,"",CONCATENATE($CI$63,'Auto-Calculations'!FU797,CHAR(10)))</f>
        <v/>
      </c>
      <c r="BE859" s="44" t="str">
        <f>IF('Auto-Calculations'!FV797="No Error","",CONCATENATE($CI$63,'Auto-Calculations'!FV797,CHAR(10)))</f>
        <v/>
      </c>
      <c r="BF859" s="44" t="str">
        <f>IF('Auto-Calculations'!FW797="No Error","",CONCATENATE($CI$63,'Auto-Calculations'!FW797,CHAR(10)))</f>
        <v/>
      </c>
      <c r="BG859" s="44" t="str">
        <f>IF('Auto-Calculations'!FX797="No Error","",CONCATENATE($CI$63,'Auto-Calculations'!FX797,CHAR(10)))</f>
        <v/>
      </c>
      <c r="BH859" s="44" t="str">
        <f>IF('Auto-Calculations'!FY797="No Error","",CONCATENATE($CI$63,'Auto-Calculations'!FY797,CHAR(10)))</f>
        <v/>
      </c>
      <c r="BI859" s="44" t="str">
        <f>IF('Auto-Calculations'!FZ797="No Error","",CONCATENATE($CI$63,'Auto-Calculations'!FZ797,CHAR(10)))</f>
        <v/>
      </c>
      <c r="BJ859" s="44" t="str">
        <f>IF('Auto-Calculations'!GA797="No Error","",CONCATENATE($CI$63,'Auto-Calculations'!GA797,CHAR(10)))</f>
        <v/>
      </c>
      <c r="BK859" s="44" t="str">
        <f>IF('Auto-Calculations'!GB797="No Error","",CONCATENATE($CI$63,'Auto-Calculations'!GB797,CHAR(10)))</f>
        <v/>
      </c>
      <c r="BL859" s="44" t="str">
        <f>IF('Auto-Calculations'!GC797="No Error","",CONCATENATE($CI$63,'Auto-Calculations'!GC797,CHAR(10)))</f>
        <v/>
      </c>
      <c r="BM859" s="44" t="str">
        <f>IF('Auto-Calculations'!GD797="No Error","",CONCATENATE($CI$63,'Auto-Calculations'!GD797,CHAR(10)))</f>
        <v/>
      </c>
      <c r="BN859" s="44" t="str">
        <f>IF('Auto-Calculations'!GE797="No Error","",CONCATENATE($CI$63,'Auto-Calculations'!GE797,CHAR(10)))</f>
        <v/>
      </c>
      <c r="BO859" s="44" t="str">
        <f>IF('Auto-Calculations'!GF797="No Error","",CONCATENATE($CI$63,'Auto-Calculations'!GF797,CHAR(10)))</f>
        <v/>
      </c>
      <c r="BP859" s="44" t="str">
        <f>IF('Auto-Calculations'!GG797="No Error","",CONCATENATE($CI$63,'Auto-Calculations'!GG797,CHAR(10)))</f>
        <v/>
      </c>
      <c r="BQ859" s="44" t="str">
        <f>IF('Auto-Calculations'!GH797="No Error","",CONCATENATE($CI$63,'Auto-Calculations'!GH797,CHAR(10)))</f>
        <v/>
      </c>
      <c r="BR859" s="44" t="str">
        <f>IF('Auto-Calculations'!GI797="No Error","",CONCATENATE($CI$63,'Auto-Calculations'!GI797,CHAR(10)))</f>
        <v/>
      </c>
      <c r="BS859" s="44" t="str">
        <f>IF('Auto-Calculations'!GJ797="No Error","",CONCATENATE($CI$63,'Auto-Calculations'!GJ797,CHAR(10)))</f>
        <v/>
      </c>
      <c r="BT859" s="44" t="str">
        <f>IF('Auto-Calculations'!GK797="No Error","",CONCATENATE($CI$63,'Auto-Calculations'!GK797,CHAR(10)))</f>
        <v/>
      </c>
      <c r="BU859" s="44" t="str">
        <f>IF('Auto-Calculations'!GL797="No Error","",CONCATENATE($CI$63,'Auto-Calculations'!GL797,CHAR(10)))</f>
        <v/>
      </c>
      <c r="BV859" s="44" t="str">
        <f>IF('Auto-Calculations'!GM797="No Error","",CONCATENATE($CI$63,'Auto-Calculations'!GM797,CHAR(10)))</f>
        <v/>
      </c>
      <c r="BW859" s="44" t="str">
        <f>IF('Auto-Calculations'!GN797="No Error","",CONCATENATE($CI$63,'Auto-Calculations'!GN797,CHAR(10)))</f>
        <v/>
      </c>
      <c r="BX859" s="44" t="str">
        <f>IF('Auto-Calculations'!GO797="No Error","",CONCATENATE($CI$63,'Auto-Calculations'!GO797,CHAR(10)))</f>
        <v/>
      </c>
      <c r="BY859" s="44" t="str">
        <f>IF('Auto-Calculations'!GP797="No Error","",CONCATENATE($CI$63,'Auto-Calculations'!GP797,CHAR(10)))</f>
        <v/>
      </c>
      <c r="BZ859" s="44" t="str">
        <f>IF('Auto-Calculations'!GQ797="No Error","",CONCATENATE($CI$63,'Auto-Calculations'!GQ797,CHAR(10)))</f>
        <v/>
      </c>
      <c r="CA859" s="44" t="str">
        <f>IF('Auto-Calculations'!GR797="No Error","",CONCATENATE($CI$63,'Auto-Calculations'!GR797,CHAR(10)))</f>
        <v/>
      </c>
      <c r="CB859" s="44" t="str">
        <f>IF('Auto-Calculations'!GS797="No Error","",CONCATENATE($CI$63,'Auto-Calculations'!GS797,CHAR(10)))</f>
        <v/>
      </c>
      <c r="CC859" s="44" t="str">
        <f>IF('Auto-Calculations'!GT797="No Error","",CONCATENATE($CI$63,'Auto-Calculations'!GT797,CHAR(10)))</f>
        <v/>
      </c>
      <c r="CD859" s="44" t="str">
        <f>IF('Auto-Calculations'!GU797="No Error","",CONCATENATE($CI$63,'Auto-Calculations'!GU797,CHAR(10)))</f>
        <v/>
      </c>
      <c r="CE859" s="44" t="str">
        <f>IF('Auto-Calculations'!GV797="No Error","",CONCATENATE($CI$63,'Auto-Calculations'!GV797,CHAR(10)))</f>
        <v/>
      </c>
      <c r="CF859" s="44" t="str">
        <f>IF('Auto-Calculations'!GW797="No Error","",CONCATENATE($CI$63,'Auto-Calculations'!GW797,CHAR(10)))</f>
        <v/>
      </c>
      <c r="CG859" s="44" t="str">
        <f>IF('Auto-Calculations'!GX797="No Error","",CONCATENATE($CI$63,'Auto-Calculations'!GX797,CHAR(10)))</f>
        <v/>
      </c>
      <c r="CH859" s="44" t="s">
        <v>5795</v>
      </c>
      <c r="CI859" s="1" t="str">
        <f t="shared" si="12"/>
        <v>.</v>
      </c>
    </row>
    <row r="860" spans="1:87" ht="18" customHeight="1" x14ac:dyDescent="0.25">
      <c r="A860" s="14" t="str">
        <f>IF(NOT(ISBLANK('Auto-Calculations'!D798)),'Auto-Calculations'!D798,"")</f>
        <v/>
      </c>
      <c r="B860" s="44" t="str">
        <f>IF('Auto-Calculations'!DS798="No Error","",CONCATENATE($CI$63,'Auto-Calculations'!DS798,CHAR(10)))</f>
        <v/>
      </c>
      <c r="C860" s="44" t="str">
        <f>IF('Auto-Calculations'!DT798="No Error","",CONCATENATE($CI$63,'Auto-Calculations'!DT798,CHAR(10)))</f>
        <v/>
      </c>
      <c r="D860" s="44" t="str">
        <f>IF('Auto-Calculations'!DU798="No Error","",CONCATENATE($CI$63,'Auto-Calculations'!DU798,CHAR(10)))</f>
        <v/>
      </c>
      <c r="E860" s="44" t="str">
        <f>IF('Auto-Calculations'!DV798="No Error","",CONCATENATE($CI$63,'Auto-Calculations'!DV798,CHAR(10)))</f>
        <v/>
      </c>
      <c r="F860" s="44" t="str">
        <f>IF('Auto-Calculations'!DW798="No Error","",CONCATENATE($CI$63,'Auto-Calculations'!DW798,CHAR(10)))</f>
        <v/>
      </c>
      <c r="G860" s="44" t="str">
        <f>IF('Auto-Calculations'!DX798="No Error","",CONCATENATE($CI$63,'Auto-Calculations'!DX798,CHAR(10)))</f>
        <v/>
      </c>
      <c r="H860" s="44" t="str">
        <f>IF('Auto-Calculations'!DY798="No Error","",CONCATENATE($CI$63,'Auto-Calculations'!DY798,CHAR(10)))</f>
        <v/>
      </c>
      <c r="I860" s="44" t="str">
        <f>IF('Auto-Calculations'!DZ798="No Error","",CONCATENATE($CI$63,'Auto-Calculations'!DZ798,CHAR(10)))</f>
        <v/>
      </c>
      <c r="J860" s="44" t="str">
        <f>IF('Auto-Calculations'!EA798="No Error","",CONCATENATE($CI$63,'Auto-Calculations'!EA798,CHAR(10)))</f>
        <v/>
      </c>
      <c r="K860" s="44" t="str">
        <f>IF('Auto-Calculations'!EB798="No Error","",CONCATENATE($CI$63,'Auto-Calculations'!EB798,CHAR(10)))</f>
        <v/>
      </c>
      <c r="L860" s="44" t="str">
        <f>IF('Auto-Calculations'!EC798="No Error","",CONCATENATE($CI$63,'Auto-Calculations'!EC798,CHAR(10)))</f>
        <v/>
      </c>
      <c r="M860" s="44" t="str">
        <f>IF('Auto-Calculations'!ED798="No Error","",CONCATENATE($CI$63,'Auto-Calculations'!ED798,CHAR(10)))</f>
        <v/>
      </c>
      <c r="N860" s="44" t="str">
        <f>IF('Auto-Calculations'!EE798="No Error","",CONCATENATE($CI$63,'Auto-Calculations'!EE798,CHAR(10)))</f>
        <v/>
      </c>
      <c r="O860" s="44" t="str">
        <f>IF('Auto-Calculations'!EF798="No Error","",CONCATENATE($CI$63,'Auto-Calculations'!EF798,CHAR(10)))</f>
        <v/>
      </c>
      <c r="P860" s="44" t="str">
        <f>IF('Auto-Calculations'!EG798="No Error","",CONCATENATE($CI$63,'Auto-Calculations'!EG798,CHAR(10)))</f>
        <v/>
      </c>
      <c r="Q860" s="44" t="str">
        <f>IF('Auto-Calculations'!EH798="No Error","",CONCATENATE($CI$63,'Auto-Calculations'!EH798,CHAR(10)))</f>
        <v/>
      </c>
      <c r="R860" s="44" t="str">
        <f>IF('Auto-Calculations'!EI798="No Error","",CONCATENATE($CI$63,'Auto-Calculations'!EI798,CHAR(10)))</f>
        <v/>
      </c>
      <c r="S860" s="44" t="str">
        <f>IF('Auto-Calculations'!EJ798="No Error","",CONCATENATE($CI$63,'Auto-Calculations'!EJ798,CHAR(10)))</f>
        <v/>
      </c>
      <c r="T860" s="44" t="str">
        <f>IF('Auto-Calculations'!EK798="No Error","",CONCATENATE($CI$63,'Auto-Calculations'!EK798,CHAR(10)))</f>
        <v/>
      </c>
      <c r="U860" s="44" t="str">
        <f>IF('Auto-Calculations'!EL798="No Error","",CONCATENATE($CI$63,'Auto-Calculations'!EL798,CHAR(10)))</f>
        <v/>
      </c>
      <c r="V860" s="44" t="str">
        <f>IF('Auto-Calculations'!EM798="No Error","",CONCATENATE($CI$63,'Auto-Calculations'!EM798,CHAR(10)))</f>
        <v/>
      </c>
      <c r="W860" s="44" t="str">
        <f>IF('Auto-Calculations'!EN798="No Error","",CONCATENATE($CI$63,'Auto-Calculations'!EN798,CHAR(10)))</f>
        <v/>
      </c>
      <c r="X860" s="44" t="str">
        <f>IF('Auto-Calculations'!EO798="No Error","",CONCATENATE($CI$63,'Auto-Calculations'!EO798,CHAR(10)))</f>
        <v/>
      </c>
      <c r="Y860" s="44" t="str">
        <f>IF('Auto-Calculations'!EP798="No Error","",CONCATENATE($CI$63,'Auto-Calculations'!EP798,CHAR(10)))</f>
        <v/>
      </c>
      <c r="Z860" s="44" t="str">
        <f>IF('Auto-Calculations'!EQ798="No Error","",CONCATENATE($CI$63,'Auto-Calculations'!EQ798,CHAR(10)))</f>
        <v/>
      </c>
      <c r="AA860" s="44" t="str">
        <f>IF('Auto-Calculations'!ER798="No Error","",CONCATENATE($CI$63,'Auto-Calculations'!ER798,CHAR(10)))</f>
        <v/>
      </c>
      <c r="AB860" s="44" t="str">
        <f>IF('Auto-Calculations'!ES798="No Error","",CONCATENATE($CI$63,'Auto-Calculations'!ES798,CHAR(10)))</f>
        <v/>
      </c>
      <c r="AC860" s="44" t="str">
        <f>IF('Auto-Calculations'!ET798="No Error","",CONCATENATE($CI$63,'Auto-Calculations'!ET798,CHAR(10)))</f>
        <v/>
      </c>
      <c r="AD860" s="44" t="str">
        <f>IF('Auto-Calculations'!EU798="No Error","",CONCATENATE($CI$63,'Auto-Calculations'!EU798,CHAR(10)))</f>
        <v/>
      </c>
      <c r="AE860" s="44" t="str">
        <f>IF('Auto-Calculations'!EV798="No Error","",CONCATENATE($CI$63,'Auto-Calculations'!EV798,CHAR(10)))</f>
        <v/>
      </c>
      <c r="AF860" s="44" t="str">
        <f>IF('Auto-Calculations'!EW798="No Error","",CONCATENATE($CI$63,'Auto-Calculations'!EW798,CHAR(10)))</f>
        <v/>
      </c>
      <c r="AG860" s="44" t="str">
        <f>IF('Auto-Calculations'!EX798="No Error","",CONCATENATE($CI$63,'Auto-Calculations'!EX798,CHAR(10)))</f>
        <v/>
      </c>
      <c r="AH860" s="44" t="str">
        <f>IF('Auto-Calculations'!EY798="No Error","",CONCATENATE($CI$63,'Auto-Calculations'!EY798,CHAR(10)))</f>
        <v/>
      </c>
      <c r="AI860" s="44" t="str">
        <f>IF('Auto-Calculations'!EZ798="No Error","",CONCATENATE($CI$63,'Auto-Calculations'!EZ798,CHAR(10)))</f>
        <v/>
      </c>
      <c r="AJ860" s="44" t="str">
        <f>IF('Auto-Calculations'!FA798="No Error","",CONCATENATE($CI$63,'Auto-Calculations'!FA798,CHAR(10)))</f>
        <v/>
      </c>
      <c r="AK860" s="44" t="str">
        <f>IF('Auto-Calculations'!FB798="No Error","",CONCATENATE($CI$63,'Auto-Calculations'!FB798,CHAR(10)))</f>
        <v/>
      </c>
      <c r="AL860" s="44" t="str">
        <f>IF('Auto-Calculations'!FC798="No Error","",CONCATENATE($CI$63,'Auto-Calculations'!FC798,CHAR(10)))</f>
        <v/>
      </c>
      <c r="AM860" s="44" t="str">
        <f>IF('Auto-Calculations'!FD798="No Error","",CONCATENATE($CI$63,'Auto-Calculations'!FD798,CHAR(10)))</f>
        <v/>
      </c>
      <c r="AN860" s="44" t="str">
        <f>IF('Auto-Calculations'!FE798="No Error","",CONCATENATE($CI$63,'Auto-Calculations'!FE798,CHAR(10)))</f>
        <v/>
      </c>
      <c r="AO860" s="44" t="str">
        <f>IF('Auto-Calculations'!FF798="No Error","",CONCATENATE($CI$63,'Auto-Calculations'!FF798,CHAR(10)))</f>
        <v/>
      </c>
      <c r="AP860" s="44" t="str">
        <f>IF('Auto-Calculations'!FG798="No Error","",CONCATENATE($CI$63,'Auto-Calculations'!FG798,CHAR(10)))</f>
        <v/>
      </c>
      <c r="AQ860" s="44" t="str">
        <f>IF('Auto-Calculations'!FH798="No Error","",CONCATENATE($CI$63,'Auto-Calculations'!FH798,CHAR(10)))</f>
        <v/>
      </c>
      <c r="AR860" s="44" t="str">
        <f>IF('Auto-Calculations'!FI798="No Error","",CONCATENATE($CI$63,'Auto-Calculations'!FI798,CHAR(10)))</f>
        <v/>
      </c>
      <c r="AS860" s="44" t="str">
        <f>IF('Auto-Calculations'!FJ798="No Error","",CONCATENATE($CI$63,'Auto-Calculations'!FJ798,CHAR(10)))</f>
        <v/>
      </c>
      <c r="AT860" s="44" t="str">
        <f>IF('Auto-Calculations'!FK798="No Error","",CONCATENATE($CI$63,'Auto-Calculations'!FK798,CHAR(10)))</f>
        <v/>
      </c>
      <c r="AU860" s="44" t="str">
        <f>IF('Auto-Calculations'!FL798="No Error","",CONCATENATE($CI$63,'Auto-Calculations'!FL798,CHAR(10)))</f>
        <v/>
      </c>
      <c r="AV860" s="44" t="str">
        <f>IF('Auto-Calculations'!FM798="No Error","",CONCATENATE($CI$63,'Auto-Calculations'!FM798,CHAR(10)))</f>
        <v/>
      </c>
      <c r="AW860" s="44" t="str">
        <f>IF('Auto-Calculations'!FN798="No Error","",CONCATENATE($CI$63,'Auto-Calculations'!FN798,CHAR(10)))</f>
        <v/>
      </c>
      <c r="AX860" s="44" t="str">
        <f>IF('Auto-Calculations'!FO798="No Error","",CONCATENATE($CI$63,'Auto-Calculations'!FO798,CHAR(10)))</f>
        <v/>
      </c>
      <c r="AY860" s="44" t="str">
        <f>IF('Auto-Calculations'!FP798="No Error","",CONCATENATE($CI$63,'Auto-Calculations'!FP798,CHAR(10)))</f>
        <v/>
      </c>
      <c r="AZ860" s="44" t="str">
        <f>IF('Auto-Calculations'!FQ798="No Error","",CONCATENATE($CI$63,'Auto-Calculations'!FQ798,CHAR(10)))</f>
        <v/>
      </c>
      <c r="BA860" s="44" t="str">
        <f>IF('Auto-Calculations'!FR798="No Error","",CONCATENATE($CI$63,'Auto-Calculations'!FR798,CHAR(10)))</f>
        <v/>
      </c>
      <c r="BB860" s="44" t="str">
        <f>IF('Auto-Calculations'!FS798="No Error","",CONCATENATE($CI$63,'Auto-Calculations'!FS798,CHAR(10)))</f>
        <v/>
      </c>
      <c r="BC860" s="44" t="str">
        <f>IF('Auto-Calculations'!FT798="No Error","",CONCATENATE($CI$63,'Auto-Calculations'!FT798,CHAR(10)))</f>
        <v/>
      </c>
      <c r="BD860" s="44" t="str">
        <f>IF('Auto-Calculations'!FU798="No Error","",CONCATENATE($CI$63,'Auto-Calculations'!FU798,CHAR(10)))</f>
        <v/>
      </c>
      <c r="BE860" s="44" t="str">
        <f>IF('Auto-Calculations'!FV798="No Error","",CONCATENATE($CI$63,'Auto-Calculations'!FV798,CHAR(10)))</f>
        <v/>
      </c>
      <c r="BF860" s="44" t="str">
        <f>IF('Auto-Calculations'!FW798="No Error","",CONCATENATE($CI$63,'Auto-Calculations'!FW798,CHAR(10)))</f>
        <v/>
      </c>
      <c r="BG860" s="44" t="str">
        <f>IF('Auto-Calculations'!FX798="No Error","",CONCATENATE($CI$63,'Auto-Calculations'!FX798,CHAR(10)))</f>
        <v/>
      </c>
      <c r="BH860" s="44" t="str">
        <f>IF('Auto-Calculations'!FY798="No Error","",CONCATENATE($CI$63,'Auto-Calculations'!FY798,CHAR(10)))</f>
        <v/>
      </c>
      <c r="BI860" s="44" t="str">
        <f>IF('Auto-Calculations'!FZ798="No Error","",CONCATENATE($CI$63,'Auto-Calculations'!FZ798,CHAR(10)))</f>
        <v/>
      </c>
      <c r="BJ860" s="44" t="str">
        <f>IF('Auto-Calculations'!GA798="No Error","",CONCATENATE($CI$63,'Auto-Calculations'!GA798,CHAR(10)))</f>
        <v/>
      </c>
      <c r="BK860" s="44" t="str">
        <f>IF('Auto-Calculations'!GB798="No Error","",CONCATENATE($CI$63,'Auto-Calculations'!GB798,CHAR(10)))</f>
        <v/>
      </c>
      <c r="BL860" s="44" t="str">
        <f>IF('Auto-Calculations'!GC798="No Error","",CONCATENATE($CI$63,'Auto-Calculations'!GC798,CHAR(10)))</f>
        <v/>
      </c>
      <c r="BM860" s="44" t="str">
        <f>IF('Auto-Calculations'!GD798="No Error","",CONCATENATE($CI$63,'Auto-Calculations'!GD798,CHAR(10)))</f>
        <v/>
      </c>
      <c r="BN860" s="44" t="str">
        <f>IF('Auto-Calculations'!GE798="No Error","",CONCATENATE($CI$63,'Auto-Calculations'!GE798,CHAR(10)))</f>
        <v/>
      </c>
      <c r="BO860" s="44" t="str">
        <f>IF('Auto-Calculations'!GF798="No Error","",CONCATENATE($CI$63,'Auto-Calculations'!GF798,CHAR(10)))</f>
        <v/>
      </c>
      <c r="BP860" s="44" t="str">
        <f>IF('Auto-Calculations'!GG798="No Error","",CONCATENATE($CI$63,'Auto-Calculations'!GG798,CHAR(10)))</f>
        <v/>
      </c>
      <c r="BQ860" s="44" t="str">
        <f>IF('Auto-Calculations'!GH798="No Error","",CONCATENATE($CI$63,'Auto-Calculations'!GH798,CHAR(10)))</f>
        <v/>
      </c>
      <c r="BR860" s="44" t="str">
        <f>IF('Auto-Calculations'!GI798="No Error","",CONCATENATE($CI$63,'Auto-Calculations'!GI798,CHAR(10)))</f>
        <v/>
      </c>
      <c r="BS860" s="44" t="str">
        <f>IF('Auto-Calculations'!GJ798="No Error","",CONCATENATE($CI$63,'Auto-Calculations'!GJ798,CHAR(10)))</f>
        <v/>
      </c>
      <c r="BT860" s="44" t="str">
        <f>IF('Auto-Calculations'!GK798="No Error","",CONCATENATE($CI$63,'Auto-Calculations'!GK798,CHAR(10)))</f>
        <v/>
      </c>
      <c r="BU860" s="44" t="str">
        <f>IF('Auto-Calculations'!GL798="No Error","",CONCATENATE($CI$63,'Auto-Calculations'!GL798,CHAR(10)))</f>
        <v/>
      </c>
      <c r="BV860" s="44" t="str">
        <f>IF('Auto-Calculations'!GM798="No Error","",CONCATENATE($CI$63,'Auto-Calculations'!GM798,CHAR(10)))</f>
        <v/>
      </c>
      <c r="BW860" s="44" t="str">
        <f>IF('Auto-Calculations'!GN798="No Error","",CONCATENATE($CI$63,'Auto-Calculations'!GN798,CHAR(10)))</f>
        <v/>
      </c>
      <c r="BX860" s="44" t="str">
        <f>IF('Auto-Calculations'!GO798="No Error","",CONCATENATE($CI$63,'Auto-Calculations'!GO798,CHAR(10)))</f>
        <v/>
      </c>
      <c r="BY860" s="44" t="str">
        <f>IF('Auto-Calculations'!GP798="No Error","",CONCATENATE($CI$63,'Auto-Calculations'!GP798,CHAR(10)))</f>
        <v/>
      </c>
      <c r="BZ860" s="44" t="str">
        <f>IF('Auto-Calculations'!GQ798="No Error","",CONCATENATE($CI$63,'Auto-Calculations'!GQ798,CHAR(10)))</f>
        <v/>
      </c>
      <c r="CA860" s="44" t="str">
        <f>IF('Auto-Calculations'!GR798="No Error","",CONCATENATE($CI$63,'Auto-Calculations'!GR798,CHAR(10)))</f>
        <v/>
      </c>
      <c r="CB860" s="44" t="str">
        <f>IF('Auto-Calculations'!GS798="No Error","",CONCATENATE($CI$63,'Auto-Calculations'!GS798,CHAR(10)))</f>
        <v/>
      </c>
      <c r="CC860" s="44" t="str">
        <f>IF('Auto-Calculations'!GT798="No Error","",CONCATENATE($CI$63,'Auto-Calculations'!GT798,CHAR(10)))</f>
        <v/>
      </c>
      <c r="CD860" s="44" t="str">
        <f>IF('Auto-Calculations'!GU798="No Error","",CONCATENATE($CI$63,'Auto-Calculations'!GU798,CHAR(10)))</f>
        <v/>
      </c>
      <c r="CE860" s="44" t="str">
        <f>IF('Auto-Calculations'!GV798="No Error","",CONCATENATE($CI$63,'Auto-Calculations'!GV798,CHAR(10)))</f>
        <v/>
      </c>
      <c r="CF860" s="44" t="str">
        <f>IF('Auto-Calculations'!GW798="No Error","",CONCATENATE($CI$63,'Auto-Calculations'!GW798,CHAR(10)))</f>
        <v/>
      </c>
      <c r="CG860" s="44" t="str">
        <f>IF('Auto-Calculations'!GX798="No Error","",CONCATENATE($CI$63,'Auto-Calculations'!GX798,CHAR(10)))</f>
        <v/>
      </c>
      <c r="CH860" s="44" t="s">
        <v>5795</v>
      </c>
      <c r="CI860" s="1" t="str">
        <f t="shared" si="12"/>
        <v>.</v>
      </c>
    </row>
    <row r="861" spans="1:87" ht="18" customHeight="1" x14ac:dyDescent="0.25">
      <c r="A861" s="14" t="str">
        <f>IF(NOT(ISBLANK('Auto-Calculations'!D799)),'Auto-Calculations'!D799,"")</f>
        <v/>
      </c>
      <c r="B861" s="44" t="str">
        <f>IF('Auto-Calculations'!DS799="No Error","",CONCATENATE($CI$63,'Auto-Calculations'!DS799,CHAR(10)))</f>
        <v/>
      </c>
      <c r="C861" s="44" t="str">
        <f>IF('Auto-Calculations'!DT799="No Error","",CONCATENATE($CI$63,'Auto-Calculations'!DT799,CHAR(10)))</f>
        <v/>
      </c>
      <c r="D861" s="44" t="str">
        <f>IF('Auto-Calculations'!DU799="No Error","",CONCATENATE($CI$63,'Auto-Calculations'!DU799,CHAR(10)))</f>
        <v/>
      </c>
      <c r="E861" s="44" t="str">
        <f>IF('Auto-Calculations'!DV799="No Error","",CONCATENATE($CI$63,'Auto-Calculations'!DV799,CHAR(10)))</f>
        <v/>
      </c>
      <c r="F861" s="44" t="str">
        <f>IF('Auto-Calculations'!DW799="No Error","",CONCATENATE($CI$63,'Auto-Calculations'!DW799,CHAR(10)))</f>
        <v/>
      </c>
      <c r="G861" s="44" t="str">
        <f>IF('Auto-Calculations'!DX799="No Error","",CONCATENATE($CI$63,'Auto-Calculations'!DX799,CHAR(10)))</f>
        <v/>
      </c>
      <c r="H861" s="44" t="str">
        <f>IF('Auto-Calculations'!DY799="No Error","",CONCATENATE($CI$63,'Auto-Calculations'!DY799,CHAR(10)))</f>
        <v/>
      </c>
      <c r="I861" s="44" t="str">
        <f>IF('Auto-Calculations'!DZ799="No Error","",CONCATENATE($CI$63,'Auto-Calculations'!DZ799,CHAR(10)))</f>
        <v/>
      </c>
      <c r="J861" s="44" t="str">
        <f>IF('Auto-Calculations'!EA799="No Error","",CONCATENATE($CI$63,'Auto-Calculations'!EA799,CHAR(10)))</f>
        <v/>
      </c>
      <c r="K861" s="44" t="str">
        <f>IF('Auto-Calculations'!EB799="No Error","",CONCATENATE($CI$63,'Auto-Calculations'!EB799,CHAR(10)))</f>
        <v/>
      </c>
      <c r="L861" s="44" t="str">
        <f>IF('Auto-Calculations'!EC799="No Error","",CONCATENATE($CI$63,'Auto-Calculations'!EC799,CHAR(10)))</f>
        <v/>
      </c>
      <c r="M861" s="44" t="str">
        <f>IF('Auto-Calculations'!ED799="No Error","",CONCATENATE($CI$63,'Auto-Calculations'!ED799,CHAR(10)))</f>
        <v/>
      </c>
      <c r="N861" s="44" t="str">
        <f>IF('Auto-Calculations'!EE799="No Error","",CONCATENATE($CI$63,'Auto-Calculations'!EE799,CHAR(10)))</f>
        <v/>
      </c>
      <c r="O861" s="44" t="str">
        <f>IF('Auto-Calculations'!EF799="No Error","",CONCATENATE($CI$63,'Auto-Calculations'!EF799,CHAR(10)))</f>
        <v/>
      </c>
      <c r="P861" s="44" t="str">
        <f>IF('Auto-Calculations'!EG799="No Error","",CONCATENATE($CI$63,'Auto-Calculations'!EG799,CHAR(10)))</f>
        <v/>
      </c>
      <c r="Q861" s="44" t="str">
        <f>IF('Auto-Calculations'!EH799="No Error","",CONCATENATE($CI$63,'Auto-Calculations'!EH799,CHAR(10)))</f>
        <v/>
      </c>
      <c r="R861" s="44" t="str">
        <f>IF('Auto-Calculations'!EI799="No Error","",CONCATENATE($CI$63,'Auto-Calculations'!EI799,CHAR(10)))</f>
        <v/>
      </c>
      <c r="S861" s="44" t="str">
        <f>IF('Auto-Calculations'!EJ799="No Error","",CONCATENATE($CI$63,'Auto-Calculations'!EJ799,CHAR(10)))</f>
        <v/>
      </c>
      <c r="T861" s="44" t="str">
        <f>IF('Auto-Calculations'!EK799="No Error","",CONCATENATE($CI$63,'Auto-Calculations'!EK799,CHAR(10)))</f>
        <v/>
      </c>
      <c r="U861" s="44" t="str">
        <f>IF('Auto-Calculations'!EL799="No Error","",CONCATENATE($CI$63,'Auto-Calculations'!EL799,CHAR(10)))</f>
        <v/>
      </c>
      <c r="V861" s="44" t="str">
        <f>IF('Auto-Calculations'!EM799="No Error","",CONCATENATE($CI$63,'Auto-Calculations'!EM799,CHAR(10)))</f>
        <v/>
      </c>
      <c r="W861" s="44" t="str">
        <f>IF('Auto-Calculations'!EN799="No Error","",CONCATENATE($CI$63,'Auto-Calculations'!EN799,CHAR(10)))</f>
        <v/>
      </c>
      <c r="X861" s="44" t="str">
        <f>IF('Auto-Calculations'!EO799="No Error","",CONCATENATE($CI$63,'Auto-Calculations'!EO799,CHAR(10)))</f>
        <v/>
      </c>
      <c r="Y861" s="44" t="str">
        <f>IF('Auto-Calculations'!EP799="No Error","",CONCATENATE($CI$63,'Auto-Calculations'!EP799,CHAR(10)))</f>
        <v/>
      </c>
      <c r="Z861" s="44" t="str">
        <f>IF('Auto-Calculations'!EQ799="No Error","",CONCATENATE($CI$63,'Auto-Calculations'!EQ799,CHAR(10)))</f>
        <v/>
      </c>
      <c r="AA861" s="44" t="str">
        <f>IF('Auto-Calculations'!ER799="No Error","",CONCATENATE($CI$63,'Auto-Calculations'!ER799,CHAR(10)))</f>
        <v/>
      </c>
      <c r="AB861" s="44" t="str">
        <f>IF('Auto-Calculations'!ES799="No Error","",CONCATENATE($CI$63,'Auto-Calculations'!ES799,CHAR(10)))</f>
        <v/>
      </c>
      <c r="AC861" s="44" t="str">
        <f>IF('Auto-Calculations'!ET799="No Error","",CONCATENATE($CI$63,'Auto-Calculations'!ET799,CHAR(10)))</f>
        <v/>
      </c>
      <c r="AD861" s="44" t="str">
        <f>IF('Auto-Calculations'!EU799="No Error","",CONCATENATE($CI$63,'Auto-Calculations'!EU799,CHAR(10)))</f>
        <v/>
      </c>
      <c r="AE861" s="44" t="str">
        <f>IF('Auto-Calculations'!EV799="No Error","",CONCATENATE($CI$63,'Auto-Calculations'!EV799,CHAR(10)))</f>
        <v/>
      </c>
      <c r="AF861" s="44" t="str">
        <f>IF('Auto-Calculations'!EW799="No Error","",CONCATENATE($CI$63,'Auto-Calculations'!EW799,CHAR(10)))</f>
        <v/>
      </c>
      <c r="AG861" s="44" t="str">
        <f>IF('Auto-Calculations'!EX799="No Error","",CONCATENATE($CI$63,'Auto-Calculations'!EX799,CHAR(10)))</f>
        <v/>
      </c>
      <c r="AH861" s="44" t="str">
        <f>IF('Auto-Calculations'!EY799="No Error","",CONCATENATE($CI$63,'Auto-Calculations'!EY799,CHAR(10)))</f>
        <v/>
      </c>
      <c r="AI861" s="44" t="str">
        <f>IF('Auto-Calculations'!EZ799="No Error","",CONCATENATE($CI$63,'Auto-Calculations'!EZ799,CHAR(10)))</f>
        <v/>
      </c>
      <c r="AJ861" s="44" t="str">
        <f>IF('Auto-Calculations'!FA799="No Error","",CONCATENATE($CI$63,'Auto-Calculations'!FA799,CHAR(10)))</f>
        <v/>
      </c>
      <c r="AK861" s="44" t="str">
        <f>IF('Auto-Calculations'!FB799="No Error","",CONCATENATE($CI$63,'Auto-Calculations'!FB799,CHAR(10)))</f>
        <v/>
      </c>
      <c r="AL861" s="44" t="str">
        <f>IF('Auto-Calculations'!FC799="No Error","",CONCATENATE($CI$63,'Auto-Calculations'!FC799,CHAR(10)))</f>
        <v/>
      </c>
      <c r="AM861" s="44" t="str">
        <f>IF('Auto-Calculations'!FD799="No Error","",CONCATENATE($CI$63,'Auto-Calculations'!FD799,CHAR(10)))</f>
        <v/>
      </c>
      <c r="AN861" s="44" t="str">
        <f>IF('Auto-Calculations'!FE799="No Error","",CONCATENATE($CI$63,'Auto-Calculations'!FE799,CHAR(10)))</f>
        <v/>
      </c>
      <c r="AO861" s="44" t="str">
        <f>IF('Auto-Calculations'!FF799="No Error","",CONCATENATE($CI$63,'Auto-Calculations'!FF799,CHAR(10)))</f>
        <v/>
      </c>
      <c r="AP861" s="44" t="str">
        <f>IF('Auto-Calculations'!FG799="No Error","",CONCATENATE($CI$63,'Auto-Calculations'!FG799,CHAR(10)))</f>
        <v/>
      </c>
      <c r="AQ861" s="44" t="str">
        <f>IF('Auto-Calculations'!FH799="No Error","",CONCATENATE($CI$63,'Auto-Calculations'!FH799,CHAR(10)))</f>
        <v/>
      </c>
      <c r="AR861" s="44" t="str">
        <f>IF('Auto-Calculations'!FI799="No Error","",CONCATENATE($CI$63,'Auto-Calculations'!FI799,CHAR(10)))</f>
        <v/>
      </c>
      <c r="AS861" s="44" t="str">
        <f>IF('Auto-Calculations'!FJ799="No Error","",CONCATENATE($CI$63,'Auto-Calculations'!FJ799,CHAR(10)))</f>
        <v/>
      </c>
      <c r="AT861" s="44" t="str">
        <f>IF('Auto-Calculations'!FK799="No Error","",CONCATENATE($CI$63,'Auto-Calculations'!FK799,CHAR(10)))</f>
        <v/>
      </c>
      <c r="AU861" s="44" t="str">
        <f>IF('Auto-Calculations'!FL799="No Error","",CONCATENATE($CI$63,'Auto-Calculations'!FL799,CHAR(10)))</f>
        <v/>
      </c>
      <c r="AV861" s="44" t="str">
        <f>IF('Auto-Calculations'!FM799="No Error","",CONCATENATE($CI$63,'Auto-Calculations'!FM799,CHAR(10)))</f>
        <v/>
      </c>
      <c r="AW861" s="44" t="str">
        <f>IF('Auto-Calculations'!FN799="No Error","",CONCATENATE($CI$63,'Auto-Calculations'!FN799,CHAR(10)))</f>
        <v/>
      </c>
      <c r="AX861" s="44" t="str">
        <f>IF('Auto-Calculations'!FO799="No Error","",CONCATENATE($CI$63,'Auto-Calculations'!FO799,CHAR(10)))</f>
        <v/>
      </c>
      <c r="AY861" s="44" t="str">
        <f>IF('Auto-Calculations'!FP799="No Error","",CONCATENATE($CI$63,'Auto-Calculations'!FP799,CHAR(10)))</f>
        <v/>
      </c>
      <c r="AZ861" s="44" t="str">
        <f>IF('Auto-Calculations'!FQ799="No Error","",CONCATENATE($CI$63,'Auto-Calculations'!FQ799,CHAR(10)))</f>
        <v/>
      </c>
      <c r="BA861" s="44" t="str">
        <f>IF('Auto-Calculations'!FR799="No Error","",CONCATENATE($CI$63,'Auto-Calculations'!FR799,CHAR(10)))</f>
        <v/>
      </c>
      <c r="BB861" s="44" t="str">
        <f>IF('Auto-Calculations'!FS799="No Error","",CONCATENATE($CI$63,'Auto-Calculations'!FS799,CHAR(10)))</f>
        <v/>
      </c>
      <c r="BC861" s="44" t="str">
        <f>IF('Auto-Calculations'!FT799="No Error","",CONCATENATE($CI$63,'Auto-Calculations'!FT799,CHAR(10)))</f>
        <v/>
      </c>
      <c r="BD861" s="44" t="str">
        <f>IF('Auto-Calculations'!FU799="No Error","",CONCATENATE($CI$63,'Auto-Calculations'!FU799,CHAR(10)))</f>
        <v/>
      </c>
      <c r="BE861" s="44" t="str">
        <f>IF('Auto-Calculations'!FV799="No Error","",CONCATENATE($CI$63,'Auto-Calculations'!FV799,CHAR(10)))</f>
        <v/>
      </c>
      <c r="BF861" s="44" t="str">
        <f>IF('Auto-Calculations'!FW799="No Error","",CONCATENATE($CI$63,'Auto-Calculations'!FW799,CHAR(10)))</f>
        <v/>
      </c>
      <c r="BG861" s="44" t="str">
        <f>IF('Auto-Calculations'!FX799="No Error","",CONCATENATE($CI$63,'Auto-Calculations'!FX799,CHAR(10)))</f>
        <v/>
      </c>
      <c r="BH861" s="44" t="str">
        <f>IF('Auto-Calculations'!FY799="No Error","",CONCATENATE($CI$63,'Auto-Calculations'!FY799,CHAR(10)))</f>
        <v/>
      </c>
      <c r="BI861" s="44" t="str">
        <f>IF('Auto-Calculations'!FZ799="No Error","",CONCATENATE($CI$63,'Auto-Calculations'!FZ799,CHAR(10)))</f>
        <v/>
      </c>
      <c r="BJ861" s="44" t="str">
        <f>IF('Auto-Calculations'!GA799="No Error","",CONCATENATE($CI$63,'Auto-Calculations'!GA799,CHAR(10)))</f>
        <v/>
      </c>
      <c r="BK861" s="44" t="str">
        <f>IF('Auto-Calculations'!GB799="No Error","",CONCATENATE($CI$63,'Auto-Calculations'!GB799,CHAR(10)))</f>
        <v/>
      </c>
      <c r="BL861" s="44" t="str">
        <f>IF('Auto-Calculations'!GC799="No Error","",CONCATENATE($CI$63,'Auto-Calculations'!GC799,CHAR(10)))</f>
        <v/>
      </c>
      <c r="BM861" s="44" t="str">
        <f>IF('Auto-Calculations'!GD799="No Error","",CONCATENATE($CI$63,'Auto-Calculations'!GD799,CHAR(10)))</f>
        <v/>
      </c>
      <c r="BN861" s="44" t="str">
        <f>IF('Auto-Calculations'!GE799="No Error","",CONCATENATE($CI$63,'Auto-Calculations'!GE799,CHAR(10)))</f>
        <v/>
      </c>
      <c r="BO861" s="44" t="str">
        <f>IF('Auto-Calculations'!GF799="No Error","",CONCATENATE($CI$63,'Auto-Calculations'!GF799,CHAR(10)))</f>
        <v/>
      </c>
      <c r="BP861" s="44" t="str">
        <f>IF('Auto-Calculations'!GG799="No Error","",CONCATENATE($CI$63,'Auto-Calculations'!GG799,CHAR(10)))</f>
        <v/>
      </c>
      <c r="BQ861" s="44" t="str">
        <f>IF('Auto-Calculations'!GH799="No Error","",CONCATENATE($CI$63,'Auto-Calculations'!GH799,CHAR(10)))</f>
        <v/>
      </c>
      <c r="BR861" s="44" t="str">
        <f>IF('Auto-Calculations'!GI799="No Error","",CONCATENATE($CI$63,'Auto-Calculations'!GI799,CHAR(10)))</f>
        <v/>
      </c>
      <c r="BS861" s="44" t="str">
        <f>IF('Auto-Calculations'!GJ799="No Error","",CONCATENATE($CI$63,'Auto-Calculations'!GJ799,CHAR(10)))</f>
        <v/>
      </c>
      <c r="BT861" s="44" t="str">
        <f>IF('Auto-Calculations'!GK799="No Error","",CONCATENATE($CI$63,'Auto-Calculations'!GK799,CHAR(10)))</f>
        <v/>
      </c>
      <c r="BU861" s="44" t="str">
        <f>IF('Auto-Calculations'!GL799="No Error","",CONCATENATE($CI$63,'Auto-Calculations'!GL799,CHAR(10)))</f>
        <v/>
      </c>
      <c r="BV861" s="44" t="str">
        <f>IF('Auto-Calculations'!GM799="No Error","",CONCATENATE($CI$63,'Auto-Calculations'!GM799,CHAR(10)))</f>
        <v/>
      </c>
      <c r="BW861" s="44" t="str">
        <f>IF('Auto-Calculations'!GN799="No Error","",CONCATENATE($CI$63,'Auto-Calculations'!GN799,CHAR(10)))</f>
        <v/>
      </c>
      <c r="BX861" s="44" t="str">
        <f>IF('Auto-Calculations'!GO799="No Error","",CONCATENATE($CI$63,'Auto-Calculations'!GO799,CHAR(10)))</f>
        <v/>
      </c>
      <c r="BY861" s="44" t="str">
        <f>IF('Auto-Calculations'!GP799="No Error","",CONCATENATE($CI$63,'Auto-Calculations'!GP799,CHAR(10)))</f>
        <v/>
      </c>
      <c r="BZ861" s="44" t="str">
        <f>IF('Auto-Calculations'!GQ799="No Error","",CONCATENATE($CI$63,'Auto-Calculations'!GQ799,CHAR(10)))</f>
        <v/>
      </c>
      <c r="CA861" s="44" t="str">
        <f>IF('Auto-Calculations'!GR799="No Error","",CONCATENATE($CI$63,'Auto-Calculations'!GR799,CHAR(10)))</f>
        <v/>
      </c>
      <c r="CB861" s="44" t="str">
        <f>IF('Auto-Calculations'!GS799="No Error","",CONCATENATE($CI$63,'Auto-Calculations'!GS799,CHAR(10)))</f>
        <v/>
      </c>
      <c r="CC861" s="44" t="str">
        <f>IF('Auto-Calculations'!GT799="No Error","",CONCATENATE($CI$63,'Auto-Calculations'!GT799,CHAR(10)))</f>
        <v/>
      </c>
      <c r="CD861" s="44" t="str">
        <f>IF('Auto-Calculations'!GU799="No Error","",CONCATENATE($CI$63,'Auto-Calculations'!GU799,CHAR(10)))</f>
        <v/>
      </c>
      <c r="CE861" s="44" t="str">
        <f>IF('Auto-Calculations'!GV799="No Error","",CONCATENATE($CI$63,'Auto-Calculations'!GV799,CHAR(10)))</f>
        <v/>
      </c>
      <c r="CF861" s="44" t="str">
        <f>IF('Auto-Calculations'!GW799="No Error","",CONCATENATE($CI$63,'Auto-Calculations'!GW799,CHAR(10)))</f>
        <v/>
      </c>
      <c r="CG861" s="44" t="str">
        <f>IF('Auto-Calculations'!GX799="No Error","",CONCATENATE($CI$63,'Auto-Calculations'!GX799,CHAR(10)))</f>
        <v/>
      </c>
      <c r="CH861" s="44" t="s">
        <v>5795</v>
      </c>
      <c r="CI861" s="1" t="str">
        <f t="shared" si="12"/>
        <v>.</v>
      </c>
    </row>
    <row r="862" spans="1:87" ht="18" customHeight="1" x14ac:dyDescent="0.25">
      <c r="A862" s="14" t="str">
        <f>IF(NOT(ISBLANK('Auto-Calculations'!D800)),'Auto-Calculations'!D800,"")</f>
        <v/>
      </c>
      <c r="B862" s="44" t="str">
        <f>IF('Auto-Calculations'!DS800="No Error","",CONCATENATE($CI$63,'Auto-Calculations'!DS800,CHAR(10)))</f>
        <v/>
      </c>
      <c r="C862" s="44" t="str">
        <f>IF('Auto-Calculations'!DT800="No Error","",CONCATENATE($CI$63,'Auto-Calculations'!DT800,CHAR(10)))</f>
        <v/>
      </c>
      <c r="D862" s="44" t="str">
        <f>IF('Auto-Calculations'!DU800="No Error","",CONCATENATE($CI$63,'Auto-Calculations'!DU800,CHAR(10)))</f>
        <v/>
      </c>
      <c r="E862" s="44" t="str">
        <f>IF('Auto-Calculations'!DV800="No Error","",CONCATENATE($CI$63,'Auto-Calculations'!DV800,CHAR(10)))</f>
        <v/>
      </c>
      <c r="F862" s="44" t="str">
        <f>IF('Auto-Calculations'!DW800="No Error","",CONCATENATE($CI$63,'Auto-Calculations'!DW800,CHAR(10)))</f>
        <v/>
      </c>
      <c r="G862" s="44" t="str">
        <f>IF('Auto-Calculations'!DX800="No Error","",CONCATENATE($CI$63,'Auto-Calculations'!DX800,CHAR(10)))</f>
        <v/>
      </c>
      <c r="H862" s="44" t="str">
        <f>IF('Auto-Calculations'!DY800="No Error","",CONCATENATE($CI$63,'Auto-Calculations'!DY800,CHAR(10)))</f>
        <v/>
      </c>
      <c r="I862" s="44" t="str">
        <f>IF('Auto-Calculations'!DZ800="No Error","",CONCATENATE($CI$63,'Auto-Calculations'!DZ800,CHAR(10)))</f>
        <v/>
      </c>
      <c r="J862" s="44" t="str">
        <f>IF('Auto-Calculations'!EA800="No Error","",CONCATENATE($CI$63,'Auto-Calculations'!EA800,CHAR(10)))</f>
        <v/>
      </c>
      <c r="K862" s="44" t="str">
        <f>IF('Auto-Calculations'!EB800="No Error","",CONCATENATE($CI$63,'Auto-Calculations'!EB800,CHAR(10)))</f>
        <v/>
      </c>
      <c r="L862" s="44" t="str">
        <f>IF('Auto-Calculations'!EC800="No Error","",CONCATENATE($CI$63,'Auto-Calculations'!EC800,CHAR(10)))</f>
        <v/>
      </c>
      <c r="M862" s="44" t="str">
        <f>IF('Auto-Calculations'!ED800="No Error","",CONCATENATE($CI$63,'Auto-Calculations'!ED800,CHAR(10)))</f>
        <v/>
      </c>
      <c r="N862" s="44" t="str">
        <f>IF('Auto-Calculations'!EE800="No Error","",CONCATENATE($CI$63,'Auto-Calculations'!EE800,CHAR(10)))</f>
        <v/>
      </c>
      <c r="O862" s="44" t="str">
        <f>IF('Auto-Calculations'!EF800="No Error","",CONCATENATE($CI$63,'Auto-Calculations'!EF800,CHAR(10)))</f>
        <v/>
      </c>
      <c r="P862" s="44" t="str">
        <f>IF('Auto-Calculations'!EG800="No Error","",CONCATENATE($CI$63,'Auto-Calculations'!EG800,CHAR(10)))</f>
        <v/>
      </c>
      <c r="Q862" s="44" t="str">
        <f>IF('Auto-Calculations'!EH800="No Error","",CONCATENATE($CI$63,'Auto-Calculations'!EH800,CHAR(10)))</f>
        <v/>
      </c>
      <c r="R862" s="44" t="str">
        <f>IF('Auto-Calculations'!EI800="No Error","",CONCATENATE($CI$63,'Auto-Calculations'!EI800,CHAR(10)))</f>
        <v/>
      </c>
      <c r="S862" s="44" t="str">
        <f>IF('Auto-Calculations'!EJ800="No Error","",CONCATENATE($CI$63,'Auto-Calculations'!EJ800,CHAR(10)))</f>
        <v/>
      </c>
      <c r="T862" s="44" t="str">
        <f>IF('Auto-Calculations'!EK800="No Error","",CONCATENATE($CI$63,'Auto-Calculations'!EK800,CHAR(10)))</f>
        <v/>
      </c>
      <c r="U862" s="44" t="str">
        <f>IF('Auto-Calculations'!EL800="No Error","",CONCATENATE($CI$63,'Auto-Calculations'!EL800,CHAR(10)))</f>
        <v/>
      </c>
      <c r="V862" s="44" t="str">
        <f>IF('Auto-Calculations'!EM800="No Error","",CONCATENATE($CI$63,'Auto-Calculations'!EM800,CHAR(10)))</f>
        <v/>
      </c>
      <c r="W862" s="44" t="str">
        <f>IF('Auto-Calculations'!EN800="No Error","",CONCATENATE($CI$63,'Auto-Calculations'!EN800,CHAR(10)))</f>
        <v/>
      </c>
      <c r="X862" s="44" t="str">
        <f>IF('Auto-Calculations'!EO800="No Error","",CONCATENATE($CI$63,'Auto-Calculations'!EO800,CHAR(10)))</f>
        <v/>
      </c>
      <c r="Y862" s="44" t="str">
        <f>IF('Auto-Calculations'!EP800="No Error","",CONCATENATE($CI$63,'Auto-Calculations'!EP800,CHAR(10)))</f>
        <v/>
      </c>
      <c r="Z862" s="44" t="str">
        <f>IF('Auto-Calculations'!EQ800="No Error","",CONCATENATE($CI$63,'Auto-Calculations'!EQ800,CHAR(10)))</f>
        <v/>
      </c>
      <c r="AA862" s="44" t="str">
        <f>IF('Auto-Calculations'!ER800="No Error","",CONCATENATE($CI$63,'Auto-Calculations'!ER800,CHAR(10)))</f>
        <v/>
      </c>
      <c r="AB862" s="44" t="str">
        <f>IF('Auto-Calculations'!ES800="No Error","",CONCATENATE($CI$63,'Auto-Calculations'!ES800,CHAR(10)))</f>
        <v/>
      </c>
      <c r="AC862" s="44" t="str">
        <f>IF('Auto-Calculations'!ET800="No Error","",CONCATENATE($CI$63,'Auto-Calculations'!ET800,CHAR(10)))</f>
        <v/>
      </c>
      <c r="AD862" s="44" t="str">
        <f>IF('Auto-Calculations'!EU800="No Error","",CONCATENATE($CI$63,'Auto-Calculations'!EU800,CHAR(10)))</f>
        <v/>
      </c>
      <c r="AE862" s="44" t="str">
        <f>IF('Auto-Calculations'!EV800="No Error","",CONCATENATE($CI$63,'Auto-Calculations'!EV800,CHAR(10)))</f>
        <v/>
      </c>
      <c r="AF862" s="44" t="str">
        <f>IF('Auto-Calculations'!EW800="No Error","",CONCATENATE($CI$63,'Auto-Calculations'!EW800,CHAR(10)))</f>
        <v/>
      </c>
      <c r="AG862" s="44" t="str">
        <f>IF('Auto-Calculations'!EX800="No Error","",CONCATENATE($CI$63,'Auto-Calculations'!EX800,CHAR(10)))</f>
        <v/>
      </c>
      <c r="AH862" s="44" t="str">
        <f>IF('Auto-Calculations'!EY800="No Error","",CONCATENATE($CI$63,'Auto-Calculations'!EY800,CHAR(10)))</f>
        <v/>
      </c>
      <c r="AI862" s="44" t="str">
        <f>IF('Auto-Calculations'!EZ800="No Error","",CONCATENATE($CI$63,'Auto-Calculations'!EZ800,CHAR(10)))</f>
        <v/>
      </c>
      <c r="AJ862" s="44" t="str">
        <f>IF('Auto-Calculations'!FA800="No Error","",CONCATENATE($CI$63,'Auto-Calculations'!FA800,CHAR(10)))</f>
        <v/>
      </c>
      <c r="AK862" s="44" t="str">
        <f>IF('Auto-Calculations'!FB800="No Error","",CONCATENATE($CI$63,'Auto-Calculations'!FB800,CHAR(10)))</f>
        <v/>
      </c>
      <c r="AL862" s="44" t="str">
        <f>IF('Auto-Calculations'!FC800="No Error","",CONCATENATE($CI$63,'Auto-Calculations'!FC800,CHAR(10)))</f>
        <v/>
      </c>
      <c r="AM862" s="44" t="str">
        <f>IF('Auto-Calculations'!FD800="No Error","",CONCATENATE($CI$63,'Auto-Calculations'!FD800,CHAR(10)))</f>
        <v/>
      </c>
      <c r="AN862" s="44" t="str">
        <f>IF('Auto-Calculations'!FE800="No Error","",CONCATENATE($CI$63,'Auto-Calculations'!FE800,CHAR(10)))</f>
        <v/>
      </c>
      <c r="AO862" s="44" t="str">
        <f>IF('Auto-Calculations'!FF800="No Error","",CONCATENATE($CI$63,'Auto-Calculations'!FF800,CHAR(10)))</f>
        <v/>
      </c>
      <c r="AP862" s="44" t="str">
        <f>IF('Auto-Calculations'!FG800="No Error","",CONCATENATE($CI$63,'Auto-Calculations'!FG800,CHAR(10)))</f>
        <v/>
      </c>
      <c r="AQ862" s="44" t="str">
        <f>IF('Auto-Calculations'!FH800="No Error","",CONCATENATE($CI$63,'Auto-Calculations'!FH800,CHAR(10)))</f>
        <v/>
      </c>
      <c r="AR862" s="44" t="str">
        <f>IF('Auto-Calculations'!FI800="No Error","",CONCATENATE($CI$63,'Auto-Calculations'!FI800,CHAR(10)))</f>
        <v/>
      </c>
      <c r="AS862" s="44" t="str">
        <f>IF('Auto-Calculations'!FJ800="No Error","",CONCATENATE($CI$63,'Auto-Calculations'!FJ800,CHAR(10)))</f>
        <v/>
      </c>
      <c r="AT862" s="44" t="str">
        <f>IF('Auto-Calculations'!FK800="No Error","",CONCATENATE($CI$63,'Auto-Calculations'!FK800,CHAR(10)))</f>
        <v/>
      </c>
      <c r="AU862" s="44" t="str">
        <f>IF('Auto-Calculations'!FL800="No Error","",CONCATENATE($CI$63,'Auto-Calculations'!FL800,CHAR(10)))</f>
        <v/>
      </c>
      <c r="AV862" s="44" t="str">
        <f>IF('Auto-Calculations'!FM800="No Error","",CONCATENATE($CI$63,'Auto-Calculations'!FM800,CHAR(10)))</f>
        <v/>
      </c>
      <c r="AW862" s="44" t="str">
        <f>IF('Auto-Calculations'!FN800="No Error","",CONCATENATE($CI$63,'Auto-Calculations'!FN800,CHAR(10)))</f>
        <v/>
      </c>
      <c r="AX862" s="44" t="str">
        <f>IF('Auto-Calculations'!FO800="No Error","",CONCATENATE($CI$63,'Auto-Calculations'!FO800,CHAR(10)))</f>
        <v/>
      </c>
      <c r="AY862" s="44" t="str">
        <f>IF('Auto-Calculations'!FP800="No Error","",CONCATENATE($CI$63,'Auto-Calculations'!FP800,CHAR(10)))</f>
        <v/>
      </c>
      <c r="AZ862" s="44" t="str">
        <f>IF('Auto-Calculations'!FQ800="No Error","",CONCATENATE($CI$63,'Auto-Calculations'!FQ800,CHAR(10)))</f>
        <v/>
      </c>
      <c r="BA862" s="44" t="str">
        <f>IF('Auto-Calculations'!FR800="No Error","",CONCATENATE($CI$63,'Auto-Calculations'!FR800,CHAR(10)))</f>
        <v/>
      </c>
      <c r="BB862" s="44" t="str">
        <f>IF('Auto-Calculations'!FS800="No Error","",CONCATENATE($CI$63,'Auto-Calculations'!FS800,CHAR(10)))</f>
        <v/>
      </c>
      <c r="BC862" s="44" t="str">
        <f>IF('Auto-Calculations'!FT800="No Error","",CONCATENATE($CI$63,'Auto-Calculations'!FT800,CHAR(10)))</f>
        <v/>
      </c>
      <c r="BD862" s="44" t="str">
        <f>IF('Auto-Calculations'!FU800="No Error","",CONCATENATE($CI$63,'Auto-Calculations'!FU800,CHAR(10)))</f>
        <v/>
      </c>
      <c r="BE862" s="44" t="str">
        <f>IF('Auto-Calculations'!FV800="No Error","",CONCATENATE($CI$63,'Auto-Calculations'!FV800,CHAR(10)))</f>
        <v/>
      </c>
      <c r="BF862" s="44" t="str">
        <f>IF('Auto-Calculations'!FW800="No Error","",CONCATENATE($CI$63,'Auto-Calculations'!FW800,CHAR(10)))</f>
        <v/>
      </c>
      <c r="BG862" s="44" t="str">
        <f>IF('Auto-Calculations'!FX800="No Error","",CONCATENATE($CI$63,'Auto-Calculations'!FX800,CHAR(10)))</f>
        <v/>
      </c>
      <c r="BH862" s="44" t="str">
        <f>IF('Auto-Calculations'!FY800="No Error","",CONCATENATE($CI$63,'Auto-Calculations'!FY800,CHAR(10)))</f>
        <v/>
      </c>
      <c r="BI862" s="44" t="str">
        <f>IF('Auto-Calculations'!FZ800="No Error","",CONCATENATE($CI$63,'Auto-Calculations'!FZ800,CHAR(10)))</f>
        <v/>
      </c>
      <c r="BJ862" s="44" t="str">
        <f>IF('Auto-Calculations'!GA800="No Error","",CONCATENATE($CI$63,'Auto-Calculations'!GA800,CHAR(10)))</f>
        <v/>
      </c>
      <c r="BK862" s="44" t="str">
        <f>IF('Auto-Calculations'!GB800="No Error","",CONCATENATE($CI$63,'Auto-Calculations'!GB800,CHAR(10)))</f>
        <v/>
      </c>
      <c r="BL862" s="44" t="str">
        <f>IF('Auto-Calculations'!GC800="No Error","",CONCATENATE($CI$63,'Auto-Calculations'!GC800,CHAR(10)))</f>
        <v/>
      </c>
      <c r="BM862" s="44" t="str">
        <f>IF('Auto-Calculations'!GD800="No Error","",CONCATENATE($CI$63,'Auto-Calculations'!GD800,CHAR(10)))</f>
        <v/>
      </c>
      <c r="BN862" s="44" t="str">
        <f>IF('Auto-Calculations'!GE800="No Error","",CONCATENATE($CI$63,'Auto-Calculations'!GE800,CHAR(10)))</f>
        <v/>
      </c>
      <c r="BO862" s="44" t="str">
        <f>IF('Auto-Calculations'!GF800="No Error","",CONCATENATE($CI$63,'Auto-Calculations'!GF800,CHAR(10)))</f>
        <v/>
      </c>
      <c r="BP862" s="44" t="str">
        <f>IF('Auto-Calculations'!GG800="No Error","",CONCATENATE($CI$63,'Auto-Calculations'!GG800,CHAR(10)))</f>
        <v/>
      </c>
      <c r="BQ862" s="44" t="str">
        <f>IF('Auto-Calculations'!GH800="No Error","",CONCATENATE($CI$63,'Auto-Calculations'!GH800,CHAR(10)))</f>
        <v/>
      </c>
      <c r="BR862" s="44" t="str">
        <f>IF('Auto-Calculations'!GI800="No Error","",CONCATENATE($CI$63,'Auto-Calculations'!GI800,CHAR(10)))</f>
        <v/>
      </c>
      <c r="BS862" s="44" t="str">
        <f>IF('Auto-Calculations'!GJ800="No Error","",CONCATENATE($CI$63,'Auto-Calculations'!GJ800,CHAR(10)))</f>
        <v/>
      </c>
      <c r="BT862" s="44" t="str">
        <f>IF('Auto-Calculations'!GK800="No Error","",CONCATENATE($CI$63,'Auto-Calculations'!GK800,CHAR(10)))</f>
        <v/>
      </c>
      <c r="BU862" s="44" t="str">
        <f>IF('Auto-Calculations'!GL800="No Error","",CONCATENATE($CI$63,'Auto-Calculations'!GL800,CHAR(10)))</f>
        <v/>
      </c>
      <c r="BV862" s="44" t="str">
        <f>IF('Auto-Calculations'!GM800="No Error","",CONCATENATE($CI$63,'Auto-Calculations'!GM800,CHAR(10)))</f>
        <v/>
      </c>
      <c r="BW862" s="44" t="str">
        <f>IF('Auto-Calculations'!GN800="No Error","",CONCATENATE($CI$63,'Auto-Calculations'!GN800,CHAR(10)))</f>
        <v/>
      </c>
      <c r="BX862" s="44" t="str">
        <f>IF('Auto-Calculations'!GO800="No Error","",CONCATENATE($CI$63,'Auto-Calculations'!GO800,CHAR(10)))</f>
        <v/>
      </c>
      <c r="BY862" s="44" t="str">
        <f>IF('Auto-Calculations'!GP800="No Error","",CONCATENATE($CI$63,'Auto-Calculations'!GP800,CHAR(10)))</f>
        <v/>
      </c>
      <c r="BZ862" s="44" t="str">
        <f>IF('Auto-Calculations'!GQ800="No Error","",CONCATENATE($CI$63,'Auto-Calculations'!GQ800,CHAR(10)))</f>
        <v/>
      </c>
      <c r="CA862" s="44" t="str">
        <f>IF('Auto-Calculations'!GR800="No Error","",CONCATENATE($CI$63,'Auto-Calculations'!GR800,CHAR(10)))</f>
        <v/>
      </c>
      <c r="CB862" s="44" t="str">
        <f>IF('Auto-Calculations'!GS800="No Error","",CONCATENATE($CI$63,'Auto-Calculations'!GS800,CHAR(10)))</f>
        <v/>
      </c>
      <c r="CC862" s="44" t="str">
        <f>IF('Auto-Calculations'!GT800="No Error","",CONCATENATE($CI$63,'Auto-Calculations'!GT800,CHAR(10)))</f>
        <v/>
      </c>
      <c r="CD862" s="44" t="str">
        <f>IF('Auto-Calculations'!GU800="No Error","",CONCATENATE($CI$63,'Auto-Calculations'!GU800,CHAR(10)))</f>
        <v/>
      </c>
      <c r="CE862" s="44" t="str">
        <f>IF('Auto-Calculations'!GV800="No Error","",CONCATENATE($CI$63,'Auto-Calculations'!GV800,CHAR(10)))</f>
        <v/>
      </c>
      <c r="CF862" s="44" t="str">
        <f>IF('Auto-Calculations'!GW800="No Error","",CONCATENATE($CI$63,'Auto-Calculations'!GW800,CHAR(10)))</f>
        <v/>
      </c>
      <c r="CG862" s="44" t="str">
        <f>IF('Auto-Calculations'!GX800="No Error","",CONCATENATE($CI$63,'Auto-Calculations'!GX800,CHAR(10)))</f>
        <v/>
      </c>
      <c r="CH862" s="44" t="s">
        <v>5795</v>
      </c>
      <c r="CI862" s="1" t="str">
        <f t="shared" si="12"/>
        <v>.</v>
      </c>
    </row>
    <row r="863" spans="1:87" ht="18" customHeight="1" x14ac:dyDescent="0.25">
      <c r="A863" s="14" t="str">
        <f>IF(NOT(ISBLANK('Auto-Calculations'!D801)),'Auto-Calculations'!D801,"")</f>
        <v/>
      </c>
      <c r="B863" s="44" t="str">
        <f>IF('Auto-Calculations'!DS801="No Error","",CONCATENATE($CI$63,'Auto-Calculations'!DS801,CHAR(10)))</f>
        <v/>
      </c>
      <c r="C863" s="44" t="str">
        <f>IF('Auto-Calculations'!DT801="No Error","",CONCATENATE($CI$63,'Auto-Calculations'!DT801,CHAR(10)))</f>
        <v/>
      </c>
      <c r="D863" s="44" t="str">
        <f>IF('Auto-Calculations'!DU801="No Error","",CONCATENATE($CI$63,'Auto-Calculations'!DU801,CHAR(10)))</f>
        <v/>
      </c>
      <c r="E863" s="44" t="str">
        <f>IF('Auto-Calculations'!DV801="No Error","",CONCATENATE($CI$63,'Auto-Calculations'!DV801,CHAR(10)))</f>
        <v/>
      </c>
      <c r="F863" s="44" t="str">
        <f>IF('Auto-Calculations'!DW801="No Error","",CONCATENATE($CI$63,'Auto-Calculations'!DW801,CHAR(10)))</f>
        <v/>
      </c>
      <c r="G863" s="44" t="str">
        <f>IF('Auto-Calculations'!DX801="No Error","",CONCATENATE($CI$63,'Auto-Calculations'!DX801,CHAR(10)))</f>
        <v/>
      </c>
      <c r="H863" s="44" t="str">
        <f>IF('Auto-Calculations'!DY801="No Error","",CONCATENATE($CI$63,'Auto-Calculations'!DY801,CHAR(10)))</f>
        <v/>
      </c>
      <c r="I863" s="44" t="str">
        <f>IF('Auto-Calculations'!DZ801="No Error","",CONCATENATE($CI$63,'Auto-Calculations'!DZ801,CHAR(10)))</f>
        <v/>
      </c>
      <c r="J863" s="44" t="str">
        <f>IF('Auto-Calculations'!EA801="No Error","",CONCATENATE($CI$63,'Auto-Calculations'!EA801,CHAR(10)))</f>
        <v/>
      </c>
      <c r="K863" s="44" t="str">
        <f>IF('Auto-Calculations'!EB801="No Error","",CONCATENATE($CI$63,'Auto-Calculations'!EB801,CHAR(10)))</f>
        <v/>
      </c>
      <c r="L863" s="44" t="str">
        <f>IF('Auto-Calculations'!EC801="No Error","",CONCATENATE($CI$63,'Auto-Calculations'!EC801,CHAR(10)))</f>
        <v/>
      </c>
      <c r="M863" s="44" t="str">
        <f>IF('Auto-Calculations'!ED801="No Error","",CONCATENATE($CI$63,'Auto-Calculations'!ED801,CHAR(10)))</f>
        <v/>
      </c>
      <c r="N863" s="44" t="str">
        <f>IF('Auto-Calculations'!EE801="No Error","",CONCATENATE($CI$63,'Auto-Calculations'!EE801,CHAR(10)))</f>
        <v/>
      </c>
      <c r="O863" s="44" t="str">
        <f>IF('Auto-Calculations'!EF801="No Error","",CONCATENATE($CI$63,'Auto-Calculations'!EF801,CHAR(10)))</f>
        <v/>
      </c>
      <c r="P863" s="44" t="str">
        <f>IF('Auto-Calculations'!EG801="No Error","",CONCATENATE($CI$63,'Auto-Calculations'!EG801,CHAR(10)))</f>
        <v/>
      </c>
      <c r="Q863" s="44" t="str">
        <f>IF('Auto-Calculations'!EH801="No Error","",CONCATENATE($CI$63,'Auto-Calculations'!EH801,CHAR(10)))</f>
        <v/>
      </c>
      <c r="R863" s="44" t="str">
        <f>IF('Auto-Calculations'!EI801="No Error","",CONCATENATE($CI$63,'Auto-Calculations'!EI801,CHAR(10)))</f>
        <v/>
      </c>
      <c r="S863" s="44" t="str">
        <f>IF('Auto-Calculations'!EJ801="No Error","",CONCATENATE($CI$63,'Auto-Calculations'!EJ801,CHAR(10)))</f>
        <v/>
      </c>
      <c r="T863" s="44" t="str">
        <f>IF('Auto-Calculations'!EK801="No Error","",CONCATENATE($CI$63,'Auto-Calculations'!EK801,CHAR(10)))</f>
        <v/>
      </c>
      <c r="U863" s="44" t="str">
        <f>IF('Auto-Calculations'!EL801="No Error","",CONCATENATE($CI$63,'Auto-Calculations'!EL801,CHAR(10)))</f>
        <v/>
      </c>
      <c r="V863" s="44" t="str">
        <f>IF('Auto-Calculations'!EM801="No Error","",CONCATENATE($CI$63,'Auto-Calculations'!EM801,CHAR(10)))</f>
        <v/>
      </c>
      <c r="W863" s="44" t="str">
        <f>IF('Auto-Calculations'!EN801="No Error","",CONCATENATE($CI$63,'Auto-Calculations'!EN801,CHAR(10)))</f>
        <v/>
      </c>
      <c r="X863" s="44" t="str">
        <f>IF('Auto-Calculations'!EO801="No Error","",CONCATENATE($CI$63,'Auto-Calculations'!EO801,CHAR(10)))</f>
        <v/>
      </c>
      <c r="Y863" s="44" t="str">
        <f>IF('Auto-Calculations'!EP801="No Error","",CONCATENATE($CI$63,'Auto-Calculations'!EP801,CHAR(10)))</f>
        <v/>
      </c>
      <c r="Z863" s="44" t="str">
        <f>IF('Auto-Calculations'!EQ801="No Error","",CONCATENATE($CI$63,'Auto-Calculations'!EQ801,CHAR(10)))</f>
        <v/>
      </c>
      <c r="AA863" s="44" t="str">
        <f>IF('Auto-Calculations'!ER801="No Error","",CONCATENATE($CI$63,'Auto-Calculations'!ER801,CHAR(10)))</f>
        <v/>
      </c>
      <c r="AB863" s="44" t="str">
        <f>IF('Auto-Calculations'!ES801="No Error","",CONCATENATE($CI$63,'Auto-Calculations'!ES801,CHAR(10)))</f>
        <v/>
      </c>
      <c r="AC863" s="44" t="str">
        <f>IF('Auto-Calculations'!ET801="No Error","",CONCATENATE($CI$63,'Auto-Calculations'!ET801,CHAR(10)))</f>
        <v/>
      </c>
      <c r="AD863" s="44" t="str">
        <f>IF('Auto-Calculations'!EU801="No Error","",CONCATENATE($CI$63,'Auto-Calculations'!EU801,CHAR(10)))</f>
        <v/>
      </c>
      <c r="AE863" s="44" t="str">
        <f>IF('Auto-Calculations'!EV801="No Error","",CONCATENATE($CI$63,'Auto-Calculations'!EV801,CHAR(10)))</f>
        <v/>
      </c>
      <c r="AF863" s="44" t="str">
        <f>IF('Auto-Calculations'!EW801="No Error","",CONCATENATE($CI$63,'Auto-Calculations'!EW801,CHAR(10)))</f>
        <v/>
      </c>
      <c r="AG863" s="44" t="str">
        <f>IF('Auto-Calculations'!EX801="No Error","",CONCATENATE($CI$63,'Auto-Calculations'!EX801,CHAR(10)))</f>
        <v/>
      </c>
      <c r="AH863" s="44" t="str">
        <f>IF('Auto-Calculations'!EY801="No Error","",CONCATENATE($CI$63,'Auto-Calculations'!EY801,CHAR(10)))</f>
        <v/>
      </c>
      <c r="AI863" s="44" t="str">
        <f>IF('Auto-Calculations'!EZ801="No Error","",CONCATENATE($CI$63,'Auto-Calculations'!EZ801,CHAR(10)))</f>
        <v/>
      </c>
      <c r="AJ863" s="44" t="str">
        <f>IF('Auto-Calculations'!FA801="No Error","",CONCATENATE($CI$63,'Auto-Calculations'!FA801,CHAR(10)))</f>
        <v/>
      </c>
      <c r="AK863" s="44" t="str">
        <f>IF('Auto-Calculations'!FB801="No Error","",CONCATENATE($CI$63,'Auto-Calculations'!FB801,CHAR(10)))</f>
        <v/>
      </c>
      <c r="AL863" s="44" t="str">
        <f>IF('Auto-Calculations'!FC801="No Error","",CONCATENATE($CI$63,'Auto-Calculations'!FC801,CHAR(10)))</f>
        <v/>
      </c>
      <c r="AM863" s="44" t="str">
        <f>IF('Auto-Calculations'!FD801="No Error","",CONCATENATE($CI$63,'Auto-Calculations'!FD801,CHAR(10)))</f>
        <v/>
      </c>
      <c r="AN863" s="44" t="str">
        <f>IF('Auto-Calculations'!FE801="No Error","",CONCATENATE($CI$63,'Auto-Calculations'!FE801,CHAR(10)))</f>
        <v/>
      </c>
      <c r="AO863" s="44" t="str">
        <f>IF('Auto-Calculations'!FF801="No Error","",CONCATENATE($CI$63,'Auto-Calculations'!FF801,CHAR(10)))</f>
        <v/>
      </c>
      <c r="AP863" s="44" t="str">
        <f>IF('Auto-Calculations'!FG801="No Error","",CONCATENATE($CI$63,'Auto-Calculations'!FG801,CHAR(10)))</f>
        <v/>
      </c>
      <c r="AQ863" s="44" t="str">
        <f>IF('Auto-Calculations'!FH801="No Error","",CONCATENATE($CI$63,'Auto-Calculations'!FH801,CHAR(10)))</f>
        <v/>
      </c>
      <c r="AR863" s="44" t="str">
        <f>IF('Auto-Calculations'!FI801="No Error","",CONCATENATE($CI$63,'Auto-Calculations'!FI801,CHAR(10)))</f>
        <v/>
      </c>
      <c r="AS863" s="44" t="str">
        <f>IF('Auto-Calculations'!FJ801="No Error","",CONCATENATE($CI$63,'Auto-Calculations'!FJ801,CHAR(10)))</f>
        <v/>
      </c>
      <c r="AT863" s="44" t="str">
        <f>IF('Auto-Calculations'!FK801="No Error","",CONCATENATE($CI$63,'Auto-Calculations'!FK801,CHAR(10)))</f>
        <v/>
      </c>
      <c r="AU863" s="44" t="str">
        <f>IF('Auto-Calculations'!FL801="No Error","",CONCATENATE($CI$63,'Auto-Calculations'!FL801,CHAR(10)))</f>
        <v/>
      </c>
      <c r="AV863" s="44" t="str">
        <f>IF('Auto-Calculations'!FM801="No Error","",CONCATENATE($CI$63,'Auto-Calculations'!FM801,CHAR(10)))</f>
        <v/>
      </c>
      <c r="AW863" s="44" t="str">
        <f>IF('Auto-Calculations'!FN801="No Error","",CONCATENATE($CI$63,'Auto-Calculations'!FN801,CHAR(10)))</f>
        <v/>
      </c>
      <c r="AX863" s="44" t="str">
        <f>IF('Auto-Calculations'!FO801="No Error","",CONCATENATE($CI$63,'Auto-Calculations'!FO801,CHAR(10)))</f>
        <v/>
      </c>
      <c r="AY863" s="44" t="str">
        <f>IF('Auto-Calculations'!FP801="No Error","",CONCATENATE($CI$63,'Auto-Calculations'!FP801,CHAR(10)))</f>
        <v/>
      </c>
      <c r="AZ863" s="44" t="str">
        <f>IF('Auto-Calculations'!FQ801="No Error","",CONCATENATE($CI$63,'Auto-Calculations'!FQ801,CHAR(10)))</f>
        <v/>
      </c>
      <c r="BA863" s="44" t="str">
        <f>IF('Auto-Calculations'!FR801="No Error","",CONCATENATE($CI$63,'Auto-Calculations'!FR801,CHAR(10)))</f>
        <v/>
      </c>
      <c r="BB863" s="44" t="str">
        <f>IF('Auto-Calculations'!FS801="No Error","",CONCATENATE($CI$63,'Auto-Calculations'!FS801,CHAR(10)))</f>
        <v/>
      </c>
      <c r="BC863" s="44" t="str">
        <f>IF('Auto-Calculations'!FT801="No Error","",CONCATENATE($CI$63,'Auto-Calculations'!FT801,CHAR(10)))</f>
        <v/>
      </c>
      <c r="BD863" s="44" t="str">
        <f>IF('Auto-Calculations'!FU801="No Error","",CONCATENATE($CI$63,'Auto-Calculations'!FU801,CHAR(10)))</f>
        <v/>
      </c>
      <c r="BE863" s="44" t="str">
        <f>IF('Auto-Calculations'!FV801="No Error","",CONCATENATE($CI$63,'Auto-Calculations'!FV801,CHAR(10)))</f>
        <v/>
      </c>
      <c r="BF863" s="44" t="str">
        <f>IF('Auto-Calculations'!FW801="No Error","",CONCATENATE($CI$63,'Auto-Calculations'!FW801,CHAR(10)))</f>
        <v/>
      </c>
      <c r="BG863" s="44" t="str">
        <f>IF('Auto-Calculations'!FX801="No Error","",CONCATENATE($CI$63,'Auto-Calculations'!FX801,CHAR(10)))</f>
        <v/>
      </c>
      <c r="BH863" s="44" t="str">
        <f>IF('Auto-Calculations'!FY801="No Error","",CONCATENATE($CI$63,'Auto-Calculations'!FY801,CHAR(10)))</f>
        <v/>
      </c>
      <c r="BI863" s="44" t="str">
        <f>IF('Auto-Calculations'!FZ801="No Error","",CONCATENATE($CI$63,'Auto-Calculations'!FZ801,CHAR(10)))</f>
        <v/>
      </c>
      <c r="BJ863" s="44" t="str">
        <f>IF('Auto-Calculations'!GA801="No Error","",CONCATENATE($CI$63,'Auto-Calculations'!GA801,CHAR(10)))</f>
        <v/>
      </c>
      <c r="BK863" s="44" t="str">
        <f>IF('Auto-Calculations'!GB801="No Error","",CONCATENATE($CI$63,'Auto-Calculations'!GB801,CHAR(10)))</f>
        <v/>
      </c>
      <c r="BL863" s="44" t="str">
        <f>IF('Auto-Calculations'!GC801="No Error","",CONCATENATE($CI$63,'Auto-Calculations'!GC801,CHAR(10)))</f>
        <v/>
      </c>
      <c r="BM863" s="44" t="str">
        <f>IF('Auto-Calculations'!GD801="No Error","",CONCATENATE($CI$63,'Auto-Calculations'!GD801,CHAR(10)))</f>
        <v/>
      </c>
      <c r="BN863" s="44" t="str">
        <f>IF('Auto-Calculations'!GE801="No Error","",CONCATENATE($CI$63,'Auto-Calculations'!GE801,CHAR(10)))</f>
        <v/>
      </c>
      <c r="BO863" s="44" t="str">
        <f>IF('Auto-Calculations'!GF801="No Error","",CONCATENATE($CI$63,'Auto-Calculations'!GF801,CHAR(10)))</f>
        <v/>
      </c>
      <c r="BP863" s="44" t="str">
        <f>IF('Auto-Calculations'!GG801="No Error","",CONCATENATE($CI$63,'Auto-Calculations'!GG801,CHAR(10)))</f>
        <v/>
      </c>
      <c r="BQ863" s="44" t="str">
        <f>IF('Auto-Calculations'!GH801="No Error","",CONCATENATE($CI$63,'Auto-Calculations'!GH801,CHAR(10)))</f>
        <v/>
      </c>
      <c r="BR863" s="44" t="str">
        <f>IF('Auto-Calculations'!GI801="No Error","",CONCATENATE($CI$63,'Auto-Calculations'!GI801,CHAR(10)))</f>
        <v/>
      </c>
      <c r="BS863" s="44" t="str">
        <f>IF('Auto-Calculations'!GJ801="No Error","",CONCATENATE($CI$63,'Auto-Calculations'!GJ801,CHAR(10)))</f>
        <v/>
      </c>
      <c r="BT863" s="44" t="str">
        <f>IF('Auto-Calculations'!GK801="No Error","",CONCATENATE($CI$63,'Auto-Calculations'!GK801,CHAR(10)))</f>
        <v/>
      </c>
      <c r="BU863" s="44" t="str">
        <f>IF('Auto-Calculations'!GL801="No Error","",CONCATENATE($CI$63,'Auto-Calculations'!GL801,CHAR(10)))</f>
        <v/>
      </c>
      <c r="BV863" s="44" t="str">
        <f>IF('Auto-Calculations'!GM801="No Error","",CONCATENATE($CI$63,'Auto-Calculations'!GM801,CHAR(10)))</f>
        <v/>
      </c>
      <c r="BW863" s="44" t="str">
        <f>IF('Auto-Calculations'!GN801="No Error","",CONCATENATE($CI$63,'Auto-Calculations'!GN801,CHAR(10)))</f>
        <v/>
      </c>
      <c r="BX863" s="44" t="str">
        <f>IF('Auto-Calculations'!GO801="No Error","",CONCATENATE($CI$63,'Auto-Calculations'!GO801,CHAR(10)))</f>
        <v/>
      </c>
      <c r="BY863" s="44" t="str">
        <f>IF('Auto-Calculations'!GP801="No Error","",CONCATENATE($CI$63,'Auto-Calculations'!GP801,CHAR(10)))</f>
        <v/>
      </c>
      <c r="BZ863" s="44" t="str">
        <f>IF('Auto-Calculations'!GQ801="No Error","",CONCATENATE($CI$63,'Auto-Calculations'!GQ801,CHAR(10)))</f>
        <v/>
      </c>
      <c r="CA863" s="44" t="str">
        <f>IF('Auto-Calculations'!GR801="No Error","",CONCATENATE($CI$63,'Auto-Calculations'!GR801,CHAR(10)))</f>
        <v/>
      </c>
      <c r="CB863" s="44" t="str">
        <f>IF('Auto-Calculations'!GS801="No Error","",CONCATENATE($CI$63,'Auto-Calculations'!GS801,CHAR(10)))</f>
        <v/>
      </c>
      <c r="CC863" s="44" t="str">
        <f>IF('Auto-Calculations'!GT801="No Error","",CONCATENATE($CI$63,'Auto-Calculations'!GT801,CHAR(10)))</f>
        <v/>
      </c>
      <c r="CD863" s="44" t="str">
        <f>IF('Auto-Calculations'!GU801="No Error","",CONCATENATE($CI$63,'Auto-Calculations'!GU801,CHAR(10)))</f>
        <v/>
      </c>
      <c r="CE863" s="44" t="str">
        <f>IF('Auto-Calculations'!GV801="No Error","",CONCATENATE($CI$63,'Auto-Calculations'!GV801,CHAR(10)))</f>
        <v/>
      </c>
      <c r="CF863" s="44" t="str">
        <f>IF('Auto-Calculations'!GW801="No Error","",CONCATENATE($CI$63,'Auto-Calculations'!GW801,CHAR(10)))</f>
        <v/>
      </c>
      <c r="CG863" s="44" t="str">
        <f>IF('Auto-Calculations'!GX801="No Error","",CONCATENATE($CI$63,'Auto-Calculations'!GX801,CHAR(10)))</f>
        <v/>
      </c>
      <c r="CH863" s="44" t="s">
        <v>5795</v>
      </c>
      <c r="CI863" s="1" t="str">
        <f t="shared" si="12"/>
        <v>.</v>
      </c>
    </row>
    <row r="864" spans="1:87" ht="18" customHeight="1" x14ac:dyDescent="0.25">
      <c r="A864" s="14" t="str">
        <f>IF(NOT(ISBLANK('Auto-Calculations'!D802)),'Auto-Calculations'!D802,"")</f>
        <v/>
      </c>
      <c r="B864" s="44" t="str">
        <f>IF('Auto-Calculations'!DS802="No Error","",CONCATENATE($CI$63,'Auto-Calculations'!DS802,CHAR(10)))</f>
        <v/>
      </c>
      <c r="C864" s="44" t="str">
        <f>IF('Auto-Calculations'!DT802="No Error","",CONCATENATE($CI$63,'Auto-Calculations'!DT802,CHAR(10)))</f>
        <v/>
      </c>
      <c r="D864" s="44" t="str">
        <f>IF('Auto-Calculations'!DU802="No Error","",CONCATENATE($CI$63,'Auto-Calculations'!DU802,CHAR(10)))</f>
        <v/>
      </c>
      <c r="E864" s="44" t="str">
        <f>IF('Auto-Calculations'!DV802="No Error","",CONCATENATE($CI$63,'Auto-Calculations'!DV802,CHAR(10)))</f>
        <v/>
      </c>
      <c r="F864" s="44" t="str">
        <f>IF('Auto-Calculations'!DW802="No Error","",CONCATENATE($CI$63,'Auto-Calculations'!DW802,CHAR(10)))</f>
        <v/>
      </c>
      <c r="G864" s="44" t="str">
        <f>IF('Auto-Calculations'!DX802="No Error","",CONCATENATE($CI$63,'Auto-Calculations'!DX802,CHAR(10)))</f>
        <v/>
      </c>
      <c r="H864" s="44" t="str">
        <f>IF('Auto-Calculations'!DY802="No Error","",CONCATENATE($CI$63,'Auto-Calculations'!DY802,CHAR(10)))</f>
        <v/>
      </c>
      <c r="I864" s="44" t="str">
        <f>IF('Auto-Calculations'!DZ802="No Error","",CONCATENATE($CI$63,'Auto-Calculations'!DZ802,CHAR(10)))</f>
        <v/>
      </c>
      <c r="J864" s="44" t="str">
        <f>IF('Auto-Calculations'!EA802="No Error","",CONCATENATE($CI$63,'Auto-Calculations'!EA802,CHAR(10)))</f>
        <v/>
      </c>
      <c r="K864" s="44" t="str">
        <f>IF('Auto-Calculations'!EB802="No Error","",CONCATENATE($CI$63,'Auto-Calculations'!EB802,CHAR(10)))</f>
        <v/>
      </c>
      <c r="L864" s="44" t="str">
        <f>IF('Auto-Calculations'!EC802="No Error","",CONCATENATE($CI$63,'Auto-Calculations'!EC802,CHAR(10)))</f>
        <v/>
      </c>
      <c r="M864" s="44" t="str">
        <f>IF('Auto-Calculations'!ED802="No Error","",CONCATENATE($CI$63,'Auto-Calculations'!ED802,CHAR(10)))</f>
        <v/>
      </c>
      <c r="N864" s="44" t="str">
        <f>IF('Auto-Calculations'!EE802="No Error","",CONCATENATE($CI$63,'Auto-Calculations'!EE802,CHAR(10)))</f>
        <v/>
      </c>
      <c r="O864" s="44" t="str">
        <f>IF('Auto-Calculations'!EF802="No Error","",CONCATENATE($CI$63,'Auto-Calculations'!EF802,CHAR(10)))</f>
        <v/>
      </c>
      <c r="P864" s="44" t="str">
        <f>IF('Auto-Calculations'!EG802="No Error","",CONCATENATE($CI$63,'Auto-Calculations'!EG802,CHAR(10)))</f>
        <v/>
      </c>
      <c r="Q864" s="44" t="str">
        <f>IF('Auto-Calculations'!EH802="No Error","",CONCATENATE($CI$63,'Auto-Calculations'!EH802,CHAR(10)))</f>
        <v/>
      </c>
      <c r="R864" s="44" t="str">
        <f>IF('Auto-Calculations'!EI802="No Error","",CONCATENATE($CI$63,'Auto-Calculations'!EI802,CHAR(10)))</f>
        <v/>
      </c>
      <c r="S864" s="44" t="str">
        <f>IF('Auto-Calculations'!EJ802="No Error","",CONCATENATE($CI$63,'Auto-Calculations'!EJ802,CHAR(10)))</f>
        <v/>
      </c>
      <c r="T864" s="44" t="str">
        <f>IF('Auto-Calculations'!EK802="No Error","",CONCATENATE($CI$63,'Auto-Calculations'!EK802,CHAR(10)))</f>
        <v/>
      </c>
      <c r="U864" s="44" t="str">
        <f>IF('Auto-Calculations'!EL802="No Error","",CONCATENATE($CI$63,'Auto-Calculations'!EL802,CHAR(10)))</f>
        <v/>
      </c>
      <c r="V864" s="44" t="str">
        <f>IF('Auto-Calculations'!EM802="No Error","",CONCATENATE($CI$63,'Auto-Calculations'!EM802,CHAR(10)))</f>
        <v/>
      </c>
      <c r="W864" s="44" t="str">
        <f>IF('Auto-Calculations'!EN802="No Error","",CONCATENATE($CI$63,'Auto-Calculations'!EN802,CHAR(10)))</f>
        <v/>
      </c>
      <c r="X864" s="44" t="str">
        <f>IF('Auto-Calculations'!EO802="No Error","",CONCATENATE($CI$63,'Auto-Calculations'!EO802,CHAR(10)))</f>
        <v/>
      </c>
      <c r="Y864" s="44" t="str">
        <f>IF('Auto-Calculations'!EP802="No Error","",CONCATENATE($CI$63,'Auto-Calculations'!EP802,CHAR(10)))</f>
        <v/>
      </c>
      <c r="Z864" s="44" t="str">
        <f>IF('Auto-Calculations'!EQ802="No Error","",CONCATENATE($CI$63,'Auto-Calculations'!EQ802,CHAR(10)))</f>
        <v/>
      </c>
      <c r="AA864" s="44" t="str">
        <f>IF('Auto-Calculations'!ER802="No Error","",CONCATENATE($CI$63,'Auto-Calculations'!ER802,CHAR(10)))</f>
        <v/>
      </c>
      <c r="AB864" s="44" t="str">
        <f>IF('Auto-Calculations'!ES802="No Error","",CONCATENATE($CI$63,'Auto-Calculations'!ES802,CHAR(10)))</f>
        <v/>
      </c>
      <c r="AC864" s="44" t="str">
        <f>IF('Auto-Calculations'!ET802="No Error","",CONCATENATE($CI$63,'Auto-Calculations'!ET802,CHAR(10)))</f>
        <v/>
      </c>
      <c r="AD864" s="44" t="str">
        <f>IF('Auto-Calculations'!EU802="No Error","",CONCATENATE($CI$63,'Auto-Calculations'!EU802,CHAR(10)))</f>
        <v/>
      </c>
      <c r="AE864" s="44" t="str">
        <f>IF('Auto-Calculations'!EV802="No Error","",CONCATENATE($CI$63,'Auto-Calculations'!EV802,CHAR(10)))</f>
        <v/>
      </c>
      <c r="AF864" s="44" t="str">
        <f>IF('Auto-Calculations'!EW802="No Error","",CONCATENATE($CI$63,'Auto-Calculations'!EW802,CHAR(10)))</f>
        <v/>
      </c>
      <c r="AG864" s="44" t="str">
        <f>IF('Auto-Calculations'!EX802="No Error","",CONCATENATE($CI$63,'Auto-Calculations'!EX802,CHAR(10)))</f>
        <v/>
      </c>
      <c r="AH864" s="44" t="str">
        <f>IF('Auto-Calculations'!EY802="No Error","",CONCATENATE($CI$63,'Auto-Calculations'!EY802,CHAR(10)))</f>
        <v/>
      </c>
      <c r="AI864" s="44" t="str">
        <f>IF('Auto-Calculations'!EZ802="No Error","",CONCATENATE($CI$63,'Auto-Calculations'!EZ802,CHAR(10)))</f>
        <v/>
      </c>
      <c r="AJ864" s="44" t="str">
        <f>IF('Auto-Calculations'!FA802="No Error","",CONCATENATE($CI$63,'Auto-Calculations'!FA802,CHAR(10)))</f>
        <v/>
      </c>
      <c r="AK864" s="44" t="str">
        <f>IF('Auto-Calculations'!FB802="No Error","",CONCATENATE($CI$63,'Auto-Calculations'!FB802,CHAR(10)))</f>
        <v/>
      </c>
      <c r="AL864" s="44" t="str">
        <f>IF('Auto-Calculations'!FC802="No Error","",CONCATENATE($CI$63,'Auto-Calculations'!FC802,CHAR(10)))</f>
        <v/>
      </c>
      <c r="AM864" s="44" t="str">
        <f>IF('Auto-Calculations'!FD802="No Error","",CONCATENATE($CI$63,'Auto-Calculations'!FD802,CHAR(10)))</f>
        <v/>
      </c>
      <c r="AN864" s="44" t="str">
        <f>IF('Auto-Calculations'!FE802="No Error","",CONCATENATE($CI$63,'Auto-Calculations'!FE802,CHAR(10)))</f>
        <v/>
      </c>
      <c r="AO864" s="44" t="str">
        <f>IF('Auto-Calculations'!FF802="No Error","",CONCATENATE($CI$63,'Auto-Calculations'!FF802,CHAR(10)))</f>
        <v/>
      </c>
      <c r="AP864" s="44" t="str">
        <f>IF('Auto-Calculations'!FG802="No Error","",CONCATENATE($CI$63,'Auto-Calculations'!FG802,CHAR(10)))</f>
        <v/>
      </c>
      <c r="AQ864" s="44" t="str">
        <f>IF('Auto-Calculations'!FH802="No Error","",CONCATENATE($CI$63,'Auto-Calculations'!FH802,CHAR(10)))</f>
        <v/>
      </c>
      <c r="AR864" s="44" t="str">
        <f>IF('Auto-Calculations'!FI802="No Error","",CONCATENATE($CI$63,'Auto-Calculations'!FI802,CHAR(10)))</f>
        <v/>
      </c>
      <c r="AS864" s="44" t="str">
        <f>IF('Auto-Calculations'!FJ802="No Error","",CONCATENATE($CI$63,'Auto-Calculations'!FJ802,CHAR(10)))</f>
        <v/>
      </c>
      <c r="AT864" s="44" t="str">
        <f>IF('Auto-Calculations'!FK802="No Error","",CONCATENATE($CI$63,'Auto-Calculations'!FK802,CHAR(10)))</f>
        <v/>
      </c>
      <c r="AU864" s="44" t="str">
        <f>IF('Auto-Calculations'!FL802="No Error","",CONCATENATE($CI$63,'Auto-Calculations'!FL802,CHAR(10)))</f>
        <v/>
      </c>
      <c r="AV864" s="44" t="str">
        <f>IF('Auto-Calculations'!FM802="No Error","",CONCATENATE($CI$63,'Auto-Calculations'!FM802,CHAR(10)))</f>
        <v/>
      </c>
      <c r="AW864" s="44" t="str">
        <f>IF('Auto-Calculations'!FN802="No Error","",CONCATENATE($CI$63,'Auto-Calculations'!FN802,CHAR(10)))</f>
        <v/>
      </c>
      <c r="AX864" s="44" t="str">
        <f>IF('Auto-Calculations'!FO802="No Error","",CONCATENATE($CI$63,'Auto-Calculations'!FO802,CHAR(10)))</f>
        <v/>
      </c>
      <c r="AY864" s="44" t="str">
        <f>IF('Auto-Calculations'!FP802="No Error","",CONCATENATE($CI$63,'Auto-Calculations'!FP802,CHAR(10)))</f>
        <v/>
      </c>
      <c r="AZ864" s="44" t="str">
        <f>IF('Auto-Calculations'!FQ802="No Error","",CONCATENATE($CI$63,'Auto-Calculations'!FQ802,CHAR(10)))</f>
        <v/>
      </c>
      <c r="BA864" s="44" t="str">
        <f>IF('Auto-Calculations'!FR802="No Error","",CONCATENATE($CI$63,'Auto-Calculations'!FR802,CHAR(10)))</f>
        <v/>
      </c>
      <c r="BB864" s="44" t="str">
        <f>IF('Auto-Calculations'!FS802="No Error","",CONCATENATE($CI$63,'Auto-Calculations'!FS802,CHAR(10)))</f>
        <v/>
      </c>
      <c r="BC864" s="44" t="str">
        <f>IF('Auto-Calculations'!FT802="No Error","",CONCATENATE($CI$63,'Auto-Calculations'!FT802,CHAR(10)))</f>
        <v/>
      </c>
      <c r="BD864" s="44" t="str">
        <f>IF('Auto-Calculations'!FU802="No Error","",CONCATENATE($CI$63,'Auto-Calculations'!FU802,CHAR(10)))</f>
        <v/>
      </c>
      <c r="BE864" s="44" t="str">
        <f>IF('Auto-Calculations'!FV802="No Error","",CONCATENATE($CI$63,'Auto-Calculations'!FV802,CHAR(10)))</f>
        <v/>
      </c>
      <c r="BF864" s="44" t="str">
        <f>IF('Auto-Calculations'!FW802="No Error","",CONCATENATE($CI$63,'Auto-Calculations'!FW802,CHAR(10)))</f>
        <v/>
      </c>
      <c r="BG864" s="44" t="str">
        <f>IF('Auto-Calculations'!FX802="No Error","",CONCATENATE($CI$63,'Auto-Calculations'!FX802,CHAR(10)))</f>
        <v/>
      </c>
      <c r="BH864" s="44" t="str">
        <f>IF('Auto-Calculations'!FY802="No Error","",CONCATENATE($CI$63,'Auto-Calculations'!FY802,CHAR(10)))</f>
        <v/>
      </c>
      <c r="BI864" s="44" t="str">
        <f>IF('Auto-Calculations'!FZ802="No Error","",CONCATENATE($CI$63,'Auto-Calculations'!FZ802,CHAR(10)))</f>
        <v/>
      </c>
      <c r="BJ864" s="44" t="str">
        <f>IF('Auto-Calculations'!GA802="No Error","",CONCATENATE($CI$63,'Auto-Calculations'!GA802,CHAR(10)))</f>
        <v/>
      </c>
      <c r="BK864" s="44" t="str">
        <f>IF('Auto-Calculations'!GB802="No Error","",CONCATENATE($CI$63,'Auto-Calculations'!GB802,CHAR(10)))</f>
        <v/>
      </c>
      <c r="BL864" s="44" t="str">
        <f>IF('Auto-Calculations'!GC802="No Error","",CONCATENATE($CI$63,'Auto-Calculations'!GC802,CHAR(10)))</f>
        <v/>
      </c>
      <c r="BM864" s="44" t="str">
        <f>IF('Auto-Calculations'!GD802="No Error","",CONCATENATE($CI$63,'Auto-Calculations'!GD802,CHAR(10)))</f>
        <v/>
      </c>
      <c r="BN864" s="44" t="str">
        <f>IF('Auto-Calculations'!GE802="No Error","",CONCATENATE($CI$63,'Auto-Calculations'!GE802,CHAR(10)))</f>
        <v/>
      </c>
      <c r="BO864" s="44" t="str">
        <f>IF('Auto-Calculations'!GF802="No Error","",CONCATENATE($CI$63,'Auto-Calculations'!GF802,CHAR(10)))</f>
        <v/>
      </c>
      <c r="BP864" s="44" t="str">
        <f>IF('Auto-Calculations'!GG802="No Error","",CONCATENATE($CI$63,'Auto-Calculations'!GG802,CHAR(10)))</f>
        <v/>
      </c>
      <c r="BQ864" s="44" t="str">
        <f>IF('Auto-Calculations'!GH802="No Error","",CONCATENATE($CI$63,'Auto-Calculations'!GH802,CHAR(10)))</f>
        <v/>
      </c>
      <c r="BR864" s="44" t="str">
        <f>IF('Auto-Calculations'!GI802="No Error","",CONCATENATE($CI$63,'Auto-Calculations'!GI802,CHAR(10)))</f>
        <v/>
      </c>
      <c r="BS864" s="44" t="str">
        <f>IF('Auto-Calculations'!GJ802="No Error","",CONCATENATE($CI$63,'Auto-Calculations'!GJ802,CHAR(10)))</f>
        <v/>
      </c>
      <c r="BT864" s="44" t="str">
        <f>IF('Auto-Calculations'!GK802="No Error","",CONCATENATE($CI$63,'Auto-Calculations'!GK802,CHAR(10)))</f>
        <v/>
      </c>
      <c r="BU864" s="44" t="str">
        <f>IF('Auto-Calculations'!GL802="No Error","",CONCATENATE($CI$63,'Auto-Calculations'!GL802,CHAR(10)))</f>
        <v/>
      </c>
      <c r="BV864" s="44" t="str">
        <f>IF('Auto-Calculations'!GM802="No Error","",CONCATENATE($CI$63,'Auto-Calculations'!GM802,CHAR(10)))</f>
        <v/>
      </c>
      <c r="BW864" s="44" t="str">
        <f>IF('Auto-Calculations'!GN802="No Error","",CONCATENATE($CI$63,'Auto-Calculations'!GN802,CHAR(10)))</f>
        <v/>
      </c>
      <c r="BX864" s="44" t="str">
        <f>IF('Auto-Calculations'!GO802="No Error","",CONCATENATE($CI$63,'Auto-Calculations'!GO802,CHAR(10)))</f>
        <v/>
      </c>
      <c r="BY864" s="44" t="str">
        <f>IF('Auto-Calculations'!GP802="No Error","",CONCATENATE($CI$63,'Auto-Calculations'!GP802,CHAR(10)))</f>
        <v/>
      </c>
      <c r="BZ864" s="44" t="str">
        <f>IF('Auto-Calculations'!GQ802="No Error","",CONCATENATE($CI$63,'Auto-Calculations'!GQ802,CHAR(10)))</f>
        <v/>
      </c>
      <c r="CA864" s="44" t="str">
        <f>IF('Auto-Calculations'!GR802="No Error","",CONCATENATE($CI$63,'Auto-Calculations'!GR802,CHAR(10)))</f>
        <v/>
      </c>
      <c r="CB864" s="44" t="str">
        <f>IF('Auto-Calculations'!GS802="No Error","",CONCATENATE($CI$63,'Auto-Calculations'!GS802,CHAR(10)))</f>
        <v/>
      </c>
      <c r="CC864" s="44" t="str">
        <f>IF('Auto-Calculations'!GT802="No Error","",CONCATENATE($CI$63,'Auto-Calculations'!GT802,CHAR(10)))</f>
        <v/>
      </c>
      <c r="CD864" s="44" t="str">
        <f>IF('Auto-Calculations'!GU802="No Error","",CONCATENATE($CI$63,'Auto-Calculations'!GU802,CHAR(10)))</f>
        <v/>
      </c>
      <c r="CE864" s="44" t="str">
        <f>IF('Auto-Calculations'!GV802="No Error","",CONCATENATE($CI$63,'Auto-Calculations'!GV802,CHAR(10)))</f>
        <v/>
      </c>
      <c r="CF864" s="44" t="str">
        <f>IF('Auto-Calculations'!GW802="No Error","",CONCATENATE($CI$63,'Auto-Calculations'!GW802,CHAR(10)))</f>
        <v/>
      </c>
      <c r="CG864" s="44" t="str">
        <f>IF('Auto-Calculations'!GX802="No Error","",CONCATENATE($CI$63,'Auto-Calculations'!GX802,CHAR(10)))</f>
        <v/>
      </c>
      <c r="CH864" s="44" t="s">
        <v>5795</v>
      </c>
      <c r="CI864" s="1" t="str">
        <f t="shared" si="12"/>
        <v>.</v>
      </c>
    </row>
    <row r="865" spans="1:87" ht="18" customHeight="1" x14ac:dyDescent="0.25">
      <c r="A865" s="14" t="str">
        <f>IF(NOT(ISBLANK('Auto-Calculations'!D803)),'Auto-Calculations'!D803,"")</f>
        <v/>
      </c>
      <c r="B865" s="44" t="str">
        <f>IF('Auto-Calculations'!DS803="No Error","",CONCATENATE($CI$63,'Auto-Calculations'!DS803,CHAR(10)))</f>
        <v/>
      </c>
      <c r="C865" s="44" t="str">
        <f>IF('Auto-Calculations'!DT803="No Error","",CONCATENATE($CI$63,'Auto-Calculations'!DT803,CHAR(10)))</f>
        <v/>
      </c>
      <c r="D865" s="44" t="str">
        <f>IF('Auto-Calculations'!DU803="No Error","",CONCATENATE($CI$63,'Auto-Calculations'!DU803,CHAR(10)))</f>
        <v/>
      </c>
      <c r="E865" s="44" t="str">
        <f>IF('Auto-Calculations'!DV803="No Error","",CONCATENATE($CI$63,'Auto-Calculations'!DV803,CHAR(10)))</f>
        <v/>
      </c>
      <c r="F865" s="44" t="str">
        <f>IF('Auto-Calculations'!DW803="No Error","",CONCATENATE($CI$63,'Auto-Calculations'!DW803,CHAR(10)))</f>
        <v/>
      </c>
      <c r="G865" s="44" t="str">
        <f>IF('Auto-Calculations'!DX803="No Error","",CONCATENATE($CI$63,'Auto-Calculations'!DX803,CHAR(10)))</f>
        <v/>
      </c>
      <c r="H865" s="44" t="str">
        <f>IF('Auto-Calculations'!DY803="No Error","",CONCATENATE($CI$63,'Auto-Calculations'!DY803,CHAR(10)))</f>
        <v/>
      </c>
      <c r="I865" s="44" t="str">
        <f>IF('Auto-Calculations'!DZ803="No Error","",CONCATENATE($CI$63,'Auto-Calculations'!DZ803,CHAR(10)))</f>
        <v/>
      </c>
      <c r="J865" s="44" t="str">
        <f>IF('Auto-Calculations'!EA803="No Error","",CONCATENATE($CI$63,'Auto-Calculations'!EA803,CHAR(10)))</f>
        <v/>
      </c>
      <c r="K865" s="44" t="str">
        <f>IF('Auto-Calculations'!EB803="No Error","",CONCATENATE($CI$63,'Auto-Calculations'!EB803,CHAR(10)))</f>
        <v/>
      </c>
      <c r="L865" s="44" t="str">
        <f>IF('Auto-Calculations'!EC803="No Error","",CONCATENATE($CI$63,'Auto-Calculations'!EC803,CHAR(10)))</f>
        <v/>
      </c>
      <c r="M865" s="44" t="str">
        <f>IF('Auto-Calculations'!ED803="No Error","",CONCATENATE($CI$63,'Auto-Calculations'!ED803,CHAR(10)))</f>
        <v/>
      </c>
      <c r="N865" s="44" t="str">
        <f>IF('Auto-Calculations'!EE803="No Error","",CONCATENATE($CI$63,'Auto-Calculations'!EE803,CHAR(10)))</f>
        <v/>
      </c>
      <c r="O865" s="44" t="str">
        <f>IF('Auto-Calculations'!EF803="No Error","",CONCATENATE($CI$63,'Auto-Calculations'!EF803,CHAR(10)))</f>
        <v/>
      </c>
      <c r="P865" s="44" t="str">
        <f>IF('Auto-Calculations'!EG803="No Error","",CONCATENATE($CI$63,'Auto-Calculations'!EG803,CHAR(10)))</f>
        <v/>
      </c>
      <c r="Q865" s="44" t="str">
        <f>IF('Auto-Calculations'!EH803="No Error","",CONCATENATE($CI$63,'Auto-Calculations'!EH803,CHAR(10)))</f>
        <v/>
      </c>
      <c r="R865" s="44" t="str">
        <f>IF('Auto-Calculations'!EI803="No Error","",CONCATENATE($CI$63,'Auto-Calculations'!EI803,CHAR(10)))</f>
        <v/>
      </c>
      <c r="S865" s="44" t="str">
        <f>IF('Auto-Calculations'!EJ803="No Error","",CONCATENATE($CI$63,'Auto-Calculations'!EJ803,CHAR(10)))</f>
        <v/>
      </c>
      <c r="T865" s="44" t="str">
        <f>IF('Auto-Calculations'!EK803="No Error","",CONCATENATE($CI$63,'Auto-Calculations'!EK803,CHAR(10)))</f>
        <v/>
      </c>
      <c r="U865" s="44" t="str">
        <f>IF('Auto-Calculations'!EL803="No Error","",CONCATENATE($CI$63,'Auto-Calculations'!EL803,CHAR(10)))</f>
        <v/>
      </c>
      <c r="V865" s="44" t="str">
        <f>IF('Auto-Calculations'!EM803="No Error","",CONCATENATE($CI$63,'Auto-Calculations'!EM803,CHAR(10)))</f>
        <v/>
      </c>
      <c r="W865" s="44" t="str">
        <f>IF('Auto-Calculations'!EN803="No Error","",CONCATENATE($CI$63,'Auto-Calculations'!EN803,CHAR(10)))</f>
        <v/>
      </c>
      <c r="X865" s="44" t="str">
        <f>IF('Auto-Calculations'!EO803="No Error","",CONCATENATE($CI$63,'Auto-Calculations'!EO803,CHAR(10)))</f>
        <v/>
      </c>
      <c r="Y865" s="44" t="str">
        <f>IF('Auto-Calculations'!EP803="No Error","",CONCATENATE($CI$63,'Auto-Calculations'!EP803,CHAR(10)))</f>
        <v/>
      </c>
      <c r="Z865" s="44" t="str">
        <f>IF('Auto-Calculations'!EQ803="No Error","",CONCATENATE($CI$63,'Auto-Calculations'!EQ803,CHAR(10)))</f>
        <v/>
      </c>
      <c r="AA865" s="44" t="str">
        <f>IF('Auto-Calculations'!ER803="No Error","",CONCATENATE($CI$63,'Auto-Calculations'!ER803,CHAR(10)))</f>
        <v/>
      </c>
      <c r="AB865" s="44" t="str">
        <f>IF('Auto-Calculations'!ES803="No Error","",CONCATENATE($CI$63,'Auto-Calculations'!ES803,CHAR(10)))</f>
        <v/>
      </c>
      <c r="AC865" s="44" t="str">
        <f>IF('Auto-Calculations'!ET803="No Error","",CONCATENATE($CI$63,'Auto-Calculations'!ET803,CHAR(10)))</f>
        <v/>
      </c>
      <c r="AD865" s="44" t="str">
        <f>IF('Auto-Calculations'!EU803="No Error","",CONCATENATE($CI$63,'Auto-Calculations'!EU803,CHAR(10)))</f>
        <v/>
      </c>
      <c r="AE865" s="44" t="str">
        <f>IF('Auto-Calculations'!EV803="No Error","",CONCATENATE($CI$63,'Auto-Calculations'!EV803,CHAR(10)))</f>
        <v/>
      </c>
      <c r="AF865" s="44" t="str">
        <f>IF('Auto-Calculations'!EW803="No Error","",CONCATENATE($CI$63,'Auto-Calculations'!EW803,CHAR(10)))</f>
        <v/>
      </c>
      <c r="AG865" s="44" t="str">
        <f>IF('Auto-Calculations'!EX803="No Error","",CONCATENATE($CI$63,'Auto-Calculations'!EX803,CHAR(10)))</f>
        <v/>
      </c>
      <c r="AH865" s="44" t="str">
        <f>IF('Auto-Calculations'!EY803="No Error","",CONCATENATE($CI$63,'Auto-Calculations'!EY803,CHAR(10)))</f>
        <v/>
      </c>
      <c r="AI865" s="44" t="str">
        <f>IF('Auto-Calculations'!EZ803="No Error","",CONCATENATE($CI$63,'Auto-Calculations'!EZ803,CHAR(10)))</f>
        <v/>
      </c>
      <c r="AJ865" s="44" t="str">
        <f>IF('Auto-Calculations'!FA803="No Error","",CONCATENATE($CI$63,'Auto-Calculations'!FA803,CHAR(10)))</f>
        <v/>
      </c>
      <c r="AK865" s="44" t="str">
        <f>IF('Auto-Calculations'!FB803="No Error","",CONCATENATE($CI$63,'Auto-Calculations'!FB803,CHAR(10)))</f>
        <v/>
      </c>
      <c r="AL865" s="44" t="str">
        <f>IF('Auto-Calculations'!FC803="No Error","",CONCATENATE($CI$63,'Auto-Calculations'!FC803,CHAR(10)))</f>
        <v/>
      </c>
      <c r="AM865" s="44" t="str">
        <f>IF('Auto-Calculations'!FD803="No Error","",CONCATENATE($CI$63,'Auto-Calculations'!FD803,CHAR(10)))</f>
        <v/>
      </c>
      <c r="AN865" s="44" t="str">
        <f>IF('Auto-Calculations'!FE803="No Error","",CONCATENATE($CI$63,'Auto-Calculations'!FE803,CHAR(10)))</f>
        <v/>
      </c>
      <c r="AO865" s="44" t="str">
        <f>IF('Auto-Calculations'!FF803="No Error","",CONCATENATE($CI$63,'Auto-Calculations'!FF803,CHAR(10)))</f>
        <v/>
      </c>
      <c r="AP865" s="44" t="str">
        <f>IF('Auto-Calculations'!FG803="No Error","",CONCATENATE($CI$63,'Auto-Calculations'!FG803,CHAR(10)))</f>
        <v/>
      </c>
      <c r="AQ865" s="44" t="str">
        <f>IF('Auto-Calculations'!FH803="No Error","",CONCATENATE($CI$63,'Auto-Calculations'!FH803,CHAR(10)))</f>
        <v/>
      </c>
      <c r="AR865" s="44" t="str">
        <f>IF('Auto-Calculations'!FI803="No Error","",CONCATENATE($CI$63,'Auto-Calculations'!FI803,CHAR(10)))</f>
        <v/>
      </c>
      <c r="AS865" s="44" t="str">
        <f>IF('Auto-Calculations'!FJ803="No Error","",CONCATENATE($CI$63,'Auto-Calculations'!FJ803,CHAR(10)))</f>
        <v/>
      </c>
      <c r="AT865" s="44" t="str">
        <f>IF('Auto-Calculations'!FK803="No Error","",CONCATENATE($CI$63,'Auto-Calculations'!FK803,CHAR(10)))</f>
        <v/>
      </c>
      <c r="AU865" s="44" t="str">
        <f>IF('Auto-Calculations'!FL803="No Error","",CONCATENATE($CI$63,'Auto-Calculations'!FL803,CHAR(10)))</f>
        <v/>
      </c>
      <c r="AV865" s="44" t="str">
        <f>IF('Auto-Calculations'!FM803="No Error","",CONCATENATE($CI$63,'Auto-Calculations'!FM803,CHAR(10)))</f>
        <v/>
      </c>
      <c r="AW865" s="44" t="str">
        <f>IF('Auto-Calculations'!FN803="No Error","",CONCATENATE($CI$63,'Auto-Calculations'!FN803,CHAR(10)))</f>
        <v/>
      </c>
      <c r="AX865" s="44" t="str">
        <f>IF('Auto-Calculations'!FO803="No Error","",CONCATENATE($CI$63,'Auto-Calculations'!FO803,CHAR(10)))</f>
        <v/>
      </c>
      <c r="AY865" s="44" t="str">
        <f>IF('Auto-Calculations'!FP803="No Error","",CONCATENATE($CI$63,'Auto-Calculations'!FP803,CHAR(10)))</f>
        <v/>
      </c>
      <c r="AZ865" s="44" t="str">
        <f>IF('Auto-Calculations'!FQ803="No Error","",CONCATENATE($CI$63,'Auto-Calculations'!FQ803,CHAR(10)))</f>
        <v/>
      </c>
      <c r="BA865" s="44" t="str">
        <f>IF('Auto-Calculations'!FR803="No Error","",CONCATENATE($CI$63,'Auto-Calculations'!FR803,CHAR(10)))</f>
        <v/>
      </c>
      <c r="BB865" s="44" t="str">
        <f>IF('Auto-Calculations'!FS803="No Error","",CONCATENATE($CI$63,'Auto-Calculations'!FS803,CHAR(10)))</f>
        <v/>
      </c>
      <c r="BC865" s="44" t="str">
        <f>IF('Auto-Calculations'!FT803="No Error","",CONCATENATE($CI$63,'Auto-Calculations'!FT803,CHAR(10)))</f>
        <v/>
      </c>
      <c r="BD865" s="44" t="str">
        <f>IF('Auto-Calculations'!FU803="No Error","",CONCATENATE($CI$63,'Auto-Calculations'!FU803,CHAR(10)))</f>
        <v/>
      </c>
      <c r="BE865" s="44" t="str">
        <f>IF('Auto-Calculations'!FV803="No Error","",CONCATENATE($CI$63,'Auto-Calculations'!FV803,CHAR(10)))</f>
        <v/>
      </c>
      <c r="BF865" s="44" t="str">
        <f>IF('Auto-Calculations'!FW803="No Error","",CONCATENATE($CI$63,'Auto-Calculations'!FW803,CHAR(10)))</f>
        <v/>
      </c>
      <c r="BG865" s="44" t="str">
        <f>IF('Auto-Calculations'!FX803="No Error","",CONCATENATE($CI$63,'Auto-Calculations'!FX803,CHAR(10)))</f>
        <v/>
      </c>
      <c r="BH865" s="44" t="str">
        <f>IF('Auto-Calculations'!FY803="No Error","",CONCATENATE($CI$63,'Auto-Calculations'!FY803,CHAR(10)))</f>
        <v/>
      </c>
      <c r="BI865" s="44" t="str">
        <f>IF('Auto-Calculations'!FZ803="No Error","",CONCATENATE($CI$63,'Auto-Calculations'!FZ803,CHAR(10)))</f>
        <v/>
      </c>
      <c r="BJ865" s="44" t="str">
        <f>IF('Auto-Calculations'!GA803="No Error","",CONCATENATE($CI$63,'Auto-Calculations'!GA803,CHAR(10)))</f>
        <v/>
      </c>
      <c r="BK865" s="44" t="str">
        <f>IF('Auto-Calculations'!GB803="No Error","",CONCATENATE($CI$63,'Auto-Calculations'!GB803,CHAR(10)))</f>
        <v/>
      </c>
      <c r="BL865" s="44" t="str">
        <f>IF('Auto-Calculations'!GC803="No Error","",CONCATENATE($CI$63,'Auto-Calculations'!GC803,CHAR(10)))</f>
        <v/>
      </c>
      <c r="BM865" s="44" t="str">
        <f>IF('Auto-Calculations'!GD803="No Error","",CONCATENATE($CI$63,'Auto-Calculations'!GD803,CHAR(10)))</f>
        <v/>
      </c>
      <c r="BN865" s="44" t="str">
        <f>IF('Auto-Calculations'!GE803="No Error","",CONCATENATE($CI$63,'Auto-Calculations'!GE803,CHAR(10)))</f>
        <v/>
      </c>
      <c r="BO865" s="44" t="str">
        <f>IF('Auto-Calculations'!GF803="No Error","",CONCATENATE($CI$63,'Auto-Calculations'!GF803,CHAR(10)))</f>
        <v/>
      </c>
      <c r="BP865" s="44" t="str">
        <f>IF('Auto-Calculations'!GG803="No Error","",CONCATENATE($CI$63,'Auto-Calculations'!GG803,CHAR(10)))</f>
        <v/>
      </c>
      <c r="BQ865" s="44" t="str">
        <f>IF('Auto-Calculations'!GH803="No Error","",CONCATENATE($CI$63,'Auto-Calculations'!GH803,CHAR(10)))</f>
        <v/>
      </c>
      <c r="BR865" s="44" t="str">
        <f>IF('Auto-Calculations'!GI803="No Error","",CONCATENATE($CI$63,'Auto-Calculations'!GI803,CHAR(10)))</f>
        <v/>
      </c>
      <c r="BS865" s="44" t="str">
        <f>IF('Auto-Calculations'!GJ803="No Error","",CONCATENATE($CI$63,'Auto-Calculations'!GJ803,CHAR(10)))</f>
        <v/>
      </c>
      <c r="BT865" s="44" t="str">
        <f>IF('Auto-Calculations'!GK803="No Error","",CONCATENATE($CI$63,'Auto-Calculations'!GK803,CHAR(10)))</f>
        <v/>
      </c>
      <c r="BU865" s="44" t="str">
        <f>IF('Auto-Calculations'!GL803="No Error","",CONCATENATE($CI$63,'Auto-Calculations'!GL803,CHAR(10)))</f>
        <v/>
      </c>
      <c r="BV865" s="44" t="str">
        <f>IF('Auto-Calculations'!GM803="No Error","",CONCATENATE($CI$63,'Auto-Calculations'!GM803,CHAR(10)))</f>
        <v/>
      </c>
      <c r="BW865" s="44" t="str">
        <f>IF('Auto-Calculations'!GN803="No Error","",CONCATENATE($CI$63,'Auto-Calculations'!GN803,CHAR(10)))</f>
        <v/>
      </c>
      <c r="BX865" s="44" t="str">
        <f>IF('Auto-Calculations'!GO803="No Error","",CONCATENATE($CI$63,'Auto-Calculations'!GO803,CHAR(10)))</f>
        <v/>
      </c>
      <c r="BY865" s="44" t="str">
        <f>IF('Auto-Calculations'!GP803="No Error","",CONCATENATE($CI$63,'Auto-Calculations'!GP803,CHAR(10)))</f>
        <v/>
      </c>
      <c r="BZ865" s="44" t="str">
        <f>IF('Auto-Calculations'!GQ803="No Error","",CONCATENATE($CI$63,'Auto-Calculations'!GQ803,CHAR(10)))</f>
        <v/>
      </c>
      <c r="CA865" s="44" t="str">
        <f>IF('Auto-Calculations'!GR803="No Error","",CONCATENATE($CI$63,'Auto-Calculations'!GR803,CHAR(10)))</f>
        <v/>
      </c>
      <c r="CB865" s="44" t="str">
        <f>IF('Auto-Calculations'!GS803="No Error","",CONCATENATE($CI$63,'Auto-Calculations'!GS803,CHAR(10)))</f>
        <v/>
      </c>
      <c r="CC865" s="44" t="str">
        <f>IF('Auto-Calculations'!GT803="No Error","",CONCATENATE($CI$63,'Auto-Calculations'!GT803,CHAR(10)))</f>
        <v/>
      </c>
      <c r="CD865" s="44" t="str">
        <f>IF('Auto-Calculations'!GU803="No Error","",CONCATENATE($CI$63,'Auto-Calculations'!GU803,CHAR(10)))</f>
        <v/>
      </c>
      <c r="CE865" s="44" t="str">
        <f>IF('Auto-Calculations'!GV803="No Error","",CONCATENATE($CI$63,'Auto-Calculations'!GV803,CHAR(10)))</f>
        <v/>
      </c>
      <c r="CF865" s="44" t="str">
        <f>IF('Auto-Calculations'!GW803="No Error","",CONCATENATE($CI$63,'Auto-Calculations'!GW803,CHAR(10)))</f>
        <v/>
      </c>
      <c r="CG865" s="44" t="str">
        <f>IF('Auto-Calculations'!GX803="No Error","",CONCATENATE($CI$63,'Auto-Calculations'!GX803,CHAR(10)))</f>
        <v/>
      </c>
      <c r="CH865" s="44" t="s">
        <v>5795</v>
      </c>
      <c r="CI865" s="1" t="str">
        <f t="shared" si="12"/>
        <v>.</v>
      </c>
    </row>
    <row r="866" spans="1:87" ht="18" customHeight="1" x14ac:dyDescent="0.25">
      <c r="A866" s="14" t="str">
        <f>IF(NOT(ISBLANK('Auto-Calculations'!D804)),'Auto-Calculations'!D804,"")</f>
        <v/>
      </c>
      <c r="B866" s="44" t="str">
        <f>IF('Auto-Calculations'!DS804="No Error","",CONCATENATE($CI$63,'Auto-Calculations'!DS804,CHAR(10)))</f>
        <v/>
      </c>
      <c r="C866" s="44" t="str">
        <f>IF('Auto-Calculations'!DT804="No Error","",CONCATENATE($CI$63,'Auto-Calculations'!DT804,CHAR(10)))</f>
        <v/>
      </c>
      <c r="D866" s="44" t="str">
        <f>IF('Auto-Calculations'!DU804="No Error","",CONCATENATE($CI$63,'Auto-Calculations'!DU804,CHAR(10)))</f>
        <v/>
      </c>
      <c r="E866" s="44" t="str">
        <f>IF('Auto-Calculations'!DV804="No Error","",CONCATENATE($CI$63,'Auto-Calculations'!DV804,CHAR(10)))</f>
        <v/>
      </c>
      <c r="F866" s="44" t="str">
        <f>IF('Auto-Calculations'!DW804="No Error","",CONCATENATE($CI$63,'Auto-Calculations'!DW804,CHAR(10)))</f>
        <v/>
      </c>
      <c r="G866" s="44" t="str">
        <f>IF('Auto-Calculations'!DX804="No Error","",CONCATENATE($CI$63,'Auto-Calculations'!DX804,CHAR(10)))</f>
        <v/>
      </c>
      <c r="H866" s="44" t="str">
        <f>IF('Auto-Calculations'!DY804="No Error","",CONCATENATE($CI$63,'Auto-Calculations'!DY804,CHAR(10)))</f>
        <v/>
      </c>
      <c r="I866" s="44" t="str">
        <f>IF('Auto-Calculations'!DZ804="No Error","",CONCATENATE($CI$63,'Auto-Calculations'!DZ804,CHAR(10)))</f>
        <v/>
      </c>
      <c r="J866" s="44" t="str">
        <f>IF('Auto-Calculations'!EA804="No Error","",CONCATENATE($CI$63,'Auto-Calculations'!EA804,CHAR(10)))</f>
        <v/>
      </c>
      <c r="K866" s="44" t="str">
        <f>IF('Auto-Calculations'!EB804="No Error","",CONCATENATE($CI$63,'Auto-Calculations'!EB804,CHAR(10)))</f>
        <v/>
      </c>
      <c r="L866" s="44" t="str">
        <f>IF('Auto-Calculations'!EC804="No Error","",CONCATENATE($CI$63,'Auto-Calculations'!EC804,CHAR(10)))</f>
        <v/>
      </c>
      <c r="M866" s="44" t="str">
        <f>IF('Auto-Calculations'!ED804="No Error","",CONCATENATE($CI$63,'Auto-Calculations'!ED804,CHAR(10)))</f>
        <v/>
      </c>
      <c r="N866" s="44" t="str">
        <f>IF('Auto-Calculations'!EE804="No Error","",CONCATENATE($CI$63,'Auto-Calculations'!EE804,CHAR(10)))</f>
        <v/>
      </c>
      <c r="O866" s="44" t="str">
        <f>IF('Auto-Calculations'!EF804="No Error","",CONCATENATE($CI$63,'Auto-Calculations'!EF804,CHAR(10)))</f>
        <v/>
      </c>
      <c r="P866" s="44" t="str">
        <f>IF('Auto-Calculations'!EG804="No Error","",CONCATENATE($CI$63,'Auto-Calculations'!EG804,CHAR(10)))</f>
        <v/>
      </c>
      <c r="Q866" s="44" t="str">
        <f>IF('Auto-Calculations'!EH804="No Error","",CONCATENATE($CI$63,'Auto-Calculations'!EH804,CHAR(10)))</f>
        <v/>
      </c>
      <c r="R866" s="44" t="str">
        <f>IF('Auto-Calculations'!EI804="No Error","",CONCATENATE($CI$63,'Auto-Calculations'!EI804,CHAR(10)))</f>
        <v/>
      </c>
      <c r="S866" s="44" t="str">
        <f>IF('Auto-Calculations'!EJ804="No Error","",CONCATENATE($CI$63,'Auto-Calculations'!EJ804,CHAR(10)))</f>
        <v/>
      </c>
      <c r="T866" s="44" t="str">
        <f>IF('Auto-Calculations'!EK804="No Error","",CONCATENATE($CI$63,'Auto-Calculations'!EK804,CHAR(10)))</f>
        <v/>
      </c>
      <c r="U866" s="44" t="str">
        <f>IF('Auto-Calculations'!EL804="No Error","",CONCATENATE($CI$63,'Auto-Calculations'!EL804,CHAR(10)))</f>
        <v/>
      </c>
      <c r="V866" s="44" t="str">
        <f>IF('Auto-Calculations'!EM804="No Error","",CONCATENATE($CI$63,'Auto-Calculations'!EM804,CHAR(10)))</f>
        <v/>
      </c>
      <c r="W866" s="44" t="str">
        <f>IF('Auto-Calculations'!EN804="No Error","",CONCATENATE($CI$63,'Auto-Calculations'!EN804,CHAR(10)))</f>
        <v/>
      </c>
      <c r="X866" s="44" t="str">
        <f>IF('Auto-Calculations'!EO804="No Error","",CONCATENATE($CI$63,'Auto-Calculations'!EO804,CHAR(10)))</f>
        <v/>
      </c>
      <c r="Y866" s="44" t="str">
        <f>IF('Auto-Calculations'!EP804="No Error","",CONCATENATE($CI$63,'Auto-Calculations'!EP804,CHAR(10)))</f>
        <v/>
      </c>
      <c r="Z866" s="44" t="str">
        <f>IF('Auto-Calculations'!EQ804="No Error","",CONCATENATE($CI$63,'Auto-Calculations'!EQ804,CHAR(10)))</f>
        <v/>
      </c>
      <c r="AA866" s="44" t="str">
        <f>IF('Auto-Calculations'!ER804="No Error","",CONCATENATE($CI$63,'Auto-Calculations'!ER804,CHAR(10)))</f>
        <v/>
      </c>
      <c r="AB866" s="44" t="str">
        <f>IF('Auto-Calculations'!ES804="No Error","",CONCATENATE($CI$63,'Auto-Calculations'!ES804,CHAR(10)))</f>
        <v/>
      </c>
      <c r="AC866" s="44" t="str">
        <f>IF('Auto-Calculations'!ET804="No Error","",CONCATENATE($CI$63,'Auto-Calculations'!ET804,CHAR(10)))</f>
        <v/>
      </c>
      <c r="AD866" s="44" t="str">
        <f>IF('Auto-Calculations'!EU804="No Error","",CONCATENATE($CI$63,'Auto-Calculations'!EU804,CHAR(10)))</f>
        <v/>
      </c>
      <c r="AE866" s="44" t="str">
        <f>IF('Auto-Calculations'!EV804="No Error","",CONCATENATE($CI$63,'Auto-Calculations'!EV804,CHAR(10)))</f>
        <v/>
      </c>
      <c r="AF866" s="44" t="str">
        <f>IF('Auto-Calculations'!EW804="No Error","",CONCATENATE($CI$63,'Auto-Calculations'!EW804,CHAR(10)))</f>
        <v/>
      </c>
      <c r="AG866" s="44" t="str">
        <f>IF('Auto-Calculations'!EX804="No Error","",CONCATENATE($CI$63,'Auto-Calculations'!EX804,CHAR(10)))</f>
        <v/>
      </c>
      <c r="AH866" s="44" t="str">
        <f>IF('Auto-Calculations'!EY804="No Error","",CONCATENATE($CI$63,'Auto-Calculations'!EY804,CHAR(10)))</f>
        <v/>
      </c>
      <c r="AI866" s="44" t="str">
        <f>IF('Auto-Calculations'!EZ804="No Error","",CONCATENATE($CI$63,'Auto-Calculations'!EZ804,CHAR(10)))</f>
        <v/>
      </c>
      <c r="AJ866" s="44" t="str">
        <f>IF('Auto-Calculations'!FA804="No Error","",CONCATENATE($CI$63,'Auto-Calculations'!FA804,CHAR(10)))</f>
        <v/>
      </c>
      <c r="AK866" s="44" t="str">
        <f>IF('Auto-Calculations'!FB804="No Error","",CONCATENATE($CI$63,'Auto-Calculations'!FB804,CHAR(10)))</f>
        <v/>
      </c>
      <c r="AL866" s="44" t="str">
        <f>IF('Auto-Calculations'!FC804="No Error","",CONCATENATE($CI$63,'Auto-Calculations'!FC804,CHAR(10)))</f>
        <v/>
      </c>
      <c r="AM866" s="44" t="str">
        <f>IF('Auto-Calculations'!FD804="No Error","",CONCATENATE($CI$63,'Auto-Calculations'!FD804,CHAR(10)))</f>
        <v/>
      </c>
      <c r="AN866" s="44" t="str">
        <f>IF('Auto-Calculations'!FE804="No Error","",CONCATENATE($CI$63,'Auto-Calculations'!FE804,CHAR(10)))</f>
        <v/>
      </c>
      <c r="AO866" s="44" t="str">
        <f>IF('Auto-Calculations'!FF804="No Error","",CONCATENATE($CI$63,'Auto-Calculations'!FF804,CHAR(10)))</f>
        <v/>
      </c>
      <c r="AP866" s="44" t="str">
        <f>IF('Auto-Calculations'!FG804="No Error","",CONCATENATE($CI$63,'Auto-Calculations'!FG804,CHAR(10)))</f>
        <v/>
      </c>
      <c r="AQ866" s="44" t="str">
        <f>IF('Auto-Calculations'!FH804="No Error","",CONCATENATE($CI$63,'Auto-Calculations'!FH804,CHAR(10)))</f>
        <v/>
      </c>
      <c r="AR866" s="44" t="str">
        <f>IF('Auto-Calculations'!FI804="No Error","",CONCATENATE($CI$63,'Auto-Calculations'!FI804,CHAR(10)))</f>
        <v/>
      </c>
      <c r="AS866" s="44" t="str">
        <f>IF('Auto-Calculations'!FJ804="No Error","",CONCATENATE($CI$63,'Auto-Calculations'!FJ804,CHAR(10)))</f>
        <v/>
      </c>
      <c r="AT866" s="44" t="str">
        <f>IF('Auto-Calculations'!FK804="No Error","",CONCATENATE($CI$63,'Auto-Calculations'!FK804,CHAR(10)))</f>
        <v/>
      </c>
      <c r="AU866" s="44" t="str">
        <f>IF('Auto-Calculations'!FL804="No Error","",CONCATENATE($CI$63,'Auto-Calculations'!FL804,CHAR(10)))</f>
        <v/>
      </c>
      <c r="AV866" s="44" t="str">
        <f>IF('Auto-Calculations'!FM804="No Error","",CONCATENATE($CI$63,'Auto-Calculations'!FM804,CHAR(10)))</f>
        <v/>
      </c>
      <c r="AW866" s="44" t="str">
        <f>IF('Auto-Calculations'!FN804="No Error","",CONCATENATE($CI$63,'Auto-Calculations'!FN804,CHAR(10)))</f>
        <v/>
      </c>
      <c r="AX866" s="44" t="str">
        <f>IF('Auto-Calculations'!FO804="No Error","",CONCATENATE($CI$63,'Auto-Calculations'!FO804,CHAR(10)))</f>
        <v/>
      </c>
      <c r="AY866" s="44" t="str">
        <f>IF('Auto-Calculations'!FP804="No Error","",CONCATENATE($CI$63,'Auto-Calculations'!FP804,CHAR(10)))</f>
        <v/>
      </c>
      <c r="AZ866" s="44" t="str">
        <f>IF('Auto-Calculations'!FQ804="No Error","",CONCATENATE($CI$63,'Auto-Calculations'!FQ804,CHAR(10)))</f>
        <v/>
      </c>
      <c r="BA866" s="44" t="str">
        <f>IF('Auto-Calculations'!FR804="No Error","",CONCATENATE($CI$63,'Auto-Calculations'!FR804,CHAR(10)))</f>
        <v/>
      </c>
      <c r="BB866" s="44" t="str">
        <f>IF('Auto-Calculations'!FS804="No Error","",CONCATENATE($CI$63,'Auto-Calculations'!FS804,CHAR(10)))</f>
        <v/>
      </c>
      <c r="BC866" s="44" t="str">
        <f>IF('Auto-Calculations'!FT804="No Error","",CONCATENATE($CI$63,'Auto-Calculations'!FT804,CHAR(10)))</f>
        <v/>
      </c>
      <c r="BD866" s="44" t="str">
        <f>IF('Auto-Calculations'!FU804="No Error","",CONCATENATE($CI$63,'Auto-Calculations'!FU804,CHAR(10)))</f>
        <v/>
      </c>
      <c r="BE866" s="44" t="str">
        <f>IF('Auto-Calculations'!FV804="No Error","",CONCATENATE($CI$63,'Auto-Calculations'!FV804,CHAR(10)))</f>
        <v/>
      </c>
      <c r="BF866" s="44" t="str">
        <f>IF('Auto-Calculations'!FW804="No Error","",CONCATENATE($CI$63,'Auto-Calculations'!FW804,CHAR(10)))</f>
        <v/>
      </c>
      <c r="BG866" s="44" t="str">
        <f>IF('Auto-Calculations'!FX804="No Error","",CONCATENATE($CI$63,'Auto-Calculations'!FX804,CHAR(10)))</f>
        <v/>
      </c>
      <c r="BH866" s="44" t="str">
        <f>IF('Auto-Calculations'!FY804="No Error","",CONCATENATE($CI$63,'Auto-Calculations'!FY804,CHAR(10)))</f>
        <v/>
      </c>
      <c r="BI866" s="44" t="str">
        <f>IF('Auto-Calculations'!FZ804="No Error","",CONCATENATE($CI$63,'Auto-Calculations'!FZ804,CHAR(10)))</f>
        <v/>
      </c>
      <c r="BJ866" s="44" t="str">
        <f>IF('Auto-Calculations'!GA804="No Error","",CONCATENATE($CI$63,'Auto-Calculations'!GA804,CHAR(10)))</f>
        <v/>
      </c>
      <c r="BK866" s="44" t="str">
        <f>IF('Auto-Calculations'!GB804="No Error","",CONCATENATE($CI$63,'Auto-Calculations'!GB804,CHAR(10)))</f>
        <v/>
      </c>
      <c r="BL866" s="44" t="str">
        <f>IF('Auto-Calculations'!GC804="No Error","",CONCATENATE($CI$63,'Auto-Calculations'!GC804,CHAR(10)))</f>
        <v/>
      </c>
      <c r="BM866" s="44" t="str">
        <f>IF('Auto-Calculations'!GD804="No Error","",CONCATENATE($CI$63,'Auto-Calculations'!GD804,CHAR(10)))</f>
        <v/>
      </c>
      <c r="BN866" s="44" t="str">
        <f>IF('Auto-Calculations'!GE804="No Error","",CONCATENATE($CI$63,'Auto-Calculations'!GE804,CHAR(10)))</f>
        <v/>
      </c>
      <c r="BO866" s="44" t="str">
        <f>IF('Auto-Calculations'!GF804="No Error","",CONCATENATE($CI$63,'Auto-Calculations'!GF804,CHAR(10)))</f>
        <v/>
      </c>
      <c r="BP866" s="44" t="str">
        <f>IF('Auto-Calculations'!GG804="No Error","",CONCATENATE($CI$63,'Auto-Calculations'!GG804,CHAR(10)))</f>
        <v/>
      </c>
      <c r="BQ866" s="44" t="str">
        <f>IF('Auto-Calculations'!GH804="No Error","",CONCATENATE($CI$63,'Auto-Calculations'!GH804,CHAR(10)))</f>
        <v/>
      </c>
      <c r="BR866" s="44" t="str">
        <f>IF('Auto-Calculations'!GI804="No Error","",CONCATENATE($CI$63,'Auto-Calculations'!GI804,CHAR(10)))</f>
        <v/>
      </c>
      <c r="BS866" s="44" t="str">
        <f>IF('Auto-Calculations'!GJ804="No Error","",CONCATENATE($CI$63,'Auto-Calculations'!GJ804,CHAR(10)))</f>
        <v/>
      </c>
      <c r="BT866" s="44" t="str">
        <f>IF('Auto-Calculations'!GK804="No Error","",CONCATENATE($CI$63,'Auto-Calculations'!GK804,CHAR(10)))</f>
        <v/>
      </c>
      <c r="BU866" s="44" t="str">
        <f>IF('Auto-Calculations'!GL804="No Error","",CONCATENATE($CI$63,'Auto-Calculations'!GL804,CHAR(10)))</f>
        <v/>
      </c>
      <c r="BV866" s="44" t="str">
        <f>IF('Auto-Calculations'!GM804="No Error","",CONCATENATE($CI$63,'Auto-Calculations'!GM804,CHAR(10)))</f>
        <v/>
      </c>
      <c r="BW866" s="44" t="str">
        <f>IF('Auto-Calculations'!GN804="No Error","",CONCATENATE($CI$63,'Auto-Calculations'!GN804,CHAR(10)))</f>
        <v/>
      </c>
      <c r="BX866" s="44" t="str">
        <f>IF('Auto-Calculations'!GO804="No Error","",CONCATENATE($CI$63,'Auto-Calculations'!GO804,CHAR(10)))</f>
        <v/>
      </c>
      <c r="BY866" s="44" t="str">
        <f>IF('Auto-Calculations'!GP804="No Error","",CONCATENATE($CI$63,'Auto-Calculations'!GP804,CHAR(10)))</f>
        <v/>
      </c>
      <c r="BZ866" s="44" t="str">
        <f>IF('Auto-Calculations'!GQ804="No Error","",CONCATENATE($CI$63,'Auto-Calculations'!GQ804,CHAR(10)))</f>
        <v/>
      </c>
      <c r="CA866" s="44" t="str">
        <f>IF('Auto-Calculations'!GR804="No Error","",CONCATENATE($CI$63,'Auto-Calculations'!GR804,CHAR(10)))</f>
        <v/>
      </c>
      <c r="CB866" s="44" t="str">
        <f>IF('Auto-Calculations'!GS804="No Error","",CONCATENATE($CI$63,'Auto-Calculations'!GS804,CHAR(10)))</f>
        <v/>
      </c>
      <c r="CC866" s="44" t="str">
        <f>IF('Auto-Calculations'!GT804="No Error","",CONCATENATE($CI$63,'Auto-Calculations'!GT804,CHAR(10)))</f>
        <v/>
      </c>
      <c r="CD866" s="44" t="str">
        <f>IF('Auto-Calculations'!GU804="No Error","",CONCATENATE($CI$63,'Auto-Calculations'!GU804,CHAR(10)))</f>
        <v/>
      </c>
      <c r="CE866" s="44" t="str">
        <f>IF('Auto-Calculations'!GV804="No Error","",CONCATENATE($CI$63,'Auto-Calculations'!GV804,CHAR(10)))</f>
        <v/>
      </c>
      <c r="CF866" s="44" t="str">
        <f>IF('Auto-Calculations'!GW804="No Error","",CONCATENATE($CI$63,'Auto-Calculations'!GW804,CHAR(10)))</f>
        <v/>
      </c>
      <c r="CG866" s="44" t="str">
        <f>IF('Auto-Calculations'!GX804="No Error","",CONCATENATE($CI$63,'Auto-Calculations'!GX804,CHAR(10)))</f>
        <v/>
      </c>
      <c r="CH866" s="44" t="s">
        <v>5795</v>
      </c>
      <c r="CI866" s="1" t="str">
        <f t="shared" si="12"/>
        <v>.</v>
      </c>
    </row>
    <row r="867" spans="1:87" ht="18" customHeight="1" x14ac:dyDescent="0.25">
      <c r="A867" s="14" t="str">
        <f>IF(NOT(ISBLANK('Auto-Calculations'!D805)),'Auto-Calculations'!D805,"")</f>
        <v/>
      </c>
      <c r="B867" s="44" t="str">
        <f>IF('Auto-Calculations'!DS805="No Error","",CONCATENATE($CI$63,'Auto-Calculations'!DS805,CHAR(10)))</f>
        <v/>
      </c>
      <c r="C867" s="44" t="str">
        <f>IF('Auto-Calculations'!DT805="No Error","",CONCATENATE($CI$63,'Auto-Calculations'!DT805,CHAR(10)))</f>
        <v/>
      </c>
      <c r="D867" s="44" t="str">
        <f>IF('Auto-Calculations'!DU805="No Error","",CONCATENATE($CI$63,'Auto-Calculations'!DU805,CHAR(10)))</f>
        <v/>
      </c>
      <c r="E867" s="44" t="str">
        <f>IF('Auto-Calculations'!DV805="No Error","",CONCATENATE($CI$63,'Auto-Calculations'!DV805,CHAR(10)))</f>
        <v/>
      </c>
      <c r="F867" s="44" t="str">
        <f>IF('Auto-Calculations'!DW805="No Error","",CONCATENATE($CI$63,'Auto-Calculations'!DW805,CHAR(10)))</f>
        <v/>
      </c>
      <c r="G867" s="44" t="str">
        <f>IF('Auto-Calculations'!DX805="No Error","",CONCATENATE($CI$63,'Auto-Calculations'!DX805,CHAR(10)))</f>
        <v/>
      </c>
      <c r="H867" s="44" t="str">
        <f>IF('Auto-Calculations'!DY805="No Error","",CONCATENATE($CI$63,'Auto-Calculations'!DY805,CHAR(10)))</f>
        <v/>
      </c>
      <c r="I867" s="44" t="str">
        <f>IF('Auto-Calculations'!DZ805="No Error","",CONCATENATE($CI$63,'Auto-Calculations'!DZ805,CHAR(10)))</f>
        <v/>
      </c>
      <c r="J867" s="44" t="str">
        <f>IF('Auto-Calculations'!EA805="No Error","",CONCATENATE($CI$63,'Auto-Calculations'!EA805,CHAR(10)))</f>
        <v/>
      </c>
      <c r="K867" s="44" t="str">
        <f>IF('Auto-Calculations'!EB805="No Error","",CONCATENATE($CI$63,'Auto-Calculations'!EB805,CHAR(10)))</f>
        <v/>
      </c>
      <c r="L867" s="44" t="str">
        <f>IF('Auto-Calculations'!EC805="No Error","",CONCATENATE($CI$63,'Auto-Calculations'!EC805,CHAR(10)))</f>
        <v/>
      </c>
      <c r="M867" s="44" t="str">
        <f>IF('Auto-Calculations'!ED805="No Error","",CONCATENATE($CI$63,'Auto-Calculations'!ED805,CHAR(10)))</f>
        <v/>
      </c>
      <c r="N867" s="44" t="str">
        <f>IF('Auto-Calculations'!EE805="No Error","",CONCATENATE($CI$63,'Auto-Calculations'!EE805,CHAR(10)))</f>
        <v/>
      </c>
      <c r="O867" s="44" t="str">
        <f>IF('Auto-Calculations'!EF805="No Error","",CONCATENATE($CI$63,'Auto-Calculations'!EF805,CHAR(10)))</f>
        <v/>
      </c>
      <c r="P867" s="44" t="str">
        <f>IF('Auto-Calculations'!EG805="No Error","",CONCATENATE($CI$63,'Auto-Calculations'!EG805,CHAR(10)))</f>
        <v/>
      </c>
      <c r="Q867" s="44" t="str">
        <f>IF('Auto-Calculations'!EH805="No Error","",CONCATENATE($CI$63,'Auto-Calculations'!EH805,CHAR(10)))</f>
        <v/>
      </c>
      <c r="R867" s="44" t="str">
        <f>IF('Auto-Calculations'!EI805="No Error","",CONCATENATE($CI$63,'Auto-Calculations'!EI805,CHAR(10)))</f>
        <v/>
      </c>
      <c r="S867" s="44" t="str">
        <f>IF('Auto-Calculations'!EJ805="No Error","",CONCATENATE($CI$63,'Auto-Calculations'!EJ805,CHAR(10)))</f>
        <v/>
      </c>
      <c r="T867" s="44" t="str">
        <f>IF('Auto-Calculations'!EK805="No Error","",CONCATENATE($CI$63,'Auto-Calculations'!EK805,CHAR(10)))</f>
        <v/>
      </c>
      <c r="U867" s="44" t="str">
        <f>IF('Auto-Calculations'!EL805="No Error","",CONCATENATE($CI$63,'Auto-Calculations'!EL805,CHAR(10)))</f>
        <v/>
      </c>
      <c r="V867" s="44" t="str">
        <f>IF('Auto-Calculations'!EM805="No Error","",CONCATENATE($CI$63,'Auto-Calculations'!EM805,CHAR(10)))</f>
        <v/>
      </c>
      <c r="W867" s="44" t="str">
        <f>IF('Auto-Calculations'!EN805="No Error","",CONCATENATE($CI$63,'Auto-Calculations'!EN805,CHAR(10)))</f>
        <v/>
      </c>
      <c r="X867" s="44" t="str">
        <f>IF('Auto-Calculations'!EO805="No Error","",CONCATENATE($CI$63,'Auto-Calculations'!EO805,CHAR(10)))</f>
        <v/>
      </c>
      <c r="Y867" s="44" t="str">
        <f>IF('Auto-Calculations'!EP805="No Error","",CONCATENATE($CI$63,'Auto-Calculations'!EP805,CHAR(10)))</f>
        <v/>
      </c>
      <c r="Z867" s="44" t="str">
        <f>IF('Auto-Calculations'!EQ805="No Error","",CONCATENATE($CI$63,'Auto-Calculations'!EQ805,CHAR(10)))</f>
        <v/>
      </c>
      <c r="AA867" s="44" t="str">
        <f>IF('Auto-Calculations'!ER805="No Error","",CONCATENATE($CI$63,'Auto-Calculations'!ER805,CHAR(10)))</f>
        <v/>
      </c>
      <c r="AB867" s="44" t="str">
        <f>IF('Auto-Calculations'!ES805="No Error","",CONCATENATE($CI$63,'Auto-Calculations'!ES805,CHAR(10)))</f>
        <v/>
      </c>
      <c r="AC867" s="44" t="str">
        <f>IF('Auto-Calculations'!ET805="No Error","",CONCATENATE($CI$63,'Auto-Calculations'!ET805,CHAR(10)))</f>
        <v/>
      </c>
      <c r="AD867" s="44" t="str">
        <f>IF('Auto-Calculations'!EU805="No Error","",CONCATENATE($CI$63,'Auto-Calculations'!EU805,CHAR(10)))</f>
        <v/>
      </c>
      <c r="AE867" s="44" t="str">
        <f>IF('Auto-Calculations'!EV805="No Error","",CONCATENATE($CI$63,'Auto-Calculations'!EV805,CHAR(10)))</f>
        <v/>
      </c>
      <c r="AF867" s="44" t="str">
        <f>IF('Auto-Calculations'!EW805="No Error","",CONCATENATE($CI$63,'Auto-Calculations'!EW805,CHAR(10)))</f>
        <v/>
      </c>
      <c r="AG867" s="44" t="str">
        <f>IF('Auto-Calculations'!EX805="No Error","",CONCATENATE($CI$63,'Auto-Calculations'!EX805,CHAR(10)))</f>
        <v/>
      </c>
      <c r="AH867" s="44" t="str">
        <f>IF('Auto-Calculations'!EY805="No Error","",CONCATENATE($CI$63,'Auto-Calculations'!EY805,CHAR(10)))</f>
        <v/>
      </c>
      <c r="AI867" s="44" t="str">
        <f>IF('Auto-Calculations'!EZ805="No Error","",CONCATENATE($CI$63,'Auto-Calculations'!EZ805,CHAR(10)))</f>
        <v/>
      </c>
      <c r="AJ867" s="44" t="str">
        <f>IF('Auto-Calculations'!FA805="No Error","",CONCATENATE($CI$63,'Auto-Calculations'!FA805,CHAR(10)))</f>
        <v/>
      </c>
      <c r="AK867" s="44" t="str">
        <f>IF('Auto-Calculations'!FB805="No Error","",CONCATENATE($CI$63,'Auto-Calculations'!FB805,CHAR(10)))</f>
        <v/>
      </c>
      <c r="AL867" s="44" t="str">
        <f>IF('Auto-Calculations'!FC805="No Error","",CONCATENATE($CI$63,'Auto-Calculations'!FC805,CHAR(10)))</f>
        <v/>
      </c>
      <c r="AM867" s="44" t="str">
        <f>IF('Auto-Calculations'!FD805="No Error","",CONCATENATE($CI$63,'Auto-Calculations'!FD805,CHAR(10)))</f>
        <v/>
      </c>
      <c r="AN867" s="44" t="str">
        <f>IF('Auto-Calculations'!FE805="No Error","",CONCATENATE($CI$63,'Auto-Calculations'!FE805,CHAR(10)))</f>
        <v/>
      </c>
      <c r="AO867" s="44" t="str">
        <f>IF('Auto-Calculations'!FF805="No Error","",CONCATENATE($CI$63,'Auto-Calculations'!FF805,CHAR(10)))</f>
        <v/>
      </c>
      <c r="AP867" s="44" t="str">
        <f>IF('Auto-Calculations'!FG805="No Error","",CONCATENATE($CI$63,'Auto-Calculations'!FG805,CHAR(10)))</f>
        <v/>
      </c>
      <c r="AQ867" s="44" t="str">
        <f>IF('Auto-Calculations'!FH805="No Error","",CONCATENATE($CI$63,'Auto-Calculations'!FH805,CHAR(10)))</f>
        <v/>
      </c>
      <c r="AR867" s="44" t="str">
        <f>IF('Auto-Calculations'!FI805="No Error","",CONCATENATE($CI$63,'Auto-Calculations'!FI805,CHAR(10)))</f>
        <v/>
      </c>
      <c r="AS867" s="44" t="str">
        <f>IF('Auto-Calculations'!FJ805="No Error","",CONCATENATE($CI$63,'Auto-Calculations'!FJ805,CHAR(10)))</f>
        <v/>
      </c>
      <c r="AT867" s="44" t="str">
        <f>IF('Auto-Calculations'!FK805="No Error","",CONCATENATE($CI$63,'Auto-Calculations'!FK805,CHAR(10)))</f>
        <v/>
      </c>
      <c r="AU867" s="44" t="str">
        <f>IF('Auto-Calculations'!FL805="No Error","",CONCATENATE($CI$63,'Auto-Calculations'!FL805,CHAR(10)))</f>
        <v/>
      </c>
      <c r="AV867" s="44" t="str">
        <f>IF('Auto-Calculations'!FM805="No Error","",CONCATENATE($CI$63,'Auto-Calculations'!FM805,CHAR(10)))</f>
        <v/>
      </c>
      <c r="AW867" s="44" t="str">
        <f>IF('Auto-Calculations'!FN805="No Error","",CONCATENATE($CI$63,'Auto-Calculations'!FN805,CHAR(10)))</f>
        <v/>
      </c>
      <c r="AX867" s="44" t="str">
        <f>IF('Auto-Calculations'!FO805="No Error","",CONCATENATE($CI$63,'Auto-Calculations'!FO805,CHAR(10)))</f>
        <v/>
      </c>
      <c r="AY867" s="44" t="str">
        <f>IF('Auto-Calculations'!FP805="No Error","",CONCATENATE($CI$63,'Auto-Calculations'!FP805,CHAR(10)))</f>
        <v/>
      </c>
      <c r="AZ867" s="44" t="str">
        <f>IF('Auto-Calculations'!FQ805="No Error","",CONCATENATE($CI$63,'Auto-Calculations'!FQ805,CHAR(10)))</f>
        <v/>
      </c>
      <c r="BA867" s="44" t="str">
        <f>IF('Auto-Calculations'!FR805="No Error","",CONCATENATE($CI$63,'Auto-Calculations'!FR805,CHAR(10)))</f>
        <v/>
      </c>
      <c r="BB867" s="44" t="str">
        <f>IF('Auto-Calculations'!FS805="No Error","",CONCATENATE($CI$63,'Auto-Calculations'!FS805,CHAR(10)))</f>
        <v/>
      </c>
      <c r="BC867" s="44" t="str">
        <f>IF('Auto-Calculations'!FT805="No Error","",CONCATENATE($CI$63,'Auto-Calculations'!FT805,CHAR(10)))</f>
        <v/>
      </c>
      <c r="BD867" s="44" t="str">
        <f>IF('Auto-Calculations'!FU805="No Error","",CONCATENATE($CI$63,'Auto-Calculations'!FU805,CHAR(10)))</f>
        <v/>
      </c>
      <c r="BE867" s="44" t="str">
        <f>IF('Auto-Calculations'!FV805="No Error","",CONCATENATE($CI$63,'Auto-Calculations'!FV805,CHAR(10)))</f>
        <v/>
      </c>
      <c r="BF867" s="44" t="str">
        <f>IF('Auto-Calculations'!FW805="No Error","",CONCATENATE($CI$63,'Auto-Calculations'!FW805,CHAR(10)))</f>
        <v/>
      </c>
      <c r="BG867" s="44" t="str">
        <f>IF('Auto-Calculations'!FX805="No Error","",CONCATENATE($CI$63,'Auto-Calculations'!FX805,CHAR(10)))</f>
        <v/>
      </c>
      <c r="BH867" s="44" t="str">
        <f>IF('Auto-Calculations'!FY805="No Error","",CONCATENATE($CI$63,'Auto-Calculations'!FY805,CHAR(10)))</f>
        <v/>
      </c>
      <c r="BI867" s="44" t="str">
        <f>IF('Auto-Calculations'!FZ805="No Error","",CONCATENATE($CI$63,'Auto-Calculations'!FZ805,CHAR(10)))</f>
        <v/>
      </c>
      <c r="BJ867" s="44" t="str">
        <f>IF('Auto-Calculations'!GA805="No Error","",CONCATENATE($CI$63,'Auto-Calculations'!GA805,CHAR(10)))</f>
        <v/>
      </c>
      <c r="BK867" s="44" t="str">
        <f>IF('Auto-Calculations'!GB805="No Error","",CONCATENATE($CI$63,'Auto-Calculations'!GB805,CHAR(10)))</f>
        <v/>
      </c>
      <c r="BL867" s="44" t="str">
        <f>IF('Auto-Calculations'!GC805="No Error","",CONCATENATE($CI$63,'Auto-Calculations'!GC805,CHAR(10)))</f>
        <v/>
      </c>
      <c r="BM867" s="44" t="str">
        <f>IF('Auto-Calculations'!GD805="No Error","",CONCATENATE($CI$63,'Auto-Calculations'!GD805,CHAR(10)))</f>
        <v/>
      </c>
      <c r="BN867" s="44" t="str">
        <f>IF('Auto-Calculations'!GE805="No Error","",CONCATENATE($CI$63,'Auto-Calculations'!GE805,CHAR(10)))</f>
        <v/>
      </c>
      <c r="BO867" s="44" t="str">
        <f>IF('Auto-Calculations'!GF805="No Error","",CONCATENATE($CI$63,'Auto-Calculations'!GF805,CHAR(10)))</f>
        <v/>
      </c>
      <c r="BP867" s="44" t="str">
        <f>IF('Auto-Calculations'!GG805="No Error","",CONCATENATE($CI$63,'Auto-Calculations'!GG805,CHAR(10)))</f>
        <v/>
      </c>
      <c r="BQ867" s="44" t="str">
        <f>IF('Auto-Calculations'!GH805="No Error","",CONCATENATE($CI$63,'Auto-Calculations'!GH805,CHAR(10)))</f>
        <v/>
      </c>
      <c r="BR867" s="44" t="str">
        <f>IF('Auto-Calculations'!GI805="No Error","",CONCATENATE($CI$63,'Auto-Calculations'!GI805,CHAR(10)))</f>
        <v/>
      </c>
      <c r="BS867" s="44" t="str">
        <f>IF('Auto-Calculations'!GJ805="No Error","",CONCATENATE($CI$63,'Auto-Calculations'!GJ805,CHAR(10)))</f>
        <v/>
      </c>
      <c r="BT867" s="44" t="str">
        <f>IF('Auto-Calculations'!GK805="No Error","",CONCATENATE($CI$63,'Auto-Calculations'!GK805,CHAR(10)))</f>
        <v/>
      </c>
      <c r="BU867" s="44" t="str">
        <f>IF('Auto-Calculations'!GL805="No Error","",CONCATENATE($CI$63,'Auto-Calculations'!GL805,CHAR(10)))</f>
        <v/>
      </c>
      <c r="BV867" s="44" t="str">
        <f>IF('Auto-Calculations'!GM805="No Error","",CONCATENATE($CI$63,'Auto-Calculations'!GM805,CHAR(10)))</f>
        <v/>
      </c>
      <c r="BW867" s="44" t="str">
        <f>IF('Auto-Calculations'!GN805="No Error","",CONCATENATE($CI$63,'Auto-Calculations'!GN805,CHAR(10)))</f>
        <v/>
      </c>
      <c r="BX867" s="44" t="str">
        <f>IF('Auto-Calculations'!GO805="No Error","",CONCATENATE($CI$63,'Auto-Calculations'!GO805,CHAR(10)))</f>
        <v/>
      </c>
      <c r="BY867" s="44" t="str">
        <f>IF('Auto-Calculations'!GP805="No Error","",CONCATENATE($CI$63,'Auto-Calculations'!GP805,CHAR(10)))</f>
        <v/>
      </c>
      <c r="BZ867" s="44" t="str">
        <f>IF('Auto-Calculations'!GQ805="No Error","",CONCATENATE($CI$63,'Auto-Calculations'!GQ805,CHAR(10)))</f>
        <v/>
      </c>
      <c r="CA867" s="44" t="str">
        <f>IF('Auto-Calculations'!GR805="No Error","",CONCATENATE($CI$63,'Auto-Calculations'!GR805,CHAR(10)))</f>
        <v/>
      </c>
      <c r="CB867" s="44" t="str">
        <f>IF('Auto-Calculations'!GS805="No Error","",CONCATENATE($CI$63,'Auto-Calculations'!GS805,CHAR(10)))</f>
        <v/>
      </c>
      <c r="CC867" s="44" t="str">
        <f>IF('Auto-Calculations'!GT805="No Error","",CONCATENATE($CI$63,'Auto-Calculations'!GT805,CHAR(10)))</f>
        <v/>
      </c>
      <c r="CD867" s="44" t="str">
        <f>IF('Auto-Calculations'!GU805="No Error","",CONCATENATE($CI$63,'Auto-Calculations'!GU805,CHAR(10)))</f>
        <v/>
      </c>
      <c r="CE867" s="44" t="str">
        <f>IF('Auto-Calculations'!GV805="No Error","",CONCATENATE($CI$63,'Auto-Calculations'!GV805,CHAR(10)))</f>
        <v/>
      </c>
      <c r="CF867" s="44" t="str">
        <f>IF('Auto-Calculations'!GW805="No Error","",CONCATENATE($CI$63,'Auto-Calculations'!GW805,CHAR(10)))</f>
        <v/>
      </c>
      <c r="CG867" s="44" t="str">
        <f>IF('Auto-Calculations'!GX805="No Error","",CONCATENATE($CI$63,'Auto-Calculations'!GX805,CHAR(10)))</f>
        <v/>
      </c>
      <c r="CH867" s="44" t="s">
        <v>5795</v>
      </c>
      <c r="CI867" s="1" t="str">
        <f t="shared" si="12"/>
        <v>.</v>
      </c>
    </row>
    <row r="868" spans="1:87" ht="18" customHeight="1" x14ac:dyDescent="0.25">
      <c r="A868" s="14" t="str">
        <f>IF(NOT(ISBLANK('Auto-Calculations'!D806)),'Auto-Calculations'!D806,"")</f>
        <v/>
      </c>
      <c r="B868" s="44" t="str">
        <f>IF('Auto-Calculations'!DS806="No Error","",CONCATENATE($CI$63,'Auto-Calculations'!DS806,CHAR(10)))</f>
        <v/>
      </c>
      <c r="C868" s="44" t="str">
        <f>IF('Auto-Calculations'!DT806="No Error","",CONCATENATE($CI$63,'Auto-Calculations'!DT806,CHAR(10)))</f>
        <v/>
      </c>
      <c r="D868" s="44" t="str">
        <f>IF('Auto-Calculations'!DU806="No Error","",CONCATENATE($CI$63,'Auto-Calculations'!DU806,CHAR(10)))</f>
        <v/>
      </c>
      <c r="E868" s="44" t="str">
        <f>IF('Auto-Calculations'!DV806="No Error","",CONCATENATE($CI$63,'Auto-Calculations'!DV806,CHAR(10)))</f>
        <v/>
      </c>
      <c r="F868" s="44" t="str">
        <f>IF('Auto-Calculations'!DW806="No Error","",CONCATENATE($CI$63,'Auto-Calculations'!DW806,CHAR(10)))</f>
        <v/>
      </c>
      <c r="G868" s="44" t="str">
        <f>IF('Auto-Calculations'!DX806="No Error","",CONCATENATE($CI$63,'Auto-Calculations'!DX806,CHAR(10)))</f>
        <v/>
      </c>
      <c r="H868" s="44" t="str">
        <f>IF('Auto-Calculations'!DY806="No Error","",CONCATENATE($CI$63,'Auto-Calculations'!DY806,CHAR(10)))</f>
        <v/>
      </c>
      <c r="I868" s="44" t="str">
        <f>IF('Auto-Calculations'!DZ806="No Error","",CONCATENATE($CI$63,'Auto-Calculations'!DZ806,CHAR(10)))</f>
        <v/>
      </c>
      <c r="J868" s="44" t="str">
        <f>IF('Auto-Calculations'!EA806="No Error","",CONCATENATE($CI$63,'Auto-Calculations'!EA806,CHAR(10)))</f>
        <v/>
      </c>
      <c r="K868" s="44" t="str">
        <f>IF('Auto-Calculations'!EB806="No Error","",CONCATENATE($CI$63,'Auto-Calculations'!EB806,CHAR(10)))</f>
        <v/>
      </c>
      <c r="L868" s="44" t="str">
        <f>IF('Auto-Calculations'!EC806="No Error","",CONCATENATE($CI$63,'Auto-Calculations'!EC806,CHAR(10)))</f>
        <v/>
      </c>
      <c r="M868" s="44" t="str">
        <f>IF('Auto-Calculations'!ED806="No Error","",CONCATENATE($CI$63,'Auto-Calculations'!ED806,CHAR(10)))</f>
        <v/>
      </c>
      <c r="N868" s="44" t="str">
        <f>IF('Auto-Calculations'!EE806="No Error","",CONCATENATE($CI$63,'Auto-Calculations'!EE806,CHAR(10)))</f>
        <v/>
      </c>
      <c r="O868" s="44" t="str">
        <f>IF('Auto-Calculations'!EF806="No Error","",CONCATENATE($CI$63,'Auto-Calculations'!EF806,CHAR(10)))</f>
        <v/>
      </c>
      <c r="P868" s="44" t="str">
        <f>IF('Auto-Calculations'!EG806="No Error","",CONCATENATE($CI$63,'Auto-Calculations'!EG806,CHAR(10)))</f>
        <v/>
      </c>
      <c r="Q868" s="44" t="str">
        <f>IF('Auto-Calculations'!EH806="No Error","",CONCATENATE($CI$63,'Auto-Calculations'!EH806,CHAR(10)))</f>
        <v/>
      </c>
      <c r="R868" s="44" t="str">
        <f>IF('Auto-Calculations'!EI806="No Error","",CONCATENATE($CI$63,'Auto-Calculations'!EI806,CHAR(10)))</f>
        <v/>
      </c>
      <c r="S868" s="44" t="str">
        <f>IF('Auto-Calculations'!EJ806="No Error","",CONCATENATE($CI$63,'Auto-Calculations'!EJ806,CHAR(10)))</f>
        <v/>
      </c>
      <c r="T868" s="44" t="str">
        <f>IF('Auto-Calculations'!EK806="No Error","",CONCATENATE($CI$63,'Auto-Calculations'!EK806,CHAR(10)))</f>
        <v/>
      </c>
      <c r="U868" s="44" t="str">
        <f>IF('Auto-Calculations'!EL806="No Error","",CONCATENATE($CI$63,'Auto-Calculations'!EL806,CHAR(10)))</f>
        <v/>
      </c>
      <c r="V868" s="44" t="str">
        <f>IF('Auto-Calculations'!EM806="No Error","",CONCATENATE($CI$63,'Auto-Calculations'!EM806,CHAR(10)))</f>
        <v/>
      </c>
      <c r="W868" s="44" t="str">
        <f>IF('Auto-Calculations'!EN806="No Error","",CONCATENATE($CI$63,'Auto-Calculations'!EN806,CHAR(10)))</f>
        <v/>
      </c>
      <c r="X868" s="44" t="str">
        <f>IF('Auto-Calculations'!EO806="No Error","",CONCATENATE($CI$63,'Auto-Calculations'!EO806,CHAR(10)))</f>
        <v/>
      </c>
      <c r="Y868" s="44" t="str">
        <f>IF('Auto-Calculations'!EP806="No Error","",CONCATENATE($CI$63,'Auto-Calculations'!EP806,CHAR(10)))</f>
        <v/>
      </c>
      <c r="Z868" s="44" t="str">
        <f>IF('Auto-Calculations'!EQ806="No Error","",CONCATENATE($CI$63,'Auto-Calculations'!EQ806,CHAR(10)))</f>
        <v/>
      </c>
      <c r="AA868" s="44" t="str">
        <f>IF('Auto-Calculations'!ER806="No Error","",CONCATENATE($CI$63,'Auto-Calculations'!ER806,CHAR(10)))</f>
        <v/>
      </c>
      <c r="AB868" s="44" t="str">
        <f>IF('Auto-Calculations'!ES806="No Error","",CONCATENATE($CI$63,'Auto-Calculations'!ES806,CHAR(10)))</f>
        <v/>
      </c>
      <c r="AC868" s="44" t="str">
        <f>IF('Auto-Calculations'!ET806="No Error","",CONCATENATE($CI$63,'Auto-Calculations'!ET806,CHAR(10)))</f>
        <v/>
      </c>
      <c r="AD868" s="44" t="str">
        <f>IF('Auto-Calculations'!EU806="No Error","",CONCATENATE($CI$63,'Auto-Calculations'!EU806,CHAR(10)))</f>
        <v/>
      </c>
      <c r="AE868" s="44" t="str">
        <f>IF('Auto-Calculations'!EV806="No Error","",CONCATENATE($CI$63,'Auto-Calculations'!EV806,CHAR(10)))</f>
        <v/>
      </c>
      <c r="AF868" s="44" t="str">
        <f>IF('Auto-Calculations'!EW806="No Error","",CONCATENATE($CI$63,'Auto-Calculations'!EW806,CHAR(10)))</f>
        <v/>
      </c>
      <c r="AG868" s="44" t="str">
        <f>IF('Auto-Calculations'!EX806="No Error","",CONCATENATE($CI$63,'Auto-Calculations'!EX806,CHAR(10)))</f>
        <v/>
      </c>
      <c r="AH868" s="44" t="str">
        <f>IF('Auto-Calculations'!EY806="No Error","",CONCATENATE($CI$63,'Auto-Calculations'!EY806,CHAR(10)))</f>
        <v/>
      </c>
      <c r="AI868" s="44" t="str">
        <f>IF('Auto-Calculations'!EZ806="No Error","",CONCATENATE($CI$63,'Auto-Calculations'!EZ806,CHAR(10)))</f>
        <v/>
      </c>
      <c r="AJ868" s="44" t="str">
        <f>IF('Auto-Calculations'!FA806="No Error","",CONCATENATE($CI$63,'Auto-Calculations'!FA806,CHAR(10)))</f>
        <v/>
      </c>
      <c r="AK868" s="44" t="str">
        <f>IF('Auto-Calculations'!FB806="No Error","",CONCATENATE($CI$63,'Auto-Calculations'!FB806,CHAR(10)))</f>
        <v/>
      </c>
      <c r="AL868" s="44" t="str">
        <f>IF('Auto-Calculations'!FC806="No Error","",CONCATENATE($CI$63,'Auto-Calculations'!FC806,CHAR(10)))</f>
        <v/>
      </c>
      <c r="AM868" s="44" t="str">
        <f>IF('Auto-Calculations'!FD806="No Error","",CONCATENATE($CI$63,'Auto-Calculations'!FD806,CHAR(10)))</f>
        <v/>
      </c>
      <c r="AN868" s="44" t="str">
        <f>IF('Auto-Calculations'!FE806="No Error","",CONCATENATE($CI$63,'Auto-Calculations'!FE806,CHAR(10)))</f>
        <v/>
      </c>
      <c r="AO868" s="44" t="str">
        <f>IF('Auto-Calculations'!FF806="No Error","",CONCATENATE($CI$63,'Auto-Calculations'!FF806,CHAR(10)))</f>
        <v/>
      </c>
      <c r="AP868" s="44" t="str">
        <f>IF('Auto-Calculations'!FG806="No Error","",CONCATENATE($CI$63,'Auto-Calculations'!FG806,CHAR(10)))</f>
        <v/>
      </c>
      <c r="AQ868" s="44" t="str">
        <f>IF('Auto-Calculations'!FH806="No Error","",CONCATENATE($CI$63,'Auto-Calculations'!FH806,CHAR(10)))</f>
        <v/>
      </c>
      <c r="AR868" s="44" t="str">
        <f>IF('Auto-Calculations'!FI806="No Error","",CONCATENATE($CI$63,'Auto-Calculations'!FI806,CHAR(10)))</f>
        <v/>
      </c>
      <c r="AS868" s="44" t="str">
        <f>IF('Auto-Calculations'!FJ806="No Error","",CONCATENATE($CI$63,'Auto-Calculations'!FJ806,CHAR(10)))</f>
        <v/>
      </c>
      <c r="AT868" s="44" t="str">
        <f>IF('Auto-Calculations'!FK806="No Error","",CONCATENATE($CI$63,'Auto-Calculations'!FK806,CHAR(10)))</f>
        <v/>
      </c>
      <c r="AU868" s="44" t="str">
        <f>IF('Auto-Calculations'!FL806="No Error","",CONCATENATE($CI$63,'Auto-Calculations'!FL806,CHAR(10)))</f>
        <v/>
      </c>
      <c r="AV868" s="44" t="str">
        <f>IF('Auto-Calculations'!FM806="No Error","",CONCATENATE($CI$63,'Auto-Calculations'!FM806,CHAR(10)))</f>
        <v/>
      </c>
      <c r="AW868" s="44" t="str">
        <f>IF('Auto-Calculations'!FN806="No Error","",CONCATENATE($CI$63,'Auto-Calculations'!FN806,CHAR(10)))</f>
        <v/>
      </c>
      <c r="AX868" s="44" t="str">
        <f>IF('Auto-Calculations'!FO806="No Error","",CONCATENATE($CI$63,'Auto-Calculations'!FO806,CHAR(10)))</f>
        <v/>
      </c>
      <c r="AY868" s="44" t="str">
        <f>IF('Auto-Calculations'!FP806="No Error","",CONCATENATE($CI$63,'Auto-Calculations'!FP806,CHAR(10)))</f>
        <v/>
      </c>
      <c r="AZ868" s="44" t="str">
        <f>IF('Auto-Calculations'!FQ806="No Error","",CONCATENATE($CI$63,'Auto-Calculations'!FQ806,CHAR(10)))</f>
        <v/>
      </c>
      <c r="BA868" s="44" t="str">
        <f>IF('Auto-Calculations'!FR806="No Error","",CONCATENATE($CI$63,'Auto-Calculations'!FR806,CHAR(10)))</f>
        <v/>
      </c>
      <c r="BB868" s="44" t="str">
        <f>IF('Auto-Calculations'!FS806="No Error","",CONCATENATE($CI$63,'Auto-Calculations'!FS806,CHAR(10)))</f>
        <v/>
      </c>
      <c r="BC868" s="44" t="str">
        <f>IF('Auto-Calculations'!FT806="No Error","",CONCATENATE($CI$63,'Auto-Calculations'!FT806,CHAR(10)))</f>
        <v/>
      </c>
      <c r="BD868" s="44" t="str">
        <f>IF('Auto-Calculations'!FU806="No Error","",CONCATENATE($CI$63,'Auto-Calculations'!FU806,CHAR(10)))</f>
        <v/>
      </c>
      <c r="BE868" s="44" t="str">
        <f>IF('Auto-Calculations'!FV806="No Error","",CONCATENATE($CI$63,'Auto-Calculations'!FV806,CHAR(10)))</f>
        <v/>
      </c>
      <c r="BF868" s="44" t="str">
        <f>IF('Auto-Calculations'!FW806="No Error","",CONCATENATE($CI$63,'Auto-Calculations'!FW806,CHAR(10)))</f>
        <v/>
      </c>
      <c r="BG868" s="44" t="str">
        <f>IF('Auto-Calculations'!FX806="No Error","",CONCATENATE($CI$63,'Auto-Calculations'!FX806,CHAR(10)))</f>
        <v/>
      </c>
      <c r="BH868" s="44" t="str">
        <f>IF('Auto-Calculations'!FY806="No Error","",CONCATENATE($CI$63,'Auto-Calculations'!FY806,CHAR(10)))</f>
        <v/>
      </c>
      <c r="BI868" s="44" t="str">
        <f>IF('Auto-Calculations'!FZ806="No Error","",CONCATENATE($CI$63,'Auto-Calculations'!FZ806,CHAR(10)))</f>
        <v/>
      </c>
      <c r="BJ868" s="44" t="str">
        <f>IF('Auto-Calculations'!GA806="No Error","",CONCATENATE($CI$63,'Auto-Calculations'!GA806,CHAR(10)))</f>
        <v/>
      </c>
      <c r="BK868" s="44" t="str">
        <f>IF('Auto-Calculations'!GB806="No Error","",CONCATENATE($CI$63,'Auto-Calculations'!GB806,CHAR(10)))</f>
        <v/>
      </c>
      <c r="BL868" s="44" t="str">
        <f>IF('Auto-Calculations'!GC806="No Error","",CONCATENATE($CI$63,'Auto-Calculations'!GC806,CHAR(10)))</f>
        <v/>
      </c>
      <c r="BM868" s="44" t="str">
        <f>IF('Auto-Calculations'!GD806="No Error","",CONCATENATE($CI$63,'Auto-Calculations'!GD806,CHAR(10)))</f>
        <v/>
      </c>
      <c r="BN868" s="44" t="str">
        <f>IF('Auto-Calculations'!GE806="No Error","",CONCATENATE($CI$63,'Auto-Calculations'!GE806,CHAR(10)))</f>
        <v/>
      </c>
      <c r="BO868" s="44" t="str">
        <f>IF('Auto-Calculations'!GF806="No Error","",CONCATENATE($CI$63,'Auto-Calculations'!GF806,CHAR(10)))</f>
        <v/>
      </c>
      <c r="BP868" s="44" t="str">
        <f>IF('Auto-Calculations'!GG806="No Error","",CONCATENATE($CI$63,'Auto-Calculations'!GG806,CHAR(10)))</f>
        <v/>
      </c>
      <c r="BQ868" s="44" t="str">
        <f>IF('Auto-Calculations'!GH806="No Error","",CONCATENATE($CI$63,'Auto-Calculations'!GH806,CHAR(10)))</f>
        <v/>
      </c>
      <c r="BR868" s="44" t="str">
        <f>IF('Auto-Calculations'!GI806="No Error","",CONCATENATE($CI$63,'Auto-Calculations'!GI806,CHAR(10)))</f>
        <v/>
      </c>
      <c r="BS868" s="44" t="str">
        <f>IF('Auto-Calculations'!GJ806="No Error","",CONCATENATE($CI$63,'Auto-Calculations'!GJ806,CHAR(10)))</f>
        <v/>
      </c>
      <c r="BT868" s="44" t="str">
        <f>IF('Auto-Calculations'!GK806="No Error","",CONCATENATE($CI$63,'Auto-Calculations'!GK806,CHAR(10)))</f>
        <v/>
      </c>
      <c r="BU868" s="44" t="str">
        <f>IF('Auto-Calculations'!GL806="No Error","",CONCATENATE($CI$63,'Auto-Calculations'!GL806,CHAR(10)))</f>
        <v/>
      </c>
      <c r="BV868" s="44" t="str">
        <f>IF('Auto-Calculations'!GM806="No Error","",CONCATENATE($CI$63,'Auto-Calculations'!GM806,CHAR(10)))</f>
        <v/>
      </c>
      <c r="BW868" s="44" t="str">
        <f>IF('Auto-Calculations'!GN806="No Error","",CONCATENATE($CI$63,'Auto-Calculations'!GN806,CHAR(10)))</f>
        <v/>
      </c>
      <c r="BX868" s="44" t="str">
        <f>IF('Auto-Calculations'!GO806="No Error","",CONCATENATE($CI$63,'Auto-Calculations'!GO806,CHAR(10)))</f>
        <v/>
      </c>
      <c r="BY868" s="44" t="str">
        <f>IF('Auto-Calculations'!GP806="No Error","",CONCATENATE($CI$63,'Auto-Calculations'!GP806,CHAR(10)))</f>
        <v/>
      </c>
      <c r="BZ868" s="44" t="str">
        <f>IF('Auto-Calculations'!GQ806="No Error","",CONCATENATE($CI$63,'Auto-Calculations'!GQ806,CHAR(10)))</f>
        <v/>
      </c>
      <c r="CA868" s="44" t="str">
        <f>IF('Auto-Calculations'!GR806="No Error","",CONCATENATE($CI$63,'Auto-Calculations'!GR806,CHAR(10)))</f>
        <v/>
      </c>
      <c r="CB868" s="44" t="str">
        <f>IF('Auto-Calculations'!GS806="No Error","",CONCATENATE($CI$63,'Auto-Calculations'!GS806,CHAR(10)))</f>
        <v/>
      </c>
      <c r="CC868" s="44" t="str">
        <f>IF('Auto-Calculations'!GT806="No Error","",CONCATENATE($CI$63,'Auto-Calculations'!GT806,CHAR(10)))</f>
        <v/>
      </c>
      <c r="CD868" s="44" t="str">
        <f>IF('Auto-Calculations'!GU806="No Error","",CONCATENATE($CI$63,'Auto-Calculations'!GU806,CHAR(10)))</f>
        <v/>
      </c>
      <c r="CE868" s="44" t="str">
        <f>IF('Auto-Calculations'!GV806="No Error","",CONCATENATE($CI$63,'Auto-Calculations'!GV806,CHAR(10)))</f>
        <v/>
      </c>
      <c r="CF868" s="44" t="str">
        <f>IF('Auto-Calculations'!GW806="No Error","",CONCATENATE($CI$63,'Auto-Calculations'!GW806,CHAR(10)))</f>
        <v/>
      </c>
      <c r="CG868" s="44" t="str">
        <f>IF('Auto-Calculations'!GX806="No Error","",CONCATENATE($CI$63,'Auto-Calculations'!GX806,CHAR(10)))</f>
        <v/>
      </c>
      <c r="CH868" s="44" t="s">
        <v>5795</v>
      </c>
      <c r="CI868" s="1" t="str">
        <f t="shared" si="12"/>
        <v>.</v>
      </c>
    </row>
    <row r="869" spans="1:87" ht="18" customHeight="1" x14ac:dyDescent="0.25">
      <c r="A869" s="14" t="str">
        <f>IF(NOT(ISBLANK('Auto-Calculations'!D807)),'Auto-Calculations'!D807,"")</f>
        <v/>
      </c>
      <c r="B869" s="44" t="str">
        <f>IF('Auto-Calculations'!DS807="No Error","",CONCATENATE($CI$63,'Auto-Calculations'!DS807,CHAR(10)))</f>
        <v/>
      </c>
      <c r="C869" s="44" t="str">
        <f>IF('Auto-Calculations'!DT807="No Error","",CONCATENATE($CI$63,'Auto-Calculations'!DT807,CHAR(10)))</f>
        <v/>
      </c>
      <c r="D869" s="44" t="str">
        <f>IF('Auto-Calculations'!DU807="No Error","",CONCATENATE($CI$63,'Auto-Calculations'!DU807,CHAR(10)))</f>
        <v/>
      </c>
      <c r="E869" s="44" t="str">
        <f>IF('Auto-Calculations'!DV807="No Error","",CONCATENATE($CI$63,'Auto-Calculations'!DV807,CHAR(10)))</f>
        <v/>
      </c>
      <c r="F869" s="44" t="str">
        <f>IF('Auto-Calculations'!DW807="No Error","",CONCATENATE($CI$63,'Auto-Calculations'!DW807,CHAR(10)))</f>
        <v/>
      </c>
      <c r="G869" s="44" t="str">
        <f>IF('Auto-Calculations'!DX807="No Error","",CONCATENATE($CI$63,'Auto-Calculations'!DX807,CHAR(10)))</f>
        <v/>
      </c>
      <c r="H869" s="44" t="str">
        <f>IF('Auto-Calculations'!DY807="No Error","",CONCATENATE($CI$63,'Auto-Calculations'!DY807,CHAR(10)))</f>
        <v/>
      </c>
      <c r="I869" s="44" t="str">
        <f>IF('Auto-Calculations'!DZ807="No Error","",CONCATENATE($CI$63,'Auto-Calculations'!DZ807,CHAR(10)))</f>
        <v/>
      </c>
      <c r="J869" s="44" t="str">
        <f>IF('Auto-Calculations'!EA807="No Error","",CONCATENATE($CI$63,'Auto-Calculations'!EA807,CHAR(10)))</f>
        <v/>
      </c>
      <c r="K869" s="44" t="str">
        <f>IF('Auto-Calculations'!EB807="No Error","",CONCATENATE($CI$63,'Auto-Calculations'!EB807,CHAR(10)))</f>
        <v/>
      </c>
      <c r="L869" s="44" t="str">
        <f>IF('Auto-Calculations'!EC807="No Error","",CONCATENATE($CI$63,'Auto-Calculations'!EC807,CHAR(10)))</f>
        <v/>
      </c>
      <c r="M869" s="44" t="str">
        <f>IF('Auto-Calculations'!ED807="No Error","",CONCATENATE($CI$63,'Auto-Calculations'!ED807,CHAR(10)))</f>
        <v/>
      </c>
      <c r="N869" s="44" t="str">
        <f>IF('Auto-Calculations'!EE807="No Error","",CONCATENATE($CI$63,'Auto-Calculations'!EE807,CHAR(10)))</f>
        <v/>
      </c>
      <c r="O869" s="44" t="str">
        <f>IF('Auto-Calculations'!EF807="No Error","",CONCATENATE($CI$63,'Auto-Calculations'!EF807,CHAR(10)))</f>
        <v/>
      </c>
      <c r="P869" s="44" t="str">
        <f>IF('Auto-Calculations'!EG807="No Error","",CONCATENATE($CI$63,'Auto-Calculations'!EG807,CHAR(10)))</f>
        <v/>
      </c>
      <c r="Q869" s="44" t="str">
        <f>IF('Auto-Calculations'!EH807="No Error","",CONCATENATE($CI$63,'Auto-Calculations'!EH807,CHAR(10)))</f>
        <v/>
      </c>
      <c r="R869" s="44" t="str">
        <f>IF('Auto-Calculations'!EI807="No Error","",CONCATENATE($CI$63,'Auto-Calculations'!EI807,CHAR(10)))</f>
        <v/>
      </c>
      <c r="S869" s="44" t="str">
        <f>IF('Auto-Calculations'!EJ807="No Error","",CONCATENATE($CI$63,'Auto-Calculations'!EJ807,CHAR(10)))</f>
        <v/>
      </c>
      <c r="T869" s="44" t="str">
        <f>IF('Auto-Calculations'!EK807="No Error","",CONCATENATE($CI$63,'Auto-Calculations'!EK807,CHAR(10)))</f>
        <v/>
      </c>
      <c r="U869" s="44" t="str">
        <f>IF('Auto-Calculations'!EL807="No Error","",CONCATENATE($CI$63,'Auto-Calculations'!EL807,CHAR(10)))</f>
        <v/>
      </c>
      <c r="V869" s="44" t="str">
        <f>IF('Auto-Calculations'!EM807="No Error","",CONCATENATE($CI$63,'Auto-Calculations'!EM807,CHAR(10)))</f>
        <v/>
      </c>
      <c r="W869" s="44" t="str">
        <f>IF('Auto-Calculations'!EN807="No Error","",CONCATENATE($CI$63,'Auto-Calculations'!EN807,CHAR(10)))</f>
        <v/>
      </c>
      <c r="X869" s="44" t="str">
        <f>IF('Auto-Calculations'!EO807="No Error","",CONCATENATE($CI$63,'Auto-Calculations'!EO807,CHAR(10)))</f>
        <v/>
      </c>
      <c r="Y869" s="44" t="str">
        <f>IF('Auto-Calculations'!EP807="No Error","",CONCATENATE($CI$63,'Auto-Calculations'!EP807,CHAR(10)))</f>
        <v/>
      </c>
      <c r="Z869" s="44" t="str">
        <f>IF('Auto-Calculations'!EQ807="No Error","",CONCATENATE($CI$63,'Auto-Calculations'!EQ807,CHAR(10)))</f>
        <v/>
      </c>
      <c r="AA869" s="44" t="str">
        <f>IF('Auto-Calculations'!ER807="No Error","",CONCATENATE($CI$63,'Auto-Calculations'!ER807,CHAR(10)))</f>
        <v/>
      </c>
      <c r="AB869" s="44" t="str">
        <f>IF('Auto-Calculations'!ES807="No Error","",CONCATENATE($CI$63,'Auto-Calculations'!ES807,CHAR(10)))</f>
        <v/>
      </c>
      <c r="AC869" s="44" t="str">
        <f>IF('Auto-Calculations'!ET807="No Error","",CONCATENATE($CI$63,'Auto-Calculations'!ET807,CHAR(10)))</f>
        <v/>
      </c>
      <c r="AD869" s="44" t="str">
        <f>IF('Auto-Calculations'!EU807="No Error","",CONCATENATE($CI$63,'Auto-Calculations'!EU807,CHAR(10)))</f>
        <v/>
      </c>
      <c r="AE869" s="44" t="str">
        <f>IF('Auto-Calculations'!EV807="No Error","",CONCATENATE($CI$63,'Auto-Calculations'!EV807,CHAR(10)))</f>
        <v/>
      </c>
      <c r="AF869" s="44" t="str">
        <f>IF('Auto-Calculations'!EW807="No Error","",CONCATENATE($CI$63,'Auto-Calculations'!EW807,CHAR(10)))</f>
        <v/>
      </c>
      <c r="AG869" s="44" t="str">
        <f>IF('Auto-Calculations'!EX807="No Error","",CONCATENATE($CI$63,'Auto-Calculations'!EX807,CHAR(10)))</f>
        <v/>
      </c>
      <c r="AH869" s="44" t="str">
        <f>IF('Auto-Calculations'!EY807="No Error","",CONCATENATE($CI$63,'Auto-Calculations'!EY807,CHAR(10)))</f>
        <v/>
      </c>
      <c r="AI869" s="44" t="str">
        <f>IF('Auto-Calculations'!EZ807="No Error","",CONCATENATE($CI$63,'Auto-Calculations'!EZ807,CHAR(10)))</f>
        <v/>
      </c>
      <c r="AJ869" s="44" t="str">
        <f>IF('Auto-Calculations'!FA807="No Error","",CONCATENATE($CI$63,'Auto-Calculations'!FA807,CHAR(10)))</f>
        <v/>
      </c>
      <c r="AK869" s="44" t="str">
        <f>IF('Auto-Calculations'!FB807="No Error","",CONCATENATE($CI$63,'Auto-Calculations'!FB807,CHAR(10)))</f>
        <v/>
      </c>
      <c r="AL869" s="44" t="str">
        <f>IF('Auto-Calculations'!FC807="No Error","",CONCATENATE($CI$63,'Auto-Calculations'!FC807,CHAR(10)))</f>
        <v/>
      </c>
      <c r="AM869" s="44" t="str">
        <f>IF('Auto-Calculations'!FD807="No Error","",CONCATENATE($CI$63,'Auto-Calculations'!FD807,CHAR(10)))</f>
        <v/>
      </c>
      <c r="AN869" s="44" t="str">
        <f>IF('Auto-Calculations'!FE807="No Error","",CONCATENATE($CI$63,'Auto-Calculations'!FE807,CHAR(10)))</f>
        <v/>
      </c>
      <c r="AO869" s="44" t="str">
        <f>IF('Auto-Calculations'!FF807="No Error","",CONCATENATE($CI$63,'Auto-Calculations'!FF807,CHAR(10)))</f>
        <v/>
      </c>
      <c r="AP869" s="44" t="str">
        <f>IF('Auto-Calculations'!FG807="No Error","",CONCATENATE($CI$63,'Auto-Calculations'!FG807,CHAR(10)))</f>
        <v/>
      </c>
      <c r="AQ869" s="44" t="str">
        <f>IF('Auto-Calculations'!FH807="No Error","",CONCATENATE($CI$63,'Auto-Calculations'!FH807,CHAR(10)))</f>
        <v/>
      </c>
      <c r="AR869" s="44" t="str">
        <f>IF('Auto-Calculations'!FI807="No Error","",CONCATENATE($CI$63,'Auto-Calculations'!FI807,CHAR(10)))</f>
        <v/>
      </c>
      <c r="AS869" s="44" t="str">
        <f>IF('Auto-Calculations'!FJ807="No Error","",CONCATENATE($CI$63,'Auto-Calculations'!FJ807,CHAR(10)))</f>
        <v/>
      </c>
      <c r="AT869" s="44" t="str">
        <f>IF('Auto-Calculations'!FK807="No Error","",CONCATENATE($CI$63,'Auto-Calculations'!FK807,CHAR(10)))</f>
        <v/>
      </c>
      <c r="AU869" s="44" t="str">
        <f>IF('Auto-Calculations'!FL807="No Error","",CONCATENATE($CI$63,'Auto-Calculations'!FL807,CHAR(10)))</f>
        <v/>
      </c>
      <c r="AV869" s="44" t="str">
        <f>IF('Auto-Calculations'!FM807="No Error","",CONCATENATE($CI$63,'Auto-Calculations'!FM807,CHAR(10)))</f>
        <v/>
      </c>
      <c r="AW869" s="44" t="str">
        <f>IF('Auto-Calculations'!FN807="No Error","",CONCATENATE($CI$63,'Auto-Calculations'!FN807,CHAR(10)))</f>
        <v/>
      </c>
      <c r="AX869" s="44" t="str">
        <f>IF('Auto-Calculations'!FO807="No Error","",CONCATENATE($CI$63,'Auto-Calculations'!FO807,CHAR(10)))</f>
        <v/>
      </c>
      <c r="AY869" s="44" t="str">
        <f>IF('Auto-Calculations'!FP807="No Error","",CONCATENATE($CI$63,'Auto-Calculations'!FP807,CHAR(10)))</f>
        <v/>
      </c>
      <c r="AZ869" s="44" t="str">
        <f>IF('Auto-Calculations'!FQ807="No Error","",CONCATENATE($CI$63,'Auto-Calculations'!FQ807,CHAR(10)))</f>
        <v/>
      </c>
      <c r="BA869" s="44" t="str">
        <f>IF('Auto-Calculations'!FR807="No Error","",CONCATENATE($CI$63,'Auto-Calculations'!FR807,CHAR(10)))</f>
        <v/>
      </c>
      <c r="BB869" s="44" t="str">
        <f>IF('Auto-Calculations'!FS807="No Error","",CONCATENATE($CI$63,'Auto-Calculations'!FS807,CHAR(10)))</f>
        <v/>
      </c>
      <c r="BC869" s="44" t="str">
        <f>IF('Auto-Calculations'!FT807="No Error","",CONCATENATE($CI$63,'Auto-Calculations'!FT807,CHAR(10)))</f>
        <v/>
      </c>
      <c r="BD869" s="44" t="str">
        <f>IF('Auto-Calculations'!FU807="No Error","",CONCATENATE($CI$63,'Auto-Calculations'!FU807,CHAR(10)))</f>
        <v/>
      </c>
      <c r="BE869" s="44" t="str">
        <f>IF('Auto-Calculations'!FV807="No Error","",CONCATENATE($CI$63,'Auto-Calculations'!FV807,CHAR(10)))</f>
        <v/>
      </c>
      <c r="BF869" s="44" t="str">
        <f>IF('Auto-Calculations'!FW807="No Error","",CONCATENATE($CI$63,'Auto-Calculations'!FW807,CHAR(10)))</f>
        <v/>
      </c>
      <c r="BG869" s="44" t="str">
        <f>IF('Auto-Calculations'!FX807="No Error","",CONCATENATE($CI$63,'Auto-Calculations'!FX807,CHAR(10)))</f>
        <v/>
      </c>
      <c r="BH869" s="44" t="str">
        <f>IF('Auto-Calculations'!FY807="No Error","",CONCATENATE($CI$63,'Auto-Calculations'!FY807,CHAR(10)))</f>
        <v/>
      </c>
      <c r="BI869" s="44" t="str">
        <f>IF('Auto-Calculations'!FZ807="No Error","",CONCATENATE($CI$63,'Auto-Calculations'!FZ807,CHAR(10)))</f>
        <v/>
      </c>
      <c r="BJ869" s="44" t="str">
        <f>IF('Auto-Calculations'!GA807="No Error","",CONCATENATE($CI$63,'Auto-Calculations'!GA807,CHAR(10)))</f>
        <v/>
      </c>
      <c r="BK869" s="44" t="str">
        <f>IF('Auto-Calculations'!GB807="No Error","",CONCATENATE($CI$63,'Auto-Calculations'!GB807,CHAR(10)))</f>
        <v/>
      </c>
      <c r="BL869" s="44" t="str">
        <f>IF('Auto-Calculations'!GC807="No Error","",CONCATENATE($CI$63,'Auto-Calculations'!GC807,CHAR(10)))</f>
        <v/>
      </c>
      <c r="BM869" s="44" t="str">
        <f>IF('Auto-Calculations'!GD807="No Error","",CONCATENATE($CI$63,'Auto-Calculations'!GD807,CHAR(10)))</f>
        <v/>
      </c>
      <c r="BN869" s="44" t="str">
        <f>IF('Auto-Calculations'!GE807="No Error","",CONCATENATE($CI$63,'Auto-Calculations'!GE807,CHAR(10)))</f>
        <v/>
      </c>
      <c r="BO869" s="44" t="str">
        <f>IF('Auto-Calculations'!GF807="No Error","",CONCATENATE($CI$63,'Auto-Calculations'!GF807,CHAR(10)))</f>
        <v/>
      </c>
      <c r="BP869" s="44" t="str">
        <f>IF('Auto-Calculations'!GG807="No Error","",CONCATENATE($CI$63,'Auto-Calculations'!GG807,CHAR(10)))</f>
        <v/>
      </c>
      <c r="BQ869" s="44" t="str">
        <f>IF('Auto-Calculations'!GH807="No Error","",CONCATENATE($CI$63,'Auto-Calculations'!GH807,CHAR(10)))</f>
        <v/>
      </c>
      <c r="BR869" s="44" t="str">
        <f>IF('Auto-Calculations'!GI807="No Error","",CONCATENATE($CI$63,'Auto-Calculations'!GI807,CHAR(10)))</f>
        <v/>
      </c>
      <c r="BS869" s="44" t="str">
        <f>IF('Auto-Calculations'!GJ807="No Error","",CONCATENATE($CI$63,'Auto-Calculations'!GJ807,CHAR(10)))</f>
        <v/>
      </c>
      <c r="BT869" s="44" t="str">
        <f>IF('Auto-Calculations'!GK807="No Error","",CONCATENATE($CI$63,'Auto-Calculations'!GK807,CHAR(10)))</f>
        <v/>
      </c>
      <c r="BU869" s="44" t="str">
        <f>IF('Auto-Calculations'!GL807="No Error","",CONCATENATE($CI$63,'Auto-Calculations'!GL807,CHAR(10)))</f>
        <v/>
      </c>
      <c r="BV869" s="44" t="str">
        <f>IF('Auto-Calculations'!GM807="No Error","",CONCATENATE($CI$63,'Auto-Calculations'!GM807,CHAR(10)))</f>
        <v/>
      </c>
      <c r="BW869" s="44" t="str">
        <f>IF('Auto-Calculations'!GN807="No Error","",CONCATENATE($CI$63,'Auto-Calculations'!GN807,CHAR(10)))</f>
        <v/>
      </c>
      <c r="BX869" s="44" t="str">
        <f>IF('Auto-Calculations'!GO807="No Error","",CONCATENATE($CI$63,'Auto-Calculations'!GO807,CHAR(10)))</f>
        <v/>
      </c>
      <c r="BY869" s="44" t="str">
        <f>IF('Auto-Calculations'!GP807="No Error","",CONCATENATE($CI$63,'Auto-Calculations'!GP807,CHAR(10)))</f>
        <v/>
      </c>
      <c r="BZ869" s="44" t="str">
        <f>IF('Auto-Calculations'!GQ807="No Error","",CONCATENATE($CI$63,'Auto-Calculations'!GQ807,CHAR(10)))</f>
        <v/>
      </c>
      <c r="CA869" s="44" t="str">
        <f>IF('Auto-Calculations'!GR807="No Error","",CONCATENATE($CI$63,'Auto-Calculations'!GR807,CHAR(10)))</f>
        <v/>
      </c>
      <c r="CB869" s="44" t="str">
        <f>IF('Auto-Calculations'!GS807="No Error","",CONCATENATE($CI$63,'Auto-Calculations'!GS807,CHAR(10)))</f>
        <v/>
      </c>
      <c r="CC869" s="44" t="str">
        <f>IF('Auto-Calculations'!GT807="No Error","",CONCATENATE($CI$63,'Auto-Calculations'!GT807,CHAR(10)))</f>
        <v/>
      </c>
      <c r="CD869" s="44" t="str">
        <f>IF('Auto-Calculations'!GU807="No Error","",CONCATENATE($CI$63,'Auto-Calculations'!GU807,CHAR(10)))</f>
        <v/>
      </c>
      <c r="CE869" s="44" t="str">
        <f>IF('Auto-Calculations'!GV807="No Error","",CONCATENATE($CI$63,'Auto-Calculations'!GV807,CHAR(10)))</f>
        <v/>
      </c>
      <c r="CF869" s="44" t="str">
        <f>IF('Auto-Calculations'!GW807="No Error","",CONCATENATE($CI$63,'Auto-Calculations'!GW807,CHAR(10)))</f>
        <v/>
      </c>
      <c r="CG869" s="44" t="str">
        <f>IF('Auto-Calculations'!GX807="No Error","",CONCATENATE($CI$63,'Auto-Calculations'!GX807,CHAR(10)))</f>
        <v/>
      </c>
      <c r="CH869" s="44" t="s">
        <v>5795</v>
      </c>
      <c r="CI869" s="1" t="str">
        <f t="shared" si="12"/>
        <v>.</v>
      </c>
    </row>
    <row r="870" spans="1:87" ht="18" customHeight="1" x14ac:dyDescent="0.25">
      <c r="A870" s="14" t="str">
        <f>IF(NOT(ISBLANK('Auto-Calculations'!D808)),'Auto-Calculations'!D808,"")</f>
        <v/>
      </c>
      <c r="B870" s="44" t="str">
        <f>IF('Auto-Calculations'!DS808="No Error","",CONCATENATE($CI$63,'Auto-Calculations'!DS808,CHAR(10)))</f>
        <v/>
      </c>
      <c r="C870" s="44" t="str">
        <f>IF('Auto-Calculations'!DT808="No Error","",CONCATENATE($CI$63,'Auto-Calculations'!DT808,CHAR(10)))</f>
        <v/>
      </c>
      <c r="D870" s="44" t="str">
        <f>IF('Auto-Calculations'!DU808="No Error","",CONCATENATE($CI$63,'Auto-Calculations'!DU808,CHAR(10)))</f>
        <v/>
      </c>
      <c r="E870" s="44" t="str">
        <f>IF('Auto-Calculations'!DV808="No Error","",CONCATENATE($CI$63,'Auto-Calculations'!DV808,CHAR(10)))</f>
        <v/>
      </c>
      <c r="F870" s="44" t="str">
        <f>IF('Auto-Calculations'!DW808="No Error","",CONCATENATE($CI$63,'Auto-Calculations'!DW808,CHAR(10)))</f>
        <v/>
      </c>
      <c r="G870" s="44" t="str">
        <f>IF('Auto-Calculations'!DX808="No Error","",CONCATENATE($CI$63,'Auto-Calculations'!DX808,CHAR(10)))</f>
        <v/>
      </c>
      <c r="H870" s="44" t="str">
        <f>IF('Auto-Calculations'!DY808="No Error","",CONCATENATE($CI$63,'Auto-Calculations'!DY808,CHAR(10)))</f>
        <v/>
      </c>
      <c r="I870" s="44" t="str">
        <f>IF('Auto-Calculations'!DZ808="No Error","",CONCATENATE($CI$63,'Auto-Calculations'!DZ808,CHAR(10)))</f>
        <v/>
      </c>
      <c r="J870" s="44" t="str">
        <f>IF('Auto-Calculations'!EA808="No Error","",CONCATENATE($CI$63,'Auto-Calculations'!EA808,CHAR(10)))</f>
        <v/>
      </c>
      <c r="K870" s="44" t="str">
        <f>IF('Auto-Calculations'!EB808="No Error","",CONCATENATE($CI$63,'Auto-Calculations'!EB808,CHAR(10)))</f>
        <v/>
      </c>
      <c r="L870" s="44" t="str">
        <f>IF('Auto-Calculations'!EC808="No Error","",CONCATENATE($CI$63,'Auto-Calculations'!EC808,CHAR(10)))</f>
        <v/>
      </c>
      <c r="M870" s="44" t="str">
        <f>IF('Auto-Calculations'!ED808="No Error","",CONCATENATE($CI$63,'Auto-Calculations'!ED808,CHAR(10)))</f>
        <v/>
      </c>
      <c r="N870" s="44" t="str">
        <f>IF('Auto-Calculations'!EE808="No Error","",CONCATENATE($CI$63,'Auto-Calculations'!EE808,CHAR(10)))</f>
        <v/>
      </c>
      <c r="O870" s="44" t="str">
        <f>IF('Auto-Calculations'!EF808="No Error","",CONCATENATE($CI$63,'Auto-Calculations'!EF808,CHAR(10)))</f>
        <v/>
      </c>
      <c r="P870" s="44" t="str">
        <f>IF('Auto-Calculations'!EG808="No Error","",CONCATENATE($CI$63,'Auto-Calculations'!EG808,CHAR(10)))</f>
        <v/>
      </c>
      <c r="Q870" s="44" t="str">
        <f>IF('Auto-Calculations'!EH808="No Error","",CONCATENATE($CI$63,'Auto-Calculations'!EH808,CHAR(10)))</f>
        <v/>
      </c>
      <c r="R870" s="44" t="str">
        <f>IF('Auto-Calculations'!EI808="No Error","",CONCATENATE($CI$63,'Auto-Calculations'!EI808,CHAR(10)))</f>
        <v/>
      </c>
      <c r="S870" s="44" t="str">
        <f>IF('Auto-Calculations'!EJ808="No Error","",CONCATENATE($CI$63,'Auto-Calculations'!EJ808,CHAR(10)))</f>
        <v/>
      </c>
      <c r="T870" s="44" t="str">
        <f>IF('Auto-Calculations'!EK808="No Error","",CONCATENATE($CI$63,'Auto-Calculations'!EK808,CHAR(10)))</f>
        <v/>
      </c>
      <c r="U870" s="44" t="str">
        <f>IF('Auto-Calculations'!EL808="No Error","",CONCATENATE($CI$63,'Auto-Calculations'!EL808,CHAR(10)))</f>
        <v/>
      </c>
      <c r="V870" s="44" t="str">
        <f>IF('Auto-Calculations'!EM808="No Error","",CONCATENATE($CI$63,'Auto-Calculations'!EM808,CHAR(10)))</f>
        <v/>
      </c>
      <c r="W870" s="44" t="str">
        <f>IF('Auto-Calculations'!EN808="No Error","",CONCATENATE($CI$63,'Auto-Calculations'!EN808,CHAR(10)))</f>
        <v/>
      </c>
      <c r="X870" s="44" t="str">
        <f>IF('Auto-Calculations'!EO808="No Error","",CONCATENATE($CI$63,'Auto-Calculations'!EO808,CHAR(10)))</f>
        <v/>
      </c>
      <c r="Y870" s="44" t="str">
        <f>IF('Auto-Calculations'!EP808="No Error","",CONCATENATE($CI$63,'Auto-Calculations'!EP808,CHAR(10)))</f>
        <v/>
      </c>
      <c r="Z870" s="44" t="str">
        <f>IF('Auto-Calculations'!EQ808="No Error","",CONCATENATE($CI$63,'Auto-Calculations'!EQ808,CHAR(10)))</f>
        <v/>
      </c>
      <c r="AA870" s="44" t="str">
        <f>IF('Auto-Calculations'!ER808="No Error","",CONCATENATE($CI$63,'Auto-Calculations'!ER808,CHAR(10)))</f>
        <v/>
      </c>
      <c r="AB870" s="44" t="str">
        <f>IF('Auto-Calculations'!ES808="No Error","",CONCATENATE($CI$63,'Auto-Calculations'!ES808,CHAR(10)))</f>
        <v/>
      </c>
      <c r="AC870" s="44" t="str">
        <f>IF('Auto-Calculations'!ET808="No Error","",CONCATENATE($CI$63,'Auto-Calculations'!ET808,CHAR(10)))</f>
        <v/>
      </c>
      <c r="AD870" s="44" t="str">
        <f>IF('Auto-Calculations'!EU808="No Error","",CONCATENATE($CI$63,'Auto-Calculations'!EU808,CHAR(10)))</f>
        <v/>
      </c>
      <c r="AE870" s="44" t="str">
        <f>IF('Auto-Calculations'!EV808="No Error","",CONCATENATE($CI$63,'Auto-Calculations'!EV808,CHAR(10)))</f>
        <v/>
      </c>
      <c r="AF870" s="44" t="str">
        <f>IF('Auto-Calculations'!EW808="No Error","",CONCATENATE($CI$63,'Auto-Calculations'!EW808,CHAR(10)))</f>
        <v/>
      </c>
      <c r="AG870" s="44" t="str">
        <f>IF('Auto-Calculations'!EX808="No Error","",CONCATENATE($CI$63,'Auto-Calculations'!EX808,CHAR(10)))</f>
        <v/>
      </c>
      <c r="AH870" s="44" t="str">
        <f>IF('Auto-Calculations'!EY808="No Error","",CONCATENATE($CI$63,'Auto-Calculations'!EY808,CHAR(10)))</f>
        <v/>
      </c>
      <c r="AI870" s="44" t="str">
        <f>IF('Auto-Calculations'!EZ808="No Error","",CONCATENATE($CI$63,'Auto-Calculations'!EZ808,CHAR(10)))</f>
        <v/>
      </c>
      <c r="AJ870" s="44" t="str">
        <f>IF('Auto-Calculations'!FA808="No Error","",CONCATENATE($CI$63,'Auto-Calculations'!FA808,CHAR(10)))</f>
        <v/>
      </c>
      <c r="AK870" s="44" t="str">
        <f>IF('Auto-Calculations'!FB808="No Error","",CONCATENATE($CI$63,'Auto-Calculations'!FB808,CHAR(10)))</f>
        <v/>
      </c>
      <c r="AL870" s="44" t="str">
        <f>IF('Auto-Calculations'!FC808="No Error","",CONCATENATE($CI$63,'Auto-Calculations'!FC808,CHAR(10)))</f>
        <v/>
      </c>
      <c r="AM870" s="44" t="str">
        <f>IF('Auto-Calculations'!FD808="No Error","",CONCATENATE($CI$63,'Auto-Calculations'!FD808,CHAR(10)))</f>
        <v/>
      </c>
      <c r="AN870" s="44" t="str">
        <f>IF('Auto-Calculations'!FE808="No Error","",CONCATENATE($CI$63,'Auto-Calculations'!FE808,CHAR(10)))</f>
        <v/>
      </c>
      <c r="AO870" s="44" t="str">
        <f>IF('Auto-Calculations'!FF808="No Error","",CONCATENATE($CI$63,'Auto-Calculations'!FF808,CHAR(10)))</f>
        <v/>
      </c>
      <c r="AP870" s="44" t="str">
        <f>IF('Auto-Calculations'!FG808="No Error","",CONCATENATE($CI$63,'Auto-Calculations'!FG808,CHAR(10)))</f>
        <v/>
      </c>
      <c r="AQ870" s="44" t="str">
        <f>IF('Auto-Calculations'!FH808="No Error","",CONCATENATE($CI$63,'Auto-Calculations'!FH808,CHAR(10)))</f>
        <v/>
      </c>
      <c r="AR870" s="44" t="str">
        <f>IF('Auto-Calculations'!FI808="No Error","",CONCATENATE($CI$63,'Auto-Calculations'!FI808,CHAR(10)))</f>
        <v/>
      </c>
      <c r="AS870" s="44" t="str">
        <f>IF('Auto-Calculations'!FJ808="No Error","",CONCATENATE($CI$63,'Auto-Calculations'!FJ808,CHAR(10)))</f>
        <v/>
      </c>
      <c r="AT870" s="44" t="str">
        <f>IF('Auto-Calculations'!FK808="No Error","",CONCATENATE($CI$63,'Auto-Calculations'!FK808,CHAR(10)))</f>
        <v/>
      </c>
      <c r="AU870" s="44" t="str">
        <f>IF('Auto-Calculations'!FL808="No Error","",CONCATENATE($CI$63,'Auto-Calculations'!FL808,CHAR(10)))</f>
        <v/>
      </c>
      <c r="AV870" s="44" t="str">
        <f>IF('Auto-Calculations'!FM808="No Error","",CONCATENATE($CI$63,'Auto-Calculations'!FM808,CHAR(10)))</f>
        <v/>
      </c>
      <c r="AW870" s="44" t="str">
        <f>IF('Auto-Calculations'!FN808="No Error","",CONCATENATE($CI$63,'Auto-Calculations'!FN808,CHAR(10)))</f>
        <v/>
      </c>
      <c r="AX870" s="44" t="str">
        <f>IF('Auto-Calculations'!FO808="No Error","",CONCATENATE($CI$63,'Auto-Calculations'!FO808,CHAR(10)))</f>
        <v/>
      </c>
      <c r="AY870" s="44" t="str">
        <f>IF('Auto-Calculations'!FP808="No Error","",CONCATENATE($CI$63,'Auto-Calculations'!FP808,CHAR(10)))</f>
        <v/>
      </c>
      <c r="AZ870" s="44" t="str">
        <f>IF('Auto-Calculations'!FQ808="No Error","",CONCATENATE($CI$63,'Auto-Calculations'!FQ808,CHAR(10)))</f>
        <v/>
      </c>
      <c r="BA870" s="44" t="str">
        <f>IF('Auto-Calculations'!FR808="No Error","",CONCATENATE($CI$63,'Auto-Calculations'!FR808,CHAR(10)))</f>
        <v/>
      </c>
      <c r="BB870" s="44" t="str">
        <f>IF('Auto-Calculations'!FS808="No Error","",CONCATENATE($CI$63,'Auto-Calculations'!FS808,CHAR(10)))</f>
        <v/>
      </c>
      <c r="BC870" s="44" t="str">
        <f>IF('Auto-Calculations'!FT808="No Error","",CONCATENATE($CI$63,'Auto-Calculations'!FT808,CHAR(10)))</f>
        <v/>
      </c>
      <c r="BD870" s="44" t="str">
        <f>IF('Auto-Calculations'!FU808="No Error","",CONCATENATE($CI$63,'Auto-Calculations'!FU808,CHAR(10)))</f>
        <v/>
      </c>
      <c r="BE870" s="44" t="str">
        <f>IF('Auto-Calculations'!FV808="No Error","",CONCATENATE($CI$63,'Auto-Calculations'!FV808,CHAR(10)))</f>
        <v/>
      </c>
      <c r="BF870" s="44" t="str">
        <f>IF('Auto-Calculations'!FW808="No Error","",CONCATENATE($CI$63,'Auto-Calculations'!FW808,CHAR(10)))</f>
        <v/>
      </c>
      <c r="BG870" s="44" t="str">
        <f>IF('Auto-Calculations'!FX808="No Error","",CONCATENATE($CI$63,'Auto-Calculations'!FX808,CHAR(10)))</f>
        <v/>
      </c>
      <c r="BH870" s="44" t="str">
        <f>IF('Auto-Calculations'!FY808="No Error","",CONCATENATE($CI$63,'Auto-Calculations'!FY808,CHAR(10)))</f>
        <v/>
      </c>
      <c r="BI870" s="44" t="str">
        <f>IF('Auto-Calculations'!FZ808="No Error","",CONCATENATE($CI$63,'Auto-Calculations'!FZ808,CHAR(10)))</f>
        <v/>
      </c>
      <c r="BJ870" s="44" t="str">
        <f>IF('Auto-Calculations'!GA808="No Error","",CONCATENATE($CI$63,'Auto-Calculations'!GA808,CHAR(10)))</f>
        <v/>
      </c>
      <c r="BK870" s="44" t="str">
        <f>IF('Auto-Calculations'!GB808="No Error","",CONCATENATE($CI$63,'Auto-Calculations'!GB808,CHAR(10)))</f>
        <v/>
      </c>
      <c r="BL870" s="44" t="str">
        <f>IF('Auto-Calculations'!GC808="No Error","",CONCATENATE($CI$63,'Auto-Calculations'!GC808,CHAR(10)))</f>
        <v/>
      </c>
      <c r="BM870" s="44" t="str">
        <f>IF('Auto-Calculations'!GD808="No Error","",CONCATENATE($CI$63,'Auto-Calculations'!GD808,CHAR(10)))</f>
        <v/>
      </c>
      <c r="BN870" s="44" t="str">
        <f>IF('Auto-Calculations'!GE808="No Error","",CONCATENATE($CI$63,'Auto-Calculations'!GE808,CHAR(10)))</f>
        <v/>
      </c>
      <c r="BO870" s="44" t="str">
        <f>IF('Auto-Calculations'!GF808="No Error","",CONCATENATE($CI$63,'Auto-Calculations'!GF808,CHAR(10)))</f>
        <v/>
      </c>
      <c r="BP870" s="44" t="str">
        <f>IF('Auto-Calculations'!GG808="No Error","",CONCATENATE($CI$63,'Auto-Calculations'!GG808,CHAR(10)))</f>
        <v/>
      </c>
      <c r="BQ870" s="44" t="str">
        <f>IF('Auto-Calculations'!GH808="No Error","",CONCATENATE($CI$63,'Auto-Calculations'!GH808,CHAR(10)))</f>
        <v/>
      </c>
      <c r="BR870" s="44" t="str">
        <f>IF('Auto-Calculations'!GI808="No Error","",CONCATENATE($CI$63,'Auto-Calculations'!GI808,CHAR(10)))</f>
        <v/>
      </c>
      <c r="BS870" s="44" t="str">
        <f>IF('Auto-Calculations'!GJ808="No Error","",CONCATENATE($CI$63,'Auto-Calculations'!GJ808,CHAR(10)))</f>
        <v/>
      </c>
      <c r="BT870" s="44" t="str">
        <f>IF('Auto-Calculations'!GK808="No Error","",CONCATENATE($CI$63,'Auto-Calculations'!GK808,CHAR(10)))</f>
        <v/>
      </c>
      <c r="BU870" s="44" t="str">
        <f>IF('Auto-Calculations'!GL808="No Error","",CONCATENATE($CI$63,'Auto-Calculations'!GL808,CHAR(10)))</f>
        <v/>
      </c>
      <c r="BV870" s="44" t="str">
        <f>IF('Auto-Calculations'!GM808="No Error","",CONCATENATE($CI$63,'Auto-Calculations'!GM808,CHAR(10)))</f>
        <v/>
      </c>
      <c r="BW870" s="44" t="str">
        <f>IF('Auto-Calculations'!GN808="No Error","",CONCATENATE($CI$63,'Auto-Calculations'!GN808,CHAR(10)))</f>
        <v/>
      </c>
      <c r="BX870" s="44" t="str">
        <f>IF('Auto-Calculations'!GO808="No Error","",CONCATENATE($CI$63,'Auto-Calculations'!GO808,CHAR(10)))</f>
        <v/>
      </c>
      <c r="BY870" s="44" t="str">
        <f>IF('Auto-Calculations'!GP808="No Error","",CONCATENATE($CI$63,'Auto-Calculations'!GP808,CHAR(10)))</f>
        <v/>
      </c>
      <c r="BZ870" s="44" t="str">
        <f>IF('Auto-Calculations'!GQ808="No Error","",CONCATENATE($CI$63,'Auto-Calculations'!GQ808,CHAR(10)))</f>
        <v/>
      </c>
      <c r="CA870" s="44" t="str">
        <f>IF('Auto-Calculations'!GR808="No Error","",CONCATENATE($CI$63,'Auto-Calculations'!GR808,CHAR(10)))</f>
        <v/>
      </c>
      <c r="CB870" s="44" t="str">
        <f>IF('Auto-Calculations'!GS808="No Error","",CONCATENATE($CI$63,'Auto-Calculations'!GS808,CHAR(10)))</f>
        <v/>
      </c>
      <c r="CC870" s="44" t="str">
        <f>IF('Auto-Calculations'!GT808="No Error","",CONCATENATE($CI$63,'Auto-Calculations'!GT808,CHAR(10)))</f>
        <v/>
      </c>
      <c r="CD870" s="44" t="str">
        <f>IF('Auto-Calculations'!GU808="No Error","",CONCATENATE($CI$63,'Auto-Calculations'!GU808,CHAR(10)))</f>
        <v/>
      </c>
      <c r="CE870" s="44" t="str">
        <f>IF('Auto-Calculations'!GV808="No Error","",CONCATENATE($CI$63,'Auto-Calculations'!GV808,CHAR(10)))</f>
        <v/>
      </c>
      <c r="CF870" s="44" t="str">
        <f>IF('Auto-Calculations'!GW808="No Error","",CONCATENATE($CI$63,'Auto-Calculations'!GW808,CHAR(10)))</f>
        <v/>
      </c>
      <c r="CG870" s="44" t="str">
        <f>IF('Auto-Calculations'!GX808="No Error","",CONCATENATE($CI$63,'Auto-Calculations'!GX808,CHAR(10)))</f>
        <v/>
      </c>
      <c r="CH870" s="44" t="s">
        <v>5795</v>
      </c>
      <c r="CI870" s="1" t="str">
        <f t="shared" si="12"/>
        <v>.</v>
      </c>
    </row>
    <row r="871" spans="1:87" ht="18" customHeight="1" x14ac:dyDescent="0.25">
      <c r="A871" s="14" t="str">
        <f>IF(NOT(ISBLANK('Auto-Calculations'!D809)),'Auto-Calculations'!D809,"")</f>
        <v/>
      </c>
      <c r="B871" s="44" t="str">
        <f>IF('Auto-Calculations'!DS809="No Error","",CONCATENATE($CI$63,'Auto-Calculations'!DS809,CHAR(10)))</f>
        <v/>
      </c>
      <c r="C871" s="44" t="str">
        <f>IF('Auto-Calculations'!DT809="No Error","",CONCATENATE($CI$63,'Auto-Calculations'!DT809,CHAR(10)))</f>
        <v/>
      </c>
      <c r="D871" s="44" t="str">
        <f>IF('Auto-Calculations'!DU809="No Error","",CONCATENATE($CI$63,'Auto-Calculations'!DU809,CHAR(10)))</f>
        <v/>
      </c>
      <c r="E871" s="44" t="str">
        <f>IF('Auto-Calculations'!DV809="No Error","",CONCATENATE($CI$63,'Auto-Calculations'!DV809,CHAR(10)))</f>
        <v/>
      </c>
      <c r="F871" s="44" t="str">
        <f>IF('Auto-Calculations'!DW809="No Error","",CONCATENATE($CI$63,'Auto-Calculations'!DW809,CHAR(10)))</f>
        <v/>
      </c>
      <c r="G871" s="44" t="str">
        <f>IF('Auto-Calculations'!DX809="No Error","",CONCATENATE($CI$63,'Auto-Calculations'!DX809,CHAR(10)))</f>
        <v/>
      </c>
      <c r="H871" s="44" t="str">
        <f>IF('Auto-Calculations'!DY809="No Error","",CONCATENATE($CI$63,'Auto-Calculations'!DY809,CHAR(10)))</f>
        <v/>
      </c>
      <c r="I871" s="44" t="str">
        <f>IF('Auto-Calculations'!DZ809="No Error","",CONCATENATE($CI$63,'Auto-Calculations'!DZ809,CHAR(10)))</f>
        <v/>
      </c>
      <c r="J871" s="44" t="str">
        <f>IF('Auto-Calculations'!EA809="No Error","",CONCATENATE($CI$63,'Auto-Calculations'!EA809,CHAR(10)))</f>
        <v/>
      </c>
      <c r="K871" s="44" t="str">
        <f>IF('Auto-Calculations'!EB809="No Error","",CONCATENATE($CI$63,'Auto-Calculations'!EB809,CHAR(10)))</f>
        <v/>
      </c>
      <c r="L871" s="44" t="str">
        <f>IF('Auto-Calculations'!EC809="No Error","",CONCATENATE($CI$63,'Auto-Calculations'!EC809,CHAR(10)))</f>
        <v/>
      </c>
      <c r="M871" s="44" t="str">
        <f>IF('Auto-Calculations'!ED809="No Error","",CONCATENATE($CI$63,'Auto-Calculations'!ED809,CHAR(10)))</f>
        <v/>
      </c>
      <c r="N871" s="44" t="str">
        <f>IF('Auto-Calculations'!EE809="No Error","",CONCATENATE($CI$63,'Auto-Calculations'!EE809,CHAR(10)))</f>
        <v/>
      </c>
      <c r="O871" s="44" t="str">
        <f>IF('Auto-Calculations'!EF809="No Error","",CONCATENATE($CI$63,'Auto-Calculations'!EF809,CHAR(10)))</f>
        <v/>
      </c>
      <c r="P871" s="44" t="str">
        <f>IF('Auto-Calculations'!EG809="No Error","",CONCATENATE($CI$63,'Auto-Calculations'!EG809,CHAR(10)))</f>
        <v/>
      </c>
      <c r="Q871" s="44" t="str">
        <f>IF('Auto-Calculations'!EH809="No Error","",CONCATENATE($CI$63,'Auto-Calculations'!EH809,CHAR(10)))</f>
        <v/>
      </c>
      <c r="R871" s="44" t="str">
        <f>IF('Auto-Calculations'!EI809="No Error","",CONCATENATE($CI$63,'Auto-Calculations'!EI809,CHAR(10)))</f>
        <v/>
      </c>
      <c r="S871" s="44" t="str">
        <f>IF('Auto-Calculations'!EJ809="No Error","",CONCATENATE($CI$63,'Auto-Calculations'!EJ809,CHAR(10)))</f>
        <v/>
      </c>
      <c r="T871" s="44" t="str">
        <f>IF('Auto-Calculations'!EK809="No Error","",CONCATENATE($CI$63,'Auto-Calculations'!EK809,CHAR(10)))</f>
        <v/>
      </c>
      <c r="U871" s="44" t="str">
        <f>IF('Auto-Calculations'!EL809="No Error","",CONCATENATE($CI$63,'Auto-Calculations'!EL809,CHAR(10)))</f>
        <v/>
      </c>
      <c r="V871" s="44" t="str">
        <f>IF('Auto-Calculations'!EM809="No Error","",CONCATENATE($CI$63,'Auto-Calculations'!EM809,CHAR(10)))</f>
        <v/>
      </c>
      <c r="W871" s="44" t="str">
        <f>IF('Auto-Calculations'!EN809="No Error","",CONCATENATE($CI$63,'Auto-Calculations'!EN809,CHAR(10)))</f>
        <v/>
      </c>
      <c r="X871" s="44" t="str">
        <f>IF('Auto-Calculations'!EO809="No Error","",CONCATENATE($CI$63,'Auto-Calculations'!EO809,CHAR(10)))</f>
        <v/>
      </c>
      <c r="Y871" s="44" t="str">
        <f>IF('Auto-Calculations'!EP809="No Error","",CONCATENATE($CI$63,'Auto-Calculations'!EP809,CHAR(10)))</f>
        <v/>
      </c>
      <c r="Z871" s="44" t="str">
        <f>IF('Auto-Calculations'!EQ809="No Error","",CONCATENATE($CI$63,'Auto-Calculations'!EQ809,CHAR(10)))</f>
        <v/>
      </c>
      <c r="AA871" s="44" t="str">
        <f>IF('Auto-Calculations'!ER809="No Error","",CONCATENATE($CI$63,'Auto-Calculations'!ER809,CHAR(10)))</f>
        <v/>
      </c>
      <c r="AB871" s="44" t="str">
        <f>IF('Auto-Calculations'!ES809="No Error","",CONCATENATE($CI$63,'Auto-Calculations'!ES809,CHAR(10)))</f>
        <v/>
      </c>
      <c r="AC871" s="44" t="str">
        <f>IF('Auto-Calculations'!ET809="No Error","",CONCATENATE($CI$63,'Auto-Calculations'!ET809,CHAR(10)))</f>
        <v/>
      </c>
      <c r="AD871" s="44" t="str">
        <f>IF('Auto-Calculations'!EU809="No Error","",CONCATENATE($CI$63,'Auto-Calculations'!EU809,CHAR(10)))</f>
        <v/>
      </c>
      <c r="AE871" s="44" t="str">
        <f>IF('Auto-Calculations'!EV809="No Error","",CONCATENATE($CI$63,'Auto-Calculations'!EV809,CHAR(10)))</f>
        <v/>
      </c>
      <c r="AF871" s="44" t="str">
        <f>IF('Auto-Calculations'!EW809="No Error","",CONCATENATE($CI$63,'Auto-Calculations'!EW809,CHAR(10)))</f>
        <v/>
      </c>
      <c r="AG871" s="44" t="str">
        <f>IF('Auto-Calculations'!EX809="No Error","",CONCATENATE($CI$63,'Auto-Calculations'!EX809,CHAR(10)))</f>
        <v/>
      </c>
      <c r="AH871" s="44" t="str">
        <f>IF('Auto-Calculations'!EY809="No Error","",CONCATENATE($CI$63,'Auto-Calculations'!EY809,CHAR(10)))</f>
        <v/>
      </c>
      <c r="AI871" s="44" t="str">
        <f>IF('Auto-Calculations'!EZ809="No Error","",CONCATENATE($CI$63,'Auto-Calculations'!EZ809,CHAR(10)))</f>
        <v/>
      </c>
      <c r="AJ871" s="44" t="str">
        <f>IF('Auto-Calculations'!FA809="No Error","",CONCATENATE($CI$63,'Auto-Calculations'!FA809,CHAR(10)))</f>
        <v/>
      </c>
      <c r="AK871" s="44" t="str">
        <f>IF('Auto-Calculations'!FB809="No Error","",CONCATENATE($CI$63,'Auto-Calculations'!FB809,CHAR(10)))</f>
        <v/>
      </c>
      <c r="AL871" s="44" t="str">
        <f>IF('Auto-Calculations'!FC809="No Error","",CONCATENATE($CI$63,'Auto-Calculations'!FC809,CHAR(10)))</f>
        <v/>
      </c>
      <c r="AM871" s="44" t="str">
        <f>IF('Auto-Calculations'!FD809="No Error","",CONCATENATE($CI$63,'Auto-Calculations'!FD809,CHAR(10)))</f>
        <v/>
      </c>
      <c r="AN871" s="44" t="str">
        <f>IF('Auto-Calculations'!FE809="No Error","",CONCATENATE($CI$63,'Auto-Calculations'!FE809,CHAR(10)))</f>
        <v/>
      </c>
      <c r="AO871" s="44" t="str">
        <f>IF('Auto-Calculations'!FF809="No Error","",CONCATENATE($CI$63,'Auto-Calculations'!FF809,CHAR(10)))</f>
        <v/>
      </c>
      <c r="AP871" s="44" t="str">
        <f>IF('Auto-Calculations'!FG809="No Error","",CONCATENATE($CI$63,'Auto-Calculations'!FG809,CHAR(10)))</f>
        <v/>
      </c>
      <c r="AQ871" s="44" t="str">
        <f>IF('Auto-Calculations'!FH809="No Error","",CONCATENATE($CI$63,'Auto-Calculations'!FH809,CHAR(10)))</f>
        <v/>
      </c>
      <c r="AR871" s="44" t="str">
        <f>IF('Auto-Calculations'!FI809="No Error","",CONCATENATE($CI$63,'Auto-Calculations'!FI809,CHAR(10)))</f>
        <v/>
      </c>
      <c r="AS871" s="44" t="str">
        <f>IF('Auto-Calculations'!FJ809="No Error","",CONCATENATE($CI$63,'Auto-Calculations'!FJ809,CHAR(10)))</f>
        <v/>
      </c>
      <c r="AT871" s="44" t="str">
        <f>IF('Auto-Calculations'!FK809="No Error","",CONCATENATE($CI$63,'Auto-Calculations'!FK809,CHAR(10)))</f>
        <v/>
      </c>
      <c r="AU871" s="44" t="str">
        <f>IF('Auto-Calculations'!FL809="No Error","",CONCATENATE($CI$63,'Auto-Calculations'!FL809,CHAR(10)))</f>
        <v/>
      </c>
      <c r="AV871" s="44" t="str">
        <f>IF('Auto-Calculations'!FM809="No Error","",CONCATENATE($CI$63,'Auto-Calculations'!FM809,CHAR(10)))</f>
        <v/>
      </c>
      <c r="AW871" s="44" t="str">
        <f>IF('Auto-Calculations'!FN809="No Error","",CONCATENATE($CI$63,'Auto-Calculations'!FN809,CHAR(10)))</f>
        <v/>
      </c>
      <c r="AX871" s="44" t="str">
        <f>IF('Auto-Calculations'!FO809="No Error","",CONCATENATE($CI$63,'Auto-Calculations'!FO809,CHAR(10)))</f>
        <v/>
      </c>
      <c r="AY871" s="44" t="str">
        <f>IF('Auto-Calculations'!FP809="No Error","",CONCATENATE($CI$63,'Auto-Calculations'!FP809,CHAR(10)))</f>
        <v/>
      </c>
      <c r="AZ871" s="44" t="str">
        <f>IF('Auto-Calculations'!FQ809="No Error","",CONCATENATE($CI$63,'Auto-Calculations'!FQ809,CHAR(10)))</f>
        <v/>
      </c>
      <c r="BA871" s="44" t="str">
        <f>IF('Auto-Calculations'!FR809="No Error","",CONCATENATE($CI$63,'Auto-Calculations'!FR809,CHAR(10)))</f>
        <v/>
      </c>
      <c r="BB871" s="44" t="str">
        <f>IF('Auto-Calculations'!FS809="No Error","",CONCATENATE($CI$63,'Auto-Calculations'!FS809,CHAR(10)))</f>
        <v/>
      </c>
      <c r="BC871" s="44" t="str">
        <f>IF('Auto-Calculations'!FT809="No Error","",CONCATENATE($CI$63,'Auto-Calculations'!FT809,CHAR(10)))</f>
        <v/>
      </c>
      <c r="BD871" s="44" t="str">
        <f>IF('Auto-Calculations'!FU809="No Error","",CONCATENATE($CI$63,'Auto-Calculations'!FU809,CHAR(10)))</f>
        <v/>
      </c>
      <c r="BE871" s="44" t="str">
        <f>IF('Auto-Calculations'!FV809="No Error","",CONCATENATE($CI$63,'Auto-Calculations'!FV809,CHAR(10)))</f>
        <v/>
      </c>
      <c r="BF871" s="44" t="str">
        <f>IF('Auto-Calculations'!FW809="No Error","",CONCATENATE($CI$63,'Auto-Calculations'!FW809,CHAR(10)))</f>
        <v/>
      </c>
      <c r="BG871" s="44" t="str">
        <f>IF('Auto-Calculations'!FX809="No Error","",CONCATENATE($CI$63,'Auto-Calculations'!FX809,CHAR(10)))</f>
        <v/>
      </c>
      <c r="BH871" s="44" t="str">
        <f>IF('Auto-Calculations'!FY809="No Error","",CONCATENATE($CI$63,'Auto-Calculations'!FY809,CHAR(10)))</f>
        <v/>
      </c>
      <c r="BI871" s="44" t="str">
        <f>IF('Auto-Calculations'!FZ809="No Error","",CONCATENATE($CI$63,'Auto-Calculations'!FZ809,CHAR(10)))</f>
        <v/>
      </c>
      <c r="BJ871" s="44" t="str">
        <f>IF('Auto-Calculations'!GA809="No Error","",CONCATENATE($CI$63,'Auto-Calculations'!GA809,CHAR(10)))</f>
        <v/>
      </c>
      <c r="BK871" s="44" t="str">
        <f>IF('Auto-Calculations'!GB809="No Error","",CONCATENATE($CI$63,'Auto-Calculations'!GB809,CHAR(10)))</f>
        <v/>
      </c>
      <c r="BL871" s="44" t="str">
        <f>IF('Auto-Calculations'!GC809="No Error","",CONCATENATE($CI$63,'Auto-Calculations'!GC809,CHAR(10)))</f>
        <v/>
      </c>
      <c r="BM871" s="44" t="str">
        <f>IF('Auto-Calculations'!GD809="No Error","",CONCATENATE($CI$63,'Auto-Calculations'!GD809,CHAR(10)))</f>
        <v/>
      </c>
      <c r="BN871" s="44" t="str">
        <f>IF('Auto-Calculations'!GE809="No Error","",CONCATENATE($CI$63,'Auto-Calculations'!GE809,CHAR(10)))</f>
        <v/>
      </c>
      <c r="BO871" s="44" t="str">
        <f>IF('Auto-Calculations'!GF809="No Error","",CONCATENATE($CI$63,'Auto-Calculations'!GF809,CHAR(10)))</f>
        <v/>
      </c>
      <c r="BP871" s="44" t="str">
        <f>IF('Auto-Calculations'!GG809="No Error","",CONCATENATE($CI$63,'Auto-Calculations'!GG809,CHAR(10)))</f>
        <v/>
      </c>
      <c r="BQ871" s="44" t="str">
        <f>IF('Auto-Calculations'!GH809="No Error","",CONCATENATE($CI$63,'Auto-Calculations'!GH809,CHAR(10)))</f>
        <v/>
      </c>
      <c r="BR871" s="44" t="str">
        <f>IF('Auto-Calculations'!GI809="No Error","",CONCATENATE($CI$63,'Auto-Calculations'!GI809,CHAR(10)))</f>
        <v/>
      </c>
      <c r="BS871" s="44" t="str">
        <f>IF('Auto-Calculations'!GJ809="No Error","",CONCATENATE($CI$63,'Auto-Calculations'!GJ809,CHAR(10)))</f>
        <v/>
      </c>
      <c r="BT871" s="44" t="str">
        <f>IF('Auto-Calculations'!GK809="No Error","",CONCATENATE($CI$63,'Auto-Calculations'!GK809,CHAR(10)))</f>
        <v/>
      </c>
      <c r="BU871" s="44" t="str">
        <f>IF('Auto-Calculations'!GL809="No Error","",CONCATENATE($CI$63,'Auto-Calculations'!GL809,CHAR(10)))</f>
        <v/>
      </c>
      <c r="BV871" s="44" t="str">
        <f>IF('Auto-Calculations'!GM809="No Error","",CONCATENATE($CI$63,'Auto-Calculations'!GM809,CHAR(10)))</f>
        <v/>
      </c>
      <c r="BW871" s="44" t="str">
        <f>IF('Auto-Calculations'!GN809="No Error","",CONCATENATE($CI$63,'Auto-Calculations'!GN809,CHAR(10)))</f>
        <v/>
      </c>
      <c r="BX871" s="44" t="str">
        <f>IF('Auto-Calculations'!GO809="No Error","",CONCATENATE($CI$63,'Auto-Calculations'!GO809,CHAR(10)))</f>
        <v/>
      </c>
      <c r="BY871" s="44" t="str">
        <f>IF('Auto-Calculations'!GP809="No Error","",CONCATENATE($CI$63,'Auto-Calculations'!GP809,CHAR(10)))</f>
        <v/>
      </c>
      <c r="BZ871" s="44" t="str">
        <f>IF('Auto-Calculations'!GQ809="No Error","",CONCATENATE($CI$63,'Auto-Calculations'!GQ809,CHAR(10)))</f>
        <v/>
      </c>
      <c r="CA871" s="44" t="str">
        <f>IF('Auto-Calculations'!GR809="No Error","",CONCATENATE($CI$63,'Auto-Calculations'!GR809,CHAR(10)))</f>
        <v/>
      </c>
      <c r="CB871" s="44" t="str">
        <f>IF('Auto-Calculations'!GS809="No Error","",CONCATENATE($CI$63,'Auto-Calculations'!GS809,CHAR(10)))</f>
        <v/>
      </c>
      <c r="CC871" s="44" t="str">
        <f>IF('Auto-Calculations'!GT809="No Error","",CONCATENATE($CI$63,'Auto-Calculations'!GT809,CHAR(10)))</f>
        <v/>
      </c>
      <c r="CD871" s="44" t="str">
        <f>IF('Auto-Calculations'!GU809="No Error","",CONCATENATE($CI$63,'Auto-Calculations'!GU809,CHAR(10)))</f>
        <v/>
      </c>
      <c r="CE871" s="44" t="str">
        <f>IF('Auto-Calculations'!GV809="No Error","",CONCATENATE($CI$63,'Auto-Calculations'!GV809,CHAR(10)))</f>
        <v/>
      </c>
      <c r="CF871" s="44" t="str">
        <f>IF('Auto-Calculations'!GW809="No Error","",CONCATENATE($CI$63,'Auto-Calculations'!GW809,CHAR(10)))</f>
        <v/>
      </c>
      <c r="CG871" s="44" t="str">
        <f>IF('Auto-Calculations'!GX809="No Error","",CONCATENATE($CI$63,'Auto-Calculations'!GX809,CHAR(10)))</f>
        <v/>
      </c>
      <c r="CH871" s="44" t="s">
        <v>5795</v>
      </c>
      <c r="CI871" s="1" t="str">
        <f t="shared" si="12"/>
        <v>.</v>
      </c>
    </row>
    <row r="872" spans="1:87" ht="18" customHeight="1" x14ac:dyDescent="0.25">
      <c r="A872" s="14" t="str">
        <f>IF(NOT(ISBLANK('Auto-Calculations'!D810)),'Auto-Calculations'!D810,"")</f>
        <v/>
      </c>
      <c r="B872" s="44" t="str">
        <f>IF('Auto-Calculations'!DS810="No Error","",CONCATENATE($CI$63,'Auto-Calculations'!DS810,CHAR(10)))</f>
        <v/>
      </c>
      <c r="C872" s="44" t="str">
        <f>IF('Auto-Calculations'!DT810="No Error","",CONCATENATE($CI$63,'Auto-Calculations'!DT810,CHAR(10)))</f>
        <v/>
      </c>
      <c r="D872" s="44" t="str">
        <f>IF('Auto-Calculations'!DU810="No Error","",CONCATENATE($CI$63,'Auto-Calculations'!DU810,CHAR(10)))</f>
        <v/>
      </c>
      <c r="E872" s="44" t="str">
        <f>IF('Auto-Calculations'!DV810="No Error","",CONCATENATE($CI$63,'Auto-Calculations'!DV810,CHAR(10)))</f>
        <v/>
      </c>
      <c r="F872" s="44" t="str">
        <f>IF('Auto-Calculations'!DW810="No Error","",CONCATENATE($CI$63,'Auto-Calculations'!DW810,CHAR(10)))</f>
        <v/>
      </c>
      <c r="G872" s="44" t="str">
        <f>IF('Auto-Calculations'!DX810="No Error","",CONCATENATE($CI$63,'Auto-Calculations'!DX810,CHAR(10)))</f>
        <v/>
      </c>
      <c r="H872" s="44" t="str">
        <f>IF('Auto-Calculations'!DY810="No Error","",CONCATENATE($CI$63,'Auto-Calculations'!DY810,CHAR(10)))</f>
        <v/>
      </c>
      <c r="I872" s="44" t="str">
        <f>IF('Auto-Calculations'!DZ810="No Error","",CONCATENATE($CI$63,'Auto-Calculations'!DZ810,CHAR(10)))</f>
        <v/>
      </c>
      <c r="J872" s="44" t="str">
        <f>IF('Auto-Calculations'!EA810="No Error","",CONCATENATE($CI$63,'Auto-Calculations'!EA810,CHAR(10)))</f>
        <v/>
      </c>
      <c r="K872" s="44" t="str">
        <f>IF('Auto-Calculations'!EB810="No Error","",CONCATENATE($CI$63,'Auto-Calculations'!EB810,CHAR(10)))</f>
        <v/>
      </c>
      <c r="L872" s="44" t="str">
        <f>IF('Auto-Calculations'!EC810="No Error","",CONCATENATE($CI$63,'Auto-Calculations'!EC810,CHAR(10)))</f>
        <v/>
      </c>
      <c r="M872" s="44" t="str">
        <f>IF('Auto-Calculations'!ED810="No Error","",CONCATENATE($CI$63,'Auto-Calculations'!ED810,CHAR(10)))</f>
        <v/>
      </c>
      <c r="N872" s="44" t="str">
        <f>IF('Auto-Calculations'!EE810="No Error","",CONCATENATE($CI$63,'Auto-Calculations'!EE810,CHAR(10)))</f>
        <v/>
      </c>
      <c r="O872" s="44" t="str">
        <f>IF('Auto-Calculations'!EF810="No Error","",CONCATENATE($CI$63,'Auto-Calculations'!EF810,CHAR(10)))</f>
        <v/>
      </c>
      <c r="P872" s="44" t="str">
        <f>IF('Auto-Calculations'!EG810="No Error","",CONCATENATE($CI$63,'Auto-Calculations'!EG810,CHAR(10)))</f>
        <v/>
      </c>
      <c r="Q872" s="44" t="str">
        <f>IF('Auto-Calculations'!EH810="No Error","",CONCATENATE($CI$63,'Auto-Calculations'!EH810,CHAR(10)))</f>
        <v/>
      </c>
      <c r="R872" s="44" t="str">
        <f>IF('Auto-Calculations'!EI810="No Error","",CONCATENATE($CI$63,'Auto-Calculations'!EI810,CHAR(10)))</f>
        <v/>
      </c>
      <c r="S872" s="44" t="str">
        <f>IF('Auto-Calculations'!EJ810="No Error","",CONCATENATE($CI$63,'Auto-Calculations'!EJ810,CHAR(10)))</f>
        <v/>
      </c>
      <c r="T872" s="44" t="str">
        <f>IF('Auto-Calculations'!EK810="No Error","",CONCATENATE($CI$63,'Auto-Calculations'!EK810,CHAR(10)))</f>
        <v/>
      </c>
      <c r="U872" s="44" t="str">
        <f>IF('Auto-Calculations'!EL810="No Error","",CONCATENATE($CI$63,'Auto-Calculations'!EL810,CHAR(10)))</f>
        <v/>
      </c>
      <c r="V872" s="44" t="str">
        <f>IF('Auto-Calculations'!EM810="No Error","",CONCATENATE($CI$63,'Auto-Calculations'!EM810,CHAR(10)))</f>
        <v/>
      </c>
      <c r="W872" s="44" t="str">
        <f>IF('Auto-Calculations'!EN810="No Error","",CONCATENATE($CI$63,'Auto-Calculations'!EN810,CHAR(10)))</f>
        <v/>
      </c>
      <c r="X872" s="44" t="str">
        <f>IF('Auto-Calculations'!EO810="No Error","",CONCATENATE($CI$63,'Auto-Calculations'!EO810,CHAR(10)))</f>
        <v/>
      </c>
      <c r="Y872" s="44" t="str">
        <f>IF('Auto-Calculations'!EP810="No Error","",CONCATENATE($CI$63,'Auto-Calculations'!EP810,CHAR(10)))</f>
        <v/>
      </c>
      <c r="Z872" s="44" t="str">
        <f>IF('Auto-Calculations'!EQ810="No Error","",CONCATENATE($CI$63,'Auto-Calculations'!EQ810,CHAR(10)))</f>
        <v/>
      </c>
      <c r="AA872" s="44" t="str">
        <f>IF('Auto-Calculations'!ER810="No Error","",CONCATENATE($CI$63,'Auto-Calculations'!ER810,CHAR(10)))</f>
        <v/>
      </c>
      <c r="AB872" s="44" t="str">
        <f>IF('Auto-Calculations'!ES810="No Error","",CONCATENATE($CI$63,'Auto-Calculations'!ES810,CHAR(10)))</f>
        <v/>
      </c>
      <c r="AC872" s="44" t="str">
        <f>IF('Auto-Calculations'!ET810="No Error","",CONCATENATE($CI$63,'Auto-Calculations'!ET810,CHAR(10)))</f>
        <v/>
      </c>
      <c r="AD872" s="44" t="str">
        <f>IF('Auto-Calculations'!EU810="No Error","",CONCATENATE($CI$63,'Auto-Calculations'!EU810,CHAR(10)))</f>
        <v/>
      </c>
      <c r="AE872" s="44" t="str">
        <f>IF('Auto-Calculations'!EV810="No Error","",CONCATENATE($CI$63,'Auto-Calculations'!EV810,CHAR(10)))</f>
        <v/>
      </c>
      <c r="AF872" s="44" t="str">
        <f>IF('Auto-Calculations'!EW810="No Error","",CONCATENATE($CI$63,'Auto-Calculations'!EW810,CHAR(10)))</f>
        <v/>
      </c>
      <c r="AG872" s="44" t="str">
        <f>IF('Auto-Calculations'!EX810="No Error","",CONCATENATE($CI$63,'Auto-Calculations'!EX810,CHAR(10)))</f>
        <v/>
      </c>
      <c r="AH872" s="44" t="str">
        <f>IF('Auto-Calculations'!EY810="No Error","",CONCATENATE($CI$63,'Auto-Calculations'!EY810,CHAR(10)))</f>
        <v/>
      </c>
      <c r="AI872" s="44" t="str">
        <f>IF('Auto-Calculations'!EZ810="No Error","",CONCATENATE($CI$63,'Auto-Calculations'!EZ810,CHAR(10)))</f>
        <v/>
      </c>
      <c r="AJ872" s="44" t="str">
        <f>IF('Auto-Calculations'!FA810="No Error","",CONCATENATE($CI$63,'Auto-Calculations'!FA810,CHAR(10)))</f>
        <v/>
      </c>
      <c r="AK872" s="44" t="str">
        <f>IF('Auto-Calculations'!FB810="No Error","",CONCATENATE($CI$63,'Auto-Calculations'!FB810,CHAR(10)))</f>
        <v/>
      </c>
      <c r="AL872" s="44" t="str">
        <f>IF('Auto-Calculations'!FC810="No Error","",CONCATENATE($CI$63,'Auto-Calculations'!FC810,CHAR(10)))</f>
        <v/>
      </c>
      <c r="AM872" s="44" t="str">
        <f>IF('Auto-Calculations'!FD810="No Error","",CONCATENATE($CI$63,'Auto-Calculations'!FD810,CHAR(10)))</f>
        <v/>
      </c>
      <c r="AN872" s="44" t="str">
        <f>IF('Auto-Calculations'!FE810="No Error","",CONCATENATE($CI$63,'Auto-Calculations'!FE810,CHAR(10)))</f>
        <v/>
      </c>
      <c r="AO872" s="44" t="str">
        <f>IF('Auto-Calculations'!FF810="No Error","",CONCATENATE($CI$63,'Auto-Calculations'!FF810,CHAR(10)))</f>
        <v/>
      </c>
      <c r="AP872" s="44" t="str">
        <f>IF('Auto-Calculations'!FG810="No Error","",CONCATENATE($CI$63,'Auto-Calculations'!FG810,CHAR(10)))</f>
        <v/>
      </c>
      <c r="AQ872" s="44" t="str">
        <f>IF('Auto-Calculations'!FH810="No Error","",CONCATENATE($CI$63,'Auto-Calculations'!FH810,CHAR(10)))</f>
        <v/>
      </c>
      <c r="AR872" s="44" t="str">
        <f>IF('Auto-Calculations'!FI810="No Error","",CONCATENATE($CI$63,'Auto-Calculations'!FI810,CHAR(10)))</f>
        <v/>
      </c>
      <c r="AS872" s="44" t="str">
        <f>IF('Auto-Calculations'!FJ810="No Error","",CONCATENATE($CI$63,'Auto-Calculations'!FJ810,CHAR(10)))</f>
        <v/>
      </c>
      <c r="AT872" s="44" t="str">
        <f>IF('Auto-Calculations'!FK810="No Error","",CONCATENATE($CI$63,'Auto-Calculations'!FK810,CHAR(10)))</f>
        <v/>
      </c>
      <c r="AU872" s="44" t="str">
        <f>IF('Auto-Calculations'!FL810="No Error","",CONCATENATE($CI$63,'Auto-Calculations'!FL810,CHAR(10)))</f>
        <v/>
      </c>
      <c r="AV872" s="44" t="str">
        <f>IF('Auto-Calculations'!FM810="No Error","",CONCATENATE($CI$63,'Auto-Calculations'!FM810,CHAR(10)))</f>
        <v/>
      </c>
      <c r="AW872" s="44" t="str">
        <f>IF('Auto-Calculations'!FN810="No Error","",CONCATENATE($CI$63,'Auto-Calculations'!FN810,CHAR(10)))</f>
        <v/>
      </c>
      <c r="AX872" s="44" t="str">
        <f>IF('Auto-Calculations'!FO810="No Error","",CONCATENATE($CI$63,'Auto-Calculations'!FO810,CHAR(10)))</f>
        <v/>
      </c>
      <c r="AY872" s="44" t="str">
        <f>IF('Auto-Calculations'!FP810="No Error","",CONCATENATE($CI$63,'Auto-Calculations'!FP810,CHAR(10)))</f>
        <v/>
      </c>
      <c r="AZ872" s="44" t="str">
        <f>IF('Auto-Calculations'!FQ810="No Error","",CONCATENATE($CI$63,'Auto-Calculations'!FQ810,CHAR(10)))</f>
        <v/>
      </c>
      <c r="BA872" s="44" t="str">
        <f>IF('Auto-Calculations'!FR810="No Error","",CONCATENATE($CI$63,'Auto-Calculations'!FR810,CHAR(10)))</f>
        <v/>
      </c>
      <c r="BB872" s="44" t="str">
        <f>IF('Auto-Calculations'!FS810="No Error","",CONCATENATE($CI$63,'Auto-Calculations'!FS810,CHAR(10)))</f>
        <v/>
      </c>
      <c r="BC872" s="44" t="str">
        <f>IF('Auto-Calculations'!FT810="No Error","",CONCATENATE($CI$63,'Auto-Calculations'!FT810,CHAR(10)))</f>
        <v/>
      </c>
      <c r="BD872" s="44" t="str">
        <f>IF('Auto-Calculations'!FU810="No Error","",CONCATENATE($CI$63,'Auto-Calculations'!FU810,CHAR(10)))</f>
        <v/>
      </c>
      <c r="BE872" s="44" t="str">
        <f>IF('Auto-Calculations'!FV810="No Error","",CONCATENATE($CI$63,'Auto-Calculations'!FV810,CHAR(10)))</f>
        <v/>
      </c>
      <c r="BF872" s="44" t="str">
        <f>IF('Auto-Calculations'!FW810="No Error","",CONCATENATE($CI$63,'Auto-Calculations'!FW810,CHAR(10)))</f>
        <v/>
      </c>
      <c r="BG872" s="44" t="str">
        <f>IF('Auto-Calculations'!FX810="No Error","",CONCATENATE($CI$63,'Auto-Calculations'!FX810,CHAR(10)))</f>
        <v/>
      </c>
      <c r="BH872" s="44" t="str">
        <f>IF('Auto-Calculations'!FY810="No Error","",CONCATENATE($CI$63,'Auto-Calculations'!FY810,CHAR(10)))</f>
        <v/>
      </c>
      <c r="BI872" s="44" t="str">
        <f>IF('Auto-Calculations'!FZ810="No Error","",CONCATENATE($CI$63,'Auto-Calculations'!FZ810,CHAR(10)))</f>
        <v/>
      </c>
      <c r="BJ872" s="44" t="str">
        <f>IF('Auto-Calculations'!GA810="No Error","",CONCATENATE($CI$63,'Auto-Calculations'!GA810,CHAR(10)))</f>
        <v/>
      </c>
      <c r="BK872" s="44" t="str">
        <f>IF('Auto-Calculations'!GB810="No Error","",CONCATENATE($CI$63,'Auto-Calculations'!GB810,CHAR(10)))</f>
        <v/>
      </c>
      <c r="BL872" s="44" t="str">
        <f>IF('Auto-Calculations'!GC810="No Error","",CONCATENATE($CI$63,'Auto-Calculations'!GC810,CHAR(10)))</f>
        <v/>
      </c>
      <c r="BM872" s="44" t="str">
        <f>IF('Auto-Calculations'!GD810="No Error","",CONCATENATE($CI$63,'Auto-Calculations'!GD810,CHAR(10)))</f>
        <v/>
      </c>
      <c r="BN872" s="44" t="str">
        <f>IF('Auto-Calculations'!GE810="No Error","",CONCATENATE($CI$63,'Auto-Calculations'!GE810,CHAR(10)))</f>
        <v/>
      </c>
      <c r="BO872" s="44" t="str">
        <f>IF('Auto-Calculations'!GF810="No Error","",CONCATENATE($CI$63,'Auto-Calculations'!GF810,CHAR(10)))</f>
        <v/>
      </c>
      <c r="BP872" s="44" t="str">
        <f>IF('Auto-Calculations'!GG810="No Error","",CONCATENATE($CI$63,'Auto-Calculations'!GG810,CHAR(10)))</f>
        <v/>
      </c>
      <c r="BQ872" s="44" t="str">
        <f>IF('Auto-Calculations'!GH810="No Error","",CONCATENATE($CI$63,'Auto-Calculations'!GH810,CHAR(10)))</f>
        <v/>
      </c>
      <c r="BR872" s="44" t="str">
        <f>IF('Auto-Calculations'!GI810="No Error","",CONCATENATE($CI$63,'Auto-Calculations'!GI810,CHAR(10)))</f>
        <v/>
      </c>
      <c r="BS872" s="44" t="str">
        <f>IF('Auto-Calculations'!GJ810="No Error","",CONCATENATE($CI$63,'Auto-Calculations'!GJ810,CHAR(10)))</f>
        <v/>
      </c>
      <c r="BT872" s="44" t="str">
        <f>IF('Auto-Calculations'!GK810="No Error","",CONCATENATE($CI$63,'Auto-Calculations'!GK810,CHAR(10)))</f>
        <v/>
      </c>
      <c r="BU872" s="44" t="str">
        <f>IF('Auto-Calculations'!GL810="No Error","",CONCATENATE($CI$63,'Auto-Calculations'!GL810,CHAR(10)))</f>
        <v/>
      </c>
      <c r="BV872" s="44" t="str">
        <f>IF('Auto-Calculations'!GM810="No Error","",CONCATENATE($CI$63,'Auto-Calculations'!GM810,CHAR(10)))</f>
        <v/>
      </c>
      <c r="BW872" s="44" t="str">
        <f>IF('Auto-Calculations'!GN810="No Error","",CONCATENATE($CI$63,'Auto-Calculations'!GN810,CHAR(10)))</f>
        <v/>
      </c>
      <c r="BX872" s="44" t="str">
        <f>IF('Auto-Calculations'!GO810="No Error","",CONCATENATE($CI$63,'Auto-Calculations'!GO810,CHAR(10)))</f>
        <v/>
      </c>
      <c r="BY872" s="44" t="str">
        <f>IF('Auto-Calculations'!GP810="No Error","",CONCATENATE($CI$63,'Auto-Calculations'!GP810,CHAR(10)))</f>
        <v/>
      </c>
      <c r="BZ872" s="44" t="str">
        <f>IF('Auto-Calculations'!GQ810="No Error","",CONCATENATE($CI$63,'Auto-Calculations'!GQ810,CHAR(10)))</f>
        <v/>
      </c>
      <c r="CA872" s="44" t="str">
        <f>IF('Auto-Calculations'!GR810="No Error","",CONCATENATE($CI$63,'Auto-Calculations'!GR810,CHAR(10)))</f>
        <v/>
      </c>
      <c r="CB872" s="44" t="str">
        <f>IF('Auto-Calculations'!GS810="No Error","",CONCATENATE($CI$63,'Auto-Calculations'!GS810,CHAR(10)))</f>
        <v/>
      </c>
      <c r="CC872" s="44" t="str">
        <f>IF('Auto-Calculations'!GT810="No Error","",CONCATENATE($CI$63,'Auto-Calculations'!GT810,CHAR(10)))</f>
        <v/>
      </c>
      <c r="CD872" s="44" t="str">
        <f>IF('Auto-Calculations'!GU810="No Error","",CONCATENATE($CI$63,'Auto-Calculations'!GU810,CHAR(10)))</f>
        <v/>
      </c>
      <c r="CE872" s="44" t="str">
        <f>IF('Auto-Calculations'!GV810="No Error","",CONCATENATE($CI$63,'Auto-Calculations'!GV810,CHAR(10)))</f>
        <v/>
      </c>
      <c r="CF872" s="44" t="str">
        <f>IF('Auto-Calculations'!GW810="No Error","",CONCATENATE($CI$63,'Auto-Calculations'!GW810,CHAR(10)))</f>
        <v/>
      </c>
      <c r="CG872" s="44" t="str">
        <f>IF('Auto-Calculations'!GX810="No Error","",CONCATENATE($CI$63,'Auto-Calculations'!GX810,CHAR(10)))</f>
        <v/>
      </c>
      <c r="CH872" s="44" t="s">
        <v>5795</v>
      </c>
      <c r="CI872" s="1" t="str">
        <f t="shared" si="12"/>
        <v>.</v>
      </c>
    </row>
    <row r="873" spans="1:87" ht="18" customHeight="1" x14ac:dyDescent="0.25">
      <c r="A873" s="14" t="str">
        <f>IF(NOT(ISBLANK('Auto-Calculations'!D811)),'Auto-Calculations'!D811,"")</f>
        <v/>
      </c>
      <c r="B873" s="44" t="str">
        <f>IF('Auto-Calculations'!DS811="No Error","",CONCATENATE($CI$63,'Auto-Calculations'!DS811,CHAR(10)))</f>
        <v/>
      </c>
      <c r="C873" s="44" t="str">
        <f>IF('Auto-Calculations'!DT811="No Error","",CONCATENATE($CI$63,'Auto-Calculations'!DT811,CHAR(10)))</f>
        <v/>
      </c>
      <c r="D873" s="44" t="str">
        <f>IF('Auto-Calculations'!DU811="No Error","",CONCATENATE($CI$63,'Auto-Calculations'!DU811,CHAR(10)))</f>
        <v/>
      </c>
      <c r="E873" s="44" t="str">
        <f>IF('Auto-Calculations'!DV811="No Error","",CONCATENATE($CI$63,'Auto-Calculations'!DV811,CHAR(10)))</f>
        <v/>
      </c>
      <c r="F873" s="44" t="str">
        <f>IF('Auto-Calculations'!DW811="No Error","",CONCATENATE($CI$63,'Auto-Calculations'!DW811,CHAR(10)))</f>
        <v/>
      </c>
      <c r="G873" s="44" t="str">
        <f>IF('Auto-Calculations'!DX811="No Error","",CONCATENATE($CI$63,'Auto-Calculations'!DX811,CHAR(10)))</f>
        <v/>
      </c>
      <c r="H873" s="44" t="str">
        <f>IF('Auto-Calculations'!DY811="No Error","",CONCATENATE($CI$63,'Auto-Calculations'!DY811,CHAR(10)))</f>
        <v/>
      </c>
      <c r="I873" s="44" t="str">
        <f>IF('Auto-Calculations'!DZ811="No Error","",CONCATENATE($CI$63,'Auto-Calculations'!DZ811,CHAR(10)))</f>
        <v/>
      </c>
      <c r="J873" s="44" t="str">
        <f>IF('Auto-Calculations'!EA811="No Error","",CONCATENATE($CI$63,'Auto-Calculations'!EA811,CHAR(10)))</f>
        <v/>
      </c>
      <c r="K873" s="44" t="str">
        <f>IF('Auto-Calculations'!EB811="No Error","",CONCATENATE($CI$63,'Auto-Calculations'!EB811,CHAR(10)))</f>
        <v/>
      </c>
      <c r="L873" s="44" t="str">
        <f>IF('Auto-Calculations'!EC811="No Error","",CONCATENATE($CI$63,'Auto-Calculations'!EC811,CHAR(10)))</f>
        <v/>
      </c>
      <c r="M873" s="44" t="str">
        <f>IF('Auto-Calculations'!ED811="No Error","",CONCATENATE($CI$63,'Auto-Calculations'!ED811,CHAR(10)))</f>
        <v/>
      </c>
      <c r="N873" s="44" t="str">
        <f>IF('Auto-Calculations'!EE811="No Error","",CONCATENATE($CI$63,'Auto-Calculations'!EE811,CHAR(10)))</f>
        <v/>
      </c>
      <c r="O873" s="44" t="str">
        <f>IF('Auto-Calculations'!EF811="No Error","",CONCATENATE($CI$63,'Auto-Calculations'!EF811,CHAR(10)))</f>
        <v/>
      </c>
      <c r="P873" s="44" t="str">
        <f>IF('Auto-Calculations'!EG811="No Error","",CONCATENATE($CI$63,'Auto-Calculations'!EG811,CHAR(10)))</f>
        <v/>
      </c>
      <c r="Q873" s="44" t="str">
        <f>IF('Auto-Calculations'!EH811="No Error","",CONCATENATE($CI$63,'Auto-Calculations'!EH811,CHAR(10)))</f>
        <v/>
      </c>
      <c r="R873" s="44" t="str">
        <f>IF('Auto-Calculations'!EI811="No Error","",CONCATENATE($CI$63,'Auto-Calculations'!EI811,CHAR(10)))</f>
        <v/>
      </c>
      <c r="S873" s="44" t="str">
        <f>IF('Auto-Calculations'!EJ811="No Error","",CONCATENATE($CI$63,'Auto-Calculations'!EJ811,CHAR(10)))</f>
        <v/>
      </c>
      <c r="T873" s="44" t="str">
        <f>IF('Auto-Calculations'!EK811="No Error","",CONCATENATE($CI$63,'Auto-Calculations'!EK811,CHAR(10)))</f>
        <v/>
      </c>
      <c r="U873" s="44" t="str">
        <f>IF('Auto-Calculations'!EL811="No Error","",CONCATENATE($CI$63,'Auto-Calculations'!EL811,CHAR(10)))</f>
        <v/>
      </c>
      <c r="V873" s="44" t="str">
        <f>IF('Auto-Calculations'!EM811="No Error","",CONCATENATE($CI$63,'Auto-Calculations'!EM811,CHAR(10)))</f>
        <v/>
      </c>
      <c r="W873" s="44" t="str">
        <f>IF('Auto-Calculations'!EN811="No Error","",CONCATENATE($CI$63,'Auto-Calculations'!EN811,CHAR(10)))</f>
        <v/>
      </c>
      <c r="X873" s="44" t="str">
        <f>IF('Auto-Calculations'!EO811="No Error","",CONCATENATE($CI$63,'Auto-Calculations'!EO811,CHAR(10)))</f>
        <v/>
      </c>
      <c r="Y873" s="44" t="str">
        <f>IF('Auto-Calculations'!EP811="No Error","",CONCATENATE($CI$63,'Auto-Calculations'!EP811,CHAR(10)))</f>
        <v/>
      </c>
      <c r="Z873" s="44" t="str">
        <f>IF('Auto-Calculations'!EQ811="No Error","",CONCATENATE($CI$63,'Auto-Calculations'!EQ811,CHAR(10)))</f>
        <v/>
      </c>
      <c r="AA873" s="44" t="str">
        <f>IF('Auto-Calculations'!ER811="No Error","",CONCATENATE($CI$63,'Auto-Calculations'!ER811,CHAR(10)))</f>
        <v/>
      </c>
      <c r="AB873" s="44" t="str">
        <f>IF('Auto-Calculations'!ES811="No Error","",CONCATENATE($CI$63,'Auto-Calculations'!ES811,CHAR(10)))</f>
        <v/>
      </c>
      <c r="AC873" s="44" t="str">
        <f>IF('Auto-Calculations'!ET811="No Error","",CONCATENATE($CI$63,'Auto-Calculations'!ET811,CHAR(10)))</f>
        <v/>
      </c>
      <c r="AD873" s="44" t="str">
        <f>IF('Auto-Calculations'!EU811="No Error","",CONCATENATE($CI$63,'Auto-Calculations'!EU811,CHAR(10)))</f>
        <v/>
      </c>
      <c r="AE873" s="44" t="str">
        <f>IF('Auto-Calculations'!EV811="No Error","",CONCATENATE($CI$63,'Auto-Calculations'!EV811,CHAR(10)))</f>
        <v/>
      </c>
      <c r="AF873" s="44" t="str">
        <f>IF('Auto-Calculations'!EW811="No Error","",CONCATENATE($CI$63,'Auto-Calculations'!EW811,CHAR(10)))</f>
        <v/>
      </c>
      <c r="AG873" s="44" t="str">
        <f>IF('Auto-Calculations'!EX811="No Error","",CONCATENATE($CI$63,'Auto-Calculations'!EX811,CHAR(10)))</f>
        <v/>
      </c>
      <c r="AH873" s="44" t="str">
        <f>IF('Auto-Calculations'!EY811="No Error","",CONCATENATE($CI$63,'Auto-Calculations'!EY811,CHAR(10)))</f>
        <v/>
      </c>
      <c r="AI873" s="44" t="str">
        <f>IF('Auto-Calculations'!EZ811="No Error","",CONCATENATE($CI$63,'Auto-Calculations'!EZ811,CHAR(10)))</f>
        <v/>
      </c>
      <c r="AJ873" s="44" t="str">
        <f>IF('Auto-Calculations'!FA811="No Error","",CONCATENATE($CI$63,'Auto-Calculations'!FA811,CHAR(10)))</f>
        <v/>
      </c>
      <c r="AK873" s="44" t="str">
        <f>IF('Auto-Calculations'!FB811="No Error","",CONCATENATE($CI$63,'Auto-Calculations'!FB811,CHAR(10)))</f>
        <v/>
      </c>
      <c r="AL873" s="44" t="str">
        <f>IF('Auto-Calculations'!FC811="No Error","",CONCATENATE($CI$63,'Auto-Calculations'!FC811,CHAR(10)))</f>
        <v/>
      </c>
      <c r="AM873" s="44" t="str">
        <f>IF('Auto-Calculations'!FD811="No Error","",CONCATENATE($CI$63,'Auto-Calculations'!FD811,CHAR(10)))</f>
        <v/>
      </c>
      <c r="AN873" s="44" t="str">
        <f>IF('Auto-Calculations'!FE811="No Error","",CONCATENATE($CI$63,'Auto-Calculations'!FE811,CHAR(10)))</f>
        <v/>
      </c>
      <c r="AO873" s="44" t="str">
        <f>IF('Auto-Calculations'!FF811="No Error","",CONCATENATE($CI$63,'Auto-Calculations'!FF811,CHAR(10)))</f>
        <v/>
      </c>
      <c r="AP873" s="44" t="str">
        <f>IF('Auto-Calculations'!FG811="No Error","",CONCATENATE($CI$63,'Auto-Calculations'!FG811,CHAR(10)))</f>
        <v/>
      </c>
      <c r="AQ873" s="44" t="str">
        <f>IF('Auto-Calculations'!FH811="No Error","",CONCATENATE($CI$63,'Auto-Calculations'!FH811,CHAR(10)))</f>
        <v/>
      </c>
      <c r="AR873" s="44" t="str">
        <f>IF('Auto-Calculations'!FI811="No Error","",CONCATENATE($CI$63,'Auto-Calculations'!FI811,CHAR(10)))</f>
        <v/>
      </c>
      <c r="AS873" s="44" t="str">
        <f>IF('Auto-Calculations'!FJ811="No Error","",CONCATENATE($CI$63,'Auto-Calculations'!FJ811,CHAR(10)))</f>
        <v/>
      </c>
      <c r="AT873" s="44" t="str">
        <f>IF('Auto-Calculations'!FK811="No Error","",CONCATENATE($CI$63,'Auto-Calculations'!FK811,CHAR(10)))</f>
        <v/>
      </c>
      <c r="AU873" s="44" t="str">
        <f>IF('Auto-Calculations'!FL811="No Error","",CONCATENATE($CI$63,'Auto-Calculations'!FL811,CHAR(10)))</f>
        <v/>
      </c>
      <c r="AV873" s="44" t="str">
        <f>IF('Auto-Calculations'!FM811="No Error","",CONCATENATE($CI$63,'Auto-Calculations'!FM811,CHAR(10)))</f>
        <v/>
      </c>
      <c r="AW873" s="44" t="str">
        <f>IF('Auto-Calculations'!FN811="No Error","",CONCATENATE($CI$63,'Auto-Calculations'!FN811,CHAR(10)))</f>
        <v/>
      </c>
      <c r="AX873" s="44" t="str">
        <f>IF('Auto-Calculations'!FO811="No Error","",CONCATENATE($CI$63,'Auto-Calculations'!FO811,CHAR(10)))</f>
        <v/>
      </c>
      <c r="AY873" s="44" t="str">
        <f>IF('Auto-Calculations'!FP811="No Error","",CONCATENATE($CI$63,'Auto-Calculations'!FP811,CHAR(10)))</f>
        <v/>
      </c>
      <c r="AZ873" s="44" t="str">
        <f>IF('Auto-Calculations'!FQ811="No Error","",CONCATENATE($CI$63,'Auto-Calculations'!FQ811,CHAR(10)))</f>
        <v/>
      </c>
      <c r="BA873" s="44" t="str">
        <f>IF('Auto-Calculations'!FR811="No Error","",CONCATENATE($CI$63,'Auto-Calculations'!FR811,CHAR(10)))</f>
        <v/>
      </c>
      <c r="BB873" s="44" t="str">
        <f>IF('Auto-Calculations'!FS811="No Error","",CONCATENATE($CI$63,'Auto-Calculations'!FS811,CHAR(10)))</f>
        <v/>
      </c>
      <c r="BC873" s="44" t="str">
        <f>IF('Auto-Calculations'!FT811="No Error","",CONCATENATE($CI$63,'Auto-Calculations'!FT811,CHAR(10)))</f>
        <v/>
      </c>
      <c r="BD873" s="44" t="str">
        <f>IF('Auto-Calculations'!FU811="No Error","",CONCATENATE($CI$63,'Auto-Calculations'!FU811,CHAR(10)))</f>
        <v/>
      </c>
      <c r="BE873" s="44" t="str">
        <f>IF('Auto-Calculations'!FV811="No Error","",CONCATENATE($CI$63,'Auto-Calculations'!FV811,CHAR(10)))</f>
        <v/>
      </c>
      <c r="BF873" s="44" t="str">
        <f>IF('Auto-Calculations'!FW811="No Error","",CONCATENATE($CI$63,'Auto-Calculations'!FW811,CHAR(10)))</f>
        <v/>
      </c>
      <c r="BG873" s="44" t="str">
        <f>IF('Auto-Calculations'!FX811="No Error","",CONCATENATE($CI$63,'Auto-Calculations'!FX811,CHAR(10)))</f>
        <v/>
      </c>
      <c r="BH873" s="44" t="str">
        <f>IF('Auto-Calculations'!FY811="No Error","",CONCATENATE($CI$63,'Auto-Calculations'!FY811,CHAR(10)))</f>
        <v/>
      </c>
      <c r="BI873" s="44" t="str">
        <f>IF('Auto-Calculations'!FZ811="No Error","",CONCATENATE($CI$63,'Auto-Calculations'!FZ811,CHAR(10)))</f>
        <v/>
      </c>
      <c r="BJ873" s="44" t="str">
        <f>IF('Auto-Calculations'!GA811="No Error","",CONCATENATE($CI$63,'Auto-Calculations'!GA811,CHAR(10)))</f>
        <v/>
      </c>
      <c r="BK873" s="44" t="str">
        <f>IF('Auto-Calculations'!GB811="No Error","",CONCATENATE($CI$63,'Auto-Calculations'!GB811,CHAR(10)))</f>
        <v/>
      </c>
      <c r="BL873" s="44" t="str">
        <f>IF('Auto-Calculations'!GC811="No Error","",CONCATENATE($CI$63,'Auto-Calculations'!GC811,CHAR(10)))</f>
        <v/>
      </c>
      <c r="BM873" s="44" t="str">
        <f>IF('Auto-Calculations'!GD811="No Error","",CONCATENATE($CI$63,'Auto-Calculations'!GD811,CHAR(10)))</f>
        <v/>
      </c>
      <c r="BN873" s="44" t="str">
        <f>IF('Auto-Calculations'!GE811="No Error","",CONCATENATE($CI$63,'Auto-Calculations'!GE811,CHAR(10)))</f>
        <v/>
      </c>
      <c r="BO873" s="44" t="str">
        <f>IF('Auto-Calculations'!GF811="No Error","",CONCATENATE($CI$63,'Auto-Calculations'!GF811,CHAR(10)))</f>
        <v/>
      </c>
      <c r="BP873" s="44" t="str">
        <f>IF('Auto-Calculations'!GG811="No Error","",CONCATENATE($CI$63,'Auto-Calculations'!GG811,CHAR(10)))</f>
        <v/>
      </c>
      <c r="BQ873" s="44" t="str">
        <f>IF('Auto-Calculations'!GH811="No Error","",CONCATENATE($CI$63,'Auto-Calculations'!GH811,CHAR(10)))</f>
        <v/>
      </c>
      <c r="BR873" s="44" t="str">
        <f>IF('Auto-Calculations'!GI811="No Error","",CONCATENATE($CI$63,'Auto-Calculations'!GI811,CHAR(10)))</f>
        <v/>
      </c>
      <c r="BS873" s="44" t="str">
        <f>IF('Auto-Calculations'!GJ811="No Error","",CONCATENATE($CI$63,'Auto-Calculations'!GJ811,CHAR(10)))</f>
        <v/>
      </c>
      <c r="BT873" s="44" t="str">
        <f>IF('Auto-Calculations'!GK811="No Error","",CONCATENATE($CI$63,'Auto-Calculations'!GK811,CHAR(10)))</f>
        <v/>
      </c>
      <c r="BU873" s="44" t="str">
        <f>IF('Auto-Calculations'!GL811="No Error","",CONCATENATE($CI$63,'Auto-Calculations'!GL811,CHAR(10)))</f>
        <v/>
      </c>
      <c r="BV873" s="44" t="str">
        <f>IF('Auto-Calculations'!GM811="No Error","",CONCATENATE($CI$63,'Auto-Calculations'!GM811,CHAR(10)))</f>
        <v/>
      </c>
      <c r="BW873" s="44" t="str">
        <f>IF('Auto-Calculations'!GN811="No Error","",CONCATENATE($CI$63,'Auto-Calculations'!GN811,CHAR(10)))</f>
        <v/>
      </c>
      <c r="BX873" s="44" t="str">
        <f>IF('Auto-Calculations'!GO811="No Error","",CONCATENATE($CI$63,'Auto-Calculations'!GO811,CHAR(10)))</f>
        <v/>
      </c>
      <c r="BY873" s="44" t="str">
        <f>IF('Auto-Calculations'!GP811="No Error","",CONCATENATE($CI$63,'Auto-Calculations'!GP811,CHAR(10)))</f>
        <v/>
      </c>
      <c r="BZ873" s="44" t="str">
        <f>IF('Auto-Calculations'!GQ811="No Error","",CONCATENATE($CI$63,'Auto-Calculations'!GQ811,CHAR(10)))</f>
        <v/>
      </c>
      <c r="CA873" s="44" t="str">
        <f>IF('Auto-Calculations'!GR811="No Error","",CONCATENATE($CI$63,'Auto-Calculations'!GR811,CHAR(10)))</f>
        <v/>
      </c>
      <c r="CB873" s="44" t="str">
        <f>IF('Auto-Calculations'!GS811="No Error","",CONCATENATE($CI$63,'Auto-Calculations'!GS811,CHAR(10)))</f>
        <v/>
      </c>
      <c r="CC873" s="44" t="str">
        <f>IF('Auto-Calculations'!GT811="No Error","",CONCATENATE($CI$63,'Auto-Calculations'!GT811,CHAR(10)))</f>
        <v/>
      </c>
      <c r="CD873" s="44" t="str">
        <f>IF('Auto-Calculations'!GU811="No Error","",CONCATENATE($CI$63,'Auto-Calculations'!GU811,CHAR(10)))</f>
        <v/>
      </c>
      <c r="CE873" s="44" t="str">
        <f>IF('Auto-Calculations'!GV811="No Error","",CONCATENATE($CI$63,'Auto-Calculations'!GV811,CHAR(10)))</f>
        <v/>
      </c>
      <c r="CF873" s="44" t="str">
        <f>IF('Auto-Calculations'!GW811="No Error","",CONCATENATE($CI$63,'Auto-Calculations'!GW811,CHAR(10)))</f>
        <v/>
      </c>
      <c r="CG873" s="44" t="str">
        <f>IF('Auto-Calculations'!GX811="No Error","",CONCATENATE($CI$63,'Auto-Calculations'!GX811,CHAR(10)))</f>
        <v/>
      </c>
      <c r="CH873" s="44" t="s">
        <v>5795</v>
      </c>
      <c r="CI873" s="1" t="str">
        <f t="shared" si="12"/>
        <v>.</v>
      </c>
    </row>
    <row r="874" spans="1:87" ht="18" customHeight="1" x14ac:dyDescent="0.25">
      <c r="A874" s="14" t="str">
        <f>IF(NOT(ISBLANK('Auto-Calculations'!D812)),'Auto-Calculations'!D812,"")</f>
        <v/>
      </c>
      <c r="B874" s="44" t="str">
        <f>IF('Auto-Calculations'!DS812="No Error","",CONCATENATE($CI$63,'Auto-Calculations'!DS812,CHAR(10)))</f>
        <v/>
      </c>
      <c r="C874" s="44" t="str">
        <f>IF('Auto-Calculations'!DT812="No Error","",CONCATENATE($CI$63,'Auto-Calculations'!DT812,CHAR(10)))</f>
        <v/>
      </c>
      <c r="D874" s="44" t="str">
        <f>IF('Auto-Calculations'!DU812="No Error","",CONCATENATE($CI$63,'Auto-Calculations'!DU812,CHAR(10)))</f>
        <v/>
      </c>
      <c r="E874" s="44" t="str">
        <f>IF('Auto-Calculations'!DV812="No Error","",CONCATENATE($CI$63,'Auto-Calculations'!DV812,CHAR(10)))</f>
        <v/>
      </c>
      <c r="F874" s="44" t="str">
        <f>IF('Auto-Calculations'!DW812="No Error","",CONCATENATE($CI$63,'Auto-Calculations'!DW812,CHAR(10)))</f>
        <v/>
      </c>
      <c r="G874" s="44" t="str">
        <f>IF('Auto-Calculations'!DX812="No Error","",CONCATENATE($CI$63,'Auto-Calculations'!DX812,CHAR(10)))</f>
        <v/>
      </c>
      <c r="H874" s="44" t="str">
        <f>IF('Auto-Calculations'!DY812="No Error","",CONCATENATE($CI$63,'Auto-Calculations'!DY812,CHAR(10)))</f>
        <v/>
      </c>
      <c r="I874" s="44" t="str">
        <f>IF('Auto-Calculations'!DZ812="No Error","",CONCATENATE($CI$63,'Auto-Calculations'!DZ812,CHAR(10)))</f>
        <v/>
      </c>
      <c r="J874" s="44" t="str">
        <f>IF('Auto-Calculations'!EA812="No Error","",CONCATENATE($CI$63,'Auto-Calculations'!EA812,CHAR(10)))</f>
        <v/>
      </c>
      <c r="K874" s="44" t="str">
        <f>IF('Auto-Calculations'!EB812="No Error","",CONCATENATE($CI$63,'Auto-Calculations'!EB812,CHAR(10)))</f>
        <v/>
      </c>
      <c r="L874" s="44" t="str">
        <f>IF('Auto-Calculations'!EC812="No Error","",CONCATENATE($CI$63,'Auto-Calculations'!EC812,CHAR(10)))</f>
        <v/>
      </c>
      <c r="M874" s="44" t="str">
        <f>IF('Auto-Calculations'!ED812="No Error","",CONCATENATE($CI$63,'Auto-Calculations'!ED812,CHAR(10)))</f>
        <v/>
      </c>
      <c r="N874" s="44" t="str">
        <f>IF('Auto-Calculations'!EE812="No Error","",CONCATENATE($CI$63,'Auto-Calculations'!EE812,CHAR(10)))</f>
        <v/>
      </c>
      <c r="O874" s="44" t="str">
        <f>IF('Auto-Calculations'!EF812="No Error","",CONCATENATE($CI$63,'Auto-Calculations'!EF812,CHAR(10)))</f>
        <v/>
      </c>
      <c r="P874" s="44" t="str">
        <f>IF('Auto-Calculations'!EG812="No Error","",CONCATENATE($CI$63,'Auto-Calculations'!EG812,CHAR(10)))</f>
        <v/>
      </c>
      <c r="Q874" s="44" t="str">
        <f>IF('Auto-Calculations'!EH812="No Error","",CONCATENATE($CI$63,'Auto-Calculations'!EH812,CHAR(10)))</f>
        <v/>
      </c>
      <c r="R874" s="44" t="str">
        <f>IF('Auto-Calculations'!EI812="No Error","",CONCATENATE($CI$63,'Auto-Calculations'!EI812,CHAR(10)))</f>
        <v/>
      </c>
      <c r="S874" s="44" t="str">
        <f>IF('Auto-Calculations'!EJ812="No Error","",CONCATENATE($CI$63,'Auto-Calculations'!EJ812,CHAR(10)))</f>
        <v/>
      </c>
      <c r="T874" s="44" t="str">
        <f>IF('Auto-Calculations'!EK812="No Error","",CONCATENATE($CI$63,'Auto-Calculations'!EK812,CHAR(10)))</f>
        <v/>
      </c>
      <c r="U874" s="44" t="str">
        <f>IF('Auto-Calculations'!EL812="No Error","",CONCATENATE($CI$63,'Auto-Calculations'!EL812,CHAR(10)))</f>
        <v/>
      </c>
      <c r="V874" s="44" t="str">
        <f>IF('Auto-Calculations'!EM812="No Error","",CONCATENATE($CI$63,'Auto-Calculations'!EM812,CHAR(10)))</f>
        <v/>
      </c>
      <c r="W874" s="44" t="str">
        <f>IF('Auto-Calculations'!EN812="No Error","",CONCATENATE($CI$63,'Auto-Calculations'!EN812,CHAR(10)))</f>
        <v/>
      </c>
      <c r="X874" s="44" t="str">
        <f>IF('Auto-Calculations'!EO812="No Error","",CONCATENATE($CI$63,'Auto-Calculations'!EO812,CHAR(10)))</f>
        <v/>
      </c>
      <c r="Y874" s="44" t="str">
        <f>IF('Auto-Calculations'!EP812="No Error","",CONCATENATE($CI$63,'Auto-Calculations'!EP812,CHAR(10)))</f>
        <v/>
      </c>
      <c r="Z874" s="44" t="str">
        <f>IF('Auto-Calculations'!EQ812="No Error","",CONCATENATE($CI$63,'Auto-Calculations'!EQ812,CHAR(10)))</f>
        <v/>
      </c>
      <c r="AA874" s="44" t="str">
        <f>IF('Auto-Calculations'!ER812="No Error","",CONCATENATE($CI$63,'Auto-Calculations'!ER812,CHAR(10)))</f>
        <v/>
      </c>
      <c r="AB874" s="44" t="str">
        <f>IF('Auto-Calculations'!ES812="No Error","",CONCATENATE($CI$63,'Auto-Calculations'!ES812,CHAR(10)))</f>
        <v/>
      </c>
      <c r="AC874" s="44" t="str">
        <f>IF('Auto-Calculations'!ET812="No Error","",CONCATENATE($CI$63,'Auto-Calculations'!ET812,CHAR(10)))</f>
        <v/>
      </c>
      <c r="AD874" s="44" t="str">
        <f>IF('Auto-Calculations'!EU812="No Error","",CONCATENATE($CI$63,'Auto-Calculations'!EU812,CHAR(10)))</f>
        <v/>
      </c>
      <c r="AE874" s="44" t="str">
        <f>IF('Auto-Calculations'!EV812="No Error","",CONCATENATE($CI$63,'Auto-Calculations'!EV812,CHAR(10)))</f>
        <v/>
      </c>
      <c r="AF874" s="44" t="str">
        <f>IF('Auto-Calculations'!EW812="No Error","",CONCATENATE($CI$63,'Auto-Calculations'!EW812,CHAR(10)))</f>
        <v/>
      </c>
      <c r="AG874" s="44" t="str">
        <f>IF('Auto-Calculations'!EX812="No Error","",CONCATENATE($CI$63,'Auto-Calculations'!EX812,CHAR(10)))</f>
        <v/>
      </c>
      <c r="AH874" s="44" t="str">
        <f>IF('Auto-Calculations'!EY812="No Error","",CONCATENATE($CI$63,'Auto-Calculations'!EY812,CHAR(10)))</f>
        <v/>
      </c>
      <c r="AI874" s="44" t="str">
        <f>IF('Auto-Calculations'!EZ812="No Error","",CONCATENATE($CI$63,'Auto-Calculations'!EZ812,CHAR(10)))</f>
        <v/>
      </c>
      <c r="AJ874" s="44" t="str">
        <f>IF('Auto-Calculations'!FA812="No Error","",CONCATENATE($CI$63,'Auto-Calculations'!FA812,CHAR(10)))</f>
        <v/>
      </c>
      <c r="AK874" s="44" t="str">
        <f>IF('Auto-Calculations'!FB812="No Error","",CONCATENATE($CI$63,'Auto-Calculations'!FB812,CHAR(10)))</f>
        <v/>
      </c>
      <c r="AL874" s="44" t="str">
        <f>IF('Auto-Calculations'!FC812="No Error","",CONCATENATE($CI$63,'Auto-Calculations'!FC812,CHAR(10)))</f>
        <v/>
      </c>
      <c r="AM874" s="44" t="str">
        <f>IF('Auto-Calculations'!FD812="No Error","",CONCATENATE($CI$63,'Auto-Calculations'!FD812,CHAR(10)))</f>
        <v/>
      </c>
      <c r="AN874" s="44" t="str">
        <f>IF('Auto-Calculations'!FE812="No Error","",CONCATENATE($CI$63,'Auto-Calculations'!FE812,CHAR(10)))</f>
        <v/>
      </c>
      <c r="AO874" s="44" t="str">
        <f>IF('Auto-Calculations'!FF812="No Error","",CONCATENATE($CI$63,'Auto-Calculations'!FF812,CHAR(10)))</f>
        <v/>
      </c>
      <c r="AP874" s="44" t="str">
        <f>IF('Auto-Calculations'!FG812="No Error","",CONCATENATE($CI$63,'Auto-Calculations'!FG812,CHAR(10)))</f>
        <v/>
      </c>
      <c r="AQ874" s="44" t="str">
        <f>IF('Auto-Calculations'!FH812="No Error","",CONCATENATE($CI$63,'Auto-Calculations'!FH812,CHAR(10)))</f>
        <v/>
      </c>
      <c r="AR874" s="44" t="str">
        <f>IF('Auto-Calculations'!FI812="No Error","",CONCATENATE($CI$63,'Auto-Calculations'!FI812,CHAR(10)))</f>
        <v/>
      </c>
      <c r="AS874" s="44" t="str">
        <f>IF('Auto-Calculations'!FJ812="No Error","",CONCATENATE($CI$63,'Auto-Calculations'!FJ812,CHAR(10)))</f>
        <v/>
      </c>
      <c r="AT874" s="44" t="str">
        <f>IF('Auto-Calculations'!FK812="No Error","",CONCATENATE($CI$63,'Auto-Calculations'!FK812,CHAR(10)))</f>
        <v/>
      </c>
      <c r="AU874" s="44" t="str">
        <f>IF('Auto-Calculations'!FL812="No Error","",CONCATENATE($CI$63,'Auto-Calculations'!FL812,CHAR(10)))</f>
        <v/>
      </c>
      <c r="AV874" s="44" t="str">
        <f>IF('Auto-Calculations'!FM812="No Error","",CONCATENATE($CI$63,'Auto-Calculations'!FM812,CHAR(10)))</f>
        <v/>
      </c>
      <c r="AW874" s="44" t="str">
        <f>IF('Auto-Calculations'!FN812="No Error","",CONCATENATE($CI$63,'Auto-Calculations'!FN812,CHAR(10)))</f>
        <v/>
      </c>
      <c r="AX874" s="44" t="str">
        <f>IF('Auto-Calculations'!FO812="No Error","",CONCATENATE($CI$63,'Auto-Calculations'!FO812,CHAR(10)))</f>
        <v/>
      </c>
      <c r="AY874" s="44" t="str">
        <f>IF('Auto-Calculations'!FP812="No Error","",CONCATENATE($CI$63,'Auto-Calculations'!FP812,CHAR(10)))</f>
        <v/>
      </c>
      <c r="AZ874" s="44" t="str">
        <f>IF('Auto-Calculations'!FQ812="No Error","",CONCATENATE($CI$63,'Auto-Calculations'!FQ812,CHAR(10)))</f>
        <v/>
      </c>
      <c r="BA874" s="44" t="str">
        <f>IF('Auto-Calculations'!FR812="No Error","",CONCATENATE($CI$63,'Auto-Calculations'!FR812,CHAR(10)))</f>
        <v/>
      </c>
      <c r="BB874" s="44" t="str">
        <f>IF('Auto-Calculations'!FS812="No Error","",CONCATENATE($CI$63,'Auto-Calculations'!FS812,CHAR(10)))</f>
        <v/>
      </c>
      <c r="BC874" s="44" t="str">
        <f>IF('Auto-Calculations'!FT812="No Error","",CONCATENATE($CI$63,'Auto-Calculations'!FT812,CHAR(10)))</f>
        <v/>
      </c>
      <c r="BD874" s="44" t="str">
        <f>IF('Auto-Calculations'!FU812="No Error","",CONCATENATE($CI$63,'Auto-Calculations'!FU812,CHAR(10)))</f>
        <v/>
      </c>
      <c r="BE874" s="44" t="str">
        <f>IF('Auto-Calculations'!FV812="No Error","",CONCATENATE($CI$63,'Auto-Calculations'!FV812,CHAR(10)))</f>
        <v/>
      </c>
      <c r="BF874" s="44" t="str">
        <f>IF('Auto-Calculations'!FW812="No Error","",CONCATENATE($CI$63,'Auto-Calculations'!FW812,CHAR(10)))</f>
        <v/>
      </c>
      <c r="BG874" s="44" t="str">
        <f>IF('Auto-Calculations'!FX812="No Error","",CONCATENATE($CI$63,'Auto-Calculations'!FX812,CHAR(10)))</f>
        <v/>
      </c>
      <c r="BH874" s="44" t="str">
        <f>IF('Auto-Calculations'!FY812="No Error","",CONCATENATE($CI$63,'Auto-Calculations'!FY812,CHAR(10)))</f>
        <v/>
      </c>
      <c r="BI874" s="44" t="str">
        <f>IF('Auto-Calculations'!FZ812="No Error","",CONCATENATE($CI$63,'Auto-Calculations'!FZ812,CHAR(10)))</f>
        <v/>
      </c>
      <c r="BJ874" s="44" t="str">
        <f>IF('Auto-Calculations'!GA812="No Error","",CONCATENATE($CI$63,'Auto-Calculations'!GA812,CHAR(10)))</f>
        <v/>
      </c>
      <c r="BK874" s="44" t="str">
        <f>IF('Auto-Calculations'!GB812="No Error","",CONCATENATE($CI$63,'Auto-Calculations'!GB812,CHAR(10)))</f>
        <v/>
      </c>
      <c r="BL874" s="44" t="str">
        <f>IF('Auto-Calculations'!GC812="No Error","",CONCATENATE($CI$63,'Auto-Calculations'!GC812,CHAR(10)))</f>
        <v/>
      </c>
      <c r="BM874" s="44" t="str">
        <f>IF('Auto-Calculations'!GD812="No Error","",CONCATENATE($CI$63,'Auto-Calculations'!GD812,CHAR(10)))</f>
        <v/>
      </c>
      <c r="BN874" s="44" t="str">
        <f>IF('Auto-Calculations'!GE812="No Error","",CONCATENATE($CI$63,'Auto-Calculations'!GE812,CHAR(10)))</f>
        <v/>
      </c>
      <c r="BO874" s="44" t="str">
        <f>IF('Auto-Calculations'!GF812="No Error","",CONCATENATE($CI$63,'Auto-Calculations'!GF812,CHAR(10)))</f>
        <v/>
      </c>
      <c r="BP874" s="44" t="str">
        <f>IF('Auto-Calculations'!GG812="No Error","",CONCATENATE($CI$63,'Auto-Calculations'!GG812,CHAR(10)))</f>
        <v/>
      </c>
      <c r="BQ874" s="44" t="str">
        <f>IF('Auto-Calculations'!GH812="No Error","",CONCATENATE($CI$63,'Auto-Calculations'!GH812,CHAR(10)))</f>
        <v/>
      </c>
      <c r="BR874" s="44" t="str">
        <f>IF('Auto-Calculations'!GI812="No Error","",CONCATENATE($CI$63,'Auto-Calculations'!GI812,CHAR(10)))</f>
        <v/>
      </c>
      <c r="BS874" s="44" t="str">
        <f>IF('Auto-Calculations'!GJ812="No Error","",CONCATENATE($CI$63,'Auto-Calculations'!GJ812,CHAR(10)))</f>
        <v/>
      </c>
      <c r="BT874" s="44" t="str">
        <f>IF('Auto-Calculations'!GK812="No Error","",CONCATENATE($CI$63,'Auto-Calculations'!GK812,CHAR(10)))</f>
        <v/>
      </c>
      <c r="BU874" s="44" t="str">
        <f>IF('Auto-Calculations'!GL812="No Error","",CONCATENATE($CI$63,'Auto-Calculations'!GL812,CHAR(10)))</f>
        <v/>
      </c>
      <c r="BV874" s="44" t="str">
        <f>IF('Auto-Calculations'!GM812="No Error","",CONCATENATE($CI$63,'Auto-Calculations'!GM812,CHAR(10)))</f>
        <v/>
      </c>
      <c r="BW874" s="44" t="str">
        <f>IF('Auto-Calculations'!GN812="No Error","",CONCATENATE($CI$63,'Auto-Calculations'!GN812,CHAR(10)))</f>
        <v/>
      </c>
      <c r="BX874" s="44" t="str">
        <f>IF('Auto-Calculations'!GO812="No Error","",CONCATENATE($CI$63,'Auto-Calculations'!GO812,CHAR(10)))</f>
        <v/>
      </c>
      <c r="BY874" s="44" t="str">
        <f>IF('Auto-Calculations'!GP812="No Error","",CONCATENATE($CI$63,'Auto-Calculations'!GP812,CHAR(10)))</f>
        <v/>
      </c>
      <c r="BZ874" s="44" t="str">
        <f>IF('Auto-Calculations'!GQ812="No Error","",CONCATENATE($CI$63,'Auto-Calculations'!GQ812,CHAR(10)))</f>
        <v/>
      </c>
      <c r="CA874" s="44" t="str">
        <f>IF('Auto-Calculations'!GR812="No Error","",CONCATENATE($CI$63,'Auto-Calculations'!GR812,CHAR(10)))</f>
        <v/>
      </c>
      <c r="CB874" s="44" t="str">
        <f>IF('Auto-Calculations'!GS812="No Error","",CONCATENATE($CI$63,'Auto-Calculations'!GS812,CHAR(10)))</f>
        <v/>
      </c>
      <c r="CC874" s="44" t="str">
        <f>IF('Auto-Calculations'!GT812="No Error","",CONCATENATE($CI$63,'Auto-Calculations'!GT812,CHAR(10)))</f>
        <v/>
      </c>
      <c r="CD874" s="44" t="str">
        <f>IF('Auto-Calculations'!GU812="No Error","",CONCATENATE($CI$63,'Auto-Calculations'!GU812,CHAR(10)))</f>
        <v/>
      </c>
      <c r="CE874" s="44" t="str">
        <f>IF('Auto-Calculations'!GV812="No Error","",CONCATENATE($CI$63,'Auto-Calculations'!GV812,CHAR(10)))</f>
        <v/>
      </c>
      <c r="CF874" s="44" t="str">
        <f>IF('Auto-Calculations'!GW812="No Error","",CONCATENATE($CI$63,'Auto-Calculations'!GW812,CHAR(10)))</f>
        <v/>
      </c>
      <c r="CG874" s="44" t="str">
        <f>IF('Auto-Calculations'!GX812="No Error","",CONCATENATE($CI$63,'Auto-Calculations'!GX812,CHAR(10)))</f>
        <v/>
      </c>
      <c r="CH874" s="44" t="s">
        <v>5795</v>
      </c>
      <c r="CI874" s="1" t="str">
        <f t="shared" si="12"/>
        <v>.</v>
      </c>
    </row>
    <row r="875" spans="1:87" ht="18" customHeight="1" x14ac:dyDescent="0.25">
      <c r="A875" s="14" t="str">
        <f>IF(NOT(ISBLANK('Auto-Calculations'!D813)),'Auto-Calculations'!D813,"")</f>
        <v/>
      </c>
      <c r="B875" s="44" t="str">
        <f>IF('Auto-Calculations'!DS813="No Error","",CONCATENATE($CI$63,'Auto-Calculations'!DS813,CHAR(10)))</f>
        <v/>
      </c>
      <c r="C875" s="44" t="str">
        <f>IF('Auto-Calculations'!DT813="No Error","",CONCATENATE($CI$63,'Auto-Calculations'!DT813,CHAR(10)))</f>
        <v/>
      </c>
      <c r="D875" s="44" t="str">
        <f>IF('Auto-Calculations'!DU813="No Error","",CONCATENATE($CI$63,'Auto-Calculations'!DU813,CHAR(10)))</f>
        <v/>
      </c>
      <c r="E875" s="44" t="str">
        <f>IF('Auto-Calculations'!DV813="No Error","",CONCATENATE($CI$63,'Auto-Calculations'!DV813,CHAR(10)))</f>
        <v/>
      </c>
      <c r="F875" s="44" t="str">
        <f>IF('Auto-Calculations'!DW813="No Error","",CONCATENATE($CI$63,'Auto-Calculations'!DW813,CHAR(10)))</f>
        <v/>
      </c>
      <c r="G875" s="44" t="str">
        <f>IF('Auto-Calculations'!DX813="No Error","",CONCATENATE($CI$63,'Auto-Calculations'!DX813,CHAR(10)))</f>
        <v/>
      </c>
      <c r="H875" s="44" t="str">
        <f>IF('Auto-Calculations'!DY813="No Error","",CONCATENATE($CI$63,'Auto-Calculations'!DY813,CHAR(10)))</f>
        <v/>
      </c>
      <c r="I875" s="44" t="str">
        <f>IF('Auto-Calculations'!DZ813="No Error","",CONCATENATE($CI$63,'Auto-Calculations'!DZ813,CHAR(10)))</f>
        <v/>
      </c>
      <c r="J875" s="44" t="str">
        <f>IF('Auto-Calculations'!EA813="No Error","",CONCATENATE($CI$63,'Auto-Calculations'!EA813,CHAR(10)))</f>
        <v/>
      </c>
      <c r="K875" s="44" t="str">
        <f>IF('Auto-Calculations'!EB813="No Error","",CONCATENATE($CI$63,'Auto-Calculations'!EB813,CHAR(10)))</f>
        <v/>
      </c>
      <c r="L875" s="44" t="str">
        <f>IF('Auto-Calculations'!EC813="No Error","",CONCATENATE($CI$63,'Auto-Calculations'!EC813,CHAR(10)))</f>
        <v/>
      </c>
      <c r="M875" s="44" t="str">
        <f>IF('Auto-Calculations'!ED813="No Error","",CONCATENATE($CI$63,'Auto-Calculations'!ED813,CHAR(10)))</f>
        <v/>
      </c>
      <c r="N875" s="44" t="str">
        <f>IF('Auto-Calculations'!EE813="No Error","",CONCATENATE($CI$63,'Auto-Calculations'!EE813,CHAR(10)))</f>
        <v/>
      </c>
      <c r="O875" s="44" t="str">
        <f>IF('Auto-Calculations'!EF813="No Error","",CONCATENATE($CI$63,'Auto-Calculations'!EF813,CHAR(10)))</f>
        <v/>
      </c>
      <c r="P875" s="44" t="str">
        <f>IF('Auto-Calculations'!EG813="No Error","",CONCATENATE($CI$63,'Auto-Calculations'!EG813,CHAR(10)))</f>
        <v/>
      </c>
      <c r="Q875" s="44" t="str">
        <f>IF('Auto-Calculations'!EH813="No Error","",CONCATENATE($CI$63,'Auto-Calculations'!EH813,CHAR(10)))</f>
        <v/>
      </c>
      <c r="R875" s="44" t="str">
        <f>IF('Auto-Calculations'!EI813="No Error","",CONCATENATE($CI$63,'Auto-Calculations'!EI813,CHAR(10)))</f>
        <v/>
      </c>
      <c r="S875" s="44" t="str">
        <f>IF('Auto-Calculations'!EJ813="No Error","",CONCATENATE($CI$63,'Auto-Calculations'!EJ813,CHAR(10)))</f>
        <v/>
      </c>
      <c r="T875" s="44" t="str">
        <f>IF('Auto-Calculations'!EK813="No Error","",CONCATENATE($CI$63,'Auto-Calculations'!EK813,CHAR(10)))</f>
        <v/>
      </c>
      <c r="U875" s="44" t="str">
        <f>IF('Auto-Calculations'!EL813="No Error","",CONCATENATE($CI$63,'Auto-Calculations'!EL813,CHAR(10)))</f>
        <v/>
      </c>
      <c r="V875" s="44" t="str">
        <f>IF('Auto-Calculations'!EM813="No Error","",CONCATENATE($CI$63,'Auto-Calculations'!EM813,CHAR(10)))</f>
        <v/>
      </c>
      <c r="W875" s="44" t="str">
        <f>IF('Auto-Calculations'!EN813="No Error","",CONCATENATE($CI$63,'Auto-Calculations'!EN813,CHAR(10)))</f>
        <v/>
      </c>
      <c r="X875" s="44" t="str">
        <f>IF('Auto-Calculations'!EO813="No Error","",CONCATENATE($CI$63,'Auto-Calculations'!EO813,CHAR(10)))</f>
        <v/>
      </c>
      <c r="Y875" s="44" t="str">
        <f>IF('Auto-Calculations'!EP813="No Error","",CONCATENATE($CI$63,'Auto-Calculations'!EP813,CHAR(10)))</f>
        <v/>
      </c>
      <c r="Z875" s="44" t="str">
        <f>IF('Auto-Calculations'!EQ813="No Error","",CONCATENATE($CI$63,'Auto-Calculations'!EQ813,CHAR(10)))</f>
        <v/>
      </c>
      <c r="AA875" s="44" t="str">
        <f>IF('Auto-Calculations'!ER813="No Error","",CONCATENATE($CI$63,'Auto-Calculations'!ER813,CHAR(10)))</f>
        <v/>
      </c>
      <c r="AB875" s="44" t="str">
        <f>IF('Auto-Calculations'!ES813="No Error","",CONCATENATE($CI$63,'Auto-Calculations'!ES813,CHAR(10)))</f>
        <v/>
      </c>
      <c r="AC875" s="44" t="str">
        <f>IF('Auto-Calculations'!ET813="No Error","",CONCATENATE($CI$63,'Auto-Calculations'!ET813,CHAR(10)))</f>
        <v/>
      </c>
      <c r="AD875" s="44" t="str">
        <f>IF('Auto-Calculations'!EU813="No Error","",CONCATENATE($CI$63,'Auto-Calculations'!EU813,CHAR(10)))</f>
        <v/>
      </c>
      <c r="AE875" s="44" t="str">
        <f>IF('Auto-Calculations'!EV813="No Error","",CONCATENATE($CI$63,'Auto-Calculations'!EV813,CHAR(10)))</f>
        <v/>
      </c>
      <c r="AF875" s="44" t="str">
        <f>IF('Auto-Calculations'!EW813="No Error","",CONCATENATE($CI$63,'Auto-Calculations'!EW813,CHAR(10)))</f>
        <v/>
      </c>
      <c r="AG875" s="44" t="str">
        <f>IF('Auto-Calculations'!EX813="No Error","",CONCATENATE($CI$63,'Auto-Calculations'!EX813,CHAR(10)))</f>
        <v/>
      </c>
      <c r="AH875" s="44" t="str">
        <f>IF('Auto-Calculations'!EY813="No Error","",CONCATENATE($CI$63,'Auto-Calculations'!EY813,CHAR(10)))</f>
        <v/>
      </c>
      <c r="AI875" s="44" t="str">
        <f>IF('Auto-Calculations'!EZ813="No Error","",CONCATENATE($CI$63,'Auto-Calculations'!EZ813,CHAR(10)))</f>
        <v/>
      </c>
      <c r="AJ875" s="44" t="str">
        <f>IF('Auto-Calculations'!FA813="No Error","",CONCATENATE($CI$63,'Auto-Calculations'!FA813,CHAR(10)))</f>
        <v/>
      </c>
      <c r="AK875" s="44" t="str">
        <f>IF('Auto-Calculations'!FB813="No Error","",CONCATENATE($CI$63,'Auto-Calculations'!FB813,CHAR(10)))</f>
        <v/>
      </c>
      <c r="AL875" s="44" t="str">
        <f>IF('Auto-Calculations'!FC813="No Error","",CONCATENATE($CI$63,'Auto-Calculations'!FC813,CHAR(10)))</f>
        <v/>
      </c>
      <c r="AM875" s="44" t="str">
        <f>IF('Auto-Calculations'!FD813="No Error","",CONCATENATE($CI$63,'Auto-Calculations'!FD813,CHAR(10)))</f>
        <v/>
      </c>
      <c r="AN875" s="44" t="str">
        <f>IF('Auto-Calculations'!FE813="No Error","",CONCATENATE($CI$63,'Auto-Calculations'!FE813,CHAR(10)))</f>
        <v/>
      </c>
      <c r="AO875" s="44" t="str">
        <f>IF('Auto-Calculations'!FF813="No Error","",CONCATENATE($CI$63,'Auto-Calculations'!FF813,CHAR(10)))</f>
        <v/>
      </c>
      <c r="AP875" s="44" t="str">
        <f>IF('Auto-Calculations'!FG813="No Error","",CONCATENATE($CI$63,'Auto-Calculations'!FG813,CHAR(10)))</f>
        <v/>
      </c>
      <c r="AQ875" s="44" t="str">
        <f>IF('Auto-Calculations'!FH813="No Error","",CONCATENATE($CI$63,'Auto-Calculations'!FH813,CHAR(10)))</f>
        <v/>
      </c>
      <c r="AR875" s="44" t="str">
        <f>IF('Auto-Calculations'!FI813="No Error","",CONCATENATE($CI$63,'Auto-Calculations'!FI813,CHAR(10)))</f>
        <v/>
      </c>
      <c r="AS875" s="44" t="str">
        <f>IF('Auto-Calculations'!FJ813="No Error","",CONCATENATE($CI$63,'Auto-Calculations'!FJ813,CHAR(10)))</f>
        <v/>
      </c>
      <c r="AT875" s="44" t="str">
        <f>IF('Auto-Calculations'!FK813="No Error","",CONCATENATE($CI$63,'Auto-Calculations'!FK813,CHAR(10)))</f>
        <v/>
      </c>
      <c r="AU875" s="44" t="str">
        <f>IF('Auto-Calculations'!FL813="No Error","",CONCATENATE($CI$63,'Auto-Calculations'!FL813,CHAR(10)))</f>
        <v/>
      </c>
      <c r="AV875" s="44" t="str">
        <f>IF('Auto-Calculations'!FM813="No Error","",CONCATENATE($CI$63,'Auto-Calculations'!FM813,CHAR(10)))</f>
        <v/>
      </c>
      <c r="AW875" s="44" t="str">
        <f>IF('Auto-Calculations'!FN813="No Error","",CONCATENATE($CI$63,'Auto-Calculations'!FN813,CHAR(10)))</f>
        <v/>
      </c>
      <c r="AX875" s="44" t="str">
        <f>IF('Auto-Calculations'!FO813="No Error","",CONCATENATE($CI$63,'Auto-Calculations'!FO813,CHAR(10)))</f>
        <v/>
      </c>
      <c r="AY875" s="44" t="str">
        <f>IF('Auto-Calculations'!FP813="No Error","",CONCATENATE($CI$63,'Auto-Calculations'!FP813,CHAR(10)))</f>
        <v/>
      </c>
      <c r="AZ875" s="44" t="str">
        <f>IF('Auto-Calculations'!FQ813="No Error","",CONCATENATE($CI$63,'Auto-Calculations'!FQ813,CHAR(10)))</f>
        <v/>
      </c>
      <c r="BA875" s="44" t="str">
        <f>IF('Auto-Calculations'!FR813="No Error","",CONCATENATE($CI$63,'Auto-Calculations'!FR813,CHAR(10)))</f>
        <v/>
      </c>
      <c r="BB875" s="44" t="str">
        <f>IF('Auto-Calculations'!FS813="No Error","",CONCATENATE($CI$63,'Auto-Calculations'!FS813,CHAR(10)))</f>
        <v/>
      </c>
      <c r="BC875" s="44" t="str">
        <f>IF('Auto-Calculations'!FT813="No Error","",CONCATENATE($CI$63,'Auto-Calculations'!FT813,CHAR(10)))</f>
        <v/>
      </c>
      <c r="BD875" s="44" t="str">
        <f>IF('Auto-Calculations'!FU813="No Error","",CONCATENATE($CI$63,'Auto-Calculations'!FU813,CHAR(10)))</f>
        <v/>
      </c>
      <c r="BE875" s="44" t="str">
        <f>IF('Auto-Calculations'!FV813="No Error","",CONCATENATE($CI$63,'Auto-Calculations'!FV813,CHAR(10)))</f>
        <v/>
      </c>
      <c r="BF875" s="44" t="str">
        <f>IF('Auto-Calculations'!FW813="No Error","",CONCATENATE($CI$63,'Auto-Calculations'!FW813,CHAR(10)))</f>
        <v/>
      </c>
      <c r="BG875" s="44" t="str">
        <f>IF('Auto-Calculations'!FX813="No Error","",CONCATENATE($CI$63,'Auto-Calculations'!FX813,CHAR(10)))</f>
        <v/>
      </c>
      <c r="BH875" s="44" t="str">
        <f>IF('Auto-Calculations'!FY813="No Error","",CONCATENATE($CI$63,'Auto-Calculations'!FY813,CHAR(10)))</f>
        <v/>
      </c>
      <c r="BI875" s="44" t="str">
        <f>IF('Auto-Calculations'!FZ813="No Error","",CONCATENATE($CI$63,'Auto-Calculations'!FZ813,CHAR(10)))</f>
        <v/>
      </c>
      <c r="BJ875" s="44" t="str">
        <f>IF('Auto-Calculations'!GA813="No Error","",CONCATENATE($CI$63,'Auto-Calculations'!GA813,CHAR(10)))</f>
        <v/>
      </c>
      <c r="BK875" s="44" t="str">
        <f>IF('Auto-Calculations'!GB813="No Error","",CONCATENATE($CI$63,'Auto-Calculations'!GB813,CHAR(10)))</f>
        <v/>
      </c>
      <c r="BL875" s="44" t="str">
        <f>IF('Auto-Calculations'!GC813="No Error","",CONCATENATE($CI$63,'Auto-Calculations'!GC813,CHAR(10)))</f>
        <v/>
      </c>
      <c r="BM875" s="44" t="str">
        <f>IF('Auto-Calculations'!GD813="No Error","",CONCATENATE($CI$63,'Auto-Calculations'!GD813,CHAR(10)))</f>
        <v/>
      </c>
      <c r="BN875" s="44" t="str">
        <f>IF('Auto-Calculations'!GE813="No Error","",CONCATENATE($CI$63,'Auto-Calculations'!GE813,CHAR(10)))</f>
        <v/>
      </c>
      <c r="BO875" s="44" t="str">
        <f>IF('Auto-Calculations'!GF813="No Error","",CONCATENATE($CI$63,'Auto-Calculations'!GF813,CHAR(10)))</f>
        <v/>
      </c>
      <c r="BP875" s="44" t="str">
        <f>IF('Auto-Calculations'!GG813="No Error","",CONCATENATE($CI$63,'Auto-Calculations'!GG813,CHAR(10)))</f>
        <v/>
      </c>
      <c r="BQ875" s="44" t="str">
        <f>IF('Auto-Calculations'!GH813="No Error","",CONCATENATE($CI$63,'Auto-Calculations'!GH813,CHAR(10)))</f>
        <v/>
      </c>
      <c r="BR875" s="44" t="str">
        <f>IF('Auto-Calculations'!GI813="No Error","",CONCATENATE($CI$63,'Auto-Calculations'!GI813,CHAR(10)))</f>
        <v/>
      </c>
      <c r="BS875" s="44" t="str">
        <f>IF('Auto-Calculations'!GJ813="No Error","",CONCATENATE($CI$63,'Auto-Calculations'!GJ813,CHAR(10)))</f>
        <v/>
      </c>
      <c r="BT875" s="44" t="str">
        <f>IF('Auto-Calculations'!GK813="No Error","",CONCATENATE($CI$63,'Auto-Calculations'!GK813,CHAR(10)))</f>
        <v/>
      </c>
      <c r="BU875" s="44" t="str">
        <f>IF('Auto-Calculations'!GL813="No Error","",CONCATENATE($CI$63,'Auto-Calculations'!GL813,CHAR(10)))</f>
        <v/>
      </c>
      <c r="BV875" s="44" t="str">
        <f>IF('Auto-Calculations'!GM813="No Error","",CONCATENATE($CI$63,'Auto-Calculations'!GM813,CHAR(10)))</f>
        <v/>
      </c>
      <c r="BW875" s="44" t="str">
        <f>IF('Auto-Calculations'!GN813="No Error","",CONCATENATE($CI$63,'Auto-Calculations'!GN813,CHAR(10)))</f>
        <v/>
      </c>
      <c r="BX875" s="44" t="str">
        <f>IF('Auto-Calculations'!GO813="No Error","",CONCATENATE($CI$63,'Auto-Calculations'!GO813,CHAR(10)))</f>
        <v/>
      </c>
      <c r="BY875" s="44" t="str">
        <f>IF('Auto-Calculations'!GP813="No Error","",CONCATENATE($CI$63,'Auto-Calculations'!GP813,CHAR(10)))</f>
        <v/>
      </c>
      <c r="BZ875" s="44" t="str">
        <f>IF('Auto-Calculations'!GQ813="No Error","",CONCATENATE($CI$63,'Auto-Calculations'!GQ813,CHAR(10)))</f>
        <v/>
      </c>
      <c r="CA875" s="44" t="str">
        <f>IF('Auto-Calculations'!GR813="No Error","",CONCATENATE($CI$63,'Auto-Calculations'!GR813,CHAR(10)))</f>
        <v/>
      </c>
      <c r="CB875" s="44" t="str">
        <f>IF('Auto-Calculations'!GS813="No Error","",CONCATENATE($CI$63,'Auto-Calculations'!GS813,CHAR(10)))</f>
        <v/>
      </c>
      <c r="CC875" s="44" t="str">
        <f>IF('Auto-Calculations'!GT813="No Error","",CONCATENATE($CI$63,'Auto-Calculations'!GT813,CHAR(10)))</f>
        <v/>
      </c>
      <c r="CD875" s="44" t="str">
        <f>IF('Auto-Calculations'!GU813="No Error","",CONCATENATE($CI$63,'Auto-Calculations'!GU813,CHAR(10)))</f>
        <v/>
      </c>
      <c r="CE875" s="44" t="str">
        <f>IF('Auto-Calculations'!GV813="No Error","",CONCATENATE($CI$63,'Auto-Calculations'!GV813,CHAR(10)))</f>
        <v/>
      </c>
      <c r="CF875" s="44" t="str">
        <f>IF('Auto-Calculations'!GW813="No Error","",CONCATENATE($CI$63,'Auto-Calculations'!GW813,CHAR(10)))</f>
        <v/>
      </c>
      <c r="CG875" s="44" t="str">
        <f>IF('Auto-Calculations'!GX813="No Error","",CONCATENATE($CI$63,'Auto-Calculations'!GX813,CHAR(10)))</f>
        <v/>
      </c>
      <c r="CH875" s="44" t="s">
        <v>5795</v>
      </c>
      <c r="CI875" s="1" t="str">
        <f t="shared" si="12"/>
        <v>.</v>
      </c>
    </row>
    <row r="876" spans="1:87" ht="18" customHeight="1" x14ac:dyDescent="0.25">
      <c r="A876" s="14" t="str">
        <f>IF(NOT(ISBLANK('Auto-Calculations'!D814)),'Auto-Calculations'!D814,"")</f>
        <v/>
      </c>
      <c r="B876" s="44" t="str">
        <f>IF('Auto-Calculations'!DS814="No Error","",CONCATENATE($CI$63,'Auto-Calculations'!DS814,CHAR(10)))</f>
        <v/>
      </c>
      <c r="C876" s="44" t="str">
        <f>IF('Auto-Calculations'!DT814="No Error","",CONCATENATE($CI$63,'Auto-Calculations'!DT814,CHAR(10)))</f>
        <v/>
      </c>
      <c r="D876" s="44" t="str">
        <f>IF('Auto-Calculations'!DU814="No Error","",CONCATENATE($CI$63,'Auto-Calculations'!DU814,CHAR(10)))</f>
        <v/>
      </c>
      <c r="E876" s="44" t="str">
        <f>IF('Auto-Calculations'!DV814="No Error","",CONCATENATE($CI$63,'Auto-Calculations'!DV814,CHAR(10)))</f>
        <v/>
      </c>
      <c r="F876" s="44" t="str">
        <f>IF('Auto-Calculations'!DW814="No Error","",CONCATENATE($CI$63,'Auto-Calculations'!DW814,CHAR(10)))</f>
        <v/>
      </c>
      <c r="G876" s="44" t="str">
        <f>IF('Auto-Calculations'!DX814="No Error","",CONCATENATE($CI$63,'Auto-Calculations'!DX814,CHAR(10)))</f>
        <v/>
      </c>
      <c r="H876" s="44" t="str">
        <f>IF('Auto-Calculations'!DY814="No Error","",CONCATENATE($CI$63,'Auto-Calculations'!DY814,CHAR(10)))</f>
        <v/>
      </c>
      <c r="I876" s="44" t="str">
        <f>IF('Auto-Calculations'!DZ814="No Error","",CONCATENATE($CI$63,'Auto-Calculations'!DZ814,CHAR(10)))</f>
        <v/>
      </c>
      <c r="J876" s="44" t="str">
        <f>IF('Auto-Calculations'!EA814="No Error","",CONCATENATE($CI$63,'Auto-Calculations'!EA814,CHAR(10)))</f>
        <v/>
      </c>
      <c r="K876" s="44" t="str">
        <f>IF('Auto-Calculations'!EB814="No Error","",CONCATENATE($CI$63,'Auto-Calculations'!EB814,CHAR(10)))</f>
        <v/>
      </c>
      <c r="L876" s="44" t="str">
        <f>IF('Auto-Calculations'!EC814="No Error","",CONCATENATE($CI$63,'Auto-Calculations'!EC814,CHAR(10)))</f>
        <v/>
      </c>
      <c r="M876" s="44" t="str">
        <f>IF('Auto-Calculations'!ED814="No Error","",CONCATENATE($CI$63,'Auto-Calculations'!ED814,CHAR(10)))</f>
        <v/>
      </c>
      <c r="N876" s="44" t="str">
        <f>IF('Auto-Calculations'!EE814="No Error","",CONCATENATE($CI$63,'Auto-Calculations'!EE814,CHAR(10)))</f>
        <v/>
      </c>
      <c r="O876" s="44" t="str">
        <f>IF('Auto-Calculations'!EF814="No Error","",CONCATENATE($CI$63,'Auto-Calculations'!EF814,CHAR(10)))</f>
        <v/>
      </c>
      <c r="P876" s="44" t="str">
        <f>IF('Auto-Calculations'!EG814="No Error","",CONCATENATE($CI$63,'Auto-Calculations'!EG814,CHAR(10)))</f>
        <v/>
      </c>
      <c r="Q876" s="44" t="str">
        <f>IF('Auto-Calculations'!EH814="No Error","",CONCATENATE($CI$63,'Auto-Calculations'!EH814,CHAR(10)))</f>
        <v/>
      </c>
      <c r="R876" s="44" t="str">
        <f>IF('Auto-Calculations'!EI814="No Error","",CONCATENATE($CI$63,'Auto-Calculations'!EI814,CHAR(10)))</f>
        <v/>
      </c>
      <c r="S876" s="44" t="str">
        <f>IF('Auto-Calculations'!EJ814="No Error","",CONCATENATE($CI$63,'Auto-Calculations'!EJ814,CHAR(10)))</f>
        <v/>
      </c>
      <c r="T876" s="44" t="str">
        <f>IF('Auto-Calculations'!EK814="No Error","",CONCATENATE($CI$63,'Auto-Calculations'!EK814,CHAR(10)))</f>
        <v/>
      </c>
      <c r="U876" s="44" t="str">
        <f>IF('Auto-Calculations'!EL814="No Error","",CONCATENATE($CI$63,'Auto-Calculations'!EL814,CHAR(10)))</f>
        <v/>
      </c>
      <c r="V876" s="44" t="str">
        <f>IF('Auto-Calculations'!EM814="No Error","",CONCATENATE($CI$63,'Auto-Calculations'!EM814,CHAR(10)))</f>
        <v/>
      </c>
      <c r="W876" s="44" t="str">
        <f>IF('Auto-Calculations'!EN814="No Error","",CONCATENATE($CI$63,'Auto-Calculations'!EN814,CHAR(10)))</f>
        <v/>
      </c>
      <c r="X876" s="44" t="str">
        <f>IF('Auto-Calculations'!EO814="No Error","",CONCATENATE($CI$63,'Auto-Calculations'!EO814,CHAR(10)))</f>
        <v/>
      </c>
      <c r="Y876" s="44" t="str">
        <f>IF('Auto-Calculations'!EP814="No Error","",CONCATENATE($CI$63,'Auto-Calculations'!EP814,CHAR(10)))</f>
        <v/>
      </c>
      <c r="Z876" s="44" t="str">
        <f>IF('Auto-Calculations'!EQ814="No Error","",CONCATENATE($CI$63,'Auto-Calculations'!EQ814,CHAR(10)))</f>
        <v/>
      </c>
      <c r="AA876" s="44" t="str">
        <f>IF('Auto-Calculations'!ER814="No Error","",CONCATENATE($CI$63,'Auto-Calculations'!ER814,CHAR(10)))</f>
        <v/>
      </c>
      <c r="AB876" s="44" t="str">
        <f>IF('Auto-Calculations'!ES814="No Error","",CONCATENATE($CI$63,'Auto-Calculations'!ES814,CHAR(10)))</f>
        <v/>
      </c>
      <c r="AC876" s="44" t="str">
        <f>IF('Auto-Calculations'!ET814="No Error","",CONCATENATE($CI$63,'Auto-Calculations'!ET814,CHAR(10)))</f>
        <v/>
      </c>
      <c r="AD876" s="44" t="str">
        <f>IF('Auto-Calculations'!EU814="No Error","",CONCATENATE($CI$63,'Auto-Calculations'!EU814,CHAR(10)))</f>
        <v/>
      </c>
      <c r="AE876" s="44" t="str">
        <f>IF('Auto-Calculations'!EV814="No Error","",CONCATENATE($CI$63,'Auto-Calculations'!EV814,CHAR(10)))</f>
        <v/>
      </c>
      <c r="AF876" s="44" t="str">
        <f>IF('Auto-Calculations'!EW814="No Error","",CONCATENATE($CI$63,'Auto-Calculations'!EW814,CHAR(10)))</f>
        <v/>
      </c>
      <c r="AG876" s="44" t="str">
        <f>IF('Auto-Calculations'!EX814="No Error","",CONCATENATE($CI$63,'Auto-Calculations'!EX814,CHAR(10)))</f>
        <v/>
      </c>
      <c r="AH876" s="44" t="str">
        <f>IF('Auto-Calculations'!EY814="No Error","",CONCATENATE($CI$63,'Auto-Calculations'!EY814,CHAR(10)))</f>
        <v/>
      </c>
      <c r="AI876" s="44" t="str">
        <f>IF('Auto-Calculations'!EZ814="No Error","",CONCATENATE($CI$63,'Auto-Calculations'!EZ814,CHAR(10)))</f>
        <v/>
      </c>
      <c r="AJ876" s="44" t="str">
        <f>IF('Auto-Calculations'!FA814="No Error","",CONCATENATE($CI$63,'Auto-Calculations'!FA814,CHAR(10)))</f>
        <v/>
      </c>
      <c r="AK876" s="44" t="str">
        <f>IF('Auto-Calculations'!FB814="No Error","",CONCATENATE($CI$63,'Auto-Calculations'!FB814,CHAR(10)))</f>
        <v/>
      </c>
      <c r="AL876" s="44" t="str">
        <f>IF('Auto-Calculations'!FC814="No Error","",CONCATENATE($CI$63,'Auto-Calculations'!FC814,CHAR(10)))</f>
        <v/>
      </c>
      <c r="AM876" s="44" t="str">
        <f>IF('Auto-Calculations'!FD814="No Error","",CONCATENATE($CI$63,'Auto-Calculations'!FD814,CHAR(10)))</f>
        <v/>
      </c>
      <c r="AN876" s="44" t="str">
        <f>IF('Auto-Calculations'!FE814="No Error","",CONCATENATE($CI$63,'Auto-Calculations'!FE814,CHAR(10)))</f>
        <v/>
      </c>
      <c r="AO876" s="44" t="str">
        <f>IF('Auto-Calculations'!FF814="No Error","",CONCATENATE($CI$63,'Auto-Calculations'!FF814,CHAR(10)))</f>
        <v/>
      </c>
      <c r="AP876" s="44" t="str">
        <f>IF('Auto-Calculations'!FG814="No Error","",CONCATENATE($CI$63,'Auto-Calculations'!FG814,CHAR(10)))</f>
        <v/>
      </c>
      <c r="AQ876" s="44" t="str">
        <f>IF('Auto-Calculations'!FH814="No Error","",CONCATENATE($CI$63,'Auto-Calculations'!FH814,CHAR(10)))</f>
        <v/>
      </c>
      <c r="AR876" s="44" t="str">
        <f>IF('Auto-Calculations'!FI814="No Error","",CONCATENATE($CI$63,'Auto-Calculations'!FI814,CHAR(10)))</f>
        <v/>
      </c>
      <c r="AS876" s="44" t="str">
        <f>IF('Auto-Calculations'!FJ814="No Error","",CONCATENATE($CI$63,'Auto-Calculations'!FJ814,CHAR(10)))</f>
        <v/>
      </c>
      <c r="AT876" s="44" t="str">
        <f>IF('Auto-Calculations'!FK814="No Error","",CONCATENATE($CI$63,'Auto-Calculations'!FK814,CHAR(10)))</f>
        <v/>
      </c>
      <c r="AU876" s="44" t="str">
        <f>IF('Auto-Calculations'!FL814="No Error","",CONCATENATE($CI$63,'Auto-Calculations'!FL814,CHAR(10)))</f>
        <v/>
      </c>
      <c r="AV876" s="44" t="str">
        <f>IF('Auto-Calculations'!FM814="No Error","",CONCATENATE($CI$63,'Auto-Calculations'!FM814,CHAR(10)))</f>
        <v/>
      </c>
      <c r="AW876" s="44" t="str">
        <f>IF('Auto-Calculations'!FN814="No Error","",CONCATENATE($CI$63,'Auto-Calculations'!FN814,CHAR(10)))</f>
        <v/>
      </c>
      <c r="AX876" s="44" t="str">
        <f>IF('Auto-Calculations'!FO814="No Error","",CONCATENATE($CI$63,'Auto-Calculations'!FO814,CHAR(10)))</f>
        <v/>
      </c>
      <c r="AY876" s="44" t="str">
        <f>IF('Auto-Calculations'!FP814="No Error","",CONCATENATE($CI$63,'Auto-Calculations'!FP814,CHAR(10)))</f>
        <v/>
      </c>
      <c r="AZ876" s="44" t="str">
        <f>IF('Auto-Calculations'!FQ814="No Error","",CONCATENATE($CI$63,'Auto-Calculations'!FQ814,CHAR(10)))</f>
        <v/>
      </c>
      <c r="BA876" s="44" t="str">
        <f>IF('Auto-Calculations'!FR814="No Error","",CONCATENATE($CI$63,'Auto-Calculations'!FR814,CHAR(10)))</f>
        <v/>
      </c>
      <c r="BB876" s="44" t="str">
        <f>IF('Auto-Calculations'!FS814="No Error","",CONCATENATE($CI$63,'Auto-Calculations'!FS814,CHAR(10)))</f>
        <v/>
      </c>
      <c r="BC876" s="44" t="str">
        <f>IF('Auto-Calculations'!FT814="No Error","",CONCATENATE($CI$63,'Auto-Calculations'!FT814,CHAR(10)))</f>
        <v/>
      </c>
      <c r="BD876" s="44" t="str">
        <f>IF('Auto-Calculations'!FU814="No Error","",CONCATENATE($CI$63,'Auto-Calculations'!FU814,CHAR(10)))</f>
        <v/>
      </c>
      <c r="BE876" s="44" t="str">
        <f>IF('Auto-Calculations'!FV814="No Error","",CONCATENATE($CI$63,'Auto-Calculations'!FV814,CHAR(10)))</f>
        <v/>
      </c>
      <c r="BF876" s="44" t="str">
        <f>IF('Auto-Calculations'!FW814="No Error","",CONCATENATE($CI$63,'Auto-Calculations'!FW814,CHAR(10)))</f>
        <v/>
      </c>
      <c r="BG876" s="44" t="str">
        <f>IF('Auto-Calculations'!FX814="No Error","",CONCATENATE($CI$63,'Auto-Calculations'!FX814,CHAR(10)))</f>
        <v/>
      </c>
      <c r="BH876" s="44" t="str">
        <f>IF('Auto-Calculations'!FY814="No Error","",CONCATENATE($CI$63,'Auto-Calculations'!FY814,CHAR(10)))</f>
        <v/>
      </c>
      <c r="BI876" s="44" t="str">
        <f>IF('Auto-Calculations'!FZ814="No Error","",CONCATENATE($CI$63,'Auto-Calculations'!FZ814,CHAR(10)))</f>
        <v/>
      </c>
      <c r="BJ876" s="44" t="str">
        <f>IF('Auto-Calculations'!GA814="No Error","",CONCATENATE($CI$63,'Auto-Calculations'!GA814,CHAR(10)))</f>
        <v/>
      </c>
      <c r="BK876" s="44" t="str">
        <f>IF('Auto-Calculations'!GB814="No Error","",CONCATENATE($CI$63,'Auto-Calculations'!GB814,CHAR(10)))</f>
        <v/>
      </c>
      <c r="BL876" s="44" t="str">
        <f>IF('Auto-Calculations'!GC814="No Error","",CONCATENATE($CI$63,'Auto-Calculations'!GC814,CHAR(10)))</f>
        <v/>
      </c>
      <c r="BM876" s="44" t="str">
        <f>IF('Auto-Calculations'!GD814="No Error","",CONCATENATE($CI$63,'Auto-Calculations'!GD814,CHAR(10)))</f>
        <v/>
      </c>
      <c r="BN876" s="44" t="str">
        <f>IF('Auto-Calculations'!GE814="No Error","",CONCATENATE($CI$63,'Auto-Calculations'!GE814,CHAR(10)))</f>
        <v/>
      </c>
      <c r="BO876" s="44" t="str">
        <f>IF('Auto-Calculations'!GF814="No Error","",CONCATENATE($CI$63,'Auto-Calculations'!GF814,CHAR(10)))</f>
        <v/>
      </c>
      <c r="BP876" s="44" t="str">
        <f>IF('Auto-Calculations'!GG814="No Error","",CONCATENATE($CI$63,'Auto-Calculations'!GG814,CHAR(10)))</f>
        <v/>
      </c>
      <c r="BQ876" s="44" t="str">
        <f>IF('Auto-Calculations'!GH814="No Error","",CONCATENATE($CI$63,'Auto-Calculations'!GH814,CHAR(10)))</f>
        <v/>
      </c>
      <c r="BR876" s="44" t="str">
        <f>IF('Auto-Calculations'!GI814="No Error","",CONCATENATE($CI$63,'Auto-Calculations'!GI814,CHAR(10)))</f>
        <v/>
      </c>
      <c r="BS876" s="44" t="str">
        <f>IF('Auto-Calculations'!GJ814="No Error","",CONCATENATE($CI$63,'Auto-Calculations'!GJ814,CHAR(10)))</f>
        <v/>
      </c>
      <c r="BT876" s="44" t="str">
        <f>IF('Auto-Calculations'!GK814="No Error","",CONCATENATE($CI$63,'Auto-Calculations'!GK814,CHAR(10)))</f>
        <v/>
      </c>
      <c r="BU876" s="44" t="str">
        <f>IF('Auto-Calculations'!GL814="No Error","",CONCATENATE($CI$63,'Auto-Calculations'!GL814,CHAR(10)))</f>
        <v/>
      </c>
      <c r="BV876" s="44" t="str">
        <f>IF('Auto-Calculations'!GM814="No Error","",CONCATENATE($CI$63,'Auto-Calculations'!GM814,CHAR(10)))</f>
        <v/>
      </c>
      <c r="BW876" s="44" t="str">
        <f>IF('Auto-Calculations'!GN814="No Error","",CONCATENATE($CI$63,'Auto-Calculations'!GN814,CHAR(10)))</f>
        <v/>
      </c>
      <c r="BX876" s="44" t="str">
        <f>IF('Auto-Calculations'!GO814="No Error","",CONCATENATE($CI$63,'Auto-Calculations'!GO814,CHAR(10)))</f>
        <v/>
      </c>
      <c r="BY876" s="44" t="str">
        <f>IF('Auto-Calculations'!GP814="No Error","",CONCATENATE($CI$63,'Auto-Calculations'!GP814,CHAR(10)))</f>
        <v/>
      </c>
      <c r="BZ876" s="44" t="str">
        <f>IF('Auto-Calculations'!GQ814="No Error","",CONCATENATE($CI$63,'Auto-Calculations'!GQ814,CHAR(10)))</f>
        <v/>
      </c>
      <c r="CA876" s="44" t="str">
        <f>IF('Auto-Calculations'!GR814="No Error","",CONCATENATE($CI$63,'Auto-Calculations'!GR814,CHAR(10)))</f>
        <v/>
      </c>
      <c r="CB876" s="44" t="str">
        <f>IF('Auto-Calculations'!GS814="No Error","",CONCATENATE($CI$63,'Auto-Calculations'!GS814,CHAR(10)))</f>
        <v/>
      </c>
      <c r="CC876" s="44" t="str">
        <f>IF('Auto-Calculations'!GT814="No Error","",CONCATENATE($CI$63,'Auto-Calculations'!GT814,CHAR(10)))</f>
        <v/>
      </c>
      <c r="CD876" s="44" t="str">
        <f>IF('Auto-Calculations'!GU814="No Error","",CONCATENATE($CI$63,'Auto-Calculations'!GU814,CHAR(10)))</f>
        <v/>
      </c>
      <c r="CE876" s="44" t="str">
        <f>IF('Auto-Calculations'!GV814="No Error","",CONCATENATE($CI$63,'Auto-Calculations'!GV814,CHAR(10)))</f>
        <v/>
      </c>
      <c r="CF876" s="44" t="str">
        <f>IF('Auto-Calculations'!GW814="No Error","",CONCATENATE($CI$63,'Auto-Calculations'!GW814,CHAR(10)))</f>
        <v/>
      </c>
      <c r="CG876" s="44" t="str">
        <f>IF('Auto-Calculations'!GX814="No Error","",CONCATENATE($CI$63,'Auto-Calculations'!GX814,CHAR(10)))</f>
        <v/>
      </c>
      <c r="CH876" s="44" t="s">
        <v>5795</v>
      </c>
      <c r="CI876" s="1" t="str">
        <f t="shared" si="12"/>
        <v>.</v>
      </c>
    </row>
    <row r="877" spans="1:87" ht="18" customHeight="1" x14ac:dyDescent="0.25">
      <c r="A877" s="14" t="str">
        <f>IF(NOT(ISBLANK('Auto-Calculations'!D815)),'Auto-Calculations'!D815,"")</f>
        <v/>
      </c>
      <c r="B877" s="44" t="str">
        <f>IF('Auto-Calculations'!DS815="No Error","",CONCATENATE($CI$63,'Auto-Calculations'!DS815,CHAR(10)))</f>
        <v/>
      </c>
      <c r="C877" s="44" t="str">
        <f>IF('Auto-Calculations'!DT815="No Error","",CONCATENATE($CI$63,'Auto-Calculations'!DT815,CHAR(10)))</f>
        <v/>
      </c>
      <c r="D877" s="44" t="str">
        <f>IF('Auto-Calculations'!DU815="No Error","",CONCATENATE($CI$63,'Auto-Calculations'!DU815,CHAR(10)))</f>
        <v/>
      </c>
      <c r="E877" s="44" t="str">
        <f>IF('Auto-Calculations'!DV815="No Error","",CONCATENATE($CI$63,'Auto-Calculations'!DV815,CHAR(10)))</f>
        <v/>
      </c>
      <c r="F877" s="44" t="str">
        <f>IF('Auto-Calculations'!DW815="No Error","",CONCATENATE($CI$63,'Auto-Calculations'!DW815,CHAR(10)))</f>
        <v/>
      </c>
      <c r="G877" s="44" t="str">
        <f>IF('Auto-Calculations'!DX815="No Error","",CONCATENATE($CI$63,'Auto-Calculations'!DX815,CHAR(10)))</f>
        <v/>
      </c>
      <c r="H877" s="44" t="str">
        <f>IF('Auto-Calculations'!DY815="No Error","",CONCATENATE($CI$63,'Auto-Calculations'!DY815,CHAR(10)))</f>
        <v/>
      </c>
      <c r="I877" s="44" t="str">
        <f>IF('Auto-Calculations'!DZ815="No Error","",CONCATENATE($CI$63,'Auto-Calculations'!DZ815,CHAR(10)))</f>
        <v/>
      </c>
      <c r="J877" s="44" t="str">
        <f>IF('Auto-Calculations'!EA815="No Error","",CONCATENATE($CI$63,'Auto-Calculations'!EA815,CHAR(10)))</f>
        <v/>
      </c>
      <c r="K877" s="44" t="str">
        <f>IF('Auto-Calculations'!EB815="No Error","",CONCATENATE($CI$63,'Auto-Calculations'!EB815,CHAR(10)))</f>
        <v/>
      </c>
      <c r="L877" s="44" t="str">
        <f>IF('Auto-Calculations'!EC815="No Error","",CONCATENATE($CI$63,'Auto-Calculations'!EC815,CHAR(10)))</f>
        <v/>
      </c>
      <c r="M877" s="44" t="str">
        <f>IF('Auto-Calculations'!ED815="No Error","",CONCATENATE($CI$63,'Auto-Calculations'!ED815,CHAR(10)))</f>
        <v/>
      </c>
      <c r="N877" s="44" t="str">
        <f>IF('Auto-Calculations'!EE815="No Error","",CONCATENATE($CI$63,'Auto-Calculations'!EE815,CHAR(10)))</f>
        <v/>
      </c>
      <c r="O877" s="44" t="str">
        <f>IF('Auto-Calculations'!EF815="No Error","",CONCATENATE($CI$63,'Auto-Calculations'!EF815,CHAR(10)))</f>
        <v/>
      </c>
      <c r="P877" s="44" t="str">
        <f>IF('Auto-Calculations'!EG815="No Error","",CONCATENATE($CI$63,'Auto-Calculations'!EG815,CHAR(10)))</f>
        <v/>
      </c>
      <c r="Q877" s="44" t="str">
        <f>IF('Auto-Calculations'!EH815="No Error","",CONCATENATE($CI$63,'Auto-Calculations'!EH815,CHAR(10)))</f>
        <v/>
      </c>
      <c r="R877" s="44" t="str">
        <f>IF('Auto-Calculations'!EI815="No Error","",CONCATENATE($CI$63,'Auto-Calculations'!EI815,CHAR(10)))</f>
        <v/>
      </c>
      <c r="S877" s="44" t="str">
        <f>IF('Auto-Calculations'!EJ815="No Error","",CONCATENATE($CI$63,'Auto-Calculations'!EJ815,CHAR(10)))</f>
        <v/>
      </c>
      <c r="T877" s="44" t="str">
        <f>IF('Auto-Calculations'!EK815="No Error","",CONCATENATE($CI$63,'Auto-Calculations'!EK815,CHAR(10)))</f>
        <v/>
      </c>
      <c r="U877" s="44" t="str">
        <f>IF('Auto-Calculations'!EL815="No Error","",CONCATENATE($CI$63,'Auto-Calculations'!EL815,CHAR(10)))</f>
        <v/>
      </c>
      <c r="V877" s="44" t="str">
        <f>IF('Auto-Calculations'!EM815="No Error","",CONCATENATE($CI$63,'Auto-Calculations'!EM815,CHAR(10)))</f>
        <v/>
      </c>
      <c r="W877" s="44" t="str">
        <f>IF('Auto-Calculations'!EN815="No Error","",CONCATENATE($CI$63,'Auto-Calculations'!EN815,CHAR(10)))</f>
        <v/>
      </c>
      <c r="X877" s="44" t="str">
        <f>IF('Auto-Calculations'!EO815="No Error","",CONCATENATE($CI$63,'Auto-Calculations'!EO815,CHAR(10)))</f>
        <v/>
      </c>
      <c r="Y877" s="44" t="str">
        <f>IF('Auto-Calculations'!EP815="No Error","",CONCATENATE($CI$63,'Auto-Calculations'!EP815,CHAR(10)))</f>
        <v/>
      </c>
      <c r="Z877" s="44" t="str">
        <f>IF('Auto-Calculations'!EQ815="No Error","",CONCATENATE($CI$63,'Auto-Calculations'!EQ815,CHAR(10)))</f>
        <v/>
      </c>
      <c r="AA877" s="44" t="str">
        <f>IF('Auto-Calculations'!ER815="No Error","",CONCATENATE($CI$63,'Auto-Calculations'!ER815,CHAR(10)))</f>
        <v/>
      </c>
      <c r="AB877" s="44" t="str">
        <f>IF('Auto-Calculations'!ES815="No Error","",CONCATENATE($CI$63,'Auto-Calculations'!ES815,CHAR(10)))</f>
        <v/>
      </c>
      <c r="AC877" s="44" t="str">
        <f>IF('Auto-Calculations'!ET815="No Error","",CONCATENATE($CI$63,'Auto-Calculations'!ET815,CHAR(10)))</f>
        <v/>
      </c>
      <c r="AD877" s="44" t="str">
        <f>IF('Auto-Calculations'!EU815="No Error","",CONCATENATE($CI$63,'Auto-Calculations'!EU815,CHAR(10)))</f>
        <v/>
      </c>
      <c r="AE877" s="44" t="str">
        <f>IF('Auto-Calculations'!EV815="No Error","",CONCATENATE($CI$63,'Auto-Calculations'!EV815,CHAR(10)))</f>
        <v/>
      </c>
      <c r="AF877" s="44" t="str">
        <f>IF('Auto-Calculations'!EW815="No Error","",CONCATENATE($CI$63,'Auto-Calculations'!EW815,CHAR(10)))</f>
        <v/>
      </c>
      <c r="AG877" s="44" t="str">
        <f>IF('Auto-Calculations'!EX815="No Error","",CONCATENATE($CI$63,'Auto-Calculations'!EX815,CHAR(10)))</f>
        <v/>
      </c>
      <c r="AH877" s="44" t="str">
        <f>IF('Auto-Calculations'!EY815="No Error","",CONCATENATE($CI$63,'Auto-Calculations'!EY815,CHAR(10)))</f>
        <v/>
      </c>
      <c r="AI877" s="44" t="str">
        <f>IF('Auto-Calculations'!EZ815="No Error","",CONCATENATE($CI$63,'Auto-Calculations'!EZ815,CHAR(10)))</f>
        <v/>
      </c>
      <c r="AJ877" s="44" t="str">
        <f>IF('Auto-Calculations'!FA815="No Error","",CONCATENATE($CI$63,'Auto-Calculations'!FA815,CHAR(10)))</f>
        <v/>
      </c>
      <c r="AK877" s="44" t="str">
        <f>IF('Auto-Calculations'!FB815="No Error","",CONCATENATE($CI$63,'Auto-Calculations'!FB815,CHAR(10)))</f>
        <v/>
      </c>
      <c r="AL877" s="44" t="str">
        <f>IF('Auto-Calculations'!FC815="No Error","",CONCATENATE($CI$63,'Auto-Calculations'!FC815,CHAR(10)))</f>
        <v/>
      </c>
      <c r="AM877" s="44" t="str">
        <f>IF('Auto-Calculations'!FD815="No Error","",CONCATENATE($CI$63,'Auto-Calculations'!FD815,CHAR(10)))</f>
        <v/>
      </c>
      <c r="AN877" s="44" t="str">
        <f>IF('Auto-Calculations'!FE815="No Error","",CONCATENATE($CI$63,'Auto-Calculations'!FE815,CHAR(10)))</f>
        <v/>
      </c>
      <c r="AO877" s="44" t="str">
        <f>IF('Auto-Calculations'!FF815="No Error","",CONCATENATE($CI$63,'Auto-Calculations'!FF815,CHAR(10)))</f>
        <v/>
      </c>
      <c r="AP877" s="44" t="str">
        <f>IF('Auto-Calculations'!FG815="No Error","",CONCATENATE($CI$63,'Auto-Calculations'!FG815,CHAR(10)))</f>
        <v/>
      </c>
      <c r="AQ877" s="44" t="str">
        <f>IF('Auto-Calculations'!FH815="No Error","",CONCATENATE($CI$63,'Auto-Calculations'!FH815,CHAR(10)))</f>
        <v/>
      </c>
      <c r="AR877" s="44" t="str">
        <f>IF('Auto-Calculations'!FI815="No Error","",CONCATENATE($CI$63,'Auto-Calculations'!FI815,CHAR(10)))</f>
        <v/>
      </c>
      <c r="AS877" s="44" t="str">
        <f>IF('Auto-Calculations'!FJ815="No Error","",CONCATENATE($CI$63,'Auto-Calculations'!FJ815,CHAR(10)))</f>
        <v/>
      </c>
      <c r="AT877" s="44" t="str">
        <f>IF('Auto-Calculations'!FK815="No Error","",CONCATENATE($CI$63,'Auto-Calculations'!FK815,CHAR(10)))</f>
        <v/>
      </c>
      <c r="AU877" s="44" t="str">
        <f>IF('Auto-Calculations'!FL815="No Error","",CONCATENATE($CI$63,'Auto-Calculations'!FL815,CHAR(10)))</f>
        <v/>
      </c>
      <c r="AV877" s="44" t="str">
        <f>IF('Auto-Calculations'!FM815="No Error","",CONCATENATE($CI$63,'Auto-Calculations'!FM815,CHAR(10)))</f>
        <v/>
      </c>
      <c r="AW877" s="44" t="str">
        <f>IF('Auto-Calculations'!FN815="No Error","",CONCATENATE($CI$63,'Auto-Calculations'!FN815,CHAR(10)))</f>
        <v/>
      </c>
      <c r="AX877" s="44" t="str">
        <f>IF('Auto-Calculations'!FO815="No Error","",CONCATENATE($CI$63,'Auto-Calculations'!FO815,CHAR(10)))</f>
        <v/>
      </c>
      <c r="AY877" s="44" t="str">
        <f>IF('Auto-Calculations'!FP815="No Error","",CONCATENATE($CI$63,'Auto-Calculations'!FP815,CHAR(10)))</f>
        <v/>
      </c>
      <c r="AZ877" s="44" t="str">
        <f>IF('Auto-Calculations'!FQ815="No Error","",CONCATENATE($CI$63,'Auto-Calculations'!FQ815,CHAR(10)))</f>
        <v/>
      </c>
      <c r="BA877" s="44" t="str">
        <f>IF('Auto-Calculations'!FR815="No Error","",CONCATENATE($CI$63,'Auto-Calculations'!FR815,CHAR(10)))</f>
        <v/>
      </c>
      <c r="BB877" s="44" t="str">
        <f>IF('Auto-Calculations'!FS815="No Error","",CONCATENATE($CI$63,'Auto-Calculations'!FS815,CHAR(10)))</f>
        <v/>
      </c>
      <c r="BC877" s="44" t="str">
        <f>IF('Auto-Calculations'!FT815="No Error","",CONCATENATE($CI$63,'Auto-Calculations'!FT815,CHAR(10)))</f>
        <v/>
      </c>
      <c r="BD877" s="44" t="str">
        <f>IF('Auto-Calculations'!FU815="No Error","",CONCATENATE($CI$63,'Auto-Calculations'!FU815,CHAR(10)))</f>
        <v/>
      </c>
      <c r="BE877" s="44" t="str">
        <f>IF('Auto-Calculations'!FV815="No Error","",CONCATENATE($CI$63,'Auto-Calculations'!FV815,CHAR(10)))</f>
        <v/>
      </c>
      <c r="BF877" s="44" t="str">
        <f>IF('Auto-Calculations'!FW815="No Error","",CONCATENATE($CI$63,'Auto-Calculations'!FW815,CHAR(10)))</f>
        <v/>
      </c>
      <c r="BG877" s="44" t="str">
        <f>IF('Auto-Calculations'!FX815="No Error","",CONCATENATE($CI$63,'Auto-Calculations'!FX815,CHAR(10)))</f>
        <v/>
      </c>
      <c r="BH877" s="44" t="str">
        <f>IF('Auto-Calculations'!FY815="No Error","",CONCATENATE($CI$63,'Auto-Calculations'!FY815,CHAR(10)))</f>
        <v/>
      </c>
      <c r="BI877" s="44" t="str">
        <f>IF('Auto-Calculations'!FZ815="No Error","",CONCATENATE($CI$63,'Auto-Calculations'!FZ815,CHAR(10)))</f>
        <v/>
      </c>
      <c r="BJ877" s="44" t="str">
        <f>IF('Auto-Calculations'!GA815="No Error","",CONCATENATE($CI$63,'Auto-Calculations'!GA815,CHAR(10)))</f>
        <v/>
      </c>
      <c r="BK877" s="44" t="str">
        <f>IF('Auto-Calculations'!GB815="No Error","",CONCATENATE($CI$63,'Auto-Calculations'!GB815,CHAR(10)))</f>
        <v/>
      </c>
      <c r="BL877" s="44" t="str">
        <f>IF('Auto-Calculations'!GC815="No Error","",CONCATENATE($CI$63,'Auto-Calculations'!GC815,CHAR(10)))</f>
        <v/>
      </c>
      <c r="BM877" s="44" t="str">
        <f>IF('Auto-Calculations'!GD815="No Error","",CONCATENATE($CI$63,'Auto-Calculations'!GD815,CHAR(10)))</f>
        <v/>
      </c>
      <c r="BN877" s="44" t="str">
        <f>IF('Auto-Calculations'!GE815="No Error","",CONCATENATE($CI$63,'Auto-Calculations'!GE815,CHAR(10)))</f>
        <v/>
      </c>
      <c r="BO877" s="44" t="str">
        <f>IF('Auto-Calculations'!GF815="No Error","",CONCATENATE($CI$63,'Auto-Calculations'!GF815,CHAR(10)))</f>
        <v/>
      </c>
      <c r="BP877" s="44" t="str">
        <f>IF('Auto-Calculations'!GG815="No Error","",CONCATENATE($CI$63,'Auto-Calculations'!GG815,CHAR(10)))</f>
        <v/>
      </c>
      <c r="BQ877" s="44" t="str">
        <f>IF('Auto-Calculations'!GH815="No Error","",CONCATENATE($CI$63,'Auto-Calculations'!GH815,CHAR(10)))</f>
        <v/>
      </c>
      <c r="BR877" s="44" t="str">
        <f>IF('Auto-Calculations'!GI815="No Error","",CONCATENATE($CI$63,'Auto-Calculations'!GI815,CHAR(10)))</f>
        <v/>
      </c>
      <c r="BS877" s="44" t="str">
        <f>IF('Auto-Calculations'!GJ815="No Error","",CONCATENATE($CI$63,'Auto-Calculations'!GJ815,CHAR(10)))</f>
        <v/>
      </c>
      <c r="BT877" s="44" t="str">
        <f>IF('Auto-Calculations'!GK815="No Error","",CONCATENATE($CI$63,'Auto-Calculations'!GK815,CHAR(10)))</f>
        <v/>
      </c>
      <c r="BU877" s="44" t="str">
        <f>IF('Auto-Calculations'!GL815="No Error","",CONCATENATE($CI$63,'Auto-Calculations'!GL815,CHAR(10)))</f>
        <v/>
      </c>
      <c r="BV877" s="44" t="str">
        <f>IF('Auto-Calculations'!GM815="No Error","",CONCATENATE($CI$63,'Auto-Calculations'!GM815,CHAR(10)))</f>
        <v/>
      </c>
      <c r="BW877" s="44" t="str">
        <f>IF('Auto-Calculations'!GN815="No Error","",CONCATENATE($CI$63,'Auto-Calculations'!GN815,CHAR(10)))</f>
        <v/>
      </c>
      <c r="BX877" s="44" t="str">
        <f>IF('Auto-Calculations'!GO815="No Error","",CONCATENATE($CI$63,'Auto-Calculations'!GO815,CHAR(10)))</f>
        <v/>
      </c>
      <c r="BY877" s="44" t="str">
        <f>IF('Auto-Calculations'!GP815="No Error","",CONCATENATE($CI$63,'Auto-Calculations'!GP815,CHAR(10)))</f>
        <v/>
      </c>
      <c r="BZ877" s="44" t="str">
        <f>IF('Auto-Calculations'!GQ815="No Error","",CONCATENATE($CI$63,'Auto-Calculations'!GQ815,CHAR(10)))</f>
        <v/>
      </c>
      <c r="CA877" s="44" t="str">
        <f>IF('Auto-Calculations'!GR815="No Error","",CONCATENATE($CI$63,'Auto-Calculations'!GR815,CHAR(10)))</f>
        <v/>
      </c>
      <c r="CB877" s="44" t="str">
        <f>IF('Auto-Calculations'!GS815="No Error","",CONCATENATE($CI$63,'Auto-Calculations'!GS815,CHAR(10)))</f>
        <v/>
      </c>
      <c r="CC877" s="44" t="str">
        <f>IF('Auto-Calculations'!GT815="No Error","",CONCATENATE($CI$63,'Auto-Calculations'!GT815,CHAR(10)))</f>
        <v/>
      </c>
      <c r="CD877" s="44" t="str">
        <f>IF('Auto-Calculations'!GU815="No Error","",CONCATENATE($CI$63,'Auto-Calculations'!GU815,CHAR(10)))</f>
        <v/>
      </c>
      <c r="CE877" s="44" t="str">
        <f>IF('Auto-Calculations'!GV815="No Error","",CONCATENATE($CI$63,'Auto-Calculations'!GV815,CHAR(10)))</f>
        <v/>
      </c>
      <c r="CF877" s="44" t="str">
        <f>IF('Auto-Calculations'!GW815="No Error","",CONCATENATE($CI$63,'Auto-Calculations'!GW815,CHAR(10)))</f>
        <v/>
      </c>
      <c r="CG877" s="44" t="str">
        <f>IF('Auto-Calculations'!GX815="No Error","",CONCATENATE($CI$63,'Auto-Calculations'!GX815,CHAR(10)))</f>
        <v/>
      </c>
      <c r="CH877" s="44" t="s">
        <v>5795</v>
      </c>
      <c r="CI877" s="1" t="str">
        <f t="shared" si="12"/>
        <v>.</v>
      </c>
    </row>
    <row r="878" spans="1:87" ht="18" customHeight="1" x14ac:dyDescent="0.25">
      <c r="A878" s="14" t="str">
        <f>IF(NOT(ISBLANK('Auto-Calculations'!D816)),'Auto-Calculations'!D816,"")</f>
        <v/>
      </c>
      <c r="B878" s="44" t="str">
        <f>IF('Auto-Calculations'!DS816="No Error","",CONCATENATE($CI$63,'Auto-Calculations'!DS816,CHAR(10)))</f>
        <v/>
      </c>
      <c r="C878" s="44" t="str">
        <f>IF('Auto-Calculations'!DT816="No Error","",CONCATENATE($CI$63,'Auto-Calculations'!DT816,CHAR(10)))</f>
        <v/>
      </c>
      <c r="D878" s="44" t="str">
        <f>IF('Auto-Calculations'!DU816="No Error","",CONCATENATE($CI$63,'Auto-Calculations'!DU816,CHAR(10)))</f>
        <v/>
      </c>
      <c r="E878" s="44" t="str">
        <f>IF('Auto-Calculations'!DV816="No Error","",CONCATENATE($CI$63,'Auto-Calculations'!DV816,CHAR(10)))</f>
        <v/>
      </c>
      <c r="F878" s="44" t="str">
        <f>IF('Auto-Calculations'!DW816="No Error","",CONCATENATE($CI$63,'Auto-Calculations'!DW816,CHAR(10)))</f>
        <v/>
      </c>
      <c r="G878" s="44" t="str">
        <f>IF('Auto-Calculations'!DX816="No Error","",CONCATENATE($CI$63,'Auto-Calculations'!DX816,CHAR(10)))</f>
        <v/>
      </c>
      <c r="H878" s="44" t="str">
        <f>IF('Auto-Calculations'!DY816="No Error","",CONCATENATE($CI$63,'Auto-Calculations'!DY816,CHAR(10)))</f>
        <v/>
      </c>
      <c r="I878" s="44" t="str">
        <f>IF('Auto-Calculations'!DZ816="No Error","",CONCATENATE($CI$63,'Auto-Calculations'!DZ816,CHAR(10)))</f>
        <v/>
      </c>
      <c r="J878" s="44" t="str">
        <f>IF('Auto-Calculations'!EA816="No Error","",CONCATENATE($CI$63,'Auto-Calculations'!EA816,CHAR(10)))</f>
        <v/>
      </c>
      <c r="K878" s="44" t="str">
        <f>IF('Auto-Calculations'!EB816="No Error","",CONCATENATE($CI$63,'Auto-Calculations'!EB816,CHAR(10)))</f>
        <v/>
      </c>
      <c r="L878" s="44" t="str">
        <f>IF('Auto-Calculations'!EC816="No Error","",CONCATENATE($CI$63,'Auto-Calculations'!EC816,CHAR(10)))</f>
        <v/>
      </c>
      <c r="M878" s="44" t="str">
        <f>IF('Auto-Calculations'!ED816="No Error","",CONCATENATE($CI$63,'Auto-Calculations'!ED816,CHAR(10)))</f>
        <v/>
      </c>
      <c r="N878" s="44" t="str">
        <f>IF('Auto-Calculations'!EE816="No Error","",CONCATENATE($CI$63,'Auto-Calculations'!EE816,CHAR(10)))</f>
        <v/>
      </c>
      <c r="O878" s="44" t="str">
        <f>IF('Auto-Calculations'!EF816="No Error","",CONCATENATE($CI$63,'Auto-Calculations'!EF816,CHAR(10)))</f>
        <v/>
      </c>
      <c r="P878" s="44" t="str">
        <f>IF('Auto-Calculations'!EG816="No Error","",CONCATENATE($CI$63,'Auto-Calculations'!EG816,CHAR(10)))</f>
        <v/>
      </c>
      <c r="Q878" s="44" t="str">
        <f>IF('Auto-Calculations'!EH816="No Error","",CONCATENATE($CI$63,'Auto-Calculations'!EH816,CHAR(10)))</f>
        <v/>
      </c>
      <c r="R878" s="44" t="str">
        <f>IF('Auto-Calculations'!EI816="No Error","",CONCATENATE($CI$63,'Auto-Calculations'!EI816,CHAR(10)))</f>
        <v/>
      </c>
      <c r="S878" s="44" t="str">
        <f>IF('Auto-Calculations'!EJ816="No Error","",CONCATENATE($CI$63,'Auto-Calculations'!EJ816,CHAR(10)))</f>
        <v/>
      </c>
      <c r="T878" s="44" t="str">
        <f>IF('Auto-Calculations'!EK816="No Error","",CONCATENATE($CI$63,'Auto-Calculations'!EK816,CHAR(10)))</f>
        <v/>
      </c>
      <c r="U878" s="44" t="str">
        <f>IF('Auto-Calculations'!EL816="No Error","",CONCATENATE($CI$63,'Auto-Calculations'!EL816,CHAR(10)))</f>
        <v/>
      </c>
      <c r="V878" s="44" t="str">
        <f>IF('Auto-Calculations'!EM816="No Error","",CONCATENATE($CI$63,'Auto-Calculations'!EM816,CHAR(10)))</f>
        <v/>
      </c>
      <c r="W878" s="44" t="str">
        <f>IF('Auto-Calculations'!EN816="No Error","",CONCATENATE($CI$63,'Auto-Calculations'!EN816,CHAR(10)))</f>
        <v/>
      </c>
      <c r="X878" s="44" t="str">
        <f>IF('Auto-Calculations'!EO816="No Error","",CONCATENATE($CI$63,'Auto-Calculations'!EO816,CHAR(10)))</f>
        <v/>
      </c>
      <c r="Y878" s="44" t="str">
        <f>IF('Auto-Calculations'!EP816="No Error","",CONCATENATE($CI$63,'Auto-Calculations'!EP816,CHAR(10)))</f>
        <v/>
      </c>
      <c r="Z878" s="44" t="str">
        <f>IF('Auto-Calculations'!EQ816="No Error","",CONCATENATE($CI$63,'Auto-Calculations'!EQ816,CHAR(10)))</f>
        <v/>
      </c>
      <c r="AA878" s="44" t="str">
        <f>IF('Auto-Calculations'!ER816="No Error","",CONCATENATE($CI$63,'Auto-Calculations'!ER816,CHAR(10)))</f>
        <v/>
      </c>
      <c r="AB878" s="44" t="str">
        <f>IF('Auto-Calculations'!ES816="No Error","",CONCATENATE($CI$63,'Auto-Calculations'!ES816,CHAR(10)))</f>
        <v/>
      </c>
      <c r="AC878" s="44" t="str">
        <f>IF('Auto-Calculations'!ET816="No Error","",CONCATENATE($CI$63,'Auto-Calculations'!ET816,CHAR(10)))</f>
        <v/>
      </c>
      <c r="AD878" s="44" t="str">
        <f>IF('Auto-Calculations'!EU816="No Error","",CONCATENATE($CI$63,'Auto-Calculations'!EU816,CHAR(10)))</f>
        <v/>
      </c>
      <c r="AE878" s="44" t="str">
        <f>IF('Auto-Calculations'!EV816="No Error","",CONCATENATE($CI$63,'Auto-Calculations'!EV816,CHAR(10)))</f>
        <v/>
      </c>
      <c r="AF878" s="44" t="str">
        <f>IF('Auto-Calculations'!EW816="No Error","",CONCATENATE($CI$63,'Auto-Calculations'!EW816,CHAR(10)))</f>
        <v/>
      </c>
      <c r="AG878" s="44" t="str">
        <f>IF('Auto-Calculations'!EX816="No Error","",CONCATENATE($CI$63,'Auto-Calculations'!EX816,CHAR(10)))</f>
        <v/>
      </c>
      <c r="AH878" s="44" t="str">
        <f>IF('Auto-Calculations'!EY816="No Error","",CONCATENATE($CI$63,'Auto-Calculations'!EY816,CHAR(10)))</f>
        <v/>
      </c>
      <c r="AI878" s="44" t="str">
        <f>IF('Auto-Calculations'!EZ816="No Error","",CONCATENATE($CI$63,'Auto-Calculations'!EZ816,CHAR(10)))</f>
        <v/>
      </c>
      <c r="AJ878" s="44" t="str">
        <f>IF('Auto-Calculations'!FA816="No Error","",CONCATENATE($CI$63,'Auto-Calculations'!FA816,CHAR(10)))</f>
        <v/>
      </c>
      <c r="AK878" s="44" t="str">
        <f>IF('Auto-Calculations'!FB816="No Error","",CONCATENATE($CI$63,'Auto-Calculations'!FB816,CHAR(10)))</f>
        <v/>
      </c>
      <c r="AL878" s="44" t="str">
        <f>IF('Auto-Calculations'!FC816="No Error","",CONCATENATE($CI$63,'Auto-Calculations'!FC816,CHAR(10)))</f>
        <v/>
      </c>
      <c r="AM878" s="44" t="str">
        <f>IF('Auto-Calculations'!FD816="No Error","",CONCATENATE($CI$63,'Auto-Calculations'!FD816,CHAR(10)))</f>
        <v/>
      </c>
      <c r="AN878" s="44" t="str">
        <f>IF('Auto-Calculations'!FE816="No Error","",CONCATENATE($CI$63,'Auto-Calculations'!FE816,CHAR(10)))</f>
        <v/>
      </c>
      <c r="AO878" s="44" t="str">
        <f>IF('Auto-Calculations'!FF816="No Error","",CONCATENATE($CI$63,'Auto-Calculations'!FF816,CHAR(10)))</f>
        <v/>
      </c>
      <c r="AP878" s="44" t="str">
        <f>IF('Auto-Calculations'!FG816="No Error","",CONCATENATE($CI$63,'Auto-Calculations'!FG816,CHAR(10)))</f>
        <v/>
      </c>
      <c r="AQ878" s="44" t="str">
        <f>IF('Auto-Calculations'!FH816="No Error","",CONCATENATE($CI$63,'Auto-Calculations'!FH816,CHAR(10)))</f>
        <v/>
      </c>
      <c r="AR878" s="44" t="str">
        <f>IF('Auto-Calculations'!FI816="No Error","",CONCATENATE($CI$63,'Auto-Calculations'!FI816,CHAR(10)))</f>
        <v/>
      </c>
      <c r="AS878" s="44" t="str">
        <f>IF('Auto-Calculations'!FJ816="No Error","",CONCATENATE($CI$63,'Auto-Calculations'!FJ816,CHAR(10)))</f>
        <v/>
      </c>
      <c r="AT878" s="44" t="str">
        <f>IF('Auto-Calculations'!FK816="No Error","",CONCATENATE($CI$63,'Auto-Calculations'!FK816,CHAR(10)))</f>
        <v/>
      </c>
      <c r="AU878" s="44" t="str">
        <f>IF('Auto-Calculations'!FL816="No Error","",CONCATENATE($CI$63,'Auto-Calculations'!FL816,CHAR(10)))</f>
        <v/>
      </c>
      <c r="AV878" s="44" t="str">
        <f>IF('Auto-Calculations'!FM816="No Error","",CONCATENATE($CI$63,'Auto-Calculations'!FM816,CHAR(10)))</f>
        <v/>
      </c>
      <c r="AW878" s="44" t="str">
        <f>IF('Auto-Calculations'!FN816="No Error","",CONCATENATE($CI$63,'Auto-Calculations'!FN816,CHAR(10)))</f>
        <v/>
      </c>
      <c r="AX878" s="44" t="str">
        <f>IF('Auto-Calculations'!FO816="No Error","",CONCATENATE($CI$63,'Auto-Calculations'!FO816,CHAR(10)))</f>
        <v/>
      </c>
      <c r="AY878" s="44" t="str">
        <f>IF('Auto-Calculations'!FP816="No Error","",CONCATENATE($CI$63,'Auto-Calculations'!FP816,CHAR(10)))</f>
        <v/>
      </c>
      <c r="AZ878" s="44" t="str">
        <f>IF('Auto-Calculations'!FQ816="No Error","",CONCATENATE($CI$63,'Auto-Calculations'!FQ816,CHAR(10)))</f>
        <v/>
      </c>
      <c r="BA878" s="44" t="str">
        <f>IF('Auto-Calculations'!FR816="No Error","",CONCATENATE($CI$63,'Auto-Calculations'!FR816,CHAR(10)))</f>
        <v/>
      </c>
      <c r="BB878" s="44" t="str">
        <f>IF('Auto-Calculations'!FS816="No Error","",CONCATENATE($CI$63,'Auto-Calculations'!FS816,CHAR(10)))</f>
        <v/>
      </c>
      <c r="BC878" s="44" t="str">
        <f>IF('Auto-Calculations'!FT816="No Error","",CONCATENATE($CI$63,'Auto-Calculations'!FT816,CHAR(10)))</f>
        <v/>
      </c>
      <c r="BD878" s="44" t="str">
        <f>IF('Auto-Calculations'!FU816="No Error","",CONCATENATE($CI$63,'Auto-Calculations'!FU816,CHAR(10)))</f>
        <v/>
      </c>
      <c r="BE878" s="44" t="str">
        <f>IF('Auto-Calculations'!FV816="No Error","",CONCATENATE($CI$63,'Auto-Calculations'!FV816,CHAR(10)))</f>
        <v/>
      </c>
      <c r="BF878" s="44" t="str">
        <f>IF('Auto-Calculations'!FW816="No Error","",CONCATENATE($CI$63,'Auto-Calculations'!FW816,CHAR(10)))</f>
        <v/>
      </c>
      <c r="BG878" s="44" t="str">
        <f>IF('Auto-Calculations'!FX816="No Error","",CONCATENATE($CI$63,'Auto-Calculations'!FX816,CHAR(10)))</f>
        <v/>
      </c>
      <c r="BH878" s="44" t="str">
        <f>IF('Auto-Calculations'!FY816="No Error","",CONCATENATE($CI$63,'Auto-Calculations'!FY816,CHAR(10)))</f>
        <v/>
      </c>
      <c r="BI878" s="44" t="str">
        <f>IF('Auto-Calculations'!FZ816="No Error","",CONCATENATE($CI$63,'Auto-Calculations'!FZ816,CHAR(10)))</f>
        <v/>
      </c>
      <c r="BJ878" s="44" t="str">
        <f>IF('Auto-Calculations'!GA816="No Error","",CONCATENATE($CI$63,'Auto-Calculations'!GA816,CHAR(10)))</f>
        <v/>
      </c>
      <c r="BK878" s="44" t="str">
        <f>IF('Auto-Calculations'!GB816="No Error","",CONCATENATE($CI$63,'Auto-Calculations'!GB816,CHAR(10)))</f>
        <v/>
      </c>
      <c r="BL878" s="44" t="str">
        <f>IF('Auto-Calculations'!GC816="No Error","",CONCATENATE($CI$63,'Auto-Calculations'!GC816,CHAR(10)))</f>
        <v/>
      </c>
      <c r="BM878" s="44" t="str">
        <f>IF('Auto-Calculations'!GD816="No Error","",CONCATENATE($CI$63,'Auto-Calculations'!GD816,CHAR(10)))</f>
        <v/>
      </c>
      <c r="BN878" s="44" t="str">
        <f>IF('Auto-Calculations'!GE816="No Error","",CONCATENATE($CI$63,'Auto-Calculations'!GE816,CHAR(10)))</f>
        <v/>
      </c>
      <c r="BO878" s="44" t="str">
        <f>IF('Auto-Calculations'!GF816="No Error","",CONCATENATE($CI$63,'Auto-Calculations'!GF816,CHAR(10)))</f>
        <v/>
      </c>
      <c r="BP878" s="44" t="str">
        <f>IF('Auto-Calculations'!GG816="No Error","",CONCATENATE($CI$63,'Auto-Calculations'!GG816,CHAR(10)))</f>
        <v/>
      </c>
      <c r="BQ878" s="44" t="str">
        <f>IF('Auto-Calculations'!GH816="No Error","",CONCATENATE($CI$63,'Auto-Calculations'!GH816,CHAR(10)))</f>
        <v/>
      </c>
      <c r="BR878" s="44" t="str">
        <f>IF('Auto-Calculations'!GI816="No Error","",CONCATENATE($CI$63,'Auto-Calculations'!GI816,CHAR(10)))</f>
        <v/>
      </c>
      <c r="BS878" s="44" t="str">
        <f>IF('Auto-Calculations'!GJ816="No Error","",CONCATENATE($CI$63,'Auto-Calculations'!GJ816,CHAR(10)))</f>
        <v/>
      </c>
      <c r="BT878" s="44" t="str">
        <f>IF('Auto-Calculations'!GK816="No Error","",CONCATENATE($CI$63,'Auto-Calculations'!GK816,CHAR(10)))</f>
        <v/>
      </c>
      <c r="BU878" s="44" t="str">
        <f>IF('Auto-Calculations'!GL816="No Error","",CONCATENATE($CI$63,'Auto-Calculations'!GL816,CHAR(10)))</f>
        <v/>
      </c>
      <c r="BV878" s="44" t="str">
        <f>IF('Auto-Calculations'!GM816="No Error","",CONCATENATE($CI$63,'Auto-Calculations'!GM816,CHAR(10)))</f>
        <v/>
      </c>
      <c r="BW878" s="44" t="str">
        <f>IF('Auto-Calculations'!GN816="No Error","",CONCATENATE($CI$63,'Auto-Calculations'!GN816,CHAR(10)))</f>
        <v/>
      </c>
      <c r="BX878" s="44" t="str">
        <f>IF('Auto-Calculations'!GO816="No Error","",CONCATENATE($CI$63,'Auto-Calculations'!GO816,CHAR(10)))</f>
        <v/>
      </c>
      <c r="BY878" s="44" t="str">
        <f>IF('Auto-Calculations'!GP816="No Error","",CONCATENATE($CI$63,'Auto-Calculations'!GP816,CHAR(10)))</f>
        <v/>
      </c>
      <c r="BZ878" s="44" t="str">
        <f>IF('Auto-Calculations'!GQ816="No Error","",CONCATENATE($CI$63,'Auto-Calculations'!GQ816,CHAR(10)))</f>
        <v/>
      </c>
      <c r="CA878" s="44" t="str">
        <f>IF('Auto-Calculations'!GR816="No Error","",CONCATENATE($CI$63,'Auto-Calculations'!GR816,CHAR(10)))</f>
        <v/>
      </c>
      <c r="CB878" s="44" t="str">
        <f>IF('Auto-Calculations'!GS816="No Error","",CONCATENATE($CI$63,'Auto-Calculations'!GS816,CHAR(10)))</f>
        <v/>
      </c>
      <c r="CC878" s="44" t="str">
        <f>IF('Auto-Calculations'!GT816="No Error","",CONCATENATE($CI$63,'Auto-Calculations'!GT816,CHAR(10)))</f>
        <v/>
      </c>
      <c r="CD878" s="44" t="str">
        <f>IF('Auto-Calculations'!GU816="No Error","",CONCATENATE($CI$63,'Auto-Calculations'!GU816,CHAR(10)))</f>
        <v/>
      </c>
      <c r="CE878" s="44" t="str">
        <f>IF('Auto-Calculations'!GV816="No Error","",CONCATENATE($CI$63,'Auto-Calculations'!GV816,CHAR(10)))</f>
        <v/>
      </c>
      <c r="CF878" s="44" t="str">
        <f>IF('Auto-Calculations'!GW816="No Error","",CONCATENATE($CI$63,'Auto-Calculations'!GW816,CHAR(10)))</f>
        <v/>
      </c>
      <c r="CG878" s="44" t="str">
        <f>IF('Auto-Calculations'!GX816="No Error","",CONCATENATE($CI$63,'Auto-Calculations'!GX816,CHAR(10)))</f>
        <v/>
      </c>
      <c r="CH878" s="44" t="s">
        <v>5795</v>
      </c>
      <c r="CI878" s="1" t="str">
        <f t="shared" si="12"/>
        <v>.</v>
      </c>
    </row>
    <row r="879" spans="1:87" ht="18" customHeight="1" x14ac:dyDescent="0.25">
      <c r="A879" s="14" t="str">
        <f>IF(NOT(ISBLANK('Auto-Calculations'!D817)),'Auto-Calculations'!D817,"")</f>
        <v/>
      </c>
      <c r="B879" s="44" t="str">
        <f>IF('Auto-Calculations'!DS817="No Error","",CONCATENATE($CI$63,'Auto-Calculations'!DS817,CHAR(10)))</f>
        <v/>
      </c>
      <c r="C879" s="44" t="str">
        <f>IF('Auto-Calculations'!DT817="No Error","",CONCATENATE($CI$63,'Auto-Calculations'!DT817,CHAR(10)))</f>
        <v/>
      </c>
      <c r="D879" s="44" t="str">
        <f>IF('Auto-Calculations'!DU817="No Error","",CONCATENATE($CI$63,'Auto-Calculations'!DU817,CHAR(10)))</f>
        <v/>
      </c>
      <c r="E879" s="44" t="str">
        <f>IF('Auto-Calculations'!DV817="No Error","",CONCATENATE($CI$63,'Auto-Calculations'!DV817,CHAR(10)))</f>
        <v/>
      </c>
      <c r="F879" s="44" t="str">
        <f>IF('Auto-Calculations'!DW817="No Error","",CONCATENATE($CI$63,'Auto-Calculations'!DW817,CHAR(10)))</f>
        <v/>
      </c>
      <c r="G879" s="44" t="str">
        <f>IF('Auto-Calculations'!DX817="No Error","",CONCATENATE($CI$63,'Auto-Calculations'!DX817,CHAR(10)))</f>
        <v/>
      </c>
      <c r="H879" s="44" t="str">
        <f>IF('Auto-Calculations'!DY817="No Error","",CONCATENATE($CI$63,'Auto-Calculations'!DY817,CHAR(10)))</f>
        <v/>
      </c>
      <c r="I879" s="44" t="str">
        <f>IF('Auto-Calculations'!DZ817="No Error","",CONCATENATE($CI$63,'Auto-Calculations'!DZ817,CHAR(10)))</f>
        <v/>
      </c>
      <c r="J879" s="44" t="str">
        <f>IF('Auto-Calculations'!EA817="No Error","",CONCATENATE($CI$63,'Auto-Calculations'!EA817,CHAR(10)))</f>
        <v/>
      </c>
      <c r="K879" s="44" t="str">
        <f>IF('Auto-Calculations'!EB817="No Error","",CONCATENATE($CI$63,'Auto-Calculations'!EB817,CHAR(10)))</f>
        <v/>
      </c>
      <c r="L879" s="44" t="str">
        <f>IF('Auto-Calculations'!EC817="No Error","",CONCATENATE($CI$63,'Auto-Calculations'!EC817,CHAR(10)))</f>
        <v/>
      </c>
      <c r="M879" s="44" t="str">
        <f>IF('Auto-Calculations'!ED817="No Error","",CONCATENATE($CI$63,'Auto-Calculations'!ED817,CHAR(10)))</f>
        <v/>
      </c>
      <c r="N879" s="44" t="str">
        <f>IF('Auto-Calculations'!EE817="No Error","",CONCATENATE($CI$63,'Auto-Calculations'!EE817,CHAR(10)))</f>
        <v/>
      </c>
      <c r="O879" s="44" t="str">
        <f>IF('Auto-Calculations'!EF817="No Error","",CONCATENATE($CI$63,'Auto-Calculations'!EF817,CHAR(10)))</f>
        <v/>
      </c>
      <c r="P879" s="44" t="str">
        <f>IF('Auto-Calculations'!EG817="No Error","",CONCATENATE($CI$63,'Auto-Calculations'!EG817,CHAR(10)))</f>
        <v/>
      </c>
      <c r="Q879" s="44" t="str">
        <f>IF('Auto-Calculations'!EH817="No Error","",CONCATENATE($CI$63,'Auto-Calculations'!EH817,CHAR(10)))</f>
        <v/>
      </c>
      <c r="R879" s="44" t="str">
        <f>IF('Auto-Calculations'!EI817="No Error","",CONCATENATE($CI$63,'Auto-Calculations'!EI817,CHAR(10)))</f>
        <v/>
      </c>
      <c r="S879" s="44" t="str">
        <f>IF('Auto-Calculations'!EJ817="No Error","",CONCATENATE($CI$63,'Auto-Calculations'!EJ817,CHAR(10)))</f>
        <v/>
      </c>
      <c r="T879" s="44" t="str">
        <f>IF('Auto-Calculations'!EK817="No Error","",CONCATENATE($CI$63,'Auto-Calculations'!EK817,CHAR(10)))</f>
        <v/>
      </c>
      <c r="U879" s="44" t="str">
        <f>IF('Auto-Calculations'!EL817="No Error","",CONCATENATE($CI$63,'Auto-Calculations'!EL817,CHAR(10)))</f>
        <v/>
      </c>
      <c r="V879" s="44" t="str">
        <f>IF('Auto-Calculations'!EM817="No Error","",CONCATENATE($CI$63,'Auto-Calculations'!EM817,CHAR(10)))</f>
        <v/>
      </c>
      <c r="W879" s="44" t="str">
        <f>IF('Auto-Calculations'!EN817="No Error","",CONCATENATE($CI$63,'Auto-Calculations'!EN817,CHAR(10)))</f>
        <v/>
      </c>
      <c r="X879" s="44" t="str">
        <f>IF('Auto-Calculations'!EO817="No Error","",CONCATENATE($CI$63,'Auto-Calculations'!EO817,CHAR(10)))</f>
        <v/>
      </c>
      <c r="Y879" s="44" t="str">
        <f>IF('Auto-Calculations'!EP817="No Error","",CONCATENATE($CI$63,'Auto-Calculations'!EP817,CHAR(10)))</f>
        <v/>
      </c>
      <c r="Z879" s="44" t="str">
        <f>IF('Auto-Calculations'!EQ817="No Error","",CONCATENATE($CI$63,'Auto-Calculations'!EQ817,CHAR(10)))</f>
        <v/>
      </c>
      <c r="AA879" s="44" t="str">
        <f>IF('Auto-Calculations'!ER817="No Error","",CONCATENATE($CI$63,'Auto-Calculations'!ER817,CHAR(10)))</f>
        <v/>
      </c>
      <c r="AB879" s="44" t="str">
        <f>IF('Auto-Calculations'!ES817="No Error","",CONCATENATE($CI$63,'Auto-Calculations'!ES817,CHAR(10)))</f>
        <v/>
      </c>
      <c r="AC879" s="44" t="str">
        <f>IF('Auto-Calculations'!ET817="No Error","",CONCATENATE($CI$63,'Auto-Calculations'!ET817,CHAR(10)))</f>
        <v/>
      </c>
      <c r="AD879" s="44" t="str">
        <f>IF('Auto-Calculations'!EU817="No Error","",CONCATENATE($CI$63,'Auto-Calculations'!EU817,CHAR(10)))</f>
        <v/>
      </c>
      <c r="AE879" s="44" t="str">
        <f>IF('Auto-Calculations'!EV817="No Error","",CONCATENATE($CI$63,'Auto-Calculations'!EV817,CHAR(10)))</f>
        <v/>
      </c>
      <c r="AF879" s="44" t="str">
        <f>IF('Auto-Calculations'!EW817="No Error","",CONCATENATE($CI$63,'Auto-Calculations'!EW817,CHAR(10)))</f>
        <v/>
      </c>
      <c r="AG879" s="44" t="str">
        <f>IF('Auto-Calculations'!EX817="No Error","",CONCATENATE($CI$63,'Auto-Calculations'!EX817,CHAR(10)))</f>
        <v/>
      </c>
      <c r="AH879" s="44" t="str">
        <f>IF('Auto-Calculations'!EY817="No Error","",CONCATENATE($CI$63,'Auto-Calculations'!EY817,CHAR(10)))</f>
        <v/>
      </c>
      <c r="AI879" s="44" t="str">
        <f>IF('Auto-Calculations'!EZ817="No Error","",CONCATENATE($CI$63,'Auto-Calculations'!EZ817,CHAR(10)))</f>
        <v/>
      </c>
      <c r="AJ879" s="44" t="str">
        <f>IF('Auto-Calculations'!FA817="No Error","",CONCATENATE($CI$63,'Auto-Calculations'!FA817,CHAR(10)))</f>
        <v/>
      </c>
      <c r="AK879" s="44" t="str">
        <f>IF('Auto-Calculations'!FB817="No Error","",CONCATENATE($CI$63,'Auto-Calculations'!FB817,CHAR(10)))</f>
        <v/>
      </c>
      <c r="AL879" s="44" t="str">
        <f>IF('Auto-Calculations'!FC817="No Error","",CONCATENATE($CI$63,'Auto-Calculations'!FC817,CHAR(10)))</f>
        <v/>
      </c>
      <c r="AM879" s="44" t="str">
        <f>IF('Auto-Calculations'!FD817="No Error","",CONCATENATE($CI$63,'Auto-Calculations'!FD817,CHAR(10)))</f>
        <v/>
      </c>
      <c r="AN879" s="44" t="str">
        <f>IF('Auto-Calculations'!FE817="No Error","",CONCATENATE($CI$63,'Auto-Calculations'!FE817,CHAR(10)))</f>
        <v/>
      </c>
      <c r="AO879" s="44" t="str">
        <f>IF('Auto-Calculations'!FF817="No Error","",CONCATENATE($CI$63,'Auto-Calculations'!FF817,CHAR(10)))</f>
        <v/>
      </c>
      <c r="AP879" s="44" t="str">
        <f>IF('Auto-Calculations'!FG817="No Error","",CONCATENATE($CI$63,'Auto-Calculations'!FG817,CHAR(10)))</f>
        <v/>
      </c>
      <c r="AQ879" s="44" t="str">
        <f>IF('Auto-Calculations'!FH817="No Error","",CONCATENATE($CI$63,'Auto-Calculations'!FH817,CHAR(10)))</f>
        <v/>
      </c>
      <c r="AR879" s="44" t="str">
        <f>IF('Auto-Calculations'!FI817="No Error","",CONCATENATE($CI$63,'Auto-Calculations'!FI817,CHAR(10)))</f>
        <v/>
      </c>
      <c r="AS879" s="44" t="str">
        <f>IF('Auto-Calculations'!FJ817="No Error","",CONCATENATE($CI$63,'Auto-Calculations'!FJ817,CHAR(10)))</f>
        <v/>
      </c>
      <c r="AT879" s="44" t="str">
        <f>IF('Auto-Calculations'!FK817="No Error","",CONCATENATE($CI$63,'Auto-Calculations'!FK817,CHAR(10)))</f>
        <v/>
      </c>
      <c r="AU879" s="44" t="str">
        <f>IF('Auto-Calculations'!FL817="No Error","",CONCATENATE($CI$63,'Auto-Calculations'!FL817,CHAR(10)))</f>
        <v/>
      </c>
      <c r="AV879" s="44" t="str">
        <f>IF('Auto-Calculations'!FM817="No Error","",CONCATENATE($CI$63,'Auto-Calculations'!FM817,CHAR(10)))</f>
        <v/>
      </c>
      <c r="AW879" s="44" t="str">
        <f>IF('Auto-Calculations'!FN817="No Error","",CONCATENATE($CI$63,'Auto-Calculations'!FN817,CHAR(10)))</f>
        <v/>
      </c>
      <c r="AX879" s="44" t="str">
        <f>IF('Auto-Calculations'!FO817="No Error","",CONCATENATE($CI$63,'Auto-Calculations'!FO817,CHAR(10)))</f>
        <v/>
      </c>
      <c r="AY879" s="44" t="str">
        <f>IF('Auto-Calculations'!FP817="No Error","",CONCATENATE($CI$63,'Auto-Calculations'!FP817,CHAR(10)))</f>
        <v/>
      </c>
      <c r="AZ879" s="44" t="str">
        <f>IF('Auto-Calculations'!FQ817="No Error","",CONCATENATE($CI$63,'Auto-Calculations'!FQ817,CHAR(10)))</f>
        <v/>
      </c>
      <c r="BA879" s="44" t="str">
        <f>IF('Auto-Calculations'!FR817="No Error","",CONCATENATE($CI$63,'Auto-Calculations'!FR817,CHAR(10)))</f>
        <v/>
      </c>
      <c r="BB879" s="44" t="str">
        <f>IF('Auto-Calculations'!FS817="No Error","",CONCATENATE($CI$63,'Auto-Calculations'!FS817,CHAR(10)))</f>
        <v/>
      </c>
      <c r="BC879" s="44" t="str">
        <f>IF('Auto-Calculations'!FT817="No Error","",CONCATENATE($CI$63,'Auto-Calculations'!FT817,CHAR(10)))</f>
        <v/>
      </c>
      <c r="BD879" s="44" t="str">
        <f>IF('Auto-Calculations'!FU817="No Error","",CONCATENATE($CI$63,'Auto-Calculations'!FU817,CHAR(10)))</f>
        <v/>
      </c>
      <c r="BE879" s="44" t="str">
        <f>IF('Auto-Calculations'!FV817="No Error","",CONCATENATE($CI$63,'Auto-Calculations'!FV817,CHAR(10)))</f>
        <v/>
      </c>
      <c r="BF879" s="44" t="str">
        <f>IF('Auto-Calculations'!FW817="No Error","",CONCATENATE($CI$63,'Auto-Calculations'!FW817,CHAR(10)))</f>
        <v/>
      </c>
      <c r="BG879" s="44" t="str">
        <f>IF('Auto-Calculations'!FX817="No Error","",CONCATENATE($CI$63,'Auto-Calculations'!FX817,CHAR(10)))</f>
        <v/>
      </c>
      <c r="BH879" s="44" t="str">
        <f>IF('Auto-Calculations'!FY817="No Error","",CONCATENATE($CI$63,'Auto-Calculations'!FY817,CHAR(10)))</f>
        <v/>
      </c>
      <c r="BI879" s="44" t="str">
        <f>IF('Auto-Calculations'!FZ817="No Error","",CONCATENATE($CI$63,'Auto-Calculations'!FZ817,CHAR(10)))</f>
        <v/>
      </c>
      <c r="BJ879" s="44" t="str">
        <f>IF('Auto-Calculations'!GA817="No Error","",CONCATENATE($CI$63,'Auto-Calculations'!GA817,CHAR(10)))</f>
        <v/>
      </c>
      <c r="BK879" s="44" t="str">
        <f>IF('Auto-Calculations'!GB817="No Error","",CONCATENATE($CI$63,'Auto-Calculations'!GB817,CHAR(10)))</f>
        <v/>
      </c>
      <c r="BL879" s="44" t="str">
        <f>IF('Auto-Calculations'!GC817="No Error","",CONCATENATE($CI$63,'Auto-Calculations'!GC817,CHAR(10)))</f>
        <v/>
      </c>
      <c r="BM879" s="44" t="str">
        <f>IF('Auto-Calculations'!GD817="No Error","",CONCATENATE($CI$63,'Auto-Calculations'!GD817,CHAR(10)))</f>
        <v/>
      </c>
      <c r="BN879" s="44" t="str">
        <f>IF('Auto-Calculations'!GE817="No Error","",CONCATENATE($CI$63,'Auto-Calculations'!GE817,CHAR(10)))</f>
        <v/>
      </c>
      <c r="BO879" s="44" t="str">
        <f>IF('Auto-Calculations'!GF817="No Error","",CONCATENATE($CI$63,'Auto-Calculations'!GF817,CHAR(10)))</f>
        <v/>
      </c>
      <c r="BP879" s="44" t="str">
        <f>IF('Auto-Calculations'!GG817="No Error","",CONCATENATE($CI$63,'Auto-Calculations'!GG817,CHAR(10)))</f>
        <v/>
      </c>
      <c r="BQ879" s="44" t="str">
        <f>IF('Auto-Calculations'!GH817="No Error","",CONCATENATE($CI$63,'Auto-Calculations'!GH817,CHAR(10)))</f>
        <v/>
      </c>
      <c r="BR879" s="44" t="str">
        <f>IF('Auto-Calculations'!GI817="No Error","",CONCATENATE($CI$63,'Auto-Calculations'!GI817,CHAR(10)))</f>
        <v/>
      </c>
      <c r="BS879" s="44" t="str">
        <f>IF('Auto-Calculations'!GJ817="No Error","",CONCATENATE($CI$63,'Auto-Calculations'!GJ817,CHAR(10)))</f>
        <v/>
      </c>
      <c r="BT879" s="44" t="str">
        <f>IF('Auto-Calculations'!GK817="No Error","",CONCATENATE($CI$63,'Auto-Calculations'!GK817,CHAR(10)))</f>
        <v/>
      </c>
      <c r="BU879" s="44" t="str">
        <f>IF('Auto-Calculations'!GL817="No Error","",CONCATENATE($CI$63,'Auto-Calculations'!GL817,CHAR(10)))</f>
        <v/>
      </c>
      <c r="BV879" s="44" t="str">
        <f>IF('Auto-Calculations'!GM817="No Error","",CONCATENATE($CI$63,'Auto-Calculations'!GM817,CHAR(10)))</f>
        <v/>
      </c>
      <c r="BW879" s="44" t="str">
        <f>IF('Auto-Calculations'!GN817="No Error","",CONCATENATE($CI$63,'Auto-Calculations'!GN817,CHAR(10)))</f>
        <v/>
      </c>
      <c r="BX879" s="44" t="str">
        <f>IF('Auto-Calculations'!GO817="No Error","",CONCATENATE($CI$63,'Auto-Calculations'!GO817,CHAR(10)))</f>
        <v/>
      </c>
      <c r="BY879" s="44" t="str">
        <f>IF('Auto-Calculations'!GP817="No Error","",CONCATENATE($CI$63,'Auto-Calculations'!GP817,CHAR(10)))</f>
        <v/>
      </c>
      <c r="BZ879" s="44" t="str">
        <f>IF('Auto-Calculations'!GQ817="No Error","",CONCATENATE($CI$63,'Auto-Calculations'!GQ817,CHAR(10)))</f>
        <v/>
      </c>
      <c r="CA879" s="44" t="str">
        <f>IF('Auto-Calculations'!GR817="No Error","",CONCATENATE($CI$63,'Auto-Calculations'!GR817,CHAR(10)))</f>
        <v/>
      </c>
      <c r="CB879" s="44" t="str">
        <f>IF('Auto-Calculations'!GS817="No Error","",CONCATENATE($CI$63,'Auto-Calculations'!GS817,CHAR(10)))</f>
        <v/>
      </c>
      <c r="CC879" s="44" t="str">
        <f>IF('Auto-Calculations'!GT817="No Error","",CONCATENATE($CI$63,'Auto-Calculations'!GT817,CHAR(10)))</f>
        <v/>
      </c>
      <c r="CD879" s="44" t="str">
        <f>IF('Auto-Calculations'!GU817="No Error","",CONCATENATE($CI$63,'Auto-Calculations'!GU817,CHAR(10)))</f>
        <v/>
      </c>
      <c r="CE879" s="44" t="str">
        <f>IF('Auto-Calculations'!GV817="No Error","",CONCATENATE($CI$63,'Auto-Calculations'!GV817,CHAR(10)))</f>
        <v/>
      </c>
      <c r="CF879" s="44" t="str">
        <f>IF('Auto-Calculations'!GW817="No Error","",CONCATENATE($CI$63,'Auto-Calculations'!GW817,CHAR(10)))</f>
        <v/>
      </c>
      <c r="CG879" s="44" t="str">
        <f>IF('Auto-Calculations'!GX817="No Error","",CONCATENATE($CI$63,'Auto-Calculations'!GX817,CHAR(10)))</f>
        <v/>
      </c>
      <c r="CH879" s="44" t="s">
        <v>5795</v>
      </c>
      <c r="CI879" s="1" t="str">
        <f t="shared" si="12"/>
        <v>.</v>
      </c>
    </row>
    <row r="880" spans="1:87" ht="18" customHeight="1" x14ac:dyDescent="0.25">
      <c r="A880" s="14" t="str">
        <f>IF(NOT(ISBLANK('Auto-Calculations'!D818)),'Auto-Calculations'!D818,"")</f>
        <v/>
      </c>
      <c r="B880" s="44" t="str">
        <f>IF('Auto-Calculations'!DS818="No Error","",CONCATENATE($CI$63,'Auto-Calculations'!DS818,CHAR(10)))</f>
        <v/>
      </c>
      <c r="C880" s="44" t="str">
        <f>IF('Auto-Calculations'!DT818="No Error","",CONCATENATE($CI$63,'Auto-Calculations'!DT818,CHAR(10)))</f>
        <v/>
      </c>
      <c r="D880" s="44" t="str">
        <f>IF('Auto-Calculations'!DU818="No Error","",CONCATENATE($CI$63,'Auto-Calculations'!DU818,CHAR(10)))</f>
        <v/>
      </c>
      <c r="E880" s="44" t="str">
        <f>IF('Auto-Calculations'!DV818="No Error","",CONCATENATE($CI$63,'Auto-Calculations'!DV818,CHAR(10)))</f>
        <v/>
      </c>
      <c r="F880" s="44" t="str">
        <f>IF('Auto-Calculations'!DW818="No Error","",CONCATENATE($CI$63,'Auto-Calculations'!DW818,CHAR(10)))</f>
        <v/>
      </c>
      <c r="G880" s="44" t="str">
        <f>IF('Auto-Calculations'!DX818="No Error","",CONCATENATE($CI$63,'Auto-Calculations'!DX818,CHAR(10)))</f>
        <v/>
      </c>
      <c r="H880" s="44" t="str">
        <f>IF('Auto-Calculations'!DY818="No Error","",CONCATENATE($CI$63,'Auto-Calculations'!DY818,CHAR(10)))</f>
        <v/>
      </c>
      <c r="I880" s="44" t="str">
        <f>IF('Auto-Calculations'!DZ818="No Error","",CONCATENATE($CI$63,'Auto-Calculations'!DZ818,CHAR(10)))</f>
        <v/>
      </c>
      <c r="J880" s="44" t="str">
        <f>IF('Auto-Calculations'!EA818="No Error","",CONCATENATE($CI$63,'Auto-Calculations'!EA818,CHAR(10)))</f>
        <v/>
      </c>
      <c r="K880" s="44" t="str">
        <f>IF('Auto-Calculations'!EB818="No Error","",CONCATENATE($CI$63,'Auto-Calculations'!EB818,CHAR(10)))</f>
        <v/>
      </c>
      <c r="L880" s="44" t="str">
        <f>IF('Auto-Calculations'!EC818="No Error","",CONCATENATE($CI$63,'Auto-Calculations'!EC818,CHAR(10)))</f>
        <v/>
      </c>
      <c r="M880" s="44" t="str">
        <f>IF('Auto-Calculations'!ED818="No Error","",CONCATENATE($CI$63,'Auto-Calculations'!ED818,CHAR(10)))</f>
        <v/>
      </c>
      <c r="N880" s="44" t="str">
        <f>IF('Auto-Calculations'!EE818="No Error","",CONCATENATE($CI$63,'Auto-Calculations'!EE818,CHAR(10)))</f>
        <v/>
      </c>
      <c r="O880" s="44" t="str">
        <f>IF('Auto-Calculations'!EF818="No Error","",CONCATENATE($CI$63,'Auto-Calculations'!EF818,CHAR(10)))</f>
        <v/>
      </c>
      <c r="P880" s="44" t="str">
        <f>IF('Auto-Calculations'!EG818="No Error","",CONCATENATE($CI$63,'Auto-Calculations'!EG818,CHAR(10)))</f>
        <v/>
      </c>
      <c r="Q880" s="44" t="str">
        <f>IF('Auto-Calculations'!EH818="No Error","",CONCATENATE($CI$63,'Auto-Calculations'!EH818,CHAR(10)))</f>
        <v/>
      </c>
      <c r="R880" s="44" t="str">
        <f>IF('Auto-Calculations'!EI818="No Error","",CONCATENATE($CI$63,'Auto-Calculations'!EI818,CHAR(10)))</f>
        <v/>
      </c>
      <c r="S880" s="44" t="str">
        <f>IF('Auto-Calculations'!EJ818="No Error","",CONCATENATE($CI$63,'Auto-Calculations'!EJ818,CHAR(10)))</f>
        <v/>
      </c>
      <c r="T880" s="44" t="str">
        <f>IF('Auto-Calculations'!EK818="No Error","",CONCATENATE($CI$63,'Auto-Calculations'!EK818,CHAR(10)))</f>
        <v/>
      </c>
      <c r="U880" s="44" t="str">
        <f>IF('Auto-Calculations'!EL818="No Error","",CONCATENATE($CI$63,'Auto-Calculations'!EL818,CHAR(10)))</f>
        <v/>
      </c>
      <c r="V880" s="44" t="str">
        <f>IF('Auto-Calculations'!EM818="No Error","",CONCATENATE($CI$63,'Auto-Calculations'!EM818,CHAR(10)))</f>
        <v/>
      </c>
      <c r="W880" s="44" t="str">
        <f>IF('Auto-Calculations'!EN818="No Error","",CONCATENATE($CI$63,'Auto-Calculations'!EN818,CHAR(10)))</f>
        <v/>
      </c>
      <c r="X880" s="44" t="str">
        <f>IF('Auto-Calculations'!EO818="No Error","",CONCATENATE($CI$63,'Auto-Calculations'!EO818,CHAR(10)))</f>
        <v/>
      </c>
      <c r="Y880" s="44" t="str">
        <f>IF('Auto-Calculations'!EP818="No Error","",CONCATENATE($CI$63,'Auto-Calculations'!EP818,CHAR(10)))</f>
        <v/>
      </c>
      <c r="Z880" s="44" t="str">
        <f>IF('Auto-Calculations'!EQ818="No Error","",CONCATENATE($CI$63,'Auto-Calculations'!EQ818,CHAR(10)))</f>
        <v/>
      </c>
      <c r="AA880" s="44" t="str">
        <f>IF('Auto-Calculations'!ER818="No Error","",CONCATENATE($CI$63,'Auto-Calculations'!ER818,CHAR(10)))</f>
        <v/>
      </c>
      <c r="AB880" s="44" t="str">
        <f>IF('Auto-Calculations'!ES818="No Error","",CONCATENATE($CI$63,'Auto-Calculations'!ES818,CHAR(10)))</f>
        <v/>
      </c>
      <c r="AC880" s="44" t="str">
        <f>IF('Auto-Calculations'!ET818="No Error","",CONCATENATE($CI$63,'Auto-Calculations'!ET818,CHAR(10)))</f>
        <v/>
      </c>
      <c r="AD880" s="44" t="str">
        <f>IF('Auto-Calculations'!EU818="No Error","",CONCATENATE($CI$63,'Auto-Calculations'!EU818,CHAR(10)))</f>
        <v/>
      </c>
      <c r="AE880" s="44" t="str">
        <f>IF('Auto-Calculations'!EV818="No Error","",CONCATENATE($CI$63,'Auto-Calculations'!EV818,CHAR(10)))</f>
        <v/>
      </c>
      <c r="AF880" s="44" t="str">
        <f>IF('Auto-Calculations'!EW818="No Error","",CONCATENATE($CI$63,'Auto-Calculations'!EW818,CHAR(10)))</f>
        <v/>
      </c>
      <c r="AG880" s="44" t="str">
        <f>IF('Auto-Calculations'!EX818="No Error","",CONCATENATE($CI$63,'Auto-Calculations'!EX818,CHAR(10)))</f>
        <v/>
      </c>
      <c r="AH880" s="44" t="str">
        <f>IF('Auto-Calculations'!EY818="No Error","",CONCATENATE($CI$63,'Auto-Calculations'!EY818,CHAR(10)))</f>
        <v/>
      </c>
      <c r="AI880" s="44" t="str">
        <f>IF('Auto-Calculations'!EZ818="No Error","",CONCATENATE($CI$63,'Auto-Calculations'!EZ818,CHAR(10)))</f>
        <v/>
      </c>
      <c r="AJ880" s="44" t="str">
        <f>IF('Auto-Calculations'!FA818="No Error","",CONCATENATE($CI$63,'Auto-Calculations'!FA818,CHAR(10)))</f>
        <v/>
      </c>
      <c r="AK880" s="44" t="str">
        <f>IF('Auto-Calculations'!FB818="No Error","",CONCATENATE($CI$63,'Auto-Calculations'!FB818,CHAR(10)))</f>
        <v/>
      </c>
      <c r="AL880" s="44" t="str">
        <f>IF('Auto-Calculations'!FC818="No Error","",CONCATENATE($CI$63,'Auto-Calculations'!FC818,CHAR(10)))</f>
        <v/>
      </c>
      <c r="AM880" s="44" t="str">
        <f>IF('Auto-Calculations'!FD818="No Error","",CONCATENATE($CI$63,'Auto-Calculations'!FD818,CHAR(10)))</f>
        <v/>
      </c>
      <c r="AN880" s="44" t="str">
        <f>IF('Auto-Calculations'!FE818="No Error","",CONCATENATE($CI$63,'Auto-Calculations'!FE818,CHAR(10)))</f>
        <v/>
      </c>
      <c r="AO880" s="44" t="str">
        <f>IF('Auto-Calculations'!FF818="No Error","",CONCATENATE($CI$63,'Auto-Calculations'!FF818,CHAR(10)))</f>
        <v/>
      </c>
      <c r="AP880" s="44" t="str">
        <f>IF('Auto-Calculations'!FG818="No Error","",CONCATENATE($CI$63,'Auto-Calculations'!FG818,CHAR(10)))</f>
        <v/>
      </c>
      <c r="AQ880" s="44" t="str">
        <f>IF('Auto-Calculations'!FH818="No Error","",CONCATENATE($CI$63,'Auto-Calculations'!FH818,CHAR(10)))</f>
        <v/>
      </c>
      <c r="AR880" s="44" t="str">
        <f>IF('Auto-Calculations'!FI818="No Error","",CONCATENATE($CI$63,'Auto-Calculations'!FI818,CHAR(10)))</f>
        <v/>
      </c>
      <c r="AS880" s="44" t="str">
        <f>IF('Auto-Calculations'!FJ818="No Error","",CONCATENATE($CI$63,'Auto-Calculations'!FJ818,CHAR(10)))</f>
        <v/>
      </c>
      <c r="AT880" s="44" t="str">
        <f>IF('Auto-Calculations'!FK818="No Error","",CONCATENATE($CI$63,'Auto-Calculations'!FK818,CHAR(10)))</f>
        <v/>
      </c>
      <c r="AU880" s="44" t="str">
        <f>IF('Auto-Calculations'!FL818="No Error","",CONCATENATE($CI$63,'Auto-Calculations'!FL818,CHAR(10)))</f>
        <v/>
      </c>
      <c r="AV880" s="44" t="str">
        <f>IF('Auto-Calculations'!FM818="No Error","",CONCATENATE($CI$63,'Auto-Calculations'!FM818,CHAR(10)))</f>
        <v/>
      </c>
      <c r="AW880" s="44" t="str">
        <f>IF('Auto-Calculations'!FN818="No Error","",CONCATENATE($CI$63,'Auto-Calculations'!FN818,CHAR(10)))</f>
        <v/>
      </c>
      <c r="AX880" s="44" t="str">
        <f>IF('Auto-Calculations'!FO818="No Error","",CONCATENATE($CI$63,'Auto-Calculations'!FO818,CHAR(10)))</f>
        <v/>
      </c>
      <c r="AY880" s="44" t="str">
        <f>IF('Auto-Calculations'!FP818="No Error","",CONCATENATE($CI$63,'Auto-Calculations'!FP818,CHAR(10)))</f>
        <v/>
      </c>
      <c r="AZ880" s="44" t="str">
        <f>IF('Auto-Calculations'!FQ818="No Error","",CONCATENATE($CI$63,'Auto-Calculations'!FQ818,CHAR(10)))</f>
        <v/>
      </c>
      <c r="BA880" s="44" t="str">
        <f>IF('Auto-Calculations'!FR818="No Error","",CONCATENATE($CI$63,'Auto-Calculations'!FR818,CHAR(10)))</f>
        <v/>
      </c>
      <c r="BB880" s="44" t="str">
        <f>IF('Auto-Calculations'!FS818="No Error","",CONCATENATE($CI$63,'Auto-Calculations'!FS818,CHAR(10)))</f>
        <v/>
      </c>
      <c r="BC880" s="44" t="str">
        <f>IF('Auto-Calculations'!FT818="No Error","",CONCATENATE($CI$63,'Auto-Calculations'!FT818,CHAR(10)))</f>
        <v/>
      </c>
      <c r="BD880" s="44" t="str">
        <f>IF('Auto-Calculations'!FU818="No Error","",CONCATENATE($CI$63,'Auto-Calculations'!FU818,CHAR(10)))</f>
        <v/>
      </c>
      <c r="BE880" s="44" t="str">
        <f>IF('Auto-Calculations'!FV818="No Error","",CONCATENATE($CI$63,'Auto-Calculations'!FV818,CHAR(10)))</f>
        <v/>
      </c>
      <c r="BF880" s="44" t="str">
        <f>IF('Auto-Calculations'!FW818="No Error","",CONCATENATE($CI$63,'Auto-Calculations'!FW818,CHAR(10)))</f>
        <v/>
      </c>
      <c r="BG880" s="44" t="str">
        <f>IF('Auto-Calculations'!FX818="No Error","",CONCATENATE($CI$63,'Auto-Calculations'!FX818,CHAR(10)))</f>
        <v/>
      </c>
      <c r="BH880" s="44" t="str">
        <f>IF('Auto-Calculations'!FY818="No Error","",CONCATENATE($CI$63,'Auto-Calculations'!FY818,CHAR(10)))</f>
        <v/>
      </c>
      <c r="BI880" s="44" t="str">
        <f>IF('Auto-Calculations'!FZ818="No Error","",CONCATENATE($CI$63,'Auto-Calculations'!FZ818,CHAR(10)))</f>
        <v/>
      </c>
      <c r="BJ880" s="44" t="str">
        <f>IF('Auto-Calculations'!GA818="No Error","",CONCATENATE($CI$63,'Auto-Calculations'!GA818,CHAR(10)))</f>
        <v/>
      </c>
      <c r="BK880" s="44" t="str">
        <f>IF('Auto-Calculations'!GB818="No Error","",CONCATENATE($CI$63,'Auto-Calculations'!GB818,CHAR(10)))</f>
        <v/>
      </c>
      <c r="BL880" s="44" t="str">
        <f>IF('Auto-Calculations'!GC818="No Error","",CONCATENATE($CI$63,'Auto-Calculations'!GC818,CHAR(10)))</f>
        <v/>
      </c>
      <c r="BM880" s="44" t="str">
        <f>IF('Auto-Calculations'!GD818="No Error","",CONCATENATE($CI$63,'Auto-Calculations'!GD818,CHAR(10)))</f>
        <v/>
      </c>
      <c r="BN880" s="44" t="str">
        <f>IF('Auto-Calculations'!GE818="No Error","",CONCATENATE($CI$63,'Auto-Calculations'!GE818,CHAR(10)))</f>
        <v/>
      </c>
      <c r="BO880" s="44" t="str">
        <f>IF('Auto-Calculations'!GF818="No Error","",CONCATENATE($CI$63,'Auto-Calculations'!GF818,CHAR(10)))</f>
        <v/>
      </c>
      <c r="BP880" s="44" t="str">
        <f>IF('Auto-Calculations'!GG818="No Error","",CONCATENATE($CI$63,'Auto-Calculations'!GG818,CHAR(10)))</f>
        <v/>
      </c>
      <c r="BQ880" s="44" t="str">
        <f>IF('Auto-Calculations'!GH818="No Error","",CONCATENATE($CI$63,'Auto-Calculations'!GH818,CHAR(10)))</f>
        <v/>
      </c>
      <c r="BR880" s="44" t="str">
        <f>IF('Auto-Calculations'!GI818="No Error","",CONCATENATE($CI$63,'Auto-Calculations'!GI818,CHAR(10)))</f>
        <v/>
      </c>
      <c r="BS880" s="44" t="str">
        <f>IF('Auto-Calculations'!GJ818="No Error","",CONCATENATE($CI$63,'Auto-Calculations'!GJ818,CHAR(10)))</f>
        <v/>
      </c>
      <c r="BT880" s="44" t="str">
        <f>IF('Auto-Calculations'!GK818="No Error","",CONCATENATE($CI$63,'Auto-Calculations'!GK818,CHAR(10)))</f>
        <v/>
      </c>
      <c r="BU880" s="44" t="str">
        <f>IF('Auto-Calculations'!GL818="No Error","",CONCATENATE($CI$63,'Auto-Calculations'!GL818,CHAR(10)))</f>
        <v/>
      </c>
      <c r="BV880" s="44" t="str">
        <f>IF('Auto-Calculations'!GM818="No Error","",CONCATENATE($CI$63,'Auto-Calculations'!GM818,CHAR(10)))</f>
        <v/>
      </c>
      <c r="BW880" s="44" t="str">
        <f>IF('Auto-Calculations'!GN818="No Error","",CONCATENATE($CI$63,'Auto-Calculations'!GN818,CHAR(10)))</f>
        <v/>
      </c>
      <c r="BX880" s="44" t="str">
        <f>IF('Auto-Calculations'!GO818="No Error","",CONCATENATE($CI$63,'Auto-Calculations'!GO818,CHAR(10)))</f>
        <v/>
      </c>
      <c r="BY880" s="44" t="str">
        <f>IF('Auto-Calculations'!GP818="No Error","",CONCATENATE($CI$63,'Auto-Calculations'!GP818,CHAR(10)))</f>
        <v/>
      </c>
      <c r="BZ880" s="44" t="str">
        <f>IF('Auto-Calculations'!GQ818="No Error","",CONCATENATE($CI$63,'Auto-Calculations'!GQ818,CHAR(10)))</f>
        <v/>
      </c>
      <c r="CA880" s="44" t="str">
        <f>IF('Auto-Calculations'!GR818="No Error","",CONCATENATE($CI$63,'Auto-Calculations'!GR818,CHAR(10)))</f>
        <v/>
      </c>
      <c r="CB880" s="44" t="str">
        <f>IF('Auto-Calculations'!GS818="No Error","",CONCATENATE($CI$63,'Auto-Calculations'!GS818,CHAR(10)))</f>
        <v/>
      </c>
      <c r="CC880" s="44" t="str">
        <f>IF('Auto-Calculations'!GT818="No Error","",CONCATENATE($CI$63,'Auto-Calculations'!GT818,CHAR(10)))</f>
        <v/>
      </c>
      <c r="CD880" s="44" t="str">
        <f>IF('Auto-Calculations'!GU818="No Error","",CONCATENATE($CI$63,'Auto-Calculations'!GU818,CHAR(10)))</f>
        <v/>
      </c>
      <c r="CE880" s="44" t="str">
        <f>IF('Auto-Calculations'!GV818="No Error","",CONCATENATE($CI$63,'Auto-Calculations'!GV818,CHAR(10)))</f>
        <v/>
      </c>
      <c r="CF880" s="44" t="str">
        <f>IF('Auto-Calculations'!GW818="No Error","",CONCATENATE($CI$63,'Auto-Calculations'!GW818,CHAR(10)))</f>
        <v/>
      </c>
      <c r="CG880" s="44" t="str">
        <f>IF('Auto-Calculations'!GX818="No Error","",CONCATENATE($CI$63,'Auto-Calculations'!GX818,CHAR(10)))</f>
        <v/>
      </c>
      <c r="CH880" s="44" t="s">
        <v>5795</v>
      </c>
      <c r="CI880" s="1" t="str">
        <f t="shared" si="12"/>
        <v>.</v>
      </c>
    </row>
    <row r="881" spans="1:87" ht="18" customHeight="1" x14ac:dyDescent="0.25">
      <c r="A881" s="14" t="str">
        <f>IF(NOT(ISBLANK('Auto-Calculations'!D819)),'Auto-Calculations'!D819,"")</f>
        <v/>
      </c>
      <c r="B881" s="44" t="str">
        <f>IF('Auto-Calculations'!DS819="No Error","",CONCATENATE($CI$63,'Auto-Calculations'!DS819,CHAR(10)))</f>
        <v/>
      </c>
      <c r="C881" s="44" t="str">
        <f>IF('Auto-Calculations'!DT819="No Error","",CONCATENATE($CI$63,'Auto-Calculations'!DT819,CHAR(10)))</f>
        <v/>
      </c>
      <c r="D881" s="44" t="str">
        <f>IF('Auto-Calculations'!DU819="No Error","",CONCATENATE($CI$63,'Auto-Calculations'!DU819,CHAR(10)))</f>
        <v/>
      </c>
      <c r="E881" s="44" t="str">
        <f>IF('Auto-Calculations'!DV819="No Error","",CONCATENATE($CI$63,'Auto-Calculations'!DV819,CHAR(10)))</f>
        <v/>
      </c>
      <c r="F881" s="44" t="str">
        <f>IF('Auto-Calculations'!DW819="No Error","",CONCATENATE($CI$63,'Auto-Calculations'!DW819,CHAR(10)))</f>
        <v/>
      </c>
      <c r="G881" s="44" t="str">
        <f>IF('Auto-Calculations'!DX819="No Error","",CONCATENATE($CI$63,'Auto-Calculations'!DX819,CHAR(10)))</f>
        <v/>
      </c>
      <c r="H881" s="44" t="str">
        <f>IF('Auto-Calculations'!DY819="No Error","",CONCATENATE($CI$63,'Auto-Calculations'!DY819,CHAR(10)))</f>
        <v/>
      </c>
      <c r="I881" s="44" t="str">
        <f>IF('Auto-Calculations'!DZ819="No Error","",CONCATENATE($CI$63,'Auto-Calculations'!DZ819,CHAR(10)))</f>
        <v/>
      </c>
      <c r="J881" s="44" t="str">
        <f>IF('Auto-Calculations'!EA819="No Error","",CONCATENATE($CI$63,'Auto-Calculations'!EA819,CHAR(10)))</f>
        <v/>
      </c>
      <c r="K881" s="44" t="str">
        <f>IF('Auto-Calculations'!EB819="No Error","",CONCATENATE($CI$63,'Auto-Calculations'!EB819,CHAR(10)))</f>
        <v/>
      </c>
      <c r="L881" s="44" t="str">
        <f>IF('Auto-Calculations'!EC819="No Error","",CONCATENATE($CI$63,'Auto-Calculations'!EC819,CHAR(10)))</f>
        <v/>
      </c>
      <c r="M881" s="44" t="str">
        <f>IF('Auto-Calculations'!ED819="No Error","",CONCATENATE($CI$63,'Auto-Calculations'!ED819,CHAR(10)))</f>
        <v/>
      </c>
      <c r="N881" s="44" t="str">
        <f>IF('Auto-Calculations'!EE819="No Error","",CONCATENATE($CI$63,'Auto-Calculations'!EE819,CHAR(10)))</f>
        <v/>
      </c>
      <c r="O881" s="44" t="str">
        <f>IF('Auto-Calculations'!EF819="No Error","",CONCATENATE($CI$63,'Auto-Calculations'!EF819,CHAR(10)))</f>
        <v/>
      </c>
      <c r="P881" s="44" t="str">
        <f>IF('Auto-Calculations'!EG819="No Error","",CONCATENATE($CI$63,'Auto-Calculations'!EG819,CHAR(10)))</f>
        <v/>
      </c>
      <c r="Q881" s="44" t="str">
        <f>IF('Auto-Calculations'!EH819="No Error","",CONCATENATE($CI$63,'Auto-Calculations'!EH819,CHAR(10)))</f>
        <v/>
      </c>
      <c r="R881" s="44" t="str">
        <f>IF('Auto-Calculations'!EI819="No Error","",CONCATENATE($CI$63,'Auto-Calculations'!EI819,CHAR(10)))</f>
        <v/>
      </c>
      <c r="S881" s="44" t="str">
        <f>IF('Auto-Calculations'!EJ819="No Error","",CONCATENATE($CI$63,'Auto-Calculations'!EJ819,CHAR(10)))</f>
        <v/>
      </c>
      <c r="T881" s="44" t="str">
        <f>IF('Auto-Calculations'!EK819="No Error","",CONCATENATE($CI$63,'Auto-Calculations'!EK819,CHAR(10)))</f>
        <v/>
      </c>
      <c r="U881" s="44" t="str">
        <f>IF('Auto-Calculations'!EL819="No Error","",CONCATENATE($CI$63,'Auto-Calculations'!EL819,CHAR(10)))</f>
        <v/>
      </c>
      <c r="V881" s="44" t="str">
        <f>IF('Auto-Calculations'!EM819="No Error","",CONCATENATE($CI$63,'Auto-Calculations'!EM819,CHAR(10)))</f>
        <v/>
      </c>
      <c r="W881" s="44" t="str">
        <f>IF('Auto-Calculations'!EN819="No Error","",CONCATENATE($CI$63,'Auto-Calculations'!EN819,CHAR(10)))</f>
        <v/>
      </c>
      <c r="X881" s="44" t="str">
        <f>IF('Auto-Calculations'!EO819="No Error","",CONCATENATE($CI$63,'Auto-Calculations'!EO819,CHAR(10)))</f>
        <v/>
      </c>
      <c r="Y881" s="44" t="str">
        <f>IF('Auto-Calculations'!EP819="No Error","",CONCATENATE($CI$63,'Auto-Calculations'!EP819,CHAR(10)))</f>
        <v/>
      </c>
      <c r="Z881" s="44" t="str">
        <f>IF('Auto-Calculations'!EQ819="No Error","",CONCATENATE($CI$63,'Auto-Calculations'!EQ819,CHAR(10)))</f>
        <v/>
      </c>
      <c r="AA881" s="44" t="str">
        <f>IF('Auto-Calculations'!ER819="No Error","",CONCATENATE($CI$63,'Auto-Calculations'!ER819,CHAR(10)))</f>
        <v/>
      </c>
      <c r="AB881" s="44" t="str">
        <f>IF('Auto-Calculations'!ES819="No Error","",CONCATENATE($CI$63,'Auto-Calculations'!ES819,CHAR(10)))</f>
        <v/>
      </c>
      <c r="AC881" s="44" t="str">
        <f>IF('Auto-Calculations'!ET819="No Error","",CONCATENATE($CI$63,'Auto-Calculations'!ET819,CHAR(10)))</f>
        <v/>
      </c>
      <c r="AD881" s="44" t="str">
        <f>IF('Auto-Calculations'!EU819="No Error","",CONCATENATE($CI$63,'Auto-Calculations'!EU819,CHAR(10)))</f>
        <v/>
      </c>
      <c r="AE881" s="44" t="str">
        <f>IF('Auto-Calculations'!EV819="No Error","",CONCATENATE($CI$63,'Auto-Calculations'!EV819,CHAR(10)))</f>
        <v/>
      </c>
      <c r="AF881" s="44" t="str">
        <f>IF('Auto-Calculations'!EW819="No Error","",CONCATENATE($CI$63,'Auto-Calculations'!EW819,CHAR(10)))</f>
        <v/>
      </c>
      <c r="AG881" s="44" t="str">
        <f>IF('Auto-Calculations'!EX819="No Error","",CONCATENATE($CI$63,'Auto-Calculations'!EX819,CHAR(10)))</f>
        <v/>
      </c>
      <c r="AH881" s="44" t="str">
        <f>IF('Auto-Calculations'!EY819="No Error","",CONCATENATE($CI$63,'Auto-Calculations'!EY819,CHAR(10)))</f>
        <v/>
      </c>
      <c r="AI881" s="44" t="str">
        <f>IF('Auto-Calculations'!EZ819="No Error","",CONCATENATE($CI$63,'Auto-Calculations'!EZ819,CHAR(10)))</f>
        <v/>
      </c>
      <c r="AJ881" s="44" t="str">
        <f>IF('Auto-Calculations'!FA819="No Error","",CONCATENATE($CI$63,'Auto-Calculations'!FA819,CHAR(10)))</f>
        <v/>
      </c>
      <c r="AK881" s="44" t="str">
        <f>IF('Auto-Calculations'!FB819="No Error","",CONCATENATE($CI$63,'Auto-Calculations'!FB819,CHAR(10)))</f>
        <v/>
      </c>
      <c r="AL881" s="44" t="str">
        <f>IF('Auto-Calculations'!FC819="No Error","",CONCATENATE($CI$63,'Auto-Calculations'!FC819,CHAR(10)))</f>
        <v/>
      </c>
      <c r="AM881" s="44" t="str">
        <f>IF('Auto-Calculations'!FD819="No Error","",CONCATENATE($CI$63,'Auto-Calculations'!FD819,CHAR(10)))</f>
        <v/>
      </c>
      <c r="AN881" s="44" t="str">
        <f>IF('Auto-Calculations'!FE819="No Error","",CONCATENATE($CI$63,'Auto-Calculations'!FE819,CHAR(10)))</f>
        <v/>
      </c>
      <c r="AO881" s="44" t="str">
        <f>IF('Auto-Calculations'!FF819="No Error","",CONCATENATE($CI$63,'Auto-Calculations'!FF819,CHAR(10)))</f>
        <v/>
      </c>
      <c r="AP881" s="44" t="str">
        <f>IF('Auto-Calculations'!FG819="No Error","",CONCATENATE($CI$63,'Auto-Calculations'!FG819,CHAR(10)))</f>
        <v/>
      </c>
      <c r="AQ881" s="44" t="str">
        <f>IF('Auto-Calculations'!FH819="No Error","",CONCATENATE($CI$63,'Auto-Calculations'!FH819,CHAR(10)))</f>
        <v/>
      </c>
      <c r="AR881" s="44" t="str">
        <f>IF('Auto-Calculations'!FI819="No Error","",CONCATENATE($CI$63,'Auto-Calculations'!FI819,CHAR(10)))</f>
        <v/>
      </c>
      <c r="AS881" s="44" t="str">
        <f>IF('Auto-Calculations'!FJ819="No Error","",CONCATENATE($CI$63,'Auto-Calculations'!FJ819,CHAR(10)))</f>
        <v/>
      </c>
      <c r="AT881" s="44" t="str">
        <f>IF('Auto-Calculations'!FK819="No Error","",CONCATENATE($CI$63,'Auto-Calculations'!FK819,CHAR(10)))</f>
        <v/>
      </c>
      <c r="AU881" s="44" t="str">
        <f>IF('Auto-Calculations'!FL819="No Error","",CONCATENATE($CI$63,'Auto-Calculations'!FL819,CHAR(10)))</f>
        <v/>
      </c>
      <c r="AV881" s="44" t="str">
        <f>IF('Auto-Calculations'!FM819="No Error","",CONCATENATE($CI$63,'Auto-Calculations'!FM819,CHAR(10)))</f>
        <v/>
      </c>
      <c r="AW881" s="44" t="str">
        <f>IF('Auto-Calculations'!FN819="No Error","",CONCATENATE($CI$63,'Auto-Calculations'!FN819,CHAR(10)))</f>
        <v/>
      </c>
      <c r="AX881" s="44" t="str">
        <f>IF('Auto-Calculations'!FO819="No Error","",CONCATENATE($CI$63,'Auto-Calculations'!FO819,CHAR(10)))</f>
        <v/>
      </c>
      <c r="AY881" s="44" t="str">
        <f>IF('Auto-Calculations'!FP819="No Error","",CONCATENATE($CI$63,'Auto-Calculations'!FP819,CHAR(10)))</f>
        <v/>
      </c>
      <c r="AZ881" s="44" t="str">
        <f>IF('Auto-Calculations'!FQ819="No Error","",CONCATENATE($CI$63,'Auto-Calculations'!FQ819,CHAR(10)))</f>
        <v/>
      </c>
      <c r="BA881" s="44" t="str">
        <f>IF('Auto-Calculations'!FR819="No Error","",CONCATENATE($CI$63,'Auto-Calculations'!FR819,CHAR(10)))</f>
        <v/>
      </c>
      <c r="BB881" s="44" t="str">
        <f>IF('Auto-Calculations'!FS819="No Error","",CONCATENATE($CI$63,'Auto-Calculations'!FS819,CHAR(10)))</f>
        <v/>
      </c>
      <c r="BC881" s="44" t="str">
        <f>IF('Auto-Calculations'!FT819="No Error","",CONCATENATE($CI$63,'Auto-Calculations'!FT819,CHAR(10)))</f>
        <v/>
      </c>
      <c r="BD881" s="44" t="str">
        <f>IF('Auto-Calculations'!FU819="No Error","",CONCATENATE($CI$63,'Auto-Calculations'!FU819,CHAR(10)))</f>
        <v/>
      </c>
      <c r="BE881" s="44" t="str">
        <f>IF('Auto-Calculations'!FV819="No Error","",CONCATENATE($CI$63,'Auto-Calculations'!FV819,CHAR(10)))</f>
        <v/>
      </c>
      <c r="BF881" s="44" t="str">
        <f>IF('Auto-Calculations'!FW819="No Error","",CONCATENATE($CI$63,'Auto-Calculations'!FW819,CHAR(10)))</f>
        <v/>
      </c>
      <c r="BG881" s="44" t="str">
        <f>IF('Auto-Calculations'!FX819="No Error","",CONCATENATE($CI$63,'Auto-Calculations'!FX819,CHAR(10)))</f>
        <v/>
      </c>
      <c r="BH881" s="44" t="str">
        <f>IF('Auto-Calculations'!FY819="No Error","",CONCATENATE($CI$63,'Auto-Calculations'!FY819,CHAR(10)))</f>
        <v/>
      </c>
      <c r="BI881" s="44" t="str">
        <f>IF('Auto-Calculations'!FZ819="No Error","",CONCATENATE($CI$63,'Auto-Calculations'!FZ819,CHAR(10)))</f>
        <v/>
      </c>
      <c r="BJ881" s="44" t="str">
        <f>IF('Auto-Calculations'!GA819="No Error","",CONCATENATE($CI$63,'Auto-Calculations'!GA819,CHAR(10)))</f>
        <v/>
      </c>
      <c r="BK881" s="44" t="str">
        <f>IF('Auto-Calculations'!GB819="No Error","",CONCATENATE($CI$63,'Auto-Calculations'!GB819,CHAR(10)))</f>
        <v/>
      </c>
      <c r="BL881" s="44" t="str">
        <f>IF('Auto-Calculations'!GC819="No Error","",CONCATENATE($CI$63,'Auto-Calculations'!GC819,CHAR(10)))</f>
        <v/>
      </c>
      <c r="BM881" s="44" t="str">
        <f>IF('Auto-Calculations'!GD819="No Error","",CONCATENATE($CI$63,'Auto-Calculations'!GD819,CHAR(10)))</f>
        <v/>
      </c>
      <c r="BN881" s="44" t="str">
        <f>IF('Auto-Calculations'!GE819="No Error","",CONCATENATE($CI$63,'Auto-Calculations'!GE819,CHAR(10)))</f>
        <v/>
      </c>
      <c r="BO881" s="44" t="str">
        <f>IF('Auto-Calculations'!GF819="No Error","",CONCATENATE($CI$63,'Auto-Calculations'!GF819,CHAR(10)))</f>
        <v/>
      </c>
      <c r="BP881" s="44" t="str">
        <f>IF('Auto-Calculations'!GG819="No Error","",CONCATENATE($CI$63,'Auto-Calculations'!GG819,CHAR(10)))</f>
        <v/>
      </c>
      <c r="BQ881" s="44" t="str">
        <f>IF('Auto-Calculations'!GH819="No Error","",CONCATENATE($CI$63,'Auto-Calculations'!GH819,CHAR(10)))</f>
        <v/>
      </c>
      <c r="BR881" s="44" t="str">
        <f>IF('Auto-Calculations'!GI819="No Error","",CONCATENATE($CI$63,'Auto-Calculations'!GI819,CHAR(10)))</f>
        <v/>
      </c>
      <c r="BS881" s="44" t="str">
        <f>IF('Auto-Calculations'!GJ819="No Error","",CONCATENATE($CI$63,'Auto-Calculations'!GJ819,CHAR(10)))</f>
        <v/>
      </c>
      <c r="BT881" s="44" t="str">
        <f>IF('Auto-Calculations'!GK819="No Error","",CONCATENATE($CI$63,'Auto-Calculations'!GK819,CHAR(10)))</f>
        <v/>
      </c>
      <c r="BU881" s="44" t="str">
        <f>IF('Auto-Calculations'!GL819="No Error","",CONCATENATE($CI$63,'Auto-Calculations'!GL819,CHAR(10)))</f>
        <v/>
      </c>
      <c r="BV881" s="44" t="str">
        <f>IF('Auto-Calculations'!GM819="No Error","",CONCATENATE($CI$63,'Auto-Calculations'!GM819,CHAR(10)))</f>
        <v/>
      </c>
      <c r="BW881" s="44" t="str">
        <f>IF('Auto-Calculations'!GN819="No Error","",CONCATENATE($CI$63,'Auto-Calculations'!GN819,CHAR(10)))</f>
        <v/>
      </c>
      <c r="BX881" s="44" t="str">
        <f>IF('Auto-Calculations'!GO819="No Error","",CONCATENATE($CI$63,'Auto-Calculations'!GO819,CHAR(10)))</f>
        <v/>
      </c>
      <c r="BY881" s="44" t="str">
        <f>IF('Auto-Calculations'!GP819="No Error","",CONCATENATE($CI$63,'Auto-Calculations'!GP819,CHAR(10)))</f>
        <v/>
      </c>
      <c r="BZ881" s="44" t="str">
        <f>IF('Auto-Calculations'!GQ819="No Error","",CONCATENATE($CI$63,'Auto-Calculations'!GQ819,CHAR(10)))</f>
        <v/>
      </c>
      <c r="CA881" s="44" t="str">
        <f>IF('Auto-Calculations'!GR819="No Error","",CONCATENATE($CI$63,'Auto-Calculations'!GR819,CHAR(10)))</f>
        <v/>
      </c>
      <c r="CB881" s="44" t="str">
        <f>IF('Auto-Calculations'!GS819="No Error","",CONCATENATE($CI$63,'Auto-Calculations'!GS819,CHAR(10)))</f>
        <v/>
      </c>
      <c r="CC881" s="44" t="str">
        <f>IF('Auto-Calculations'!GT819="No Error","",CONCATENATE($CI$63,'Auto-Calculations'!GT819,CHAR(10)))</f>
        <v/>
      </c>
      <c r="CD881" s="44" t="str">
        <f>IF('Auto-Calculations'!GU819="No Error","",CONCATENATE($CI$63,'Auto-Calculations'!GU819,CHAR(10)))</f>
        <v/>
      </c>
      <c r="CE881" s="44" t="str">
        <f>IF('Auto-Calculations'!GV819="No Error","",CONCATENATE($CI$63,'Auto-Calculations'!GV819,CHAR(10)))</f>
        <v/>
      </c>
      <c r="CF881" s="44" t="str">
        <f>IF('Auto-Calculations'!GW819="No Error","",CONCATENATE($CI$63,'Auto-Calculations'!GW819,CHAR(10)))</f>
        <v/>
      </c>
      <c r="CG881" s="44" t="str">
        <f>IF('Auto-Calculations'!GX819="No Error","",CONCATENATE($CI$63,'Auto-Calculations'!GX819,CHAR(10)))</f>
        <v/>
      </c>
      <c r="CH881" s="44" t="s">
        <v>5795</v>
      </c>
      <c r="CI881" s="1" t="str">
        <f t="shared" si="12"/>
        <v>.</v>
      </c>
    </row>
    <row r="882" spans="1:87" ht="18" customHeight="1" x14ac:dyDescent="0.25">
      <c r="A882" s="14" t="str">
        <f>IF(NOT(ISBLANK('Auto-Calculations'!D820)),'Auto-Calculations'!D820,"")</f>
        <v/>
      </c>
      <c r="B882" s="44" t="str">
        <f>IF('Auto-Calculations'!DS820="No Error","",CONCATENATE($CI$63,'Auto-Calculations'!DS820,CHAR(10)))</f>
        <v/>
      </c>
      <c r="C882" s="44" t="str">
        <f>IF('Auto-Calculations'!DT820="No Error","",CONCATENATE($CI$63,'Auto-Calculations'!DT820,CHAR(10)))</f>
        <v/>
      </c>
      <c r="D882" s="44" t="str">
        <f>IF('Auto-Calculations'!DU820="No Error","",CONCATENATE($CI$63,'Auto-Calculations'!DU820,CHAR(10)))</f>
        <v/>
      </c>
      <c r="E882" s="44" t="str">
        <f>IF('Auto-Calculations'!DV820="No Error","",CONCATENATE($CI$63,'Auto-Calculations'!DV820,CHAR(10)))</f>
        <v/>
      </c>
      <c r="F882" s="44" t="str">
        <f>IF('Auto-Calculations'!DW820="No Error","",CONCATENATE($CI$63,'Auto-Calculations'!DW820,CHAR(10)))</f>
        <v/>
      </c>
      <c r="G882" s="44" t="str">
        <f>IF('Auto-Calculations'!DX820="No Error","",CONCATENATE($CI$63,'Auto-Calculations'!DX820,CHAR(10)))</f>
        <v/>
      </c>
      <c r="H882" s="44" t="str">
        <f>IF('Auto-Calculations'!DY820="No Error","",CONCATENATE($CI$63,'Auto-Calculations'!DY820,CHAR(10)))</f>
        <v/>
      </c>
      <c r="I882" s="44" t="str">
        <f>IF('Auto-Calculations'!DZ820="No Error","",CONCATENATE($CI$63,'Auto-Calculations'!DZ820,CHAR(10)))</f>
        <v/>
      </c>
      <c r="J882" s="44" t="str">
        <f>IF('Auto-Calculations'!EA820="No Error","",CONCATENATE($CI$63,'Auto-Calculations'!EA820,CHAR(10)))</f>
        <v/>
      </c>
      <c r="K882" s="44" t="str">
        <f>IF('Auto-Calculations'!EB820="No Error","",CONCATENATE($CI$63,'Auto-Calculations'!EB820,CHAR(10)))</f>
        <v/>
      </c>
      <c r="L882" s="44" t="str">
        <f>IF('Auto-Calculations'!EC820="No Error","",CONCATENATE($CI$63,'Auto-Calculations'!EC820,CHAR(10)))</f>
        <v/>
      </c>
      <c r="M882" s="44" t="str">
        <f>IF('Auto-Calculations'!ED820="No Error","",CONCATENATE($CI$63,'Auto-Calculations'!ED820,CHAR(10)))</f>
        <v/>
      </c>
      <c r="N882" s="44" t="str">
        <f>IF('Auto-Calculations'!EE820="No Error","",CONCATENATE($CI$63,'Auto-Calculations'!EE820,CHAR(10)))</f>
        <v/>
      </c>
      <c r="O882" s="44" t="str">
        <f>IF('Auto-Calculations'!EF820="No Error","",CONCATENATE($CI$63,'Auto-Calculations'!EF820,CHAR(10)))</f>
        <v/>
      </c>
      <c r="P882" s="44" t="str">
        <f>IF('Auto-Calculations'!EG820="No Error","",CONCATENATE($CI$63,'Auto-Calculations'!EG820,CHAR(10)))</f>
        <v/>
      </c>
      <c r="Q882" s="44" t="str">
        <f>IF('Auto-Calculations'!EH820="No Error","",CONCATENATE($CI$63,'Auto-Calculations'!EH820,CHAR(10)))</f>
        <v/>
      </c>
      <c r="R882" s="44" t="str">
        <f>IF('Auto-Calculations'!EI820="No Error","",CONCATENATE($CI$63,'Auto-Calculations'!EI820,CHAR(10)))</f>
        <v/>
      </c>
      <c r="S882" s="44" t="str">
        <f>IF('Auto-Calculations'!EJ820="No Error","",CONCATENATE($CI$63,'Auto-Calculations'!EJ820,CHAR(10)))</f>
        <v/>
      </c>
      <c r="T882" s="44" t="str">
        <f>IF('Auto-Calculations'!EK820="No Error","",CONCATENATE($CI$63,'Auto-Calculations'!EK820,CHAR(10)))</f>
        <v/>
      </c>
      <c r="U882" s="44" t="str">
        <f>IF('Auto-Calculations'!EL820="No Error","",CONCATENATE($CI$63,'Auto-Calculations'!EL820,CHAR(10)))</f>
        <v/>
      </c>
      <c r="V882" s="44" t="str">
        <f>IF('Auto-Calculations'!EM820="No Error","",CONCATENATE($CI$63,'Auto-Calculations'!EM820,CHAR(10)))</f>
        <v/>
      </c>
      <c r="W882" s="44" t="str">
        <f>IF('Auto-Calculations'!EN820="No Error","",CONCATENATE($CI$63,'Auto-Calculations'!EN820,CHAR(10)))</f>
        <v/>
      </c>
      <c r="X882" s="44" t="str">
        <f>IF('Auto-Calculations'!EO820="No Error","",CONCATENATE($CI$63,'Auto-Calculations'!EO820,CHAR(10)))</f>
        <v/>
      </c>
      <c r="Y882" s="44" t="str">
        <f>IF('Auto-Calculations'!EP820="No Error","",CONCATENATE($CI$63,'Auto-Calculations'!EP820,CHAR(10)))</f>
        <v/>
      </c>
      <c r="Z882" s="44" t="str">
        <f>IF('Auto-Calculations'!EQ820="No Error","",CONCATENATE($CI$63,'Auto-Calculations'!EQ820,CHAR(10)))</f>
        <v/>
      </c>
      <c r="AA882" s="44" t="str">
        <f>IF('Auto-Calculations'!ER820="No Error","",CONCATENATE($CI$63,'Auto-Calculations'!ER820,CHAR(10)))</f>
        <v/>
      </c>
      <c r="AB882" s="44" t="str">
        <f>IF('Auto-Calculations'!ES820="No Error","",CONCATENATE($CI$63,'Auto-Calculations'!ES820,CHAR(10)))</f>
        <v/>
      </c>
      <c r="AC882" s="44" t="str">
        <f>IF('Auto-Calculations'!ET820="No Error","",CONCATENATE($CI$63,'Auto-Calculations'!ET820,CHAR(10)))</f>
        <v/>
      </c>
      <c r="AD882" s="44" t="str">
        <f>IF('Auto-Calculations'!EU820="No Error","",CONCATENATE($CI$63,'Auto-Calculations'!EU820,CHAR(10)))</f>
        <v/>
      </c>
      <c r="AE882" s="44" t="str">
        <f>IF('Auto-Calculations'!EV820="No Error","",CONCATENATE($CI$63,'Auto-Calculations'!EV820,CHAR(10)))</f>
        <v/>
      </c>
      <c r="AF882" s="44" t="str">
        <f>IF('Auto-Calculations'!EW820="No Error","",CONCATENATE($CI$63,'Auto-Calculations'!EW820,CHAR(10)))</f>
        <v/>
      </c>
      <c r="AG882" s="44" t="str">
        <f>IF('Auto-Calculations'!EX820="No Error","",CONCATENATE($CI$63,'Auto-Calculations'!EX820,CHAR(10)))</f>
        <v/>
      </c>
      <c r="AH882" s="44" t="str">
        <f>IF('Auto-Calculations'!EY820="No Error","",CONCATENATE($CI$63,'Auto-Calculations'!EY820,CHAR(10)))</f>
        <v/>
      </c>
      <c r="AI882" s="44" t="str">
        <f>IF('Auto-Calculations'!EZ820="No Error","",CONCATENATE($CI$63,'Auto-Calculations'!EZ820,CHAR(10)))</f>
        <v/>
      </c>
      <c r="AJ882" s="44" t="str">
        <f>IF('Auto-Calculations'!FA820="No Error","",CONCATENATE($CI$63,'Auto-Calculations'!FA820,CHAR(10)))</f>
        <v/>
      </c>
      <c r="AK882" s="44" t="str">
        <f>IF('Auto-Calculations'!FB820="No Error","",CONCATENATE($CI$63,'Auto-Calculations'!FB820,CHAR(10)))</f>
        <v/>
      </c>
      <c r="AL882" s="44" t="str">
        <f>IF('Auto-Calculations'!FC820="No Error","",CONCATENATE($CI$63,'Auto-Calculations'!FC820,CHAR(10)))</f>
        <v/>
      </c>
      <c r="AM882" s="44" t="str">
        <f>IF('Auto-Calculations'!FD820="No Error","",CONCATENATE($CI$63,'Auto-Calculations'!FD820,CHAR(10)))</f>
        <v/>
      </c>
      <c r="AN882" s="44" t="str">
        <f>IF('Auto-Calculations'!FE820="No Error","",CONCATENATE($CI$63,'Auto-Calculations'!FE820,CHAR(10)))</f>
        <v/>
      </c>
      <c r="AO882" s="44" t="str">
        <f>IF('Auto-Calculations'!FF820="No Error","",CONCATENATE($CI$63,'Auto-Calculations'!FF820,CHAR(10)))</f>
        <v/>
      </c>
      <c r="AP882" s="44" t="str">
        <f>IF('Auto-Calculations'!FG820="No Error","",CONCATENATE($CI$63,'Auto-Calculations'!FG820,CHAR(10)))</f>
        <v/>
      </c>
      <c r="AQ882" s="44" t="str">
        <f>IF('Auto-Calculations'!FH820="No Error","",CONCATENATE($CI$63,'Auto-Calculations'!FH820,CHAR(10)))</f>
        <v/>
      </c>
      <c r="AR882" s="44" t="str">
        <f>IF('Auto-Calculations'!FI820="No Error","",CONCATENATE($CI$63,'Auto-Calculations'!FI820,CHAR(10)))</f>
        <v/>
      </c>
      <c r="AS882" s="44" t="str">
        <f>IF('Auto-Calculations'!FJ820="No Error","",CONCATENATE($CI$63,'Auto-Calculations'!FJ820,CHAR(10)))</f>
        <v/>
      </c>
      <c r="AT882" s="44" t="str">
        <f>IF('Auto-Calculations'!FK820="No Error","",CONCATENATE($CI$63,'Auto-Calculations'!FK820,CHAR(10)))</f>
        <v/>
      </c>
      <c r="AU882" s="44" t="str">
        <f>IF('Auto-Calculations'!FL820="No Error","",CONCATENATE($CI$63,'Auto-Calculations'!FL820,CHAR(10)))</f>
        <v/>
      </c>
      <c r="AV882" s="44" t="str">
        <f>IF('Auto-Calculations'!FM820="No Error","",CONCATENATE($CI$63,'Auto-Calculations'!FM820,CHAR(10)))</f>
        <v/>
      </c>
      <c r="AW882" s="44" t="str">
        <f>IF('Auto-Calculations'!FN820="No Error","",CONCATENATE($CI$63,'Auto-Calculations'!FN820,CHAR(10)))</f>
        <v/>
      </c>
      <c r="AX882" s="44" t="str">
        <f>IF('Auto-Calculations'!FO820="No Error","",CONCATENATE($CI$63,'Auto-Calculations'!FO820,CHAR(10)))</f>
        <v/>
      </c>
      <c r="AY882" s="44" t="str">
        <f>IF('Auto-Calculations'!FP820="No Error","",CONCATENATE($CI$63,'Auto-Calculations'!FP820,CHAR(10)))</f>
        <v/>
      </c>
      <c r="AZ882" s="44" t="str">
        <f>IF('Auto-Calculations'!FQ820="No Error","",CONCATENATE($CI$63,'Auto-Calculations'!FQ820,CHAR(10)))</f>
        <v/>
      </c>
      <c r="BA882" s="44" t="str">
        <f>IF('Auto-Calculations'!FR820="No Error","",CONCATENATE($CI$63,'Auto-Calculations'!FR820,CHAR(10)))</f>
        <v/>
      </c>
      <c r="BB882" s="44" t="str">
        <f>IF('Auto-Calculations'!FS820="No Error","",CONCATENATE($CI$63,'Auto-Calculations'!FS820,CHAR(10)))</f>
        <v/>
      </c>
      <c r="BC882" s="44" t="str">
        <f>IF('Auto-Calculations'!FT820="No Error","",CONCATENATE($CI$63,'Auto-Calculations'!FT820,CHAR(10)))</f>
        <v/>
      </c>
      <c r="BD882" s="44" t="str">
        <f>IF('Auto-Calculations'!FU820="No Error","",CONCATENATE($CI$63,'Auto-Calculations'!FU820,CHAR(10)))</f>
        <v/>
      </c>
      <c r="BE882" s="44" t="str">
        <f>IF('Auto-Calculations'!FV820="No Error","",CONCATENATE($CI$63,'Auto-Calculations'!FV820,CHAR(10)))</f>
        <v/>
      </c>
      <c r="BF882" s="44" t="str">
        <f>IF('Auto-Calculations'!FW820="No Error","",CONCATENATE($CI$63,'Auto-Calculations'!FW820,CHAR(10)))</f>
        <v/>
      </c>
      <c r="BG882" s="44" t="str">
        <f>IF('Auto-Calculations'!FX820="No Error","",CONCATENATE($CI$63,'Auto-Calculations'!FX820,CHAR(10)))</f>
        <v/>
      </c>
      <c r="BH882" s="44" t="str">
        <f>IF('Auto-Calculations'!FY820="No Error","",CONCATENATE($CI$63,'Auto-Calculations'!FY820,CHAR(10)))</f>
        <v/>
      </c>
      <c r="BI882" s="44" t="str">
        <f>IF('Auto-Calculations'!FZ820="No Error","",CONCATENATE($CI$63,'Auto-Calculations'!FZ820,CHAR(10)))</f>
        <v/>
      </c>
      <c r="BJ882" s="44" t="str">
        <f>IF('Auto-Calculations'!GA820="No Error","",CONCATENATE($CI$63,'Auto-Calculations'!GA820,CHAR(10)))</f>
        <v/>
      </c>
      <c r="BK882" s="44" t="str">
        <f>IF('Auto-Calculations'!GB820="No Error","",CONCATENATE($CI$63,'Auto-Calculations'!GB820,CHAR(10)))</f>
        <v/>
      </c>
      <c r="BL882" s="44" t="str">
        <f>IF('Auto-Calculations'!GC820="No Error","",CONCATENATE($CI$63,'Auto-Calculations'!GC820,CHAR(10)))</f>
        <v/>
      </c>
      <c r="BM882" s="44" t="str">
        <f>IF('Auto-Calculations'!GD820="No Error","",CONCATENATE($CI$63,'Auto-Calculations'!GD820,CHAR(10)))</f>
        <v/>
      </c>
      <c r="BN882" s="44" t="str">
        <f>IF('Auto-Calculations'!GE820="No Error","",CONCATENATE($CI$63,'Auto-Calculations'!GE820,CHAR(10)))</f>
        <v/>
      </c>
      <c r="BO882" s="44" t="str">
        <f>IF('Auto-Calculations'!GF820="No Error","",CONCATENATE($CI$63,'Auto-Calculations'!GF820,CHAR(10)))</f>
        <v/>
      </c>
      <c r="BP882" s="44" t="str">
        <f>IF('Auto-Calculations'!GG820="No Error","",CONCATENATE($CI$63,'Auto-Calculations'!GG820,CHAR(10)))</f>
        <v/>
      </c>
      <c r="BQ882" s="44" t="str">
        <f>IF('Auto-Calculations'!GH820="No Error","",CONCATENATE($CI$63,'Auto-Calculations'!GH820,CHAR(10)))</f>
        <v/>
      </c>
      <c r="BR882" s="44" t="str">
        <f>IF('Auto-Calculations'!GI820="No Error","",CONCATENATE($CI$63,'Auto-Calculations'!GI820,CHAR(10)))</f>
        <v/>
      </c>
      <c r="BS882" s="44" t="str">
        <f>IF('Auto-Calculations'!GJ820="No Error","",CONCATENATE($CI$63,'Auto-Calculations'!GJ820,CHAR(10)))</f>
        <v/>
      </c>
      <c r="BT882" s="44" t="str">
        <f>IF('Auto-Calculations'!GK820="No Error","",CONCATENATE($CI$63,'Auto-Calculations'!GK820,CHAR(10)))</f>
        <v/>
      </c>
      <c r="BU882" s="44" t="str">
        <f>IF('Auto-Calculations'!GL820="No Error","",CONCATENATE($CI$63,'Auto-Calculations'!GL820,CHAR(10)))</f>
        <v/>
      </c>
      <c r="BV882" s="44" t="str">
        <f>IF('Auto-Calculations'!GM820="No Error","",CONCATENATE($CI$63,'Auto-Calculations'!GM820,CHAR(10)))</f>
        <v/>
      </c>
      <c r="BW882" s="44" t="str">
        <f>IF('Auto-Calculations'!GN820="No Error","",CONCATENATE($CI$63,'Auto-Calculations'!GN820,CHAR(10)))</f>
        <v/>
      </c>
      <c r="BX882" s="44" t="str">
        <f>IF('Auto-Calculations'!GO820="No Error","",CONCATENATE($CI$63,'Auto-Calculations'!GO820,CHAR(10)))</f>
        <v/>
      </c>
      <c r="BY882" s="44" t="str">
        <f>IF('Auto-Calculations'!GP820="No Error","",CONCATENATE($CI$63,'Auto-Calculations'!GP820,CHAR(10)))</f>
        <v/>
      </c>
      <c r="BZ882" s="44" t="str">
        <f>IF('Auto-Calculations'!GQ820="No Error","",CONCATENATE($CI$63,'Auto-Calculations'!GQ820,CHAR(10)))</f>
        <v/>
      </c>
      <c r="CA882" s="44" t="str">
        <f>IF('Auto-Calculations'!GR820="No Error","",CONCATENATE($CI$63,'Auto-Calculations'!GR820,CHAR(10)))</f>
        <v/>
      </c>
      <c r="CB882" s="44" t="str">
        <f>IF('Auto-Calculations'!GS820="No Error","",CONCATENATE($CI$63,'Auto-Calculations'!GS820,CHAR(10)))</f>
        <v/>
      </c>
      <c r="CC882" s="44" t="str">
        <f>IF('Auto-Calculations'!GT820="No Error","",CONCATENATE($CI$63,'Auto-Calculations'!GT820,CHAR(10)))</f>
        <v/>
      </c>
      <c r="CD882" s="44" t="str">
        <f>IF('Auto-Calculations'!GU820="No Error","",CONCATENATE($CI$63,'Auto-Calculations'!GU820,CHAR(10)))</f>
        <v/>
      </c>
      <c r="CE882" s="44" t="str">
        <f>IF('Auto-Calculations'!GV820="No Error","",CONCATENATE($CI$63,'Auto-Calculations'!GV820,CHAR(10)))</f>
        <v/>
      </c>
      <c r="CF882" s="44" t="str">
        <f>IF('Auto-Calculations'!GW820="No Error","",CONCATENATE($CI$63,'Auto-Calculations'!GW820,CHAR(10)))</f>
        <v/>
      </c>
      <c r="CG882" s="44" t="str">
        <f>IF('Auto-Calculations'!GX820="No Error","",CONCATENATE($CI$63,'Auto-Calculations'!GX820,CHAR(10)))</f>
        <v/>
      </c>
      <c r="CH882" s="44" t="s">
        <v>5795</v>
      </c>
      <c r="CI882" s="1" t="str">
        <f t="shared" si="12"/>
        <v>.</v>
      </c>
    </row>
    <row r="883" spans="1:87" ht="18" customHeight="1" x14ac:dyDescent="0.25">
      <c r="A883" s="14" t="str">
        <f>IF(NOT(ISBLANK('Auto-Calculations'!D821)),'Auto-Calculations'!D821,"")</f>
        <v/>
      </c>
      <c r="B883" s="44" t="str">
        <f>IF('Auto-Calculations'!DS821="No Error","",CONCATENATE($CI$63,'Auto-Calculations'!DS821,CHAR(10)))</f>
        <v/>
      </c>
      <c r="C883" s="44" t="str">
        <f>IF('Auto-Calculations'!DT821="No Error","",CONCATENATE($CI$63,'Auto-Calculations'!DT821,CHAR(10)))</f>
        <v/>
      </c>
      <c r="D883" s="44" t="str">
        <f>IF('Auto-Calculations'!DU821="No Error","",CONCATENATE($CI$63,'Auto-Calculations'!DU821,CHAR(10)))</f>
        <v/>
      </c>
      <c r="E883" s="44" t="str">
        <f>IF('Auto-Calculations'!DV821="No Error","",CONCATENATE($CI$63,'Auto-Calculations'!DV821,CHAR(10)))</f>
        <v/>
      </c>
      <c r="F883" s="44" t="str">
        <f>IF('Auto-Calculations'!DW821="No Error","",CONCATENATE($CI$63,'Auto-Calculations'!DW821,CHAR(10)))</f>
        <v/>
      </c>
      <c r="G883" s="44" t="str">
        <f>IF('Auto-Calculations'!DX821="No Error","",CONCATENATE($CI$63,'Auto-Calculations'!DX821,CHAR(10)))</f>
        <v/>
      </c>
      <c r="H883" s="44" t="str">
        <f>IF('Auto-Calculations'!DY821="No Error","",CONCATENATE($CI$63,'Auto-Calculations'!DY821,CHAR(10)))</f>
        <v/>
      </c>
      <c r="I883" s="44" t="str">
        <f>IF('Auto-Calculations'!DZ821="No Error","",CONCATENATE($CI$63,'Auto-Calculations'!DZ821,CHAR(10)))</f>
        <v/>
      </c>
      <c r="J883" s="44" t="str">
        <f>IF('Auto-Calculations'!EA821="No Error","",CONCATENATE($CI$63,'Auto-Calculations'!EA821,CHAR(10)))</f>
        <v/>
      </c>
      <c r="K883" s="44" t="str">
        <f>IF('Auto-Calculations'!EB821="No Error","",CONCATENATE($CI$63,'Auto-Calculations'!EB821,CHAR(10)))</f>
        <v/>
      </c>
      <c r="L883" s="44" t="str">
        <f>IF('Auto-Calculations'!EC821="No Error","",CONCATENATE($CI$63,'Auto-Calculations'!EC821,CHAR(10)))</f>
        <v/>
      </c>
      <c r="M883" s="44" t="str">
        <f>IF('Auto-Calculations'!ED821="No Error","",CONCATENATE($CI$63,'Auto-Calculations'!ED821,CHAR(10)))</f>
        <v/>
      </c>
      <c r="N883" s="44" t="str">
        <f>IF('Auto-Calculations'!EE821="No Error","",CONCATENATE($CI$63,'Auto-Calculations'!EE821,CHAR(10)))</f>
        <v/>
      </c>
      <c r="O883" s="44" t="str">
        <f>IF('Auto-Calculations'!EF821="No Error","",CONCATENATE($CI$63,'Auto-Calculations'!EF821,CHAR(10)))</f>
        <v/>
      </c>
      <c r="P883" s="44" t="str">
        <f>IF('Auto-Calculations'!EG821="No Error","",CONCATENATE($CI$63,'Auto-Calculations'!EG821,CHAR(10)))</f>
        <v/>
      </c>
      <c r="Q883" s="44" t="str">
        <f>IF('Auto-Calculations'!EH821="No Error","",CONCATENATE($CI$63,'Auto-Calculations'!EH821,CHAR(10)))</f>
        <v/>
      </c>
      <c r="R883" s="44" t="str">
        <f>IF('Auto-Calculations'!EI821="No Error","",CONCATENATE($CI$63,'Auto-Calculations'!EI821,CHAR(10)))</f>
        <v/>
      </c>
      <c r="S883" s="44" t="str">
        <f>IF('Auto-Calculations'!EJ821="No Error","",CONCATENATE($CI$63,'Auto-Calculations'!EJ821,CHAR(10)))</f>
        <v/>
      </c>
      <c r="T883" s="44" t="str">
        <f>IF('Auto-Calculations'!EK821="No Error","",CONCATENATE($CI$63,'Auto-Calculations'!EK821,CHAR(10)))</f>
        <v/>
      </c>
      <c r="U883" s="44" t="str">
        <f>IF('Auto-Calculations'!EL821="No Error","",CONCATENATE($CI$63,'Auto-Calculations'!EL821,CHAR(10)))</f>
        <v/>
      </c>
      <c r="V883" s="44" t="str">
        <f>IF('Auto-Calculations'!EM821="No Error","",CONCATENATE($CI$63,'Auto-Calculations'!EM821,CHAR(10)))</f>
        <v/>
      </c>
      <c r="W883" s="44" t="str">
        <f>IF('Auto-Calculations'!EN821="No Error","",CONCATENATE($CI$63,'Auto-Calculations'!EN821,CHAR(10)))</f>
        <v/>
      </c>
      <c r="X883" s="44" t="str">
        <f>IF('Auto-Calculations'!EO821="No Error","",CONCATENATE($CI$63,'Auto-Calculations'!EO821,CHAR(10)))</f>
        <v/>
      </c>
      <c r="Y883" s="44" t="str">
        <f>IF('Auto-Calculations'!EP821="No Error","",CONCATENATE($CI$63,'Auto-Calculations'!EP821,CHAR(10)))</f>
        <v/>
      </c>
      <c r="Z883" s="44" t="str">
        <f>IF('Auto-Calculations'!EQ821="No Error","",CONCATENATE($CI$63,'Auto-Calculations'!EQ821,CHAR(10)))</f>
        <v/>
      </c>
      <c r="AA883" s="44" t="str">
        <f>IF('Auto-Calculations'!ER821="No Error","",CONCATENATE($CI$63,'Auto-Calculations'!ER821,CHAR(10)))</f>
        <v/>
      </c>
      <c r="AB883" s="44" t="str">
        <f>IF('Auto-Calculations'!ES821="No Error","",CONCATENATE($CI$63,'Auto-Calculations'!ES821,CHAR(10)))</f>
        <v/>
      </c>
      <c r="AC883" s="44" t="str">
        <f>IF('Auto-Calculations'!ET821="No Error","",CONCATENATE($CI$63,'Auto-Calculations'!ET821,CHAR(10)))</f>
        <v/>
      </c>
      <c r="AD883" s="44" t="str">
        <f>IF('Auto-Calculations'!EU821="No Error","",CONCATENATE($CI$63,'Auto-Calculations'!EU821,CHAR(10)))</f>
        <v/>
      </c>
      <c r="AE883" s="44" t="str">
        <f>IF('Auto-Calculations'!EV821="No Error","",CONCATENATE($CI$63,'Auto-Calculations'!EV821,CHAR(10)))</f>
        <v/>
      </c>
      <c r="AF883" s="44" t="str">
        <f>IF('Auto-Calculations'!EW821="No Error","",CONCATENATE($CI$63,'Auto-Calculations'!EW821,CHAR(10)))</f>
        <v/>
      </c>
      <c r="AG883" s="44" t="str">
        <f>IF('Auto-Calculations'!EX821="No Error","",CONCATENATE($CI$63,'Auto-Calculations'!EX821,CHAR(10)))</f>
        <v/>
      </c>
      <c r="AH883" s="44" t="str">
        <f>IF('Auto-Calculations'!EY821="No Error","",CONCATENATE($CI$63,'Auto-Calculations'!EY821,CHAR(10)))</f>
        <v/>
      </c>
      <c r="AI883" s="44" t="str">
        <f>IF('Auto-Calculations'!EZ821="No Error","",CONCATENATE($CI$63,'Auto-Calculations'!EZ821,CHAR(10)))</f>
        <v/>
      </c>
      <c r="AJ883" s="44" t="str">
        <f>IF('Auto-Calculations'!FA821="No Error","",CONCATENATE($CI$63,'Auto-Calculations'!FA821,CHAR(10)))</f>
        <v/>
      </c>
      <c r="AK883" s="44" t="str">
        <f>IF('Auto-Calculations'!FB821="No Error","",CONCATENATE($CI$63,'Auto-Calculations'!FB821,CHAR(10)))</f>
        <v/>
      </c>
      <c r="AL883" s="44" t="str">
        <f>IF('Auto-Calculations'!FC821="No Error","",CONCATENATE($CI$63,'Auto-Calculations'!FC821,CHAR(10)))</f>
        <v/>
      </c>
      <c r="AM883" s="44" t="str">
        <f>IF('Auto-Calculations'!FD821="No Error","",CONCATENATE($CI$63,'Auto-Calculations'!FD821,CHAR(10)))</f>
        <v/>
      </c>
      <c r="AN883" s="44" t="str">
        <f>IF('Auto-Calculations'!FE821="No Error","",CONCATENATE($CI$63,'Auto-Calculations'!FE821,CHAR(10)))</f>
        <v/>
      </c>
      <c r="AO883" s="44" t="str">
        <f>IF('Auto-Calculations'!FF821="No Error","",CONCATENATE($CI$63,'Auto-Calculations'!FF821,CHAR(10)))</f>
        <v/>
      </c>
      <c r="AP883" s="44" t="str">
        <f>IF('Auto-Calculations'!FG821="No Error","",CONCATENATE($CI$63,'Auto-Calculations'!FG821,CHAR(10)))</f>
        <v/>
      </c>
      <c r="AQ883" s="44" t="str">
        <f>IF('Auto-Calculations'!FH821="No Error","",CONCATENATE($CI$63,'Auto-Calculations'!FH821,CHAR(10)))</f>
        <v/>
      </c>
      <c r="AR883" s="44" t="str">
        <f>IF('Auto-Calculations'!FI821="No Error","",CONCATENATE($CI$63,'Auto-Calculations'!FI821,CHAR(10)))</f>
        <v/>
      </c>
      <c r="AS883" s="44" t="str">
        <f>IF('Auto-Calculations'!FJ821="No Error","",CONCATENATE($CI$63,'Auto-Calculations'!FJ821,CHAR(10)))</f>
        <v/>
      </c>
      <c r="AT883" s="44" t="str">
        <f>IF('Auto-Calculations'!FK821="No Error","",CONCATENATE($CI$63,'Auto-Calculations'!FK821,CHAR(10)))</f>
        <v/>
      </c>
      <c r="AU883" s="44" t="str">
        <f>IF('Auto-Calculations'!FL821="No Error","",CONCATENATE($CI$63,'Auto-Calculations'!FL821,CHAR(10)))</f>
        <v/>
      </c>
      <c r="AV883" s="44" t="str">
        <f>IF('Auto-Calculations'!FM821="No Error","",CONCATENATE($CI$63,'Auto-Calculations'!FM821,CHAR(10)))</f>
        <v/>
      </c>
      <c r="AW883" s="44" t="str">
        <f>IF('Auto-Calculations'!FN821="No Error","",CONCATENATE($CI$63,'Auto-Calculations'!FN821,CHAR(10)))</f>
        <v/>
      </c>
      <c r="AX883" s="44" t="str">
        <f>IF('Auto-Calculations'!FO821="No Error","",CONCATENATE($CI$63,'Auto-Calculations'!FO821,CHAR(10)))</f>
        <v/>
      </c>
      <c r="AY883" s="44" t="str">
        <f>IF('Auto-Calculations'!FP821="No Error","",CONCATENATE($CI$63,'Auto-Calculations'!FP821,CHAR(10)))</f>
        <v/>
      </c>
      <c r="AZ883" s="44" t="str">
        <f>IF('Auto-Calculations'!FQ821="No Error","",CONCATENATE($CI$63,'Auto-Calculations'!FQ821,CHAR(10)))</f>
        <v/>
      </c>
      <c r="BA883" s="44" t="str">
        <f>IF('Auto-Calculations'!FR821="No Error","",CONCATENATE($CI$63,'Auto-Calculations'!FR821,CHAR(10)))</f>
        <v/>
      </c>
      <c r="BB883" s="44" t="str">
        <f>IF('Auto-Calculations'!FS821="No Error","",CONCATENATE($CI$63,'Auto-Calculations'!FS821,CHAR(10)))</f>
        <v/>
      </c>
      <c r="BC883" s="44" t="str">
        <f>IF('Auto-Calculations'!FT821="No Error","",CONCATENATE($CI$63,'Auto-Calculations'!FT821,CHAR(10)))</f>
        <v/>
      </c>
      <c r="BD883" s="44" t="str">
        <f>IF('Auto-Calculations'!FU821="No Error","",CONCATENATE($CI$63,'Auto-Calculations'!FU821,CHAR(10)))</f>
        <v/>
      </c>
      <c r="BE883" s="44" t="str">
        <f>IF('Auto-Calculations'!FV821="No Error","",CONCATENATE($CI$63,'Auto-Calculations'!FV821,CHAR(10)))</f>
        <v/>
      </c>
      <c r="BF883" s="44" t="str">
        <f>IF('Auto-Calculations'!FW821="No Error","",CONCATENATE($CI$63,'Auto-Calculations'!FW821,CHAR(10)))</f>
        <v/>
      </c>
      <c r="BG883" s="44" t="str">
        <f>IF('Auto-Calculations'!FX821="No Error","",CONCATENATE($CI$63,'Auto-Calculations'!FX821,CHAR(10)))</f>
        <v/>
      </c>
      <c r="BH883" s="44" t="str">
        <f>IF('Auto-Calculations'!FY821="No Error","",CONCATENATE($CI$63,'Auto-Calculations'!FY821,CHAR(10)))</f>
        <v/>
      </c>
      <c r="BI883" s="44" t="str">
        <f>IF('Auto-Calculations'!FZ821="No Error","",CONCATENATE($CI$63,'Auto-Calculations'!FZ821,CHAR(10)))</f>
        <v/>
      </c>
      <c r="BJ883" s="44" t="str">
        <f>IF('Auto-Calculations'!GA821="No Error","",CONCATENATE($CI$63,'Auto-Calculations'!GA821,CHAR(10)))</f>
        <v/>
      </c>
      <c r="BK883" s="44" t="str">
        <f>IF('Auto-Calculations'!GB821="No Error","",CONCATENATE($CI$63,'Auto-Calculations'!GB821,CHAR(10)))</f>
        <v/>
      </c>
      <c r="BL883" s="44" t="str">
        <f>IF('Auto-Calculations'!GC821="No Error","",CONCATENATE($CI$63,'Auto-Calculations'!GC821,CHAR(10)))</f>
        <v/>
      </c>
      <c r="BM883" s="44" t="str">
        <f>IF('Auto-Calculations'!GD821="No Error","",CONCATENATE($CI$63,'Auto-Calculations'!GD821,CHAR(10)))</f>
        <v/>
      </c>
      <c r="BN883" s="44" t="str">
        <f>IF('Auto-Calculations'!GE821="No Error","",CONCATENATE($CI$63,'Auto-Calculations'!GE821,CHAR(10)))</f>
        <v/>
      </c>
      <c r="BO883" s="44" t="str">
        <f>IF('Auto-Calculations'!GF821="No Error","",CONCATENATE($CI$63,'Auto-Calculations'!GF821,CHAR(10)))</f>
        <v/>
      </c>
      <c r="BP883" s="44" t="str">
        <f>IF('Auto-Calculations'!GG821="No Error","",CONCATENATE($CI$63,'Auto-Calculations'!GG821,CHAR(10)))</f>
        <v/>
      </c>
      <c r="BQ883" s="44" t="str">
        <f>IF('Auto-Calculations'!GH821="No Error","",CONCATENATE($CI$63,'Auto-Calculations'!GH821,CHAR(10)))</f>
        <v/>
      </c>
      <c r="BR883" s="44" t="str">
        <f>IF('Auto-Calculations'!GI821="No Error","",CONCATENATE($CI$63,'Auto-Calculations'!GI821,CHAR(10)))</f>
        <v/>
      </c>
      <c r="BS883" s="44" t="str">
        <f>IF('Auto-Calculations'!GJ821="No Error","",CONCATENATE($CI$63,'Auto-Calculations'!GJ821,CHAR(10)))</f>
        <v/>
      </c>
      <c r="BT883" s="44" t="str">
        <f>IF('Auto-Calculations'!GK821="No Error","",CONCATENATE($CI$63,'Auto-Calculations'!GK821,CHAR(10)))</f>
        <v/>
      </c>
      <c r="BU883" s="44" t="str">
        <f>IF('Auto-Calculations'!GL821="No Error","",CONCATENATE($CI$63,'Auto-Calculations'!GL821,CHAR(10)))</f>
        <v/>
      </c>
      <c r="BV883" s="44" t="str">
        <f>IF('Auto-Calculations'!GM821="No Error","",CONCATENATE($CI$63,'Auto-Calculations'!GM821,CHAR(10)))</f>
        <v/>
      </c>
      <c r="BW883" s="44" t="str">
        <f>IF('Auto-Calculations'!GN821="No Error","",CONCATENATE($CI$63,'Auto-Calculations'!GN821,CHAR(10)))</f>
        <v/>
      </c>
      <c r="BX883" s="44" t="str">
        <f>IF('Auto-Calculations'!GO821="No Error","",CONCATENATE($CI$63,'Auto-Calculations'!GO821,CHAR(10)))</f>
        <v/>
      </c>
      <c r="BY883" s="44" t="str">
        <f>IF('Auto-Calculations'!GP821="No Error","",CONCATENATE($CI$63,'Auto-Calculations'!GP821,CHAR(10)))</f>
        <v/>
      </c>
      <c r="BZ883" s="44" t="str">
        <f>IF('Auto-Calculations'!GQ821="No Error","",CONCATENATE($CI$63,'Auto-Calculations'!GQ821,CHAR(10)))</f>
        <v/>
      </c>
      <c r="CA883" s="44" t="str">
        <f>IF('Auto-Calculations'!GR821="No Error","",CONCATENATE($CI$63,'Auto-Calculations'!GR821,CHAR(10)))</f>
        <v/>
      </c>
      <c r="CB883" s="44" t="str">
        <f>IF('Auto-Calculations'!GS821="No Error","",CONCATENATE($CI$63,'Auto-Calculations'!GS821,CHAR(10)))</f>
        <v/>
      </c>
      <c r="CC883" s="44" t="str">
        <f>IF('Auto-Calculations'!GT821="No Error","",CONCATENATE($CI$63,'Auto-Calculations'!GT821,CHAR(10)))</f>
        <v/>
      </c>
      <c r="CD883" s="44" t="str">
        <f>IF('Auto-Calculations'!GU821="No Error","",CONCATENATE($CI$63,'Auto-Calculations'!GU821,CHAR(10)))</f>
        <v/>
      </c>
      <c r="CE883" s="44" t="str">
        <f>IF('Auto-Calculations'!GV821="No Error","",CONCATENATE($CI$63,'Auto-Calculations'!GV821,CHAR(10)))</f>
        <v/>
      </c>
      <c r="CF883" s="44" t="str">
        <f>IF('Auto-Calculations'!GW821="No Error","",CONCATENATE($CI$63,'Auto-Calculations'!GW821,CHAR(10)))</f>
        <v/>
      </c>
      <c r="CG883" s="44" t="str">
        <f>IF('Auto-Calculations'!GX821="No Error","",CONCATENATE($CI$63,'Auto-Calculations'!GX821,CHAR(10)))</f>
        <v/>
      </c>
      <c r="CH883" s="44" t="s">
        <v>5795</v>
      </c>
      <c r="CI883" s="1" t="str">
        <f t="shared" si="12"/>
        <v>.</v>
      </c>
    </row>
    <row r="884" spans="1:87" ht="18" customHeight="1" x14ac:dyDescent="0.25">
      <c r="A884" s="14" t="str">
        <f>IF(NOT(ISBLANK('Auto-Calculations'!D822)),'Auto-Calculations'!D822,"")</f>
        <v/>
      </c>
      <c r="B884" s="44" t="str">
        <f>IF('Auto-Calculations'!DS822="No Error","",CONCATENATE($CI$63,'Auto-Calculations'!DS822,CHAR(10)))</f>
        <v/>
      </c>
      <c r="C884" s="44" t="str">
        <f>IF('Auto-Calculations'!DT822="No Error","",CONCATENATE($CI$63,'Auto-Calculations'!DT822,CHAR(10)))</f>
        <v/>
      </c>
      <c r="D884" s="44" t="str">
        <f>IF('Auto-Calculations'!DU822="No Error","",CONCATENATE($CI$63,'Auto-Calculations'!DU822,CHAR(10)))</f>
        <v/>
      </c>
      <c r="E884" s="44" t="str">
        <f>IF('Auto-Calculations'!DV822="No Error","",CONCATENATE($CI$63,'Auto-Calculations'!DV822,CHAR(10)))</f>
        <v/>
      </c>
      <c r="F884" s="44" t="str">
        <f>IF('Auto-Calculations'!DW822="No Error","",CONCATENATE($CI$63,'Auto-Calculations'!DW822,CHAR(10)))</f>
        <v/>
      </c>
      <c r="G884" s="44" t="str">
        <f>IF('Auto-Calculations'!DX822="No Error","",CONCATENATE($CI$63,'Auto-Calculations'!DX822,CHAR(10)))</f>
        <v/>
      </c>
      <c r="H884" s="44" t="str">
        <f>IF('Auto-Calculations'!DY822="No Error","",CONCATENATE($CI$63,'Auto-Calculations'!DY822,CHAR(10)))</f>
        <v/>
      </c>
      <c r="I884" s="44" t="str">
        <f>IF('Auto-Calculations'!DZ822="No Error","",CONCATENATE($CI$63,'Auto-Calculations'!DZ822,CHAR(10)))</f>
        <v/>
      </c>
      <c r="J884" s="44" t="str">
        <f>IF('Auto-Calculations'!EA822="No Error","",CONCATENATE($CI$63,'Auto-Calculations'!EA822,CHAR(10)))</f>
        <v/>
      </c>
      <c r="K884" s="44" t="str">
        <f>IF('Auto-Calculations'!EB822="No Error","",CONCATENATE($CI$63,'Auto-Calculations'!EB822,CHAR(10)))</f>
        <v/>
      </c>
      <c r="L884" s="44" t="str">
        <f>IF('Auto-Calculations'!EC822="No Error","",CONCATENATE($CI$63,'Auto-Calculations'!EC822,CHAR(10)))</f>
        <v/>
      </c>
      <c r="M884" s="44" t="str">
        <f>IF('Auto-Calculations'!ED822="No Error","",CONCATENATE($CI$63,'Auto-Calculations'!ED822,CHAR(10)))</f>
        <v/>
      </c>
      <c r="N884" s="44" t="str">
        <f>IF('Auto-Calculations'!EE822="No Error","",CONCATENATE($CI$63,'Auto-Calculations'!EE822,CHAR(10)))</f>
        <v/>
      </c>
      <c r="O884" s="44" t="str">
        <f>IF('Auto-Calculations'!EF822="No Error","",CONCATENATE($CI$63,'Auto-Calculations'!EF822,CHAR(10)))</f>
        <v/>
      </c>
      <c r="P884" s="44" t="str">
        <f>IF('Auto-Calculations'!EG822="No Error","",CONCATENATE($CI$63,'Auto-Calculations'!EG822,CHAR(10)))</f>
        <v/>
      </c>
      <c r="Q884" s="44" t="str">
        <f>IF('Auto-Calculations'!EH822="No Error","",CONCATENATE($CI$63,'Auto-Calculations'!EH822,CHAR(10)))</f>
        <v/>
      </c>
      <c r="R884" s="44" t="str">
        <f>IF('Auto-Calculations'!EI822="No Error","",CONCATENATE($CI$63,'Auto-Calculations'!EI822,CHAR(10)))</f>
        <v/>
      </c>
      <c r="S884" s="44" t="str">
        <f>IF('Auto-Calculations'!EJ822="No Error","",CONCATENATE($CI$63,'Auto-Calculations'!EJ822,CHAR(10)))</f>
        <v/>
      </c>
      <c r="T884" s="44" t="str">
        <f>IF('Auto-Calculations'!EK822="No Error","",CONCATENATE($CI$63,'Auto-Calculations'!EK822,CHAR(10)))</f>
        <v/>
      </c>
      <c r="U884" s="44" t="str">
        <f>IF('Auto-Calculations'!EL822="No Error","",CONCATENATE($CI$63,'Auto-Calculations'!EL822,CHAR(10)))</f>
        <v/>
      </c>
      <c r="V884" s="44" t="str">
        <f>IF('Auto-Calculations'!EM822="No Error","",CONCATENATE($CI$63,'Auto-Calculations'!EM822,CHAR(10)))</f>
        <v/>
      </c>
      <c r="W884" s="44" t="str">
        <f>IF('Auto-Calculations'!EN822="No Error","",CONCATENATE($CI$63,'Auto-Calculations'!EN822,CHAR(10)))</f>
        <v/>
      </c>
      <c r="X884" s="44" t="str">
        <f>IF('Auto-Calculations'!EO822="No Error","",CONCATENATE($CI$63,'Auto-Calculations'!EO822,CHAR(10)))</f>
        <v/>
      </c>
      <c r="Y884" s="44" t="str">
        <f>IF('Auto-Calculations'!EP822="No Error","",CONCATENATE($CI$63,'Auto-Calculations'!EP822,CHAR(10)))</f>
        <v/>
      </c>
      <c r="Z884" s="44" t="str">
        <f>IF('Auto-Calculations'!EQ822="No Error","",CONCATENATE($CI$63,'Auto-Calculations'!EQ822,CHAR(10)))</f>
        <v/>
      </c>
      <c r="AA884" s="44" t="str">
        <f>IF('Auto-Calculations'!ER822="No Error","",CONCATENATE($CI$63,'Auto-Calculations'!ER822,CHAR(10)))</f>
        <v/>
      </c>
      <c r="AB884" s="44" t="str">
        <f>IF('Auto-Calculations'!ES822="No Error","",CONCATENATE($CI$63,'Auto-Calculations'!ES822,CHAR(10)))</f>
        <v/>
      </c>
      <c r="AC884" s="44" t="str">
        <f>IF('Auto-Calculations'!ET822="No Error","",CONCATENATE($CI$63,'Auto-Calculations'!ET822,CHAR(10)))</f>
        <v/>
      </c>
      <c r="AD884" s="44" t="str">
        <f>IF('Auto-Calculations'!EU822="No Error","",CONCATENATE($CI$63,'Auto-Calculations'!EU822,CHAR(10)))</f>
        <v/>
      </c>
      <c r="AE884" s="44" t="str">
        <f>IF('Auto-Calculations'!EV822="No Error","",CONCATENATE($CI$63,'Auto-Calculations'!EV822,CHAR(10)))</f>
        <v/>
      </c>
      <c r="AF884" s="44" t="str">
        <f>IF('Auto-Calculations'!EW822="No Error","",CONCATENATE($CI$63,'Auto-Calculations'!EW822,CHAR(10)))</f>
        <v/>
      </c>
      <c r="AG884" s="44" t="str">
        <f>IF('Auto-Calculations'!EX822="No Error","",CONCATENATE($CI$63,'Auto-Calculations'!EX822,CHAR(10)))</f>
        <v/>
      </c>
      <c r="AH884" s="44" t="str">
        <f>IF('Auto-Calculations'!EY822="No Error","",CONCATENATE($CI$63,'Auto-Calculations'!EY822,CHAR(10)))</f>
        <v/>
      </c>
      <c r="AI884" s="44" t="str">
        <f>IF('Auto-Calculations'!EZ822="No Error","",CONCATENATE($CI$63,'Auto-Calculations'!EZ822,CHAR(10)))</f>
        <v/>
      </c>
      <c r="AJ884" s="44" t="str">
        <f>IF('Auto-Calculations'!FA822="No Error","",CONCATENATE($CI$63,'Auto-Calculations'!FA822,CHAR(10)))</f>
        <v/>
      </c>
      <c r="AK884" s="44" t="str">
        <f>IF('Auto-Calculations'!FB822="No Error","",CONCATENATE($CI$63,'Auto-Calculations'!FB822,CHAR(10)))</f>
        <v/>
      </c>
      <c r="AL884" s="44" t="str">
        <f>IF('Auto-Calculations'!FC822="No Error","",CONCATENATE($CI$63,'Auto-Calculations'!FC822,CHAR(10)))</f>
        <v/>
      </c>
      <c r="AM884" s="44" t="str">
        <f>IF('Auto-Calculations'!FD822="No Error","",CONCATENATE($CI$63,'Auto-Calculations'!FD822,CHAR(10)))</f>
        <v/>
      </c>
      <c r="AN884" s="44" t="str">
        <f>IF('Auto-Calculations'!FE822="No Error","",CONCATENATE($CI$63,'Auto-Calculations'!FE822,CHAR(10)))</f>
        <v/>
      </c>
      <c r="AO884" s="44" t="str">
        <f>IF('Auto-Calculations'!FF822="No Error","",CONCATENATE($CI$63,'Auto-Calculations'!FF822,CHAR(10)))</f>
        <v/>
      </c>
      <c r="AP884" s="44" t="str">
        <f>IF('Auto-Calculations'!FG822="No Error","",CONCATENATE($CI$63,'Auto-Calculations'!FG822,CHAR(10)))</f>
        <v/>
      </c>
      <c r="AQ884" s="44" t="str">
        <f>IF('Auto-Calculations'!FH822="No Error","",CONCATENATE($CI$63,'Auto-Calculations'!FH822,CHAR(10)))</f>
        <v/>
      </c>
      <c r="AR884" s="44" t="str">
        <f>IF('Auto-Calculations'!FI822="No Error","",CONCATENATE($CI$63,'Auto-Calculations'!FI822,CHAR(10)))</f>
        <v/>
      </c>
      <c r="AS884" s="44" t="str">
        <f>IF('Auto-Calculations'!FJ822="No Error","",CONCATENATE($CI$63,'Auto-Calculations'!FJ822,CHAR(10)))</f>
        <v/>
      </c>
      <c r="AT884" s="44" t="str">
        <f>IF('Auto-Calculations'!FK822="No Error","",CONCATENATE($CI$63,'Auto-Calculations'!FK822,CHAR(10)))</f>
        <v/>
      </c>
      <c r="AU884" s="44" t="str">
        <f>IF('Auto-Calculations'!FL822="No Error","",CONCATENATE($CI$63,'Auto-Calculations'!FL822,CHAR(10)))</f>
        <v/>
      </c>
      <c r="AV884" s="44" t="str">
        <f>IF('Auto-Calculations'!FM822="No Error","",CONCATENATE($CI$63,'Auto-Calculations'!FM822,CHAR(10)))</f>
        <v/>
      </c>
      <c r="AW884" s="44" t="str">
        <f>IF('Auto-Calculations'!FN822="No Error","",CONCATENATE($CI$63,'Auto-Calculations'!FN822,CHAR(10)))</f>
        <v/>
      </c>
      <c r="AX884" s="44" t="str">
        <f>IF('Auto-Calculations'!FO822="No Error","",CONCATENATE($CI$63,'Auto-Calculations'!FO822,CHAR(10)))</f>
        <v/>
      </c>
      <c r="AY884" s="44" t="str">
        <f>IF('Auto-Calculations'!FP822="No Error","",CONCATENATE($CI$63,'Auto-Calculations'!FP822,CHAR(10)))</f>
        <v/>
      </c>
      <c r="AZ884" s="44" t="str">
        <f>IF('Auto-Calculations'!FQ822="No Error","",CONCATENATE($CI$63,'Auto-Calculations'!FQ822,CHAR(10)))</f>
        <v/>
      </c>
      <c r="BA884" s="44" t="str">
        <f>IF('Auto-Calculations'!FR822="No Error","",CONCATENATE($CI$63,'Auto-Calculations'!FR822,CHAR(10)))</f>
        <v/>
      </c>
      <c r="BB884" s="44" t="str">
        <f>IF('Auto-Calculations'!FS822="No Error","",CONCATENATE($CI$63,'Auto-Calculations'!FS822,CHAR(10)))</f>
        <v/>
      </c>
      <c r="BC884" s="44" t="str">
        <f>IF('Auto-Calculations'!FT822="No Error","",CONCATENATE($CI$63,'Auto-Calculations'!FT822,CHAR(10)))</f>
        <v/>
      </c>
      <c r="BD884" s="44" t="str">
        <f>IF('Auto-Calculations'!FU822="No Error","",CONCATENATE($CI$63,'Auto-Calculations'!FU822,CHAR(10)))</f>
        <v/>
      </c>
      <c r="BE884" s="44" t="str">
        <f>IF('Auto-Calculations'!FV822="No Error","",CONCATENATE($CI$63,'Auto-Calculations'!FV822,CHAR(10)))</f>
        <v/>
      </c>
      <c r="BF884" s="44" t="str">
        <f>IF('Auto-Calculations'!FW822="No Error","",CONCATENATE($CI$63,'Auto-Calculations'!FW822,CHAR(10)))</f>
        <v/>
      </c>
      <c r="BG884" s="44" t="str">
        <f>IF('Auto-Calculations'!FX822="No Error","",CONCATENATE($CI$63,'Auto-Calculations'!FX822,CHAR(10)))</f>
        <v/>
      </c>
      <c r="BH884" s="44" t="str">
        <f>IF('Auto-Calculations'!FY822="No Error","",CONCATENATE($CI$63,'Auto-Calculations'!FY822,CHAR(10)))</f>
        <v/>
      </c>
      <c r="BI884" s="44" t="str">
        <f>IF('Auto-Calculations'!FZ822="No Error","",CONCATENATE($CI$63,'Auto-Calculations'!FZ822,CHAR(10)))</f>
        <v/>
      </c>
      <c r="BJ884" s="44" t="str">
        <f>IF('Auto-Calculations'!GA822="No Error","",CONCATENATE($CI$63,'Auto-Calculations'!GA822,CHAR(10)))</f>
        <v/>
      </c>
      <c r="BK884" s="44" t="str">
        <f>IF('Auto-Calculations'!GB822="No Error","",CONCATENATE($CI$63,'Auto-Calculations'!GB822,CHAR(10)))</f>
        <v/>
      </c>
      <c r="BL884" s="44" t="str">
        <f>IF('Auto-Calculations'!GC822="No Error","",CONCATENATE($CI$63,'Auto-Calculations'!GC822,CHAR(10)))</f>
        <v/>
      </c>
      <c r="BM884" s="44" t="str">
        <f>IF('Auto-Calculations'!GD822="No Error","",CONCATENATE($CI$63,'Auto-Calculations'!GD822,CHAR(10)))</f>
        <v/>
      </c>
      <c r="BN884" s="44" t="str">
        <f>IF('Auto-Calculations'!GE822="No Error","",CONCATENATE($CI$63,'Auto-Calculations'!GE822,CHAR(10)))</f>
        <v/>
      </c>
      <c r="BO884" s="44" t="str">
        <f>IF('Auto-Calculations'!GF822="No Error","",CONCATENATE($CI$63,'Auto-Calculations'!GF822,CHAR(10)))</f>
        <v/>
      </c>
      <c r="BP884" s="44" t="str">
        <f>IF('Auto-Calculations'!GG822="No Error","",CONCATENATE($CI$63,'Auto-Calculations'!GG822,CHAR(10)))</f>
        <v/>
      </c>
      <c r="BQ884" s="44" t="str">
        <f>IF('Auto-Calculations'!GH822="No Error","",CONCATENATE($CI$63,'Auto-Calculations'!GH822,CHAR(10)))</f>
        <v/>
      </c>
      <c r="BR884" s="44" t="str">
        <f>IF('Auto-Calculations'!GI822="No Error","",CONCATENATE($CI$63,'Auto-Calculations'!GI822,CHAR(10)))</f>
        <v/>
      </c>
      <c r="BS884" s="44" t="str">
        <f>IF('Auto-Calculations'!GJ822="No Error","",CONCATENATE($CI$63,'Auto-Calculations'!GJ822,CHAR(10)))</f>
        <v/>
      </c>
      <c r="BT884" s="44" t="str">
        <f>IF('Auto-Calculations'!GK822="No Error","",CONCATENATE($CI$63,'Auto-Calculations'!GK822,CHAR(10)))</f>
        <v/>
      </c>
      <c r="BU884" s="44" t="str">
        <f>IF('Auto-Calculations'!GL822="No Error","",CONCATENATE($CI$63,'Auto-Calculations'!GL822,CHAR(10)))</f>
        <v/>
      </c>
      <c r="BV884" s="44" t="str">
        <f>IF('Auto-Calculations'!GM822="No Error","",CONCATENATE($CI$63,'Auto-Calculations'!GM822,CHAR(10)))</f>
        <v/>
      </c>
      <c r="BW884" s="44" t="str">
        <f>IF('Auto-Calculations'!GN822="No Error","",CONCATENATE($CI$63,'Auto-Calculations'!GN822,CHAR(10)))</f>
        <v/>
      </c>
      <c r="BX884" s="44" t="str">
        <f>IF('Auto-Calculations'!GO822="No Error","",CONCATENATE($CI$63,'Auto-Calculations'!GO822,CHAR(10)))</f>
        <v/>
      </c>
      <c r="BY884" s="44" t="str">
        <f>IF('Auto-Calculations'!GP822="No Error","",CONCATENATE($CI$63,'Auto-Calculations'!GP822,CHAR(10)))</f>
        <v/>
      </c>
      <c r="BZ884" s="44" t="str">
        <f>IF('Auto-Calculations'!GQ822="No Error","",CONCATENATE($CI$63,'Auto-Calculations'!GQ822,CHAR(10)))</f>
        <v/>
      </c>
      <c r="CA884" s="44" t="str">
        <f>IF('Auto-Calculations'!GR822="No Error","",CONCATENATE($CI$63,'Auto-Calculations'!GR822,CHAR(10)))</f>
        <v/>
      </c>
      <c r="CB884" s="44" t="str">
        <f>IF('Auto-Calculations'!GS822="No Error","",CONCATENATE($CI$63,'Auto-Calculations'!GS822,CHAR(10)))</f>
        <v/>
      </c>
      <c r="CC884" s="44" t="str">
        <f>IF('Auto-Calculations'!GT822="No Error","",CONCATENATE($CI$63,'Auto-Calculations'!GT822,CHAR(10)))</f>
        <v/>
      </c>
      <c r="CD884" s="44" t="str">
        <f>IF('Auto-Calculations'!GU822="No Error","",CONCATENATE($CI$63,'Auto-Calculations'!GU822,CHAR(10)))</f>
        <v/>
      </c>
      <c r="CE884" s="44" t="str">
        <f>IF('Auto-Calculations'!GV822="No Error","",CONCATENATE($CI$63,'Auto-Calculations'!GV822,CHAR(10)))</f>
        <v/>
      </c>
      <c r="CF884" s="44" t="str">
        <f>IF('Auto-Calculations'!GW822="No Error","",CONCATENATE($CI$63,'Auto-Calculations'!GW822,CHAR(10)))</f>
        <v/>
      </c>
      <c r="CG884" s="44" t="str">
        <f>IF('Auto-Calculations'!GX822="No Error","",CONCATENATE($CI$63,'Auto-Calculations'!GX822,CHAR(10)))</f>
        <v/>
      </c>
      <c r="CH884" s="44" t="s">
        <v>5795</v>
      </c>
      <c r="CI884" s="1" t="str">
        <f t="shared" si="12"/>
        <v>.</v>
      </c>
    </row>
    <row r="885" spans="1:87" ht="18" customHeight="1" x14ac:dyDescent="0.25">
      <c r="A885" s="14" t="str">
        <f>IF(NOT(ISBLANK('Auto-Calculations'!D823)),'Auto-Calculations'!D823,"")</f>
        <v/>
      </c>
      <c r="B885" s="44" t="str">
        <f>IF('Auto-Calculations'!DS823="No Error","",CONCATENATE($CI$63,'Auto-Calculations'!DS823,CHAR(10)))</f>
        <v/>
      </c>
      <c r="C885" s="44" t="str">
        <f>IF('Auto-Calculations'!DT823="No Error","",CONCATENATE($CI$63,'Auto-Calculations'!DT823,CHAR(10)))</f>
        <v/>
      </c>
      <c r="D885" s="44" t="str">
        <f>IF('Auto-Calculations'!DU823="No Error","",CONCATENATE($CI$63,'Auto-Calculations'!DU823,CHAR(10)))</f>
        <v/>
      </c>
      <c r="E885" s="44" t="str">
        <f>IF('Auto-Calculations'!DV823="No Error","",CONCATENATE($CI$63,'Auto-Calculations'!DV823,CHAR(10)))</f>
        <v/>
      </c>
      <c r="F885" s="44" t="str">
        <f>IF('Auto-Calculations'!DW823="No Error","",CONCATENATE($CI$63,'Auto-Calculations'!DW823,CHAR(10)))</f>
        <v/>
      </c>
      <c r="G885" s="44" t="str">
        <f>IF('Auto-Calculations'!DX823="No Error","",CONCATENATE($CI$63,'Auto-Calculations'!DX823,CHAR(10)))</f>
        <v/>
      </c>
      <c r="H885" s="44" t="str">
        <f>IF('Auto-Calculations'!DY823="No Error","",CONCATENATE($CI$63,'Auto-Calculations'!DY823,CHAR(10)))</f>
        <v/>
      </c>
      <c r="I885" s="44" t="str">
        <f>IF('Auto-Calculations'!DZ823="No Error","",CONCATENATE($CI$63,'Auto-Calculations'!DZ823,CHAR(10)))</f>
        <v/>
      </c>
      <c r="J885" s="44" t="str">
        <f>IF('Auto-Calculations'!EA823="No Error","",CONCATENATE($CI$63,'Auto-Calculations'!EA823,CHAR(10)))</f>
        <v/>
      </c>
      <c r="K885" s="44" t="str">
        <f>IF('Auto-Calculations'!EB823="No Error","",CONCATENATE($CI$63,'Auto-Calculations'!EB823,CHAR(10)))</f>
        <v/>
      </c>
      <c r="L885" s="44" t="str">
        <f>IF('Auto-Calculations'!EC823="No Error","",CONCATENATE($CI$63,'Auto-Calculations'!EC823,CHAR(10)))</f>
        <v/>
      </c>
      <c r="M885" s="44" t="str">
        <f>IF('Auto-Calculations'!ED823="No Error","",CONCATENATE($CI$63,'Auto-Calculations'!ED823,CHAR(10)))</f>
        <v/>
      </c>
      <c r="N885" s="44" t="str">
        <f>IF('Auto-Calculations'!EE823="No Error","",CONCATENATE($CI$63,'Auto-Calculations'!EE823,CHAR(10)))</f>
        <v/>
      </c>
      <c r="O885" s="44" t="str">
        <f>IF('Auto-Calculations'!EF823="No Error","",CONCATENATE($CI$63,'Auto-Calculations'!EF823,CHAR(10)))</f>
        <v/>
      </c>
      <c r="P885" s="44" t="str">
        <f>IF('Auto-Calculations'!EG823="No Error","",CONCATENATE($CI$63,'Auto-Calculations'!EG823,CHAR(10)))</f>
        <v/>
      </c>
      <c r="Q885" s="44" t="str">
        <f>IF('Auto-Calculations'!EH823="No Error","",CONCATENATE($CI$63,'Auto-Calculations'!EH823,CHAR(10)))</f>
        <v/>
      </c>
      <c r="R885" s="44" t="str">
        <f>IF('Auto-Calculations'!EI823="No Error","",CONCATENATE($CI$63,'Auto-Calculations'!EI823,CHAR(10)))</f>
        <v/>
      </c>
      <c r="S885" s="44" t="str">
        <f>IF('Auto-Calculations'!EJ823="No Error","",CONCATENATE($CI$63,'Auto-Calculations'!EJ823,CHAR(10)))</f>
        <v/>
      </c>
      <c r="T885" s="44" t="str">
        <f>IF('Auto-Calculations'!EK823="No Error","",CONCATENATE($CI$63,'Auto-Calculations'!EK823,CHAR(10)))</f>
        <v/>
      </c>
      <c r="U885" s="44" t="str">
        <f>IF('Auto-Calculations'!EL823="No Error","",CONCATENATE($CI$63,'Auto-Calculations'!EL823,CHAR(10)))</f>
        <v/>
      </c>
      <c r="V885" s="44" t="str">
        <f>IF('Auto-Calculations'!EM823="No Error","",CONCATENATE($CI$63,'Auto-Calculations'!EM823,CHAR(10)))</f>
        <v/>
      </c>
      <c r="W885" s="44" t="str">
        <f>IF('Auto-Calculations'!EN823="No Error","",CONCATENATE($CI$63,'Auto-Calculations'!EN823,CHAR(10)))</f>
        <v/>
      </c>
      <c r="X885" s="44" t="str">
        <f>IF('Auto-Calculations'!EO823="No Error","",CONCATENATE($CI$63,'Auto-Calculations'!EO823,CHAR(10)))</f>
        <v/>
      </c>
      <c r="Y885" s="44" t="str">
        <f>IF('Auto-Calculations'!EP823="No Error","",CONCATENATE($CI$63,'Auto-Calculations'!EP823,CHAR(10)))</f>
        <v/>
      </c>
      <c r="Z885" s="44" t="str">
        <f>IF('Auto-Calculations'!EQ823="No Error","",CONCATENATE($CI$63,'Auto-Calculations'!EQ823,CHAR(10)))</f>
        <v/>
      </c>
      <c r="AA885" s="44" t="str">
        <f>IF('Auto-Calculations'!ER823="No Error","",CONCATENATE($CI$63,'Auto-Calculations'!ER823,CHAR(10)))</f>
        <v/>
      </c>
      <c r="AB885" s="44" t="str">
        <f>IF('Auto-Calculations'!ES823="No Error","",CONCATENATE($CI$63,'Auto-Calculations'!ES823,CHAR(10)))</f>
        <v/>
      </c>
      <c r="AC885" s="44" t="str">
        <f>IF('Auto-Calculations'!ET823="No Error","",CONCATENATE($CI$63,'Auto-Calculations'!ET823,CHAR(10)))</f>
        <v/>
      </c>
      <c r="AD885" s="44" t="str">
        <f>IF('Auto-Calculations'!EU823="No Error","",CONCATENATE($CI$63,'Auto-Calculations'!EU823,CHAR(10)))</f>
        <v/>
      </c>
      <c r="AE885" s="44" t="str">
        <f>IF('Auto-Calculations'!EV823="No Error","",CONCATENATE($CI$63,'Auto-Calculations'!EV823,CHAR(10)))</f>
        <v/>
      </c>
      <c r="AF885" s="44" t="str">
        <f>IF('Auto-Calculations'!EW823="No Error","",CONCATENATE($CI$63,'Auto-Calculations'!EW823,CHAR(10)))</f>
        <v/>
      </c>
      <c r="AG885" s="44" t="str">
        <f>IF('Auto-Calculations'!EX823="No Error","",CONCATENATE($CI$63,'Auto-Calculations'!EX823,CHAR(10)))</f>
        <v/>
      </c>
      <c r="AH885" s="44" t="str">
        <f>IF('Auto-Calculations'!EY823="No Error","",CONCATENATE($CI$63,'Auto-Calculations'!EY823,CHAR(10)))</f>
        <v/>
      </c>
      <c r="AI885" s="44" t="str">
        <f>IF('Auto-Calculations'!EZ823="No Error","",CONCATENATE($CI$63,'Auto-Calculations'!EZ823,CHAR(10)))</f>
        <v/>
      </c>
      <c r="AJ885" s="44" t="str">
        <f>IF('Auto-Calculations'!FA823="No Error","",CONCATENATE($CI$63,'Auto-Calculations'!FA823,CHAR(10)))</f>
        <v/>
      </c>
      <c r="AK885" s="44" t="str">
        <f>IF('Auto-Calculations'!FB823="No Error","",CONCATENATE($CI$63,'Auto-Calculations'!FB823,CHAR(10)))</f>
        <v/>
      </c>
      <c r="AL885" s="44" t="str">
        <f>IF('Auto-Calculations'!FC823="No Error","",CONCATENATE($CI$63,'Auto-Calculations'!FC823,CHAR(10)))</f>
        <v/>
      </c>
      <c r="AM885" s="44" t="str">
        <f>IF('Auto-Calculations'!FD823="No Error","",CONCATENATE($CI$63,'Auto-Calculations'!FD823,CHAR(10)))</f>
        <v/>
      </c>
      <c r="AN885" s="44" t="str">
        <f>IF('Auto-Calculations'!FE823="No Error","",CONCATENATE($CI$63,'Auto-Calculations'!FE823,CHAR(10)))</f>
        <v/>
      </c>
      <c r="AO885" s="44" t="str">
        <f>IF('Auto-Calculations'!FF823="No Error","",CONCATENATE($CI$63,'Auto-Calculations'!FF823,CHAR(10)))</f>
        <v/>
      </c>
      <c r="AP885" s="44" t="str">
        <f>IF('Auto-Calculations'!FG823="No Error","",CONCATENATE($CI$63,'Auto-Calculations'!FG823,CHAR(10)))</f>
        <v/>
      </c>
      <c r="AQ885" s="44" t="str">
        <f>IF('Auto-Calculations'!FH823="No Error","",CONCATENATE($CI$63,'Auto-Calculations'!FH823,CHAR(10)))</f>
        <v/>
      </c>
      <c r="AR885" s="44" t="str">
        <f>IF('Auto-Calculations'!FI823="No Error","",CONCATENATE($CI$63,'Auto-Calculations'!FI823,CHAR(10)))</f>
        <v/>
      </c>
      <c r="AS885" s="44" t="str">
        <f>IF('Auto-Calculations'!FJ823="No Error","",CONCATENATE($CI$63,'Auto-Calculations'!FJ823,CHAR(10)))</f>
        <v/>
      </c>
      <c r="AT885" s="44" t="str">
        <f>IF('Auto-Calculations'!FK823="No Error","",CONCATENATE($CI$63,'Auto-Calculations'!FK823,CHAR(10)))</f>
        <v/>
      </c>
      <c r="AU885" s="44" t="str">
        <f>IF('Auto-Calculations'!FL823="No Error","",CONCATENATE($CI$63,'Auto-Calculations'!FL823,CHAR(10)))</f>
        <v/>
      </c>
      <c r="AV885" s="44" t="str">
        <f>IF('Auto-Calculations'!FM823="No Error","",CONCATENATE($CI$63,'Auto-Calculations'!FM823,CHAR(10)))</f>
        <v/>
      </c>
      <c r="AW885" s="44" t="str">
        <f>IF('Auto-Calculations'!FN823="No Error","",CONCATENATE($CI$63,'Auto-Calculations'!FN823,CHAR(10)))</f>
        <v/>
      </c>
      <c r="AX885" s="44" t="str">
        <f>IF('Auto-Calculations'!FO823="No Error","",CONCATENATE($CI$63,'Auto-Calculations'!FO823,CHAR(10)))</f>
        <v/>
      </c>
      <c r="AY885" s="44" t="str">
        <f>IF('Auto-Calculations'!FP823="No Error","",CONCATENATE($CI$63,'Auto-Calculations'!FP823,CHAR(10)))</f>
        <v/>
      </c>
      <c r="AZ885" s="44" t="str">
        <f>IF('Auto-Calculations'!FQ823="No Error","",CONCATENATE($CI$63,'Auto-Calculations'!FQ823,CHAR(10)))</f>
        <v/>
      </c>
      <c r="BA885" s="44" t="str">
        <f>IF('Auto-Calculations'!FR823="No Error","",CONCATENATE($CI$63,'Auto-Calculations'!FR823,CHAR(10)))</f>
        <v/>
      </c>
      <c r="BB885" s="44" t="str">
        <f>IF('Auto-Calculations'!FS823="No Error","",CONCATENATE($CI$63,'Auto-Calculations'!FS823,CHAR(10)))</f>
        <v/>
      </c>
      <c r="BC885" s="44" t="str">
        <f>IF('Auto-Calculations'!FT823="No Error","",CONCATENATE($CI$63,'Auto-Calculations'!FT823,CHAR(10)))</f>
        <v/>
      </c>
      <c r="BD885" s="44" t="str">
        <f>IF('Auto-Calculations'!FU823="No Error","",CONCATENATE($CI$63,'Auto-Calculations'!FU823,CHAR(10)))</f>
        <v/>
      </c>
      <c r="BE885" s="44" t="str">
        <f>IF('Auto-Calculations'!FV823="No Error","",CONCATENATE($CI$63,'Auto-Calculations'!FV823,CHAR(10)))</f>
        <v/>
      </c>
      <c r="BF885" s="44" t="str">
        <f>IF('Auto-Calculations'!FW823="No Error","",CONCATENATE($CI$63,'Auto-Calculations'!FW823,CHAR(10)))</f>
        <v/>
      </c>
      <c r="BG885" s="44" t="str">
        <f>IF('Auto-Calculations'!FX823="No Error","",CONCATENATE($CI$63,'Auto-Calculations'!FX823,CHAR(10)))</f>
        <v/>
      </c>
      <c r="BH885" s="44" t="str">
        <f>IF('Auto-Calculations'!FY823="No Error","",CONCATENATE($CI$63,'Auto-Calculations'!FY823,CHAR(10)))</f>
        <v/>
      </c>
      <c r="BI885" s="44" t="str">
        <f>IF('Auto-Calculations'!FZ823="No Error","",CONCATENATE($CI$63,'Auto-Calculations'!FZ823,CHAR(10)))</f>
        <v/>
      </c>
      <c r="BJ885" s="44" t="str">
        <f>IF('Auto-Calculations'!GA823="No Error","",CONCATENATE($CI$63,'Auto-Calculations'!GA823,CHAR(10)))</f>
        <v/>
      </c>
      <c r="BK885" s="44" t="str">
        <f>IF('Auto-Calculations'!GB823="No Error","",CONCATENATE($CI$63,'Auto-Calculations'!GB823,CHAR(10)))</f>
        <v/>
      </c>
      <c r="BL885" s="44" t="str">
        <f>IF('Auto-Calculations'!GC823="No Error","",CONCATENATE($CI$63,'Auto-Calculations'!GC823,CHAR(10)))</f>
        <v/>
      </c>
      <c r="BM885" s="44" t="str">
        <f>IF('Auto-Calculations'!GD823="No Error","",CONCATENATE($CI$63,'Auto-Calculations'!GD823,CHAR(10)))</f>
        <v/>
      </c>
      <c r="BN885" s="44" t="str">
        <f>IF('Auto-Calculations'!GE823="No Error","",CONCATENATE($CI$63,'Auto-Calculations'!GE823,CHAR(10)))</f>
        <v/>
      </c>
      <c r="BO885" s="44" t="str">
        <f>IF('Auto-Calculations'!GF823="No Error","",CONCATENATE($CI$63,'Auto-Calculations'!GF823,CHAR(10)))</f>
        <v/>
      </c>
      <c r="BP885" s="44" t="str">
        <f>IF('Auto-Calculations'!GG823="No Error","",CONCATENATE($CI$63,'Auto-Calculations'!GG823,CHAR(10)))</f>
        <v/>
      </c>
      <c r="BQ885" s="44" t="str">
        <f>IF('Auto-Calculations'!GH823="No Error","",CONCATENATE($CI$63,'Auto-Calculations'!GH823,CHAR(10)))</f>
        <v/>
      </c>
      <c r="BR885" s="44" t="str">
        <f>IF('Auto-Calculations'!GI823="No Error","",CONCATENATE($CI$63,'Auto-Calculations'!GI823,CHAR(10)))</f>
        <v/>
      </c>
      <c r="BS885" s="44" t="str">
        <f>IF('Auto-Calculations'!GJ823="No Error","",CONCATENATE($CI$63,'Auto-Calculations'!GJ823,CHAR(10)))</f>
        <v/>
      </c>
      <c r="BT885" s="44" t="str">
        <f>IF('Auto-Calculations'!GK823="No Error","",CONCATENATE($CI$63,'Auto-Calculations'!GK823,CHAR(10)))</f>
        <v/>
      </c>
      <c r="BU885" s="44" t="str">
        <f>IF('Auto-Calculations'!GL823="No Error","",CONCATENATE($CI$63,'Auto-Calculations'!GL823,CHAR(10)))</f>
        <v/>
      </c>
      <c r="BV885" s="44" t="str">
        <f>IF('Auto-Calculations'!GM823="No Error","",CONCATENATE($CI$63,'Auto-Calculations'!GM823,CHAR(10)))</f>
        <v/>
      </c>
      <c r="BW885" s="44" t="str">
        <f>IF('Auto-Calculations'!GN823="No Error","",CONCATENATE($CI$63,'Auto-Calculations'!GN823,CHAR(10)))</f>
        <v/>
      </c>
      <c r="BX885" s="44" t="str">
        <f>IF('Auto-Calculations'!GO823="No Error","",CONCATENATE($CI$63,'Auto-Calculations'!GO823,CHAR(10)))</f>
        <v/>
      </c>
      <c r="BY885" s="44" t="str">
        <f>IF('Auto-Calculations'!GP823="No Error","",CONCATENATE($CI$63,'Auto-Calculations'!GP823,CHAR(10)))</f>
        <v/>
      </c>
      <c r="BZ885" s="44" t="str">
        <f>IF('Auto-Calculations'!GQ823="No Error","",CONCATENATE($CI$63,'Auto-Calculations'!GQ823,CHAR(10)))</f>
        <v/>
      </c>
      <c r="CA885" s="44" t="str">
        <f>IF('Auto-Calculations'!GR823="No Error","",CONCATENATE($CI$63,'Auto-Calculations'!GR823,CHAR(10)))</f>
        <v/>
      </c>
      <c r="CB885" s="44" t="str">
        <f>IF('Auto-Calculations'!GS823="No Error","",CONCATENATE($CI$63,'Auto-Calculations'!GS823,CHAR(10)))</f>
        <v/>
      </c>
      <c r="CC885" s="44" t="str">
        <f>IF('Auto-Calculations'!GT823="No Error","",CONCATENATE($CI$63,'Auto-Calculations'!GT823,CHAR(10)))</f>
        <v/>
      </c>
      <c r="CD885" s="44" t="str">
        <f>IF('Auto-Calculations'!GU823="No Error","",CONCATENATE($CI$63,'Auto-Calculations'!GU823,CHAR(10)))</f>
        <v/>
      </c>
      <c r="CE885" s="44" t="str">
        <f>IF('Auto-Calculations'!GV823="No Error","",CONCATENATE($CI$63,'Auto-Calculations'!GV823,CHAR(10)))</f>
        <v/>
      </c>
      <c r="CF885" s="44" t="str">
        <f>IF('Auto-Calculations'!GW823="No Error","",CONCATENATE($CI$63,'Auto-Calculations'!GW823,CHAR(10)))</f>
        <v/>
      </c>
      <c r="CG885" s="44" t="str">
        <f>IF('Auto-Calculations'!GX823="No Error","",CONCATENATE($CI$63,'Auto-Calculations'!GX823,CHAR(10)))</f>
        <v/>
      </c>
      <c r="CH885" s="44" t="s">
        <v>5795</v>
      </c>
      <c r="CI885" s="1" t="str">
        <f t="shared" si="12"/>
        <v>.</v>
      </c>
    </row>
    <row r="886" spans="1:87" ht="18" customHeight="1" x14ac:dyDescent="0.25">
      <c r="A886" s="14" t="str">
        <f>IF(NOT(ISBLANK('Auto-Calculations'!D824)),'Auto-Calculations'!D824,"")</f>
        <v/>
      </c>
      <c r="B886" s="44" t="str">
        <f>IF('Auto-Calculations'!DS824="No Error","",CONCATENATE($CI$63,'Auto-Calculations'!DS824,CHAR(10)))</f>
        <v/>
      </c>
      <c r="C886" s="44" t="str">
        <f>IF('Auto-Calculations'!DT824="No Error","",CONCATENATE($CI$63,'Auto-Calculations'!DT824,CHAR(10)))</f>
        <v/>
      </c>
      <c r="D886" s="44" t="str">
        <f>IF('Auto-Calculations'!DU824="No Error","",CONCATENATE($CI$63,'Auto-Calculations'!DU824,CHAR(10)))</f>
        <v/>
      </c>
      <c r="E886" s="44" t="str">
        <f>IF('Auto-Calculations'!DV824="No Error","",CONCATENATE($CI$63,'Auto-Calculations'!DV824,CHAR(10)))</f>
        <v/>
      </c>
      <c r="F886" s="44" t="str">
        <f>IF('Auto-Calculations'!DW824="No Error","",CONCATENATE($CI$63,'Auto-Calculations'!DW824,CHAR(10)))</f>
        <v/>
      </c>
      <c r="G886" s="44" t="str">
        <f>IF('Auto-Calculations'!DX824="No Error","",CONCATENATE($CI$63,'Auto-Calculations'!DX824,CHAR(10)))</f>
        <v/>
      </c>
      <c r="H886" s="44" t="str">
        <f>IF('Auto-Calculations'!DY824="No Error","",CONCATENATE($CI$63,'Auto-Calculations'!DY824,CHAR(10)))</f>
        <v/>
      </c>
      <c r="I886" s="44" t="str">
        <f>IF('Auto-Calculations'!DZ824="No Error","",CONCATENATE($CI$63,'Auto-Calculations'!DZ824,CHAR(10)))</f>
        <v/>
      </c>
      <c r="J886" s="44" t="str">
        <f>IF('Auto-Calculations'!EA824="No Error","",CONCATENATE($CI$63,'Auto-Calculations'!EA824,CHAR(10)))</f>
        <v/>
      </c>
      <c r="K886" s="44" t="str">
        <f>IF('Auto-Calculations'!EB824="No Error","",CONCATENATE($CI$63,'Auto-Calculations'!EB824,CHAR(10)))</f>
        <v/>
      </c>
      <c r="L886" s="44" t="str">
        <f>IF('Auto-Calculations'!EC824="No Error","",CONCATENATE($CI$63,'Auto-Calculations'!EC824,CHAR(10)))</f>
        <v/>
      </c>
      <c r="M886" s="44" t="str">
        <f>IF('Auto-Calculations'!ED824="No Error","",CONCATENATE($CI$63,'Auto-Calculations'!ED824,CHAR(10)))</f>
        <v/>
      </c>
      <c r="N886" s="44" t="str">
        <f>IF('Auto-Calculations'!EE824="No Error","",CONCATENATE($CI$63,'Auto-Calculations'!EE824,CHAR(10)))</f>
        <v/>
      </c>
      <c r="O886" s="44" t="str">
        <f>IF('Auto-Calculations'!EF824="No Error","",CONCATENATE($CI$63,'Auto-Calculations'!EF824,CHAR(10)))</f>
        <v/>
      </c>
      <c r="P886" s="44" t="str">
        <f>IF('Auto-Calculations'!EG824="No Error","",CONCATENATE($CI$63,'Auto-Calculations'!EG824,CHAR(10)))</f>
        <v/>
      </c>
      <c r="Q886" s="44" t="str">
        <f>IF('Auto-Calculations'!EH824="No Error","",CONCATENATE($CI$63,'Auto-Calculations'!EH824,CHAR(10)))</f>
        <v/>
      </c>
      <c r="R886" s="44" t="str">
        <f>IF('Auto-Calculations'!EI824="No Error","",CONCATENATE($CI$63,'Auto-Calculations'!EI824,CHAR(10)))</f>
        <v/>
      </c>
      <c r="S886" s="44" t="str">
        <f>IF('Auto-Calculations'!EJ824="No Error","",CONCATENATE($CI$63,'Auto-Calculations'!EJ824,CHAR(10)))</f>
        <v/>
      </c>
      <c r="T886" s="44" t="str">
        <f>IF('Auto-Calculations'!EK824="No Error","",CONCATENATE($CI$63,'Auto-Calculations'!EK824,CHAR(10)))</f>
        <v/>
      </c>
      <c r="U886" s="44" t="str">
        <f>IF('Auto-Calculations'!EL824="No Error","",CONCATENATE($CI$63,'Auto-Calculations'!EL824,CHAR(10)))</f>
        <v/>
      </c>
      <c r="V886" s="44" t="str">
        <f>IF('Auto-Calculations'!EM824="No Error","",CONCATENATE($CI$63,'Auto-Calculations'!EM824,CHAR(10)))</f>
        <v/>
      </c>
      <c r="W886" s="44" t="str">
        <f>IF('Auto-Calculations'!EN824="No Error","",CONCATENATE($CI$63,'Auto-Calculations'!EN824,CHAR(10)))</f>
        <v/>
      </c>
      <c r="X886" s="44" t="str">
        <f>IF('Auto-Calculations'!EO824="No Error","",CONCATENATE($CI$63,'Auto-Calculations'!EO824,CHAR(10)))</f>
        <v/>
      </c>
      <c r="Y886" s="44" t="str">
        <f>IF('Auto-Calculations'!EP824="No Error","",CONCATENATE($CI$63,'Auto-Calculations'!EP824,CHAR(10)))</f>
        <v/>
      </c>
      <c r="Z886" s="44" t="str">
        <f>IF('Auto-Calculations'!EQ824="No Error","",CONCATENATE($CI$63,'Auto-Calculations'!EQ824,CHAR(10)))</f>
        <v/>
      </c>
      <c r="AA886" s="44" t="str">
        <f>IF('Auto-Calculations'!ER824="No Error","",CONCATENATE($CI$63,'Auto-Calculations'!ER824,CHAR(10)))</f>
        <v/>
      </c>
      <c r="AB886" s="44" t="str">
        <f>IF('Auto-Calculations'!ES824="No Error","",CONCATENATE($CI$63,'Auto-Calculations'!ES824,CHAR(10)))</f>
        <v/>
      </c>
      <c r="AC886" s="44" t="str">
        <f>IF('Auto-Calculations'!ET824="No Error","",CONCATENATE($CI$63,'Auto-Calculations'!ET824,CHAR(10)))</f>
        <v/>
      </c>
      <c r="AD886" s="44" t="str">
        <f>IF('Auto-Calculations'!EU824="No Error","",CONCATENATE($CI$63,'Auto-Calculations'!EU824,CHAR(10)))</f>
        <v/>
      </c>
      <c r="AE886" s="44" t="str">
        <f>IF('Auto-Calculations'!EV824="No Error","",CONCATENATE($CI$63,'Auto-Calculations'!EV824,CHAR(10)))</f>
        <v/>
      </c>
      <c r="AF886" s="44" t="str">
        <f>IF('Auto-Calculations'!EW824="No Error","",CONCATENATE($CI$63,'Auto-Calculations'!EW824,CHAR(10)))</f>
        <v/>
      </c>
      <c r="AG886" s="44" t="str">
        <f>IF('Auto-Calculations'!EX824="No Error","",CONCATENATE($CI$63,'Auto-Calculations'!EX824,CHAR(10)))</f>
        <v/>
      </c>
      <c r="AH886" s="44" t="str">
        <f>IF('Auto-Calculations'!EY824="No Error","",CONCATENATE($CI$63,'Auto-Calculations'!EY824,CHAR(10)))</f>
        <v/>
      </c>
      <c r="AI886" s="44" t="str">
        <f>IF('Auto-Calculations'!EZ824="No Error","",CONCATENATE($CI$63,'Auto-Calculations'!EZ824,CHAR(10)))</f>
        <v/>
      </c>
      <c r="AJ886" s="44" t="str">
        <f>IF('Auto-Calculations'!FA824="No Error","",CONCATENATE($CI$63,'Auto-Calculations'!FA824,CHAR(10)))</f>
        <v/>
      </c>
      <c r="AK886" s="44" t="str">
        <f>IF('Auto-Calculations'!FB824="No Error","",CONCATENATE($CI$63,'Auto-Calculations'!FB824,CHAR(10)))</f>
        <v/>
      </c>
      <c r="AL886" s="44" t="str">
        <f>IF('Auto-Calculations'!FC824="No Error","",CONCATENATE($CI$63,'Auto-Calculations'!FC824,CHAR(10)))</f>
        <v/>
      </c>
      <c r="AM886" s="44" t="str">
        <f>IF('Auto-Calculations'!FD824="No Error","",CONCATENATE($CI$63,'Auto-Calculations'!FD824,CHAR(10)))</f>
        <v/>
      </c>
      <c r="AN886" s="44" t="str">
        <f>IF('Auto-Calculations'!FE824="No Error","",CONCATENATE($CI$63,'Auto-Calculations'!FE824,CHAR(10)))</f>
        <v/>
      </c>
      <c r="AO886" s="44" t="str">
        <f>IF('Auto-Calculations'!FF824="No Error","",CONCATENATE($CI$63,'Auto-Calculations'!FF824,CHAR(10)))</f>
        <v/>
      </c>
      <c r="AP886" s="44" t="str">
        <f>IF('Auto-Calculations'!FG824="No Error","",CONCATENATE($CI$63,'Auto-Calculations'!FG824,CHAR(10)))</f>
        <v/>
      </c>
      <c r="AQ886" s="44" t="str">
        <f>IF('Auto-Calculations'!FH824="No Error","",CONCATENATE($CI$63,'Auto-Calculations'!FH824,CHAR(10)))</f>
        <v/>
      </c>
      <c r="AR886" s="44" t="str">
        <f>IF('Auto-Calculations'!FI824="No Error","",CONCATENATE($CI$63,'Auto-Calculations'!FI824,CHAR(10)))</f>
        <v/>
      </c>
      <c r="AS886" s="44" t="str">
        <f>IF('Auto-Calculations'!FJ824="No Error","",CONCATENATE($CI$63,'Auto-Calculations'!FJ824,CHAR(10)))</f>
        <v/>
      </c>
      <c r="AT886" s="44" t="str">
        <f>IF('Auto-Calculations'!FK824="No Error","",CONCATENATE($CI$63,'Auto-Calculations'!FK824,CHAR(10)))</f>
        <v/>
      </c>
      <c r="AU886" s="44" t="str">
        <f>IF('Auto-Calculations'!FL824="No Error","",CONCATENATE($CI$63,'Auto-Calculations'!FL824,CHAR(10)))</f>
        <v/>
      </c>
      <c r="AV886" s="44" t="str">
        <f>IF('Auto-Calculations'!FM824="No Error","",CONCATENATE($CI$63,'Auto-Calculations'!FM824,CHAR(10)))</f>
        <v/>
      </c>
      <c r="AW886" s="44" t="str">
        <f>IF('Auto-Calculations'!FN824="No Error","",CONCATENATE($CI$63,'Auto-Calculations'!FN824,CHAR(10)))</f>
        <v/>
      </c>
      <c r="AX886" s="44" t="str">
        <f>IF('Auto-Calculations'!FO824="No Error","",CONCATENATE($CI$63,'Auto-Calculations'!FO824,CHAR(10)))</f>
        <v/>
      </c>
      <c r="AY886" s="44" t="str">
        <f>IF('Auto-Calculations'!FP824="No Error","",CONCATENATE($CI$63,'Auto-Calculations'!FP824,CHAR(10)))</f>
        <v/>
      </c>
      <c r="AZ886" s="44" t="str">
        <f>IF('Auto-Calculations'!FQ824="No Error","",CONCATENATE($CI$63,'Auto-Calculations'!FQ824,CHAR(10)))</f>
        <v/>
      </c>
      <c r="BA886" s="44" t="str">
        <f>IF('Auto-Calculations'!FR824="No Error","",CONCATENATE($CI$63,'Auto-Calculations'!FR824,CHAR(10)))</f>
        <v/>
      </c>
      <c r="BB886" s="44" t="str">
        <f>IF('Auto-Calculations'!FS824="No Error","",CONCATENATE($CI$63,'Auto-Calculations'!FS824,CHAR(10)))</f>
        <v/>
      </c>
      <c r="BC886" s="44" t="str">
        <f>IF('Auto-Calculations'!FT824="No Error","",CONCATENATE($CI$63,'Auto-Calculations'!FT824,CHAR(10)))</f>
        <v/>
      </c>
      <c r="BD886" s="44" t="str">
        <f>IF('Auto-Calculations'!FU824="No Error","",CONCATENATE($CI$63,'Auto-Calculations'!FU824,CHAR(10)))</f>
        <v/>
      </c>
      <c r="BE886" s="44" t="str">
        <f>IF('Auto-Calculations'!FV824="No Error","",CONCATENATE($CI$63,'Auto-Calculations'!FV824,CHAR(10)))</f>
        <v/>
      </c>
      <c r="BF886" s="44" t="str">
        <f>IF('Auto-Calculations'!FW824="No Error","",CONCATENATE($CI$63,'Auto-Calculations'!FW824,CHAR(10)))</f>
        <v/>
      </c>
      <c r="BG886" s="44" t="str">
        <f>IF('Auto-Calculations'!FX824="No Error","",CONCATENATE($CI$63,'Auto-Calculations'!FX824,CHAR(10)))</f>
        <v/>
      </c>
      <c r="BH886" s="44" t="str">
        <f>IF('Auto-Calculations'!FY824="No Error","",CONCATENATE($CI$63,'Auto-Calculations'!FY824,CHAR(10)))</f>
        <v/>
      </c>
      <c r="BI886" s="44" t="str">
        <f>IF('Auto-Calculations'!FZ824="No Error","",CONCATENATE($CI$63,'Auto-Calculations'!FZ824,CHAR(10)))</f>
        <v/>
      </c>
      <c r="BJ886" s="44" t="str">
        <f>IF('Auto-Calculations'!GA824="No Error","",CONCATENATE($CI$63,'Auto-Calculations'!GA824,CHAR(10)))</f>
        <v/>
      </c>
      <c r="BK886" s="44" t="str">
        <f>IF('Auto-Calculations'!GB824="No Error","",CONCATENATE($CI$63,'Auto-Calculations'!GB824,CHAR(10)))</f>
        <v/>
      </c>
      <c r="BL886" s="44" t="str">
        <f>IF('Auto-Calculations'!GC824="No Error","",CONCATENATE($CI$63,'Auto-Calculations'!GC824,CHAR(10)))</f>
        <v/>
      </c>
      <c r="BM886" s="44" t="str">
        <f>IF('Auto-Calculations'!GD824="No Error","",CONCATENATE($CI$63,'Auto-Calculations'!GD824,CHAR(10)))</f>
        <v/>
      </c>
      <c r="BN886" s="44" t="str">
        <f>IF('Auto-Calculations'!GE824="No Error","",CONCATENATE($CI$63,'Auto-Calculations'!GE824,CHAR(10)))</f>
        <v/>
      </c>
      <c r="BO886" s="44" t="str">
        <f>IF('Auto-Calculations'!GF824="No Error","",CONCATENATE($CI$63,'Auto-Calculations'!GF824,CHAR(10)))</f>
        <v/>
      </c>
      <c r="BP886" s="44" t="str">
        <f>IF('Auto-Calculations'!GG824="No Error","",CONCATENATE($CI$63,'Auto-Calculations'!GG824,CHAR(10)))</f>
        <v/>
      </c>
      <c r="BQ886" s="44" t="str">
        <f>IF('Auto-Calculations'!GH824="No Error","",CONCATENATE($CI$63,'Auto-Calculations'!GH824,CHAR(10)))</f>
        <v/>
      </c>
      <c r="BR886" s="44" t="str">
        <f>IF('Auto-Calculations'!GI824="No Error","",CONCATENATE($CI$63,'Auto-Calculations'!GI824,CHAR(10)))</f>
        <v/>
      </c>
      <c r="BS886" s="44" t="str">
        <f>IF('Auto-Calculations'!GJ824="No Error","",CONCATENATE($CI$63,'Auto-Calculations'!GJ824,CHAR(10)))</f>
        <v/>
      </c>
      <c r="BT886" s="44" t="str">
        <f>IF('Auto-Calculations'!GK824="No Error","",CONCATENATE($CI$63,'Auto-Calculations'!GK824,CHAR(10)))</f>
        <v/>
      </c>
      <c r="BU886" s="44" t="str">
        <f>IF('Auto-Calculations'!GL824="No Error","",CONCATENATE($CI$63,'Auto-Calculations'!GL824,CHAR(10)))</f>
        <v/>
      </c>
      <c r="BV886" s="44" t="str">
        <f>IF('Auto-Calculations'!GM824="No Error","",CONCATENATE($CI$63,'Auto-Calculations'!GM824,CHAR(10)))</f>
        <v/>
      </c>
      <c r="BW886" s="44" t="str">
        <f>IF('Auto-Calculations'!GN824="No Error","",CONCATENATE($CI$63,'Auto-Calculations'!GN824,CHAR(10)))</f>
        <v/>
      </c>
      <c r="BX886" s="44" t="str">
        <f>IF('Auto-Calculations'!GO824="No Error","",CONCATENATE($CI$63,'Auto-Calculations'!GO824,CHAR(10)))</f>
        <v/>
      </c>
      <c r="BY886" s="44" t="str">
        <f>IF('Auto-Calculations'!GP824="No Error","",CONCATENATE($CI$63,'Auto-Calculations'!GP824,CHAR(10)))</f>
        <v/>
      </c>
      <c r="BZ886" s="44" t="str">
        <f>IF('Auto-Calculations'!GQ824="No Error","",CONCATENATE($CI$63,'Auto-Calculations'!GQ824,CHAR(10)))</f>
        <v/>
      </c>
      <c r="CA886" s="44" t="str">
        <f>IF('Auto-Calculations'!GR824="No Error","",CONCATENATE($CI$63,'Auto-Calculations'!GR824,CHAR(10)))</f>
        <v/>
      </c>
      <c r="CB886" s="44" t="str">
        <f>IF('Auto-Calculations'!GS824="No Error","",CONCATENATE($CI$63,'Auto-Calculations'!GS824,CHAR(10)))</f>
        <v/>
      </c>
      <c r="CC886" s="44" t="str">
        <f>IF('Auto-Calculations'!GT824="No Error","",CONCATENATE($CI$63,'Auto-Calculations'!GT824,CHAR(10)))</f>
        <v/>
      </c>
      <c r="CD886" s="44" t="str">
        <f>IF('Auto-Calculations'!GU824="No Error","",CONCATENATE($CI$63,'Auto-Calculations'!GU824,CHAR(10)))</f>
        <v/>
      </c>
      <c r="CE886" s="44" t="str">
        <f>IF('Auto-Calculations'!GV824="No Error","",CONCATENATE($CI$63,'Auto-Calculations'!GV824,CHAR(10)))</f>
        <v/>
      </c>
      <c r="CF886" s="44" t="str">
        <f>IF('Auto-Calculations'!GW824="No Error","",CONCATENATE($CI$63,'Auto-Calculations'!GW824,CHAR(10)))</f>
        <v/>
      </c>
      <c r="CG886" s="44" t="str">
        <f>IF('Auto-Calculations'!GX824="No Error","",CONCATENATE($CI$63,'Auto-Calculations'!GX824,CHAR(10)))</f>
        <v/>
      </c>
      <c r="CH886" s="44" t="s">
        <v>5795</v>
      </c>
      <c r="CI886" s="1" t="str">
        <f t="shared" si="12"/>
        <v>.</v>
      </c>
    </row>
    <row r="887" spans="1:87" ht="18" customHeight="1" x14ac:dyDescent="0.25">
      <c r="A887" s="14" t="str">
        <f>IF(NOT(ISBLANK('Auto-Calculations'!D825)),'Auto-Calculations'!D825,"")</f>
        <v/>
      </c>
      <c r="B887" s="44" t="str">
        <f>IF('Auto-Calculations'!DS825="No Error","",CONCATENATE($CI$63,'Auto-Calculations'!DS825,CHAR(10)))</f>
        <v/>
      </c>
      <c r="C887" s="44" t="str">
        <f>IF('Auto-Calculations'!DT825="No Error","",CONCATENATE($CI$63,'Auto-Calculations'!DT825,CHAR(10)))</f>
        <v/>
      </c>
      <c r="D887" s="44" t="str">
        <f>IF('Auto-Calculations'!DU825="No Error","",CONCATENATE($CI$63,'Auto-Calculations'!DU825,CHAR(10)))</f>
        <v/>
      </c>
      <c r="E887" s="44" t="str">
        <f>IF('Auto-Calculations'!DV825="No Error","",CONCATENATE($CI$63,'Auto-Calculations'!DV825,CHAR(10)))</f>
        <v/>
      </c>
      <c r="F887" s="44" t="str">
        <f>IF('Auto-Calculations'!DW825="No Error","",CONCATENATE($CI$63,'Auto-Calculations'!DW825,CHAR(10)))</f>
        <v/>
      </c>
      <c r="G887" s="44" t="str">
        <f>IF('Auto-Calculations'!DX825="No Error","",CONCATENATE($CI$63,'Auto-Calculations'!DX825,CHAR(10)))</f>
        <v/>
      </c>
      <c r="H887" s="44" t="str">
        <f>IF('Auto-Calculations'!DY825="No Error","",CONCATENATE($CI$63,'Auto-Calculations'!DY825,CHAR(10)))</f>
        <v/>
      </c>
      <c r="I887" s="44" t="str">
        <f>IF('Auto-Calculations'!DZ825="No Error","",CONCATENATE($CI$63,'Auto-Calculations'!DZ825,CHAR(10)))</f>
        <v/>
      </c>
      <c r="J887" s="44" t="str">
        <f>IF('Auto-Calculations'!EA825="No Error","",CONCATENATE($CI$63,'Auto-Calculations'!EA825,CHAR(10)))</f>
        <v/>
      </c>
      <c r="K887" s="44" t="str">
        <f>IF('Auto-Calculations'!EB825="No Error","",CONCATENATE($CI$63,'Auto-Calculations'!EB825,CHAR(10)))</f>
        <v/>
      </c>
      <c r="L887" s="44" t="str">
        <f>IF('Auto-Calculations'!EC825="No Error","",CONCATENATE($CI$63,'Auto-Calculations'!EC825,CHAR(10)))</f>
        <v/>
      </c>
      <c r="M887" s="44" t="str">
        <f>IF('Auto-Calculations'!ED825="No Error","",CONCATENATE($CI$63,'Auto-Calculations'!ED825,CHAR(10)))</f>
        <v/>
      </c>
      <c r="N887" s="44" t="str">
        <f>IF('Auto-Calculations'!EE825="No Error","",CONCATENATE($CI$63,'Auto-Calculations'!EE825,CHAR(10)))</f>
        <v/>
      </c>
      <c r="O887" s="44" t="str">
        <f>IF('Auto-Calculations'!EF825="No Error","",CONCATENATE($CI$63,'Auto-Calculations'!EF825,CHAR(10)))</f>
        <v/>
      </c>
      <c r="P887" s="44" t="str">
        <f>IF('Auto-Calculations'!EG825="No Error","",CONCATENATE($CI$63,'Auto-Calculations'!EG825,CHAR(10)))</f>
        <v/>
      </c>
      <c r="Q887" s="44" t="str">
        <f>IF('Auto-Calculations'!EH825="No Error","",CONCATENATE($CI$63,'Auto-Calculations'!EH825,CHAR(10)))</f>
        <v/>
      </c>
      <c r="R887" s="44" t="str">
        <f>IF('Auto-Calculations'!EI825="No Error","",CONCATENATE($CI$63,'Auto-Calculations'!EI825,CHAR(10)))</f>
        <v/>
      </c>
      <c r="S887" s="44" t="str">
        <f>IF('Auto-Calculations'!EJ825="No Error","",CONCATENATE($CI$63,'Auto-Calculations'!EJ825,CHAR(10)))</f>
        <v/>
      </c>
      <c r="T887" s="44" t="str">
        <f>IF('Auto-Calculations'!EK825="No Error","",CONCATENATE($CI$63,'Auto-Calculations'!EK825,CHAR(10)))</f>
        <v/>
      </c>
      <c r="U887" s="44" t="str">
        <f>IF('Auto-Calculations'!EL825="No Error","",CONCATENATE($CI$63,'Auto-Calculations'!EL825,CHAR(10)))</f>
        <v/>
      </c>
      <c r="V887" s="44" t="str">
        <f>IF('Auto-Calculations'!EM825="No Error","",CONCATENATE($CI$63,'Auto-Calculations'!EM825,CHAR(10)))</f>
        <v/>
      </c>
      <c r="W887" s="44" t="str">
        <f>IF('Auto-Calculations'!EN825="No Error","",CONCATENATE($CI$63,'Auto-Calculations'!EN825,CHAR(10)))</f>
        <v/>
      </c>
      <c r="X887" s="44" t="str">
        <f>IF('Auto-Calculations'!EO825="No Error","",CONCATENATE($CI$63,'Auto-Calculations'!EO825,CHAR(10)))</f>
        <v/>
      </c>
      <c r="Y887" s="44" t="str">
        <f>IF('Auto-Calculations'!EP825="No Error","",CONCATENATE($CI$63,'Auto-Calculations'!EP825,CHAR(10)))</f>
        <v/>
      </c>
      <c r="Z887" s="44" t="str">
        <f>IF('Auto-Calculations'!EQ825="No Error","",CONCATENATE($CI$63,'Auto-Calculations'!EQ825,CHAR(10)))</f>
        <v/>
      </c>
      <c r="AA887" s="44" t="str">
        <f>IF('Auto-Calculations'!ER825="No Error","",CONCATENATE($CI$63,'Auto-Calculations'!ER825,CHAR(10)))</f>
        <v/>
      </c>
      <c r="AB887" s="44" t="str">
        <f>IF('Auto-Calculations'!ES825="No Error","",CONCATENATE($CI$63,'Auto-Calculations'!ES825,CHAR(10)))</f>
        <v/>
      </c>
      <c r="AC887" s="44" t="str">
        <f>IF('Auto-Calculations'!ET825="No Error","",CONCATENATE($CI$63,'Auto-Calculations'!ET825,CHAR(10)))</f>
        <v/>
      </c>
      <c r="AD887" s="44" t="str">
        <f>IF('Auto-Calculations'!EU825="No Error","",CONCATENATE($CI$63,'Auto-Calculations'!EU825,CHAR(10)))</f>
        <v/>
      </c>
      <c r="AE887" s="44" t="str">
        <f>IF('Auto-Calculations'!EV825="No Error","",CONCATENATE($CI$63,'Auto-Calculations'!EV825,CHAR(10)))</f>
        <v/>
      </c>
      <c r="AF887" s="44" t="str">
        <f>IF('Auto-Calculations'!EW825="No Error","",CONCATENATE($CI$63,'Auto-Calculations'!EW825,CHAR(10)))</f>
        <v/>
      </c>
      <c r="AG887" s="44" t="str">
        <f>IF('Auto-Calculations'!EX825="No Error","",CONCATENATE($CI$63,'Auto-Calculations'!EX825,CHAR(10)))</f>
        <v/>
      </c>
      <c r="AH887" s="44" t="str">
        <f>IF('Auto-Calculations'!EY825="No Error","",CONCATENATE($CI$63,'Auto-Calculations'!EY825,CHAR(10)))</f>
        <v/>
      </c>
      <c r="AI887" s="44" t="str">
        <f>IF('Auto-Calculations'!EZ825="No Error","",CONCATENATE($CI$63,'Auto-Calculations'!EZ825,CHAR(10)))</f>
        <v/>
      </c>
      <c r="AJ887" s="44" t="str">
        <f>IF('Auto-Calculations'!FA825="No Error","",CONCATENATE($CI$63,'Auto-Calculations'!FA825,CHAR(10)))</f>
        <v/>
      </c>
      <c r="AK887" s="44" t="str">
        <f>IF('Auto-Calculations'!FB825="No Error","",CONCATENATE($CI$63,'Auto-Calculations'!FB825,CHAR(10)))</f>
        <v/>
      </c>
      <c r="AL887" s="44" t="str">
        <f>IF('Auto-Calculations'!FC825="No Error","",CONCATENATE($CI$63,'Auto-Calculations'!FC825,CHAR(10)))</f>
        <v/>
      </c>
      <c r="AM887" s="44" t="str">
        <f>IF('Auto-Calculations'!FD825="No Error","",CONCATENATE($CI$63,'Auto-Calculations'!FD825,CHAR(10)))</f>
        <v/>
      </c>
      <c r="AN887" s="44" t="str">
        <f>IF('Auto-Calculations'!FE825="No Error","",CONCATENATE($CI$63,'Auto-Calculations'!FE825,CHAR(10)))</f>
        <v/>
      </c>
      <c r="AO887" s="44" t="str">
        <f>IF('Auto-Calculations'!FF825="No Error","",CONCATENATE($CI$63,'Auto-Calculations'!FF825,CHAR(10)))</f>
        <v/>
      </c>
      <c r="AP887" s="44" t="str">
        <f>IF('Auto-Calculations'!FG825="No Error","",CONCATENATE($CI$63,'Auto-Calculations'!FG825,CHAR(10)))</f>
        <v/>
      </c>
      <c r="AQ887" s="44" t="str">
        <f>IF('Auto-Calculations'!FH825="No Error","",CONCATENATE($CI$63,'Auto-Calculations'!FH825,CHAR(10)))</f>
        <v/>
      </c>
      <c r="AR887" s="44" t="str">
        <f>IF('Auto-Calculations'!FI825="No Error","",CONCATENATE($CI$63,'Auto-Calculations'!FI825,CHAR(10)))</f>
        <v/>
      </c>
      <c r="AS887" s="44" t="str">
        <f>IF('Auto-Calculations'!FJ825="No Error","",CONCATENATE($CI$63,'Auto-Calculations'!FJ825,CHAR(10)))</f>
        <v/>
      </c>
      <c r="AT887" s="44" t="str">
        <f>IF('Auto-Calculations'!FK825="No Error","",CONCATENATE($CI$63,'Auto-Calculations'!FK825,CHAR(10)))</f>
        <v/>
      </c>
      <c r="AU887" s="44" t="str">
        <f>IF('Auto-Calculations'!FL825="No Error","",CONCATENATE($CI$63,'Auto-Calculations'!FL825,CHAR(10)))</f>
        <v/>
      </c>
      <c r="AV887" s="44" t="str">
        <f>IF('Auto-Calculations'!FM825="No Error","",CONCATENATE($CI$63,'Auto-Calculations'!FM825,CHAR(10)))</f>
        <v/>
      </c>
      <c r="AW887" s="44" t="str">
        <f>IF('Auto-Calculations'!FN825="No Error","",CONCATENATE($CI$63,'Auto-Calculations'!FN825,CHAR(10)))</f>
        <v/>
      </c>
      <c r="AX887" s="44" t="str">
        <f>IF('Auto-Calculations'!FO825="No Error","",CONCATENATE($CI$63,'Auto-Calculations'!FO825,CHAR(10)))</f>
        <v/>
      </c>
      <c r="AY887" s="44" t="str">
        <f>IF('Auto-Calculations'!FP825="No Error","",CONCATENATE($CI$63,'Auto-Calculations'!FP825,CHAR(10)))</f>
        <v/>
      </c>
      <c r="AZ887" s="44" t="str">
        <f>IF('Auto-Calculations'!FQ825="No Error","",CONCATENATE($CI$63,'Auto-Calculations'!FQ825,CHAR(10)))</f>
        <v/>
      </c>
      <c r="BA887" s="44" t="str">
        <f>IF('Auto-Calculations'!FR825="No Error","",CONCATENATE($CI$63,'Auto-Calculations'!FR825,CHAR(10)))</f>
        <v/>
      </c>
      <c r="BB887" s="44" t="str">
        <f>IF('Auto-Calculations'!FS825="No Error","",CONCATENATE($CI$63,'Auto-Calculations'!FS825,CHAR(10)))</f>
        <v/>
      </c>
      <c r="BC887" s="44" t="str">
        <f>IF('Auto-Calculations'!FT825="No Error","",CONCATENATE($CI$63,'Auto-Calculations'!FT825,CHAR(10)))</f>
        <v/>
      </c>
      <c r="BD887" s="44" t="str">
        <f>IF('Auto-Calculations'!FU825="No Error","",CONCATENATE($CI$63,'Auto-Calculations'!FU825,CHAR(10)))</f>
        <v/>
      </c>
      <c r="BE887" s="44" t="str">
        <f>IF('Auto-Calculations'!FV825="No Error","",CONCATENATE($CI$63,'Auto-Calculations'!FV825,CHAR(10)))</f>
        <v/>
      </c>
      <c r="BF887" s="44" t="str">
        <f>IF('Auto-Calculations'!FW825="No Error","",CONCATENATE($CI$63,'Auto-Calculations'!FW825,CHAR(10)))</f>
        <v/>
      </c>
      <c r="BG887" s="44" t="str">
        <f>IF('Auto-Calculations'!FX825="No Error","",CONCATENATE($CI$63,'Auto-Calculations'!FX825,CHAR(10)))</f>
        <v/>
      </c>
      <c r="BH887" s="44" t="str">
        <f>IF('Auto-Calculations'!FY825="No Error","",CONCATENATE($CI$63,'Auto-Calculations'!FY825,CHAR(10)))</f>
        <v/>
      </c>
      <c r="BI887" s="44" t="str">
        <f>IF('Auto-Calculations'!FZ825="No Error","",CONCATENATE($CI$63,'Auto-Calculations'!FZ825,CHAR(10)))</f>
        <v/>
      </c>
      <c r="BJ887" s="44" t="str">
        <f>IF('Auto-Calculations'!GA825="No Error","",CONCATENATE($CI$63,'Auto-Calculations'!GA825,CHAR(10)))</f>
        <v/>
      </c>
      <c r="BK887" s="44" t="str">
        <f>IF('Auto-Calculations'!GB825="No Error","",CONCATENATE($CI$63,'Auto-Calculations'!GB825,CHAR(10)))</f>
        <v/>
      </c>
      <c r="BL887" s="44" t="str">
        <f>IF('Auto-Calculations'!GC825="No Error","",CONCATENATE($CI$63,'Auto-Calculations'!GC825,CHAR(10)))</f>
        <v/>
      </c>
      <c r="BM887" s="44" t="str">
        <f>IF('Auto-Calculations'!GD825="No Error","",CONCATENATE($CI$63,'Auto-Calculations'!GD825,CHAR(10)))</f>
        <v/>
      </c>
      <c r="BN887" s="44" t="str">
        <f>IF('Auto-Calculations'!GE825="No Error","",CONCATENATE($CI$63,'Auto-Calculations'!GE825,CHAR(10)))</f>
        <v/>
      </c>
      <c r="BO887" s="44" t="str">
        <f>IF('Auto-Calculations'!GF825="No Error","",CONCATENATE($CI$63,'Auto-Calculations'!GF825,CHAR(10)))</f>
        <v/>
      </c>
      <c r="BP887" s="44" t="str">
        <f>IF('Auto-Calculations'!GG825="No Error","",CONCATENATE($CI$63,'Auto-Calculations'!GG825,CHAR(10)))</f>
        <v/>
      </c>
      <c r="BQ887" s="44" t="str">
        <f>IF('Auto-Calculations'!GH825="No Error","",CONCATENATE($CI$63,'Auto-Calculations'!GH825,CHAR(10)))</f>
        <v/>
      </c>
      <c r="BR887" s="44" t="str">
        <f>IF('Auto-Calculations'!GI825="No Error","",CONCATENATE($CI$63,'Auto-Calculations'!GI825,CHAR(10)))</f>
        <v/>
      </c>
      <c r="BS887" s="44" t="str">
        <f>IF('Auto-Calculations'!GJ825="No Error","",CONCATENATE($CI$63,'Auto-Calculations'!GJ825,CHAR(10)))</f>
        <v/>
      </c>
      <c r="BT887" s="44" t="str">
        <f>IF('Auto-Calculations'!GK825="No Error","",CONCATENATE($CI$63,'Auto-Calculations'!GK825,CHAR(10)))</f>
        <v/>
      </c>
      <c r="BU887" s="44" t="str">
        <f>IF('Auto-Calculations'!GL825="No Error","",CONCATENATE($CI$63,'Auto-Calculations'!GL825,CHAR(10)))</f>
        <v/>
      </c>
      <c r="BV887" s="44" t="str">
        <f>IF('Auto-Calculations'!GM825="No Error","",CONCATENATE($CI$63,'Auto-Calculations'!GM825,CHAR(10)))</f>
        <v/>
      </c>
      <c r="BW887" s="44" t="str">
        <f>IF('Auto-Calculations'!GN825="No Error","",CONCATENATE($CI$63,'Auto-Calculations'!GN825,CHAR(10)))</f>
        <v/>
      </c>
      <c r="BX887" s="44" t="str">
        <f>IF('Auto-Calculations'!GO825="No Error","",CONCATENATE($CI$63,'Auto-Calculations'!GO825,CHAR(10)))</f>
        <v/>
      </c>
      <c r="BY887" s="44" t="str">
        <f>IF('Auto-Calculations'!GP825="No Error","",CONCATENATE($CI$63,'Auto-Calculations'!GP825,CHAR(10)))</f>
        <v/>
      </c>
      <c r="BZ887" s="44" t="str">
        <f>IF('Auto-Calculations'!GQ825="No Error","",CONCATENATE($CI$63,'Auto-Calculations'!GQ825,CHAR(10)))</f>
        <v/>
      </c>
      <c r="CA887" s="44" t="str">
        <f>IF('Auto-Calculations'!GR825="No Error","",CONCATENATE($CI$63,'Auto-Calculations'!GR825,CHAR(10)))</f>
        <v/>
      </c>
      <c r="CB887" s="44" t="str">
        <f>IF('Auto-Calculations'!GS825="No Error","",CONCATENATE($CI$63,'Auto-Calculations'!GS825,CHAR(10)))</f>
        <v/>
      </c>
      <c r="CC887" s="44" t="str">
        <f>IF('Auto-Calculations'!GT825="No Error","",CONCATENATE($CI$63,'Auto-Calculations'!GT825,CHAR(10)))</f>
        <v/>
      </c>
      <c r="CD887" s="44" t="str">
        <f>IF('Auto-Calculations'!GU825="No Error","",CONCATENATE($CI$63,'Auto-Calculations'!GU825,CHAR(10)))</f>
        <v/>
      </c>
      <c r="CE887" s="44" t="str">
        <f>IF('Auto-Calculations'!GV825="No Error","",CONCATENATE($CI$63,'Auto-Calculations'!GV825,CHAR(10)))</f>
        <v/>
      </c>
      <c r="CF887" s="44" t="str">
        <f>IF('Auto-Calculations'!GW825="No Error","",CONCATENATE($CI$63,'Auto-Calculations'!GW825,CHAR(10)))</f>
        <v/>
      </c>
      <c r="CG887" s="44" t="str">
        <f>IF('Auto-Calculations'!GX825="No Error","",CONCATENATE($CI$63,'Auto-Calculations'!GX825,CHAR(10)))</f>
        <v/>
      </c>
      <c r="CH887" s="44" t="s">
        <v>5795</v>
      </c>
      <c r="CI887" s="1" t="str">
        <f t="shared" si="12"/>
        <v>.</v>
      </c>
    </row>
    <row r="888" spans="1:87" ht="18" customHeight="1" x14ac:dyDescent="0.25">
      <c r="A888" s="14" t="str">
        <f>IF(NOT(ISBLANK('Auto-Calculations'!D826)),'Auto-Calculations'!D826,"")</f>
        <v/>
      </c>
      <c r="B888" s="44" t="str">
        <f>IF('Auto-Calculations'!DS826="No Error","",CONCATENATE($CI$63,'Auto-Calculations'!DS826,CHAR(10)))</f>
        <v/>
      </c>
      <c r="C888" s="44" t="str">
        <f>IF('Auto-Calculations'!DT826="No Error","",CONCATENATE($CI$63,'Auto-Calculations'!DT826,CHAR(10)))</f>
        <v/>
      </c>
      <c r="D888" s="44" t="str">
        <f>IF('Auto-Calculations'!DU826="No Error","",CONCATENATE($CI$63,'Auto-Calculations'!DU826,CHAR(10)))</f>
        <v/>
      </c>
      <c r="E888" s="44" t="str">
        <f>IF('Auto-Calculations'!DV826="No Error","",CONCATENATE($CI$63,'Auto-Calculations'!DV826,CHAR(10)))</f>
        <v/>
      </c>
      <c r="F888" s="44" t="str">
        <f>IF('Auto-Calculations'!DW826="No Error","",CONCATENATE($CI$63,'Auto-Calculations'!DW826,CHAR(10)))</f>
        <v/>
      </c>
      <c r="G888" s="44" t="str">
        <f>IF('Auto-Calculations'!DX826="No Error","",CONCATENATE($CI$63,'Auto-Calculations'!DX826,CHAR(10)))</f>
        <v/>
      </c>
      <c r="H888" s="44" t="str">
        <f>IF('Auto-Calculations'!DY826="No Error","",CONCATENATE($CI$63,'Auto-Calculations'!DY826,CHAR(10)))</f>
        <v/>
      </c>
      <c r="I888" s="44" t="str">
        <f>IF('Auto-Calculations'!DZ826="No Error","",CONCATENATE($CI$63,'Auto-Calculations'!DZ826,CHAR(10)))</f>
        <v/>
      </c>
      <c r="J888" s="44" t="str">
        <f>IF('Auto-Calculations'!EA826="No Error","",CONCATENATE($CI$63,'Auto-Calculations'!EA826,CHAR(10)))</f>
        <v/>
      </c>
      <c r="K888" s="44" t="str">
        <f>IF('Auto-Calculations'!EB826="No Error","",CONCATENATE($CI$63,'Auto-Calculations'!EB826,CHAR(10)))</f>
        <v/>
      </c>
      <c r="L888" s="44" t="str">
        <f>IF('Auto-Calculations'!EC826="No Error","",CONCATENATE($CI$63,'Auto-Calculations'!EC826,CHAR(10)))</f>
        <v/>
      </c>
      <c r="M888" s="44" t="str">
        <f>IF('Auto-Calculations'!ED826="No Error","",CONCATENATE($CI$63,'Auto-Calculations'!ED826,CHAR(10)))</f>
        <v/>
      </c>
      <c r="N888" s="44" t="str">
        <f>IF('Auto-Calculations'!EE826="No Error","",CONCATENATE($CI$63,'Auto-Calculations'!EE826,CHAR(10)))</f>
        <v/>
      </c>
      <c r="O888" s="44" t="str">
        <f>IF('Auto-Calculations'!EF826="No Error","",CONCATENATE($CI$63,'Auto-Calculations'!EF826,CHAR(10)))</f>
        <v/>
      </c>
      <c r="P888" s="44" t="str">
        <f>IF('Auto-Calculations'!EG826="No Error","",CONCATENATE($CI$63,'Auto-Calculations'!EG826,CHAR(10)))</f>
        <v/>
      </c>
      <c r="Q888" s="44" t="str">
        <f>IF('Auto-Calculations'!EH826="No Error","",CONCATENATE($CI$63,'Auto-Calculations'!EH826,CHAR(10)))</f>
        <v/>
      </c>
      <c r="R888" s="44" t="str">
        <f>IF('Auto-Calculations'!EI826="No Error","",CONCATENATE($CI$63,'Auto-Calculations'!EI826,CHAR(10)))</f>
        <v/>
      </c>
      <c r="S888" s="44" t="str">
        <f>IF('Auto-Calculations'!EJ826="No Error","",CONCATENATE($CI$63,'Auto-Calculations'!EJ826,CHAR(10)))</f>
        <v/>
      </c>
      <c r="T888" s="44" t="str">
        <f>IF('Auto-Calculations'!EK826="No Error","",CONCATENATE($CI$63,'Auto-Calculations'!EK826,CHAR(10)))</f>
        <v/>
      </c>
      <c r="U888" s="44" t="str">
        <f>IF('Auto-Calculations'!EL826="No Error","",CONCATENATE($CI$63,'Auto-Calculations'!EL826,CHAR(10)))</f>
        <v/>
      </c>
      <c r="V888" s="44" t="str">
        <f>IF('Auto-Calculations'!EM826="No Error","",CONCATENATE($CI$63,'Auto-Calculations'!EM826,CHAR(10)))</f>
        <v/>
      </c>
      <c r="W888" s="44" t="str">
        <f>IF('Auto-Calculations'!EN826="No Error","",CONCATENATE($CI$63,'Auto-Calculations'!EN826,CHAR(10)))</f>
        <v/>
      </c>
      <c r="X888" s="44" t="str">
        <f>IF('Auto-Calculations'!EO826="No Error","",CONCATENATE($CI$63,'Auto-Calculations'!EO826,CHAR(10)))</f>
        <v/>
      </c>
      <c r="Y888" s="44" t="str">
        <f>IF('Auto-Calculations'!EP826="No Error","",CONCATENATE($CI$63,'Auto-Calculations'!EP826,CHAR(10)))</f>
        <v/>
      </c>
      <c r="Z888" s="44" t="str">
        <f>IF('Auto-Calculations'!EQ826="No Error","",CONCATENATE($CI$63,'Auto-Calculations'!EQ826,CHAR(10)))</f>
        <v/>
      </c>
      <c r="AA888" s="44" t="str">
        <f>IF('Auto-Calculations'!ER826="No Error","",CONCATENATE($CI$63,'Auto-Calculations'!ER826,CHAR(10)))</f>
        <v/>
      </c>
      <c r="AB888" s="44" t="str">
        <f>IF('Auto-Calculations'!ES826="No Error","",CONCATENATE($CI$63,'Auto-Calculations'!ES826,CHAR(10)))</f>
        <v/>
      </c>
      <c r="AC888" s="44" t="str">
        <f>IF('Auto-Calculations'!ET826="No Error","",CONCATENATE($CI$63,'Auto-Calculations'!ET826,CHAR(10)))</f>
        <v/>
      </c>
      <c r="AD888" s="44" t="str">
        <f>IF('Auto-Calculations'!EU826="No Error","",CONCATENATE($CI$63,'Auto-Calculations'!EU826,CHAR(10)))</f>
        <v/>
      </c>
      <c r="AE888" s="44" t="str">
        <f>IF('Auto-Calculations'!EV826="No Error","",CONCATENATE($CI$63,'Auto-Calculations'!EV826,CHAR(10)))</f>
        <v/>
      </c>
      <c r="AF888" s="44" t="str">
        <f>IF('Auto-Calculations'!EW826="No Error","",CONCATENATE($CI$63,'Auto-Calculations'!EW826,CHAR(10)))</f>
        <v/>
      </c>
      <c r="AG888" s="44" t="str">
        <f>IF('Auto-Calculations'!EX826="No Error","",CONCATENATE($CI$63,'Auto-Calculations'!EX826,CHAR(10)))</f>
        <v/>
      </c>
      <c r="AH888" s="44" t="str">
        <f>IF('Auto-Calculations'!EY826="No Error","",CONCATENATE($CI$63,'Auto-Calculations'!EY826,CHAR(10)))</f>
        <v/>
      </c>
      <c r="AI888" s="44" t="str">
        <f>IF('Auto-Calculations'!EZ826="No Error","",CONCATENATE($CI$63,'Auto-Calculations'!EZ826,CHAR(10)))</f>
        <v/>
      </c>
      <c r="AJ888" s="44" t="str">
        <f>IF('Auto-Calculations'!FA826="No Error","",CONCATENATE($CI$63,'Auto-Calculations'!FA826,CHAR(10)))</f>
        <v/>
      </c>
      <c r="AK888" s="44" t="str">
        <f>IF('Auto-Calculations'!FB826="No Error","",CONCATENATE($CI$63,'Auto-Calculations'!FB826,CHAR(10)))</f>
        <v/>
      </c>
      <c r="AL888" s="44" t="str">
        <f>IF('Auto-Calculations'!FC826="No Error","",CONCATENATE($CI$63,'Auto-Calculations'!FC826,CHAR(10)))</f>
        <v/>
      </c>
      <c r="AM888" s="44" t="str">
        <f>IF('Auto-Calculations'!FD826="No Error","",CONCATENATE($CI$63,'Auto-Calculations'!FD826,CHAR(10)))</f>
        <v/>
      </c>
      <c r="AN888" s="44" t="str">
        <f>IF('Auto-Calculations'!FE826="No Error","",CONCATENATE($CI$63,'Auto-Calculations'!FE826,CHAR(10)))</f>
        <v/>
      </c>
      <c r="AO888" s="44" t="str">
        <f>IF('Auto-Calculations'!FF826="No Error","",CONCATENATE($CI$63,'Auto-Calculations'!FF826,CHAR(10)))</f>
        <v/>
      </c>
      <c r="AP888" s="44" t="str">
        <f>IF('Auto-Calculations'!FG826="No Error","",CONCATENATE($CI$63,'Auto-Calculations'!FG826,CHAR(10)))</f>
        <v/>
      </c>
      <c r="AQ888" s="44" t="str">
        <f>IF('Auto-Calculations'!FH826="No Error","",CONCATENATE($CI$63,'Auto-Calculations'!FH826,CHAR(10)))</f>
        <v/>
      </c>
      <c r="AR888" s="44" t="str">
        <f>IF('Auto-Calculations'!FI826="No Error","",CONCATENATE($CI$63,'Auto-Calculations'!FI826,CHAR(10)))</f>
        <v/>
      </c>
      <c r="AS888" s="44" t="str">
        <f>IF('Auto-Calculations'!FJ826="No Error","",CONCATENATE($CI$63,'Auto-Calculations'!FJ826,CHAR(10)))</f>
        <v/>
      </c>
      <c r="AT888" s="44" t="str">
        <f>IF('Auto-Calculations'!FK826="No Error","",CONCATENATE($CI$63,'Auto-Calculations'!FK826,CHAR(10)))</f>
        <v/>
      </c>
      <c r="AU888" s="44" t="str">
        <f>IF('Auto-Calculations'!FL826="No Error","",CONCATENATE($CI$63,'Auto-Calculations'!FL826,CHAR(10)))</f>
        <v/>
      </c>
      <c r="AV888" s="44" t="str">
        <f>IF('Auto-Calculations'!FM826="No Error","",CONCATENATE($CI$63,'Auto-Calculations'!FM826,CHAR(10)))</f>
        <v/>
      </c>
      <c r="AW888" s="44" t="str">
        <f>IF('Auto-Calculations'!FN826="No Error","",CONCATENATE($CI$63,'Auto-Calculations'!FN826,CHAR(10)))</f>
        <v/>
      </c>
      <c r="AX888" s="44" t="str">
        <f>IF('Auto-Calculations'!FO826="No Error","",CONCATENATE($CI$63,'Auto-Calculations'!FO826,CHAR(10)))</f>
        <v/>
      </c>
      <c r="AY888" s="44" t="str">
        <f>IF('Auto-Calculations'!FP826="No Error","",CONCATENATE($CI$63,'Auto-Calculations'!FP826,CHAR(10)))</f>
        <v/>
      </c>
      <c r="AZ888" s="44" t="str">
        <f>IF('Auto-Calculations'!FQ826="No Error","",CONCATENATE($CI$63,'Auto-Calculations'!FQ826,CHAR(10)))</f>
        <v/>
      </c>
      <c r="BA888" s="44" t="str">
        <f>IF('Auto-Calculations'!FR826="No Error","",CONCATENATE($CI$63,'Auto-Calculations'!FR826,CHAR(10)))</f>
        <v/>
      </c>
      <c r="BB888" s="44" t="str">
        <f>IF('Auto-Calculations'!FS826="No Error","",CONCATENATE($CI$63,'Auto-Calculations'!FS826,CHAR(10)))</f>
        <v/>
      </c>
      <c r="BC888" s="44" t="str">
        <f>IF('Auto-Calculations'!FT826="No Error","",CONCATENATE($CI$63,'Auto-Calculations'!FT826,CHAR(10)))</f>
        <v/>
      </c>
      <c r="BD888" s="44" t="str">
        <f>IF('Auto-Calculations'!FU826="No Error","",CONCATENATE($CI$63,'Auto-Calculations'!FU826,CHAR(10)))</f>
        <v/>
      </c>
      <c r="BE888" s="44" t="str">
        <f>IF('Auto-Calculations'!FV826="No Error","",CONCATENATE($CI$63,'Auto-Calculations'!FV826,CHAR(10)))</f>
        <v/>
      </c>
      <c r="BF888" s="44" t="str">
        <f>IF('Auto-Calculations'!FW826="No Error","",CONCATENATE($CI$63,'Auto-Calculations'!FW826,CHAR(10)))</f>
        <v/>
      </c>
      <c r="BG888" s="44" t="str">
        <f>IF('Auto-Calculations'!FX826="No Error","",CONCATENATE($CI$63,'Auto-Calculations'!FX826,CHAR(10)))</f>
        <v/>
      </c>
      <c r="BH888" s="44" t="str">
        <f>IF('Auto-Calculations'!FY826="No Error","",CONCATENATE($CI$63,'Auto-Calculations'!FY826,CHAR(10)))</f>
        <v/>
      </c>
      <c r="BI888" s="44" t="str">
        <f>IF('Auto-Calculations'!FZ826="No Error","",CONCATENATE($CI$63,'Auto-Calculations'!FZ826,CHAR(10)))</f>
        <v/>
      </c>
      <c r="BJ888" s="44" t="str">
        <f>IF('Auto-Calculations'!GA826="No Error","",CONCATENATE($CI$63,'Auto-Calculations'!GA826,CHAR(10)))</f>
        <v/>
      </c>
      <c r="BK888" s="44" t="str">
        <f>IF('Auto-Calculations'!GB826="No Error","",CONCATENATE($CI$63,'Auto-Calculations'!GB826,CHAR(10)))</f>
        <v/>
      </c>
      <c r="BL888" s="44" t="str">
        <f>IF('Auto-Calculations'!GC826="No Error","",CONCATENATE($CI$63,'Auto-Calculations'!GC826,CHAR(10)))</f>
        <v/>
      </c>
      <c r="BM888" s="44" t="str">
        <f>IF('Auto-Calculations'!GD826="No Error","",CONCATENATE($CI$63,'Auto-Calculations'!GD826,CHAR(10)))</f>
        <v/>
      </c>
      <c r="BN888" s="44" t="str">
        <f>IF('Auto-Calculations'!GE826="No Error","",CONCATENATE($CI$63,'Auto-Calculations'!GE826,CHAR(10)))</f>
        <v/>
      </c>
      <c r="BO888" s="44" t="str">
        <f>IF('Auto-Calculations'!GF826="No Error","",CONCATENATE($CI$63,'Auto-Calculations'!GF826,CHAR(10)))</f>
        <v/>
      </c>
      <c r="BP888" s="44" t="str">
        <f>IF('Auto-Calculations'!GG826="No Error","",CONCATENATE($CI$63,'Auto-Calculations'!GG826,CHAR(10)))</f>
        <v/>
      </c>
      <c r="BQ888" s="44" t="str">
        <f>IF('Auto-Calculations'!GH826="No Error","",CONCATENATE($CI$63,'Auto-Calculations'!GH826,CHAR(10)))</f>
        <v/>
      </c>
      <c r="BR888" s="44" t="str">
        <f>IF('Auto-Calculations'!GI826="No Error","",CONCATENATE($CI$63,'Auto-Calculations'!GI826,CHAR(10)))</f>
        <v/>
      </c>
      <c r="BS888" s="44" t="str">
        <f>IF('Auto-Calculations'!GJ826="No Error","",CONCATENATE($CI$63,'Auto-Calculations'!GJ826,CHAR(10)))</f>
        <v/>
      </c>
      <c r="BT888" s="44" t="str">
        <f>IF('Auto-Calculations'!GK826="No Error","",CONCATENATE($CI$63,'Auto-Calculations'!GK826,CHAR(10)))</f>
        <v/>
      </c>
      <c r="BU888" s="44" t="str">
        <f>IF('Auto-Calculations'!GL826="No Error","",CONCATENATE($CI$63,'Auto-Calculations'!GL826,CHAR(10)))</f>
        <v/>
      </c>
      <c r="BV888" s="44" t="str">
        <f>IF('Auto-Calculations'!GM826="No Error","",CONCATENATE($CI$63,'Auto-Calculations'!GM826,CHAR(10)))</f>
        <v/>
      </c>
      <c r="BW888" s="44" t="str">
        <f>IF('Auto-Calculations'!GN826="No Error","",CONCATENATE($CI$63,'Auto-Calculations'!GN826,CHAR(10)))</f>
        <v/>
      </c>
      <c r="BX888" s="44" t="str">
        <f>IF('Auto-Calculations'!GO826="No Error","",CONCATENATE($CI$63,'Auto-Calculations'!GO826,CHAR(10)))</f>
        <v/>
      </c>
      <c r="BY888" s="44" t="str">
        <f>IF('Auto-Calculations'!GP826="No Error","",CONCATENATE($CI$63,'Auto-Calculations'!GP826,CHAR(10)))</f>
        <v/>
      </c>
      <c r="BZ888" s="44" t="str">
        <f>IF('Auto-Calculations'!GQ826="No Error","",CONCATENATE($CI$63,'Auto-Calculations'!GQ826,CHAR(10)))</f>
        <v/>
      </c>
      <c r="CA888" s="44" t="str">
        <f>IF('Auto-Calculations'!GR826="No Error","",CONCATENATE($CI$63,'Auto-Calculations'!GR826,CHAR(10)))</f>
        <v/>
      </c>
      <c r="CB888" s="44" t="str">
        <f>IF('Auto-Calculations'!GS826="No Error","",CONCATENATE($CI$63,'Auto-Calculations'!GS826,CHAR(10)))</f>
        <v/>
      </c>
      <c r="CC888" s="44" t="str">
        <f>IF('Auto-Calculations'!GT826="No Error","",CONCATENATE($CI$63,'Auto-Calculations'!GT826,CHAR(10)))</f>
        <v/>
      </c>
      <c r="CD888" s="44" t="str">
        <f>IF('Auto-Calculations'!GU826="No Error","",CONCATENATE($CI$63,'Auto-Calculations'!GU826,CHAR(10)))</f>
        <v/>
      </c>
      <c r="CE888" s="44" t="str">
        <f>IF('Auto-Calculations'!GV826="No Error","",CONCATENATE($CI$63,'Auto-Calculations'!GV826,CHAR(10)))</f>
        <v/>
      </c>
      <c r="CF888" s="44" t="str">
        <f>IF('Auto-Calculations'!GW826="No Error","",CONCATENATE($CI$63,'Auto-Calculations'!GW826,CHAR(10)))</f>
        <v/>
      </c>
      <c r="CG888" s="44" t="str">
        <f>IF('Auto-Calculations'!GX826="No Error","",CONCATENATE($CI$63,'Auto-Calculations'!GX826,CHAR(10)))</f>
        <v/>
      </c>
      <c r="CH888" s="44" t="s">
        <v>5795</v>
      </c>
      <c r="CI888" s="1" t="str">
        <f t="shared" si="12"/>
        <v>.</v>
      </c>
    </row>
    <row r="889" spans="1:87" ht="18" customHeight="1" x14ac:dyDescent="0.25">
      <c r="A889" s="14" t="str">
        <f>IF(NOT(ISBLANK('Auto-Calculations'!D827)),'Auto-Calculations'!D827,"")</f>
        <v/>
      </c>
      <c r="B889" s="44" t="str">
        <f>IF('Auto-Calculations'!DS827="No Error","",CONCATENATE($CI$63,'Auto-Calculations'!DS827,CHAR(10)))</f>
        <v/>
      </c>
      <c r="C889" s="44" t="str">
        <f>IF('Auto-Calculations'!DT827="No Error","",CONCATENATE($CI$63,'Auto-Calculations'!DT827,CHAR(10)))</f>
        <v/>
      </c>
      <c r="D889" s="44" t="str">
        <f>IF('Auto-Calculations'!DU827="No Error","",CONCATENATE($CI$63,'Auto-Calculations'!DU827,CHAR(10)))</f>
        <v/>
      </c>
      <c r="E889" s="44" t="str">
        <f>IF('Auto-Calculations'!DV827="No Error","",CONCATENATE($CI$63,'Auto-Calculations'!DV827,CHAR(10)))</f>
        <v/>
      </c>
      <c r="F889" s="44" t="str">
        <f>IF('Auto-Calculations'!DW827="No Error","",CONCATENATE($CI$63,'Auto-Calculations'!DW827,CHAR(10)))</f>
        <v/>
      </c>
      <c r="G889" s="44" t="str">
        <f>IF('Auto-Calculations'!DX827="No Error","",CONCATENATE($CI$63,'Auto-Calculations'!DX827,CHAR(10)))</f>
        <v/>
      </c>
      <c r="H889" s="44" t="str">
        <f>IF('Auto-Calculations'!DY827="No Error","",CONCATENATE($CI$63,'Auto-Calculations'!DY827,CHAR(10)))</f>
        <v/>
      </c>
      <c r="I889" s="44" t="str">
        <f>IF('Auto-Calculations'!DZ827="No Error","",CONCATENATE($CI$63,'Auto-Calculations'!DZ827,CHAR(10)))</f>
        <v/>
      </c>
      <c r="J889" s="44" t="str">
        <f>IF('Auto-Calculations'!EA827="No Error","",CONCATENATE($CI$63,'Auto-Calculations'!EA827,CHAR(10)))</f>
        <v/>
      </c>
      <c r="K889" s="44" t="str">
        <f>IF('Auto-Calculations'!EB827="No Error","",CONCATENATE($CI$63,'Auto-Calculations'!EB827,CHAR(10)))</f>
        <v/>
      </c>
      <c r="L889" s="44" t="str">
        <f>IF('Auto-Calculations'!EC827="No Error","",CONCATENATE($CI$63,'Auto-Calculations'!EC827,CHAR(10)))</f>
        <v/>
      </c>
      <c r="M889" s="44" t="str">
        <f>IF('Auto-Calculations'!ED827="No Error","",CONCATENATE($CI$63,'Auto-Calculations'!ED827,CHAR(10)))</f>
        <v/>
      </c>
      <c r="N889" s="44" t="str">
        <f>IF('Auto-Calculations'!EE827="No Error","",CONCATENATE($CI$63,'Auto-Calculations'!EE827,CHAR(10)))</f>
        <v/>
      </c>
      <c r="O889" s="44" t="str">
        <f>IF('Auto-Calculations'!EF827="No Error","",CONCATENATE($CI$63,'Auto-Calculations'!EF827,CHAR(10)))</f>
        <v/>
      </c>
      <c r="P889" s="44" t="str">
        <f>IF('Auto-Calculations'!EG827="No Error","",CONCATENATE($CI$63,'Auto-Calculations'!EG827,CHAR(10)))</f>
        <v/>
      </c>
      <c r="Q889" s="44" t="str">
        <f>IF('Auto-Calculations'!EH827="No Error","",CONCATENATE($CI$63,'Auto-Calculations'!EH827,CHAR(10)))</f>
        <v/>
      </c>
      <c r="R889" s="44" t="str">
        <f>IF('Auto-Calculations'!EI827="No Error","",CONCATENATE($CI$63,'Auto-Calculations'!EI827,CHAR(10)))</f>
        <v/>
      </c>
      <c r="S889" s="44" t="str">
        <f>IF('Auto-Calculations'!EJ827="No Error","",CONCATENATE($CI$63,'Auto-Calculations'!EJ827,CHAR(10)))</f>
        <v/>
      </c>
      <c r="T889" s="44" t="str">
        <f>IF('Auto-Calculations'!EK827="No Error","",CONCATENATE($CI$63,'Auto-Calculations'!EK827,CHAR(10)))</f>
        <v/>
      </c>
      <c r="U889" s="44" t="str">
        <f>IF('Auto-Calculations'!EL827="No Error","",CONCATENATE($CI$63,'Auto-Calculations'!EL827,CHAR(10)))</f>
        <v/>
      </c>
      <c r="V889" s="44" t="str">
        <f>IF('Auto-Calculations'!EM827="No Error","",CONCATENATE($CI$63,'Auto-Calculations'!EM827,CHAR(10)))</f>
        <v/>
      </c>
      <c r="W889" s="44" t="str">
        <f>IF('Auto-Calculations'!EN827="No Error","",CONCATENATE($CI$63,'Auto-Calculations'!EN827,CHAR(10)))</f>
        <v/>
      </c>
      <c r="X889" s="44" t="str">
        <f>IF('Auto-Calculations'!EO827="No Error","",CONCATENATE($CI$63,'Auto-Calculations'!EO827,CHAR(10)))</f>
        <v/>
      </c>
      <c r="Y889" s="44" t="str">
        <f>IF('Auto-Calculations'!EP827="No Error","",CONCATENATE($CI$63,'Auto-Calculations'!EP827,CHAR(10)))</f>
        <v/>
      </c>
      <c r="Z889" s="44" t="str">
        <f>IF('Auto-Calculations'!EQ827="No Error","",CONCATENATE($CI$63,'Auto-Calculations'!EQ827,CHAR(10)))</f>
        <v/>
      </c>
      <c r="AA889" s="44" t="str">
        <f>IF('Auto-Calculations'!ER827="No Error","",CONCATENATE($CI$63,'Auto-Calculations'!ER827,CHAR(10)))</f>
        <v/>
      </c>
      <c r="AB889" s="44" t="str">
        <f>IF('Auto-Calculations'!ES827="No Error","",CONCATENATE($CI$63,'Auto-Calculations'!ES827,CHAR(10)))</f>
        <v/>
      </c>
      <c r="AC889" s="44" t="str">
        <f>IF('Auto-Calculations'!ET827="No Error","",CONCATENATE($CI$63,'Auto-Calculations'!ET827,CHAR(10)))</f>
        <v/>
      </c>
      <c r="AD889" s="44" t="str">
        <f>IF('Auto-Calculations'!EU827="No Error","",CONCATENATE($CI$63,'Auto-Calculations'!EU827,CHAR(10)))</f>
        <v/>
      </c>
      <c r="AE889" s="44" t="str">
        <f>IF('Auto-Calculations'!EV827="No Error","",CONCATENATE($CI$63,'Auto-Calculations'!EV827,CHAR(10)))</f>
        <v/>
      </c>
      <c r="AF889" s="44" t="str">
        <f>IF('Auto-Calculations'!EW827="No Error","",CONCATENATE($CI$63,'Auto-Calculations'!EW827,CHAR(10)))</f>
        <v/>
      </c>
      <c r="AG889" s="44" t="str">
        <f>IF('Auto-Calculations'!EX827="No Error","",CONCATENATE($CI$63,'Auto-Calculations'!EX827,CHAR(10)))</f>
        <v/>
      </c>
      <c r="AH889" s="44" t="str">
        <f>IF('Auto-Calculations'!EY827="No Error","",CONCATENATE($CI$63,'Auto-Calculations'!EY827,CHAR(10)))</f>
        <v/>
      </c>
      <c r="AI889" s="44" t="str">
        <f>IF('Auto-Calculations'!EZ827="No Error","",CONCATENATE($CI$63,'Auto-Calculations'!EZ827,CHAR(10)))</f>
        <v/>
      </c>
      <c r="AJ889" s="44" t="str">
        <f>IF('Auto-Calculations'!FA827="No Error","",CONCATENATE($CI$63,'Auto-Calculations'!FA827,CHAR(10)))</f>
        <v/>
      </c>
      <c r="AK889" s="44" t="str">
        <f>IF('Auto-Calculations'!FB827="No Error","",CONCATENATE($CI$63,'Auto-Calculations'!FB827,CHAR(10)))</f>
        <v/>
      </c>
      <c r="AL889" s="44" t="str">
        <f>IF('Auto-Calculations'!FC827="No Error","",CONCATENATE($CI$63,'Auto-Calculations'!FC827,CHAR(10)))</f>
        <v/>
      </c>
      <c r="AM889" s="44" t="str">
        <f>IF('Auto-Calculations'!FD827="No Error","",CONCATENATE($CI$63,'Auto-Calculations'!FD827,CHAR(10)))</f>
        <v/>
      </c>
      <c r="AN889" s="44" t="str">
        <f>IF('Auto-Calculations'!FE827="No Error","",CONCATENATE($CI$63,'Auto-Calculations'!FE827,CHAR(10)))</f>
        <v/>
      </c>
      <c r="AO889" s="44" t="str">
        <f>IF('Auto-Calculations'!FF827="No Error","",CONCATENATE($CI$63,'Auto-Calculations'!FF827,CHAR(10)))</f>
        <v/>
      </c>
      <c r="AP889" s="44" t="str">
        <f>IF('Auto-Calculations'!FG827="No Error","",CONCATENATE($CI$63,'Auto-Calculations'!FG827,CHAR(10)))</f>
        <v/>
      </c>
      <c r="AQ889" s="44" t="str">
        <f>IF('Auto-Calculations'!FH827="No Error","",CONCATENATE($CI$63,'Auto-Calculations'!FH827,CHAR(10)))</f>
        <v/>
      </c>
      <c r="AR889" s="44" t="str">
        <f>IF('Auto-Calculations'!FI827="No Error","",CONCATENATE($CI$63,'Auto-Calculations'!FI827,CHAR(10)))</f>
        <v/>
      </c>
      <c r="AS889" s="44" t="str">
        <f>IF('Auto-Calculations'!FJ827="No Error","",CONCATENATE($CI$63,'Auto-Calculations'!FJ827,CHAR(10)))</f>
        <v/>
      </c>
      <c r="AT889" s="44" t="str">
        <f>IF('Auto-Calculations'!FK827="No Error","",CONCATENATE($CI$63,'Auto-Calculations'!FK827,CHAR(10)))</f>
        <v/>
      </c>
      <c r="AU889" s="44" t="str">
        <f>IF('Auto-Calculations'!FL827="No Error","",CONCATENATE($CI$63,'Auto-Calculations'!FL827,CHAR(10)))</f>
        <v/>
      </c>
      <c r="AV889" s="44" t="str">
        <f>IF('Auto-Calculations'!FM827="No Error","",CONCATENATE($CI$63,'Auto-Calculations'!FM827,CHAR(10)))</f>
        <v/>
      </c>
      <c r="AW889" s="44" t="str">
        <f>IF('Auto-Calculations'!FN827="No Error","",CONCATENATE($CI$63,'Auto-Calculations'!FN827,CHAR(10)))</f>
        <v/>
      </c>
      <c r="AX889" s="44" t="str">
        <f>IF('Auto-Calculations'!FO827="No Error","",CONCATENATE($CI$63,'Auto-Calculations'!FO827,CHAR(10)))</f>
        <v/>
      </c>
      <c r="AY889" s="44" t="str">
        <f>IF('Auto-Calculations'!FP827="No Error","",CONCATENATE($CI$63,'Auto-Calculations'!FP827,CHAR(10)))</f>
        <v/>
      </c>
      <c r="AZ889" s="44" t="str">
        <f>IF('Auto-Calculations'!FQ827="No Error","",CONCATENATE($CI$63,'Auto-Calculations'!FQ827,CHAR(10)))</f>
        <v/>
      </c>
      <c r="BA889" s="44" t="str">
        <f>IF('Auto-Calculations'!FR827="No Error","",CONCATENATE($CI$63,'Auto-Calculations'!FR827,CHAR(10)))</f>
        <v/>
      </c>
      <c r="BB889" s="44" t="str">
        <f>IF('Auto-Calculations'!FS827="No Error","",CONCATENATE($CI$63,'Auto-Calculations'!FS827,CHAR(10)))</f>
        <v/>
      </c>
      <c r="BC889" s="44" t="str">
        <f>IF('Auto-Calculations'!FT827="No Error","",CONCATENATE($CI$63,'Auto-Calculations'!FT827,CHAR(10)))</f>
        <v/>
      </c>
      <c r="BD889" s="44" t="str">
        <f>IF('Auto-Calculations'!FU827="No Error","",CONCATENATE($CI$63,'Auto-Calculations'!FU827,CHAR(10)))</f>
        <v/>
      </c>
      <c r="BE889" s="44" t="str">
        <f>IF('Auto-Calculations'!FV827="No Error","",CONCATENATE($CI$63,'Auto-Calculations'!FV827,CHAR(10)))</f>
        <v/>
      </c>
      <c r="BF889" s="44" t="str">
        <f>IF('Auto-Calculations'!FW827="No Error","",CONCATENATE($CI$63,'Auto-Calculations'!FW827,CHAR(10)))</f>
        <v/>
      </c>
      <c r="BG889" s="44" t="str">
        <f>IF('Auto-Calculations'!FX827="No Error","",CONCATENATE($CI$63,'Auto-Calculations'!FX827,CHAR(10)))</f>
        <v/>
      </c>
      <c r="BH889" s="44" t="str">
        <f>IF('Auto-Calculations'!FY827="No Error","",CONCATENATE($CI$63,'Auto-Calculations'!FY827,CHAR(10)))</f>
        <v/>
      </c>
      <c r="BI889" s="44" t="str">
        <f>IF('Auto-Calculations'!FZ827="No Error","",CONCATENATE($CI$63,'Auto-Calculations'!FZ827,CHAR(10)))</f>
        <v/>
      </c>
      <c r="BJ889" s="44" t="str">
        <f>IF('Auto-Calculations'!GA827="No Error","",CONCATENATE($CI$63,'Auto-Calculations'!GA827,CHAR(10)))</f>
        <v/>
      </c>
      <c r="BK889" s="44" t="str">
        <f>IF('Auto-Calculations'!GB827="No Error","",CONCATENATE($CI$63,'Auto-Calculations'!GB827,CHAR(10)))</f>
        <v/>
      </c>
      <c r="BL889" s="44" t="str">
        <f>IF('Auto-Calculations'!GC827="No Error","",CONCATENATE($CI$63,'Auto-Calculations'!GC827,CHAR(10)))</f>
        <v/>
      </c>
      <c r="BM889" s="44" t="str">
        <f>IF('Auto-Calculations'!GD827="No Error","",CONCATENATE($CI$63,'Auto-Calculations'!GD827,CHAR(10)))</f>
        <v/>
      </c>
      <c r="BN889" s="44" t="str">
        <f>IF('Auto-Calculations'!GE827="No Error","",CONCATENATE($CI$63,'Auto-Calculations'!GE827,CHAR(10)))</f>
        <v/>
      </c>
      <c r="BO889" s="44" t="str">
        <f>IF('Auto-Calculations'!GF827="No Error","",CONCATENATE($CI$63,'Auto-Calculations'!GF827,CHAR(10)))</f>
        <v/>
      </c>
      <c r="BP889" s="44" t="str">
        <f>IF('Auto-Calculations'!GG827="No Error","",CONCATENATE($CI$63,'Auto-Calculations'!GG827,CHAR(10)))</f>
        <v/>
      </c>
      <c r="BQ889" s="44" t="str">
        <f>IF('Auto-Calculations'!GH827="No Error","",CONCATENATE($CI$63,'Auto-Calculations'!GH827,CHAR(10)))</f>
        <v/>
      </c>
      <c r="BR889" s="44" t="str">
        <f>IF('Auto-Calculations'!GI827="No Error","",CONCATENATE($CI$63,'Auto-Calculations'!GI827,CHAR(10)))</f>
        <v/>
      </c>
      <c r="BS889" s="44" t="str">
        <f>IF('Auto-Calculations'!GJ827="No Error","",CONCATENATE($CI$63,'Auto-Calculations'!GJ827,CHAR(10)))</f>
        <v/>
      </c>
      <c r="BT889" s="44" t="str">
        <f>IF('Auto-Calculations'!GK827="No Error","",CONCATENATE($CI$63,'Auto-Calculations'!GK827,CHAR(10)))</f>
        <v/>
      </c>
      <c r="BU889" s="44" t="str">
        <f>IF('Auto-Calculations'!GL827="No Error","",CONCATENATE($CI$63,'Auto-Calculations'!GL827,CHAR(10)))</f>
        <v/>
      </c>
      <c r="BV889" s="44" t="str">
        <f>IF('Auto-Calculations'!GM827="No Error","",CONCATENATE($CI$63,'Auto-Calculations'!GM827,CHAR(10)))</f>
        <v/>
      </c>
      <c r="BW889" s="44" t="str">
        <f>IF('Auto-Calculations'!GN827="No Error","",CONCATENATE($CI$63,'Auto-Calculations'!GN827,CHAR(10)))</f>
        <v/>
      </c>
      <c r="BX889" s="44" t="str">
        <f>IF('Auto-Calculations'!GO827="No Error","",CONCATENATE($CI$63,'Auto-Calculations'!GO827,CHAR(10)))</f>
        <v/>
      </c>
      <c r="BY889" s="44" t="str">
        <f>IF('Auto-Calculations'!GP827="No Error","",CONCATENATE($CI$63,'Auto-Calculations'!GP827,CHAR(10)))</f>
        <v/>
      </c>
      <c r="BZ889" s="44" t="str">
        <f>IF('Auto-Calculations'!GQ827="No Error","",CONCATENATE($CI$63,'Auto-Calculations'!GQ827,CHAR(10)))</f>
        <v/>
      </c>
      <c r="CA889" s="44" t="str">
        <f>IF('Auto-Calculations'!GR827="No Error","",CONCATENATE($CI$63,'Auto-Calculations'!GR827,CHAR(10)))</f>
        <v/>
      </c>
      <c r="CB889" s="44" t="str">
        <f>IF('Auto-Calculations'!GS827="No Error","",CONCATENATE($CI$63,'Auto-Calculations'!GS827,CHAR(10)))</f>
        <v/>
      </c>
      <c r="CC889" s="44" t="str">
        <f>IF('Auto-Calculations'!GT827="No Error","",CONCATENATE($CI$63,'Auto-Calculations'!GT827,CHAR(10)))</f>
        <v/>
      </c>
      <c r="CD889" s="44" t="str">
        <f>IF('Auto-Calculations'!GU827="No Error","",CONCATENATE($CI$63,'Auto-Calculations'!GU827,CHAR(10)))</f>
        <v/>
      </c>
      <c r="CE889" s="44" t="str">
        <f>IF('Auto-Calculations'!GV827="No Error","",CONCATENATE($CI$63,'Auto-Calculations'!GV827,CHAR(10)))</f>
        <v/>
      </c>
      <c r="CF889" s="44" t="str">
        <f>IF('Auto-Calculations'!GW827="No Error","",CONCATENATE($CI$63,'Auto-Calculations'!GW827,CHAR(10)))</f>
        <v/>
      </c>
      <c r="CG889" s="44" t="str">
        <f>IF('Auto-Calculations'!GX827="No Error","",CONCATENATE($CI$63,'Auto-Calculations'!GX827,CHAR(10)))</f>
        <v/>
      </c>
      <c r="CH889" s="44" t="s">
        <v>5795</v>
      </c>
      <c r="CI889" s="1" t="str">
        <f t="shared" si="12"/>
        <v>.</v>
      </c>
    </row>
    <row r="890" spans="1:87" ht="18" customHeight="1" x14ac:dyDescent="0.25">
      <c r="A890" s="14" t="str">
        <f>IF(NOT(ISBLANK('Auto-Calculations'!D828)),'Auto-Calculations'!D828,"")</f>
        <v/>
      </c>
      <c r="B890" s="44" t="str">
        <f>IF('Auto-Calculations'!DS828="No Error","",CONCATENATE($CI$63,'Auto-Calculations'!DS828,CHAR(10)))</f>
        <v/>
      </c>
      <c r="C890" s="44" t="str">
        <f>IF('Auto-Calculations'!DT828="No Error","",CONCATENATE($CI$63,'Auto-Calculations'!DT828,CHAR(10)))</f>
        <v/>
      </c>
      <c r="D890" s="44" t="str">
        <f>IF('Auto-Calculations'!DU828="No Error","",CONCATENATE($CI$63,'Auto-Calculations'!DU828,CHAR(10)))</f>
        <v/>
      </c>
      <c r="E890" s="44" t="str">
        <f>IF('Auto-Calculations'!DV828="No Error","",CONCATENATE($CI$63,'Auto-Calculations'!DV828,CHAR(10)))</f>
        <v/>
      </c>
      <c r="F890" s="44" t="str">
        <f>IF('Auto-Calculations'!DW828="No Error","",CONCATENATE($CI$63,'Auto-Calculations'!DW828,CHAR(10)))</f>
        <v/>
      </c>
      <c r="G890" s="44" t="str">
        <f>IF('Auto-Calculations'!DX828="No Error","",CONCATENATE($CI$63,'Auto-Calculations'!DX828,CHAR(10)))</f>
        <v/>
      </c>
      <c r="H890" s="44" t="str">
        <f>IF('Auto-Calculations'!DY828="No Error","",CONCATENATE($CI$63,'Auto-Calculations'!DY828,CHAR(10)))</f>
        <v/>
      </c>
      <c r="I890" s="44" t="str">
        <f>IF('Auto-Calculations'!DZ828="No Error","",CONCATENATE($CI$63,'Auto-Calculations'!DZ828,CHAR(10)))</f>
        <v/>
      </c>
      <c r="J890" s="44" t="str">
        <f>IF('Auto-Calculations'!EA828="No Error","",CONCATENATE($CI$63,'Auto-Calculations'!EA828,CHAR(10)))</f>
        <v/>
      </c>
      <c r="K890" s="44" t="str">
        <f>IF('Auto-Calculations'!EB828="No Error","",CONCATENATE($CI$63,'Auto-Calculations'!EB828,CHAR(10)))</f>
        <v/>
      </c>
      <c r="L890" s="44" t="str">
        <f>IF('Auto-Calculations'!EC828="No Error","",CONCATENATE($CI$63,'Auto-Calculations'!EC828,CHAR(10)))</f>
        <v/>
      </c>
      <c r="M890" s="44" t="str">
        <f>IF('Auto-Calculations'!ED828="No Error","",CONCATENATE($CI$63,'Auto-Calculations'!ED828,CHAR(10)))</f>
        <v/>
      </c>
      <c r="N890" s="44" t="str">
        <f>IF('Auto-Calculations'!EE828="No Error","",CONCATENATE($CI$63,'Auto-Calculations'!EE828,CHAR(10)))</f>
        <v/>
      </c>
      <c r="O890" s="44" t="str">
        <f>IF('Auto-Calculations'!EF828="No Error","",CONCATENATE($CI$63,'Auto-Calculations'!EF828,CHAR(10)))</f>
        <v/>
      </c>
      <c r="P890" s="44" t="str">
        <f>IF('Auto-Calculations'!EG828="No Error","",CONCATENATE($CI$63,'Auto-Calculations'!EG828,CHAR(10)))</f>
        <v/>
      </c>
      <c r="Q890" s="44" t="str">
        <f>IF('Auto-Calculations'!EH828="No Error","",CONCATENATE($CI$63,'Auto-Calculations'!EH828,CHAR(10)))</f>
        <v/>
      </c>
      <c r="R890" s="44" t="str">
        <f>IF('Auto-Calculations'!EI828="No Error","",CONCATENATE($CI$63,'Auto-Calculations'!EI828,CHAR(10)))</f>
        <v/>
      </c>
      <c r="S890" s="44" t="str">
        <f>IF('Auto-Calculations'!EJ828="No Error","",CONCATENATE($CI$63,'Auto-Calculations'!EJ828,CHAR(10)))</f>
        <v/>
      </c>
      <c r="T890" s="44" t="str">
        <f>IF('Auto-Calculations'!EK828="No Error","",CONCATENATE($CI$63,'Auto-Calculations'!EK828,CHAR(10)))</f>
        <v/>
      </c>
      <c r="U890" s="44" t="str">
        <f>IF('Auto-Calculations'!EL828="No Error","",CONCATENATE($CI$63,'Auto-Calculations'!EL828,CHAR(10)))</f>
        <v/>
      </c>
      <c r="V890" s="44" t="str">
        <f>IF('Auto-Calculations'!EM828="No Error","",CONCATENATE($CI$63,'Auto-Calculations'!EM828,CHAR(10)))</f>
        <v/>
      </c>
      <c r="W890" s="44" t="str">
        <f>IF('Auto-Calculations'!EN828="No Error","",CONCATENATE($CI$63,'Auto-Calculations'!EN828,CHAR(10)))</f>
        <v/>
      </c>
      <c r="X890" s="44" t="str">
        <f>IF('Auto-Calculations'!EO828="No Error","",CONCATENATE($CI$63,'Auto-Calculations'!EO828,CHAR(10)))</f>
        <v/>
      </c>
      <c r="Y890" s="44" t="str">
        <f>IF('Auto-Calculations'!EP828="No Error","",CONCATENATE($CI$63,'Auto-Calculations'!EP828,CHAR(10)))</f>
        <v/>
      </c>
      <c r="Z890" s="44" t="str">
        <f>IF('Auto-Calculations'!EQ828="No Error","",CONCATENATE($CI$63,'Auto-Calculations'!EQ828,CHAR(10)))</f>
        <v/>
      </c>
      <c r="AA890" s="44" t="str">
        <f>IF('Auto-Calculations'!ER828="No Error","",CONCATENATE($CI$63,'Auto-Calculations'!ER828,CHAR(10)))</f>
        <v/>
      </c>
      <c r="AB890" s="44" t="str">
        <f>IF('Auto-Calculations'!ES828="No Error","",CONCATENATE($CI$63,'Auto-Calculations'!ES828,CHAR(10)))</f>
        <v/>
      </c>
      <c r="AC890" s="44" t="str">
        <f>IF('Auto-Calculations'!ET828="No Error","",CONCATENATE($CI$63,'Auto-Calculations'!ET828,CHAR(10)))</f>
        <v/>
      </c>
      <c r="AD890" s="44" t="str">
        <f>IF('Auto-Calculations'!EU828="No Error","",CONCATENATE($CI$63,'Auto-Calculations'!EU828,CHAR(10)))</f>
        <v/>
      </c>
      <c r="AE890" s="44" t="str">
        <f>IF('Auto-Calculations'!EV828="No Error","",CONCATENATE($CI$63,'Auto-Calculations'!EV828,CHAR(10)))</f>
        <v/>
      </c>
      <c r="AF890" s="44" t="str">
        <f>IF('Auto-Calculations'!EW828="No Error","",CONCATENATE($CI$63,'Auto-Calculations'!EW828,CHAR(10)))</f>
        <v/>
      </c>
      <c r="AG890" s="44" t="str">
        <f>IF('Auto-Calculations'!EX828="No Error","",CONCATENATE($CI$63,'Auto-Calculations'!EX828,CHAR(10)))</f>
        <v/>
      </c>
      <c r="AH890" s="44" t="str">
        <f>IF('Auto-Calculations'!EY828="No Error","",CONCATENATE($CI$63,'Auto-Calculations'!EY828,CHAR(10)))</f>
        <v/>
      </c>
      <c r="AI890" s="44" t="str">
        <f>IF('Auto-Calculations'!EZ828="No Error","",CONCATENATE($CI$63,'Auto-Calculations'!EZ828,CHAR(10)))</f>
        <v/>
      </c>
      <c r="AJ890" s="44" t="str">
        <f>IF('Auto-Calculations'!FA828="No Error","",CONCATENATE($CI$63,'Auto-Calculations'!FA828,CHAR(10)))</f>
        <v/>
      </c>
      <c r="AK890" s="44" t="str">
        <f>IF('Auto-Calculations'!FB828="No Error","",CONCATENATE($CI$63,'Auto-Calculations'!FB828,CHAR(10)))</f>
        <v/>
      </c>
      <c r="AL890" s="44" t="str">
        <f>IF('Auto-Calculations'!FC828="No Error","",CONCATENATE($CI$63,'Auto-Calculations'!FC828,CHAR(10)))</f>
        <v/>
      </c>
      <c r="AM890" s="44" t="str">
        <f>IF('Auto-Calculations'!FD828="No Error","",CONCATENATE($CI$63,'Auto-Calculations'!FD828,CHAR(10)))</f>
        <v/>
      </c>
      <c r="AN890" s="44" t="str">
        <f>IF('Auto-Calculations'!FE828="No Error","",CONCATENATE($CI$63,'Auto-Calculations'!FE828,CHAR(10)))</f>
        <v/>
      </c>
      <c r="AO890" s="44" t="str">
        <f>IF('Auto-Calculations'!FF828="No Error","",CONCATENATE($CI$63,'Auto-Calculations'!FF828,CHAR(10)))</f>
        <v/>
      </c>
      <c r="AP890" s="44" t="str">
        <f>IF('Auto-Calculations'!FG828="No Error","",CONCATENATE($CI$63,'Auto-Calculations'!FG828,CHAR(10)))</f>
        <v/>
      </c>
      <c r="AQ890" s="44" t="str">
        <f>IF('Auto-Calculations'!FH828="No Error","",CONCATENATE($CI$63,'Auto-Calculations'!FH828,CHAR(10)))</f>
        <v/>
      </c>
      <c r="AR890" s="44" t="str">
        <f>IF('Auto-Calculations'!FI828="No Error","",CONCATENATE($CI$63,'Auto-Calculations'!FI828,CHAR(10)))</f>
        <v/>
      </c>
      <c r="AS890" s="44" t="str">
        <f>IF('Auto-Calculations'!FJ828="No Error","",CONCATENATE($CI$63,'Auto-Calculations'!FJ828,CHAR(10)))</f>
        <v/>
      </c>
      <c r="AT890" s="44" t="str">
        <f>IF('Auto-Calculations'!FK828="No Error","",CONCATENATE($CI$63,'Auto-Calculations'!FK828,CHAR(10)))</f>
        <v/>
      </c>
      <c r="AU890" s="44" t="str">
        <f>IF('Auto-Calculations'!FL828="No Error","",CONCATENATE($CI$63,'Auto-Calculations'!FL828,CHAR(10)))</f>
        <v/>
      </c>
      <c r="AV890" s="44" t="str">
        <f>IF('Auto-Calculations'!FM828="No Error","",CONCATENATE($CI$63,'Auto-Calculations'!FM828,CHAR(10)))</f>
        <v/>
      </c>
      <c r="AW890" s="44" t="str">
        <f>IF('Auto-Calculations'!FN828="No Error","",CONCATENATE($CI$63,'Auto-Calculations'!FN828,CHAR(10)))</f>
        <v/>
      </c>
      <c r="AX890" s="44" t="str">
        <f>IF('Auto-Calculations'!FO828="No Error","",CONCATENATE($CI$63,'Auto-Calculations'!FO828,CHAR(10)))</f>
        <v/>
      </c>
      <c r="AY890" s="44" t="str">
        <f>IF('Auto-Calculations'!FP828="No Error","",CONCATENATE($CI$63,'Auto-Calculations'!FP828,CHAR(10)))</f>
        <v/>
      </c>
      <c r="AZ890" s="44" t="str">
        <f>IF('Auto-Calculations'!FQ828="No Error","",CONCATENATE($CI$63,'Auto-Calculations'!FQ828,CHAR(10)))</f>
        <v/>
      </c>
      <c r="BA890" s="44" t="str">
        <f>IF('Auto-Calculations'!FR828="No Error","",CONCATENATE($CI$63,'Auto-Calculations'!FR828,CHAR(10)))</f>
        <v/>
      </c>
      <c r="BB890" s="44" t="str">
        <f>IF('Auto-Calculations'!FS828="No Error","",CONCATENATE($CI$63,'Auto-Calculations'!FS828,CHAR(10)))</f>
        <v/>
      </c>
      <c r="BC890" s="44" t="str">
        <f>IF('Auto-Calculations'!FT828="No Error","",CONCATENATE($CI$63,'Auto-Calculations'!FT828,CHAR(10)))</f>
        <v/>
      </c>
      <c r="BD890" s="44" t="str">
        <f>IF('Auto-Calculations'!FU828="No Error","",CONCATENATE($CI$63,'Auto-Calculations'!FU828,CHAR(10)))</f>
        <v/>
      </c>
      <c r="BE890" s="44" t="str">
        <f>IF('Auto-Calculations'!FV828="No Error","",CONCATENATE($CI$63,'Auto-Calculations'!FV828,CHAR(10)))</f>
        <v/>
      </c>
      <c r="BF890" s="44" t="str">
        <f>IF('Auto-Calculations'!FW828="No Error","",CONCATENATE($CI$63,'Auto-Calculations'!FW828,CHAR(10)))</f>
        <v/>
      </c>
      <c r="BG890" s="44" t="str">
        <f>IF('Auto-Calculations'!FX828="No Error","",CONCATENATE($CI$63,'Auto-Calculations'!FX828,CHAR(10)))</f>
        <v/>
      </c>
      <c r="BH890" s="44" t="str">
        <f>IF('Auto-Calculations'!FY828="No Error","",CONCATENATE($CI$63,'Auto-Calculations'!FY828,CHAR(10)))</f>
        <v/>
      </c>
      <c r="BI890" s="44" t="str">
        <f>IF('Auto-Calculations'!FZ828="No Error","",CONCATENATE($CI$63,'Auto-Calculations'!FZ828,CHAR(10)))</f>
        <v/>
      </c>
      <c r="BJ890" s="44" t="str">
        <f>IF('Auto-Calculations'!GA828="No Error","",CONCATENATE($CI$63,'Auto-Calculations'!GA828,CHAR(10)))</f>
        <v/>
      </c>
      <c r="BK890" s="44" t="str">
        <f>IF('Auto-Calculations'!GB828="No Error","",CONCATENATE($CI$63,'Auto-Calculations'!GB828,CHAR(10)))</f>
        <v/>
      </c>
      <c r="BL890" s="44" t="str">
        <f>IF('Auto-Calculations'!GC828="No Error","",CONCATENATE($CI$63,'Auto-Calculations'!GC828,CHAR(10)))</f>
        <v/>
      </c>
      <c r="BM890" s="44" t="str">
        <f>IF('Auto-Calculations'!GD828="No Error","",CONCATENATE($CI$63,'Auto-Calculations'!GD828,CHAR(10)))</f>
        <v/>
      </c>
      <c r="BN890" s="44" t="str">
        <f>IF('Auto-Calculations'!GE828="No Error","",CONCATENATE($CI$63,'Auto-Calculations'!GE828,CHAR(10)))</f>
        <v/>
      </c>
      <c r="BO890" s="44" t="str">
        <f>IF('Auto-Calculations'!GF828="No Error","",CONCATENATE($CI$63,'Auto-Calculations'!GF828,CHAR(10)))</f>
        <v/>
      </c>
      <c r="BP890" s="44" t="str">
        <f>IF('Auto-Calculations'!GG828="No Error","",CONCATENATE($CI$63,'Auto-Calculations'!GG828,CHAR(10)))</f>
        <v/>
      </c>
      <c r="BQ890" s="44" t="str">
        <f>IF('Auto-Calculations'!GH828="No Error","",CONCATENATE($CI$63,'Auto-Calculations'!GH828,CHAR(10)))</f>
        <v/>
      </c>
      <c r="BR890" s="44" t="str">
        <f>IF('Auto-Calculations'!GI828="No Error","",CONCATENATE($CI$63,'Auto-Calculations'!GI828,CHAR(10)))</f>
        <v/>
      </c>
      <c r="BS890" s="44" t="str">
        <f>IF('Auto-Calculations'!GJ828="No Error","",CONCATENATE($CI$63,'Auto-Calculations'!GJ828,CHAR(10)))</f>
        <v/>
      </c>
      <c r="BT890" s="44" t="str">
        <f>IF('Auto-Calculations'!GK828="No Error","",CONCATENATE($CI$63,'Auto-Calculations'!GK828,CHAR(10)))</f>
        <v/>
      </c>
      <c r="BU890" s="44" t="str">
        <f>IF('Auto-Calculations'!GL828="No Error","",CONCATENATE($CI$63,'Auto-Calculations'!GL828,CHAR(10)))</f>
        <v/>
      </c>
      <c r="BV890" s="44" t="str">
        <f>IF('Auto-Calculations'!GM828="No Error","",CONCATENATE($CI$63,'Auto-Calculations'!GM828,CHAR(10)))</f>
        <v/>
      </c>
      <c r="BW890" s="44" t="str">
        <f>IF('Auto-Calculations'!GN828="No Error","",CONCATENATE($CI$63,'Auto-Calculations'!GN828,CHAR(10)))</f>
        <v/>
      </c>
      <c r="BX890" s="44" t="str">
        <f>IF('Auto-Calculations'!GO828="No Error","",CONCATENATE($CI$63,'Auto-Calculations'!GO828,CHAR(10)))</f>
        <v/>
      </c>
      <c r="BY890" s="44" t="str">
        <f>IF('Auto-Calculations'!GP828="No Error","",CONCATENATE($CI$63,'Auto-Calculations'!GP828,CHAR(10)))</f>
        <v/>
      </c>
      <c r="BZ890" s="44" t="str">
        <f>IF('Auto-Calculations'!GQ828="No Error","",CONCATENATE($CI$63,'Auto-Calculations'!GQ828,CHAR(10)))</f>
        <v/>
      </c>
      <c r="CA890" s="44" t="str">
        <f>IF('Auto-Calculations'!GR828="No Error","",CONCATENATE($CI$63,'Auto-Calculations'!GR828,CHAR(10)))</f>
        <v/>
      </c>
      <c r="CB890" s="44" t="str">
        <f>IF('Auto-Calculations'!GS828="No Error","",CONCATENATE($CI$63,'Auto-Calculations'!GS828,CHAR(10)))</f>
        <v/>
      </c>
      <c r="CC890" s="44" t="str">
        <f>IF('Auto-Calculations'!GT828="No Error","",CONCATENATE($CI$63,'Auto-Calculations'!GT828,CHAR(10)))</f>
        <v/>
      </c>
      <c r="CD890" s="44" t="str">
        <f>IF('Auto-Calculations'!GU828="No Error","",CONCATENATE($CI$63,'Auto-Calculations'!GU828,CHAR(10)))</f>
        <v/>
      </c>
      <c r="CE890" s="44" t="str">
        <f>IF('Auto-Calculations'!GV828="No Error","",CONCATENATE($CI$63,'Auto-Calculations'!GV828,CHAR(10)))</f>
        <v/>
      </c>
      <c r="CF890" s="44" t="str">
        <f>IF('Auto-Calculations'!GW828="No Error","",CONCATENATE($CI$63,'Auto-Calculations'!GW828,CHAR(10)))</f>
        <v/>
      </c>
      <c r="CG890" s="44" t="str">
        <f>IF('Auto-Calculations'!GX828="No Error","",CONCATENATE($CI$63,'Auto-Calculations'!GX828,CHAR(10)))</f>
        <v/>
      </c>
      <c r="CH890" s="44" t="s">
        <v>5795</v>
      </c>
      <c r="CI890" s="1" t="str">
        <f t="shared" si="12"/>
        <v>.</v>
      </c>
    </row>
    <row r="891" spans="1:87" ht="18" customHeight="1" x14ac:dyDescent="0.25">
      <c r="A891" s="14" t="str">
        <f>IF(NOT(ISBLANK('Auto-Calculations'!D829)),'Auto-Calculations'!D829,"")</f>
        <v/>
      </c>
      <c r="B891" s="44" t="str">
        <f>IF('Auto-Calculations'!DS829="No Error","",CONCATENATE($CI$63,'Auto-Calculations'!DS829,CHAR(10)))</f>
        <v/>
      </c>
      <c r="C891" s="44" t="str">
        <f>IF('Auto-Calculations'!DT829="No Error","",CONCATENATE($CI$63,'Auto-Calculations'!DT829,CHAR(10)))</f>
        <v/>
      </c>
      <c r="D891" s="44" t="str">
        <f>IF('Auto-Calculations'!DU829="No Error","",CONCATENATE($CI$63,'Auto-Calculations'!DU829,CHAR(10)))</f>
        <v/>
      </c>
      <c r="E891" s="44" t="str">
        <f>IF('Auto-Calculations'!DV829="No Error","",CONCATENATE($CI$63,'Auto-Calculations'!DV829,CHAR(10)))</f>
        <v/>
      </c>
      <c r="F891" s="44" t="str">
        <f>IF('Auto-Calculations'!DW829="No Error","",CONCATENATE($CI$63,'Auto-Calculations'!DW829,CHAR(10)))</f>
        <v/>
      </c>
      <c r="G891" s="44" t="str">
        <f>IF('Auto-Calculations'!DX829="No Error","",CONCATENATE($CI$63,'Auto-Calculations'!DX829,CHAR(10)))</f>
        <v/>
      </c>
      <c r="H891" s="44" t="str">
        <f>IF('Auto-Calculations'!DY829="No Error","",CONCATENATE($CI$63,'Auto-Calculations'!DY829,CHAR(10)))</f>
        <v/>
      </c>
      <c r="I891" s="44" t="str">
        <f>IF('Auto-Calculations'!DZ829="No Error","",CONCATENATE($CI$63,'Auto-Calculations'!DZ829,CHAR(10)))</f>
        <v/>
      </c>
      <c r="J891" s="44" t="str">
        <f>IF('Auto-Calculations'!EA829="No Error","",CONCATENATE($CI$63,'Auto-Calculations'!EA829,CHAR(10)))</f>
        <v/>
      </c>
      <c r="K891" s="44" t="str">
        <f>IF('Auto-Calculations'!EB829="No Error","",CONCATENATE($CI$63,'Auto-Calculations'!EB829,CHAR(10)))</f>
        <v/>
      </c>
      <c r="L891" s="44" t="str">
        <f>IF('Auto-Calculations'!EC829="No Error","",CONCATENATE($CI$63,'Auto-Calculations'!EC829,CHAR(10)))</f>
        <v/>
      </c>
      <c r="M891" s="44" t="str">
        <f>IF('Auto-Calculations'!ED829="No Error","",CONCATENATE($CI$63,'Auto-Calculations'!ED829,CHAR(10)))</f>
        <v/>
      </c>
      <c r="N891" s="44" t="str">
        <f>IF('Auto-Calculations'!EE829="No Error","",CONCATENATE($CI$63,'Auto-Calculations'!EE829,CHAR(10)))</f>
        <v/>
      </c>
      <c r="O891" s="44" t="str">
        <f>IF('Auto-Calculations'!EF829="No Error","",CONCATENATE($CI$63,'Auto-Calculations'!EF829,CHAR(10)))</f>
        <v/>
      </c>
      <c r="P891" s="44" t="str">
        <f>IF('Auto-Calculations'!EG829="No Error","",CONCATENATE($CI$63,'Auto-Calculations'!EG829,CHAR(10)))</f>
        <v/>
      </c>
      <c r="Q891" s="44" t="str">
        <f>IF('Auto-Calculations'!EH829="No Error","",CONCATENATE($CI$63,'Auto-Calculations'!EH829,CHAR(10)))</f>
        <v/>
      </c>
      <c r="R891" s="44" t="str">
        <f>IF('Auto-Calculations'!EI829="No Error","",CONCATENATE($CI$63,'Auto-Calculations'!EI829,CHAR(10)))</f>
        <v/>
      </c>
      <c r="S891" s="44" t="str">
        <f>IF('Auto-Calculations'!EJ829="No Error","",CONCATENATE($CI$63,'Auto-Calculations'!EJ829,CHAR(10)))</f>
        <v/>
      </c>
      <c r="T891" s="44" t="str">
        <f>IF('Auto-Calculations'!EK829="No Error","",CONCATENATE($CI$63,'Auto-Calculations'!EK829,CHAR(10)))</f>
        <v/>
      </c>
      <c r="U891" s="44" t="str">
        <f>IF('Auto-Calculations'!EL829="No Error","",CONCATENATE($CI$63,'Auto-Calculations'!EL829,CHAR(10)))</f>
        <v/>
      </c>
      <c r="V891" s="44" t="str">
        <f>IF('Auto-Calculations'!EM829="No Error","",CONCATENATE($CI$63,'Auto-Calculations'!EM829,CHAR(10)))</f>
        <v/>
      </c>
      <c r="W891" s="44" t="str">
        <f>IF('Auto-Calculations'!EN829="No Error","",CONCATENATE($CI$63,'Auto-Calculations'!EN829,CHAR(10)))</f>
        <v/>
      </c>
      <c r="X891" s="44" t="str">
        <f>IF('Auto-Calculations'!EO829="No Error","",CONCATENATE($CI$63,'Auto-Calculations'!EO829,CHAR(10)))</f>
        <v/>
      </c>
      <c r="Y891" s="44" t="str">
        <f>IF('Auto-Calculations'!EP829="No Error","",CONCATENATE($CI$63,'Auto-Calculations'!EP829,CHAR(10)))</f>
        <v/>
      </c>
      <c r="Z891" s="44" t="str">
        <f>IF('Auto-Calculations'!EQ829="No Error","",CONCATENATE($CI$63,'Auto-Calculations'!EQ829,CHAR(10)))</f>
        <v/>
      </c>
      <c r="AA891" s="44" t="str">
        <f>IF('Auto-Calculations'!ER829="No Error","",CONCATENATE($CI$63,'Auto-Calculations'!ER829,CHAR(10)))</f>
        <v/>
      </c>
      <c r="AB891" s="44" t="str">
        <f>IF('Auto-Calculations'!ES829="No Error","",CONCATENATE($CI$63,'Auto-Calculations'!ES829,CHAR(10)))</f>
        <v/>
      </c>
      <c r="AC891" s="44" t="str">
        <f>IF('Auto-Calculations'!ET829="No Error","",CONCATENATE($CI$63,'Auto-Calculations'!ET829,CHAR(10)))</f>
        <v/>
      </c>
      <c r="AD891" s="44" t="str">
        <f>IF('Auto-Calculations'!EU829="No Error","",CONCATENATE($CI$63,'Auto-Calculations'!EU829,CHAR(10)))</f>
        <v/>
      </c>
      <c r="AE891" s="44" t="str">
        <f>IF('Auto-Calculations'!EV829="No Error","",CONCATENATE($CI$63,'Auto-Calculations'!EV829,CHAR(10)))</f>
        <v/>
      </c>
      <c r="AF891" s="44" t="str">
        <f>IF('Auto-Calculations'!EW829="No Error","",CONCATENATE($CI$63,'Auto-Calculations'!EW829,CHAR(10)))</f>
        <v/>
      </c>
      <c r="AG891" s="44" t="str">
        <f>IF('Auto-Calculations'!EX829="No Error","",CONCATENATE($CI$63,'Auto-Calculations'!EX829,CHAR(10)))</f>
        <v/>
      </c>
      <c r="AH891" s="44" t="str">
        <f>IF('Auto-Calculations'!EY829="No Error","",CONCATENATE($CI$63,'Auto-Calculations'!EY829,CHAR(10)))</f>
        <v/>
      </c>
      <c r="AI891" s="44" t="str">
        <f>IF('Auto-Calculations'!EZ829="No Error","",CONCATENATE($CI$63,'Auto-Calculations'!EZ829,CHAR(10)))</f>
        <v/>
      </c>
      <c r="AJ891" s="44" t="str">
        <f>IF('Auto-Calculations'!FA829="No Error","",CONCATENATE($CI$63,'Auto-Calculations'!FA829,CHAR(10)))</f>
        <v/>
      </c>
      <c r="AK891" s="44" t="str">
        <f>IF('Auto-Calculations'!FB829="No Error","",CONCATENATE($CI$63,'Auto-Calculations'!FB829,CHAR(10)))</f>
        <v/>
      </c>
      <c r="AL891" s="44" t="str">
        <f>IF('Auto-Calculations'!FC829="No Error","",CONCATENATE($CI$63,'Auto-Calculations'!FC829,CHAR(10)))</f>
        <v/>
      </c>
      <c r="AM891" s="44" t="str">
        <f>IF('Auto-Calculations'!FD829="No Error","",CONCATENATE($CI$63,'Auto-Calculations'!FD829,CHAR(10)))</f>
        <v/>
      </c>
      <c r="AN891" s="44" t="str">
        <f>IF('Auto-Calculations'!FE829="No Error","",CONCATENATE($CI$63,'Auto-Calculations'!FE829,CHAR(10)))</f>
        <v/>
      </c>
      <c r="AO891" s="44" t="str">
        <f>IF('Auto-Calculations'!FF829="No Error","",CONCATENATE($CI$63,'Auto-Calculations'!FF829,CHAR(10)))</f>
        <v/>
      </c>
      <c r="AP891" s="44" t="str">
        <f>IF('Auto-Calculations'!FG829="No Error","",CONCATENATE($CI$63,'Auto-Calculations'!FG829,CHAR(10)))</f>
        <v/>
      </c>
      <c r="AQ891" s="44" t="str">
        <f>IF('Auto-Calculations'!FH829="No Error","",CONCATENATE($CI$63,'Auto-Calculations'!FH829,CHAR(10)))</f>
        <v/>
      </c>
      <c r="AR891" s="44" t="str">
        <f>IF('Auto-Calculations'!FI829="No Error","",CONCATENATE($CI$63,'Auto-Calculations'!FI829,CHAR(10)))</f>
        <v/>
      </c>
      <c r="AS891" s="44" t="str">
        <f>IF('Auto-Calculations'!FJ829="No Error","",CONCATENATE($CI$63,'Auto-Calculations'!FJ829,CHAR(10)))</f>
        <v/>
      </c>
      <c r="AT891" s="44" t="str">
        <f>IF('Auto-Calculations'!FK829="No Error","",CONCATENATE($CI$63,'Auto-Calculations'!FK829,CHAR(10)))</f>
        <v/>
      </c>
      <c r="AU891" s="44" t="str">
        <f>IF('Auto-Calculations'!FL829="No Error","",CONCATENATE($CI$63,'Auto-Calculations'!FL829,CHAR(10)))</f>
        <v/>
      </c>
      <c r="AV891" s="44" t="str">
        <f>IF('Auto-Calculations'!FM829="No Error","",CONCATENATE($CI$63,'Auto-Calculations'!FM829,CHAR(10)))</f>
        <v/>
      </c>
      <c r="AW891" s="44" t="str">
        <f>IF('Auto-Calculations'!FN829="No Error","",CONCATENATE($CI$63,'Auto-Calculations'!FN829,CHAR(10)))</f>
        <v/>
      </c>
      <c r="AX891" s="44" t="str">
        <f>IF('Auto-Calculations'!FO829="No Error","",CONCATENATE($CI$63,'Auto-Calculations'!FO829,CHAR(10)))</f>
        <v/>
      </c>
      <c r="AY891" s="44" t="str">
        <f>IF('Auto-Calculations'!FP829="No Error","",CONCATENATE($CI$63,'Auto-Calculations'!FP829,CHAR(10)))</f>
        <v/>
      </c>
      <c r="AZ891" s="44" t="str">
        <f>IF('Auto-Calculations'!FQ829="No Error","",CONCATENATE($CI$63,'Auto-Calculations'!FQ829,CHAR(10)))</f>
        <v/>
      </c>
      <c r="BA891" s="44" t="str">
        <f>IF('Auto-Calculations'!FR829="No Error","",CONCATENATE($CI$63,'Auto-Calculations'!FR829,CHAR(10)))</f>
        <v/>
      </c>
      <c r="BB891" s="44" t="str">
        <f>IF('Auto-Calculations'!FS829="No Error","",CONCATENATE($CI$63,'Auto-Calculations'!FS829,CHAR(10)))</f>
        <v/>
      </c>
      <c r="BC891" s="44" t="str">
        <f>IF('Auto-Calculations'!FT829="No Error","",CONCATENATE($CI$63,'Auto-Calculations'!FT829,CHAR(10)))</f>
        <v/>
      </c>
      <c r="BD891" s="44" t="str">
        <f>IF('Auto-Calculations'!FU829="No Error","",CONCATENATE($CI$63,'Auto-Calculations'!FU829,CHAR(10)))</f>
        <v/>
      </c>
      <c r="BE891" s="44" t="str">
        <f>IF('Auto-Calculations'!FV829="No Error","",CONCATENATE($CI$63,'Auto-Calculations'!FV829,CHAR(10)))</f>
        <v/>
      </c>
      <c r="BF891" s="44" t="str">
        <f>IF('Auto-Calculations'!FW829="No Error","",CONCATENATE($CI$63,'Auto-Calculations'!FW829,CHAR(10)))</f>
        <v/>
      </c>
      <c r="BG891" s="44" t="str">
        <f>IF('Auto-Calculations'!FX829="No Error","",CONCATENATE($CI$63,'Auto-Calculations'!FX829,CHAR(10)))</f>
        <v/>
      </c>
      <c r="BH891" s="44" t="str">
        <f>IF('Auto-Calculations'!FY829="No Error","",CONCATENATE($CI$63,'Auto-Calculations'!FY829,CHAR(10)))</f>
        <v/>
      </c>
      <c r="BI891" s="44" t="str">
        <f>IF('Auto-Calculations'!FZ829="No Error","",CONCATENATE($CI$63,'Auto-Calculations'!FZ829,CHAR(10)))</f>
        <v/>
      </c>
      <c r="BJ891" s="44" t="str">
        <f>IF('Auto-Calculations'!GA829="No Error","",CONCATENATE($CI$63,'Auto-Calculations'!GA829,CHAR(10)))</f>
        <v/>
      </c>
      <c r="BK891" s="44" t="str">
        <f>IF('Auto-Calculations'!GB829="No Error","",CONCATENATE($CI$63,'Auto-Calculations'!GB829,CHAR(10)))</f>
        <v/>
      </c>
      <c r="BL891" s="44" t="str">
        <f>IF('Auto-Calculations'!GC829="No Error","",CONCATENATE($CI$63,'Auto-Calculations'!GC829,CHAR(10)))</f>
        <v/>
      </c>
      <c r="BM891" s="44" t="str">
        <f>IF('Auto-Calculations'!GD829="No Error","",CONCATENATE($CI$63,'Auto-Calculations'!GD829,CHAR(10)))</f>
        <v/>
      </c>
      <c r="BN891" s="44" t="str">
        <f>IF('Auto-Calculations'!GE829="No Error","",CONCATENATE($CI$63,'Auto-Calculations'!GE829,CHAR(10)))</f>
        <v/>
      </c>
      <c r="BO891" s="44" t="str">
        <f>IF('Auto-Calculations'!GF829="No Error","",CONCATENATE($CI$63,'Auto-Calculations'!GF829,CHAR(10)))</f>
        <v/>
      </c>
      <c r="BP891" s="44" t="str">
        <f>IF('Auto-Calculations'!GG829="No Error","",CONCATENATE($CI$63,'Auto-Calculations'!GG829,CHAR(10)))</f>
        <v/>
      </c>
      <c r="BQ891" s="44" t="str">
        <f>IF('Auto-Calculations'!GH829="No Error","",CONCATENATE($CI$63,'Auto-Calculations'!GH829,CHAR(10)))</f>
        <v/>
      </c>
      <c r="BR891" s="44" t="str">
        <f>IF('Auto-Calculations'!GI829="No Error","",CONCATENATE($CI$63,'Auto-Calculations'!GI829,CHAR(10)))</f>
        <v/>
      </c>
      <c r="BS891" s="44" t="str">
        <f>IF('Auto-Calculations'!GJ829="No Error","",CONCATENATE($CI$63,'Auto-Calculations'!GJ829,CHAR(10)))</f>
        <v/>
      </c>
      <c r="BT891" s="44" t="str">
        <f>IF('Auto-Calculations'!GK829="No Error","",CONCATENATE($CI$63,'Auto-Calculations'!GK829,CHAR(10)))</f>
        <v/>
      </c>
      <c r="BU891" s="44" t="str">
        <f>IF('Auto-Calculations'!GL829="No Error","",CONCATENATE($CI$63,'Auto-Calculations'!GL829,CHAR(10)))</f>
        <v/>
      </c>
      <c r="BV891" s="44" t="str">
        <f>IF('Auto-Calculations'!GM829="No Error","",CONCATENATE($CI$63,'Auto-Calculations'!GM829,CHAR(10)))</f>
        <v/>
      </c>
      <c r="BW891" s="44" t="str">
        <f>IF('Auto-Calculations'!GN829="No Error","",CONCATENATE($CI$63,'Auto-Calculations'!GN829,CHAR(10)))</f>
        <v/>
      </c>
      <c r="BX891" s="44" t="str">
        <f>IF('Auto-Calculations'!GO829="No Error","",CONCATENATE($CI$63,'Auto-Calculations'!GO829,CHAR(10)))</f>
        <v/>
      </c>
      <c r="BY891" s="44" t="str">
        <f>IF('Auto-Calculations'!GP829="No Error","",CONCATENATE($CI$63,'Auto-Calculations'!GP829,CHAR(10)))</f>
        <v/>
      </c>
      <c r="BZ891" s="44" t="str">
        <f>IF('Auto-Calculations'!GQ829="No Error","",CONCATENATE($CI$63,'Auto-Calculations'!GQ829,CHAR(10)))</f>
        <v/>
      </c>
      <c r="CA891" s="44" t="str">
        <f>IF('Auto-Calculations'!GR829="No Error","",CONCATENATE($CI$63,'Auto-Calculations'!GR829,CHAR(10)))</f>
        <v/>
      </c>
      <c r="CB891" s="44" t="str">
        <f>IF('Auto-Calculations'!GS829="No Error","",CONCATENATE($CI$63,'Auto-Calculations'!GS829,CHAR(10)))</f>
        <v/>
      </c>
      <c r="CC891" s="44" t="str">
        <f>IF('Auto-Calculations'!GT829="No Error","",CONCATENATE($CI$63,'Auto-Calculations'!GT829,CHAR(10)))</f>
        <v/>
      </c>
      <c r="CD891" s="44" t="str">
        <f>IF('Auto-Calculations'!GU829="No Error","",CONCATENATE($CI$63,'Auto-Calculations'!GU829,CHAR(10)))</f>
        <v/>
      </c>
      <c r="CE891" s="44" t="str">
        <f>IF('Auto-Calculations'!GV829="No Error","",CONCATENATE($CI$63,'Auto-Calculations'!GV829,CHAR(10)))</f>
        <v/>
      </c>
      <c r="CF891" s="44" t="str">
        <f>IF('Auto-Calculations'!GW829="No Error","",CONCATENATE($CI$63,'Auto-Calculations'!GW829,CHAR(10)))</f>
        <v/>
      </c>
      <c r="CG891" s="44" t="str">
        <f>IF('Auto-Calculations'!GX829="No Error","",CONCATENATE($CI$63,'Auto-Calculations'!GX829,CHAR(10)))</f>
        <v/>
      </c>
      <c r="CH891" s="44" t="s">
        <v>5795</v>
      </c>
      <c r="CI891" s="1" t="str">
        <f t="shared" si="12"/>
        <v>.</v>
      </c>
    </row>
    <row r="892" spans="1:87" ht="18" customHeight="1" x14ac:dyDescent="0.25">
      <c r="A892" s="14" t="str">
        <f>IF(NOT(ISBLANK('Auto-Calculations'!D830)),'Auto-Calculations'!D830,"")</f>
        <v/>
      </c>
      <c r="B892" s="44" t="str">
        <f>IF('Auto-Calculations'!DS830="No Error","",CONCATENATE($CI$63,'Auto-Calculations'!DS830,CHAR(10)))</f>
        <v/>
      </c>
      <c r="C892" s="44" t="str">
        <f>IF('Auto-Calculations'!DT830="No Error","",CONCATENATE($CI$63,'Auto-Calculations'!DT830,CHAR(10)))</f>
        <v/>
      </c>
      <c r="D892" s="44" t="str">
        <f>IF('Auto-Calculations'!DU830="No Error","",CONCATENATE($CI$63,'Auto-Calculations'!DU830,CHAR(10)))</f>
        <v/>
      </c>
      <c r="E892" s="44" t="str">
        <f>IF('Auto-Calculations'!DV830="No Error","",CONCATENATE($CI$63,'Auto-Calculations'!DV830,CHAR(10)))</f>
        <v/>
      </c>
      <c r="F892" s="44" t="str">
        <f>IF('Auto-Calculations'!DW830="No Error","",CONCATENATE($CI$63,'Auto-Calculations'!DW830,CHAR(10)))</f>
        <v/>
      </c>
      <c r="G892" s="44" t="str">
        <f>IF('Auto-Calculations'!DX830="No Error","",CONCATENATE($CI$63,'Auto-Calculations'!DX830,CHAR(10)))</f>
        <v/>
      </c>
      <c r="H892" s="44" t="str">
        <f>IF('Auto-Calculations'!DY830="No Error","",CONCATENATE($CI$63,'Auto-Calculations'!DY830,CHAR(10)))</f>
        <v/>
      </c>
      <c r="I892" s="44" t="str">
        <f>IF('Auto-Calculations'!DZ830="No Error","",CONCATENATE($CI$63,'Auto-Calculations'!DZ830,CHAR(10)))</f>
        <v/>
      </c>
      <c r="J892" s="44" t="str">
        <f>IF('Auto-Calculations'!EA830="No Error","",CONCATENATE($CI$63,'Auto-Calculations'!EA830,CHAR(10)))</f>
        <v/>
      </c>
      <c r="K892" s="44" t="str">
        <f>IF('Auto-Calculations'!EB830="No Error","",CONCATENATE($CI$63,'Auto-Calculations'!EB830,CHAR(10)))</f>
        <v/>
      </c>
      <c r="L892" s="44" t="str">
        <f>IF('Auto-Calculations'!EC830="No Error","",CONCATENATE($CI$63,'Auto-Calculations'!EC830,CHAR(10)))</f>
        <v/>
      </c>
      <c r="M892" s="44" t="str">
        <f>IF('Auto-Calculations'!ED830="No Error","",CONCATENATE($CI$63,'Auto-Calculations'!ED830,CHAR(10)))</f>
        <v/>
      </c>
      <c r="N892" s="44" t="str">
        <f>IF('Auto-Calculations'!EE830="No Error","",CONCATENATE($CI$63,'Auto-Calculations'!EE830,CHAR(10)))</f>
        <v/>
      </c>
      <c r="O892" s="44" t="str">
        <f>IF('Auto-Calculations'!EF830="No Error","",CONCATENATE($CI$63,'Auto-Calculations'!EF830,CHAR(10)))</f>
        <v/>
      </c>
      <c r="P892" s="44" t="str">
        <f>IF('Auto-Calculations'!EG830="No Error","",CONCATENATE($CI$63,'Auto-Calculations'!EG830,CHAR(10)))</f>
        <v/>
      </c>
      <c r="Q892" s="44" t="str">
        <f>IF('Auto-Calculations'!EH830="No Error","",CONCATENATE($CI$63,'Auto-Calculations'!EH830,CHAR(10)))</f>
        <v/>
      </c>
      <c r="R892" s="44" t="str">
        <f>IF('Auto-Calculations'!EI830="No Error","",CONCATENATE($CI$63,'Auto-Calculations'!EI830,CHAR(10)))</f>
        <v/>
      </c>
      <c r="S892" s="44" t="str">
        <f>IF('Auto-Calculations'!EJ830="No Error","",CONCATENATE($CI$63,'Auto-Calculations'!EJ830,CHAR(10)))</f>
        <v/>
      </c>
      <c r="T892" s="44" t="str">
        <f>IF('Auto-Calculations'!EK830="No Error","",CONCATENATE($CI$63,'Auto-Calculations'!EK830,CHAR(10)))</f>
        <v/>
      </c>
      <c r="U892" s="44" t="str">
        <f>IF('Auto-Calculations'!EL830="No Error","",CONCATENATE($CI$63,'Auto-Calculations'!EL830,CHAR(10)))</f>
        <v/>
      </c>
      <c r="V892" s="44" t="str">
        <f>IF('Auto-Calculations'!EM830="No Error","",CONCATENATE($CI$63,'Auto-Calculations'!EM830,CHAR(10)))</f>
        <v/>
      </c>
      <c r="W892" s="44" t="str">
        <f>IF('Auto-Calculations'!EN830="No Error","",CONCATENATE($CI$63,'Auto-Calculations'!EN830,CHAR(10)))</f>
        <v/>
      </c>
      <c r="X892" s="44" t="str">
        <f>IF('Auto-Calculations'!EO830="No Error","",CONCATENATE($CI$63,'Auto-Calculations'!EO830,CHAR(10)))</f>
        <v/>
      </c>
      <c r="Y892" s="44" t="str">
        <f>IF('Auto-Calculations'!EP830="No Error","",CONCATENATE($CI$63,'Auto-Calculations'!EP830,CHAR(10)))</f>
        <v/>
      </c>
      <c r="Z892" s="44" t="str">
        <f>IF('Auto-Calculations'!EQ830="No Error","",CONCATENATE($CI$63,'Auto-Calculations'!EQ830,CHAR(10)))</f>
        <v/>
      </c>
      <c r="AA892" s="44" t="str">
        <f>IF('Auto-Calculations'!ER830="No Error","",CONCATENATE($CI$63,'Auto-Calculations'!ER830,CHAR(10)))</f>
        <v/>
      </c>
      <c r="AB892" s="44" t="str">
        <f>IF('Auto-Calculations'!ES830="No Error","",CONCATENATE($CI$63,'Auto-Calculations'!ES830,CHAR(10)))</f>
        <v/>
      </c>
      <c r="AC892" s="44" t="str">
        <f>IF('Auto-Calculations'!ET830="No Error","",CONCATENATE($CI$63,'Auto-Calculations'!ET830,CHAR(10)))</f>
        <v/>
      </c>
      <c r="AD892" s="44" t="str">
        <f>IF('Auto-Calculations'!EU830="No Error","",CONCATENATE($CI$63,'Auto-Calculations'!EU830,CHAR(10)))</f>
        <v/>
      </c>
      <c r="AE892" s="44" t="str">
        <f>IF('Auto-Calculations'!EV830="No Error","",CONCATENATE($CI$63,'Auto-Calculations'!EV830,CHAR(10)))</f>
        <v/>
      </c>
      <c r="AF892" s="44" t="str">
        <f>IF('Auto-Calculations'!EW830="No Error","",CONCATENATE($CI$63,'Auto-Calculations'!EW830,CHAR(10)))</f>
        <v/>
      </c>
      <c r="AG892" s="44" t="str">
        <f>IF('Auto-Calculations'!EX830="No Error","",CONCATENATE($CI$63,'Auto-Calculations'!EX830,CHAR(10)))</f>
        <v/>
      </c>
      <c r="AH892" s="44" t="str">
        <f>IF('Auto-Calculations'!EY830="No Error","",CONCATENATE($CI$63,'Auto-Calculations'!EY830,CHAR(10)))</f>
        <v/>
      </c>
      <c r="AI892" s="44" t="str">
        <f>IF('Auto-Calculations'!EZ830="No Error","",CONCATENATE($CI$63,'Auto-Calculations'!EZ830,CHAR(10)))</f>
        <v/>
      </c>
      <c r="AJ892" s="44" t="str">
        <f>IF('Auto-Calculations'!FA830="No Error","",CONCATENATE($CI$63,'Auto-Calculations'!FA830,CHAR(10)))</f>
        <v/>
      </c>
      <c r="AK892" s="44" t="str">
        <f>IF('Auto-Calculations'!FB830="No Error","",CONCATENATE($CI$63,'Auto-Calculations'!FB830,CHAR(10)))</f>
        <v/>
      </c>
      <c r="AL892" s="44" t="str">
        <f>IF('Auto-Calculations'!FC830="No Error","",CONCATENATE($CI$63,'Auto-Calculations'!FC830,CHAR(10)))</f>
        <v/>
      </c>
      <c r="AM892" s="44" t="str">
        <f>IF('Auto-Calculations'!FD830="No Error","",CONCATENATE($CI$63,'Auto-Calculations'!FD830,CHAR(10)))</f>
        <v/>
      </c>
      <c r="AN892" s="44" t="str">
        <f>IF('Auto-Calculations'!FE830="No Error","",CONCATENATE($CI$63,'Auto-Calculations'!FE830,CHAR(10)))</f>
        <v/>
      </c>
      <c r="AO892" s="44" t="str">
        <f>IF('Auto-Calculations'!FF830="No Error","",CONCATENATE($CI$63,'Auto-Calculations'!FF830,CHAR(10)))</f>
        <v/>
      </c>
      <c r="AP892" s="44" t="str">
        <f>IF('Auto-Calculations'!FG830="No Error","",CONCATENATE($CI$63,'Auto-Calculations'!FG830,CHAR(10)))</f>
        <v/>
      </c>
      <c r="AQ892" s="44" t="str">
        <f>IF('Auto-Calculations'!FH830="No Error","",CONCATENATE($CI$63,'Auto-Calculations'!FH830,CHAR(10)))</f>
        <v/>
      </c>
      <c r="AR892" s="44" t="str">
        <f>IF('Auto-Calculations'!FI830="No Error","",CONCATENATE($CI$63,'Auto-Calculations'!FI830,CHAR(10)))</f>
        <v/>
      </c>
      <c r="AS892" s="44" t="str">
        <f>IF('Auto-Calculations'!FJ830="No Error","",CONCATENATE($CI$63,'Auto-Calculations'!FJ830,CHAR(10)))</f>
        <v/>
      </c>
      <c r="AT892" s="44" t="str">
        <f>IF('Auto-Calculations'!FK830="No Error","",CONCATENATE($CI$63,'Auto-Calculations'!FK830,CHAR(10)))</f>
        <v/>
      </c>
      <c r="AU892" s="44" t="str">
        <f>IF('Auto-Calculations'!FL830="No Error","",CONCATENATE($CI$63,'Auto-Calculations'!FL830,CHAR(10)))</f>
        <v/>
      </c>
      <c r="AV892" s="44" t="str">
        <f>IF('Auto-Calculations'!FM830="No Error","",CONCATENATE($CI$63,'Auto-Calculations'!FM830,CHAR(10)))</f>
        <v/>
      </c>
      <c r="AW892" s="44" t="str">
        <f>IF('Auto-Calculations'!FN830="No Error","",CONCATENATE($CI$63,'Auto-Calculations'!FN830,CHAR(10)))</f>
        <v/>
      </c>
      <c r="AX892" s="44" t="str">
        <f>IF('Auto-Calculations'!FO830="No Error","",CONCATENATE($CI$63,'Auto-Calculations'!FO830,CHAR(10)))</f>
        <v/>
      </c>
      <c r="AY892" s="44" t="str">
        <f>IF('Auto-Calculations'!FP830="No Error","",CONCATENATE($CI$63,'Auto-Calculations'!FP830,CHAR(10)))</f>
        <v/>
      </c>
      <c r="AZ892" s="44" t="str">
        <f>IF('Auto-Calculations'!FQ830="No Error","",CONCATENATE($CI$63,'Auto-Calculations'!FQ830,CHAR(10)))</f>
        <v/>
      </c>
      <c r="BA892" s="44" t="str">
        <f>IF('Auto-Calculations'!FR830="No Error","",CONCATENATE($CI$63,'Auto-Calculations'!FR830,CHAR(10)))</f>
        <v/>
      </c>
      <c r="BB892" s="44" t="str">
        <f>IF('Auto-Calculations'!FS830="No Error","",CONCATENATE($CI$63,'Auto-Calculations'!FS830,CHAR(10)))</f>
        <v/>
      </c>
      <c r="BC892" s="44" t="str">
        <f>IF('Auto-Calculations'!FT830="No Error","",CONCATENATE($CI$63,'Auto-Calculations'!FT830,CHAR(10)))</f>
        <v/>
      </c>
      <c r="BD892" s="44" t="str">
        <f>IF('Auto-Calculations'!FU830="No Error","",CONCATENATE($CI$63,'Auto-Calculations'!FU830,CHAR(10)))</f>
        <v/>
      </c>
      <c r="BE892" s="44" t="str">
        <f>IF('Auto-Calculations'!FV830="No Error","",CONCATENATE($CI$63,'Auto-Calculations'!FV830,CHAR(10)))</f>
        <v/>
      </c>
      <c r="BF892" s="44" t="str">
        <f>IF('Auto-Calculations'!FW830="No Error","",CONCATENATE($CI$63,'Auto-Calculations'!FW830,CHAR(10)))</f>
        <v/>
      </c>
      <c r="BG892" s="44" t="str">
        <f>IF('Auto-Calculations'!FX830="No Error","",CONCATENATE($CI$63,'Auto-Calculations'!FX830,CHAR(10)))</f>
        <v/>
      </c>
      <c r="BH892" s="44" t="str">
        <f>IF('Auto-Calculations'!FY830="No Error","",CONCATENATE($CI$63,'Auto-Calculations'!FY830,CHAR(10)))</f>
        <v/>
      </c>
      <c r="BI892" s="44" t="str">
        <f>IF('Auto-Calculations'!FZ830="No Error","",CONCATENATE($CI$63,'Auto-Calculations'!FZ830,CHAR(10)))</f>
        <v/>
      </c>
      <c r="BJ892" s="44" t="str">
        <f>IF('Auto-Calculations'!GA830="No Error","",CONCATENATE($CI$63,'Auto-Calculations'!GA830,CHAR(10)))</f>
        <v/>
      </c>
      <c r="BK892" s="44" t="str">
        <f>IF('Auto-Calculations'!GB830="No Error","",CONCATENATE($CI$63,'Auto-Calculations'!GB830,CHAR(10)))</f>
        <v/>
      </c>
      <c r="BL892" s="44" t="str">
        <f>IF('Auto-Calculations'!GC830="No Error","",CONCATENATE($CI$63,'Auto-Calculations'!GC830,CHAR(10)))</f>
        <v/>
      </c>
      <c r="BM892" s="44" t="str">
        <f>IF('Auto-Calculations'!GD830="No Error","",CONCATENATE($CI$63,'Auto-Calculations'!GD830,CHAR(10)))</f>
        <v/>
      </c>
      <c r="BN892" s="44" t="str">
        <f>IF('Auto-Calculations'!GE830="No Error","",CONCATENATE($CI$63,'Auto-Calculations'!GE830,CHAR(10)))</f>
        <v/>
      </c>
      <c r="BO892" s="44" t="str">
        <f>IF('Auto-Calculations'!GF830="No Error","",CONCATENATE($CI$63,'Auto-Calculations'!GF830,CHAR(10)))</f>
        <v/>
      </c>
      <c r="BP892" s="44" t="str">
        <f>IF('Auto-Calculations'!GG830="No Error","",CONCATENATE($CI$63,'Auto-Calculations'!GG830,CHAR(10)))</f>
        <v/>
      </c>
      <c r="BQ892" s="44" t="str">
        <f>IF('Auto-Calculations'!GH830="No Error","",CONCATENATE($CI$63,'Auto-Calculations'!GH830,CHAR(10)))</f>
        <v/>
      </c>
      <c r="BR892" s="44" t="str">
        <f>IF('Auto-Calculations'!GI830="No Error","",CONCATENATE($CI$63,'Auto-Calculations'!GI830,CHAR(10)))</f>
        <v/>
      </c>
      <c r="BS892" s="44" t="str">
        <f>IF('Auto-Calculations'!GJ830="No Error","",CONCATENATE($CI$63,'Auto-Calculations'!GJ830,CHAR(10)))</f>
        <v/>
      </c>
      <c r="BT892" s="44" t="str">
        <f>IF('Auto-Calculations'!GK830="No Error","",CONCATENATE($CI$63,'Auto-Calculations'!GK830,CHAR(10)))</f>
        <v/>
      </c>
      <c r="BU892" s="44" t="str">
        <f>IF('Auto-Calculations'!GL830="No Error","",CONCATENATE($CI$63,'Auto-Calculations'!GL830,CHAR(10)))</f>
        <v/>
      </c>
      <c r="BV892" s="44" t="str">
        <f>IF('Auto-Calculations'!GM830="No Error","",CONCATENATE($CI$63,'Auto-Calculations'!GM830,CHAR(10)))</f>
        <v/>
      </c>
      <c r="BW892" s="44" t="str">
        <f>IF('Auto-Calculations'!GN830="No Error","",CONCATENATE($CI$63,'Auto-Calculations'!GN830,CHAR(10)))</f>
        <v/>
      </c>
      <c r="BX892" s="44" t="str">
        <f>IF('Auto-Calculations'!GO830="No Error","",CONCATENATE($CI$63,'Auto-Calculations'!GO830,CHAR(10)))</f>
        <v/>
      </c>
      <c r="BY892" s="44" t="str">
        <f>IF('Auto-Calculations'!GP830="No Error","",CONCATENATE($CI$63,'Auto-Calculations'!GP830,CHAR(10)))</f>
        <v/>
      </c>
      <c r="BZ892" s="44" t="str">
        <f>IF('Auto-Calculations'!GQ830="No Error","",CONCATENATE($CI$63,'Auto-Calculations'!GQ830,CHAR(10)))</f>
        <v/>
      </c>
      <c r="CA892" s="44" t="str">
        <f>IF('Auto-Calculations'!GR830="No Error","",CONCATENATE($CI$63,'Auto-Calculations'!GR830,CHAR(10)))</f>
        <v/>
      </c>
      <c r="CB892" s="44" t="str">
        <f>IF('Auto-Calculations'!GS830="No Error","",CONCATENATE($CI$63,'Auto-Calculations'!GS830,CHAR(10)))</f>
        <v/>
      </c>
      <c r="CC892" s="44" t="str">
        <f>IF('Auto-Calculations'!GT830="No Error","",CONCATENATE($CI$63,'Auto-Calculations'!GT830,CHAR(10)))</f>
        <v/>
      </c>
      <c r="CD892" s="44" t="str">
        <f>IF('Auto-Calculations'!GU830="No Error","",CONCATENATE($CI$63,'Auto-Calculations'!GU830,CHAR(10)))</f>
        <v/>
      </c>
      <c r="CE892" s="44" t="str">
        <f>IF('Auto-Calculations'!GV830="No Error","",CONCATENATE($CI$63,'Auto-Calculations'!GV830,CHAR(10)))</f>
        <v/>
      </c>
      <c r="CF892" s="44" t="str">
        <f>IF('Auto-Calculations'!GW830="No Error","",CONCATENATE($CI$63,'Auto-Calculations'!GW830,CHAR(10)))</f>
        <v/>
      </c>
      <c r="CG892" s="44" t="str">
        <f>IF('Auto-Calculations'!GX830="No Error","",CONCATENATE($CI$63,'Auto-Calculations'!GX830,CHAR(10)))</f>
        <v/>
      </c>
      <c r="CH892" s="44" t="s">
        <v>5795</v>
      </c>
      <c r="CI892" s="1" t="str">
        <f t="shared" si="12"/>
        <v>.</v>
      </c>
    </row>
    <row r="893" spans="1:87" ht="18" customHeight="1" x14ac:dyDescent="0.25">
      <c r="A893" s="14" t="str">
        <f>IF(NOT(ISBLANK('Auto-Calculations'!D831)),'Auto-Calculations'!D831,"")</f>
        <v/>
      </c>
      <c r="B893" s="44" t="str">
        <f>IF('Auto-Calculations'!DS831="No Error","",CONCATENATE($CI$63,'Auto-Calculations'!DS831,CHAR(10)))</f>
        <v/>
      </c>
      <c r="C893" s="44" t="str">
        <f>IF('Auto-Calculations'!DT831="No Error","",CONCATENATE($CI$63,'Auto-Calculations'!DT831,CHAR(10)))</f>
        <v/>
      </c>
      <c r="D893" s="44" t="str">
        <f>IF('Auto-Calculations'!DU831="No Error","",CONCATENATE($CI$63,'Auto-Calculations'!DU831,CHAR(10)))</f>
        <v/>
      </c>
      <c r="E893" s="44" t="str">
        <f>IF('Auto-Calculations'!DV831="No Error","",CONCATENATE($CI$63,'Auto-Calculations'!DV831,CHAR(10)))</f>
        <v/>
      </c>
      <c r="F893" s="44" t="str">
        <f>IF('Auto-Calculations'!DW831="No Error","",CONCATENATE($CI$63,'Auto-Calculations'!DW831,CHAR(10)))</f>
        <v/>
      </c>
      <c r="G893" s="44" t="str">
        <f>IF('Auto-Calculations'!DX831="No Error","",CONCATENATE($CI$63,'Auto-Calculations'!DX831,CHAR(10)))</f>
        <v/>
      </c>
      <c r="H893" s="44" t="str">
        <f>IF('Auto-Calculations'!DY831="No Error","",CONCATENATE($CI$63,'Auto-Calculations'!DY831,CHAR(10)))</f>
        <v/>
      </c>
      <c r="I893" s="44" t="str">
        <f>IF('Auto-Calculations'!DZ831="No Error","",CONCATENATE($CI$63,'Auto-Calculations'!DZ831,CHAR(10)))</f>
        <v/>
      </c>
      <c r="J893" s="44" t="str">
        <f>IF('Auto-Calculations'!EA831="No Error","",CONCATENATE($CI$63,'Auto-Calculations'!EA831,CHAR(10)))</f>
        <v/>
      </c>
      <c r="K893" s="44" t="str">
        <f>IF('Auto-Calculations'!EB831="No Error","",CONCATENATE($CI$63,'Auto-Calculations'!EB831,CHAR(10)))</f>
        <v/>
      </c>
      <c r="L893" s="44" t="str">
        <f>IF('Auto-Calculations'!EC831="No Error","",CONCATENATE($CI$63,'Auto-Calculations'!EC831,CHAR(10)))</f>
        <v/>
      </c>
      <c r="M893" s="44" t="str">
        <f>IF('Auto-Calculations'!ED831="No Error","",CONCATENATE($CI$63,'Auto-Calculations'!ED831,CHAR(10)))</f>
        <v/>
      </c>
      <c r="N893" s="44" t="str">
        <f>IF('Auto-Calculations'!EE831="No Error","",CONCATENATE($CI$63,'Auto-Calculations'!EE831,CHAR(10)))</f>
        <v/>
      </c>
      <c r="O893" s="44" t="str">
        <f>IF('Auto-Calculations'!EF831="No Error","",CONCATENATE($CI$63,'Auto-Calculations'!EF831,CHAR(10)))</f>
        <v/>
      </c>
      <c r="P893" s="44" t="str">
        <f>IF('Auto-Calculations'!EG831="No Error","",CONCATENATE($CI$63,'Auto-Calculations'!EG831,CHAR(10)))</f>
        <v/>
      </c>
      <c r="Q893" s="44" t="str">
        <f>IF('Auto-Calculations'!EH831="No Error","",CONCATENATE($CI$63,'Auto-Calculations'!EH831,CHAR(10)))</f>
        <v/>
      </c>
      <c r="R893" s="44" t="str">
        <f>IF('Auto-Calculations'!EI831="No Error","",CONCATENATE($CI$63,'Auto-Calculations'!EI831,CHAR(10)))</f>
        <v/>
      </c>
      <c r="S893" s="44" t="str">
        <f>IF('Auto-Calculations'!EJ831="No Error","",CONCATENATE($CI$63,'Auto-Calculations'!EJ831,CHAR(10)))</f>
        <v/>
      </c>
      <c r="T893" s="44" t="str">
        <f>IF('Auto-Calculations'!EK831="No Error","",CONCATENATE($CI$63,'Auto-Calculations'!EK831,CHAR(10)))</f>
        <v/>
      </c>
      <c r="U893" s="44" t="str">
        <f>IF('Auto-Calculations'!EL831="No Error","",CONCATENATE($CI$63,'Auto-Calculations'!EL831,CHAR(10)))</f>
        <v/>
      </c>
      <c r="V893" s="44" t="str">
        <f>IF('Auto-Calculations'!EM831="No Error","",CONCATENATE($CI$63,'Auto-Calculations'!EM831,CHAR(10)))</f>
        <v/>
      </c>
      <c r="W893" s="44" t="str">
        <f>IF('Auto-Calculations'!EN831="No Error","",CONCATENATE($CI$63,'Auto-Calculations'!EN831,CHAR(10)))</f>
        <v/>
      </c>
      <c r="X893" s="44" t="str">
        <f>IF('Auto-Calculations'!EO831="No Error","",CONCATENATE($CI$63,'Auto-Calculations'!EO831,CHAR(10)))</f>
        <v/>
      </c>
      <c r="Y893" s="44" t="str">
        <f>IF('Auto-Calculations'!EP831="No Error","",CONCATENATE($CI$63,'Auto-Calculations'!EP831,CHAR(10)))</f>
        <v/>
      </c>
      <c r="Z893" s="44" t="str">
        <f>IF('Auto-Calculations'!EQ831="No Error","",CONCATENATE($CI$63,'Auto-Calculations'!EQ831,CHAR(10)))</f>
        <v/>
      </c>
      <c r="AA893" s="44" t="str">
        <f>IF('Auto-Calculations'!ER831="No Error","",CONCATENATE($CI$63,'Auto-Calculations'!ER831,CHAR(10)))</f>
        <v/>
      </c>
      <c r="AB893" s="44" t="str">
        <f>IF('Auto-Calculations'!ES831="No Error","",CONCATENATE($CI$63,'Auto-Calculations'!ES831,CHAR(10)))</f>
        <v/>
      </c>
      <c r="AC893" s="44" t="str">
        <f>IF('Auto-Calculations'!ET831="No Error","",CONCATENATE($CI$63,'Auto-Calculations'!ET831,CHAR(10)))</f>
        <v/>
      </c>
      <c r="AD893" s="44" t="str">
        <f>IF('Auto-Calculations'!EU831="No Error","",CONCATENATE($CI$63,'Auto-Calculations'!EU831,CHAR(10)))</f>
        <v/>
      </c>
      <c r="AE893" s="44" t="str">
        <f>IF('Auto-Calculations'!EV831="No Error","",CONCATENATE($CI$63,'Auto-Calculations'!EV831,CHAR(10)))</f>
        <v/>
      </c>
      <c r="AF893" s="44" t="str">
        <f>IF('Auto-Calculations'!EW831="No Error","",CONCATENATE($CI$63,'Auto-Calculations'!EW831,CHAR(10)))</f>
        <v/>
      </c>
      <c r="AG893" s="44" t="str">
        <f>IF('Auto-Calculations'!EX831="No Error","",CONCATENATE($CI$63,'Auto-Calculations'!EX831,CHAR(10)))</f>
        <v/>
      </c>
      <c r="AH893" s="44" t="str">
        <f>IF('Auto-Calculations'!EY831="No Error","",CONCATENATE($CI$63,'Auto-Calculations'!EY831,CHAR(10)))</f>
        <v/>
      </c>
      <c r="AI893" s="44" t="str">
        <f>IF('Auto-Calculations'!EZ831="No Error","",CONCATENATE($CI$63,'Auto-Calculations'!EZ831,CHAR(10)))</f>
        <v/>
      </c>
      <c r="AJ893" s="44" t="str">
        <f>IF('Auto-Calculations'!FA831="No Error","",CONCATENATE($CI$63,'Auto-Calculations'!FA831,CHAR(10)))</f>
        <v/>
      </c>
      <c r="AK893" s="44" t="str">
        <f>IF('Auto-Calculations'!FB831="No Error","",CONCATENATE($CI$63,'Auto-Calculations'!FB831,CHAR(10)))</f>
        <v/>
      </c>
      <c r="AL893" s="44" t="str">
        <f>IF('Auto-Calculations'!FC831="No Error","",CONCATENATE($CI$63,'Auto-Calculations'!FC831,CHAR(10)))</f>
        <v/>
      </c>
      <c r="AM893" s="44" t="str">
        <f>IF('Auto-Calculations'!FD831="No Error","",CONCATENATE($CI$63,'Auto-Calculations'!FD831,CHAR(10)))</f>
        <v/>
      </c>
      <c r="AN893" s="44" t="str">
        <f>IF('Auto-Calculations'!FE831="No Error","",CONCATENATE($CI$63,'Auto-Calculations'!FE831,CHAR(10)))</f>
        <v/>
      </c>
      <c r="AO893" s="44" t="str">
        <f>IF('Auto-Calculations'!FF831="No Error","",CONCATENATE($CI$63,'Auto-Calculations'!FF831,CHAR(10)))</f>
        <v/>
      </c>
      <c r="AP893" s="44" t="str">
        <f>IF('Auto-Calculations'!FG831="No Error","",CONCATENATE($CI$63,'Auto-Calculations'!FG831,CHAR(10)))</f>
        <v/>
      </c>
      <c r="AQ893" s="44" t="str">
        <f>IF('Auto-Calculations'!FH831="No Error","",CONCATENATE($CI$63,'Auto-Calculations'!FH831,CHAR(10)))</f>
        <v/>
      </c>
      <c r="AR893" s="44" t="str">
        <f>IF('Auto-Calculations'!FI831="No Error","",CONCATENATE($CI$63,'Auto-Calculations'!FI831,CHAR(10)))</f>
        <v/>
      </c>
      <c r="AS893" s="44" t="str">
        <f>IF('Auto-Calculations'!FJ831="No Error","",CONCATENATE($CI$63,'Auto-Calculations'!FJ831,CHAR(10)))</f>
        <v/>
      </c>
      <c r="AT893" s="44" t="str">
        <f>IF('Auto-Calculations'!FK831="No Error","",CONCATENATE($CI$63,'Auto-Calculations'!FK831,CHAR(10)))</f>
        <v/>
      </c>
      <c r="AU893" s="44" t="str">
        <f>IF('Auto-Calculations'!FL831="No Error","",CONCATENATE($CI$63,'Auto-Calculations'!FL831,CHAR(10)))</f>
        <v/>
      </c>
      <c r="AV893" s="44" t="str">
        <f>IF('Auto-Calculations'!FM831="No Error","",CONCATENATE($CI$63,'Auto-Calculations'!FM831,CHAR(10)))</f>
        <v/>
      </c>
      <c r="AW893" s="44" t="str">
        <f>IF('Auto-Calculations'!FN831="No Error","",CONCATENATE($CI$63,'Auto-Calculations'!FN831,CHAR(10)))</f>
        <v/>
      </c>
      <c r="AX893" s="44" t="str">
        <f>IF('Auto-Calculations'!FO831="No Error","",CONCATENATE($CI$63,'Auto-Calculations'!FO831,CHAR(10)))</f>
        <v/>
      </c>
      <c r="AY893" s="44" t="str">
        <f>IF('Auto-Calculations'!FP831="No Error","",CONCATENATE($CI$63,'Auto-Calculations'!FP831,CHAR(10)))</f>
        <v/>
      </c>
      <c r="AZ893" s="44" t="str">
        <f>IF('Auto-Calculations'!FQ831="No Error","",CONCATENATE($CI$63,'Auto-Calculations'!FQ831,CHAR(10)))</f>
        <v/>
      </c>
      <c r="BA893" s="44" t="str">
        <f>IF('Auto-Calculations'!FR831="No Error","",CONCATENATE($CI$63,'Auto-Calculations'!FR831,CHAR(10)))</f>
        <v/>
      </c>
      <c r="BB893" s="44" t="str">
        <f>IF('Auto-Calculations'!FS831="No Error","",CONCATENATE($CI$63,'Auto-Calculations'!FS831,CHAR(10)))</f>
        <v/>
      </c>
      <c r="BC893" s="44" t="str">
        <f>IF('Auto-Calculations'!FT831="No Error","",CONCATENATE($CI$63,'Auto-Calculations'!FT831,CHAR(10)))</f>
        <v/>
      </c>
      <c r="BD893" s="44" t="str">
        <f>IF('Auto-Calculations'!FU831="No Error","",CONCATENATE($CI$63,'Auto-Calculations'!FU831,CHAR(10)))</f>
        <v/>
      </c>
      <c r="BE893" s="44" t="str">
        <f>IF('Auto-Calculations'!FV831="No Error","",CONCATENATE($CI$63,'Auto-Calculations'!FV831,CHAR(10)))</f>
        <v/>
      </c>
      <c r="BF893" s="44" t="str">
        <f>IF('Auto-Calculations'!FW831="No Error","",CONCATENATE($CI$63,'Auto-Calculations'!FW831,CHAR(10)))</f>
        <v/>
      </c>
      <c r="BG893" s="44" t="str">
        <f>IF('Auto-Calculations'!FX831="No Error","",CONCATENATE($CI$63,'Auto-Calculations'!FX831,CHAR(10)))</f>
        <v/>
      </c>
      <c r="BH893" s="44" t="str">
        <f>IF('Auto-Calculations'!FY831="No Error","",CONCATENATE($CI$63,'Auto-Calculations'!FY831,CHAR(10)))</f>
        <v/>
      </c>
      <c r="BI893" s="44" t="str">
        <f>IF('Auto-Calculations'!FZ831="No Error","",CONCATENATE($CI$63,'Auto-Calculations'!FZ831,CHAR(10)))</f>
        <v/>
      </c>
      <c r="BJ893" s="44" t="str">
        <f>IF('Auto-Calculations'!GA831="No Error","",CONCATENATE($CI$63,'Auto-Calculations'!GA831,CHAR(10)))</f>
        <v/>
      </c>
      <c r="BK893" s="44" t="str">
        <f>IF('Auto-Calculations'!GB831="No Error","",CONCATENATE($CI$63,'Auto-Calculations'!GB831,CHAR(10)))</f>
        <v/>
      </c>
      <c r="BL893" s="44" t="str">
        <f>IF('Auto-Calculations'!GC831="No Error","",CONCATENATE($CI$63,'Auto-Calculations'!GC831,CHAR(10)))</f>
        <v/>
      </c>
      <c r="BM893" s="44" t="str">
        <f>IF('Auto-Calculations'!GD831="No Error","",CONCATENATE($CI$63,'Auto-Calculations'!GD831,CHAR(10)))</f>
        <v/>
      </c>
      <c r="BN893" s="44" t="str">
        <f>IF('Auto-Calculations'!GE831="No Error","",CONCATENATE($CI$63,'Auto-Calculations'!GE831,CHAR(10)))</f>
        <v/>
      </c>
      <c r="BO893" s="44" t="str">
        <f>IF('Auto-Calculations'!GF831="No Error","",CONCATENATE($CI$63,'Auto-Calculations'!GF831,CHAR(10)))</f>
        <v/>
      </c>
      <c r="BP893" s="44" t="str">
        <f>IF('Auto-Calculations'!GG831="No Error","",CONCATENATE($CI$63,'Auto-Calculations'!GG831,CHAR(10)))</f>
        <v/>
      </c>
      <c r="BQ893" s="44" t="str">
        <f>IF('Auto-Calculations'!GH831="No Error","",CONCATENATE($CI$63,'Auto-Calculations'!GH831,CHAR(10)))</f>
        <v/>
      </c>
      <c r="BR893" s="44" t="str">
        <f>IF('Auto-Calculations'!GI831="No Error","",CONCATENATE($CI$63,'Auto-Calculations'!GI831,CHAR(10)))</f>
        <v/>
      </c>
      <c r="BS893" s="44" t="str">
        <f>IF('Auto-Calculations'!GJ831="No Error","",CONCATENATE($CI$63,'Auto-Calculations'!GJ831,CHAR(10)))</f>
        <v/>
      </c>
      <c r="BT893" s="44" t="str">
        <f>IF('Auto-Calculations'!GK831="No Error","",CONCATENATE($CI$63,'Auto-Calculations'!GK831,CHAR(10)))</f>
        <v/>
      </c>
      <c r="BU893" s="44" t="str">
        <f>IF('Auto-Calculations'!GL831="No Error","",CONCATENATE($CI$63,'Auto-Calculations'!GL831,CHAR(10)))</f>
        <v/>
      </c>
      <c r="BV893" s="44" t="str">
        <f>IF('Auto-Calculations'!GM831="No Error","",CONCATENATE($CI$63,'Auto-Calculations'!GM831,CHAR(10)))</f>
        <v/>
      </c>
      <c r="BW893" s="44" t="str">
        <f>IF('Auto-Calculations'!GN831="No Error","",CONCATENATE($CI$63,'Auto-Calculations'!GN831,CHAR(10)))</f>
        <v/>
      </c>
      <c r="BX893" s="44" t="str">
        <f>IF('Auto-Calculations'!GO831="No Error","",CONCATENATE($CI$63,'Auto-Calculations'!GO831,CHAR(10)))</f>
        <v/>
      </c>
      <c r="BY893" s="44" t="str">
        <f>IF('Auto-Calculations'!GP831="No Error","",CONCATENATE($CI$63,'Auto-Calculations'!GP831,CHAR(10)))</f>
        <v/>
      </c>
      <c r="BZ893" s="44" t="str">
        <f>IF('Auto-Calculations'!GQ831="No Error","",CONCATENATE($CI$63,'Auto-Calculations'!GQ831,CHAR(10)))</f>
        <v/>
      </c>
      <c r="CA893" s="44" t="str">
        <f>IF('Auto-Calculations'!GR831="No Error","",CONCATENATE($CI$63,'Auto-Calculations'!GR831,CHAR(10)))</f>
        <v/>
      </c>
      <c r="CB893" s="44" t="str">
        <f>IF('Auto-Calculations'!GS831="No Error","",CONCATENATE($CI$63,'Auto-Calculations'!GS831,CHAR(10)))</f>
        <v/>
      </c>
      <c r="CC893" s="44" t="str">
        <f>IF('Auto-Calculations'!GT831="No Error","",CONCATENATE($CI$63,'Auto-Calculations'!GT831,CHAR(10)))</f>
        <v/>
      </c>
      <c r="CD893" s="44" t="str">
        <f>IF('Auto-Calculations'!GU831="No Error","",CONCATENATE($CI$63,'Auto-Calculations'!GU831,CHAR(10)))</f>
        <v/>
      </c>
      <c r="CE893" s="44" t="str">
        <f>IF('Auto-Calculations'!GV831="No Error","",CONCATENATE($CI$63,'Auto-Calculations'!GV831,CHAR(10)))</f>
        <v/>
      </c>
      <c r="CF893" s="44" t="str">
        <f>IF('Auto-Calculations'!GW831="No Error","",CONCATENATE($CI$63,'Auto-Calculations'!GW831,CHAR(10)))</f>
        <v/>
      </c>
      <c r="CG893" s="44" t="str">
        <f>IF('Auto-Calculations'!GX831="No Error","",CONCATENATE($CI$63,'Auto-Calculations'!GX831,CHAR(10)))</f>
        <v/>
      </c>
      <c r="CH893" s="44" t="s">
        <v>5795</v>
      </c>
      <c r="CI893" s="1" t="str">
        <f t="shared" si="12"/>
        <v>.</v>
      </c>
    </row>
    <row r="894" spans="1:87" ht="18" customHeight="1" x14ac:dyDescent="0.25">
      <c r="A894" s="14" t="str">
        <f>IF(NOT(ISBLANK('Auto-Calculations'!D832)),'Auto-Calculations'!D832,"")</f>
        <v/>
      </c>
      <c r="B894" s="44" t="str">
        <f>IF('Auto-Calculations'!DS832="No Error","",CONCATENATE($CI$63,'Auto-Calculations'!DS832,CHAR(10)))</f>
        <v/>
      </c>
      <c r="C894" s="44" t="str">
        <f>IF('Auto-Calculations'!DT832="No Error","",CONCATENATE($CI$63,'Auto-Calculations'!DT832,CHAR(10)))</f>
        <v/>
      </c>
      <c r="D894" s="44" t="str">
        <f>IF('Auto-Calculations'!DU832="No Error","",CONCATENATE($CI$63,'Auto-Calculations'!DU832,CHAR(10)))</f>
        <v/>
      </c>
      <c r="E894" s="44" t="str">
        <f>IF('Auto-Calculations'!DV832="No Error","",CONCATENATE($CI$63,'Auto-Calculations'!DV832,CHAR(10)))</f>
        <v/>
      </c>
      <c r="F894" s="44" t="str">
        <f>IF('Auto-Calculations'!DW832="No Error","",CONCATENATE($CI$63,'Auto-Calculations'!DW832,CHAR(10)))</f>
        <v/>
      </c>
      <c r="G894" s="44" t="str">
        <f>IF('Auto-Calculations'!DX832="No Error","",CONCATENATE($CI$63,'Auto-Calculations'!DX832,CHAR(10)))</f>
        <v/>
      </c>
      <c r="H894" s="44" t="str">
        <f>IF('Auto-Calculations'!DY832="No Error","",CONCATENATE($CI$63,'Auto-Calculations'!DY832,CHAR(10)))</f>
        <v/>
      </c>
      <c r="I894" s="44" t="str">
        <f>IF('Auto-Calculations'!DZ832="No Error","",CONCATENATE($CI$63,'Auto-Calculations'!DZ832,CHAR(10)))</f>
        <v/>
      </c>
      <c r="J894" s="44" t="str">
        <f>IF('Auto-Calculations'!EA832="No Error","",CONCATENATE($CI$63,'Auto-Calculations'!EA832,CHAR(10)))</f>
        <v/>
      </c>
      <c r="K894" s="44" t="str">
        <f>IF('Auto-Calculations'!EB832="No Error","",CONCATENATE($CI$63,'Auto-Calculations'!EB832,CHAR(10)))</f>
        <v/>
      </c>
      <c r="L894" s="44" t="str">
        <f>IF('Auto-Calculations'!EC832="No Error","",CONCATENATE($CI$63,'Auto-Calculations'!EC832,CHAR(10)))</f>
        <v/>
      </c>
      <c r="M894" s="44" t="str">
        <f>IF('Auto-Calculations'!ED832="No Error","",CONCATENATE($CI$63,'Auto-Calculations'!ED832,CHAR(10)))</f>
        <v/>
      </c>
      <c r="N894" s="44" t="str">
        <f>IF('Auto-Calculations'!EE832="No Error","",CONCATENATE($CI$63,'Auto-Calculations'!EE832,CHAR(10)))</f>
        <v/>
      </c>
      <c r="O894" s="44" t="str">
        <f>IF('Auto-Calculations'!EF832="No Error","",CONCATENATE($CI$63,'Auto-Calculations'!EF832,CHAR(10)))</f>
        <v/>
      </c>
      <c r="P894" s="44" t="str">
        <f>IF('Auto-Calculations'!EG832="No Error","",CONCATENATE($CI$63,'Auto-Calculations'!EG832,CHAR(10)))</f>
        <v/>
      </c>
      <c r="Q894" s="44" t="str">
        <f>IF('Auto-Calculations'!EH832="No Error","",CONCATENATE($CI$63,'Auto-Calculations'!EH832,CHAR(10)))</f>
        <v/>
      </c>
      <c r="R894" s="44" t="str">
        <f>IF('Auto-Calculations'!EI832="No Error","",CONCATENATE($CI$63,'Auto-Calculations'!EI832,CHAR(10)))</f>
        <v/>
      </c>
      <c r="S894" s="44" t="str">
        <f>IF('Auto-Calculations'!EJ832="No Error","",CONCATENATE($CI$63,'Auto-Calculations'!EJ832,CHAR(10)))</f>
        <v/>
      </c>
      <c r="T894" s="44" t="str">
        <f>IF('Auto-Calculations'!EK832="No Error","",CONCATENATE($CI$63,'Auto-Calculations'!EK832,CHAR(10)))</f>
        <v/>
      </c>
      <c r="U894" s="44" t="str">
        <f>IF('Auto-Calculations'!EL832="No Error","",CONCATENATE($CI$63,'Auto-Calculations'!EL832,CHAR(10)))</f>
        <v/>
      </c>
      <c r="V894" s="44" t="str">
        <f>IF('Auto-Calculations'!EM832="No Error","",CONCATENATE($CI$63,'Auto-Calculations'!EM832,CHAR(10)))</f>
        <v/>
      </c>
      <c r="W894" s="44" t="str">
        <f>IF('Auto-Calculations'!EN832="No Error","",CONCATENATE($CI$63,'Auto-Calculations'!EN832,CHAR(10)))</f>
        <v/>
      </c>
      <c r="X894" s="44" t="str">
        <f>IF('Auto-Calculations'!EO832="No Error","",CONCATENATE($CI$63,'Auto-Calculations'!EO832,CHAR(10)))</f>
        <v/>
      </c>
      <c r="Y894" s="44" t="str">
        <f>IF('Auto-Calculations'!EP832="No Error","",CONCATENATE($CI$63,'Auto-Calculations'!EP832,CHAR(10)))</f>
        <v/>
      </c>
      <c r="Z894" s="44" t="str">
        <f>IF('Auto-Calculations'!EQ832="No Error","",CONCATENATE($CI$63,'Auto-Calculations'!EQ832,CHAR(10)))</f>
        <v/>
      </c>
      <c r="AA894" s="44" t="str">
        <f>IF('Auto-Calculations'!ER832="No Error","",CONCATENATE($CI$63,'Auto-Calculations'!ER832,CHAR(10)))</f>
        <v/>
      </c>
      <c r="AB894" s="44" t="str">
        <f>IF('Auto-Calculations'!ES832="No Error","",CONCATENATE($CI$63,'Auto-Calculations'!ES832,CHAR(10)))</f>
        <v/>
      </c>
      <c r="AC894" s="44" t="str">
        <f>IF('Auto-Calculations'!ET832="No Error","",CONCATENATE($CI$63,'Auto-Calculations'!ET832,CHAR(10)))</f>
        <v/>
      </c>
      <c r="AD894" s="44" t="str">
        <f>IF('Auto-Calculations'!EU832="No Error","",CONCATENATE($CI$63,'Auto-Calculations'!EU832,CHAR(10)))</f>
        <v/>
      </c>
      <c r="AE894" s="44" t="str">
        <f>IF('Auto-Calculations'!EV832="No Error","",CONCATENATE($CI$63,'Auto-Calculations'!EV832,CHAR(10)))</f>
        <v/>
      </c>
      <c r="AF894" s="44" t="str">
        <f>IF('Auto-Calculations'!EW832="No Error","",CONCATENATE($CI$63,'Auto-Calculations'!EW832,CHAR(10)))</f>
        <v/>
      </c>
      <c r="AG894" s="44" t="str">
        <f>IF('Auto-Calculations'!EX832="No Error","",CONCATENATE($CI$63,'Auto-Calculations'!EX832,CHAR(10)))</f>
        <v/>
      </c>
      <c r="AH894" s="44" t="str">
        <f>IF('Auto-Calculations'!EY832="No Error","",CONCATENATE($CI$63,'Auto-Calculations'!EY832,CHAR(10)))</f>
        <v/>
      </c>
      <c r="AI894" s="44" t="str">
        <f>IF('Auto-Calculations'!EZ832="No Error","",CONCATENATE($CI$63,'Auto-Calculations'!EZ832,CHAR(10)))</f>
        <v/>
      </c>
      <c r="AJ894" s="44" t="str">
        <f>IF('Auto-Calculations'!FA832="No Error","",CONCATENATE($CI$63,'Auto-Calculations'!FA832,CHAR(10)))</f>
        <v/>
      </c>
      <c r="AK894" s="44" t="str">
        <f>IF('Auto-Calculations'!FB832="No Error","",CONCATENATE($CI$63,'Auto-Calculations'!FB832,CHAR(10)))</f>
        <v/>
      </c>
      <c r="AL894" s="44" t="str">
        <f>IF('Auto-Calculations'!FC832="No Error","",CONCATENATE($CI$63,'Auto-Calculations'!FC832,CHAR(10)))</f>
        <v/>
      </c>
      <c r="AM894" s="44" t="str">
        <f>IF('Auto-Calculations'!FD832="No Error","",CONCATENATE($CI$63,'Auto-Calculations'!FD832,CHAR(10)))</f>
        <v/>
      </c>
      <c r="AN894" s="44" t="str">
        <f>IF('Auto-Calculations'!FE832="No Error","",CONCATENATE($CI$63,'Auto-Calculations'!FE832,CHAR(10)))</f>
        <v/>
      </c>
      <c r="AO894" s="44" t="str">
        <f>IF('Auto-Calculations'!FF832="No Error","",CONCATENATE($CI$63,'Auto-Calculations'!FF832,CHAR(10)))</f>
        <v/>
      </c>
      <c r="AP894" s="44" t="str">
        <f>IF('Auto-Calculations'!FG832="No Error","",CONCATENATE($CI$63,'Auto-Calculations'!FG832,CHAR(10)))</f>
        <v/>
      </c>
      <c r="AQ894" s="44" t="str">
        <f>IF('Auto-Calculations'!FH832="No Error","",CONCATENATE($CI$63,'Auto-Calculations'!FH832,CHAR(10)))</f>
        <v/>
      </c>
      <c r="AR894" s="44" t="str">
        <f>IF('Auto-Calculations'!FI832="No Error","",CONCATENATE($CI$63,'Auto-Calculations'!FI832,CHAR(10)))</f>
        <v/>
      </c>
      <c r="AS894" s="44" t="str">
        <f>IF('Auto-Calculations'!FJ832="No Error","",CONCATENATE($CI$63,'Auto-Calculations'!FJ832,CHAR(10)))</f>
        <v/>
      </c>
      <c r="AT894" s="44" t="str">
        <f>IF('Auto-Calculations'!FK832="No Error","",CONCATENATE($CI$63,'Auto-Calculations'!FK832,CHAR(10)))</f>
        <v/>
      </c>
      <c r="AU894" s="44" t="str">
        <f>IF('Auto-Calculations'!FL832="No Error","",CONCATENATE($CI$63,'Auto-Calculations'!FL832,CHAR(10)))</f>
        <v/>
      </c>
      <c r="AV894" s="44" t="str">
        <f>IF('Auto-Calculations'!FM832="No Error","",CONCATENATE($CI$63,'Auto-Calculations'!FM832,CHAR(10)))</f>
        <v/>
      </c>
      <c r="AW894" s="44" t="str">
        <f>IF('Auto-Calculations'!FN832="No Error","",CONCATENATE($CI$63,'Auto-Calculations'!FN832,CHAR(10)))</f>
        <v/>
      </c>
      <c r="AX894" s="44" t="str">
        <f>IF('Auto-Calculations'!FO832="No Error","",CONCATENATE($CI$63,'Auto-Calculations'!FO832,CHAR(10)))</f>
        <v/>
      </c>
      <c r="AY894" s="44" t="str">
        <f>IF('Auto-Calculations'!FP832="No Error","",CONCATENATE($CI$63,'Auto-Calculations'!FP832,CHAR(10)))</f>
        <v/>
      </c>
      <c r="AZ894" s="44" t="str">
        <f>IF('Auto-Calculations'!FQ832="No Error","",CONCATENATE($CI$63,'Auto-Calculations'!FQ832,CHAR(10)))</f>
        <v/>
      </c>
      <c r="BA894" s="44" t="str">
        <f>IF('Auto-Calculations'!FR832="No Error","",CONCATENATE($CI$63,'Auto-Calculations'!FR832,CHAR(10)))</f>
        <v/>
      </c>
      <c r="BB894" s="44" t="str">
        <f>IF('Auto-Calculations'!FS832="No Error","",CONCATENATE($CI$63,'Auto-Calculations'!FS832,CHAR(10)))</f>
        <v/>
      </c>
      <c r="BC894" s="44" t="str">
        <f>IF('Auto-Calculations'!FT832="No Error","",CONCATENATE($CI$63,'Auto-Calculations'!FT832,CHAR(10)))</f>
        <v/>
      </c>
      <c r="BD894" s="44" t="str">
        <f>IF('Auto-Calculations'!FU832="No Error","",CONCATENATE($CI$63,'Auto-Calculations'!FU832,CHAR(10)))</f>
        <v/>
      </c>
      <c r="BE894" s="44" t="str">
        <f>IF('Auto-Calculations'!FV832="No Error","",CONCATENATE($CI$63,'Auto-Calculations'!FV832,CHAR(10)))</f>
        <v/>
      </c>
      <c r="BF894" s="44" t="str">
        <f>IF('Auto-Calculations'!FW832="No Error","",CONCATENATE($CI$63,'Auto-Calculations'!FW832,CHAR(10)))</f>
        <v/>
      </c>
      <c r="BG894" s="44" t="str">
        <f>IF('Auto-Calculations'!FX832="No Error","",CONCATENATE($CI$63,'Auto-Calculations'!FX832,CHAR(10)))</f>
        <v/>
      </c>
      <c r="BH894" s="44" t="str">
        <f>IF('Auto-Calculations'!FY832="No Error","",CONCATENATE($CI$63,'Auto-Calculations'!FY832,CHAR(10)))</f>
        <v/>
      </c>
      <c r="BI894" s="44" t="str">
        <f>IF('Auto-Calculations'!FZ832="No Error","",CONCATENATE($CI$63,'Auto-Calculations'!FZ832,CHAR(10)))</f>
        <v/>
      </c>
      <c r="BJ894" s="44" t="str">
        <f>IF('Auto-Calculations'!GA832="No Error","",CONCATENATE($CI$63,'Auto-Calculations'!GA832,CHAR(10)))</f>
        <v/>
      </c>
      <c r="BK894" s="44" t="str">
        <f>IF('Auto-Calculations'!GB832="No Error","",CONCATENATE($CI$63,'Auto-Calculations'!GB832,CHAR(10)))</f>
        <v/>
      </c>
      <c r="BL894" s="44" t="str">
        <f>IF('Auto-Calculations'!GC832="No Error","",CONCATENATE($CI$63,'Auto-Calculations'!GC832,CHAR(10)))</f>
        <v/>
      </c>
      <c r="BM894" s="44" t="str">
        <f>IF('Auto-Calculations'!GD832="No Error","",CONCATENATE($CI$63,'Auto-Calculations'!GD832,CHAR(10)))</f>
        <v/>
      </c>
      <c r="BN894" s="44" t="str">
        <f>IF('Auto-Calculations'!GE832="No Error","",CONCATENATE($CI$63,'Auto-Calculations'!GE832,CHAR(10)))</f>
        <v/>
      </c>
      <c r="BO894" s="44" t="str">
        <f>IF('Auto-Calculations'!GF832="No Error","",CONCATENATE($CI$63,'Auto-Calculations'!GF832,CHAR(10)))</f>
        <v/>
      </c>
      <c r="BP894" s="44" t="str">
        <f>IF('Auto-Calculations'!GG832="No Error","",CONCATENATE($CI$63,'Auto-Calculations'!GG832,CHAR(10)))</f>
        <v/>
      </c>
      <c r="BQ894" s="44" t="str">
        <f>IF('Auto-Calculations'!GH832="No Error","",CONCATENATE($CI$63,'Auto-Calculations'!GH832,CHAR(10)))</f>
        <v/>
      </c>
      <c r="BR894" s="44" t="str">
        <f>IF('Auto-Calculations'!GI832="No Error","",CONCATENATE($CI$63,'Auto-Calculations'!GI832,CHAR(10)))</f>
        <v/>
      </c>
      <c r="BS894" s="44" t="str">
        <f>IF('Auto-Calculations'!GJ832="No Error","",CONCATENATE($CI$63,'Auto-Calculations'!GJ832,CHAR(10)))</f>
        <v/>
      </c>
      <c r="BT894" s="44" t="str">
        <f>IF('Auto-Calculations'!GK832="No Error","",CONCATENATE($CI$63,'Auto-Calculations'!GK832,CHAR(10)))</f>
        <v/>
      </c>
      <c r="BU894" s="44" t="str">
        <f>IF('Auto-Calculations'!GL832="No Error","",CONCATENATE($CI$63,'Auto-Calculations'!GL832,CHAR(10)))</f>
        <v/>
      </c>
      <c r="BV894" s="44" t="str">
        <f>IF('Auto-Calculations'!GM832="No Error","",CONCATENATE($CI$63,'Auto-Calculations'!GM832,CHAR(10)))</f>
        <v/>
      </c>
      <c r="BW894" s="44" t="str">
        <f>IF('Auto-Calculations'!GN832="No Error","",CONCATENATE($CI$63,'Auto-Calculations'!GN832,CHAR(10)))</f>
        <v/>
      </c>
      <c r="BX894" s="44" t="str">
        <f>IF('Auto-Calculations'!GO832="No Error","",CONCATENATE($CI$63,'Auto-Calculations'!GO832,CHAR(10)))</f>
        <v/>
      </c>
      <c r="BY894" s="44" t="str">
        <f>IF('Auto-Calculations'!GP832="No Error","",CONCATENATE($CI$63,'Auto-Calculations'!GP832,CHAR(10)))</f>
        <v/>
      </c>
      <c r="BZ894" s="44" t="str">
        <f>IF('Auto-Calculations'!GQ832="No Error","",CONCATENATE($CI$63,'Auto-Calculations'!GQ832,CHAR(10)))</f>
        <v/>
      </c>
      <c r="CA894" s="44" t="str">
        <f>IF('Auto-Calculations'!GR832="No Error","",CONCATENATE($CI$63,'Auto-Calculations'!GR832,CHAR(10)))</f>
        <v/>
      </c>
      <c r="CB894" s="44" t="str">
        <f>IF('Auto-Calculations'!GS832="No Error","",CONCATENATE($CI$63,'Auto-Calculations'!GS832,CHAR(10)))</f>
        <v/>
      </c>
      <c r="CC894" s="44" t="str">
        <f>IF('Auto-Calculations'!GT832="No Error","",CONCATENATE($CI$63,'Auto-Calculations'!GT832,CHAR(10)))</f>
        <v/>
      </c>
      <c r="CD894" s="44" t="str">
        <f>IF('Auto-Calculations'!GU832="No Error","",CONCATENATE($CI$63,'Auto-Calculations'!GU832,CHAR(10)))</f>
        <v/>
      </c>
      <c r="CE894" s="44" t="str">
        <f>IF('Auto-Calculations'!GV832="No Error","",CONCATENATE($CI$63,'Auto-Calculations'!GV832,CHAR(10)))</f>
        <v/>
      </c>
      <c r="CF894" s="44" t="str">
        <f>IF('Auto-Calculations'!GW832="No Error","",CONCATENATE($CI$63,'Auto-Calculations'!GW832,CHAR(10)))</f>
        <v/>
      </c>
      <c r="CG894" s="44" t="str">
        <f>IF('Auto-Calculations'!GX832="No Error","",CONCATENATE($CI$63,'Auto-Calculations'!GX832,CHAR(10)))</f>
        <v/>
      </c>
      <c r="CH894" s="44" t="s">
        <v>5795</v>
      </c>
      <c r="CI894" s="1" t="str">
        <f t="shared" si="12"/>
        <v>.</v>
      </c>
    </row>
    <row r="895" spans="1:87" ht="18" customHeight="1" x14ac:dyDescent="0.25">
      <c r="A895" s="14" t="str">
        <f>IF(NOT(ISBLANK('Auto-Calculations'!D833)),'Auto-Calculations'!D833,"")</f>
        <v/>
      </c>
      <c r="B895" s="44" t="str">
        <f>IF('Auto-Calculations'!DS833="No Error","",CONCATENATE($CI$63,'Auto-Calculations'!DS833,CHAR(10)))</f>
        <v/>
      </c>
      <c r="C895" s="44" t="str">
        <f>IF('Auto-Calculations'!DT833="No Error","",CONCATENATE($CI$63,'Auto-Calculations'!DT833,CHAR(10)))</f>
        <v/>
      </c>
      <c r="D895" s="44" t="str">
        <f>IF('Auto-Calculations'!DU833="No Error","",CONCATENATE($CI$63,'Auto-Calculations'!DU833,CHAR(10)))</f>
        <v/>
      </c>
      <c r="E895" s="44" t="str">
        <f>IF('Auto-Calculations'!DV833="No Error","",CONCATENATE($CI$63,'Auto-Calculations'!DV833,CHAR(10)))</f>
        <v/>
      </c>
      <c r="F895" s="44" t="str">
        <f>IF('Auto-Calculations'!DW833="No Error","",CONCATENATE($CI$63,'Auto-Calculations'!DW833,CHAR(10)))</f>
        <v/>
      </c>
      <c r="G895" s="44" t="str">
        <f>IF('Auto-Calculations'!DX833="No Error","",CONCATENATE($CI$63,'Auto-Calculations'!DX833,CHAR(10)))</f>
        <v/>
      </c>
      <c r="H895" s="44" t="str">
        <f>IF('Auto-Calculations'!DY833="No Error","",CONCATENATE($CI$63,'Auto-Calculations'!DY833,CHAR(10)))</f>
        <v/>
      </c>
      <c r="I895" s="44" t="str">
        <f>IF('Auto-Calculations'!DZ833="No Error","",CONCATENATE($CI$63,'Auto-Calculations'!DZ833,CHAR(10)))</f>
        <v/>
      </c>
      <c r="J895" s="44" t="str">
        <f>IF('Auto-Calculations'!EA833="No Error","",CONCATENATE($CI$63,'Auto-Calculations'!EA833,CHAR(10)))</f>
        <v/>
      </c>
      <c r="K895" s="44" t="str">
        <f>IF('Auto-Calculations'!EB833="No Error","",CONCATENATE($CI$63,'Auto-Calculations'!EB833,CHAR(10)))</f>
        <v/>
      </c>
      <c r="L895" s="44" t="str">
        <f>IF('Auto-Calculations'!EC833="No Error","",CONCATENATE($CI$63,'Auto-Calculations'!EC833,CHAR(10)))</f>
        <v/>
      </c>
      <c r="M895" s="44" t="str">
        <f>IF('Auto-Calculations'!ED833="No Error","",CONCATENATE($CI$63,'Auto-Calculations'!ED833,CHAR(10)))</f>
        <v/>
      </c>
      <c r="N895" s="44" t="str">
        <f>IF('Auto-Calculations'!EE833="No Error","",CONCATENATE($CI$63,'Auto-Calculations'!EE833,CHAR(10)))</f>
        <v/>
      </c>
      <c r="O895" s="44" t="str">
        <f>IF('Auto-Calculations'!EF833="No Error","",CONCATENATE($CI$63,'Auto-Calculations'!EF833,CHAR(10)))</f>
        <v/>
      </c>
      <c r="P895" s="44" t="str">
        <f>IF('Auto-Calculations'!EG833="No Error","",CONCATENATE($CI$63,'Auto-Calculations'!EG833,CHAR(10)))</f>
        <v/>
      </c>
      <c r="Q895" s="44" t="str">
        <f>IF('Auto-Calculations'!EH833="No Error","",CONCATENATE($CI$63,'Auto-Calculations'!EH833,CHAR(10)))</f>
        <v/>
      </c>
      <c r="R895" s="44" t="str">
        <f>IF('Auto-Calculations'!EI833="No Error","",CONCATENATE($CI$63,'Auto-Calculations'!EI833,CHAR(10)))</f>
        <v/>
      </c>
      <c r="S895" s="44" t="str">
        <f>IF('Auto-Calculations'!EJ833="No Error","",CONCATENATE($CI$63,'Auto-Calculations'!EJ833,CHAR(10)))</f>
        <v/>
      </c>
      <c r="T895" s="44" t="str">
        <f>IF('Auto-Calculations'!EK833="No Error","",CONCATENATE($CI$63,'Auto-Calculations'!EK833,CHAR(10)))</f>
        <v/>
      </c>
      <c r="U895" s="44" t="str">
        <f>IF('Auto-Calculations'!EL833="No Error","",CONCATENATE($CI$63,'Auto-Calculations'!EL833,CHAR(10)))</f>
        <v/>
      </c>
      <c r="V895" s="44" t="str">
        <f>IF('Auto-Calculations'!EM833="No Error","",CONCATENATE($CI$63,'Auto-Calculations'!EM833,CHAR(10)))</f>
        <v/>
      </c>
      <c r="W895" s="44" t="str">
        <f>IF('Auto-Calculations'!EN833="No Error","",CONCATENATE($CI$63,'Auto-Calculations'!EN833,CHAR(10)))</f>
        <v/>
      </c>
      <c r="X895" s="44" t="str">
        <f>IF('Auto-Calculations'!EO833="No Error","",CONCATENATE($CI$63,'Auto-Calculations'!EO833,CHAR(10)))</f>
        <v/>
      </c>
      <c r="Y895" s="44" t="str">
        <f>IF('Auto-Calculations'!EP833="No Error","",CONCATENATE($CI$63,'Auto-Calculations'!EP833,CHAR(10)))</f>
        <v/>
      </c>
      <c r="Z895" s="44" t="str">
        <f>IF('Auto-Calculations'!EQ833="No Error","",CONCATENATE($CI$63,'Auto-Calculations'!EQ833,CHAR(10)))</f>
        <v/>
      </c>
      <c r="AA895" s="44" t="str">
        <f>IF('Auto-Calculations'!ER833="No Error","",CONCATENATE($CI$63,'Auto-Calculations'!ER833,CHAR(10)))</f>
        <v/>
      </c>
      <c r="AB895" s="44" t="str">
        <f>IF('Auto-Calculations'!ES833="No Error","",CONCATENATE($CI$63,'Auto-Calculations'!ES833,CHAR(10)))</f>
        <v/>
      </c>
      <c r="AC895" s="44" t="str">
        <f>IF('Auto-Calculations'!ET833="No Error","",CONCATENATE($CI$63,'Auto-Calculations'!ET833,CHAR(10)))</f>
        <v/>
      </c>
      <c r="AD895" s="44" t="str">
        <f>IF('Auto-Calculations'!EU833="No Error","",CONCATENATE($CI$63,'Auto-Calculations'!EU833,CHAR(10)))</f>
        <v/>
      </c>
      <c r="AE895" s="44" t="str">
        <f>IF('Auto-Calculations'!EV833="No Error","",CONCATENATE($CI$63,'Auto-Calculations'!EV833,CHAR(10)))</f>
        <v/>
      </c>
      <c r="AF895" s="44" t="str">
        <f>IF('Auto-Calculations'!EW833="No Error","",CONCATENATE($CI$63,'Auto-Calculations'!EW833,CHAR(10)))</f>
        <v/>
      </c>
      <c r="AG895" s="44" t="str">
        <f>IF('Auto-Calculations'!EX833="No Error","",CONCATENATE($CI$63,'Auto-Calculations'!EX833,CHAR(10)))</f>
        <v/>
      </c>
      <c r="AH895" s="44" t="str">
        <f>IF('Auto-Calculations'!EY833="No Error","",CONCATENATE($CI$63,'Auto-Calculations'!EY833,CHAR(10)))</f>
        <v/>
      </c>
      <c r="AI895" s="44" t="str">
        <f>IF('Auto-Calculations'!EZ833="No Error","",CONCATENATE($CI$63,'Auto-Calculations'!EZ833,CHAR(10)))</f>
        <v/>
      </c>
      <c r="AJ895" s="44" t="str">
        <f>IF('Auto-Calculations'!FA833="No Error","",CONCATENATE($CI$63,'Auto-Calculations'!FA833,CHAR(10)))</f>
        <v/>
      </c>
      <c r="AK895" s="44" t="str">
        <f>IF('Auto-Calculations'!FB833="No Error","",CONCATENATE($CI$63,'Auto-Calculations'!FB833,CHAR(10)))</f>
        <v/>
      </c>
      <c r="AL895" s="44" t="str">
        <f>IF('Auto-Calculations'!FC833="No Error","",CONCATENATE($CI$63,'Auto-Calculations'!FC833,CHAR(10)))</f>
        <v/>
      </c>
      <c r="AM895" s="44" t="str">
        <f>IF('Auto-Calculations'!FD833="No Error","",CONCATENATE($CI$63,'Auto-Calculations'!FD833,CHAR(10)))</f>
        <v/>
      </c>
      <c r="AN895" s="44" t="str">
        <f>IF('Auto-Calculations'!FE833="No Error","",CONCATENATE($CI$63,'Auto-Calculations'!FE833,CHAR(10)))</f>
        <v/>
      </c>
      <c r="AO895" s="44" t="str">
        <f>IF('Auto-Calculations'!FF833="No Error","",CONCATENATE($CI$63,'Auto-Calculations'!FF833,CHAR(10)))</f>
        <v/>
      </c>
      <c r="AP895" s="44" t="str">
        <f>IF('Auto-Calculations'!FG833="No Error","",CONCATENATE($CI$63,'Auto-Calculations'!FG833,CHAR(10)))</f>
        <v/>
      </c>
      <c r="AQ895" s="44" t="str">
        <f>IF('Auto-Calculations'!FH833="No Error","",CONCATENATE($CI$63,'Auto-Calculations'!FH833,CHAR(10)))</f>
        <v/>
      </c>
      <c r="AR895" s="44" t="str">
        <f>IF('Auto-Calculations'!FI833="No Error","",CONCATENATE($CI$63,'Auto-Calculations'!FI833,CHAR(10)))</f>
        <v/>
      </c>
      <c r="AS895" s="44" t="str">
        <f>IF('Auto-Calculations'!FJ833="No Error","",CONCATENATE($CI$63,'Auto-Calculations'!FJ833,CHAR(10)))</f>
        <v/>
      </c>
      <c r="AT895" s="44" t="str">
        <f>IF('Auto-Calculations'!FK833="No Error","",CONCATENATE($CI$63,'Auto-Calculations'!FK833,CHAR(10)))</f>
        <v/>
      </c>
      <c r="AU895" s="44" t="str">
        <f>IF('Auto-Calculations'!FL833="No Error","",CONCATENATE($CI$63,'Auto-Calculations'!FL833,CHAR(10)))</f>
        <v/>
      </c>
      <c r="AV895" s="44" t="str">
        <f>IF('Auto-Calculations'!FM833="No Error","",CONCATENATE($CI$63,'Auto-Calculations'!FM833,CHAR(10)))</f>
        <v/>
      </c>
      <c r="AW895" s="44" t="str">
        <f>IF('Auto-Calculations'!FN833="No Error","",CONCATENATE($CI$63,'Auto-Calculations'!FN833,CHAR(10)))</f>
        <v/>
      </c>
      <c r="AX895" s="44" t="str">
        <f>IF('Auto-Calculations'!FO833="No Error","",CONCATENATE($CI$63,'Auto-Calculations'!FO833,CHAR(10)))</f>
        <v/>
      </c>
      <c r="AY895" s="44" t="str">
        <f>IF('Auto-Calculations'!FP833="No Error","",CONCATENATE($CI$63,'Auto-Calculations'!FP833,CHAR(10)))</f>
        <v/>
      </c>
      <c r="AZ895" s="44" t="str">
        <f>IF('Auto-Calculations'!FQ833="No Error","",CONCATENATE($CI$63,'Auto-Calculations'!FQ833,CHAR(10)))</f>
        <v/>
      </c>
      <c r="BA895" s="44" t="str">
        <f>IF('Auto-Calculations'!FR833="No Error","",CONCATENATE($CI$63,'Auto-Calculations'!FR833,CHAR(10)))</f>
        <v/>
      </c>
      <c r="BB895" s="44" t="str">
        <f>IF('Auto-Calculations'!FS833="No Error","",CONCATENATE($CI$63,'Auto-Calculations'!FS833,CHAR(10)))</f>
        <v/>
      </c>
      <c r="BC895" s="44" t="str">
        <f>IF('Auto-Calculations'!FT833="No Error","",CONCATENATE($CI$63,'Auto-Calculations'!FT833,CHAR(10)))</f>
        <v/>
      </c>
      <c r="BD895" s="44" t="str">
        <f>IF('Auto-Calculations'!FU833="No Error","",CONCATENATE($CI$63,'Auto-Calculations'!FU833,CHAR(10)))</f>
        <v/>
      </c>
      <c r="BE895" s="44" t="str">
        <f>IF('Auto-Calculations'!FV833="No Error","",CONCATENATE($CI$63,'Auto-Calculations'!FV833,CHAR(10)))</f>
        <v/>
      </c>
      <c r="BF895" s="44" t="str">
        <f>IF('Auto-Calculations'!FW833="No Error","",CONCATENATE($CI$63,'Auto-Calculations'!FW833,CHAR(10)))</f>
        <v/>
      </c>
      <c r="BG895" s="44" t="str">
        <f>IF('Auto-Calculations'!FX833="No Error","",CONCATENATE($CI$63,'Auto-Calculations'!FX833,CHAR(10)))</f>
        <v/>
      </c>
      <c r="BH895" s="44" t="str">
        <f>IF('Auto-Calculations'!FY833="No Error","",CONCATENATE($CI$63,'Auto-Calculations'!FY833,CHAR(10)))</f>
        <v/>
      </c>
      <c r="BI895" s="44" t="str">
        <f>IF('Auto-Calculations'!FZ833="No Error","",CONCATENATE($CI$63,'Auto-Calculations'!FZ833,CHAR(10)))</f>
        <v/>
      </c>
      <c r="BJ895" s="44" t="str">
        <f>IF('Auto-Calculations'!GA833="No Error","",CONCATENATE($CI$63,'Auto-Calculations'!GA833,CHAR(10)))</f>
        <v/>
      </c>
      <c r="BK895" s="44" t="str">
        <f>IF('Auto-Calculations'!GB833="No Error","",CONCATENATE($CI$63,'Auto-Calculations'!GB833,CHAR(10)))</f>
        <v/>
      </c>
      <c r="BL895" s="44" t="str">
        <f>IF('Auto-Calculations'!GC833="No Error","",CONCATENATE($CI$63,'Auto-Calculations'!GC833,CHAR(10)))</f>
        <v/>
      </c>
      <c r="BM895" s="44" t="str">
        <f>IF('Auto-Calculations'!GD833="No Error","",CONCATENATE($CI$63,'Auto-Calculations'!GD833,CHAR(10)))</f>
        <v/>
      </c>
      <c r="BN895" s="44" t="str">
        <f>IF('Auto-Calculations'!GE833="No Error","",CONCATENATE($CI$63,'Auto-Calculations'!GE833,CHAR(10)))</f>
        <v/>
      </c>
      <c r="BO895" s="44" t="str">
        <f>IF('Auto-Calculations'!GF833="No Error","",CONCATENATE($CI$63,'Auto-Calculations'!GF833,CHAR(10)))</f>
        <v/>
      </c>
      <c r="BP895" s="44" t="str">
        <f>IF('Auto-Calculations'!GG833="No Error","",CONCATENATE($CI$63,'Auto-Calculations'!GG833,CHAR(10)))</f>
        <v/>
      </c>
      <c r="BQ895" s="44" t="str">
        <f>IF('Auto-Calculations'!GH833="No Error","",CONCATENATE($CI$63,'Auto-Calculations'!GH833,CHAR(10)))</f>
        <v/>
      </c>
      <c r="BR895" s="44" t="str">
        <f>IF('Auto-Calculations'!GI833="No Error","",CONCATENATE($CI$63,'Auto-Calculations'!GI833,CHAR(10)))</f>
        <v/>
      </c>
      <c r="BS895" s="44" t="str">
        <f>IF('Auto-Calculations'!GJ833="No Error","",CONCATENATE($CI$63,'Auto-Calculations'!GJ833,CHAR(10)))</f>
        <v/>
      </c>
      <c r="BT895" s="44" t="str">
        <f>IF('Auto-Calculations'!GK833="No Error","",CONCATENATE($CI$63,'Auto-Calculations'!GK833,CHAR(10)))</f>
        <v/>
      </c>
      <c r="BU895" s="44" t="str">
        <f>IF('Auto-Calculations'!GL833="No Error","",CONCATENATE($CI$63,'Auto-Calculations'!GL833,CHAR(10)))</f>
        <v/>
      </c>
      <c r="BV895" s="44" t="str">
        <f>IF('Auto-Calculations'!GM833="No Error","",CONCATENATE($CI$63,'Auto-Calculations'!GM833,CHAR(10)))</f>
        <v/>
      </c>
      <c r="BW895" s="44" t="str">
        <f>IF('Auto-Calculations'!GN833="No Error","",CONCATENATE($CI$63,'Auto-Calculations'!GN833,CHAR(10)))</f>
        <v/>
      </c>
      <c r="BX895" s="44" t="str">
        <f>IF('Auto-Calculations'!GO833="No Error","",CONCATENATE($CI$63,'Auto-Calculations'!GO833,CHAR(10)))</f>
        <v/>
      </c>
      <c r="BY895" s="44" t="str">
        <f>IF('Auto-Calculations'!GP833="No Error","",CONCATENATE($CI$63,'Auto-Calculations'!GP833,CHAR(10)))</f>
        <v/>
      </c>
      <c r="BZ895" s="44" t="str">
        <f>IF('Auto-Calculations'!GQ833="No Error","",CONCATENATE($CI$63,'Auto-Calculations'!GQ833,CHAR(10)))</f>
        <v/>
      </c>
      <c r="CA895" s="44" t="str">
        <f>IF('Auto-Calculations'!GR833="No Error","",CONCATENATE($CI$63,'Auto-Calculations'!GR833,CHAR(10)))</f>
        <v/>
      </c>
      <c r="CB895" s="44" t="str">
        <f>IF('Auto-Calculations'!GS833="No Error","",CONCATENATE($CI$63,'Auto-Calculations'!GS833,CHAR(10)))</f>
        <v/>
      </c>
      <c r="CC895" s="44" t="str">
        <f>IF('Auto-Calculations'!GT833="No Error","",CONCATENATE($CI$63,'Auto-Calculations'!GT833,CHAR(10)))</f>
        <v/>
      </c>
      <c r="CD895" s="44" t="str">
        <f>IF('Auto-Calculations'!GU833="No Error","",CONCATENATE($CI$63,'Auto-Calculations'!GU833,CHAR(10)))</f>
        <v/>
      </c>
      <c r="CE895" s="44" t="str">
        <f>IF('Auto-Calculations'!GV833="No Error","",CONCATENATE($CI$63,'Auto-Calculations'!GV833,CHAR(10)))</f>
        <v/>
      </c>
      <c r="CF895" s="44" t="str">
        <f>IF('Auto-Calculations'!GW833="No Error","",CONCATENATE($CI$63,'Auto-Calculations'!GW833,CHAR(10)))</f>
        <v/>
      </c>
      <c r="CG895" s="44" t="str">
        <f>IF('Auto-Calculations'!GX833="No Error","",CONCATENATE($CI$63,'Auto-Calculations'!GX833,CHAR(10)))</f>
        <v/>
      </c>
      <c r="CH895" s="44" t="s">
        <v>5795</v>
      </c>
      <c r="CI895" s="1" t="str">
        <f t="shared" si="12"/>
        <v>.</v>
      </c>
    </row>
    <row r="896" spans="1:87" ht="18" customHeight="1" x14ac:dyDescent="0.25">
      <c r="A896" s="14" t="str">
        <f>IF(NOT(ISBLANK('Auto-Calculations'!D834)),'Auto-Calculations'!D834,"")</f>
        <v/>
      </c>
      <c r="B896" s="44" t="str">
        <f>IF('Auto-Calculations'!DS834="No Error","",CONCATENATE($CI$63,'Auto-Calculations'!DS834,CHAR(10)))</f>
        <v/>
      </c>
      <c r="C896" s="44" t="str">
        <f>IF('Auto-Calculations'!DT834="No Error","",CONCATENATE($CI$63,'Auto-Calculations'!DT834,CHAR(10)))</f>
        <v/>
      </c>
      <c r="D896" s="44" t="str">
        <f>IF('Auto-Calculations'!DU834="No Error","",CONCATENATE($CI$63,'Auto-Calculations'!DU834,CHAR(10)))</f>
        <v/>
      </c>
      <c r="E896" s="44" t="str">
        <f>IF('Auto-Calculations'!DV834="No Error","",CONCATENATE($CI$63,'Auto-Calculations'!DV834,CHAR(10)))</f>
        <v/>
      </c>
      <c r="F896" s="44" t="str">
        <f>IF('Auto-Calculations'!DW834="No Error","",CONCATENATE($CI$63,'Auto-Calculations'!DW834,CHAR(10)))</f>
        <v/>
      </c>
      <c r="G896" s="44" t="str">
        <f>IF('Auto-Calculations'!DX834="No Error","",CONCATENATE($CI$63,'Auto-Calculations'!DX834,CHAR(10)))</f>
        <v/>
      </c>
      <c r="H896" s="44" t="str">
        <f>IF('Auto-Calculations'!DY834="No Error","",CONCATENATE($CI$63,'Auto-Calculations'!DY834,CHAR(10)))</f>
        <v/>
      </c>
      <c r="I896" s="44" t="str">
        <f>IF('Auto-Calculations'!DZ834="No Error","",CONCATENATE($CI$63,'Auto-Calculations'!DZ834,CHAR(10)))</f>
        <v/>
      </c>
      <c r="J896" s="44" t="str">
        <f>IF('Auto-Calculations'!EA834="No Error","",CONCATENATE($CI$63,'Auto-Calculations'!EA834,CHAR(10)))</f>
        <v/>
      </c>
      <c r="K896" s="44" t="str">
        <f>IF('Auto-Calculations'!EB834="No Error","",CONCATENATE($CI$63,'Auto-Calculations'!EB834,CHAR(10)))</f>
        <v/>
      </c>
      <c r="L896" s="44" t="str">
        <f>IF('Auto-Calculations'!EC834="No Error","",CONCATENATE($CI$63,'Auto-Calculations'!EC834,CHAR(10)))</f>
        <v/>
      </c>
      <c r="M896" s="44" t="str">
        <f>IF('Auto-Calculations'!ED834="No Error","",CONCATENATE($CI$63,'Auto-Calculations'!ED834,CHAR(10)))</f>
        <v/>
      </c>
      <c r="N896" s="44" t="str">
        <f>IF('Auto-Calculations'!EE834="No Error","",CONCATENATE($CI$63,'Auto-Calculations'!EE834,CHAR(10)))</f>
        <v/>
      </c>
      <c r="O896" s="44" t="str">
        <f>IF('Auto-Calculations'!EF834="No Error","",CONCATENATE($CI$63,'Auto-Calculations'!EF834,CHAR(10)))</f>
        <v/>
      </c>
      <c r="P896" s="44" t="str">
        <f>IF('Auto-Calculations'!EG834="No Error","",CONCATENATE($CI$63,'Auto-Calculations'!EG834,CHAR(10)))</f>
        <v/>
      </c>
      <c r="Q896" s="44" t="str">
        <f>IF('Auto-Calculations'!EH834="No Error","",CONCATENATE($CI$63,'Auto-Calculations'!EH834,CHAR(10)))</f>
        <v/>
      </c>
      <c r="R896" s="44" t="str">
        <f>IF('Auto-Calculations'!EI834="No Error","",CONCATENATE($CI$63,'Auto-Calculations'!EI834,CHAR(10)))</f>
        <v/>
      </c>
      <c r="S896" s="44" t="str">
        <f>IF('Auto-Calculations'!EJ834="No Error","",CONCATENATE($CI$63,'Auto-Calculations'!EJ834,CHAR(10)))</f>
        <v/>
      </c>
      <c r="T896" s="44" t="str">
        <f>IF('Auto-Calculations'!EK834="No Error","",CONCATENATE($CI$63,'Auto-Calculations'!EK834,CHAR(10)))</f>
        <v/>
      </c>
      <c r="U896" s="44" t="str">
        <f>IF('Auto-Calculations'!EL834="No Error","",CONCATENATE($CI$63,'Auto-Calculations'!EL834,CHAR(10)))</f>
        <v/>
      </c>
      <c r="V896" s="44" t="str">
        <f>IF('Auto-Calculations'!EM834="No Error","",CONCATENATE($CI$63,'Auto-Calculations'!EM834,CHAR(10)))</f>
        <v/>
      </c>
      <c r="W896" s="44" t="str">
        <f>IF('Auto-Calculations'!EN834="No Error","",CONCATENATE($CI$63,'Auto-Calculations'!EN834,CHAR(10)))</f>
        <v/>
      </c>
      <c r="X896" s="44" t="str">
        <f>IF('Auto-Calculations'!EO834="No Error","",CONCATENATE($CI$63,'Auto-Calculations'!EO834,CHAR(10)))</f>
        <v/>
      </c>
      <c r="Y896" s="44" t="str">
        <f>IF('Auto-Calculations'!EP834="No Error","",CONCATENATE($CI$63,'Auto-Calculations'!EP834,CHAR(10)))</f>
        <v/>
      </c>
      <c r="Z896" s="44" t="str">
        <f>IF('Auto-Calculations'!EQ834="No Error","",CONCATENATE($CI$63,'Auto-Calculations'!EQ834,CHAR(10)))</f>
        <v/>
      </c>
      <c r="AA896" s="44" t="str">
        <f>IF('Auto-Calculations'!ER834="No Error","",CONCATENATE($CI$63,'Auto-Calculations'!ER834,CHAR(10)))</f>
        <v/>
      </c>
      <c r="AB896" s="44" t="str">
        <f>IF('Auto-Calculations'!ES834="No Error","",CONCATENATE($CI$63,'Auto-Calculations'!ES834,CHAR(10)))</f>
        <v/>
      </c>
      <c r="AC896" s="44" t="str">
        <f>IF('Auto-Calculations'!ET834="No Error","",CONCATENATE($CI$63,'Auto-Calculations'!ET834,CHAR(10)))</f>
        <v/>
      </c>
      <c r="AD896" s="44" t="str">
        <f>IF('Auto-Calculations'!EU834="No Error","",CONCATENATE($CI$63,'Auto-Calculations'!EU834,CHAR(10)))</f>
        <v/>
      </c>
      <c r="AE896" s="44" t="str">
        <f>IF('Auto-Calculations'!EV834="No Error","",CONCATENATE($CI$63,'Auto-Calculations'!EV834,CHAR(10)))</f>
        <v/>
      </c>
      <c r="AF896" s="44" t="str">
        <f>IF('Auto-Calculations'!EW834="No Error","",CONCATENATE($CI$63,'Auto-Calculations'!EW834,CHAR(10)))</f>
        <v/>
      </c>
      <c r="AG896" s="44" t="str">
        <f>IF('Auto-Calculations'!EX834="No Error","",CONCATENATE($CI$63,'Auto-Calculations'!EX834,CHAR(10)))</f>
        <v/>
      </c>
      <c r="AH896" s="44" t="str">
        <f>IF('Auto-Calculations'!EY834="No Error","",CONCATENATE($CI$63,'Auto-Calculations'!EY834,CHAR(10)))</f>
        <v/>
      </c>
      <c r="AI896" s="44" t="str">
        <f>IF('Auto-Calculations'!EZ834="No Error","",CONCATENATE($CI$63,'Auto-Calculations'!EZ834,CHAR(10)))</f>
        <v/>
      </c>
      <c r="AJ896" s="44" t="str">
        <f>IF('Auto-Calculations'!FA834="No Error","",CONCATENATE($CI$63,'Auto-Calculations'!FA834,CHAR(10)))</f>
        <v/>
      </c>
      <c r="AK896" s="44" t="str">
        <f>IF('Auto-Calculations'!FB834="No Error","",CONCATENATE($CI$63,'Auto-Calculations'!FB834,CHAR(10)))</f>
        <v/>
      </c>
      <c r="AL896" s="44" t="str">
        <f>IF('Auto-Calculations'!FC834="No Error","",CONCATENATE($CI$63,'Auto-Calculations'!FC834,CHAR(10)))</f>
        <v/>
      </c>
      <c r="AM896" s="44" t="str">
        <f>IF('Auto-Calculations'!FD834="No Error","",CONCATENATE($CI$63,'Auto-Calculations'!FD834,CHAR(10)))</f>
        <v/>
      </c>
      <c r="AN896" s="44" t="str">
        <f>IF('Auto-Calculations'!FE834="No Error","",CONCATENATE($CI$63,'Auto-Calculations'!FE834,CHAR(10)))</f>
        <v/>
      </c>
      <c r="AO896" s="44" t="str">
        <f>IF('Auto-Calculations'!FF834="No Error","",CONCATENATE($CI$63,'Auto-Calculations'!FF834,CHAR(10)))</f>
        <v/>
      </c>
      <c r="AP896" s="44" t="str">
        <f>IF('Auto-Calculations'!FG834="No Error","",CONCATENATE($CI$63,'Auto-Calculations'!FG834,CHAR(10)))</f>
        <v/>
      </c>
      <c r="AQ896" s="44" t="str">
        <f>IF('Auto-Calculations'!FH834="No Error","",CONCATENATE($CI$63,'Auto-Calculations'!FH834,CHAR(10)))</f>
        <v/>
      </c>
      <c r="AR896" s="44" t="str">
        <f>IF('Auto-Calculations'!FI834="No Error","",CONCATENATE($CI$63,'Auto-Calculations'!FI834,CHAR(10)))</f>
        <v/>
      </c>
      <c r="AS896" s="44" t="str">
        <f>IF('Auto-Calculations'!FJ834="No Error","",CONCATENATE($CI$63,'Auto-Calculations'!FJ834,CHAR(10)))</f>
        <v/>
      </c>
      <c r="AT896" s="44" t="str">
        <f>IF('Auto-Calculations'!FK834="No Error","",CONCATENATE($CI$63,'Auto-Calculations'!FK834,CHAR(10)))</f>
        <v/>
      </c>
      <c r="AU896" s="44" t="str">
        <f>IF('Auto-Calculations'!FL834="No Error","",CONCATENATE($CI$63,'Auto-Calculations'!FL834,CHAR(10)))</f>
        <v/>
      </c>
      <c r="AV896" s="44" t="str">
        <f>IF('Auto-Calculations'!FM834="No Error","",CONCATENATE($CI$63,'Auto-Calculations'!FM834,CHAR(10)))</f>
        <v/>
      </c>
      <c r="AW896" s="44" t="str">
        <f>IF('Auto-Calculations'!FN834="No Error","",CONCATENATE($CI$63,'Auto-Calculations'!FN834,CHAR(10)))</f>
        <v/>
      </c>
      <c r="AX896" s="44" t="str">
        <f>IF('Auto-Calculations'!FO834="No Error","",CONCATENATE($CI$63,'Auto-Calculations'!FO834,CHAR(10)))</f>
        <v/>
      </c>
      <c r="AY896" s="44" t="str">
        <f>IF('Auto-Calculations'!FP834="No Error","",CONCATENATE($CI$63,'Auto-Calculations'!FP834,CHAR(10)))</f>
        <v/>
      </c>
      <c r="AZ896" s="44" t="str">
        <f>IF('Auto-Calculations'!FQ834="No Error","",CONCATENATE($CI$63,'Auto-Calculations'!FQ834,CHAR(10)))</f>
        <v/>
      </c>
      <c r="BA896" s="44" t="str">
        <f>IF('Auto-Calculations'!FR834="No Error","",CONCATENATE($CI$63,'Auto-Calculations'!FR834,CHAR(10)))</f>
        <v/>
      </c>
      <c r="BB896" s="44" t="str">
        <f>IF('Auto-Calculations'!FS834="No Error","",CONCATENATE($CI$63,'Auto-Calculations'!FS834,CHAR(10)))</f>
        <v/>
      </c>
      <c r="BC896" s="44" t="str">
        <f>IF('Auto-Calculations'!FT834="No Error","",CONCATENATE($CI$63,'Auto-Calculations'!FT834,CHAR(10)))</f>
        <v/>
      </c>
      <c r="BD896" s="44" t="str">
        <f>IF('Auto-Calculations'!FU834="No Error","",CONCATENATE($CI$63,'Auto-Calculations'!FU834,CHAR(10)))</f>
        <v/>
      </c>
      <c r="BE896" s="44" t="str">
        <f>IF('Auto-Calculations'!FV834="No Error","",CONCATENATE($CI$63,'Auto-Calculations'!FV834,CHAR(10)))</f>
        <v/>
      </c>
      <c r="BF896" s="44" t="str">
        <f>IF('Auto-Calculations'!FW834="No Error","",CONCATENATE($CI$63,'Auto-Calculations'!FW834,CHAR(10)))</f>
        <v/>
      </c>
      <c r="BG896" s="44" t="str">
        <f>IF('Auto-Calculations'!FX834="No Error","",CONCATENATE($CI$63,'Auto-Calculations'!FX834,CHAR(10)))</f>
        <v/>
      </c>
      <c r="BH896" s="44" t="str">
        <f>IF('Auto-Calculations'!FY834="No Error","",CONCATENATE($CI$63,'Auto-Calculations'!FY834,CHAR(10)))</f>
        <v/>
      </c>
      <c r="BI896" s="44" t="str">
        <f>IF('Auto-Calculations'!FZ834="No Error","",CONCATENATE($CI$63,'Auto-Calculations'!FZ834,CHAR(10)))</f>
        <v/>
      </c>
      <c r="BJ896" s="44" t="str">
        <f>IF('Auto-Calculations'!GA834="No Error","",CONCATENATE($CI$63,'Auto-Calculations'!GA834,CHAR(10)))</f>
        <v/>
      </c>
      <c r="BK896" s="44" t="str">
        <f>IF('Auto-Calculations'!GB834="No Error","",CONCATENATE($CI$63,'Auto-Calculations'!GB834,CHAR(10)))</f>
        <v/>
      </c>
      <c r="BL896" s="44" t="str">
        <f>IF('Auto-Calculations'!GC834="No Error","",CONCATENATE($CI$63,'Auto-Calculations'!GC834,CHAR(10)))</f>
        <v/>
      </c>
      <c r="BM896" s="44" t="str">
        <f>IF('Auto-Calculations'!GD834="No Error","",CONCATENATE($CI$63,'Auto-Calculations'!GD834,CHAR(10)))</f>
        <v/>
      </c>
      <c r="BN896" s="44" t="str">
        <f>IF('Auto-Calculations'!GE834="No Error","",CONCATENATE($CI$63,'Auto-Calculations'!GE834,CHAR(10)))</f>
        <v/>
      </c>
      <c r="BO896" s="44" t="str">
        <f>IF('Auto-Calculations'!GF834="No Error","",CONCATENATE($CI$63,'Auto-Calculations'!GF834,CHAR(10)))</f>
        <v/>
      </c>
      <c r="BP896" s="44" t="str">
        <f>IF('Auto-Calculations'!GG834="No Error","",CONCATENATE($CI$63,'Auto-Calculations'!GG834,CHAR(10)))</f>
        <v/>
      </c>
      <c r="BQ896" s="44" t="str">
        <f>IF('Auto-Calculations'!GH834="No Error","",CONCATENATE($CI$63,'Auto-Calculations'!GH834,CHAR(10)))</f>
        <v/>
      </c>
      <c r="BR896" s="44" t="str">
        <f>IF('Auto-Calculations'!GI834="No Error","",CONCATENATE($CI$63,'Auto-Calculations'!GI834,CHAR(10)))</f>
        <v/>
      </c>
      <c r="BS896" s="44" t="str">
        <f>IF('Auto-Calculations'!GJ834="No Error","",CONCATENATE($CI$63,'Auto-Calculations'!GJ834,CHAR(10)))</f>
        <v/>
      </c>
      <c r="BT896" s="44" t="str">
        <f>IF('Auto-Calculations'!GK834="No Error","",CONCATENATE($CI$63,'Auto-Calculations'!GK834,CHAR(10)))</f>
        <v/>
      </c>
      <c r="BU896" s="44" t="str">
        <f>IF('Auto-Calculations'!GL834="No Error","",CONCATENATE($CI$63,'Auto-Calculations'!GL834,CHAR(10)))</f>
        <v/>
      </c>
      <c r="BV896" s="44" t="str">
        <f>IF('Auto-Calculations'!GM834="No Error","",CONCATENATE($CI$63,'Auto-Calculations'!GM834,CHAR(10)))</f>
        <v/>
      </c>
      <c r="BW896" s="44" t="str">
        <f>IF('Auto-Calculations'!GN834="No Error","",CONCATENATE($CI$63,'Auto-Calculations'!GN834,CHAR(10)))</f>
        <v/>
      </c>
      <c r="BX896" s="44" t="str">
        <f>IF('Auto-Calculations'!GO834="No Error","",CONCATENATE($CI$63,'Auto-Calculations'!GO834,CHAR(10)))</f>
        <v/>
      </c>
      <c r="BY896" s="44" t="str">
        <f>IF('Auto-Calculations'!GP834="No Error","",CONCATENATE($CI$63,'Auto-Calculations'!GP834,CHAR(10)))</f>
        <v/>
      </c>
      <c r="BZ896" s="44" t="str">
        <f>IF('Auto-Calculations'!GQ834="No Error","",CONCATENATE($CI$63,'Auto-Calculations'!GQ834,CHAR(10)))</f>
        <v/>
      </c>
      <c r="CA896" s="44" t="str">
        <f>IF('Auto-Calculations'!GR834="No Error","",CONCATENATE($CI$63,'Auto-Calculations'!GR834,CHAR(10)))</f>
        <v/>
      </c>
      <c r="CB896" s="44" t="str">
        <f>IF('Auto-Calculations'!GS834="No Error","",CONCATENATE($CI$63,'Auto-Calculations'!GS834,CHAR(10)))</f>
        <v/>
      </c>
      <c r="CC896" s="44" t="str">
        <f>IF('Auto-Calculations'!GT834="No Error","",CONCATENATE($CI$63,'Auto-Calculations'!GT834,CHAR(10)))</f>
        <v/>
      </c>
      <c r="CD896" s="44" t="str">
        <f>IF('Auto-Calculations'!GU834="No Error","",CONCATENATE($CI$63,'Auto-Calculations'!GU834,CHAR(10)))</f>
        <v/>
      </c>
      <c r="CE896" s="44" t="str">
        <f>IF('Auto-Calculations'!GV834="No Error","",CONCATENATE($CI$63,'Auto-Calculations'!GV834,CHAR(10)))</f>
        <v/>
      </c>
      <c r="CF896" s="44" t="str">
        <f>IF('Auto-Calculations'!GW834="No Error","",CONCATENATE($CI$63,'Auto-Calculations'!GW834,CHAR(10)))</f>
        <v/>
      </c>
      <c r="CG896" s="44" t="str">
        <f>IF('Auto-Calculations'!GX834="No Error","",CONCATENATE($CI$63,'Auto-Calculations'!GX834,CHAR(10)))</f>
        <v/>
      </c>
      <c r="CH896" s="44" t="s">
        <v>5795</v>
      </c>
      <c r="CI896" s="1" t="str">
        <f t="shared" si="12"/>
        <v>.</v>
      </c>
    </row>
    <row r="897" spans="1:87" ht="18" customHeight="1" x14ac:dyDescent="0.25">
      <c r="A897" s="14" t="str">
        <f>IF(NOT(ISBLANK('Auto-Calculations'!D835)),'Auto-Calculations'!D835,"")</f>
        <v/>
      </c>
      <c r="B897" s="44" t="str">
        <f>IF('Auto-Calculations'!DS835="No Error","",CONCATENATE($CI$63,'Auto-Calculations'!DS835,CHAR(10)))</f>
        <v/>
      </c>
      <c r="C897" s="44" t="str">
        <f>IF('Auto-Calculations'!DT835="No Error","",CONCATENATE($CI$63,'Auto-Calculations'!DT835,CHAR(10)))</f>
        <v/>
      </c>
      <c r="D897" s="44" t="str">
        <f>IF('Auto-Calculations'!DU835="No Error","",CONCATENATE($CI$63,'Auto-Calculations'!DU835,CHAR(10)))</f>
        <v/>
      </c>
      <c r="E897" s="44" t="str">
        <f>IF('Auto-Calculations'!DV835="No Error","",CONCATENATE($CI$63,'Auto-Calculations'!DV835,CHAR(10)))</f>
        <v/>
      </c>
      <c r="F897" s="44" t="str">
        <f>IF('Auto-Calculations'!DW835="No Error","",CONCATENATE($CI$63,'Auto-Calculations'!DW835,CHAR(10)))</f>
        <v/>
      </c>
      <c r="G897" s="44" t="str">
        <f>IF('Auto-Calculations'!DX835="No Error","",CONCATENATE($CI$63,'Auto-Calculations'!DX835,CHAR(10)))</f>
        <v/>
      </c>
      <c r="H897" s="44" t="str">
        <f>IF('Auto-Calculations'!DY835="No Error","",CONCATENATE($CI$63,'Auto-Calculations'!DY835,CHAR(10)))</f>
        <v/>
      </c>
      <c r="I897" s="44" t="str">
        <f>IF('Auto-Calculations'!DZ835="No Error","",CONCATENATE($CI$63,'Auto-Calculations'!DZ835,CHAR(10)))</f>
        <v/>
      </c>
      <c r="J897" s="44" t="str">
        <f>IF('Auto-Calculations'!EA835="No Error","",CONCATENATE($CI$63,'Auto-Calculations'!EA835,CHAR(10)))</f>
        <v/>
      </c>
      <c r="K897" s="44" t="str">
        <f>IF('Auto-Calculations'!EB835="No Error","",CONCATENATE($CI$63,'Auto-Calculations'!EB835,CHAR(10)))</f>
        <v/>
      </c>
      <c r="L897" s="44" t="str">
        <f>IF('Auto-Calculations'!EC835="No Error","",CONCATENATE($CI$63,'Auto-Calculations'!EC835,CHAR(10)))</f>
        <v/>
      </c>
      <c r="M897" s="44" t="str">
        <f>IF('Auto-Calculations'!ED835="No Error","",CONCATENATE($CI$63,'Auto-Calculations'!ED835,CHAR(10)))</f>
        <v/>
      </c>
      <c r="N897" s="44" t="str">
        <f>IF('Auto-Calculations'!EE835="No Error","",CONCATENATE($CI$63,'Auto-Calculations'!EE835,CHAR(10)))</f>
        <v/>
      </c>
      <c r="O897" s="44" t="str">
        <f>IF('Auto-Calculations'!EF835="No Error","",CONCATENATE($CI$63,'Auto-Calculations'!EF835,CHAR(10)))</f>
        <v/>
      </c>
      <c r="P897" s="44" t="str">
        <f>IF('Auto-Calculations'!EG835="No Error","",CONCATENATE($CI$63,'Auto-Calculations'!EG835,CHAR(10)))</f>
        <v/>
      </c>
      <c r="Q897" s="44" t="str">
        <f>IF('Auto-Calculations'!EH835="No Error","",CONCATENATE($CI$63,'Auto-Calculations'!EH835,CHAR(10)))</f>
        <v/>
      </c>
      <c r="R897" s="44" t="str">
        <f>IF('Auto-Calculations'!EI835="No Error","",CONCATENATE($CI$63,'Auto-Calculations'!EI835,CHAR(10)))</f>
        <v/>
      </c>
      <c r="S897" s="44" t="str">
        <f>IF('Auto-Calculations'!EJ835="No Error","",CONCATENATE($CI$63,'Auto-Calculations'!EJ835,CHAR(10)))</f>
        <v/>
      </c>
      <c r="T897" s="44" t="str">
        <f>IF('Auto-Calculations'!EK835="No Error","",CONCATENATE($CI$63,'Auto-Calculations'!EK835,CHAR(10)))</f>
        <v/>
      </c>
      <c r="U897" s="44" t="str">
        <f>IF('Auto-Calculations'!EL835="No Error","",CONCATENATE($CI$63,'Auto-Calculations'!EL835,CHAR(10)))</f>
        <v/>
      </c>
      <c r="V897" s="44" t="str">
        <f>IF('Auto-Calculations'!EM835="No Error","",CONCATENATE($CI$63,'Auto-Calculations'!EM835,CHAR(10)))</f>
        <v/>
      </c>
      <c r="W897" s="44" t="str">
        <f>IF('Auto-Calculations'!EN835="No Error","",CONCATENATE($CI$63,'Auto-Calculations'!EN835,CHAR(10)))</f>
        <v/>
      </c>
      <c r="X897" s="44" t="str">
        <f>IF('Auto-Calculations'!EO835="No Error","",CONCATENATE($CI$63,'Auto-Calculations'!EO835,CHAR(10)))</f>
        <v/>
      </c>
      <c r="Y897" s="44" t="str">
        <f>IF('Auto-Calculations'!EP835="No Error","",CONCATENATE($CI$63,'Auto-Calculations'!EP835,CHAR(10)))</f>
        <v/>
      </c>
      <c r="Z897" s="44" t="str">
        <f>IF('Auto-Calculations'!EQ835="No Error","",CONCATENATE($CI$63,'Auto-Calculations'!EQ835,CHAR(10)))</f>
        <v/>
      </c>
      <c r="AA897" s="44" t="str">
        <f>IF('Auto-Calculations'!ER835="No Error","",CONCATENATE($CI$63,'Auto-Calculations'!ER835,CHAR(10)))</f>
        <v/>
      </c>
      <c r="AB897" s="44" t="str">
        <f>IF('Auto-Calculations'!ES835="No Error","",CONCATENATE($CI$63,'Auto-Calculations'!ES835,CHAR(10)))</f>
        <v/>
      </c>
      <c r="AC897" s="44" t="str">
        <f>IF('Auto-Calculations'!ET835="No Error","",CONCATENATE($CI$63,'Auto-Calculations'!ET835,CHAR(10)))</f>
        <v/>
      </c>
      <c r="AD897" s="44" t="str">
        <f>IF('Auto-Calculations'!EU835="No Error","",CONCATENATE($CI$63,'Auto-Calculations'!EU835,CHAR(10)))</f>
        <v/>
      </c>
      <c r="AE897" s="44" t="str">
        <f>IF('Auto-Calculations'!EV835="No Error","",CONCATENATE($CI$63,'Auto-Calculations'!EV835,CHAR(10)))</f>
        <v/>
      </c>
      <c r="AF897" s="44" t="str">
        <f>IF('Auto-Calculations'!EW835="No Error","",CONCATENATE($CI$63,'Auto-Calculations'!EW835,CHAR(10)))</f>
        <v/>
      </c>
      <c r="AG897" s="44" t="str">
        <f>IF('Auto-Calculations'!EX835="No Error","",CONCATENATE($CI$63,'Auto-Calculations'!EX835,CHAR(10)))</f>
        <v/>
      </c>
      <c r="AH897" s="44" t="str">
        <f>IF('Auto-Calculations'!EY835="No Error","",CONCATENATE($CI$63,'Auto-Calculations'!EY835,CHAR(10)))</f>
        <v/>
      </c>
      <c r="AI897" s="44" t="str">
        <f>IF('Auto-Calculations'!EZ835="No Error","",CONCATENATE($CI$63,'Auto-Calculations'!EZ835,CHAR(10)))</f>
        <v/>
      </c>
      <c r="AJ897" s="44" t="str">
        <f>IF('Auto-Calculations'!FA835="No Error","",CONCATENATE($CI$63,'Auto-Calculations'!FA835,CHAR(10)))</f>
        <v/>
      </c>
      <c r="AK897" s="44" t="str">
        <f>IF('Auto-Calculations'!FB835="No Error","",CONCATENATE($CI$63,'Auto-Calculations'!FB835,CHAR(10)))</f>
        <v/>
      </c>
      <c r="AL897" s="44" t="str">
        <f>IF('Auto-Calculations'!FC835="No Error","",CONCATENATE($CI$63,'Auto-Calculations'!FC835,CHAR(10)))</f>
        <v/>
      </c>
      <c r="AM897" s="44" t="str">
        <f>IF('Auto-Calculations'!FD835="No Error","",CONCATENATE($CI$63,'Auto-Calculations'!FD835,CHAR(10)))</f>
        <v/>
      </c>
      <c r="AN897" s="44" t="str">
        <f>IF('Auto-Calculations'!FE835="No Error","",CONCATENATE($CI$63,'Auto-Calculations'!FE835,CHAR(10)))</f>
        <v/>
      </c>
      <c r="AO897" s="44" t="str">
        <f>IF('Auto-Calculations'!FF835="No Error","",CONCATENATE($CI$63,'Auto-Calculations'!FF835,CHAR(10)))</f>
        <v/>
      </c>
      <c r="AP897" s="44" t="str">
        <f>IF('Auto-Calculations'!FG835="No Error","",CONCATENATE($CI$63,'Auto-Calculations'!FG835,CHAR(10)))</f>
        <v/>
      </c>
      <c r="AQ897" s="44" t="str">
        <f>IF('Auto-Calculations'!FH835="No Error","",CONCATENATE($CI$63,'Auto-Calculations'!FH835,CHAR(10)))</f>
        <v/>
      </c>
      <c r="AR897" s="44" t="str">
        <f>IF('Auto-Calculations'!FI835="No Error","",CONCATENATE($CI$63,'Auto-Calculations'!FI835,CHAR(10)))</f>
        <v/>
      </c>
      <c r="AS897" s="44" t="str">
        <f>IF('Auto-Calculations'!FJ835="No Error","",CONCATENATE($CI$63,'Auto-Calculations'!FJ835,CHAR(10)))</f>
        <v/>
      </c>
      <c r="AT897" s="44" t="str">
        <f>IF('Auto-Calculations'!FK835="No Error","",CONCATENATE($CI$63,'Auto-Calculations'!FK835,CHAR(10)))</f>
        <v/>
      </c>
      <c r="AU897" s="44" t="str">
        <f>IF('Auto-Calculations'!FL835="No Error","",CONCATENATE($CI$63,'Auto-Calculations'!FL835,CHAR(10)))</f>
        <v/>
      </c>
      <c r="AV897" s="44" t="str">
        <f>IF('Auto-Calculations'!FM835="No Error","",CONCATENATE($CI$63,'Auto-Calculations'!FM835,CHAR(10)))</f>
        <v/>
      </c>
      <c r="AW897" s="44" t="str">
        <f>IF('Auto-Calculations'!FN835="No Error","",CONCATENATE($CI$63,'Auto-Calculations'!FN835,CHAR(10)))</f>
        <v/>
      </c>
      <c r="AX897" s="44" t="str">
        <f>IF('Auto-Calculations'!FO835="No Error","",CONCATENATE($CI$63,'Auto-Calculations'!FO835,CHAR(10)))</f>
        <v/>
      </c>
      <c r="AY897" s="44" t="str">
        <f>IF('Auto-Calculations'!FP835="No Error","",CONCATENATE($CI$63,'Auto-Calculations'!FP835,CHAR(10)))</f>
        <v/>
      </c>
      <c r="AZ897" s="44" t="str">
        <f>IF('Auto-Calculations'!FQ835="No Error","",CONCATENATE($CI$63,'Auto-Calculations'!FQ835,CHAR(10)))</f>
        <v/>
      </c>
      <c r="BA897" s="44" t="str">
        <f>IF('Auto-Calculations'!FR835="No Error","",CONCATENATE($CI$63,'Auto-Calculations'!FR835,CHAR(10)))</f>
        <v/>
      </c>
      <c r="BB897" s="44" t="str">
        <f>IF('Auto-Calculations'!FS835="No Error","",CONCATENATE($CI$63,'Auto-Calculations'!FS835,CHAR(10)))</f>
        <v/>
      </c>
      <c r="BC897" s="44" t="str">
        <f>IF('Auto-Calculations'!FT835="No Error","",CONCATENATE($CI$63,'Auto-Calculations'!FT835,CHAR(10)))</f>
        <v/>
      </c>
      <c r="BD897" s="44" t="str">
        <f>IF('Auto-Calculations'!FU835="No Error","",CONCATENATE($CI$63,'Auto-Calculations'!FU835,CHAR(10)))</f>
        <v/>
      </c>
      <c r="BE897" s="44" t="str">
        <f>IF('Auto-Calculations'!FV835="No Error","",CONCATENATE($CI$63,'Auto-Calculations'!FV835,CHAR(10)))</f>
        <v/>
      </c>
      <c r="BF897" s="44" t="str">
        <f>IF('Auto-Calculations'!FW835="No Error","",CONCATENATE($CI$63,'Auto-Calculations'!FW835,CHAR(10)))</f>
        <v/>
      </c>
      <c r="BG897" s="44" t="str">
        <f>IF('Auto-Calculations'!FX835="No Error","",CONCATENATE($CI$63,'Auto-Calculations'!FX835,CHAR(10)))</f>
        <v/>
      </c>
      <c r="BH897" s="44" t="str">
        <f>IF('Auto-Calculations'!FY835="No Error","",CONCATENATE($CI$63,'Auto-Calculations'!FY835,CHAR(10)))</f>
        <v/>
      </c>
      <c r="BI897" s="44" t="str">
        <f>IF('Auto-Calculations'!FZ835="No Error","",CONCATENATE($CI$63,'Auto-Calculations'!FZ835,CHAR(10)))</f>
        <v/>
      </c>
      <c r="BJ897" s="44" t="str">
        <f>IF('Auto-Calculations'!GA835="No Error","",CONCATENATE($CI$63,'Auto-Calculations'!GA835,CHAR(10)))</f>
        <v/>
      </c>
      <c r="BK897" s="44" t="str">
        <f>IF('Auto-Calculations'!GB835="No Error","",CONCATENATE($CI$63,'Auto-Calculations'!GB835,CHAR(10)))</f>
        <v/>
      </c>
      <c r="BL897" s="44" t="str">
        <f>IF('Auto-Calculations'!GC835="No Error","",CONCATENATE($CI$63,'Auto-Calculations'!GC835,CHAR(10)))</f>
        <v/>
      </c>
      <c r="BM897" s="44" t="str">
        <f>IF('Auto-Calculations'!GD835="No Error","",CONCATENATE($CI$63,'Auto-Calculations'!GD835,CHAR(10)))</f>
        <v/>
      </c>
      <c r="BN897" s="44" t="str">
        <f>IF('Auto-Calculations'!GE835="No Error","",CONCATENATE($CI$63,'Auto-Calculations'!GE835,CHAR(10)))</f>
        <v/>
      </c>
      <c r="BO897" s="44" t="str">
        <f>IF('Auto-Calculations'!GF835="No Error","",CONCATENATE($CI$63,'Auto-Calculations'!GF835,CHAR(10)))</f>
        <v/>
      </c>
      <c r="BP897" s="44" t="str">
        <f>IF('Auto-Calculations'!GG835="No Error","",CONCATENATE($CI$63,'Auto-Calculations'!GG835,CHAR(10)))</f>
        <v/>
      </c>
      <c r="BQ897" s="44" t="str">
        <f>IF('Auto-Calculations'!GH835="No Error","",CONCATENATE($CI$63,'Auto-Calculations'!GH835,CHAR(10)))</f>
        <v/>
      </c>
      <c r="BR897" s="44" t="str">
        <f>IF('Auto-Calculations'!GI835="No Error","",CONCATENATE($CI$63,'Auto-Calculations'!GI835,CHAR(10)))</f>
        <v/>
      </c>
      <c r="BS897" s="44" t="str">
        <f>IF('Auto-Calculations'!GJ835="No Error","",CONCATENATE($CI$63,'Auto-Calculations'!GJ835,CHAR(10)))</f>
        <v/>
      </c>
      <c r="BT897" s="44" t="str">
        <f>IF('Auto-Calculations'!GK835="No Error","",CONCATENATE($CI$63,'Auto-Calculations'!GK835,CHAR(10)))</f>
        <v/>
      </c>
      <c r="BU897" s="44" t="str">
        <f>IF('Auto-Calculations'!GL835="No Error","",CONCATENATE($CI$63,'Auto-Calculations'!GL835,CHAR(10)))</f>
        <v/>
      </c>
      <c r="BV897" s="44" t="str">
        <f>IF('Auto-Calculations'!GM835="No Error","",CONCATENATE($CI$63,'Auto-Calculations'!GM835,CHAR(10)))</f>
        <v/>
      </c>
      <c r="BW897" s="44" t="str">
        <f>IF('Auto-Calculations'!GN835="No Error","",CONCATENATE($CI$63,'Auto-Calculations'!GN835,CHAR(10)))</f>
        <v/>
      </c>
      <c r="BX897" s="44" t="str">
        <f>IF('Auto-Calculations'!GO835="No Error","",CONCATENATE($CI$63,'Auto-Calculations'!GO835,CHAR(10)))</f>
        <v/>
      </c>
      <c r="BY897" s="44" t="str">
        <f>IF('Auto-Calculations'!GP835="No Error","",CONCATENATE($CI$63,'Auto-Calculations'!GP835,CHAR(10)))</f>
        <v/>
      </c>
      <c r="BZ897" s="44" t="str">
        <f>IF('Auto-Calculations'!GQ835="No Error","",CONCATENATE($CI$63,'Auto-Calculations'!GQ835,CHAR(10)))</f>
        <v/>
      </c>
      <c r="CA897" s="44" t="str">
        <f>IF('Auto-Calculations'!GR835="No Error","",CONCATENATE($CI$63,'Auto-Calculations'!GR835,CHAR(10)))</f>
        <v/>
      </c>
      <c r="CB897" s="44" t="str">
        <f>IF('Auto-Calculations'!GS835="No Error","",CONCATENATE($CI$63,'Auto-Calculations'!GS835,CHAR(10)))</f>
        <v/>
      </c>
      <c r="CC897" s="44" t="str">
        <f>IF('Auto-Calculations'!GT835="No Error","",CONCATENATE($CI$63,'Auto-Calculations'!GT835,CHAR(10)))</f>
        <v/>
      </c>
      <c r="CD897" s="44" t="str">
        <f>IF('Auto-Calculations'!GU835="No Error","",CONCATENATE($CI$63,'Auto-Calculations'!GU835,CHAR(10)))</f>
        <v/>
      </c>
      <c r="CE897" s="44" t="str">
        <f>IF('Auto-Calculations'!GV835="No Error","",CONCATENATE($CI$63,'Auto-Calculations'!GV835,CHAR(10)))</f>
        <v/>
      </c>
      <c r="CF897" s="44" t="str">
        <f>IF('Auto-Calculations'!GW835="No Error","",CONCATENATE($CI$63,'Auto-Calculations'!GW835,CHAR(10)))</f>
        <v/>
      </c>
      <c r="CG897" s="44" t="str">
        <f>IF('Auto-Calculations'!GX835="No Error","",CONCATENATE($CI$63,'Auto-Calculations'!GX835,CHAR(10)))</f>
        <v/>
      </c>
      <c r="CH897" s="44" t="s">
        <v>5795</v>
      </c>
      <c r="CI897" s="1" t="str">
        <f t="shared" si="12"/>
        <v>.</v>
      </c>
    </row>
    <row r="898" spans="1:87" ht="18" customHeight="1" x14ac:dyDescent="0.25">
      <c r="A898" s="14" t="str">
        <f>IF(NOT(ISBLANK('Auto-Calculations'!D836)),'Auto-Calculations'!D836,"")</f>
        <v/>
      </c>
      <c r="B898" s="44" t="str">
        <f>IF('Auto-Calculations'!DS836="No Error","",CONCATENATE($CI$63,'Auto-Calculations'!DS836,CHAR(10)))</f>
        <v/>
      </c>
      <c r="C898" s="44" t="str">
        <f>IF('Auto-Calculations'!DT836="No Error","",CONCATENATE($CI$63,'Auto-Calculations'!DT836,CHAR(10)))</f>
        <v/>
      </c>
      <c r="D898" s="44" t="str">
        <f>IF('Auto-Calculations'!DU836="No Error","",CONCATENATE($CI$63,'Auto-Calculations'!DU836,CHAR(10)))</f>
        <v/>
      </c>
      <c r="E898" s="44" t="str">
        <f>IF('Auto-Calculations'!DV836="No Error","",CONCATENATE($CI$63,'Auto-Calculations'!DV836,CHAR(10)))</f>
        <v/>
      </c>
      <c r="F898" s="44" t="str">
        <f>IF('Auto-Calculations'!DW836="No Error","",CONCATENATE($CI$63,'Auto-Calculations'!DW836,CHAR(10)))</f>
        <v/>
      </c>
      <c r="G898" s="44" t="str">
        <f>IF('Auto-Calculations'!DX836="No Error","",CONCATENATE($CI$63,'Auto-Calculations'!DX836,CHAR(10)))</f>
        <v/>
      </c>
      <c r="H898" s="44" t="str">
        <f>IF('Auto-Calculations'!DY836="No Error","",CONCATENATE($CI$63,'Auto-Calculations'!DY836,CHAR(10)))</f>
        <v/>
      </c>
      <c r="I898" s="44" t="str">
        <f>IF('Auto-Calculations'!DZ836="No Error","",CONCATENATE($CI$63,'Auto-Calculations'!DZ836,CHAR(10)))</f>
        <v/>
      </c>
      <c r="J898" s="44" t="str">
        <f>IF('Auto-Calculations'!EA836="No Error","",CONCATENATE($CI$63,'Auto-Calculations'!EA836,CHAR(10)))</f>
        <v/>
      </c>
      <c r="K898" s="44" t="str">
        <f>IF('Auto-Calculations'!EB836="No Error","",CONCATENATE($CI$63,'Auto-Calculations'!EB836,CHAR(10)))</f>
        <v/>
      </c>
      <c r="L898" s="44" t="str">
        <f>IF('Auto-Calculations'!EC836="No Error","",CONCATENATE($CI$63,'Auto-Calculations'!EC836,CHAR(10)))</f>
        <v/>
      </c>
      <c r="M898" s="44" t="str">
        <f>IF('Auto-Calculations'!ED836="No Error","",CONCATENATE($CI$63,'Auto-Calculations'!ED836,CHAR(10)))</f>
        <v/>
      </c>
      <c r="N898" s="44" t="str">
        <f>IF('Auto-Calculations'!EE836="No Error","",CONCATENATE($CI$63,'Auto-Calculations'!EE836,CHAR(10)))</f>
        <v/>
      </c>
      <c r="O898" s="44" t="str">
        <f>IF('Auto-Calculations'!EF836="No Error","",CONCATENATE($CI$63,'Auto-Calculations'!EF836,CHAR(10)))</f>
        <v/>
      </c>
      <c r="P898" s="44" t="str">
        <f>IF('Auto-Calculations'!EG836="No Error","",CONCATENATE($CI$63,'Auto-Calculations'!EG836,CHAR(10)))</f>
        <v/>
      </c>
      <c r="Q898" s="44" t="str">
        <f>IF('Auto-Calculations'!EH836="No Error","",CONCATENATE($CI$63,'Auto-Calculations'!EH836,CHAR(10)))</f>
        <v/>
      </c>
      <c r="R898" s="44" t="str">
        <f>IF('Auto-Calculations'!EI836="No Error","",CONCATENATE($CI$63,'Auto-Calculations'!EI836,CHAR(10)))</f>
        <v/>
      </c>
      <c r="S898" s="44" t="str">
        <f>IF('Auto-Calculations'!EJ836="No Error","",CONCATENATE($CI$63,'Auto-Calculations'!EJ836,CHAR(10)))</f>
        <v/>
      </c>
      <c r="T898" s="44" t="str">
        <f>IF('Auto-Calculations'!EK836="No Error","",CONCATENATE($CI$63,'Auto-Calculations'!EK836,CHAR(10)))</f>
        <v/>
      </c>
      <c r="U898" s="44" t="str">
        <f>IF('Auto-Calculations'!EL836="No Error","",CONCATENATE($CI$63,'Auto-Calculations'!EL836,CHAR(10)))</f>
        <v/>
      </c>
      <c r="V898" s="44" t="str">
        <f>IF('Auto-Calculations'!EM836="No Error","",CONCATENATE($CI$63,'Auto-Calculations'!EM836,CHAR(10)))</f>
        <v/>
      </c>
      <c r="W898" s="44" t="str">
        <f>IF('Auto-Calculations'!EN836="No Error","",CONCATENATE($CI$63,'Auto-Calculations'!EN836,CHAR(10)))</f>
        <v/>
      </c>
      <c r="X898" s="44" t="str">
        <f>IF('Auto-Calculations'!EO836="No Error","",CONCATENATE($CI$63,'Auto-Calculations'!EO836,CHAR(10)))</f>
        <v/>
      </c>
      <c r="Y898" s="44" t="str">
        <f>IF('Auto-Calculations'!EP836="No Error","",CONCATENATE($CI$63,'Auto-Calculations'!EP836,CHAR(10)))</f>
        <v/>
      </c>
      <c r="Z898" s="44" t="str">
        <f>IF('Auto-Calculations'!EQ836="No Error","",CONCATENATE($CI$63,'Auto-Calculations'!EQ836,CHAR(10)))</f>
        <v/>
      </c>
      <c r="AA898" s="44" t="str">
        <f>IF('Auto-Calculations'!ER836="No Error","",CONCATENATE($CI$63,'Auto-Calculations'!ER836,CHAR(10)))</f>
        <v/>
      </c>
      <c r="AB898" s="44" t="str">
        <f>IF('Auto-Calculations'!ES836="No Error","",CONCATENATE($CI$63,'Auto-Calculations'!ES836,CHAR(10)))</f>
        <v/>
      </c>
      <c r="AC898" s="44" t="str">
        <f>IF('Auto-Calculations'!ET836="No Error","",CONCATENATE($CI$63,'Auto-Calculations'!ET836,CHAR(10)))</f>
        <v/>
      </c>
      <c r="AD898" s="44" t="str">
        <f>IF('Auto-Calculations'!EU836="No Error","",CONCATENATE($CI$63,'Auto-Calculations'!EU836,CHAR(10)))</f>
        <v/>
      </c>
      <c r="AE898" s="44" t="str">
        <f>IF('Auto-Calculations'!EV836="No Error","",CONCATENATE($CI$63,'Auto-Calculations'!EV836,CHAR(10)))</f>
        <v/>
      </c>
      <c r="AF898" s="44" t="str">
        <f>IF('Auto-Calculations'!EW836="No Error","",CONCATENATE($CI$63,'Auto-Calculations'!EW836,CHAR(10)))</f>
        <v/>
      </c>
      <c r="AG898" s="44" t="str">
        <f>IF('Auto-Calculations'!EX836="No Error","",CONCATENATE($CI$63,'Auto-Calculations'!EX836,CHAR(10)))</f>
        <v/>
      </c>
      <c r="AH898" s="44" t="str">
        <f>IF('Auto-Calculations'!EY836="No Error","",CONCATENATE($CI$63,'Auto-Calculations'!EY836,CHAR(10)))</f>
        <v/>
      </c>
      <c r="AI898" s="44" t="str">
        <f>IF('Auto-Calculations'!EZ836="No Error","",CONCATENATE($CI$63,'Auto-Calculations'!EZ836,CHAR(10)))</f>
        <v/>
      </c>
      <c r="AJ898" s="44" t="str">
        <f>IF('Auto-Calculations'!FA836="No Error","",CONCATENATE($CI$63,'Auto-Calculations'!FA836,CHAR(10)))</f>
        <v/>
      </c>
      <c r="AK898" s="44" t="str">
        <f>IF('Auto-Calculations'!FB836="No Error","",CONCATENATE($CI$63,'Auto-Calculations'!FB836,CHAR(10)))</f>
        <v/>
      </c>
      <c r="AL898" s="44" t="str">
        <f>IF('Auto-Calculations'!FC836="No Error","",CONCATENATE($CI$63,'Auto-Calculations'!FC836,CHAR(10)))</f>
        <v/>
      </c>
      <c r="AM898" s="44" t="str">
        <f>IF('Auto-Calculations'!FD836="No Error","",CONCATENATE($CI$63,'Auto-Calculations'!FD836,CHAR(10)))</f>
        <v/>
      </c>
      <c r="AN898" s="44" t="str">
        <f>IF('Auto-Calculations'!FE836="No Error","",CONCATENATE($CI$63,'Auto-Calculations'!FE836,CHAR(10)))</f>
        <v/>
      </c>
      <c r="AO898" s="44" t="str">
        <f>IF('Auto-Calculations'!FF836="No Error","",CONCATENATE($CI$63,'Auto-Calculations'!FF836,CHAR(10)))</f>
        <v/>
      </c>
      <c r="AP898" s="44" t="str">
        <f>IF('Auto-Calculations'!FG836="No Error","",CONCATENATE($CI$63,'Auto-Calculations'!FG836,CHAR(10)))</f>
        <v/>
      </c>
      <c r="AQ898" s="44" t="str">
        <f>IF('Auto-Calculations'!FH836="No Error","",CONCATENATE($CI$63,'Auto-Calculations'!FH836,CHAR(10)))</f>
        <v/>
      </c>
      <c r="AR898" s="44" t="str">
        <f>IF('Auto-Calculations'!FI836="No Error","",CONCATENATE($CI$63,'Auto-Calculations'!FI836,CHAR(10)))</f>
        <v/>
      </c>
      <c r="AS898" s="44" t="str">
        <f>IF('Auto-Calculations'!FJ836="No Error","",CONCATENATE($CI$63,'Auto-Calculations'!FJ836,CHAR(10)))</f>
        <v/>
      </c>
      <c r="AT898" s="44" t="str">
        <f>IF('Auto-Calculations'!FK836="No Error","",CONCATENATE($CI$63,'Auto-Calculations'!FK836,CHAR(10)))</f>
        <v/>
      </c>
      <c r="AU898" s="44" t="str">
        <f>IF('Auto-Calculations'!FL836="No Error","",CONCATENATE($CI$63,'Auto-Calculations'!FL836,CHAR(10)))</f>
        <v/>
      </c>
      <c r="AV898" s="44" t="str">
        <f>IF('Auto-Calculations'!FM836="No Error","",CONCATENATE($CI$63,'Auto-Calculations'!FM836,CHAR(10)))</f>
        <v/>
      </c>
      <c r="AW898" s="44" t="str">
        <f>IF('Auto-Calculations'!FN836="No Error","",CONCATENATE($CI$63,'Auto-Calculations'!FN836,CHAR(10)))</f>
        <v/>
      </c>
      <c r="AX898" s="44" t="str">
        <f>IF('Auto-Calculations'!FO836="No Error","",CONCATENATE($CI$63,'Auto-Calculations'!FO836,CHAR(10)))</f>
        <v/>
      </c>
      <c r="AY898" s="44" t="str">
        <f>IF('Auto-Calculations'!FP836="No Error","",CONCATENATE($CI$63,'Auto-Calculations'!FP836,CHAR(10)))</f>
        <v/>
      </c>
      <c r="AZ898" s="44" t="str">
        <f>IF('Auto-Calculations'!FQ836="No Error","",CONCATENATE($CI$63,'Auto-Calculations'!FQ836,CHAR(10)))</f>
        <v/>
      </c>
      <c r="BA898" s="44" t="str">
        <f>IF('Auto-Calculations'!FR836="No Error","",CONCATENATE($CI$63,'Auto-Calculations'!FR836,CHAR(10)))</f>
        <v/>
      </c>
      <c r="BB898" s="44" t="str">
        <f>IF('Auto-Calculations'!FS836="No Error","",CONCATENATE($CI$63,'Auto-Calculations'!FS836,CHAR(10)))</f>
        <v/>
      </c>
      <c r="BC898" s="44" t="str">
        <f>IF('Auto-Calculations'!FT836="No Error","",CONCATENATE($CI$63,'Auto-Calculations'!FT836,CHAR(10)))</f>
        <v/>
      </c>
      <c r="BD898" s="44" t="str">
        <f>IF('Auto-Calculations'!FU836="No Error","",CONCATENATE($CI$63,'Auto-Calculations'!FU836,CHAR(10)))</f>
        <v/>
      </c>
      <c r="BE898" s="44" t="str">
        <f>IF('Auto-Calculations'!FV836="No Error","",CONCATENATE($CI$63,'Auto-Calculations'!FV836,CHAR(10)))</f>
        <v/>
      </c>
      <c r="BF898" s="44" t="str">
        <f>IF('Auto-Calculations'!FW836="No Error","",CONCATENATE($CI$63,'Auto-Calculations'!FW836,CHAR(10)))</f>
        <v/>
      </c>
      <c r="BG898" s="44" t="str">
        <f>IF('Auto-Calculations'!FX836="No Error","",CONCATENATE($CI$63,'Auto-Calculations'!FX836,CHAR(10)))</f>
        <v/>
      </c>
      <c r="BH898" s="44" t="str">
        <f>IF('Auto-Calculations'!FY836="No Error","",CONCATENATE($CI$63,'Auto-Calculations'!FY836,CHAR(10)))</f>
        <v/>
      </c>
      <c r="BI898" s="44" t="str">
        <f>IF('Auto-Calculations'!FZ836="No Error","",CONCATENATE($CI$63,'Auto-Calculations'!FZ836,CHAR(10)))</f>
        <v/>
      </c>
      <c r="BJ898" s="44" t="str">
        <f>IF('Auto-Calculations'!GA836="No Error","",CONCATENATE($CI$63,'Auto-Calculations'!GA836,CHAR(10)))</f>
        <v/>
      </c>
      <c r="BK898" s="44" t="str">
        <f>IF('Auto-Calculations'!GB836="No Error","",CONCATENATE($CI$63,'Auto-Calculations'!GB836,CHAR(10)))</f>
        <v/>
      </c>
      <c r="BL898" s="44" t="str">
        <f>IF('Auto-Calculations'!GC836="No Error","",CONCATENATE($CI$63,'Auto-Calculations'!GC836,CHAR(10)))</f>
        <v/>
      </c>
      <c r="BM898" s="44" t="str">
        <f>IF('Auto-Calculations'!GD836="No Error","",CONCATENATE($CI$63,'Auto-Calculations'!GD836,CHAR(10)))</f>
        <v/>
      </c>
      <c r="BN898" s="44" t="str">
        <f>IF('Auto-Calculations'!GE836="No Error","",CONCATENATE($CI$63,'Auto-Calculations'!GE836,CHAR(10)))</f>
        <v/>
      </c>
      <c r="BO898" s="44" t="str">
        <f>IF('Auto-Calculations'!GF836="No Error","",CONCATENATE($CI$63,'Auto-Calculations'!GF836,CHAR(10)))</f>
        <v/>
      </c>
      <c r="BP898" s="44" t="str">
        <f>IF('Auto-Calculations'!GG836="No Error","",CONCATENATE($CI$63,'Auto-Calculations'!GG836,CHAR(10)))</f>
        <v/>
      </c>
      <c r="BQ898" s="44" t="str">
        <f>IF('Auto-Calculations'!GH836="No Error","",CONCATENATE($CI$63,'Auto-Calculations'!GH836,CHAR(10)))</f>
        <v/>
      </c>
      <c r="BR898" s="44" t="str">
        <f>IF('Auto-Calculations'!GI836="No Error","",CONCATENATE($CI$63,'Auto-Calculations'!GI836,CHAR(10)))</f>
        <v/>
      </c>
      <c r="BS898" s="44" t="str">
        <f>IF('Auto-Calculations'!GJ836="No Error","",CONCATENATE($CI$63,'Auto-Calculations'!GJ836,CHAR(10)))</f>
        <v/>
      </c>
      <c r="BT898" s="44" t="str">
        <f>IF('Auto-Calculations'!GK836="No Error","",CONCATENATE($CI$63,'Auto-Calculations'!GK836,CHAR(10)))</f>
        <v/>
      </c>
      <c r="BU898" s="44" t="str">
        <f>IF('Auto-Calculations'!GL836="No Error","",CONCATENATE($CI$63,'Auto-Calculations'!GL836,CHAR(10)))</f>
        <v/>
      </c>
      <c r="BV898" s="44" t="str">
        <f>IF('Auto-Calculations'!GM836="No Error","",CONCATENATE($CI$63,'Auto-Calculations'!GM836,CHAR(10)))</f>
        <v/>
      </c>
      <c r="BW898" s="44" t="str">
        <f>IF('Auto-Calculations'!GN836="No Error","",CONCATENATE($CI$63,'Auto-Calculations'!GN836,CHAR(10)))</f>
        <v/>
      </c>
      <c r="BX898" s="44" t="str">
        <f>IF('Auto-Calculations'!GO836="No Error","",CONCATENATE($CI$63,'Auto-Calculations'!GO836,CHAR(10)))</f>
        <v/>
      </c>
      <c r="BY898" s="44" t="str">
        <f>IF('Auto-Calculations'!GP836="No Error","",CONCATENATE($CI$63,'Auto-Calculations'!GP836,CHAR(10)))</f>
        <v/>
      </c>
      <c r="BZ898" s="44" t="str">
        <f>IF('Auto-Calculations'!GQ836="No Error","",CONCATENATE($CI$63,'Auto-Calculations'!GQ836,CHAR(10)))</f>
        <v/>
      </c>
      <c r="CA898" s="44" t="str">
        <f>IF('Auto-Calculations'!GR836="No Error","",CONCATENATE($CI$63,'Auto-Calculations'!GR836,CHAR(10)))</f>
        <v/>
      </c>
      <c r="CB898" s="44" t="str">
        <f>IF('Auto-Calculations'!GS836="No Error","",CONCATENATE($CI$63,'Auto-Calculations'!GS836,CHAR(10)))</f>
        <v/>
      </c>
      <c r="CC898" s="44" t="str">
        <f>IF('Auto-Calculations'!GT836="No Error","",CONCATENATE($CI$63,'Auto-Calculations'!GT836,CHAR(10)))</f>
        <v/>
      </c>
      <c r="CD898" s="44" t="str">
        <f>IF('Auto-Calculations'!GU836="No Error","",CONCATENATE($CI$63,'Auto-Calculations'!GU836,CHAR(10)))</f>
        <v/>
      </c>
      <c r="CE898" s="44" t="str">
        <f>IF('Auto-Calculations'!GV836="No Error","",CONCATENATE($CI$63,'Auto-Calculations'!GV836,CHAR(10)))</f>
        <v/>
      </c>
      <c r="CF898" s="44" t="str">
        <f>IF('Auto-Calculations'!GW836="No Error","",CONCATENATE($CI$63,'Auto-Calculations'!GW836,CHAR(10)))</f>
        <v/>
      </c>
      <c r="CG898" s="44" t="str">
        <f>IF('Auto-Calculations'!GX836="No Error","",CONCATENATE($CI$63,'Auto-Calculations'!GX836,CHAR(10)))</f>
        <v/>
      </c>
      <c r="CH898" s="44" t="s">
        <v>5795</v>
      </c>
      <c r="CI898" s="1" t="str">
        <f t="shared" ref="CI898:CI961" si="13">CONCATENATE(B898,C898,D898,E898,F898,G898,H898,I898,J898,K898,L898,M898,N898,O898,P898,Q898,R898,S898,T898,U898,V898,W898,X898,Y898,Z898,AA898,AB898,AC898,AD898,AE898,AF898,AG898,AH898,AI898,AJ898,AK898,AL898,AM898,AN898,AO898,AP898,AQ898,AR898,AS898,AT898,AU898,AV898,AW898,AX898,AY898,AZ898,BA898,BB898,BC898,BD898,BE898,BF898,BG898, BH898, BI898, BJ898, BK898, BL898, BM898, BN898, BO898, BP898, BQ898, BR898,BS898,BT898,BU898,BV898,BW898,BX898,BY898,BZ898,CA898,CB898,CC898,CD898,CE898,CF898,CG898,".")</f>
        <v>.</v>
      </c>
    </row>
    <row r="899" spans="1:87" ht="18" customHeight="1" x14ac:dyDescent="0.25">
      <c r="A899" s="14" t="str">
        <f>IF(NOT(ISBLANK('Auto-Calculations'!D837)),'Auto-Calculations'!D837,"")</f>
        <v/>
      </c>
      <c r="B899" s="44" t="str">
        <f>IF('Auto-Calculations'!DS837="No Error","",CONCATENATE($CI$63,'Auto-Calculations'!DS837,CHAR(10)))</f>
        <v/>
      </c>
      <c r="C899" s="44" t="str">
        <f>IF('Auto-Calculations'!DT837="No Error","",CONCATENATE($CI$63,'Auto-Calculations'!DT837,CHAR(10)))</f>
        <v/>
      </c>
      <c r="D899" s="44" t="str">
        <f>IF('Auto-Calculations'!DU837="No Error","",CONCATENATE($CI$63,'Auto-Calculations'!DU837,CHAR(10)))</f>
        <v/>
      </c>
      <c r="E899" s="44" t="str">
        <f>IF('Auto-Calculations'!DV837="No Error","",CONCATENATE($CI$63,'Auto-Calculations'!DV837,CHAR(10)))</f>
        <v/>
      </c>
      <c r="F899" s="44" t="str">
        <f>IF('Auto-Calculations'!DW837="No Error","",CONCATENATE($CI$63,'Auto-Calculations'!DW837,CHAR(10)))</f>
        <v/>
      </c>
      <c r="G899" s="44" t="str">
        <f>IF('Auto-Calculations'!DX837="No Error","",CONCATENATE($CI$63,'Auto-Calculations'!DX837,CHAR(10)))</f>
        <v/>
      </c>
      <c r="H899" s="44" t="str">
        <f>IF('Auto-Calculations'!DY837="No Error","",CONCATENATE($CI$63,'Auto-Calculations'!DY837,CHAR(10)))</f>
        <v/>
      </c>
      <c r="I899" s="44" t="str">
        <f>IF('Auto-Calculations'!DZ837="No Error","",CONCATENATE($CI$63,'Auto-Calculations'!DZ837,CHAR(10)))</f>
        <v/>
      </c>
      <c r="J899" s="44" t="str">
        <f>IF('Auto-Calculations'!EA837="No Error","",CONCATENATE($CI$63,'Auto-Calculations'!EA837,CHAR(10)))</f>
        <v/>
      </c>
      <c r="K899" s="44" t="str">
        <f>IF('Auto-Calculations'!EB837="No Error","",CONCATENATE($CI$63,'Auto-Calculations'!EB837,CHAR(10)))</f>
        <v/>
      </c>
      <c r="L899" s="44" t="str">
        <f>IF('Auto-Calculations'!EC837="No Error","",CONCATENATE($CI$63,'Auto-Calculations'!EC837,CHAR(10)))</f>
        <v/>
      </c>
      <c r="M899" s="44" t="str">
        <f>IF('Auto-Calculations'!ED837="No Error","",CONCATENATE($CI$63,'Auto-Calculations'!ED837,CHAR(10)))</f>
        <v/>
      </c>
      <c r="N899" s="44" t="str">
        <f>IF('Auto-Calculations'!EE837="No Error","",CONCATENATE($CI$63,'Auto-Calculations'!EE837,CHAR(10)))</f>
        <v/>
      </c>
      <c r="O899" s="44" t="str">
        <f>IF('Auto-Calculations'!EF837="No Error","",CONCATENATE($CI$63,'Auto-Calculations'!EF837,CHAR(10)))</f>
        <v/>
      </c>
      <c r="P899" s="44" t="str">
        <f>IF('Auto-Calculations'!EG837="No Error","",CONCATENATE($CI$63,'Auto-Calculations'!EG837,CHAR(10)))</f>
        <v/>
      </c>
      <c r="Q899" s="44" t="str">
        <f>IF('Auto-Calculations'!EH837="No Error","",CONCATENATE($CI$63,'Auto-Calculations'!EH837,CHAR(10)))</f>
        <v/>
      </c>
      <c r="R899" s="44" t="str">
        <f>IF('Auto-Calculations'!EI837="No Error","",CONCATENATE($CI$63,'Auto-Calculations'!EI837,CHAR(10)))</f>
        <v/>
      </c>
      <c r="S899" s="44" t="str">
        <f>IF('Auto-Calculations'!EJ837="No Error","",CONCATENATE($CI$63,'Auto-Calculations'!EJ837,CHAR(10)))</f>
        <v/>
      </c>
      <c r="T899" s="44" t="str">
        <f>IF('Auto-Calculations'!EK837="No Error","",CONCATENATE($CI$63,'Auto-Calculations'!EK837,CHAR(10)))</f>
        <v/>
      </c>
      <c r="U899" s="44" t="str">
        <f>IF('Auto-Calculations'!EL837="No Error","",CONCATENATE($CI$63,'Auto-Calculations'!EL837,CHAR(10)))</f>
        <v/>
      </c>
      <c r="V899" s="44" t="str">
        <f>IF('Auto-Calculations'!EM837="No Error","",CONCATENATE($CI$63,'Auto-Calculations'!EM837,CHAR(10)))</f>
        <v/>
      </c>
      <c r="W899" s="44" t="str">
        <f>IF('Auto-Calculations'!EN837="No Error","",CONCATENATE($CI$63,'Auto-Calculations'!EN837,CHAR(10)))</f>
        <v/>
      </c>
      <c r="X899" s="44" t="str">
        <f>IF('Auto-Calculations'!EO837="No Error","",CONCATENATE($CI$63,'Auto-Calculations'!EO837,CHAR(10)))</f>
        <v/>
      </c>
      <c r="Y899" s="44" t="str">
        <f>IF('Auto-Calculations'!EP837="No Error","",CONCATENATE($CI$63,'Auto-Calculations'!EP837,CHAR(10)))</f>
        <v/>
      </c>
      <c r="Z899" s="44" t="str">
        <f>IF('Auto-Calculations'!EQ837="No Error","",CONCATENATE($CI$63,'Auto-Calculations'!EQ837,CHAR(10)))</f>
        <v/>
      </c>
      <c r="AA899" s="44" t="str">
        <f>IF('Auto-Calculations'!ER837="No Error","",CONCATENATE($CI$63,'Auto-Calculations'!ER837,CHAR(10)))</f>
        <v/>
      </c>
      <c r="AB899" s="44" t="str">
        <f>IF('Auto-Calculations'!ES837="No Error","",CONCATENATE($CI$63,'Auto-Calculations'!ES837,CHAR(10)))</f>
        <v/>
      </c>
      <c r="AC899" s="44" t="str">
        <f>IF('Auto-Calculations'!ET837="No Error","",CONCATENATE($CI$63,'Auto-Calculations'!ET837,CHAR(10)))</f>
        <v/>
      </c>
      <c r="AD899" s="44" t="str">
        <f>IF('Auto-Calculations'!EU837="No Error","",CONCATENATE($CI$63,'Auto-Calculations'!EU837,CHAR(10)))</f>
        <v/>
      </c>
      <c r="AE899" s="44" t="str">
        <f>IF('Auto-Calculations'!EV837="No Error","",CONCATENATE($CI$63,'Auto-Calculations'!EV837,CHAR(10)))</f>
        <v/>
      </c>
      <c r="AF899" s="44" t="str">
        <f>IF('Auto-Calculations'!EW837="No Error","",CONCATENATE($CI$63,'Auto-Calculations'!EW837,CHAR(10)))</f>
        <v/>
      </c>
      <c r="AG899" s="44" t="str">
        <f>IF('Auto-Calculations'!EX837="No Error","",CONCATENATE($CI$63,'Auto-Calculations'!EX837,CHAR(10)))</f>
        <v/>
      </c>
      <c r="AH899" s="44" t="str">
        <f>IF('Auto-Calculations'!EY837="No Error","",CONCATENATE($CI$63,'Auto-Calculations'!EY837,CHAR(10)))</f>
        <v/>
      </c>
      <c r="AI899" s="44" t="str">
        <f>IF('Auto-Calculations'!EZ837="No Error","",CONCATENATE($CI$63,'Auto-Calculations'!EZ837,CHAR(10)))</f>
        <v/>
      </c>
      <c r="AJ899" s="44" t="str">
        <f>IF('Auto-Calculations'!FA837="No Error","",CONCATENATE($CI$63,'Auto-Calculations'!FA837,CHAR(10)))</f>
        <v/>
      </c>
      <c r="AK899" s="44" t="str">
        <f>IF('Auto-Calculations'!FB837="No Error","",CONCATENATE($CI$63,'Auto-Calculations'!FB837,CHAR(10)))</f>
        <v/>
      </c>
      <c r="AL899" s="44" t="str">
        <f>IF('Auto-Calculations'!FC837="No Error","",CONCATENATE($CI$63,'Auto-Calculations'!FC837,CHAR(10)))</f>
        <v/>
      </c>
      <c r="AM899" s="44" t="str">
        <f>IF('Auto-Calculations'!FD837="No Error","",CONCATENATE($CI$63,'Auto-Calculations'!FD837,CHAR(10)))</f>
        <v/>
      </c>
      <c r="AN899" s="44" t="str">
        <f>IF('Auto-Calculations'!FE837="No Error","",CONCATENATE($CI$63,'Auto-Calculations'!FE837,CHAR(10)))</f>
        <v/>
      </c>
      <c r="AO899" s="44" t="str">
        <f>IF('Auto-Calculations'!FF837="No Error","",CONCATENATE($CI$63,'Auto-Calculations'!FF837,CHAR(10)))</f>
        <v/>
      </c>
      <c r="AP899" s="44" t="str">
        <f>IF('Auto-Calculations'!FG837="No Error","",CONCATENATE($CI$63,'Auto-Calculations'!FG837,CHAR(10)))</f>
        <v/>
      </c>
      <c r="AQ899" s="44" t="str">
        <f>IF('Auto-Calculations'!FH837="No Error","",CONCATENATE($CI$63,'Auto-Calculations'!FH837,CHAR(10)))</f>
        <v/>
      </c>
      <c r="AR899" s="44" t="str">
        <f>IF('Auto-Calculations'!FI837="No Error","",CONCATENATE($CI$63,'Auto-Calculations'!FI837,CHAR(10)))</f>
        <v/>
      </c>
      <c r="AS899" s="44" t="str">
        <f>IF('Auto-Calculations'!FJ837="No Error","",CONCATENATE($CI$63,'Auto-Calculations'!FJ837,CHAR(10)))</f>
        <v/>
      </c>
      <c r="AT899" s="44" t="str">
        <f>IF('Auto-Calculations'!FK837="No Error","",CONCATENATE($CI$63,'Auto-Calculations'!FK837,CHAR(10)))</f>
        <v/>
      </c>
      <c r="AU899" s="44" t="str">
        <f>IF('Auto-Calculations'!FL837="No Error","",CONCATENATE($CI$63,'Auto-Calculations'!FL837,CHAR(10)))</f>
        <v/>
      </c>
      <c r="AV899" s="44" t="str">
        <f>IF('Auto-Calculations'!FM837="No Error","",CONCATENATE($CI$63,'Auto-Calculations'!FM837,CHAR(10)))</f>
        <v/>
      </c>
      <c r="AW899" s="44" t="str">
        <f>IF('Auto-Calculations'!FN837="No Error","",CONCATENATE($CI$63,'Auto-Calculations'!FN837,CHAR(10)))</f>
        <v/>
      </c>
      <c r="AX899" s="44" t="str">
        <f>IF('Auto-Calculations'!FO837="No Error","",CONCATENATE($CI$63,'Auto-Calculations'!FO837,CHAR(10)))</f>
        <v/>
      </c>
      <c r="AY899" s="44" t="str">
        <f>IF('Auto-Calculations'!FP837="No Error","",CONCATENATE($CI$63,'Auto-Calculations'!FP837,CHAR(10)))</f>
        <v/>
      </c>
      <c r="AZ899" s="44" t="str">
        <f>IF('Auto-Calculations'!FQ837="No Error","",CONCATENATE($CI$63,'Auto-Calculations'!FQ837,CHAR(10)))</f>
        <v/>
      </c>
      <c r="BA899" s="44" t="str">
        <f>IF('Auto-Calculations'!FR837="No Error","",CONCATENATE($CI$63,'Auto-Calculations'!FR837,CHAR(10)))</f>
        <v/>
      </c>
      <c r="BB899" s="44" t="str">
        <f>IF('Auto-Calculations'!FS837="No Error","",CONCATENATE($CI$63,'Auto-Calculations'!FS837,CHAR(10)))</f>
        <v/>
      </c>
      <c r="BC899" s="44" t="str">
        <f>IF('Auto-Calculations'!FT837="No Error","",CONCATENATE($CI$63,'Auto-Calculations'!FT837,CHAR(10)))</f>
        <v/>
      </c>
      <c r="BD899" s="44" t="str">
        <f>IF('Auto-Calculations'!FU837="No Error","",CONCATENATE($CI$63,'Auto-Calculations'!FU837,CHAR(10)))</f>
        <v/>
      </c>
      <c r="BE899" s="44" t="str">
        <f>IF('Auto-Calculations'!FV837="No Error","",CONCATENATE($CI$63,'Auto-Calculations'!FV837,CHAR(10)))</f>
        <v/>
      </c>
      <c r="BF899" s="44" t="str">
        <f>IF('Auto-Calculations'!FW837="No Error","",CONCATENATE($CI$63,'Auto-Calculations'!FW837,CHAR(10)))</f>
        <v/>
      </c>
      <c r="BG899" s="44" t="str">
        <f>IF('Auto-Calculations'!FX837="No Error","",CONCATENATE($CI$63,'Auto-Calculations'!FX837,CHAR(10)))</f>
        <v/>
      </c>
      <c r="BH899" s="44" t="str">
        <f>IF('Auto-Calculations'!FY837="No Error","",CONCATENATE($CI$63,'Auto-Calculations'!FY837,CHAR(10)))</f>
        <v/>
      </c>
      <c r="BI899" s="44" t="str">
        <f>IF('Auto-Calculations'!FZ837="No Error","",CONCATENATE($CI$63,'Auto-Calculations'!FZ837,CHAR(10)))</f>
        <v/>
      </c>
      <c r="BJ899" s="44" t="str">
        <f>IF('Auto-Calculations'!GA837="No Error","",CONCATENATE($CI$63,'Auto-Calculations'!GA837,CHAR(10)))</f>
        <v/>
      </c>
      <c r="BK899" s="44" t="str">
        <f>IF('Auto-Calculations'!GB837="No Error","",CONCATENATE($CI$63,'Auto-Calculations'!GB837,CHAR(10)))</f>
        <v/>
      </c>
      <c r="BL899" s="44" t="str">
        <f>IF('Auto-Calculations'!GC837="No Error","",CONCATENATE($CI$63,'Auto-Calculations'!GC837,CHAR(10)))</f>
        <v/>
      </c>
      <c r="BM899" s="44" t="str">
        <f>IF('Auto-Calculations'!GD837="No Error","",CONCATENATE($CI$63,'Auto-Calculations'!GD837,CHAR(10)))</f>
        <v/>
      </c>
      <c r="BN899" s="44" t="str">
        <f>IF('Auto-Calculations'!GE837="No Error","",CONCATENATE($CI$63,'Auto-Calculations'!GE837,CHAR(10)))</f>
        <v/>
      </c>
      <c r="BO899" s="44" t="str">
        <f>IF('Auto-Calculations'!GF837="No Error","",CONCATENATE($CI$63,'Auto-Calculations'!GF837,CHAR(10)))</f>
        <v/>
      </c>
      <c r="BP899" s="44" t="str">
        <f>IF('Auto-Calculations'!GG837="No Error","",CONCATENATE($CI$63,'Auto-Calculations'!GG837,CHAR(10)))</f>
        <v/>
      </c>
      <c r="BQ899" s="44" t="str">
        <f>IF('Auto-Calculations'!GH837="No Error","",CONCATENATE($CI$63,'Auto-Calculations'!GH837,CHAR(10)))</f>
        <v/>
      </c>
      <c r="BR899" s="44" t="str">
        <f>IF('Auto-Calculations'!GI837="No Error","",CONCATENATE($CI$63,'Auto-Calculations'!GI837,CHAR(10)))</f>
        <v/>
      </c>
      <c r="BS899" s="44" t="str">
        <f>IF('Auto-Calculations'!GJ837="No Error","",CONCATENATE($CI$63,'Auto-Calculations'!GJ837,CHAR(10)))</f>
        <v/>
      </c>
      <c r="BT899" s="44" t="str">
        <f>IF('Auto-Calculations'!GK837="No Error","",CONCATENATE($CI$63,'Auto-Calculations'!GK837,CHAR(10)))</f>
        <v/>
      </c>
      <c r="BU899" s="44" t="str">
        <f>IF('Auto-Calculations'!GL837="No Error","",CONCATENATE($CI$63,'Auto-Calculations'!GL837,CHAR(10)))</f>
        <v/>
      </c>
      <c r="BV899" s="44" t="str">
        <f>IF('Auto-Calculations'!GM837="No Error","",CONCATENATE($CI$63,'Auto-Calculations'!GM837,CHAR(10)))</f>
        <v/>
      </c>
      <c r="BW899" s="44" t="str">
        <f>IF('Auto-Calculations'!GN837="No Error","",CONCATENATE($CI$63,'Auto-Calculations'!GN837,CHAR(10)))</f>
        <v/>
      </c>
      <c r="BX899" s="44" t="str">
        <f>IF('Auto-Calculations'!GO837="No Error","",CONCATENATE($CI$63,'Auto-Calculations'!GO837,CHAR(10)))</f>
        <v/>
      </c>
      <c r="BY899" s="44" t="str">
        <f>IF('Auto-Calculations'!GP837="No Error","",CONCATENATE($CI$63,'Auto-Calculations'!GP837,CHAR(10)))</f>
        <v/>
      </c>
      <c r="BZ899" s="44" t="str">
        <f>IF('Auto-Calculations'!GQ837="No Error","",CONCATENATE($CI$63,'Auto-Calculations'!GQ837,CHAR(10)))</f>
        <v/>
      </c>
      <c r="CA899" s="44" t="str">
        <f>IF('Auto-Calculations'!GR837="No Error","",CONCATENATE($CI$63,'Auto-Calculations'!GR837,CHAR(10)))</f>
        <v/>
      </c>
      <c r="CB899" s="44" t="str">
        <f>IF('Auto-Calculations'!GS837="No Error","",CONCATENATE($CI$63,'Auto-Calculations'!GS837,CHAR(10)))</f>
        <v/>
      </c>
      <c r="CC899" s="44" t="str">
        <f>IF('Auto-Calculations'!GT837="No Error","",CONCATENATE($CI$63,'Auto-Calculations'!GT837,CHAR(10)))</f>
        <v/>
      </c>
      <c r="CD899" s="44" t="str">
        <f>IF('Auto-Calculations'!GU837="No Error","",CONCATENATE($CI$63,'Auto-Calculations'!GU837,CHAR(10)))</f>
        <v/>
      </c>
      <c r="CE899" s="44" t="str">
        <f>IF('Auto-Calculations'!GV837="No Error","",CONCATENATE($CI$63,'Auto-Calculations'!GV837,CHAR(10)))</f>
        <v/>
      </c>
      <c r="CF899" s="44" t="str">
        <f>IF('Auto-Calculations'!GW837="No Error","",CONCATENATE($CI$63,'Auto-Calculations'!GW837,CHAR(10)))</f>
        <v/>
      </c>
      <c r="CG899" s="44" t="str">
        <f>IF('Auto-Calculations'!GX837="No Error","",CONCATENATE($CI$63,'Auto-Calculations'!GX837,CHAR(10)))</f>
        <v/>
      </c>
      <c r="CH899" s="44" t="s">
        <v>5795</v>
      </c>
      <c r="CI899" s="1" t="str">
        <f t="shared" si="13"/>
        <v>.</v>
      </c>
    </row>
    <row r="900" spans="1:87" ht="18" customHeight="1" x14ac:dyDescent="0.25">
      <c r="A900" s="14" t="str">
        <f>IF(NOT(ISBLANK('Auto-Calculations'!D838)),'Auto-Calculations'!D838,"")</f>
        <v/>
      </c>
      <c r="B900" s="44" t="str">
        <f>IF('Auto-Calculations'!DS838="No Error","",CONCATENATE($CI$63,'Auto-Calculations'!DS838,CHAR(10)))</f>
        <v/>
      </c>
      <c r="C900" s="44" t="str">
        <f>IF('Auto-Calculations'!DT838="No Error","",CONCATENATE($CI$63,'Auto-Calculations'!DT838,CHAR(10)))</f>
        <v/>
      </c>
      <c r="D900" s="44" t="str">
        <f>IF('Auto-Calculations'!DU838="No Error","",CONCATENATE($CI$63,'Auto-Calculations'!DU838,CHAR(10)))</f>
        <v/>
      </c>
      <c r="E900" s="44" t="str">
        <f>IF('Auto-Calculations'!DV838="No Error","",CONCATENATE($CI$63,'Auto-Calculations'!DV838,CHAR(10)))</f>
        <v/>
      </c>
      <c r="F900" s="44" t="str">
        <f>IF('Auto-Calculations'!DW838="No Error","",CONCATENATE($CI$63,'Auto-Calculations'!DW838,CHAR(10)))</f>
        <v/>
      </c>
      <c r="G900" s="44" t="str">
        <f>IF('Auto-Calculations'!DX838="No Error","",CONCATENATE($CI$63,'Auto-Calculations'!DX838,CHAR(10)))</f>
        <v/>
      </c>
      <c r="H900" s="44" t="str">
        <f>IF('Auto-Calculations'!DY838="No Error","",CONCATENATE($CI$63,'Auto-Calculations'!DY838,CHAR(10)))</f>
        <v/>
      </c>
      <c r="I900" s="44" t="str">
        <f>IF('Auto-Calculations'!DZ838="No Error","",CONCATENATE($CI$63,'Auto-Calculations'!DZ838,CHAR(10)))</f>
        <v/>
      </c>
      <c r="J900" s="44" t="str">
        <f>IF('Auto-Calculations'!EA838="No Error","",CONCATENATE($CI$63,'Auto-Calculations'!EA838,CHAR(10)))</f>
        <v/>
      </c>
      <c r="K900" s="44" t="str">
        <f>IF('Auto-Calculations'!EB838="No Error","",CONCATENATE($CI$63,'Auto-Calculations'!EB838,CHAR(10)))</f>
        <v/>
      </c>
      <c r="L900" s="44" t="str">
        <f>IF('Auto-Calculations'!EC838="No Error","",CONCATENATE($CI$63,'Auto-Calculations'!EC838,CHAR(10)))</f>
        <v/>
      </c>
      <c r="M900" s="44" t="str">
        <f>IF('Auto-Calculations'!ED838="No Error","",CONCATENATE($CI$63,'Auto-Calculations'!ED838,CHAR(10)))</f>
        <v/>
      </c>
      <c r="N900" s="44" t="str">
        <f>IF('Auto-Calculations'!EE838="No Error","",CONCATENATE($CI$63,'Auto-Calculations'!EE838,CHAR(10)))</f>
        <v/>
      </c>
      <c r="O900" s="44" t="str">
        <f>IF('Auto-Calculations'!EF838="No Error","",CONCATENATE($CI$63,'Auto-Calculations'!EF838,CHAR(10)))</f>
        <v/>
      </c>
      <c r="P900" s="44" t="str">
        <f>IF('Auto-Calculations'!EG838="No Error","",CONCATENATE($CI$63,'Auto-Calculations'!EG838,CHAR(10)))</f>
        <v/>
      </c>
      <c r="Q900" s="44" t="str">
        <f>IF('Auto-Calculations'!EH838="No Error","",CONCATENATE($CI$63,'Auto-Calculations'!EH838,CHAR(10)))</f>
        <v/>
      </c>
      <c r="R900" s="44" t="str">
        <f>IF('Auto-Calculations'!EI838="No Error","",CONCATENATE($CI$63,'Auto-Calculations'!EI838,CHAR(10)))</f>
        <v/>
      </c>
      <c r="S900" s="44" t="str">
        <f>IF('Auto-Calculations'!EJ838="No Error","",CONCATENATE($CI$63,'Auto-Calculations'!EJ838,CHAR(10)))</f>
        <v/>
      </c>
      <c r="T900" s="44" t="str">
        <f>IF('Auto-Calculations'!EK838="No Error","",CONCATENATE($CI$63,'Auto-Calculations'!EK838,CHAR(10)))</f>
        <v/>
      </c>
      <c r="U900" s="44" t="str">
        <f>IF('Auto-Calculations'!EL838="No Error","",CONCATENATE($CI$63,'Auto-Calculations'!EL838,CHAR(10)))</f>
        <v/>
      </c>
      <c r="V900" s="44" t="str">
        <f>IF('Auto-Calculations'!EM838="No Error","",CONCATENATE($CI$63,'Auto-Calculations'!EM838,CHAR(10)))</f>
        <v/>
      </c>
      <c r="W900" s="44" t="str">
        <f>IF('Auto-Calculations'!EN838="No Error","",CONCATENATE($CI$63,'Auto-Calculations'!EN838,CHAR(10)))</f>
        <v/>
      </c>
      <c r="X900" s="44" t="str">
        <f>IF('Auto-Calculations'!EO838="No Error","",CONCATENATE($CI$63,'Auto-Calculations'!EO838,CHAR(10)))</f>
        <v/>
      </c>
      <c r="Y900" s="44" t="str">
        <f>IF('Auto-Calculations'!EP838="No Error","",CONCATENATE($CI$63,'Auto-Calculations'!EP838,CHAR(10)))</f>
        <v/>
      </c>
      <c r="Z900" s="44" t="str">
        <f>IF('Auto-Calculations'!EQ838="No Error","",CONCATENATE($CI$63,'Auto-Calculations'!EQ838,CHAR(10)))</f>
        <v/>
      </c>
      <c r="AA900" s="44" t="str">
        <f>IF('Auto-Calculations'!ER838="No Error","",CONCATENATE($CI$63,'Auto-Calculations'!ER838,CHAR(10)))</f>
        <v/>
      </c>
      <c r="AB900" s="44" t="str">
        <f>IF('Auto-Calculations'!ES838="No Error","",CONCATENATE($CI$63,'Auto-Calculations'!ES838,CHAR(10)))</f>
        <v/>
      </c>
      <c r="AC900" s="44" t="str">
        <f>IF('Auto-Calculations'!ET838="No Error","",CONCATENATE($CI$63,'Auto-Calculations'!ET838,CHAR(10)))</f>
        <v/>
      </c>
      <c r="AD900" s="44" t="str">
        <f>IF('Auto-Calculations'!EU838="No Error","",CONCATENATE($CI$63,'Auto-Calculations'!EU838,CHAR(10)))</f>
        <v/>
      </c>
      <c r="AE900" s="44" t="str">
        <f>IF('Auto-Calculations'!EV838="No Error","",CONCATENATE($CI$63,'Auto-Calculations'!EV838,CHAR(10)))</f>
        <v/>
      </c>
      <c r="AF900" s="44" t="str">
        <f>IF('Auto-Calculations'!EW838="No Error","",CONCATENATE($CI$63,'Auto-Calculations'!EW838,CHAR(10)))</f>
        <v/>
      </c>
      <c r="AG900" s="44" t="str">
        <f>IF('Auto-Calculations'!EX838="No Error","",CONCATENATE($CI$63,'Auto-Calculations'!EX838,CHAR(10)))</f>
        <v/>
      </c>
      <c r="AH900" s="44" t="str">
        <f>IF('Auto-Calculations'!EY838="No Error","",CONCATENATE($CI$63,'Auto-Calculations'!EY838,CHAR(10)))</f>
        <v/>
      </c>
      <c r="AI900" s="44" t="str">
        <f>IF('Auto-Calculations'!EZ838="No Error","",CONCATENATE($CI$63,'Auto-Calculations'!EZ838,CHAR(10)))</f>
        <v/>
      </c>
      <c r="AJ900" s="44" t="str">
        <f>IF('Auto-Calculations'!FA838="No Error","",CONCATENATE($CI$63,'Auto-Calculations'!FA838,CHAR(10)))</f>
        <v/>
      </c>
      <c r="AK900" s="44" t="str">
        <f>IF('Auto-Calculations'!FB838="No Error","",CONCATENATE($CI$63,'Auto-Calculations'!FB838,CHAR(10)))</f>
        <v/>
      </c>
      <c r="AL900" s="44" t="str">
        <f>IF('Auto-Calculations'!FC838="No Error","",CONCATENATE($CI$63,'Auto-Calculations'!FC838,CHAR(10)))</f>
        <v/>
      </c>
      <c r="AM900" s="44" t="str">
        <f>IF('Auto-Calculations'!FD838="No Error","",CONCATENATE($CI$63,'Auto-Calculations'!FD838,CHAR(10)))</f>
        <v/>
      </c>
      <c r="AN900" s="44" t="str">
        <f>IF('Auto-Calculations'!FE838="No Error","",CONCATENATE($CI$63,'Auto-Calculations'!FE838,CHAR(10)))</f>
        <v/>
      </c>
      <c r="AO900" s="44" t="str">
        <f>IF('Auto-Calculations'!FF838="No Error","",CONCATENATE($CI$63,'Auto-Calculations'!FF838,CHAR(10)))</f>
        <v/>
      </c>
      <c r="AP900" s="44" t="str">
        <f>IF('Auto-Calculations'!FG838="No Error","",CONCATENATE($CI$63,'Auto-Calculations'!FG838,CHAR(10)))</f>
        <v/>
      </c>
      <c r="AQ900" s="44" t="str">
        <f>IF('Auto-Calculations'!FH838="No Error","",CONCATENATE($CI$63,'Auto-Calculations'!FH838,CHAR(10)))</f>
        <v/>
      </c>
      <c r="AR900" s="44" t="str">
        <f>IF('Auto-Calculations'!FI838="No Error","",CONCATENATE($CI$63,'Auto-Calculations'!FI838,CHAR(10)))</f>
        <v/>
      </c>
      <c r="AS900" s="44" t="str">
        <f>IF('Auto-Calculations'!FJ838="No Error","",CONCATENATE($CI$63,'Auto-Calculations'!FJ838,CHAR(10)))</f>
        <v/>
      </c>
      <c r="AT900" s="44" t="str">
        <f>IF('Auto-Calculations'!FK838="No Error","",CONCATENATE($CI$63,'Auto-Calculations'!FK838,CHAR(10)))</f>
        <v/>
      </c>
      <c r="AU900" s="44" t="str">
        <f>IF('Auto-Calculations'!FL838="No Error","",CONCATENATE($CI$63,'Auto-Calculations'!FL838,CHAR(10)))</f>
        <v/>
      </c>
      <c r="AV900" s="44" t="str">
        <f>IF('Auto-Calculations'!FM838="No Error","",CONCATENATE($CI$63,'Auto-Calculations'!FM838,CHAR(10)))</f>
        <v/>
      </c>
      <c r="AW900" s="44" t="str">
        <f>IF('Auto-Calculations'!FN838="No Error","",CONCATENATE($CI$63,'Auto-Calculations'!FN838,CHAR(10)))</f>
        <v/>
      </c>
      <c r="AX900" s="44" t="str">
        <f>IF('Auto-Calculations'!FO838="No Error","",CONCATENATE($CI$63,'Auto-Calculations'!FO838,CHAR(10)))</f>
        <v/>
      </c>
      <c r="AY900" s="44" t="str">
        <f>IF('Auto-Calculations'!FP838="No Error","",CONCATENATE($CI$63,'Auto-Calculations'!FP838,CHAR(10)))</f>
        <v/>
      </c>
      <c r="AZ900" s="44" t="str">
        <f>IF('Auto-Calculations'!FQ838="No Error","",CONCATENATE($CI$63,'Auto-Calculations'!FQ838,CHAR(10)))</f>
        <v/>
      </c>
      <c r="BA900" s="44" t="str">
        <f>IF('Auto-Calculations'!FR838="No Error","",CONCATENATE($CI$63,'Auto-Calculations'!FR838,CHAR(10)))</f>
        <v/>
      </c>
      <c r="BB900" s="44" t="str">
        <f>IF('Auto-Calculations'!FS838="No Error","",CONCATENATE($CI$63,'Auto-Calculations'!FS838,CHAR(10)))</f>
        <v/>
      </c>
      <c r="BC900" s="44" t="str">
        <f>IF('Auto-Calculations'!FT838="No Error","",CONCATENATE($CI$63,'Auto-Calculations'!FT838,CHAR(10)))</f>
        <v/>
      </c>
      <c r="BD900" s="44" t="str">
        <f>IF('Auto-Calculations'!FU838="No Error","",CONCATENATE($CI$63,'Auto-Calculations'!FU838,CHAR(10)))</f>
        <v/>
      </c>
      <c r="BE900" s="44" t="str">
        <f>IF('Auto-Calculations'!FV838="No Error","",CONCATENATE($CI$63,'Auto-Calculations'!FV838,CHAR(10)))</f>
        <v/>
      </c>
      <c r="BF900" s="44" t="str">
        <f>IF('Auto-Calculations'!FW838="No Error","",CONCATENATE($CI$63,'Auto-Calculations'!FW838,CHAR(10)))</f>
        <v/>
      </c>
      <c r="BG900" s="44" t="str">
        <f>IF('Auto-Calculations'!FX838="No Error","",CONCATENATE($CI$63,'Auto-Calculations'!FX838,CHAR(10)))</f>
        <v/>
      </c>
      <c r="BH900" s="44" t="str">
        <f>IF('Auto-Calculations'!FY838="No Error","",CONCATENATE($CI$63,'Auto-Calculations'!FY838,CHAR(10)))</f>
        <v/>
      </c>
      <c r="BI900" s="44" t="str">
        <f>IF('Auto-Calculations'!FZ838="No Error","",CONCATENATE($CI$63,'Auto-Calculations'!FZ838,CHAR(10)))</f>
        <v/>
      </c>
      <c r="BJ900" s="44" t="str">
        <f>IF('Auto-Calculations'!GA838="No Error","",CONCATENATE($CI$63,'Auto-Calculations'!GA838,CHAR(10)))</f>
        <v/>
      </c>
      <c r="BK900" s="44" t="str">
        <f>IF('Auto-Calculations'!GB838="No Error","",CONCATENATE($CI$63,'Auto-Calculations'!GB838,CHAR(10)))</f>
        <v/>
      </c>
      <c r="BL900" s="44" t="str">
        <f>IF('Auto-Calculations'!GC838="No Error","",CONCATENATE($CI$63,'Auto-Calculations'!GC838,CHAR(10)))</f>
        <v/>
      </c>
      <c r="BM900" s="44" t="str">
        <f>IF('Auto-Calculations'!GD838="No Error","",CONCATENATE($CI$63,'Auto-Calculations'!GD838,CHAR(10)))</f>
        <v/>
      </c>
      <c r="BN900" s="44" t="str">
        <f>IF('Auto-Calculations'!GE838="No Error","",CONCATENATE($CI$63,'Auto-Calculations'!GE838,CHAR(10)))</f>
        <v/>
      </c>
      <c r="BO900" s="44" t="str">
        <f>IF('Auto-Calculations'!GF838="No Error","",CONCATENATE($CI$63,'Auto-Calculations'!GF838,CHAR(10)))</f>
        <v/>
      </c>
      <c r="BP900" s="44" t="str">
        <f>IF('Auto-Calculations'!GG838="No Error","",CONCATENATE($CI$63,'Auto-Calculations'!GG838,CHAR(10)))</f>
        <v/>
      </c>
      <c r="BQ900" s="44" t="str">
        <f>IF('Auto-Calculations'!GH838="No Error","",CONCATENATE($CI$63,'Auto-Calculations'!GH838,CHAR(10)))</f>
        <v/>
      </c>
      <c r="BR900" s="44" t="str">
        <f>IF('Auto-Calculations'!GI838="No Error","",CONCATENATE($CI$63,'Auto-Calculations'!GI838,CHAR(10)))</f>
        <v/>
      </c>
      <c r="BS900" s="44" t="str">
        <f>IF('Auto-Calculations'!GJ838="No Error","",CONCATENATE($CI$63,'Auto-Calculations'!GJ838,CHAR(10)))</f>
        <v/>
      </c>
      <c r="BT900" s="44" t="str">
        <f>IF('Auto-Calculations'!GK838="No Error","",CONCATENATE($CI$63,'Auto-Calculations'!GK838,CHAR(10)))</f>
        <v/>
      </c>
      <c r="BU900" s="44" t="str">
        <f>IF('Auto-Calculations'!GL838="No Error","",CONCATENATE($CI$63,'Auto-Calculations'!GL838,CHAR(10)))</f>
        <v/>
      </c>
      <c r="BV900" s="44" t="str">
        <f>IF('Auto-Calculations'!GM838="No Error","",CONCATENATE($CI$63,'Auto-Calculations'!GM838,CHAR(10)))</f>
        <v/>
      </c>
      <c r="BW900" s="44" t="str">
        <f>IF('Auto-Calculations'!GN838="No Error","",CONCATENATE($CI$63,'Auto-Calculations'!GN838,CHAR(10)))</f>
        <v/>
      </c>
      <c r="BX900" s="44" t="str">
        <f>IF('Auto-Calculations'!GO838="No Error","",CONCATENATE($CI$63,'Auto-Calculations'!GO838,CHAR(10)))</f>
        <v/>
      </c>
      <c r="BY900" s="44" t="str">
        <f>IF('Auto-Calculations'!GP838="No Error","",CONCATENATE($CI$63,'Auto-Calculations'!GP838,CHAR(10)))</f>
        <v/>
      </c>
      <c r="BZ900" s="44" t="str">
        <f>IF('Auto-Calculations'!GQ838="No Error","",CONCATENATE($CI$63,'Auto-Calculations'!GQ838,CHAR(10)))</f>
        <v/>
      </c>
      <c r="CA900" s="44" t="str">
        <f>IF('Auto-Calculations'!GR838="No Error","",CONCATENATE($CI$63,'Auto-Calculations'!GR838,CHAR(10)))</f>
        <v/>
      </c>
      <c r="CB900" s="44" t="str">
        <f>IF('Auto-Calculations'!GS838="No Error","",CONCATENATE($CI$63,'Auto-Calculations'!GS838,CHAR(10)))</f>
        <v/>
      </c>
      <c r="CC900" s="44" t="str">
        <f>IF('Auto-Calculations'!GT838="No Error","",CONCATENATE($CI$63,'Auto-Calculations'!GT838,CHAR(10)))</f>
        <v/>
      </c>
      <c r="CD900" s="44" t="str">
        <f>IF('Auto-Calculations'!GU838="No Error","",CONCATENATE($CI$63,'Auto-Calculations'!GU838,CHAR(10)))</f>
        <v/>
      </c>
      <c r="CE900" s="44" t="str">
        <f>IF('Auto-Calculations'!GV838="No Error","",CONCATENATE($CI$63,'Auto-Calculations'!GV838,CHAR(10)))</f>
        <v/>
      </c>
      <c r="CF900" s="44" t="str">
        <f>IF('Auto-Calculations'!GW838="No Error","",CONCATENATE($CI$63,'Auto-Calculations'!GW838,CHAR(10)))</f>
        <v/>
      </c>
      <c r="CG900" s="44" t="str">
        <f>IF('Auto-Calculations'!GX838="No Error","",CONCATENATE($CI$63,'Auto-Calculations'!GX838,CHAR(10)))</f>
        <v/>
      </c>
      <c r="CH900" s="44" t="s">
        <v>5795</v>
      </c>
      <c r="CI900" s="1" t="str">
        <f t="shared" si="13"/>
        <v>.</v>
      </c>
    </row>
    <row r="901" spans="1:87" ht="18" customHeight="1" x14ac:dyDescent="0.25">
      <c r="A901" s="14" t="str">
        <f>IF(NOT(ISBLANK('Auto-Calculations'!D839)),'Auto-Calculations'!D839,"")</f>
        <v/>
      </c>
      <c r="B901" s="44" t="str">
        <f>IF('Auto-Calculations'!DS839="No Error","",CONCATENATE($CI$63,'Auto-Calculations'!DS839,CHAR(10)))</f>
        <v/>
      </c>
      <c r="C901" s="44" t="str">
        <f>IF('Auto-Calculations'!DT839="No Error","",CONCATENATE($CI$63,'Auto-Calculations'!DT839,CHAR(10)))</f>
        <v/>
      </c>
      <c r="D901" s="44" t="str">
        <f>IF('Auto-Calculations'!DU839="No Error","",CONCATENATE($CI$63,'Auto-Calculations'!DU839,CHAR(10)))</f>
        <v/>
      </c>
      <c r="E901" s="44" t="str">
        <f>IF('Auto-Calculations'!DV839="No Error","",CONCATENATE($CI$63,'Auto-Calculations'!DV839,CHAR(10)))</f>
        <v/>
      </c>
      <c r="F901" s="44" t="str">
        <f>IF('Auto-Calculations'!DW839="No Error","",CONCATENATE($CI$63,'Auto-Calculations'!DW839,CHAR(10)))</f>
        <v/>
      </c>
      <c r="G901" s="44" t="str">
        <f>IF('Auto-Calculations'!DX839="No Error","",CONCATENATE($CI$63,'Auto-Calculations'!DX839,CHAR(10)))</f>
        <v/>
      </c>
      <c r="H901" s="44" t="str">
        <f>IF('Auto-Calculations'!DY839="No Error","",CONCATENATE($CI$63,'Auto-Calculations'!DY839,CHAR(10)))</f>
        <v/>
      </c>
      <c r="I901" s="44" t="str">
        <f>IF('Auto-Calculations'!DZ839="No Error","",CONCATENATE($CI$63,'Auto-Calculations'!DZ839,CHAR(10)))</f>
        <v/>
      </c>
      <c r="J901" s="44" t="str">
        <f>IF('Auto-Calculations'!EA839="No Error","",CONCATENATE($CI$63,'Auto-Calculations'!EA839,CHAR(10)))</f>
        <v/>
      </c>
      <c r="K901" s="44" t="str">
        <f>IF('Auto-Calculations'!EB839="No Error","",CONCATENATE($CI$63,'Auto-Calculations'!EB839,CHAR(10)))</f>
        <v/>
      </c>
      <c r="L901" s="44" t="str">
        <f>IF('Auto-Calculations'!EC839="No Error","",CONCATENATE($CI$63,'Auto-Calculations'!EC839,CHAR(10)))</f>
        <v/>
      </c>
      <c r="M901" s="44" t="str">
        <f>IF('Auto-Calculations'!ED839="No Error","",CONCATENATE($CI$63,'Auto-Calculations'!ED839,CHAR(10)))</f>
        <v/>
      </c>
      <c r="N901" s="44" t="str">
        <f>IF('Auto-Calculations'!EE839="No Error","",CONCATENATE($CI$63,'Auto-Calculations'!EE839,CHAR(10)))</f>
        <v/>
      </c>
      <c r="O901" s="44" t="str">
        <f>IF('Auto-Calculations'!EF839="No Error","",CONCATENATE($CI$63,'Auto-Calculations'!EF839,CHAR(10)))</f>
        <v/>
      </c>
      <c r="P901" s="44" t="str">
        <f>IF('Auto-Calculations'!EG839="No Error","",CONCATENATE($CI$63,'Auto-Calculations'!EG839,CHAR(10)))</f>
        <v/>
      </c>
      <c r="Q901" s="44" t="str">
        <f>IF('Auto-Calculations'!EH839="No Error","",CONCATENATE($CI$63,'Auto-Calculations'!EH839,CHAR(10)))</f>
        <v/>
      </c>
      <c r="R901" s="44" t="str">
        <f>IF('Auto-Calculations'!EI839="No Error","",CONCATENATE($CI$63,'Auto-Calculations'!EI839,CHAR(10)))</f>
        <v/>
      </c>
      <c r="S901" s="44" t="str">
        <f>IF('Auto-Calculations'!EJ839="No Error","",CONCATENATE($CI$63,'Auto-Calculations'!EJ839,CHAR(10)))</f>
        <v/>
      </c>
      <c r="T901" s="44" t="str">
        <f>IF('Auto-Calculations'!EK839="No Error","",CONCATENATE($CI$63,'Auto-Calculations'!EK839,CHAR(10)))</f>
        <v/>
      </c>
      <c r="U901" s="44" t="str">
        <f>IF('Auto-Calculations'!EL839="No Error","",CONCATENATE($CI$63,'Auto-Calculations'!EL839,CHAR(10)))</f>
        <v/>
      </c>
      <c r="V901" s="44" t="str">
        <f>IF('Auto-Calculations'!EM839="No Error","",CONCATENATE($CI$63,'Auto-Calculations'!EM839,CHAR(10)))</f>
        <v/>
      </c>
      <c r="W901" s="44" t="str">
        <f>IF('Auto-Calculations'!EN839="No Error","",CONCATENATE($CI$63,'Auto-Calculations'!EN839,CHAR(10)))</f>
        <v/>
      </c>
      <c r="X901" s="44" t="str">
        <f>IF('Auto-Calculations'!EO839="No Error","",CONCATENATE($CI$63,'Auto-Calculations'!EO839,CHAR(10)))</f>
        <v/>
      </c>
      <c r="Y901" s="44" t="str">
        <f>IF('Auto-Calculations'!EP839="No Error","",CONCATENATE($CI$63,'Auto-Calculations'!EP839,CHAR(10)))</f>
        <v/>
      </c>
      <c r="Z901" s="44" t="str">
        <f>IF('Auto-Calculations'!EQ839="No Error","",CONCATENATE($CI$63,'Auto-Calculations'!EQ839,CHAR(10)))</f>
        <v/>
      </c>
      <c r="AA901" s="44" t="str">
        <f>IF('Auto-Calculations'!ER839="No Error","",CONCATENATE($CI$63,'Auto-Calculations'!ER839,CHAR(10)))</f>
        <v/>
      </c>
      <c r="AB901" s="44" t="str">
        <f>IF('Auto-Calculations'!ES839="No Error","",CONCATENATE($CI$63,'Auto-Calculations'!ES839,CHAR(10)))</f>
        <v/>
      </c>
      <c r="AC901" s="44" t="str">
        <f>IF('Auto-Calculations'!ET839="No Error","",CONCATENATE($CI$63,'Auto-Calculations'!ET839,CHAR(10)))</f>
        <v/>
      </c>
      <c r="AD901" s="44" t="str">
        <f>IF('Auto-Calculations'!EU839="No Error","",CONCATENATE($CI$63,'Auto-Calculations'!EU839,CHAR(10)))</f>
        <v/>
      </c>
      <c r="AE901" s="44" t="str">
        <f>IF('Auto-Calculations'!EV839="No Error","",CONCATENATE($CI$63,'Auto-Calculations'!EV839,CHAR(10)))</f>
        <v/>
      </c>
      <c r="AF901" s="44" t="str">
        <f>IF('Auto-Calculations'!EW839="No Error","",CONCATENATE($CI$63,'Auto-Calculations'!EW839,CHAR(10)))</f>
        <v/>
      </c>
      <c r="AG901" s="44" t="str">
        <f>IF('Auto-Calculations'!EX839="No Error","",CONCATENATE($CI$63,'Auto-Calculations'!EX839,CHAR(10)))</f>
        <v/>
      </c>
      <c r="AH901" s="44" t="str">
        <f>IF('Auto-Calculations'!EY839="No Error","",CONCATENATE($CI$63,'Auto-Calculations'!EY839,CHAR(10)))</f>
        <v/>
      </c>
      <c r="AI901" s="44" t="str">
        <f>IF('Auto-Calculations'!EZ839="No Error","",CONCATENATE($CI$63,'Auto-Calculations'!EZ839,CHAR(10)))</f>
        <v/>
      </c>
      <c r="AJ901" s="44" t="str">
        <f>IF('Auto-Calculations'!FA839="No Error","",CONCATENATE($CI$63,'Auto-Calculations'!FA839,CHAR(10)))</f>
        <v/>
      </c>
      <c r="AK901" s="44" t="str">
        <f>IF('Auto-Calculations'!FB839="No Error","",CONCATENATE($CI$63,'Auto-Calculations'!FB839,CHAR(10)))</f>
        <v/>
      </c>
      <c r="AL901" s="44" t="str">
        <f>IF('Auto-Calculations'!FC839="No Error","",CONCATENATE($CI$63,'Auto-Calculations'!FC839,CHAR(10)))</f>
        <v/>
      </c>
      <c r="AM901" s="44" t="str">
        <f>IF('Auto-Calculations'!FD839="No Error","",CONCATENATE($CI$63,'Auto-Calculations'!FD839,CHAR(10)))</f>
        <v/>
      </c>
      <c r="AN901" s="44" t="str">
        <f>IF('Auto-Calculations'!FE839="No Error","",CONCATENATE($CI$63,'Auto-Calculations'!FE839,CHAR(10)))</f>
        <v/>
      </c>
      <c r="AO901" s="44" t="str">
        <f>IF('Auto-Calculations'!FF839="No Error","",CONCATENATE($CI$63,'Auto-Calculations'!FF839,CHAR(10)))</f>
        <v/>
      </c>
      <c r="AP901" s="44" t="str">
        <f>IF('Auto-Calculations'!FG839="No Error","",CONCATENATE($CI$63,'Auto-Calculations'!FG839,CHAR(10)))</f>
        <v/>
      </c>
      <c r="AQ901" s="44" t="str">
        <f>IF('Auto-Calculations'!FH839="No Error","",CONCATENATE($CI$63,'Auto-Calculations'!FH839,CHAR(10)))</f>
        <v/>
      </c>
      <c r="AR901" s="44" t="str">
        <f>IF('Auto-Calculations'!FI839="No Error","",CONCATENATE($CI$63,'Auto-Calculations'!FI839,CHAR(10)))</f>
        <v/>
      </c>
      <c r="AS901" s="44" t="str">
        <f>IF('Auto-Calculations'!FJ839="No Error","",CONCATENATE($CI$63,'Auto-Calculations'!FJ839,CHAR(10)))</f>
        <v/>
      </c>
      <c r="AT901" s="44" t="str">
        <f>IF('Auto-Calculations'!FK839="No Error","",CONCATENATE($CI$63,'Auto-Calculations'!FK839,CHAR(10)))</f>
        <v/>
      </c>
      <c r="AU901" s="44" t="str">
        <f>IF('Auto-Calculations'!FL839="No Error","",CONCATENATE($CI$63,'Auto-Calculations'!FL839,CHAR(10)))</f>
        <v/>
      </c>
      <c r="AV901" s="44" t="str">
        <f>IF('Auto-Calculations'!FM839="No Error","",CONCATENATE($CI$63,'Auto-Calculations'!FM839,CHAR(10)))</f>
        <v/>
      </c>
      <c r="AW901" s="44" t="str">
        <f>IF('Auto-Calculations'!FN839="No Error","",CONCATENATE($CI$63,'Auto-Calculations'!FN839,CHAR(10)))</f>
        <v/>
      </c>
      <c r="AX901" s="44" t="str">
        <f>IF('Auto-Calculations'!FO839="No Error","",CONCATENATE($CI$63,'Auto-Calculations'!FO839,CHAR(10)))</f>
        <v/>
      </c>
      <c r="AY901" s="44" t="str">
        <f>IF('Auto-Calculations'!FP839="No Error","",CONCATENATE($CI$63,'Auto-Calculations'!FP839,CHAR(10)))</f>
        <v/>
      </c>
      <c r="AZ901" s="44" t="str">
        <f>IF('Auto-Calculations'!FQ839="No Error","",CONCATENATE($CI$63,'Auto-Calculations'!FQ839,CHAR(10)))</f>
        <v/>
      </c>
      <c r="BA901" s="44" t="str">
        <f>IF('Auto-Calculations'!FR839="No Error","",CONCATENATE($CI$63,'Auto-Calculations'!FR839,CHAR(10)))</f>
        <v/>
      </c>
      <c r="BB901" s="44" t="str">
        <f>IF('Auto-Calculations'!FS839="No Error","",CONCATENATE($CI$63,'Auto-Calculations'!FS839,CHAR(10)))</f>
        <v/>
      </c>
      <c r="BC901" s="44" t="str">
        <f>IF('Auto-Calculations'!FT839="No Error","",CONCATENATE($CI$63,'Auto-Calculations'!FT839,CHAR(10)))</f>
        <v/>
      </c>
      <c r="BD901" s="44" t="str">
        <f>IF('Auto-Calculations'!FU839="No Error","",CONCATENATE($CI$63,'Auto-Calculations'!FU839,CHAR(10)))</f>
        <v/>
      </c>
      <c r="BE901" s="44" t="str">
        <f>IF('Auto-Calculations'!FV839="No Error","",CONCATENATE($CI$63,'Auto-Calculations'!FV839,CHAR(10)))</f>
        <v/>
      </c>
      <c r="BF901" s="44" t="str">
        <f>IF('Auto-Calculations'!FW839="No Error","",CONCATENATE($CI$63,'Auto-Calculations'!FW839,CHAR(10)))</f>
        <v/>
      </c>
      <c r="BG901" s="44" t="str">
        <f>IF('Auto-Calculations'!FX839="No Error","",CONCATENATE($CI$63,'Auto-Calculations'!FX839,CHAR(10)))</f>
        <v/>
      </c>
      <c r="BH901" s="44" t="str">
        <f>IF('Auto-Calculations'!FY839="No Error","",CONCATENATE($CI$63,'Auto-Calculations'!FY839,CHAR(10)))</f>
        <v/>
      </c>
      <c r="BI901" s="44" t="str">
        <f>IF('Auto-Calculations'!FZ839="No Error","",CONCATENATE($CI$63,'Auto-Calculations'!FZ839,CHAR(10)))</f>
        <v/>
      </c>
      <c r="BJ901" s="44" t="str">
        <f>IF('Auto-Calculations'!GA839="No Error","",CONCATENATE($CI$63,'Auto-Calculations'!GA839,CHAR(10)))</f>
        <v/>
      </c>
      <c r="BK901" s="44" t="str">
        <f>IF('Auto-Calculations'!GB839="No Error","",CONCATENATE($CI$63,'Auto-Calculations'!GB839,CHAR(10)))</f>
        <v/>
      </c>
      <c r="BL901" s="44" t="str">
        <f>IF('Auto-Calculations'!GC839="No Error","",CONCATENATE($CI$63,'Auto-Calculations'!GC839,CHAR(10)))</f>
        <v/>
      </c>
      <c r="BM901" s="44" t="str">
        <f>IF('Auto-Calculations'!GD839="No Error","",CONCATENATE($CI$63,'Auto-Calculations'!GD839,CHAR(10)))</f>
        <v/>
      </c>
      <c r="BN901" s="44" t="str">
        <f>IF('Auto-Calculations'!GE839="No Error","",CONCATENATE($CI$63,'Auto-Calculations'!GE839,CHAR(10)))</f>
        <v/>
      </c>
      <c r="BO901" s="44" t="str">
        <f>IF('Auto-Calculations'!GF839="No Error","",CONCATENATE($CI$63,'Auto-Calculations'!GF839,CHAR(10)))</f>
        <v/>
      </c>
      <c r="BP901" s="44" t="str">
        <f>IF('Auto-Calculations'!GG839="No Error","",CONCATENATE($CI$63,'Auto-Calculations'!GG839,CHAR(10)))</f>
        <v/>
      </c>
      <c r="BQ901" s="44" t="str">
        <f>IF('Auto-Calculations'!GH839="No Error","",CONCATENATE($CI$63,'Auto-Calculations'!GH839,CHAR(10)))</f>
        <v/>
      </c>
      <c r="BR901" s="44" t="str">
        <f>IF('Auto-Calculations'!GI839="No Error","",CONCATENATE($CI$63,'Auto-Calculations'!GI839,CHAR(10)))</f>
        <v/>
      </c>
      <c r="BS901" s="44" t="str">
        <f>IF('Auto-Calculations'!GJ839="No Error","",CONCATENATE($CI$63,'Auto-Calculations'!GJ839,CHAR(10)))</f>
        <v/>
      </c>
      <c r="BT901" s="44" t="str">
        <f>IF('Auto-Calculations'!GK839="No Error","",CONCATENATE($CI$63,'Auto-Calculations'!GK839,CHAR(10)))</f>
        <v/>
      </c>
      <c r="BU901" s="44" t="str">
        <f>IF('Auto-Calculations'!GL839="No Error","",CONCATENATE($CI$63,'Auto-Calculations'!GL839,CHAR(10)))</f>
        <v/>
      </c>
      <c r="BV901" s="44" t="str">
        <f>IF('Auto-Calculations'!GM839="No Error","",CONCATENATE($CI$63,'Auto-Calculations'!GM839,CHAR(10)))</f>
        <v/>
      </c>
      <c r="BW901" s="44" t="str">
        <f>IF('Auto-Calculations'!GN839="No Error","",CONCATENATE($CI$63,'Auto-Calculations'!GN839,CHAR(10)))</f>
        <v/>
      </c>
      <c r="BX901" s="44" t="str">
        <f>IF('Auto-Calculations'!GO839="No Error","",CONCATENATE($CI$63,'Auto-Calculations'!GO839,CHAR(10)))</f>
        <v/>
      </c>
      <c r="BY901" s="44" t="str">
        <f>IF('Auto-Calculations'!GP839="No Error","",CONCATENATE($CI$63,'Auto-Calculations'!GP839,CHAR(10)))</f>
        <v/>
      </c>
      <c r="BZ901" s="44" t="str">
        <f>IF('Auto-Calculations'!GQ839="No Error","",CONCATENATE($CI$63,'Auto-Calculations'!GQ839,CHAR(10)))</f>
        <v/>
      </c>
      <c r="CA901" s="44" t="str">
        <f>IF('Auto-Calculations'!GR839="No Error","",CONCATENATE($CI$63,'Auto-Calculations'!GR839,CHAR(10)))</f>
        <v/>
      </c>
      <c r="CB901" s="44" t="str">
        <f>IF('Auto-Calculations'!GS839="No Error","",CONCATENATE($CI$63,'Auto-Calculations'!GS839,CHAR(10)))</f>
        <v/>
      </c>
      <c r="CC901" s="44" t="str">
        <f>IF('Auto-Calculations'!GT839="No Error","",CONCATENATE($CI$63,'Auto-Calculations'!GT839,CHAR(10)))</f>
        <v/>
      </c>
      <c r="CD901" s="44" t="str">
        <f>IF('Auto-Calculations'!GU839="No Error","",CONCATENATE($CI$63,'Auto-Calculations'!GU839,CHAR(10)))</f>
        <v/>
      </c>
      <c r="CE901" s="44" t="str">
        <f>IF('Auto-Calculations'!GV839="No Error","",CONCATENATE($CI$63,'Auto-Calculations'!GV839,CHAR(10)))</f>
        <v/>
      </c>
      <c r="CF901" s="44" t="str">
        <f>IF('Auto-Calculations'!GW839="No Error","",CONCATENATE($CI$63,'Auto-Calculations'!GW839,CHAR(10)))</f>
        <v/>
      </c>
      <c r="CG901" s="44" t="str">
        <f>IF('Auto-Calculations'!GX839="No Error","",CONCATENATE($CI$63,'Auto-Calculations'!GX839,CHAR(10)))</f>
        <v/>
      </c>
      <c r="CH901" s="44" t="s">
        <v>5795</v>
      </c>
      <c r="CI901" s="1" t="str">
        <f t="shared" si="13"/>
        <v>.</v>
      </c>
    </row>
    <row r="902" spans="1:87" ht="18" customHeight="1" x14ac:dyDescent="0.25">
      <c r="A902" s="14" t="str">
        <f>IF(NOT(ISBLANK('Auto-Calculations'!D840)),'Auto-Calculations'!D840,"")</f>
        <v/>
      </c>
      <c r="B902" s="44" t="str">
        <f>IF('Auto-Calculations'!DS840="No Error","",CONCATENATE($CI$63,'Auto-Calculations'!DS840,CHAR(10)))</f>
        <v/>
      </c>
      <c r="C902" s="44" t="str">
        <f>IF('Auto-Calculations'!DT840="No Error","",CONCATENATE($CI$63,'Auto-Calculations'!DT840,CHAR(10)))</f>
        <v/>
      </c>
      <c r="D902" s="44" t="str">
        <f>IF('Auto-Calculations'!DU840="No Error","",CONCATENATE($CI$63,'Auto-Calculations'!DU840,CHAR(10)))</f>
        <v/>
      </c>
      <c r="E902" s="44" t="str">
        <f>IF('Auto-Calculations'!DV840="No Error","",CONCATENATE($CI$63,'Auto-Calculations'!DV840,CHAR(10)))</f>
        <v/>
      </c>
      <c r="F902" s="44" t="str">
        <f>IF('Auto-Calculations'!DW840="No Error","",CONCATENATE($CI$63,'Auto-Calculations'!DW840,CHAR(10)))</f>
        <v/>
      </c>
      <c r="G902" s="44" t="str">
        <f>IF('Auto-Calculations'!DX840="No Error","",CONCATENATE($CI$63,'Auto-Calculations'!DX840,CHAR(10)))</f>
        <v/>
      </c>
      <c r="H902" s="44" t="str">
        <f>IF('Auto-Calculations'!DY840="No Error","",CONCATENATE($CI$63,'Auto-Calculations'!DY840,CHAR(10)))</f>
        <v/>
      </c>
      <c r="I902" s="44" t="str">
        <f>IF('Auto-Calculations'!DZ840="No Error","",CONCATENATE($CI$63,'Auto-Calculations'!DZ840,CHAR(10)))</f>
        <v/>
      </c>
      <c r="J902" s="44" t="str">
        <f>IF('Auto-Calculations'!EA840="No Error","",CONCATENATE($CI$63,'Auto-Calculations'!EA840,CHAR(10)))</f>
        <v/>
      </c>
      <c r="K902" s="44" t="str">
        <f>IF('Auto-Calculations'!EB840="No Error","",CONCATENATE($CI$63,'Auto-Calculations'!EB840,CHAR(10)))</f>
        <v/>
      </c>
      <c r="L902" s="44" t="str">
        <f>IF('Auto-Calculations'!EC840="No Error","",CONCATENATE($CI$63,'Auto-Calculations'!EC840,CHAR(10)))</f>
        <v/>
      </c>
      <c r="M902" s="44" t="str">
        <f>IF('Auto-Calculations'!ED840="No Error","",CONCATENATE($CI$63,'Auto-Calculations'!ED840,CHAR(10)))</f>
        <v/>
      </c>
      <c r="N902" s="44" t="str">
        <f>IF('Auto-Calculations'!EE840="No Error","",CONCATENATE($CI$63,'Auto-Calculations'!EE840,CHAR(10)))</f>
        <v/>
      </c>
      <c r="O902" s="44" t="str">
        <f>IF('Auto-Calculations'!EF840="No Error","",CONCATENATE($CI$63,'Auto-Calculations'!EF840,CHAR(10)))</f>
        <v/>
      </c>
      <c r="P902" s="44" t="str">
        <f>IF('Auto-Calculations'!EG840="No Error","",CONCATENATE($CI$63,'Auto-Calculations'!EG840,CHAR(10)))</f>
        <v/>
      </c>
      <c r="Q902" s="44" t="str">
        <f>IF('Auto-Calculations'!EH840="No Error","",CONCATENATE($CI$63,'Auto-Calculations'!EH840,CHAR(10)))</f>
        <v/>
      </c>
      <c r="R902" s="44" t="str">
        <f>IF('Auto-Calculations'!EI840="No Error","",CONCATENATE($CI$63,'Auto-Calculations'!EI840,CHAR(10)))</f>
        <v/>
      </c>
      <c r="S902" s="44" t="str">
        <f>IF('Auto-Calculations'!EJ840="No Error","",CONCATENATE($CI$63,'Auto-Calculations'!EJ840,CHAR(10)))</f>
        <v/>
      </c>
      <c r="T902" s="44" t="str">
        <f>IF('Auto-Calculations'!EK840="No Error","",CONCATENATE($CI$63,'Auto-Calculations'!EK840,CHAR(10)))</f>
        <v/>
      </c>
      <c r="U902" s="44" t="str">
        <f>IF('Auto-Calculations'!EL840="No Error","",CONCATENATE($CI$63,'Auto-Calculations'!EL840,CHAR(10)))</f>
        <v/>
      </c>
      <c r="V902" s="44" t="str">
        <f>IF('Auto-Calculations'!EM840="No Error","",CONCATENATE($CI$63,'Auto-Calculations'!EM840,CHAR(10)))</f>
        <v/>
      </c>
      <c r="W902" s="44" t="str">
        <f>IF('Auto-Calculations'!EN840="No Error","",CONCATENATE($CI$63,'Auto-Calculations'!EN840,CHAR(10)))</f>
        <v/>
      </c>
      <c r="X902" s="44" t="str">
        <f>IF('Auto-Calculations'!EO840="No Error","",CONCATENATE($CI$63,'Auto-Calculations'!EO840,CHAR(10)))</f>
        <v/>
      </c>
      <c r="Y902" s="44" t="str">
        <f>IF('Auto-Calculations'!EP840="No Error","",CONCATENATE($CI$63,'Auto-Calculations'!EP840,CHAR(10)))</f>
        <v/>
      </c>
      <c r="Z902" s="44" t="str">
        <f>IF('Auto-Calculations'!EQ840="No Error","",CONCATENATE($CI$63,'Auto-Calculations'!EQ840,CHAR(10)))</f>
        <v/>
      </c>
      <c r="AA902" s="44" t="str">
        <f>IF('Auto-Calculations'!ER840="No Error","",CONCATENATE($CI$63,'Auto-Calculations'!ER840,CHAR(10)))</f>
        <v/>
      </c>
      <c r="AB902" s="44" t="str">
        <f>IF('Auto-Calculations'!ES840="No Error","",CONCATENATE($CI$63,'Auto-Calculations'!ES840,CHAR(10)))</f>
        <v/>
      </c>
      <c r="AC902" s="44" t="str">
        <f>IF('Auto-Calculations'!ET840="No Error","",CONCATENATE($CI$63,'Auto-Calculations'!ET840,CHAR(10)))</f>
        <v/>
      </c>
      <c r="AD902" s="44" t="str">
        <f>IF('Auto-Calculations'!EU840="No Error","",CONCATENATE($CI$63,'Auto-Calculations'!EU840,CHAR(10)))</f>
        <v/>
      </c>
      <c r="AE902" s="44" t="str">
        <f>IF('Auto-Calculations'!EV840="No Error","",CONCATENATE($CI$63,'Auto-Calculations'!EV840,CHAR(10)))</f>
        <v/>
      </c>
      <c r="AF902" s="44" t="str">
        <f>IF('Auto-Calculations'!EW840="No Error","",CONCATENATE($CI$63,'Auto-Calculations'!EW840,CHAR(10)))</f>
        <v/>
      </c>
      <c r="AG902" s="44" t="str">
        <f>IF('Auto-Calculations'!EX840="No Error","",CONCATENATE($CI$63,'Auto-Calculations'!EX840,CHAR(10)))</f>
        <v/>
      </c>
      <c r="AH902" s="44" t="str">
        <f>IF('Auto-Calculations'!EY840="No Error","",CONCATENATE($CI$63,'Auto-Calculations'!EY840,CHAR(10)))</f>
        <v/>
      </c>
      <c r="AI902" s="44" t="str">
        <f>IF('Auto-Calculations'!EZ840="No Error","",CONCATENATE($CI$63,'Auto-Calculations'!EZ840,CHAR(10)))</f>
        <v/>
      </c>
      <c r="AJ902" s="44" t="str">
        <f>IF('Auto-Calculations'!FA840="No Error","",CONCATENATE($CI$63,'Auto-Calculations'!FA840,CHAR(10)))</f>
        <v/>
      </c>
      <c r="AK902" s="44" t="str">
        <f>IF('Auto-Calculations'!FB840="No Error","",CONCATENATE($CI$63,'Auto-Calculations'!FB840,CHAR(10)))</f>
        <v/>
      </c>
      <c r="AL902" s="44" t="str">
        <f>IF('Auto-Calculations'!FC840="No Error","",CONCATENATE($CI$63,'Auto-Calculations'!FC840,CHAR(10)))</f>
        <v/>
      </c>
      <c r="AM902" s="44" t="str">
        <f>IF('Auto-Calculations'!FD840="No Error","",CONCATENATE($CI$63,'Auto-Calculations'!FD840,CHAR(10)))</f>
        <v/>
      </c>
      <c r="AN902" s="44" t="str">
        <f>IF('Auto-Calculations'!FE840="No Error","",CONCATENATE($CI$63,'Auto-Calculations'!FE840,CHAR(10)))</f>
        <v/>
      </c>
      <c r="AO902" s="44" t="str">
        <f>IF('Auto-Calculations'!FF840="No Error","",CONCATENATE($CI$63,'Auto-Calculations'!FF840,CHAR(10)))</f>
        <v/>
      </c>
      <c r="AP902" s="44" t="str">
        <f>IF('Auto-Calculations'!FG840="No Error","",CONCATENATE($CI$63,'Auto-Calculations'!FG840,CHAR(10)))</f>
        <v/>
      </c>
      <c r="AQ902" s="44" t="str">
        <f>IF('Auto-Calculations'!FH840="No Error","",CONCATENATE($CI$63,'Auto-Calculations'!FH840,CHAR(10)))</f>
        <v/>
      </c>
      <c r="AR902" s="44" t="str">
        <f>IF('Auto-Calculations'!FI840="No Error","",CONCATENATE($CI$63,'Auto-Calculations'!FI840,CHAR(10)))</f>
        <v/>
      </c>
      <c r="AS902" s="44" t="str">
        <f>IF('Auto-Calculations'!FJ840="No Error","",CONCATENATE($CI$63,'Auto-Calculations'!FJ840,CHAR(10)))</f>
        <v/>
      </c>
      <c r="AT902" s="44" t="str">
        <f>IF('Auto-Calculations'!FK840="No Error","",CONCATENATE($CI$63,'Auto-Calculations'!FK840,CHAR(10)))</f>
        <v/>
      </c>
      <c r="AU902" s="44" t="str">
        <f>IF('Auto-Calculations'!FL840="No Error","",CONCATENATE($CI$63,'Auto-Calculations'!FL840,CHAR(10)))</f>
        <v/>
      </c>
      <c r="AV902" s="44" t="str">
        <f>IF('Auto-Calculations'!FM840="No Error","",CONCATENATE($CI$63,'Auto-Calculations'!FM840,CHAR(10)))</f>
        <v/>
      </c>
      <c r="AW902" s="44" t="str">
        <f>IF('Auto-Calculations'!FN840="No Error","",CONCATENATE($CI$63,'Auto-Calculations'!FN840,CHAR(10)))</f>
        <v/>
      </c>
      <c r="AX902" s="44" t="str">
        <f>IF('Auto-Calculations'!FO840="No Error","",CONCATENATE($CI$63,'Auto-Calculations'!FO840,CHAR(10)))</f>
        <v/>
      </c>
      <c r="AY902" s="44" t="str">
        <f>IF('Auto-Calculations'!FP840="No Error","",CONCATENATE($CI$63,'Auto-Calculations'!FP840,CHAR(10)))</f>
        <v/>
      </c>
      <c r="AZ902" s="44" t="str">
        <f>IF('Auto-Calculations'!FQ840="No Error","",CONCATENATE($CI$63,'Auto-Calculations'!FQ840,CHAR(10)))</f>
        <v/>
      </c>
      <c r="BA902" s="44" t="str">
        <f>IF('Auto-Calculations'!FR840="No Error","",CONCATENATE($CI$63,'Auto-Calculations'!FR840,CHAR(10)))</f>
        <v/>
      </c>
      <c r="BB902" s="44" t="str">
        <f>IF('Auto-Calculations'!FS840="No Error","",CONCATENATE($CI$63,'Auto-Calculations'!FS840,CHAR(10)))</f>
        <v/>
      </c>
      <c r="BC902" s="44" t="str">
        <f>IF('Auto-Calculations'!FT840="No Error","",CONCATENATE($CI$63,'Auto-Calculations'!FT840,CHAR(10)))</f>
        <v/>
      </c>
      <c r="BD902" s="44" t="str">
        <f>IF('Auto-Calculations'!FU840="No Error","",CONCATENATE($CI$63,'Auto-Calculations'!FU840,CHAR(10)))</f>
        <v/>
      </c>
      <c r="BE902" s="44" t="str">
        <f>IF('Auto-Calculations'!FV840="No Error","",CONCATENATE($CI$63,'Auto-Calculations'!FV840,CHAR(10)))</f>
        <v/>
      </c>
      <c r="BF902" s="44" t="str">
        <f>IF('Auto-Calculations'!FW840="No Error","",CONCATENATE($CI$63,'Auto-Calculations'!FW840,CHAR(10)))</f>
        <v/>
      </c>
      <c r="BG902" s="44" t="str">
        <f>IF('Auto-Calculations'!FX840="No Error","",CONCATENATE($CI$63,'Auto-Calculations'!FX840,CHAR(10)))</f>
        <v/>
      </c>
      <c r="BH902" s="44" t="str">
        <f>IF('Auto-Calculations'!FY840="No Error","",CONCATENATE($CI$63,'Auto-Calculations'!FY840,CHAR(10)))</f>
        <v/>
      </c>
      <c r="BI902" s="44" t="str">
        <f>IF('Auto-Calculations'!FZ840="No Error","",CONCATENATE($CI$63,'Auto-Calculations'!FZ840,CHAR(10)))</f>
        <v/>
      </c>
      <c r="BJ902" s="44" t="str">
        <f>IF('Auto-Calculations'!GA840="No Error","",CONCATENATE($CI$63,'Auto-Calculations'!GA840,CHAR(10)))</f>
        <v/>
      </c>
      <c r="BK902" s="44" t="str">
        <f>IF('Auto-Calculations'!GB840="No Error","",CONCATENATE($CI$63,'Auto-Calculations'!GB840,CHAR(10)))</f>
        <v/>
      </c>
      <c r="BL902" s="44" t="str">
        <f>IF('Auto-Calculations'!GC840="No Error","",CONCATENATE($CI$63,'Auto-Calculations'!GC840,CHAR(10)))</f>
        <v/>
      </c>
      <c r="BM902" s="44" t="str">
        <f>IF('Auto-Calculations'!GD840="No Error","",CONCATENATE($CI$63,'Auto-Calculations'!GD840,CHAR(10)))</f>
        <v/>
      </c>
      <c r="BN902" s="44" t="str">
        <f>IF('Auto-Calculations'!GE840="No Error","",CONCATENATE($CI$63,'Auto-Calculations'!GE840,CHAR(10)))</f>
        <v/>
      </c>
      <c r="BO902" s="44" t="str">
        <f>IF('Auto-Calculations'!GF840="No Error","",CONCATENATE($CI$63,'Auto-Calculations'!GF840,CHAR(10)))</f>
        <v/>
      </c>
      <c r="BP902" s="44" t="str">
        <f>IF('Auto-Calculations'!GG840="No Error","",CONCATENATE($CI$63,'Auto-Calculations'!GG840,CHAR(10)))</f>
        <v/>
      </c>
      <c r="BQ902" s="44" t="str">
        <f>IF('Auto-Calculations'!GH840="No Error","",CONCATENATE($CI$63,'Auto-Calculations'!GH840,CHAR(10)))</f>
        <v/>
      </c>
      <c r="BR902" s="44" t="str">
        <f>IF('Auto-Calculations'!GI840="No Error","",CONCATENATE($CI$63,'Auto-Calculations'!GI840,CHAR(10)))</f>
        <v/>
      </c>
      <c r="BS902" s="44" t="str">
        <f>IF('Auto-Calculations'!GJ840="No Error","",CONCATENATE($CI$63,'Auto-Calculations'!GJ840,CHAR(10)))</f>
        <v/>
      </c>
      <c r="BT902" s="44" t="str">
        <f>IF('Auto-Calculations'!GK840="No Error","",CONCATENATE($CI$63,'Auto-Calculations'!GK840,CHAR(10)))</f>
        <v/>
      </c>
      <c r="BU902" s="44" t="str">
        <f>IF('Auto-Calculations'!GL840="No Error","",CONCATENATE($CI$63,'Auto-Calculations'!GL840,CHAR(10)))</f>
        <v/>
      </c>
      <c r="BV902" s="44" t="str">
        <f>IF('Auto-Calculations'!GM840="No Error","",CONCATENATE($CI$63,'Auto-Calculations'!GM840,CHAR(10)))</f>
        <v/>
      </c>
      <c r="BW902" s="44" t="str">
        <f>IF('Auto-Calculations'!GN840="No Error","",CONCATENATE($CI$63,'Auto-Calculations'!GN840,CHAR(10)))</f>
        <v/>
      </c>
      <c r="BX902" s="44" t="str">
        <f>IF('Auto-Calculations'!GO840="No Error","",CONCATENATE($CI$63,'Auto-Calculations'!GO840,CHAR(10)))</f>
        <v/>
      </c>
      <c r="BY902" s="44" t="str">
        <f>IF('Auto-Calculations'!GP840="No Error","",CONCATENATE($CI$63,'Auto-Calculations'!GP840,CHAR(10)))</f>
        <v/>
      </c>
      <c r="BZ902" s="44" t="str">
        <f>IF('Auto-Calculations'!GQ840="No Error","",CONCATENATE($CI$63,'Auto-Calculations'!GQ840,CHAR(10)))</f>
        <v/>
      </c>
      <c r="CA902" s="44" t="str">
        <f>IF('Auto-Calculations'!GR840="No Error","",CONCATENATE($CI$63,'Auto-Calculations'!GR840,CHAR(10)))</f>
        <v/>
      </c>
      <c r="CB902" s="44" t="str">
        <f>IF('Auto-Calculations'!GS840="No Error","",CONCATENATE($CI$63,'Auto-Calculations'!GS840,CHAR(10)))</f>
        <v/>
      </c>
      <c r="CC902" s="44" t="str">
        <f>IF('Auto-Calculations'!GT840="No Error","",CONCATENATE($CI$63,'Auto-Calculations'!GT840,CHAR(10)))</f>
        <v/>
      </c>
      <c r="CD902" s="44" t="str">
        <f>IF('Auto-Calculations'!GU840="No Error","",CONCATENATE($CI$63,'Auto-Calculations'!GU840,CHAR(10)))</f>
        <v/>
      </c>
      <c r="CE902" s="44" t="str">
        <f>IF('Auto-Calculations'!GV840="No Error","",CONCATENATE($CI$63,'Auto-Calculations'!GV840,CHAR(10)))</f>
        <v/>
      </c>
      <c r="CF902" s="44" t="str">
        <f>IF('Auto-Calculations'!GW840="No Error","",CONCATENATE($CI$63,'Auto-Calculations'!GW840,CHAR(10)))</f>
        <v/>
      </c>
      <c r="CG902" s="44" t="str">
        <f>IF('Auto-Calculations'!GX840="No Error","",CONCATENATE($CI$63,'Auto-Calculations'!GX840,CHAR(10)))</f>
        <v/>
      </c>
      <c r="CH902" s="44" t="s">
        <v>5795</v>
      </c>
      <c r="CI902" s="1" t="str">
        <f t="shared" si="13"/>
        <v>.</v>
      </c>
    </row>
    <row r="903" spans="1:87" ht="18" customHeight="1" x14ac:dyDescent="0.25">
      <c r="A903" s="14" t="str">
        <f>IF(NOT(ISBLANK('Auto-Calculations'!D841)),'Auto-Calculations'!D841,"")</f>
        <v/>
      </c>
      <c r="B903" s="44" t="str">
        <f>IF('Auto-Calculations'!DS841="No Error","",CONCATENATE($CI$63,'Auto-Calculations'!DS841,CHAR(10)))</f>
        <v/>
      </c>
      <c r="C903" s="44" t="str">
        <f>IF('Auto-Calculations'!DT841="No Error","",CONCATENATE($CI$63,'Auto-Calculations'!DT841,CHAR(10)))</f>
        <v/>
      </c>
      <c r="D903" s="44" t="str">
        <f>IF('Auto-Calculations'!DU841="No Error","",CONCATENATE($CI$63,'Auto-Calculations'!DU841,CHAR(10)))</f>
        <v/>
      </c>
      <c r="E903" s="44" t="str">
        <f>IF('Auto-Calculations'!DV841="No Error","",CONCATENATE($CI$63,'Auto-Calculations'!DV841,CHAR(10)))</f>
        <v/>
      </c>
      <c r="F903" s="44" t="str">
        <f>IF('Auto-Calculations'!DW841="No Error","",CONCATENATE($CI$63,'Auto-Calculations'!DW841,CHAR(10)))</f>
        <v/>
      </c>
      <c r="G903" s="44" t="str">
        <f>IF('Auto-Calculations'!DX841="No Error","",CONCATENATE($CI$63,'Auto-Calculations'!DX841,CHAR(10)))</f>
        <v/>
      </c>
      <c r="H903" s="44" t="str">
        <f>IF('Auto-Calculations'!DY841="No Error","",CONCATENATE($CI$63,'Auto-Calculations'!DY841,CHAR(10)))</f>
        <v/>
      </c>
      <c r="I903" s="44" t="str">
        <f>IF('Auto-Calculations'!DZ841="No Error","",CONCATENATE($CI$63,'Auto-Calculations'!DZ841,CHAR(10)))</f>
        <v/>
      </c>
      <c r="J903" s="44" t="str">
        <f>IF('Auto-Calculations'!EA841="No Error","",CONCATENATE($CI$63,'Auto-Calculations'!EA841,CHAR(10)))</f>
        <v/>
      </c>
      <c r="K903" s="44" t="str">
        <f>IF('Auto-Calculations'!EB841="No Error","",CONCATENATE($CI$63,'Auto-Calculations'!EB841,CHAR(10)))</f>
        <v/>
      </c>
      <c r="L903" s="44" t="str">
        <f>IF('Auto-Calculations'!EC841="No Error","",CONCATENATE($CI$63,'Auto-Calculations'!EC841,CHAR(10)))</f>
        <v/>
      </c>
      <c r="M903" s="44" t="str">
        <f>IF('Auto-Calculations'!ED841="No Error","",CONCATENATE($CI$63,'Auto-Calculations'!ED841,CHAR(10)))</f>
        <v/>
      </c>
      <c r="N903" s="44" t="str">
        <f>IF('Auto-Calculations'!EE841="No Error","",CONCATENATE($CI$63,'Auto-Calculations'!EE841,CHAR(10)))</f>
        <v/>
      </c>
      <c r="O903" s="44" t="str">
        <f>IF('Auto-Calculations'!EF841="No Error","",CONCATENATE($CI$63,'Auto-Calculations'!EF841,CHAR(10)))</f>
        <v/>
      </c>
      <c r="P903" s="44" t="str">
        <f>IF('Auto-Calculations'!EG841="No Error","",CONCATENATE($CI$63,'Auto-Calculations'!EG841,CHAR(10)))</f>
        <v/>
      </c>
      <c r="Q903" s="44" t="str">
        <f>IF('Auto-Calculations'!EH841="No Error","",CONCATENATE($CI$63,'Auto-Calculations'!EH841,CHAR(10)))</f>
        <v/>
      </c>
      <c r="R903" s="44" t="str">
        <f>IF('Auto-Calculations'!EI841="No Error","",CONCATENATE($CI$63,'Auto-Calculations'!EI841,CHAR(10)))</f>
        <v/>
      </c>
      <c r="S903" s="44" t="str">
        <f>IF('Auto-Calculations'!EJ841="No Error","",CONCATENATE($CI$63,'Auto-Calculations'!EJ841,CHAR(10)))</f>
        <v/>
      </c>
      <c r="T903" s="44" t="str">
        <f>IF('Auto-Calculations'!EK841="No Error","",CONCATENATE($CI$63,'Auto-Calculations'!EK841,CHAR(10)))</f>
        <v/>
      </c>
      <c r="U903" s="44" t="str">
        <f>IF('Auto-Calculations'!EL841="No Error","",CONCATENATE($CI$63,'Auto-Calculations'!EL841,CHAR(10)))</f>
        <v/>
      </c>
      <c r="V903" s="44" t="str">
        <f>IF('Auto-Calculations'!EM841="No Error","",CONCATENATE($CI$63,'Auto-Calculations'!EM841,CHAR(10)))</f>
        <v/>
      </c>
      <c r="W903" s="44" t="str">
        <f>IF('Auto-Calculations'!EN841="No Error","",CONCATENATE($CI$63,'Auto-Calculations'!EN841,CHAR(10)))</f>
        <v/>
      </c>
      <c r="X903" s="44" t="str">
        <f>IF('Auto-Calculations'!EO841="No Error","",CONCATENATE($CI$63,'Auto-Calculations'!EO841,CHAR(10)))</f>
        <v/>
      </c>
      <c r="Y903" s="44" t="str">
        <f>IF('Auto-Calculations'!EP841="No Error","",CONCATENATE($CI$63,'Auto-Calculations'!EP841,CHAR(10)))</f>
        <v/>
      </c>
      <c r="Z903" s="44" t="str">
        <f>IF('Auto-Calculations'!EQ841="No Error","",CONCATENATE($CI$63,'Auto-Calculations'!EQ841,CHAR(10)))</f>
        <v/>
      </c>
      <c r="AA903" s="44" t="str">
        <f>IF('Auto-Calculations'!ER841="No Error","",CONCATENATE($CI$63,'Auto-Calculations'!ER841,CHAR(10)))</f>
        <v/>
      </c>
      <c r="AB903" s="44" t="str">
        <f>IF('Auto-Calculations'!ES841="No Error","",CONCATENATE($CI$63,'Auto-Calculations'!ES841,CHAR(10)))</f>
        <v/>
      </c>
      <c r="AC903" s="44" t="str">
        <f>IF('Auto-Calculations'!ET841="No Error","",CONCATENATE($CI$63,'Auto-Calculations'!ET841,CHAR(10)))</f>
        <v/>
      </c>
      <c r="AD903" s="44" t="str">
        <f>IF('Auto-Calculations'!EU841="No Error","",CONCATENATE($CI$63,'Auto-Calculations'!EU841,CHAR(10)))</f>
        <v/>
      </c>
      <c r="AE903" s="44" t="str">
        <f>IF('Auto-Calculations'!EV841="No Error","",CONCATENATE($CI$63,'Auto-Calculations'!EV841,CHAR(10)))</f>
        <v/>
      </c>
      <c r="AF903" s="44" t="str">
        <f>IF('Auto-Calculations'!EW841="No Error","",CONCATENATE($CI$63,'Auto-Calculations'!EW841,CHAR(10)))</f>
        <v/>
      </c>
      <c r="AG903" s="44" t="str">
        <f>IF('Auto-Calculations'!EX841="No Error","",CONCATENATE($CI$63,'Auto-Calculations'!EX841,CHAR(10)))</f>
        <v/>
      </c>
      <c r="AH903" s="44" t="str">
        <f>IF('Auto-Calculations'!EY841="No Error","",CONCATENATE($CI$63,'Auto-Calculations'!EY841,CHAR(10)))</f>
        <v/>
      </c>
      <c r="AI903" s="44" t="str">
        <f>IF('Auto-Calculations'!EZ841="No Error","",CONCATENATE($CI$63,'Auto-Calculations'!EZ841,CHAR(10)))</f>
        <v/>
      </c>
      <c r="AJ903" s="44" t="str">
        <f>IF('Auto-Calculations'!FA841="No Error","",CONCATENATE($CI$63,'Auto-Calculations'!FA841,CHAR(10)))</f>
        <v/>
      </c>
      <c r="AK903" s="44" t="str">
        <f>IF('Auto-Calculations'!FB841="No Error","",CONCATENATE($CI$63,'Auto-Calculations'!FB841,CHAR(10)))</f>
        <v/>
      </c>
      <c r="AL903" s="44" t="str">
        <f>IF('Auto-Calculations'!FC841="No Error","",CONCATENATE($CI$63,'Auto-Calculations'!FC841,CHAR(10)))</f>
        <v/>
      </c>
      <c r="AM903" s="44" t="str">
        <f>IF('Auto-Calculations'!FD841="No Error","",CONCATENATE($CI$63,'Auto-Calculations'!FD841,CHAR(10)))</f>
        <v/>
      </c>
      <c r="AN903" s="44" t="str">
        <f>IF('Auto-Calculations'!FE841="No Error","",CONCATENATE($CI$63,'Auto-Calculations'!FE841,CHAR(10)))</f>
        <v/>
      </c>
      <c r="AO903" s="44" t="str">
        <f>IF('Auto-Calculations'!FF841="No Error","",CONCATENATE($CI$63,'Auto-Calculations'!FF841,CHAR(10)))</f>
        <v/>
      </c>
      <c r="AP903" s="44" t="str">
        <f>IF('Auto-Calculations'!FG841="No Error","",CONCATENATE($CI$63,'Auto-Calculations'!FG841,CHAR(10)))</f>
        <v/>
      </c>
      <c r="AQ903" s="44" t="str">
        <f>IF('Auto-Calculations'!FH841="No Error","",CONCATENATE($CI$63,'Auto-Calculations'!FH841,CHAR(10)))</f>
        <v/>
      </c>
      <c r="AR903" s="44" t="str">
        <f>IF('Auto-Calculations'!FI841="No Error","",CONCATENATE($CI$63,'Auto-Calculations'!FI841,CHAR(10)))</f>
        <v/>
      </c>
      <c r="AS903" s="44" t="str">
        <f>IF('Auto-Calculations'!FJ841="No Error","",CONCATENATE($CI$63,'Auto-Calculations'!FJ841,CHAR(10)))</f>
        <v/>
      </c>
      <c r="AT903" s="44" t="str">
        <f>IF('Auto-Calculations'!FK841="No Error","",CONCATENATE($CI$63,'Auto-Calculations'!FK841,CHAR(10)))</f>
        <v/>
      </c>
      <c r="AU903" s="44" t="str">
        <f>IF('Auto-Calculations'!FL841="No Error","",CONCATENATE($CI$63,'Auto-Calculations'!FL841,CHAR(10)))</f>
        <v/>
      </c>
      <c r="AV903" s="44" t="str">
        <f>IF('Auto-Calculations'!FM841="No Error","",CONCATENATE($CI$63,'Auto-Calculations'!FM841,CHAR(10)))</f>
        <v/>
      </c>
      <c r="AW903" s="44" t="str">
        <f>IF('Auto-Calculations'!FN841="No Error","",CONCATENATE($CI$63,'Auto-Calculations'!FN841,CHAR(10)))</f>
        <v/>
      </c>
      <c r="AX903" s="44" t="str">
        <f>IF('Auto-Calculations'!FO841="No Error","",CONCATENATE($CI$63,'Auto-Calculations'!FO841,CHAR(10)))</f>
        <v/>
      </c>
      <c r="AY903" s="44" t="str">
        <f>IF('Auto-Calculations'!FP841="No Error","",CONCATENATE($CI$63,'Auto-Calculations'!FP841,CHAR(10)))</f>
        <v/>
      </c>
      <c r="AZ903" s="44" t="str">
        <f>IF('Auto-Calculations'!FQ841="No Error","",CONCATENATE($CI$63,'Auto-Calculations'!FQ841,CHAR(10)))</f>
        <v/>
      </c>
      <c r="BA903" s="44" t="str">
        <f>IF('Auto-Calculations'!FR841="No Error","",CONCATENATE($CI$63,'Auto-Calculations'!FR841,CHAR(10)))</f>
        <v/>
      </c>
      <c r="BB903" s="44" t="str">
        <f>IF('Auto-Calculations'!FS841="No Error","",CONCATENATE($CI$63,'Auto-Calculations'!FS841,CHAR(10)))</f>
        <v/>
      </c>
      <c r="BC903" s="44" t="str">
        <f>IF('Auto-Calculations'!FT841="No Error","",CONCATENATE($CI$63,'Auto-Calculations'!FT841,CHAR(10)))</f>
        <v/>
      </c>
      <c r="BD903" s="44" t="str">
        <f>IF('Auto-Calculations'!FU841="No Error","",CONCATENATE($CI$63,'Auto-Calculations'!FU841,CHAR(10)))</f>
        <v/>
      </c>
      <c r="BE903" s="44" t="str">
        <f>IF('Auto-Calculations'!FV841="No Error","",CONCATENATE($CI$63,'Auto-Calculations'!FV841,CHAR(10)))</f>
        <v/>
      </c>
      <c r="BF903" s="44" t="str">
        <f>IF('Auto-Calculations'!FW841="No Error","",CONCATENATE($CI$63,'Auto-Calculations'!FW841,CHAR(10)))</f>
        <v/>
      </c>
      <c r="BG903" s="44" t="str">
        <f>IF('Auto-Calculations'!FX841="No Error","",CONCATENATE($CI$63,'Auto-Calculations'!FX841,CHAR(10)))</f>
        <v/>
      </c>
      <c r="BH903" s="44" t="str">
        <f>IF('Auto-Calculations'!FY841="No Error","",CONCATENATE($CI$63,'Auto-Calculations'!FY841,CHAR(10)))</f>
        <v/>
      </c>
      <c r="BI903" s="44" t="str">
        <f>IF('Auto-Calculations'!FZ841="No Error","",CONCATENATE($CI$63,'Auto-Calculations'!FZ841,CHAR(10)))</f>
        <v/>
      </c>
      <c r="BJ903" s="44" t="str">
        <f>IF('Auto-Calculations'!GA841="No Error","",CONCATENATE($CI$63,'Auto-Calculations'!GA841,CHAR(10)))</f>
        <v/>
      </c>
      <c r="BK903" s="44" t="str">
        <f>IF('Auto-Calculations'!GB841="No Error","",CONCATENATE($CI$63,'Auto-Calculations'!GB841,CHAR(10)))</f>
        <v/>
      </c>
      <c r="BL903" s="44" t="str">
        <f>IF('Auto-Calculations'!GC841="No Error","",CONCATENATE($CI$63,'Auto-Calculations'!GC841,CHAR(10)))</f>
        <v/>
      </c>
      <c r="BM903" s="44" t="str">
        <f>IF('Auto-Calculations'!GD841="No Error","",CONCATENATE($CI$63,'Auto-Calculations'!GD841,CHAR(10)))</f>
        <v/>
      </c>
      <c r="BN903" s="44" t="str">
        <f>IF('Auto-Calculations'!GE841="No Error","",CONCATENATE($CI$63,'Auto-Calculations'!GE841,CHAR(10)))</f>
        <v/>
      </c>
      <c r="BO903" s="44" t="str">
        <f>IF('Auto-Calculations'!GF841="No Error","",CONCATENATE($CI$63,'Auto-Calculations'!GF841,CHAR(10)))</f>
        <v/>
      </c>
      <c r="BP903" s="44" t="str">
        <f>IF('Auto-Calculations'!GG841="No Error","",CONCATENATE($CI$63,'Auto-Calculations'!GG841,CHAR(10)))</f>
        <v/>
      </c>
      <c r="BQ903" s="44" t="str">
        <f>IF('Auto-Calculations'!GH841="No Error","",CONCATENATE($CI$63,'Auto-Calculations'!GH841,CHAR(10)))</f>
        <v/>
      </c>
      <c r="BR903" s="44" t="str">
        <f>IF('Auto-Calculations'!GI841="No Error","",CONCATENATE($CI$63,'Auto-Calculations'!GI841,CHAR(10)))</f>
        <v/>
      </c>
      <c r="BS903" s="44" t="str">
        <f>IF('Auto-Calculations'!GJ841="No Error","",CONCATENATE($CI$63,'Auto-Calculations'!GJ841,CHAR(10)))</f>
        <v/>
      </c>
      <c r="BT903" s="44" t="str">
        <f>IF('Auto-Calculations'!GK841="No Error","",CONCATENATE($CI$63,'Auto-Calculations'!GK841,CHAR(10)))</f>
        <v/>
      </c>
      <c r="BU903" s="44" t="str">
        <f>IF('Auto-Calculations'!GL841="No Error","",CONCATENATE($CI$63,'Auto-Calculations'!GL841,CHAR(10)))</f>
        <v/>
      </c>
      <c r="BV903" s="44" t="str">
        <f>IF('Auto-Calculations'!GM841="No Error","",CONCATENATE($CI$63,'Auto-Calculations'!GM841,CHAR(10)))</f>
        <v/>
      </c>
      <c r="BW903" s="44" t="str">
        <f>IF('Auto-Calculations'!GN841="No Error","",CONCATENATE($CI$63,'Auto-Calculations'!GN841,CHAR(10)))</f>
        <v/>
      </c>
      <c r="BX903" s="44" t="str">
        <f>IF('Auto-Calculations'!GO841="No Error","",CONCATENATE($CI$63,'Auto-Calculations'!GO841,CHAR(10)))</f>
        <v/>
      </c>
      <c r="BY903" s="44" t="str">
        <f>IF('Auto-Calculations'!GP841="No Error","",CONCATENATE($CI$63,'Auto-Calculations'!GP841,CHAR(10)))</f>
        <v/>
      </c>
      <c r="BZ903" s="44" t="str">
        <f>IF('Auto-Calculations'!GQ841="No Error","",CONCATENATE($CI$63,'Auto-Calculations'!GQ841,CHAR(10)))</f>
        <v/>
      </c>
      <c r="CA903" s="44" t="str">
        <f>IF('Auto-Calculations'!GR841="No Error","",CONCATENATE($CI$63,'Auto-Calculations'!GR841,CHAR(10)))</f>
        <v/>
      </c>
      <c r="CB903" s="44" t="str">
        <f>IF('Auto-Calculations'!GS841="No Error","",CONCATENATE($CI$63,'Auto-Calculations'!GS841,CHAR(10)))</f>
        <v/>
      </c>
      <c r="CC903" s="44" t="str">
        <f>IF('Auto-Calculations'!GT841="No Error","",CONCATENATE($CI$63,'Auto-Calculations'!GT841,CHAR(10)))</f>
        <v/>
      </c>
      <c r="CD903" s="44" t="str">
        <f>IF('Auto-Calculations'!GU841="No Error","",CONCATENATE($CI$63,'Auto-Calculations'!GU841,CHAR(10)))</f>
        <v/>
      </c>
      <c r="CE903" s="44" t="str">
        <f>IF('Auto-Calculations'!GV841="No Error","",CONCATENATE($CI$63,'Auto-Calculations'!GV841,CHAR(10)))</f>
        <v/>
      </c>
      <c r="CF903" s="44" t="str">
        <f>IF('Auto-Calculations'!GW841="No Error","",CONCATENATE($CI$63,'Auto-Calculations'!GW841,CHAR(10)))</f>
        <v/>
      </c>
      <c r="CG903" s="44" t="str">
        <f>IF('Auto-Calculations'!GX841="No Error","",CONCATENATE($CI$63,'Auto-Calculations'!GX841,CHAR(10)))</f>
        <v/>
      </c>
      <c r="CH903" s="44" t="s">
        <v>5795</v>
      </c>
      <c r="CI903" s="1" t="str">
        <f t="shared" si="13"/>
        <v>.</v>
      </c>
    </row>
    <row r="904" spans="1:87" ht="18" customHeight="1" x14ac:dyDescent="0.25">
      <c r="A904" s="14" t="str">
        <f>IF(NOT(ISBLANK('Auto-Calculations'!D842)),'Auto-Calculations'!D842,"")</f>
        <v/>
      </c>
      <c r="B904" s="44" t="str">
        <f>IF('Auto-Calculations'!DS842="No Error","",CONCATENATE($CI$63,'Auto-Calculations'!DS842,CHAR(10)))</f>
        <v/>
      </c>
      <c r="C904" s="44" t="str">
        <f>IF('Auto-Calculations'!DT842="No Error","",CONCATENATE($CI$63,'Auto-Calculations'!DT842,CHAR(10)))</f>
        <v/>
      </c>
      <c r="D904" s="44" t="str">
        <f>IF('Auto-Calculations'!DU842="No Error","",CONCATENATE($CI$63,'Auto-Calculations'!DU842,CHAR(10)))</f>
        <v/>
      </c>
      <c r="E904" s="44" t="str">
        <f>IF('Auto-Calculations'!DV842="No Error","",CONCATENATE($CI$63,'Auto-Calculations'!DV842,CHAR(10)))</f>
        <v/>
      </c>
      <c r="F904" s="44" t="str">
        <f>IF('Auto-Calculations'!DW842="No Error","",CONCATENATE($CI$63,'Auto-Calculations'!DW842,CHAR(10)))</f>
        <v/>
      </c>
      <c r="G904" s="44" t="str">
        <f>IF('Auto-Calculations'!DX842="No Error","",CONCATENATE($CI$63,'Auto-Calculations'!DX842,CHAR(10)))</f>
        <v/>
      </c>
      <c r="H904" s="44" t="str">
        <f>IF('Auto-Calculations'!DY842="No Error","",CONCATENATE($CI$63,'Auto-Calculations'!DY842,CHAR(10)))</f>
        <v/>
      </c>
      <c r="I904" s="44" t="str">
        <f>IF('Auto-Calculations'!DZ842="No Error","",CONCATENATE($CI$63,'Auto-Calculations'!DZ842,CHAR(10)))</f>
        <v/>
      </c>
      <c r="J904" s="44" t="str">
        <f>IF('Auto-Calculations'!EA842="No Error","",CONCATENATE($CI$63,'Auto-Calculations'!EA842,CHAR(10)))</f>
        <v/>
      </c>
      <c r="K904" s="44" t="str">
        <f>IF('Auto-Calculations'!EB842="No Error","",CONCATENATE($CI$63,'Auto-Calculations'!EB842,CHAR(10)))</f>
        <v/>
      </c>
      <c r="L904" s="44" t="str">
        <f>IF('Auto-Calculations'!EC842="No Error","",CONCATENATE($CI$63,'Auto-Calculations'!EC842,CHAR(10)))</f>
        <v/>
      </c>
      <c r="M904" s="44" t="str">
        <f>IF('Auto-Calculations'!ED842="No Error","",CONCATENATE($CI$63,'Auto-Calculations'!ED842,CHAR(10)))</f>
        <v/>
      </c>
      <c r="N904" s="44" t="str">
        <f>IF('Auto-Calculations'!EE842="No Error","",CONCATENATE($CI$63,'Auto-Calculations'!EE842,CHAR(10)))</f>
        <v/>
      </c>
      <c r="O904" s="44" t="str">
        <f>IF('Auto-Calculations'!EF842="No Error","",CONCATENATE($CI$63,'Auto-Calculations'!EF842,CHAR(10)))</f>
        <v/>
      </c>
      <c r="P904" s="44" t="str">
        <f>IF('Auto-Calculations'!EG842="No Error","",CONCATENATE($CI$63,'Auto-Calculations'!EG842,CHAR(10)))</f>
        <v/>
      </c>
      <c r="Q904" s="44" t="str">
        <f>IF('Auto-Calculations'!EH842="No Error","",CONCATENATE($CI$63,'Auto-Calculations'!EH842,CHAR(10)))</f>
        <v/>
      </c>
      <c r="R904" s="44" t="str">
        <f>IF('Auto-Calculations'!EI842="No Error","",CONCATENATE($CI$63,'Auto-Calculations'!EI842,CHAR(10)))</f>
        <v/>
      </c>
      <c r="S904" s="44" t="str">
        <f>IF('Auto-Calculations'!EJ842="No Error","",CONCATENATE($CI$63,'Auto-Calculations'!EJ842,CHAR(10)))</f>
        <v/>
      </c>
      <c r="T904" s="44" t="str">
        <f>IF('Auto-Calculations'!EK842="No Error","",CONCATENATE($CI$63,'Auto-Calculations'!EK842,CHAR(10)))</f>
        <v/>
      </c>
      <c r="U904" s="44" t="str">
        <f>IF('Auto-Calculations'!EL842="No Error","",CONCATENATE($CI$63,'Auto-Calculations'!EL842,CHAR(10)))</f>
        <v/>
      </c>
      <c r="V904" s="44" t="str">
        <f>IF('Auto-Calculations'!EM842="No Error","",CONCATENATE($CI$63,'Auto-Calculations'!EM842,CHAR(10)))</f>
        <v/>
      </c>
      <c r="W904" s="44" t="str">
        <f>IF('Auto-Calculations'!EN842="No Error","",CONCATENATE($CI$63,'Auto-Calculations'!EN842,CHAR(10)))</f>
        <v/>
      </c>
      <c r="X904" s="44" t="str">
        <f>IF('Auto-Calculations'!EO842="No Error","",CONCATENATE($CI$63,'Auto-Calculations'!EO842,CHAR(10)))</f>
        <v/>
      </c>
      <c r="Y904" s="44" t="str">
        <f>IF('Auto-Calculations'!EP842="No Error","",CONCATENATE($CI$63,'Auto-Calculations'!EP842,CHAR(10)))</f>
        <v/>
      </c>
      <c r="Z904" s="44" t="str">
        <f>IF('Auto-Calculations'!EQ842="No Error","",CONCATENATE($CI$63,'Auto-Calculations'!EQ842,CHAR(10)))</f>
        <v/>
      </c>
      <c r="AA904" s="44" t="str">
        <f>IF('Auto-Calculations'!ER842="No Error","",CONCATENATE($CI$63,'Auto-Calculations'!ER842,CHAR(10)))</f>
        <v/>
      </c>
      <c r="AB904" s="44" t="str">
        <f>IF('Auto-Calculations'!ES842="No Error","",CONCATENATE($CI$63,'Auto-Calculations'!ES842,CHAR(10)))</f>
        <v/>
      </c>
      <c r="AC904" s="44" t="str">
        <f>IF('Auto-Calculations'!ET842="No Error","",CONCATENATE($CI$63,'Auto-Calculations'!ET842,CHAR(10)))</f>
        <v/>
      </c>
      <c r="AD904" s="44" t="str">
        <f>IF('Auto-Calculations'!EU842="No Error","",CONCATENATE($CI$63,'Auto-Calculations'!EU842,CHAR(10)))</f>
        <v/>
      </c>
      <c r="AE904" s="44" t="str">
        <f>IF('Auto-Calculations'!EV842="No Error","",CONCATENATE($CI$63,'Auto-Calculations'!EV842,CHAR(10)))</f>
        <v/>
      </c>
      <c r="AF904" s="44" t="str">
        <f>IF('Auto-Calculations'!EW842="No Error","",CONCATENATE($CI$63,'Auto-Calculations'!EW842,CHAR(10)))</f>
        <v/>
      </c>
      <c r="AG904" s="44" t="str">
        <f>IF('Auto-Calculations'!EX842="No Error","",CONCATENATE($CI$63,'Auto-Calculations'!EX842,CHAR(10)))</f>
        <v/>
      </c>
      <c r="AH904" s="44" t="str">
        <f>IF('Auto-Calculations'!EY842="No Error","",CONCATENATE($CI$63,'Auto-Calculations'!EY842,CHAR(10)))</f>
        <v/>
      </c>
      <c r="AI904" s="44" t="str">
        <f>IF('Auto-Calculations'!EZ842="No Error","",CONCATENATE($CI$63,'Auto-Calculations'!EZ842,CHAR(10)))</f>
        <v/>
      </c>
      <c r="AJ904" s="44" t="str">
        <f>IF('Auto-Calculations'!FA842="No Error","",CONCATENATE($CI$63,'Auto-Calculations'!FA842,CHAR(10)))</f>
        <v/>
      </c>
      <c r="AK904" s="44" t="str">
        <f>IF('Auto-Calculations'!FB842="No Error","",CONCATENATE($CI$63,'Auto-Calculations'!FB842,CHAR(10)))</f>
        <v/>
      </c>
      <c r="AL904" s="44" t="str">
        <f>IF('Auto-Calculations'!FC842="No Error","",CONCATENATE($CI$63,'Auto-Calculations'!FC842,CHAR(10)))</f>
        <v/>
      </c>
      <c r="AM904" s="44" t="str">
        <f>IF('Auto-Calculations'!FD842="No Error","",CONCATENATE($CI$63,'Auto-Calculations'!FD842,CHAR(10)))</f>
        <v/>
      </c>
      <c r="AN904" s="44" t="str">
        <f>IF('Auto-Calculations'!FE842="No Error","",CONCATENATE($CI$63,'Auto-Calculations'!FE842,CHAR(10)))</f>
        <v/>
      </c>
      <c r="AO904" s="44" t="str">
        <f>IF('Auto-Calculations'!FF842="No Error","",CONCATENATE($CI$63,'Auto-Calculations'!FF842,CHAR(10)))</f>
        <v/>
      </c>
      <c r="AP904" s="44" t="str">
        <f>IF('Auto-Calculations'!FG842="No Error","",CONCATENATE($CI$63,'Auto-Calculations'!FG842,CHAR(10)))</f>
        <v/>
      </c>
      <c r="AQ904" s="44" t="str">
        <f>IF('Auto-Calculations'!FH842="No Error","",CONCATENATE($CI$63,'Auto-Calculations'!FH842,CHAR(10)))</f>
        <v/>
      </c>
      <c r="AR904" s="44" t="str">
        <f>IF('Auto-Calculations'!FI842="No Error","",CONCATENATE($CI$63,'Auto-Calculations'!FI842,CHAR(10)))</f>
        <v/>
      </c>
      <c r="AS904" s="44" t="str">
        <f>IF('Auto-Calculations'!FJ842="No Error","",CONCATENATE($CI$63,'Auto-Calculations'!FJ842,CHAR(10)))</f>
        <v/>
      </c>
      <c r="AT904" s="44" t="str">
        <f>IF('Auto-Calculations'!FK842="No Error","",CONCATENATE($CI$63,'Auto-Calculations'!FK842,CHAR(10)))</f>
        <v/>
      </c>
      <c r="AU904" s="44" t="str">
        <f>IF('Auto-Calculations'!FL842="No Error","",CONCATENATE($CI$63,'Auto-Calculations'!FL842,CHAR(10)))</f>
        <v/>
      </c>
      <c r="AV904" s="44" t="str">
        <f>IF('Auto-Calculations'!FM842="No Error","",CONCATENATE($CI$63,'Auto-Calculations'!FM842,CHAR(10)))</f>
        <v/>
      </c>
      <c r="AW904" s="44" t="str">
        <f>IF('Auto-Calculations'!FN842="No Error","",CONCATENATE($CI$63,'Auto-Calculations'!FN842,CHAR(10)))</f>
        <v/>
      </c>
      <c r="AX904" s="44" t="str">
        <f>IF('Auto-Calculations'!FO842="No Error","",CONCATENATE($CI$63,'Auto-Calculations'!FO842,CHAR(10)))</f>
        <v/>
      </c>
      <c r="AY904" s="44" t="str">
        <f>IF('Auto-Calculations'!FP842="No Error","",CONCATENATE($CI$63,'Auto-Calculations'!FP842,CHAR(10)))</f>
        <v/>
      </c>
      <c r="AZ904" s="44" t="str">
        <f>IF('Auto-Calculations'!FQ842="No Error","",CONCATENATE($CI$63,'Auto-Calculations'!FQ842,CHAR(10)))</f>
        <v/>
      </c>
      <c r="BA904" s="44" t="str">
        <f>IF('Auto-Calculations'!FR842="No Error","",CONCATENATE($CI$63,'Auto-Calculations'!FR842,CHAR(10)))</f>
        <v/>
      </c>
      <c r="BB904" s="44" t="str">
        <f>IF('Auto-Calculations'!FS842="No Error","",CONCATENATE($CI$63,'Auto-Calculations'!FS842,CHAR(10)))</f>
        <v/>
      </c>
      <c r="BC904" s="44" t="str">
        <f>IF('Auto-Calculations'!FT842="No Error","",CONCATENATE($CI$63,'Auto-Calculations'!FT842,CHAR(10)))</f>
        <v/>
      </c>
      <c r="BD904" s="44" t="str">
        <f>IF('Auto-Calculations'!FU842="No Error","",CONCATENATE($CI$63,'Auto-Calculations'!FU842,CHAR(10)))</f>
        <v/>
      </c>
      <c r="BE904" s="44" t="str">
        <f>IF('Auto-Calculations'!FV842="No Error","",CONCATENATE($CI$63,'Auto-Calculations'!FV842,CHAR(10)))</f>
        <v/>
      </c>
      <c r="BF904" s="44" t="str">
        <f>IF('Auto-Calculations'!FW842="No Error","",CONCATENATE($CI$63,'Auto-Calculations'!FW842,CHAR(10)))</f>
        <v/>
      </c>
      <c r="BG904" s="44" t="str">
        <f>IF('Auto-Calculations'!FX842="No Error","",CONCATENATE($CI$63,'Auto-Calculations'!FX842,CHAR(10)))</f>
        <v/>
      </c>
      <c r="BH904" s="44" t="str">
        <f>IF('Auto-Calculations'!FY842="No Error","",CONCATENATE($CI$63,'Auto-Calculations'!FY842,CHAR(10)))</f>
        <v/>
      </c>
      <c r="BI904" s="44" t="str">
        <f>IF('Auto-Calculations'!FZ842="No Error","",CONCATENATE($CI$63,'Auto-Calculations'!FZ842,CHAR(10)))</f>
        <v/>
      </c>
      <c r="BJ904" s="44" t="str">
        <f>IF('Auto-Calculations'!GA842="No Error","",CONCATENATE($CI$63,'Auto-Calculations'!GA842,CHAR(10)))</f>
        <v/>
      </c>
      <c r="BK904" s="44" t="str">
        <f>IF('Auto-Calculations'!GB842="No Error","",CONCATENATE($CI$63,'Auto-Calculations'!GB842,CHAR(10)))</f>
        <v/>
      </c>
      <c r="BL904" s="44" t="str">
        <f>IF('Auto-Calculations'!GC842="No Error","",CONCATENATE($CI$63,'Auto-Calculations'!GC842,CHAR(10)))</f>
        <v/>
      </c>
      <c r="BM904" s="44" t="str">
        <f>IF('Auto-Calculations'!GD842="No Error","",CONCATENATE($CI$63,'Auto-Calculations'!GD842,CHAR(10)))</f>
        <v/>
      </c>
      <c r="BN904" s="44" t="str">
        <f>IF('Auto-Calculations'!GE842="No Error","",CONCATENATE($CI$63,'Auto-Calculations'!GE842,CHAR(10)))</f>
        <v/>
      </c>
      <c r="BO904" s="44" t="str">
        <f>IF('Auto-Calculations'!GF842="No Error","",CONCATENATE($CI$63,'Auto-Calculations'!GF842,CHAR(10)))</f>
        <v/>
      </c>
      <c r="BP904" s="44" t="str">
        <f>IF('Auto-Calculations'!GG842="No Error","",CONCATENATE($CI$63,'Auto-Calculations'!GG842,CHAR(10)))</f>
        <v/>
      </c>
      <c r="BQ904" s="44" t="str">
        <f>IF('Auto-Calculations'!GH842="No Error","",CONCATENATE($CI$63,'Auto-Calculations'!GH842,CHAR(10)))</f>
        <v/>
      </c>
      <c r="BR904" s="44" t="str">
        <f>IF('Auto-Calculations'!GI842="No Error","",CONCATENATE($CI$63,'Auto-Calculations'!GI842,CHAR(10)))</f>
        <v/>
      </c>
      <c r="BS904" s="44" t="str">
        <f>IF('Auto-Calculations'!GJ842="No Error","",CONCATENATE($CI$63,'Auto-Calculations'!GJ842,CHAR(10)))</f>
        <v/>
      </c>
      <c r="BT904" s="44" t="str">
        <f>IF('Auto-Calculations'!GK842="No Error","",CONCATENATE($CI$63,'Auto-Calculations'!GK842,CHAR(10)))</f>
        <v/>
      </c>
      <c r="BU904" s="44" t="str">
        <f>IF('Auto-Calculations'!GL842="No Error","",CONCATENATE($CI$63,'Auto-Calculations'!GL842,CHAR(10)))</f>
        <v/>
      </c>
      <c r="BV904" s="44" t="str">
        <f>IF('Auto-Calculations'!GM842="No Error","",CONCATENATE($CI$63,'Auto-Calculations'!GM842,CHAR(10)))</f>
        <v/>
      </c>
      <c r="BW904" s="44" t="str">
        <f>IF('Auto-Calculations'!GN842="No Error","",CONCATENATE($CI$63,'Auto-Calculations'!GN842,CHAR(10)))</f>
        <v/>
      </c>
      <c r="BX904" s="44" t="str">
        <f>IF('Auto-Calculations'!GO842="No Error","",CONCATENATE($CI$63,'Auto-Calculations'!GO842,CHAR(10)))</f>
        <v/>
      </c>
      <c r="BY904" s="44" t="str">
        <f>IF('Auto-Calculations'!GP842="No Error","",CONCATENATE($CI$63,'Auto-Calculations'!GP842,CHAR(10)))</f>
        <v/>
      </c>
      <c r="BZ904" s="44" t="str">
        <f>IF('Auto-Calculations'!GQ842="No Error","",CONCATENATE($CI$63,'Auto-Calculations'!GQ842,CHAR(10)))</f>
        <v/>
      </c>
      <c r="CA904" s="44" t="str">
        <f>IF('Auto-Calculations'!GR842="No Error","",CONCATENATE($CI$63,'Auto-Calculations'!GR842,CHAR(10)))</f>
        <v/>
      </c>
      <c r="CB904" s="44" t="str">
        <f>IF('Auto-Calculations'!GS842="No Error","",CONCATENATE($CI$63,'Auto-Calculations'!GS842,CHAR(10)))</f>
        <v/>
      </c>
      <c r="CC904" s="44" t="str">
        <f>IF('Auto-Calculations'!GT842="No Error","",CONCATENATE($CI$63,'Auto-Calculations'!GT842,CHAR(10)))</f>
        <v/>
      </c>
      <c r="CD904" s="44" t="str">
        <f>IF('Auto-Calculations'!GU842="No Error","",CONCATENATE($CI$63,'Auto-Calculations'!GU842,CHAR(10)))</f>
        <v/>
      </c>
      <c r="CE904" s="44" t="str">
        <f>IF('Auto-Calculations'!GV842="No Error","",CONCATENATE($CI$63,'Auto-Calculations'!GV842,CHAR(10)))</f>
        <v/>
      </c>
      <c r="CF904" s="44" t="str">
        <f>IF('Auto-Calculations'!GW842="No Error","",CONCATENATE($CI$63,'Auto-Calculations'!GW842,CHAR(10)))</f>
        <v/>
      </c>
      <c r="CG904" s="44" t="str">
        <f>IF('Auto-Calculations'!GX842="No Error","",CONCATENATE($CI$63,'Auto-Calculations'!GX842,CHAR(10)))</f>
        <v/>
      </c>
      <c r="CH904" s="44" t="s">
        <v>5795</v>
      </c>
      <c r="CI904" s="1" t="str">
        <f t="shared" si="13"/>
        <v>.</v>
      </c>
    </row>
    <row r="905" spans="1:87" ht="18" customHeight="1" x14ac:dyDescent="0.25">
      <c r="A905" s="14" t="str">
        <f>IF(NOT(ISBLANK('Auto-Calculations'!D843)),'Auto-Calculations'!D843,"")</f>
        <v/>
      </c>
      <c r="B905" s="44" t="str">
        <f>IF('Auto-Calculations'!DS843="No Error","",CONCATENATE($CI$63,'Auto-Calculations'!DS843,CHAR(10)))</f>
        <v/>
      </c>
      <c r="C905" s="44" t="str">
        <f>IF('Auto-Calculations'!DT843="No Error","",CONCATENATE($CI$63,'Auto-Calculations'!DT843,CHAR(10)))</f>
        <v/>
      </c>
      <c r="D905" s="44" t="str">
        <f>IF('Auto-Calculations'!DU843="No Error","",CONCATENATE($CI$63,'Auto-Calculations'!DU843,CHAR(10)))</f>
        <v/>
      </c>
      <c r="E905" s="44" t="str">
        <f>IF('Auto-Calculations'!DV843="No Error","",CONCATENATE($CI$63,'Auto-Calculations'!DV843,CHAR(10)))</f>
        <v/>
      </c>
      <c r="F905" s="44" t="str">
        <f>IF('Auto-Calculations'!DW843="No Error","",CONCATENATE($CI$63,'Auto-Calculations'!DW843,CHAR(10)))</f>
        <v/>
      </c>
      <c r="G905" s="44" t="str">
        <f>IF('Auto-Calculations'!DX843="No Error","",CONCATENATE($CI$63,'Auto-Calculations'!DX843,CHAR(10)))</f>
        <v/>
      </c>
      <c r="H905" s="44" t="str">
        <f>IF('Auto-Calculations'!DY843="No Error","",CONCATENATE($CI$63,'Auto-Calculations'!DY843,CHAR(10)))</f>
        <v/>
      </c>
      <c r="I905" s="44" t="str">
        <f>IF('Auto-Calculations'!DZ843="No Error","",CONCATENATE($CI$63,'Auto-Calculations'!DZ843,CHAR(10)))</f>
        <v/>
      </c>
      <c r="J905" s="44" t="str">
        <f>IF('Auto-Calculations'!EA843="No Error","",CONCATENATE($CI$63,'Auto-Calculations'!EA843,CHAR(10)))</f>
        <v/>
      </c>
      <c r="K905" s="44" t="str">
        <f>IF('Auto-Calculations'!EB843="No Error","",CONCATENATE($CI$63,'Auto-Calculations'!EB843,CHAR(10)))</f>
        <v/>
      </c>
      <c r="L905" s="44" t="str">
        <f>IF('Auto-Calculations'!EC843="No Error","",CONCATENATE($CI$63,'Auto-Calculations'!EC843,CHAR(10)))</f>
        <v/>
      </c>
      <c r="M905" s="44" t="str">
        <f>IF('Auto-Calculations'!ED843="No Error","",CONCATENATE($CI$63,'Auto-Calculations'!ED843,CHAR(10)))</f>
        <v/>
      </c>
      <c r="N905" s="44" t="str">
        <f>IF('Auto-Calculations'!EE843="No Error","",CONCATENATE($CI$63,'Auto-Calculations'!EE843,CHAR(10)))</f>
        <v/>
      </c>
      <c r="O905" s="44" t="str">
        <f>IF('Auto-Calculations'!EF843="No Error","",CONCATENATE($CI$63,'Auto-Calculations'!EF843,CHAR(10)))</f>
        <v/>
      </c>
      <c r="P905" s="44" t="str">
        <f>IF('Auto-Calculations'!EG843="No Error","",CONCATENATE($CI$63,'Auto-Calculations'!EG843,CHAR(10)))</f>
        <v/>
      </c>
      <c r="Q905" s="44" t="str">
        <f>IF('Auto-Calculations'!EH843="No Error","",CONCATENATE($CI$63,'Auto-Calculations'!EH843,CHAR(10)))</f>
        <v/>
      </c>
      <c r="R905" s="44" t="str">
        <f>IF('Auto-Calculations'!EI843="No Error","",CONCATENATE($CI$63,'Auto-Calculations'!EI843,CHAR(10)))</f>
        <v/>
      </c>
      <c r="S905" s="44" t="str">
        <f>IF('Auto-Calculations'!EJ843="No Error","",CONCATENATE($CI$63,'Auto-Calculations'!EJ843,CHAR(10)))</f>
        <v/>
      </c>
      <c r="T905" s="44" t="str">
        <f>IF('Auto-Calculations'!EK843="No Error","",CONCATENATE($CI$63,'Auto-Calculations'!EK843,CHAR(10)))</f>
        <v/>
      </c>
      <c r="U905" s="44" t="str">
        <f>IF('Auto-Calculations'!EL843="No Error","",CONCATENATE($CI$63,'Auto-Calculations'!EL843,CHAR(10)))</f>
        <v/>
      </c>
      <c r="V905" s="44" t="str">
        <f>IF('Auto-Calculations'!EM843="No Error","",CONCATENATE($CI$63,'Auto-Calculations'!EM843,CHAR(10)))</f>
        <v/>
      </c>
      <c r="W905" s="44" t="str">
        <f>IF('Auto-Calculations'!EN843="No Error","",CONCATENATE($CI$63,'Auto-Calculations'!EN843,CHAR(10)))</f>
        <v/>
      </c>
      <c r="X905" s="44" t="str">
        <f>IF('Auto-Calculations'!EO843="No Error","",CONCATENATE($CI$63,'Auto-Calculations'!EO843,CHAR(10)))</f>
        <v/>
      </c>
      <c r="Y905" s="44" t="str">
        <f>IF('Auto-Calculations'!EP843="No Error","",CONCATENATE($CI$63,'Auto-Calculations'!EP843,CHAR(10)))</f>
        <v/>
      </c>
      <c r="Z905" s="44" t="str">
        <f>IF('Auto-Calculations'!EQ843="No Error","",CONCATENATE($CI$63,'Auto-Calculations'!EQ843,CHAR(10)))</f>
        <v/>
      </c>
      <c r="AA905" s="44" t="str">
        <f>IF('Auto-Calculations'!ER843="No Error","",CONCATENATE($CI$63,'Auto-Calculations'!ER843,CHAR(10)))</f>
        <v/>
      </c>
      <c r="AB905" s="44" t="str">
        <f>IF('Auto-Calculations'!ES843="No Error","",CONCATENATE($CI$63,'Auto-Calculations'!ES843,CHAR(10)))</f>
        <v/>
      </c>
      <c r="AC905" s="44" t="str">
        <f>IF('Auto-Calculations'!ET843="No Error","",CONCATENATE($CI$63,'Auto-Calculations'!ET843,CHAR(10)))</f>
        <v/>
      </c>
      <c r="AD905" s="44" t="str">
        <f>IF('Auto-Calculations'!EU843="No Error","",CONCATENATE($CI$63,'Auto-Calculations'!EU843,CHAR(10)))</f>
        <v/>
      </c>
      <c r="AE905" s="44" t="str">
        <f>IF('Auto-Calculations'!EV843="No Error","",CONCATENATE($CI$63,'Auto-Calculations'!EV843,CHAR(10)))</f>
        <v/>
      </c>
      <c r="AF905" s="44" t="str">
        <f>IF('Auto-Calculations'!EW843="No Error","",CONCATENATE($CI$63,'Auto-Calculations'!EW843,CHAR(10)))</f>
        <v/>
      </c>
      <c r="AG905" s="44" t="str">
        <f>IF('Auto-Calculations'!EX843="No Error","",CONCATENATE($CI$63,'Auto-Calculations'!EX843,CHAR(10)))</f>
        <v/>
      </c>
      <c r="AH905" s="44" t="str">
        <f>IF('Auto-Calculations'!EY843="No Error","",CONCATENATE($CI$63,'Auto-Calculations'!EY843,CHAR(10)))</f>
        <v/>
      </c>
      <c r="AI905" s="44" t="str">
        <f>IF('Auto-Calculations'!EZ843="No Error","",CONCATENATE($CI$63,'Auto-Calculations'!EZ843,CHAR(10)))</f>
        <v/>
      </c>
      <c r="AJ905" s="44" t="str">
        <f>IF('Auto-Calculations'!FA843="No Error","",CONCATENATE($CI$63,'Auto-Calculations'!FA843,CHAR(10)))</f>
        <v/>
      </c>
      <c r="AK905" s="44" t="str">
        <f>IF('Auto-Calculations'!FB843="No Error","",CONCATENATE($CI$63,'Auto-Calculations'!FB843,CHAR(10)))</f>
        <v/>
      </c>
      <c r="AL905" s="44" t="str">
        <f>IF('Auto-Calculations'!FC843="No Error","",CONCATENATE($CI$63,'Auto-Calculations'!FC843,CHAR(10)))</f>
        <v/>
      </c>
      <c r="AM905" s="44" t="str">
        <f>IF('Auto-Calculations'!FD843="No Error","",CONCATENATE($CI$63,'Auto-Calculations'!FD843,CHAR(10)))</f>
        <v/>
      </c>
      <c r="AN905" s="44" t="str">
        <f>IF('Auto-Calculations'!FE843="No Error","",CONCATENATE($CI$63,'Auto-Calculations'!FE843,CHAR(10)))</f>
        <v/>
      </c>
      <c r="AO905" s="44" t="str">
        <f>IF('Auto-Calculations'!FF843="No Error","",CONCATENATE($CI$63,'Auto-Calculations'!FF843,CHAR(10)))</f>
        <v/>
      </c>
      <c r="AP905" s="44" t="str">
        <f>IF('Auto-Calculations'!FG843="No Error","",CONCATENATE($CI$63,'Auto-Calculations'!FG843,CHAR(10)))</f>
        <v/>
      </c>
      <c r="AQ905" s="44" t="str">
        <f>IF('Auto-Calculations'!FH843="No Error","",CONCATENATE($CI$63,'Auto-Calculations'!FH843,CHAR(10)))</f>
        <v/>
      </c>
      <c r="AR905" s="44" t="str">
        <f>IF('Auto-Calculations'!FI843="No Error","",CONCATENATE($CI$63,'Auto-Calculations'!FI843,CHAR(10)))</f>
        <v/>
      </c>
      <c r="AS905" s="44" t="str">
        <f>IF('Auto-Calculations'!FJ843="No Error","",CONCATENATE($CI$63,'Auto-Calculations'!FJ843,CHAR(10)))</f>
        <v/>
      </c>
      <c r="AT905" s="44" t="str">
        <f>IF('Auto-Calculations'!FK843="No Error","",CONCATENATE($CI$63,'Auto-Calculations'!FK843,CHAR(10)))</f>
        <v/>
      </c>
      <c r="AU905" s="44" t="str">
        <f>IF('Auto-Calculations'!FL843="No Error","",CONCATENATE($CI$63,'Auto-Calculations'!FL843,CHAR(10)))</f>
        <v/>
      </c>
      <c r="AV905" s="44" t="str">
        <f>IF('Auto-Calculations'!FM843="No Error","",CONCATENATE($CI$63,'Auto-Calculations'!FM843,CHAR(10)))</f>
        <v/>
      </c>
      <c r="AW905" s="44" t="str">
        <f>IF('Auto-Calculations'!FN843="No Error","",CONCATENATE($CI$63,'Auto-Calculations'!FN843,CHAR(10)))</f>
        <v/>
      </c>
      <c r="AX905" s="44" t="str">
        <f>IF('Auto-Calculations'!FO843="No Error","",CONCATENATE($CI$63,'Auto-Calculations'!FO843,CHAR(10)))</f>
        <v/>
      </c>
      <c r="AY905" s="44" t="str">
        <f>IF('Auto-Calculations'!FP843="No Error","",CONCATENATE($CI$63,'Auto-Calculations'!FP843,CHAR(10)))</f>
        <v/>
      </c>
      <c r="AZ905" s="44" t="str">
        <f>IF('Auto-Calculations'!FQ843="No Error","",CONCATENATE($CI$63,'Auto-Calculations'!FQ843,CHAR(10)))</f>
        <v/>
      </c>
      <c r="BA905" s="44" t="str">
        <f>IF('Auto-Calculations'!FR843="No Error","",CONCATENATE($CI$63,'Auto-Calculations'!FR843,CHAR(10)))</f>
        <v/>
      </c>
      <c r="BB905" s="44" t="str">
        <f>IF('Auto-Calculations'!FS843="No Error","",CONCATENATE($CI$63,'Auto-Calculations'!FS843,CHAR(10)))</f>
        <v/>
      </c>
      <c r="BC905" s="44" t="str">
        <f>IF('Auto-Calculations'!FT843="No Error","",CONCATENATE($CI$63,'Auto-Calculations'!FT843,CHAR(10)))</f>
        <v/>
      </c>
      <c r="BD905" s="44" t="str">
        <f>IF('Auto-Calculations'!FU843="No Error","",CONCATENATE($CI$63,'Auto-Calculations'!FU843,CHAR(10)))</f>
        <v/>
      </c>
      <c r="BE905" s="44" t="str">
        <f>IF('Auto-Calculations'!FV843="No Error","",CONCATENATE($CI$63,'Auto-Calculations'!FV843,CHAR(10)))</f>
        <v/>
      </c>
      <c r="BF905" s="44" t="str">
        <f>IF('Auto-Calculations'!FW843="No Error","",CONCATENATE($CI$63,'Auto-Calculations'!FW843,CHAR(10)))</f>
        <v/>
      </c>
      <c r="BG905" s="44" t="str">
        <f>IF('Auto-Calculations'!FX843="No Error","",CONCATENATE($CI$63,'Auto-Calculations'!FX843,CHAR(10)))</f>
        <v/>
      </c>
      <c r="BH905" s="44" t="str">
        <f>IF('Auto-Calculations'!FY843="No Error","",CONCATENATE($CI$63,'Auto-Calculations'!FY843,CHAR(10)))</f>
        <v/>
      </c>
      <c r="BI905" s="44" t="str">
        <f>IF('Auto-Calculations'!FZ843="No Error","",CONCATENATE($CI$63,'Auto-Calculations'!FZ843,CHAR(10)))</f>
        <v/>
      </c>
      <c r="BJ905" s="44" t="str">
        <f>IF('Auto-Calculations'!GA843="No Error","",CONCATENATE($CI$63,'Auto-Calculations'!GA843,CHAR(10)))</f>
        <v/>
      </c>
      <c r="BK905" s="44" t="str">
        <f>IF('Auto-Calculations'!GB843="No Error","",CONCATENATE($CI$63,'Auto-Calculations'!GB843,CHAR(10)))</f>
        <v/>
      </c>
      <c r="BL905" s="44" t="str">
        <f>IF('Auto-Calculations'!GC843="No Error","",CONCATENATE($CI$63,'Auto-Calculations'!GC843,CHAR(10)))</f>
        <v/>
      </c>
      <c r="BM905" s="44" t="str">
        <f>IF('Auto-Calculations'!GD843="No Error","",CONCATENATE($CI$63,'Auto-Calculations'!GD843,CHAR(10)))</f>
        <v/>
      </c>
      <c r="BN905" s="44" t="str">
        <f>IF('Auto-Calculations'!GE843="No Error","",CONCATENATE($CI$63,'Auto-Calculations'!GE843,CHAR(10)))</f>
        <v/>
      </c>
      <c r="BO905" s="44" t="str">
        <f>IF('Auto-Calculations'!GF843="No Error","",CONCATENATE($CI$63,'Auto-Calculations'!GF843,CHAR(10)))</f>
        <v/>
      </c>
      <c r="BP905" s="44" t="str">
        <f>IF('Auto-Calculations'!GG843="No Error","",CONCATENATE($CI$63,'Auto-Calculations'!GG843,CHAR(10)))</f>
        <v/>
      </c>
      <c r="BQ905" s="44" t="str">
        <f>IF('Auto-Calculations'!GH843="No Error","",CONCATENATE($CI$63,'Auto-Calculations'!GH843,CHAR(10)))</f>
        <v/>
      </c>
      <c r="BR905" s="44" t="str">
        <f>IF('Auto-Calculations'!GI843="No Error","",CONCATENATE($CI$63,'Auto-Calculations'!GI843,CHAR(10)))</f>
        <v/>
      </c>
      <c r="BS905" s="44" t="str">
        <f>IF('Auto-Calculations'!GJ843="No Error","",CONCATENATE($CI$63,'Auto-Calculations'!GJ843,CHAR(10)))</f>
        <v/>
      </c>
      <c r="BT905" s="44" t="str">
        <f>IF('Auto-Calculations'!GK843="No Error","",CONCATENATE($CI$63,'Auto-Calculations'!GK843,CHAR(10)))</f>
        <v/>
      </c>
      <c r="BU905" s="44" t="str">
        <f>IF('Auto-Calculations'!GL843="No Error","",CONCATENATE($CI$63,'Auto-Calculations'!GL843,CHAR(10)))</f>
        <v/>
      </c>
      <c r="BV905" s="44" t="str">
        <f>IF('Auto-Calculations'!GM843="No Error","",CONCATENATE($CI$63,'Auto-Calculations'!GM843,CHAR(10)))</f>
        <v/>
      </c>
      <c r="BW905" s="44" t="str">
        <f>IF('Auto-Calculations'!GN843="No Error","",CONCATENATE($CI$63,'Auto-Calculations'!GN843,CHAR(10)))</f>
        <v/>
      </c>
      <c r="BX905" s="44" t="str">
        <f>IF('Auto-Calculations'!GO843="No Error","",CONCATENATE($CI$63,'Auto-Calculations'!GO843,CHAR(10)))</f>
        <v/>
      </c>
      <c r="BY905" s="44" t="str">
        <f>IF('Auto-Calculations'!GP843="No Error","",CONCATENATE($CI$63,'Auto-Calculations'!GP843,CHAR(10)))</f>
        <v/>
      </c>
      <c r="BZ905" s="44" t="str">
        <f>IF('Auto-Calculations'!GQ843="No Error","",CONCATENATE($CI$63,'Auto-Calculations'!GQ843,CHAR(10)))</f>
        <v/>
      </c>
      <c r="CA905" s="44" t="str">
        <f>IF('Auto-Calculations'!GR843="No Error","",CONCATENATE($CI$63,'Auto-Calculations'!GR843,CHAR(10)))</f>
        <v/>
      </c>
      <c r="CB905" s="44" t="str">
        <f>IF('Auto-Calculations'!GS843="No Error","",CONCATENATE($CI$63,'Auto-Calculations'!GS843,CHAR(10)))</f>
        <v/>
      </c>
      <c r="CC905" s="44" t="str">
        <f>IF('Auto-Calculations'!GT843="No Error","",CONCATENATE($CI$63,'Auto-Calculations'!GT843,CHAR(10)))</f>
        <v/>
      </c>
      <c r="CD905" s="44" t="str">
        <f>IF('Auto-Calculations'!GU843="No Error","",CONCATENATE($CI$63,'Auto-Calculations'!GU843,CHAR(10)))</f>
        <v/>
      </c>
      <c r="CE905" s="44" t="str">
        <f>IF('Auto-Calculations'!GV843="No Error","",CONCATENATE($CI$63,'Auto-Calculations'!GV843,CHAR(10)))</f>
        <v/>
      </c>
      <c r="CF905" s="44" t="str">
        <f>IF('Auto-Calculations'!GW843="No Error","",CONCATENATE($CI$63,'Auto-Calculations'!GW843,CHAR(10)))</f>
        <v/>
      </c>
      <c r="CG905" s="44" t="str">
        <f>IF('Auto-Calculations'!GX843="No Error","",CONCATENATE($CI$63,'Auto-Calculations'!GX843,CHAR(10)))</f>
        <v/>
      </c>
      <c r="CH905" s="44" t="s">
        <v>5795</v>
      </c>
      <c r="CI905" s="1" t="str">
        <f t="shared" si="13"/>
        <v>.</v>
      </c>
    </row>
    <row r="906" spans="1:87" ht="18" customHeight="1" x14ac:dyDescent="0.25">
      <c r="A906" s="14" t="str">
        <f>IF(NOT(ISBLANK('Auto-Calculations'!D844)),'Auto-Calculations'!D844,"")</f>
        <v/>
      </c>
      <c r="B906" s="44" t="str">
        <f>IF('Auto-Calculations'!DS844="No Error","",CONCATENATE($CI$63,'Auto-Calculations'!DS844,CHAR(10)))</f>
        <v/>
      </c>
      <c r="C906" s="44" t="str">
        <f>IF('Auto-Calculations'!DT844="No Error","",CONCATENATE($CI$63,'Auto-Calculations'!DT844,CHAR(10)))</f>
        <v/>
      </c>
      <c r="D906" s="44" t="str">
        <f>IF('Auto-Calculations'!DU844="No Error","",CONCATENATE($CI$63,'Auto-Calculations'!DU844,CHAR(10)))</f>
        <v/>
      </c>
      <c r="E906" s="44" t="str">
        <f>IF('Auto-Calculations'!DV844="No Error","",CONCATENATE($CI$63,'Auto-Calculations'!DV844,CHAR(10)))</f>
        <v/>
      </c>
      <c r="F906" s="44" t="str">
        <f>IF('Auto-Calculations'!DW844="No Error","",CONCATENATE($CI$63,'Auto-Calculations'!DW844,CHAR(10)))</f>
        <v/>
      </c>
      <c r="G906" s="44" t="str">
        <f>IF('Auto-Calculations'!DX844="No Error","",CONCATENATE($CI$63,'Auto-Calculations'!DX844,CHAR(10)))</f>
        <v/>
      </c>
      <c r="H906" s="44" t="str">
        <f>IF('Auto-Calculations'!DY844="No Error","",CONCATENATE($CI$63,'Auto-Calculations'!DY844,CHAR(10)))</f>
        <v/>
      </c>
      <c r="I906" s="44" t="str">
        <f>IF('Auto-Calculations'!DZ844="No Error","",CONCATENATE($CI$63,'Auto-Calculations'!DZ844,CHAR(10)))</f>
        <v/>
      </c>
      <c r="J906" s="44" t="str">
        <f>IF('Auto-Calculations'!EA844="No Error","",CONCATENATE($CI$63,'Auto-Calculations'!EA844,CHAR(10)))</f>
        <v/>
      </c>
      <c r="K906" s="44" t="str">
        <f>IF('Auto-Calculations'!EB844="No Error","",CONCATENATE($CI$63,'Auto-Calculations'!EB844,CHAR(10)))</f>
        <v/>
      </c>
      <c r="L906" s="44" t="str">
        <f>IF('Auto-Calculations'!EC844="No Error","",CONCATENATE($CI$63,'Auto-Calculations'!EC844,CHAR(10)))</f>
        <v/>
      </c>
      <c r="M906" s="44" t="str">
        <f>IF('Auto-Calculations'!ED844="No Error","",CONCATENATE($CI$63,'Auto-Calculations'!ED844,CHAR(10)))</f>
        <v/>
      </c>
      <c r="N906" s="44" t="str">
        <f>IF('Auto-Calculations'!EE844="No Error","",CONCATENATE($CI$63,'Auto-Calculations'!EE844,CHAR(10)))</f>
        <v/>
      </c>
      <c r="O906" s="44" t="str">
        <f>IF('Auto-Calculations'!EF844="No Error","",CONCATENATE($CI$63,'Auto-Calculations'!EF844,CHAR(10)))</f>
        <v/>
      </c>
      <c r="P906" s="44" t="str">
        <f>IF('Auto-Calculations'!EG844="No Error","",CONCATENATE($CI$63,'Auto-Calculations'!EG844,CHAR(10)))</f>
        <v/>
      </c>
      <c r="Q906" s="44" t="str">
        <f>IF('Auto-Calculations'!EH844="No Error","",CONCATENATE($CI$63,'Auto-Calculations'!EH844,CHAR(10)))</f>
        <v/>
      </c>
      <c r="R906" s="44" t="str">
        <f>IF('Auto-Calculations'!EI844="No Error","",CONCATENATE($CI$63,'Auto-Calculations'!EI844,CHAR(10)))</f>
        <v/>
      </c>
      <c r="S906" s="44" t="str">
        <f>IF('Auto-Calculations'!EJ844="No Error","",CONCATENATE($CI$63,'Auto-Calculations'!EJ844,CHAR(10)))</f>
        <v/>
      </c>
      <c r="T906" s="44" t="str">
        <f>IF('Auto-Calculations'!EK844="No Error","",CONCATENATE($CI$63,'Auto-Calculations'!EK844,CHAR(10)))</f>
        <v/>
      </c>
      <c r="U906" s="44" t="str">
        <f>IF('Auto-Calculations'!EL844="No Error","",CONCATENATE($CI$63,'Auto-Calculations'!EL844,CHAR(10)))</f>
        <v/>
      </c>
      <c r="V906" s="44" t="str">
        <f>IF('Auto-Calculations'!EM844="No Error","",CONCATENATE($CI$63,'Auto-Calculations'!EM844,CHAR(10)))</f>
        <v/>
      </c>
      <c r="W906" s="44" t="str">
        <f>IF('Auto-Calculations'!EN844="No Error","",CONCATENATE($CI$63,'Auto-Calculations'!EN844,CHAR(10)))</f>
        <v/>
      </c>
      <c r="X906" s="44" t="str">
        <f>IF('Auto-Calculations'!EO844="No Error","",CONCATENATE($CI$63,'Auto-Calculations'!EO844,CHAR(10)))</f>
        <v/>
      </c>
      <c r="Y906" s="44" t="str">
        <f>IF('Auto-Calculations'!EP844="No Error","",CONCATENATE($CI$63,'Auto-Calculations'!EP844,CHAR(10)))</f>
        <v/>
      </c>
      <c r="Z906" s="44" t="str">
        <f>IF('Auto-Calculations'!EQ844="No Error","",CONCATENATE($CI$63,'Auto-Calculations'!EQ844,CHAR(10)))</f>
        <v/>
      </c>
      <c r="AA906" s="44" t="str">
        <f>IF('Auto-Calculations'!ER844="No Error","",CONCATENATE($CI$63,'Auto-Calculations'!ER844,CHAR(10)))</f>
        <v/>
      </c>
      <c r="AB906" s="44" t="str">
        <f>IF('Auto-Calculations'!ES844="No Error","",CONCATENATE($CI$63,'Auto-Calculations'!ES844,CHAR(10)))</f>
        <v/>
      </c>
      <c r="AC906" s="44" t="str">
        <f>IF('Auto-Calculations'!ET844="No Error","",CONCATENATE($CI$63,'Auto-Calculations'!ET844,CHAR(10)))</f>
        <v/>
      </c>
      <c r="AD906" s="44" t="str">
        <f>IF('Auto-Calculations'!EU844="No Error","",CONCATENATE($CI$63,'Auto-Calculations'!EU844,CHAR(10)))</f>
        <v/>
      </c>
      <c r="AE906" s="44" t="str">
        <f>IF('Auto-Calculations'!EV844="No Error","",CONCATENATE($CI$63,'Auto-Calculations'!EV844,CHAR(10)))</f>
        <v/>
      </c>
      <c r="AF906" s="44" t="str">
        <f>IF('Auto-Calculations'!EW844="No Error","",CONCATENATE($CI$63,'Auto-Calculations'!EW844,CHAR(10)))</f>
        <v/>
      </c>
      <c r="AG906" s="44" t="str">
        <f>IF('Auto-Calculations'!EX844="No Error","",CONCATENATE($CI$63,'Auto-Calculations'!EX844,CHAR(10)))</f>
        <v/>
      </c>
      <c r="AH906" s="44" t="str">
        <f>IF('Auto-Calculations'!EY844="No Error","",CONCATENATE($CI$63,'Auto-Calculations'!EY844,CHAR(10)))</f>
        <v/>
      </c>
      <c r="AI906" s="44" t="str">
        <f>IF('Auto-Calculations'!EZ844="No Error","",CONCATENATE($CI$63,'Auto-Calculations'!EZ844,CHAR(10)))</f>
        <v/>
      </c>
      <c r="AJ906" s="44" t="str">
        <f>IF('Auto-Calculations'!FA844="No Error","",CONCATENATE($CI$63,'Auto-Calculations'!FA844,CHAR(10)))</f>
        <v/>
      </c>
      <c r="AK906" s="44" t="str">
        <f>IF('Auto-Calculations'!FB844="No Error","",CONCATENATE($CI$63,'Auto-Calculations'!FB844,CHAR(10)))</f>
        <v/>
      </c>
      <c r="AL906" s="44" t="str">
        <f>IF('Auto-Calculations'!FC844="No Error","",CONCATENATE($CI$63,'Auto-Calculations'!FC844,CHAR(10)))</f>
        <v/>
      </c>
      <c r="AM906" s="44" t="str">
        <f>IF('Auto-Calculations'!FD844="No Error","",CONCATENATE($CI$63,'Auto-Calculations'!FD844,CHAR(10)))</f>
        <v/>
      </c>
      <c r="AN906" s="44" t="str">
        <f>IF('Auto-Calculations'!FE844="No Error","",CONCATENATE($CI$63,'Auto-Calculations'!FE844,CHAR(10)))</f>
        <v/>
      </c>
      <c r="AO906" s="44" t="str">
        <f>IF('Auto-Calculations'!FF844="No Error","",CONCATENATE($CI$63,'Auto-Calculations'!FF844,CHAR(10)))</f>
        <v/>
      </c>
      <c r="AP906" s="44" t="str">
        <f>IF('Auto-Calculations'!FG844="No Error","",CONCATENATE($CI$63,'Auto-Calculations'!FG844,CHAR(10)))</f>
        <v/>
      </c>
      <c r="AQ906" s="44" t="str">
        <f>IF('Auto-Calculations'!FH844="No Error","",CONCATENATE($CI$63,'Auto-Calculations'!FH844,CHAR(10)))</f>
        <v/>
      </c>
      <c r="AR906" s="44" t="str">
        <f>IF('Auto-Calculations'!FI844="No Error","",CONCATENATE($CI$63,'Auto-Calculations'!FI844,CHAR(10)))</f>
        <v/>
      </c>
      <c r="AS906" s="44" t="str">
        <f>IF('Auto-Calculations'!FJ844="No Error","",CONCATENATE($CI$63,'Auto-Calculations'!FJ844,CHAR(10)))</f>
        <v/>
      </c>
      <c r="AT906" s="44" t="str">
        <f>IF('Auto-Calculations'!FK844="No Error","",CONCATENATE($CI$63,'Auto-Calculations'!FK844,CHAR(10)))</f>
        <v/>
      </c>
      <c r="AU906" s="44" t="str">
        <f>IF('Auto-Calculations'!FL844="No Error","",CONCATENATE($CI$63,'Auto-Calculations'!FL844,CHAR(10)))</f>
        <v/>
      </c>
      <c r="AV906" s="44" t="str">
        <f>IF('Auto-Calculations'!FM844="No Error","",CONCATENATE($CI$63,'Auto-Calculations'!FM844,CHAR(10)))</f>
        <v/>
      </c>
      <c r="AW906" s="44" t="str">
        <f>IF('Auto-Calculations'!FN844="No Error","",CONCATENATE($CI$63,'Auto-Calculations'!FN844,CHAR(10)))</f>
        <v/>
      </c>
      <c r="AX906" s="44" t="str">
        <f>IF('Auto-Calculations'!FO844="No Error","",CONCATENATE($CI$63,'Auto-Calculations'!FO844,CHAR(10)))</f>
        <v/>
      </c>
      <c r="AY906" s="44" t="str">
        <f>IF('Auto-Calculations'!FP844="No Error","",CONCATENATE($CI$63,'Auto-Calculations'!FP844,CHAR(10)))</f>
        <v/>
      </c>
      <c r="AZ906" s="44" t="str">
        <f>IF('Auto-Calculations'!FQ844="No Error","",CONCATENATE($CI$63,'Auto-Calculations'!FQ844,CHAR(10)))</f>
        <v/>
      </c>
      <c r="BA906" s="44" t="str">
        <f>IF('Auto-Calculations'!FR844="No Error","",CONCATENATE($CI$63,'Auto-Calculations'!FR844,CHAR(10)))</f>
        <v/>
      </c>
      <c r="BB906" s="44" t="str">
        <f>IF('Auto-Calculations'!FS844="No Error","",CONCATENATE($CI$63,'Auto-Calculations'!FS844,CHAR(10)))</f>
        <v/>
      </c>
      <c r="BC906" s="44" t="str">
        <f>IF('Auto-Calculations'!FT844="No Error","",CONCATENATE($CI$63,'Auto-Calculations'!FT844,CHAR(10)))</f>
        <v/>
      </c>
      <c r="BD906" s="44" t="str">
        <f>IF('Auto-Calculations'!FU844="No Error","",CONCATENATE($CI$63,'Auto-Calculations'!FU844,CHAR(10)))</f>
        <v/>
      </c>
      <c r="BE906" s="44" t="str">
        <f>IF('Auto-Calculations'!FV844="No Error","",CONCATENATE($CI$63,'Auto-Calculations'!FV844,CHAR(10)))</f>
        <v/>
      </c>
      <c r="BF906" s="44" t="str">
        <f>IF('Auto-Calculations'!FW844="No Error","",CONCATENATE($CI$63,'Auto-Calculations'!FW844,CHAR(10)))</f>
        <v/>
      </c>
      <c r="BG906" s="44" t="str">
        <f>IF('Auto-Calculations'!FX844="No Error","",CONCATENATE($CI$63,'Auto-Calculations'!FX844,CHAR(10)))</f>
        <v/>
      </c>
      <c r="BH906" s="44" t="str">
        <f>IF('Auto-Calculations'!FY844="No Error","",CONCATENATE($CI$63,'Auto-Calculations'!FY844,CHAR(10)))</f>
        <v/>
      </c>
      <c r="BI906" s="44" t="str">
        <f>IF('Auto-Calculations'!FZ844="No Error","",CONCATENATE($CI$63,'Auto-Calculations'!FZ844,CHAR(10)))</f>
        <v/>
      </c>
      <c r="BJ906" s="44" t="str">
        <f>IF('Auto-Calculations'!GA844="No Error","",CONCATENATE($CI$63,'Auto-Calculations'!GA844,CHAR(10)))</f>
        <v/>
      </c>
      <c r="BK906" s="44" t="str">
        <f>IF('Auto-Calculations'!GB844="No Error","",CONCATENATE($CI$63,'Auto-Calculations'!GB844,CHAR(10)))</f>
        <v/>
      </c>
      <c r="BL906" s="44" t="str">
        <f>IF('Auto-Calculations'!GC844="No Error","",CONCATENATE($CI$63,'Auto-Calculations'!GC844,CHAR(10)))</f>
        <v/>
      </c>
      <c r="BM906" s="44" t="str">
        <f>IF('Auto-Calculations'!GD844="No Error","",CONCATENATE($CI$63,'Auto-Calculations'!GD844,CHAR(10)))</f>
        <v/>
      </c>
      <c r="BN906" s="44" t="str">
        <f>IF('Auto-Calculations'!GE844="No Error","",CONCATENATE($CI$63,'Auto-Calculations'!GE844,CHAR(10)))</f>
        <v/>
      </c>
      <c r="BO906" s="44" t="str">
        <f>IF('Auto-Calculations'!GF844="No Error","",CONCATENATE($CI$63,'Auto-Calculations'!GF844,CHAR(10)))</f>
        <v/>
      </c>
      <c r="BP906" s="44" t="str">
        <f>IF('Auto-Calculations'!GG844="No Error","",CONCATENATE($CI$63,'Auto-Calculations'!GG844,CHAR(10)))</f>
        <v/>
      </c>
      <c r="BQ906" s="44" t="str">
        <f>IF('Auto-Calculations'!GH844="No Error","",CONCATENATE($CI$63,'Auto-Calculations'!GH844,CHAR(10)))</f>
        <v/>
      </c>
      <c r="BR906" s="44" t="str">
        <f>IF('Auto-Calculations'!GI844="No Error","",CONCATENATE($CI$63,'Auto-Calculations'!GI844,CHAR(10)))</f>
        <v/>
      </c>
      <c r="BS906" s="44" t="str">
        <f>IF('Auto-Calculations'!GJ844="No Error","",CONCATENATE($CI$63,'Auto-Calculations'!GJ844,CHAR(10)))</f>
        <v/>
      </c>
      <c r="BT906" s="44" t="str">
        <f>IF('Auto-Calculations'!GK844="No Error","",CONCATENATE($CI$63,'Auto-Calculations'!GK844,CHAR(10)))</f>
        <v/>
      </c>
      <c r="BU906" s="44" t="str">
        <f>IF('Auto-Calculations'!GL844="No Error","",CONCATENATE($CI$63,'Auto-Calculations'!GL844,CHAR(10)))</f>
        <v/>
      </c>
      <c r="BV906" s="44" t="str">
        <f>IF('Auto-Calculations'!GM844="No Error","",CONCATENATE($CI$63,'Auto-Calculations'!GM844,CHAR(10)))</f>
        <v/>
      </c>
      <c r="BW906" s="44" t="str">
        <f>IF('Auto-Calculations'!GN844="No Error","",CONCATENATE($CI$63,'Auto-Calculations'!GN844,CHAR(10)))</f>
        <v/>
      </c>
      <c r="BX906" s="44" t="str">
        <f>IF('Auto-Calculations'!GO844="No Error","",CONCATENATE($CI$63,'Auto-Calculations'!GO844,CHAR(10)))</f>
        <v/>
      </c>
      <c r="BY906" s="44" t="str">
        <f>IF('Auto-Calculations'!GP844="No Error","",CONCATENATE($CI$63,'Auto-Calculations'!GP844,CHAR(10)))</f>
        <v/>
      </c>
      <c r="BZ906" s="44" t="str">
        <f>IF('Auto-Calculations'!GQ844="No Error","",CONCATENATE($CI$63,'Auto-Calculations'!GQ844,CHAR(10)))</f>
        <v/>
      </c>
      <c r="CA906" s="44" t="str">
        <f>IF('Auto-Calculations'!GR844="No Error","",CONCATENATE($CI$63,'Auto-Calculations'!GR844,CHAR(10)))</f>
        <v/>
      </c>
      <c r="CB906" s="44" t="str">
        <f>IF('Auto-Calculations'!GS844="No Error","",CONCATENATE($CI$63,'Auto-Calculations'!GS844,CHAR(10)))</f>
        <v/>
      </c>
      <c r="CC906" s="44" t="str">
        <f>IF('Auto-Calculations'!GT844="No Error","",CONCATENATE($CI$63,'Auto-Calculations'!GT844,CHAR(10)))</f>
        <v/>
      </c>
      <c r="CD906" s="44" t="str">
        <f>IF('Auto-Calculations'!GU844="No Error","",CONCATENATE($CI$63,'Auto-Calculations'!GU844,CHAR(10)))</f>
        <v/>
      </c>
      <c r="CE906" s="44" t="str">
        <f>IF('Auto-Calculations'!GV844="No Error","",CONCATENATE($CI$63,'Auto-Calculations'!GV844,CHAR(10)))</f>
        <v/>
      </c>
      <c r="CF906" s="44" t="str">
        <f>IF('Auto-Calculations'!GW844="No Error","",CONCATENATE($CI$63,'Auto-Calculations'!GW844,CHAR(10)))</f>
        <v/>
      </c>
      <c r="CG906" s="44" t="str">
        <f>IF('Auto-Calculations'!GX844="No Error","",CONCATENATE($CI$63,'Auto-Calculations'!GX844,CHAR(10)))</f>
        <v/>
      </c>
      <c r="CH906" s="44" t="s">
        <v>5795</v>
      </c>
      <c r="CI906" s="1" t="str">
        <f t="shared" si="13"/>
        <v>.</v>
      </c>
    </row>
    <row r="907" spans="1:87" ht="18" customHeight="1" x14ac:dyDescent="0.25">
      <c r="A907" s="14" t="str">
        <f>IF(NOT(ISBLANK('Auto-Calculations'!D845)),'Auto-Calculations'!D845,"")</f>
        <v/>
      </c>
      <c r="B907" s="44" t="str">
        <f>IF('Auto-Calculations'!DS845="No Error","",CONCATENATE($CI$63,'Auto-Calculations'!DS845,CHAR(10)))</f>
        <v/>
      </c>
      <c r="C907" s="44" t="str">
        <f>IF('Auto-Calculations'!DT845="No Error","",CONCATENATE($CI$63,'Auto-Calculations'!DT845,CHAR(10)))</f>
        <v/>
      </c>
      <c r="D907" s="44" t="str">
        <f>IF('Auto-Calculations'!DU845="No Error","",CONCATENATE($CI$63,'Auto-Calculations'!DU845,CHAR(10)))</f>
        <v/>
      </c>
      <c r="E907" s="44" t="str">
        <f>IF('Auto-Calculations'!DV845="No Error","",CONCATENATE($CI$63,'Auto-Calculations'!DV845,CHAR(10)))</f>
        <v/>
      </c>
      <c r="F907" s="44" t="str">
        <f>IF('Auto-Calculations'!DW845="No Error","",CONCATENATE($CI$63,'Auto-Calculations'!DW845,CHAR(10)))</f>
        <v/>
      </c>
      <c r="G907" s="44" t="str">
        <f>IF('Auto-Calculations'!DX845="No Error","",CONCATENATE($CI$63,'Auto-Calculations'!DX845,CHAR(10)))</f>
        <v/>
      </c>
      <c r="H907" s="44" t="str">
        <f>IF('Auto-Calculations'!DY845="No Error","",CONCATENATE($CI$63,'Auto-Calculations'!DY845,CHAR(10)))</f>
        <v/>
      </c>
      <c r="I907" s="44" t="str">
        <f>IF('Auto-Calculations'!DZ845="No Error","",CONCATENATE($CI$63,'Auto-Calculations'!DZ845,CHAR(10)))</f>
        <v/>
      </c>
      <c r="J907" s="44" t="str">
        <f>IF('Auto-Calculations'!EA845="No Error","",CONCATENATE($CI$63,'Auto-Calculations'!EA845,CHAR(10)))</f>
        <v/>
      </c>
      <c r="K907" s="44" t="str">
        <f>IF('Auto-Calculations'!EB845="No Error","",CONCATENATE($CI$63,'Auto-Calculations'!EB845,CHAR(10)))</f>
        <v/>
      </c>
      <c r="L907" s="44" t="str">
        <f>IF('Auto-Calculations'!EC845="No Error","",CONCATENATE($CI$63,'Auto-Calculations'!EC845,CHAR(10)))</f>
        <v/>
      </c>
      <c r="M907" s="44" t="str">
        <f>IF('Auto-Calculations'!ED845="No Error","",CONCATENATE($CI$63,'Auto-Calculations'!ED845,CHAR(10)))</f>
        <v/>
      </c>
      <c r="N907" s="44" t="str">
        <f>IF('Auto-Calculations'!EE845="No Error","",CONCATENATE($CI$63,'Auto-Calculations'!EE845,CHAR(10)))</f>
        <v/>
      </c>
      <c r="O907" s="44" t="str">
        <f>IF('Auto-Calculations'!EF845="No Error","",CONCATENATE($CI$63,'Auto-Calculations'!EF845,CHAR(10)))</f>
        <v/>
      </c>
      <c r="P907" s="44" t="str">
        <f>IF('Auto-Calculations'!EG845="No Error","",CONCATENATE($CI$63,'Auto-Calculations'!EG845,CHAR(10)))</f>
        <v/>
      </c>
      <c r="Q907" s="44" t="str">
        <f>IF('Auto-Calculations'!EH845="No Error","",CONCATENATE($CI$63,'Auto-Calculations'!EH845,CHAR(10)))</f>
        <v/>
      </c>
      <c r="R907" s="44" t="str">
        <f>IF('Auto-Calculations'!EI845="No Error","",CONCATENATE($CI$63,'Auto-Calculations'!EI845,CHAR(10)))</f>
        <v/>
      </c>
      <c r="S907" s="44" t="str">
        <f>IF('Auto-Calculations'!EJ845="No Error","",CONCATENATE($CI$63,'Auto-Calculations'!EJ845,CHAR(10)))</f>
        <v/>
      </c>
      <c r="T907" s="44" t="str">
        <f>IF('Auto-Calculations'!EK845="No Error","",CONCATENATE($CI$63,'Auto-Calculations'!EK845,CHAR(10)))</f>
        <v/>
      </c>
      <c r="U907" s="44" t="str">
        <f>IF('Auto-Calculations'!EL845="No Error","",CONCATENATE($CI$63,'Auto-Calculations'!EL845,CHAR(10)))</f>
        <v/>
      </c>
      <c r="V907" s="44" t="str">
        <f>IF('Auto-Calculations'!EM845="No Error","",CONCATENATE($CI$63,'Auto-Calculations'!EM845,CHAR(10)))</f>
        <v/>
      </c>
      <c r="W907" s="44" t="str">
        <f>IF('Auto-Calculations'!EN845="No Error","",CONCATENATE($CI$63,'Auto-Calculations'!EN845,CHAR(10)))</f>
        <v/>
      </c>
      <c r="X907" s="44" t="str">
        <f>IF('Auto-Calculations'!EO845="No Error","",CONCATENATE($CI$63,'Auto-Calculations'!EO845,CHAR(10)))</f>
        <v/>
      </c>
      <c r="Y907" s="44" t="str">
        <f>IF('Auto-Calculations'!EP845="No Error","",CONCATENATE($CI$63,'Auto-Calculations'!EP845,CHAR(10)))</f>
        <v/>
      </c>
      <c r="Z907" s="44" t="str">
        <f>IF('Auto-Calculations'!EQ845="No Error","",CONCATENATE($CI$63,'Auto-Calculations'!EQ845,CHAR(10)))</f>
        <v/>
      </c>
      <c r="AA907" s="44" t="str">
        <f>IF('Auto-Calculations'!ER845="No Error","",CONCATENATE($CI$63,'Auto-Calculations'!ER845,CHAR(10)))</f>
        <v/>
      </c>
      <c r="AB907" s="44" t="str">
        <f>IF('Auto-Calculations'!ES845="No Error","",CONCATENATE($CI$63,'Auto-Calculations'!ES845,CHAR(10)))</f>
        <v/>
      </c>
      <c r="AC907" s="44" t="str">
        <f>IF('Auto-Calculations'!ET845="No Error","",CONCATENATE($CI$63,'Auto-Calculations'!ET845,CHAR(10)))</f>
        <v/>
      </c>
      <c r="AD907" s="44" t="str">
        <f>IF('Auto-Calculations'!EU845="No Error","",CONCATENATE($CI$63,'Auto-Calculations'!EU845,CHAR(10)))</f>
        <v/>
      </c>
      <c r="AE907" s="44" t="str">
        <f>IF('Auto-Calculations'!EV845="No Error","",CONCATENATE($CI$63,'Auto-Calculations'!EV845,CHAR(10)))</f>
        <v/>
      </c>
      <c r="AF907" s="44" t="str">
        <f>IF('Auto-Calculations'!EW845="No Error","",CONCATENATE($CI$63,'Auto-Calculations'!EW845,CHAR(10)))</f>
        <v/>
      </c>
      <c r="AG907" s="44" t="str">
        <f>IF('Auto-Calculations'!EX845="No Error","",CONCATENATE($CI$63,'Auto-Calculations'!EX845,CHAR(10)))</f>
        <v/>
      </c>
      <c r="AH907" s="44" t="str">
        <f>IF('Auto-Calculations'!EY845="No Error","",CONCATENATE($CI$63,'Auto-Calculations'!EY845,CHAR(10)))</f>
        <v/>
      </c>
      <c r="AI907" s="44" t="str">
        <f>IF('Auto-Calculations'!EZ845="No Error","",CONCATENATE($CI$63,'Auto-Calculations'!EZ845,CHAR(10)))</f>
        <v/>
      </c>
      <c r="AJ907" s="44" t="str">
        <f>IF('Auto-Calculations'!FA845="No Error","",CONCATENATE($CI$63,'Auto-Calculations'!FA845,CHAR(10)))</f>
        <v/>
      </c>
      <c r="AK907" s="44" t="str">
        <f>IF('Auto-Calculations'!FB845="No Error","",CONCATENATE($CI$63,'Auto-Calculations'!FB845,CHAR(10)))</f>
        <v/>
      </c>
      <c r="AL907" s="44" t="str">
        <f>IF('Auto-Calculations'!FC845="No Error","",CONCATENATE($CI$63,'Auto-Calculations'!FC845,CHAR(10)))</f>
        <v/>
      </c>
      <c r="AM907" s="44" t="str">
        <f>IF('Auto-Calculations'!FD845="No Error","",CONCATENATE($CI$63,'Auto-Calculations'!FD845,CHAR(10)))</f>
        <v/>
      </c>
      <c r="AN907" s="44" t="str">
        <f>IF('Auto-Calculations'!FE845="No Error","",CONCATENATE($CI$63,'Auto-Calculations'!FE845,CHAR(10)))</f>
        <v/>
      </c>
      <c r="AO907" s="44" t="str">
        <f>IF('Auto-Calculations'!FF845="No Error","",CONCATENATE($CI$63,'Auto-Calculations'!FF845,CHAR(10)))</f>
        <v/>
      </c>
      <c r="AP907" s="44" t="str">
        <f>IF('Auto-Calculations'!FG845="No Error","",CONCATENATE($CI$63,'Auto-Calculations'!FG845,CHAR(10)))</f>
        <v/>
      </c>
      <c r="AQ907" s="44" t="str">
        <f>IF('Auto-Calculations'!FH845="No Error","",CONCATENATE($CI$63,'Auto-Calculations'!FH845,CHAR(10)))</f>
        <v/>
      </c>
      <c r="AR907" s="44" t="str">
        <f>IF('Auto-Calculations'!FI845="No Error","",CONCATENATE($CI$63,'Auto-Calculations'!FI845,CHAR(10)))</f>
        <v/>
      </c>
      <c r="AS907" s="44" t="str">
        <f>IF('Auto-Calculations'!FJ845="No Error","",CONCATENATE($CI$63,'Auto-Calculations'!FJ845,CHAR(10)))</f>
        <v/>
      </c>
      <c r="AT907" s="44" t="str">
        <f>IF('Auto-Calculations'!FK845="No Error","",CONCATENATE($CI$63,'Auto-Calculations'!FK845,CHAR(10)))</f>
        <v/>
      </c>
      <c r="AU907" s="44" t="str">
        <f>IF('Auto-Calculations'!FL845="No Error","",CONCATENATE($CI$63,'Auto-Calculations'!FL845,CHAR(10)))</f>
        <v/>
      </c>
      <c r="AV907" s="44" t="str">
        <f>IF('Auto-Calculations'!FM845="No Error","",CONCATENATE($CI$63,'Auto-Calculations'!FM845,CHAR(10)))</f>
        <v/>
      </c>
      <c r="AW907" s="44" t="str">
        <f>IF('Auto-Calculations'!FN845="No Error","",CONCATENATE($CI$63,'Auto-Calculations'!FN845,CHAR(10)))</f>
        <v/>
      </c>
      <c r="AX907" s="44" t="str">
        <f>IF('Auto-Calculations'!FO845="No Error","",CONCATENATE($CI$63,'Auto-Calculations'!FO845,CHAR(10)))</f>
        <v/>
      </c>
      <c r="AY907" s="44" t="str">
        <f>IF('Auto-Calculations'!FP845="No Error","",CONCATENATE($CI$63,'Auto-Calculations'!FP845,CHAR(10)))</f>
        <v/>
      </c>
      <c r="AZ907" s="44" t="str">
        <f>IF('Auto-Calculations'!FQ845="No Error","",CONCATENATE($CI$63,'Auto-Calculations'!FQ845,CHAR(10)))</f>
        <v/>
      </c>
      <c r="BA907" s="44" t="str">
        <f>IF('Auto-Calculations'!FR845="No Error","",CONCATENATE($CI$63,'Auto-Calculations'!FR845,CHAR(10)))</f>
        <v/>
      </c>
      <c r="BB907" s="44" t="str">
        <f>IF('Auto-Calculations'!FS845="No Error","",CONCATENATE($CI$63,'Auto-Calculations'!FS845,CHAR(10)))</f>
        <v/>
      </c>
      <c r="BC907" s="44" t="str">
        <f>IF('Auto-Calculations'!FT845="No Error","",CONCATENATE($CI$63,'Auto-Calculations'!FT845,CHAR(10)))</f>
        <v/>
      </c>
      <c r="BD907" s="44" t="str">
        <f>IF('Auto-Calculations'!FU845="No Error","",CONCATENATE($CI$63,'Auto-Calculations'!FU845,CHAR(10)))</f>
        <v/>
      </c>
      <c r="BE907" s="44" t="str">
        <f>IF('Auto-Calculations'!FV845="No Error","",CONCATENATE($CI$63,'Auto-Calculations'!FV845,CHAR(10)))</f>
        <v/>
      </c>
      <c r="BF907" s="44" t="str">
        <f>IF('Auto-Calculations'!FW845="No Error","",CONCATENATE($CI$63,'Auto-Calculations'!FW845,CHAR(10)))</f>
        <v/>
      </c>
      <c r="BG907" s="44" t="str">
        <f>IF('Auto-Calculations'!FX845="No Error","",CONCATENATE($CI$63,'Auto-Calculations'!FX845,CHAR(10)))</f>
        <v/>
      </c>
      <c r="BH907" s="44" t="str">
        <f>IF('Auto-Calculations'!FY845="No Error","",CONCATENATE($CI$63,'Auto-Calculations'!FY845,CHAR(10)))</f>
        <v/>
      </c>
      <c r="BI907" s="44" t="str">
        <f>IF('Auto-Calculations'!FZ845="No Error","",CONCATENATE($CI$63,'Auto-Calculations'!FZ845,CHAR(10)))</f>
        <v/>
      </c>
      <c r="BJ907" s="44" t="str">
        <f>IF('Auto-Calculations'!GA845="No Error","",CONCATENATE($CI$63,'Auto-Calculations'!GA845,CHAR(10)))</f>
        <v/>
      </c>
      <c r="BK907" s="44" t="str">
        <f>IF('Auto-Calculations'!GB845="No Error","",CONCATENATE($CI$63,'Auto-Calculations'!GB845,CHAR(10)))</f>
        <v/>
      </c>
      <c r="BL907" s="44" t="str">
        <f>IF('Auto-Calculations'!GC845="No Error","",CONCATENATE($CI$63,'Auto-Calculations'!GC845,CHAR(10)))</f>
        <v/>
      </c>
      <c r="BM907" s="44" t="str">
        <f>IF('Auto-Calculations'!GD845="No Error","",CONCATENATE($CI$63,'Auto-Calculations'!GD845,CHAR(10)))</f>
        <v/>
      </c>
      <c r="BN907" s="44" t="str">
        <f>IF('Auto-Calculations'!GE845="No Error","",CONCATENATE($CI$63,'Auto-Calculations'!GE845,CHAR(10)))</f>
        <v/>
      </c>
      <c r="BO907" s="44" t="str">
        <f>IF('Auto-Calculations'!GF845="No Error","",CONCATENATE($CI$63,'Auto-Calculations'!GF845,CHAR(10)))</f>
        <v/>
      </c>
      <c r="BP907" s="44" t="str">
        <f>IF('Auto-Calculations'!GG845="No Error","",CONCATENATE($CI$63,'Auto-Calculations'!GG845,CHAR(10)))</f>
        <v/>
      </c>
      <c r="BQ907" s="44" t="str">
        <f>IF('Auto-Calculations'!GH845="No Error","",CONCATENATE($CI$63,'Auto-Calculations'!GH845,CHAR(10)))</f>
        <v/>
      </c>
      <c r="BR907" s="44" t="str">
        <f>IF('Auto-Calculations'!GI845="No Error","",CONCATENATE($CI$63,'Auto-Calculations'!GI845,CHAR(10)))</f>
        <v/>
      </c>
      <c r="BS907" s="44" t="str">
        <f>IF('Auto-Calculations'!GJ845="No Error","",CONCATENATE($CI$63,'Auto-Calculations'!GJ845,CHAR(10)))</f>
        <v/>
      </c>
      <c r="BT907" s="44" t="str">
        <f>IF('Auto-Calculations'!GK845="No Error","",CONCATENATE($CI$63,'Auto-Calculations'!GK845,CHAR(10)))</f>
        <v/>
      </c>
      <c r="BU907" s="44" t="str">
        <f>IF('Auto-Calculations'!GL845="No Error","",CONCATENATE($CI$63,'Auto-Calculations'!GL845,CHAR(10)))</f>
        <v/>
      </c>
      <c r="BV907" s="44" t="str">
        <f>IF('Auto-Calculations'!GM845="No Error","",CONCATENATE($CI$63,'Auto-Calculations'!GM845,CHAR(10)))</f>
        <v/>
      </c>
      <c r="BW907" s="44" t="str">
        <f>IF('Auto-Calculations'!GN845="No Error","",CONCATENATE($CI$63,'Auto-Calculations'!GN845,CHAR(10)))</f>
        <v/>
      </c>
      <c r="BX907" s="44" t="str">
        <f>IF('Auto-Calculations'!GO845="No Error","",CONCATENATE($CI$63,'Auto-Calculations'!GO845,CHAR(10)))</f>
        <v/>
      </c>
      <c r="BY907" s="44" t="str">
        <f>IF('Auto-Calculations'!GP845="No Error","",CONCATENATE($CI$63,'Auto-Calculations'!GP845,CHAR(10)))</f>
        <v/>
      </c>
      <c r="BZ907" s="44" t="str">
        <f>IF('Auto-Calculations'!GQ845="No Error","",CONCATENATE($CI$63,'Auto-Calculations'!GQ845,CHAR(10)))</f>
        <v/>
      </c>
      <c r="CA907" s="44" t="str">
        <f>IF('Auto-Calculations'!GR845="No Error","",CONCATENATE($CI$63,'Auto-Calculations'!GR845,CHAR(10)))</f>
        <v/>
      </c>
      <c r="CB907" s="44" t="str">
        <f>IF('Auto-Calculations'!GS845="No Error","",CONCATENATE($CI$63,'Auto-Calculations'!GS845,CHAR(10)))</f>
        <v/>
      </c>
      <c r="CC907" s="44" t="str">
        <f>IF('Auto-Calculations'!GT845="No Error","",CONCATENATE($CI$63,'Auto-Calculations'!GT845,CHAR(10)))</f>
        <v/>
      </c>
      <c r="CD907" s="44" t="str">
        <f>IF('Auto-Calculations'!GU845="No Error","",CONCATENATE($CI$63,'Auto-Calculations'!GU845,CHAR(10)))</f>
        <v/>
      </c>
      <c r="CE907" s="44" t="str">
        <f>IF('Auto-Calculations'!GV845="No Error","",CONCATENATE($CI$63,'Auto-Calculations'!GV845,CHAR(10)))</f>
        <v/>
      </c>
      <c r="CF907" s="44" t="str">
        <f>IF('Auto-Calculations'!GW845="No Error","",CONCATENATE($CI$63,'Auto-Calculations'!GW845,CHAR(10)))</f>
        <v/>
      </c>
      <c r="CG907" s="44" t="str">
        <f>IF('Auto-Calculations'!GX845="No Error","",CONCATENATE($CI$63,'Auto-Calculations'!GX845,CHAR(10)))</f>
        <v/>
      </c>
      <c r="CH907" s="44" t="s">
        <v>5795</v>
      </c>
      <c r="CI907" s="1" t="str">
        <f t="shared" si="13"/>
        <v>.</v>
      </c>
    </row>
    <row r="908" spans="1:87" ht="18" customHeight="1" x14ac:dyDescent="0.25">
      <c r="A908" s="14" t="str">
        <f>IF(NOT(ISBLANK('Auto-Calculations'!D846)),'Auto-Calculations'!D846,"")</f>
        <v/>
      </c>
      <c r="B908" s="44" t="str">
        <f>IF('Auto-Calculations'!DS846="No Error","",CONCATENATE($CI$63,'Auto-Calculations'!DS846,CHAR(10)))</f>
        <v/>
      </c>
      <c r="C908" s="44" t="str">
        <f>IF('Auto-Calculations'!DT846="No Error","",CONCATENATE($CI$63,'Auto-Calculations'!DT846,CHAR(10)))</f>
        <v/>
      </c>
      <c r="D908" s="44" t="str">
        <f>IF('Auto-Calculations'!DU846="No Error","",CONCATENATE($CI$63,'Auto-Calculations'!DU846,CHAR(10)))</f>
        <v/>
      </c>
      <c r="E908" s="44" t="str">
        <f>IF('Auto-Calculations'!DV846="No Error","",CONCATENATE($CI$63,'Auto-Calculations'!DV846,CHAR(10)))</f>
        <v/>
      </c>
      <c r="F908" s="44" t="str">
        <f>IF('Auto-Calculations'!DW846="No Error","",CONCATENATE($CI$63,'Auto-Calculations'!DW846,CHAR(10)))</f>
        <v/>
      </c>
      <c r="G908" s="44" t="str">
        <f>IF('Auto-Calculations'!DX846="No Error","",CONCATENATE($CI$63,'Auto-Calculations'!DX846,CHAR(10)))</f>
        <v/>
      </c>
      <c r="H908" s="44" t="str">
        <f>IF('Auto-Calculations'!DY846="No Error","",CONCATENATE($CI$63,'Auto-Calculations'!DY846,CHAR(10)))</f>
        <v/>
      </c>
      <c r="I908" s="44" t="str">
        <f>IF('Auto-Calculations'!DZ846="No Error","",CONCATENATE($CI$63,'Auto-Calculations'!DZ846,CHAR(10)))</f>
        <v/>
      </c>
      <c r="J908" s="44" t="str">
        <f>IF('Auto-Calculations'!EA846="No Error","",CONCATENATE($CI$63,'Auto-Calculations'!EA846,CHAR(10)))</f>
        <v/>
      </c>
      <c r="K908" s="44" t="str">
        <f>IF('Auto-Calculations'!EB846="No Error","",CONCATENATE($CI$63,'Auto-Calculations'!EB846,CHAR(10)))</f>
        <v/>
      </c>
      <c r="L908" s="44" t="str">
        <f>IF('Auto-Calculations'!EC846="No Error","",CONCATENATE($CI$63,'Auto-Calculations'!EC846,CHAR(10)))</f>
        <v/>
      </c>
      <c r="M908" s="44" t="str">
        <f>IF('Auto-Calculations'!ED846="No Error","",CONCATENATE($CI$63,'Auto-Calculations'!ED846,CHAR(10)))</f>
        <v/>
      </c>
      <c r="N908" s="44" t="str">
        <f>IF('Auto-Calculations'!EE846="No Error","",CONCATENATE($CI$63,'Auto-Calculations'!EE846,CHAR(10)))</f>
        <v/>
      </c>
      <c r="O908" s="44" t="str">
        <f>IF('Auto-Calculations'!EF846="No Error","",CONCATENATE($CI$63,'Auto-Calculations'!EF846,CHAR(10)))</f>
        <v/>
      </c>
      <c r="P908" s="44" t="str">
        <f>IF('Auto-Calculations'!EG846="No Error","",CONCATENATE($CI$63,'Auto-Calculations'!EG846,CHAR(10)))</f>
        <v/>
      </c>
      <c r="Q908" s="44" t="str">
        <f>IF('Auto-Calculations'!EH846="No Error","",CONCATENATE($CI$63,'Auto-Calculations'!EH846,CHAR(10)))</f>
        <v/>
      </c>
      <c r="R908" s="44" t="str">
        <f>IF('Auto-Calculations'!EI846="No Error","",CONCATENATE($CI$63,'Auto-Calculations'!EI846,CHAR(10)))</f>
        <v/>
      </c>
      <c r="S908" s="44" t="str">
        <f>IF('Auto-Calculations'!EJ846="No Error","",CONCATENATE($CI$63,'Auto-Calculations'!EJ846,CHAR(10)))</f>
        <v/>
      </c>
      <c r="T908" s="44" t="str">
        <f>IF('Auto-Calculations'!EK846="No Error","",CONCATENATE($CI$63,'Auto-Calculations'!EK846,CHAR(10)))</f>
        <v/>
      </c>
      <c r="U908" s="44" t="str">
        <f>IF('Auto-Calculations'!EL846="No Error","",CONCATENATE($CI$63,'Auto-Calculations'!EL846,CHAR(10)))</f>
        <v/>
      </c>
      <c r="V908" s="44" t="str">
        <f>IF('Auto-Calculations'!EM846="No Error","",CONCATENATE($CI$63,'Auto-Calculations'!EM846,CHAR(10)))</f>
        <v/>
      </c>
      <c r="W908" s="44" t="str">
        <f>IF('Auto-Calculations'!EN846="No Error","",CONCATENATE($CI$63,'Auto-Calculations'!EN846,CHAR(10)))</f>
        <v/>
      </c>
      <c r="X908" s="44" t="str">
        <f>IF('Auto-Calculations'!EO846="No Error","",CONCATENATE($CI$63,'Auto-Calculations'!EO846,CHAR(10)))</f>
        <v/>
      </c>
      <c r="Y908" s="44" t="str">
        <f>IF('Auto-Calculations'!EP846="No Error","",CONCATENATE($CI$63,'Auto-Calculations'!EP846,CHAR(10)))</f>
        <v/>
      </c>
      <c r="Z908" s="44" t="str">
        <f>IF('Auto-Calculations'!EQ846="No Error","",CONCATENATE($CI$63,'Auto-Calculations'!EQ846,CHAR(10)))</f>
        <v/>
      </c>
      <c r="AA908" s="44" t="str">
        <f>IF('Auto-Calculations'!ER846="No Error","",CONCATENATE($CI$63,'Auto-Calculations'!ER846,CHAR(10)))</f>
        <v/>
      </c>
      <c r="AB908" s="44" t="str">
        <f>IF('Auto-Calculations'!ES846="No Error","",CONCATENATE($CI$63,'Auto-Calculations'!ES846,CHAR(10)))</f>
        <v/>
      </c>
      <c r="AC908" s="44" t="str">
        <f>IF('Auto-Calculations'!ET846="No Error","",CONCATENATE($CI$63,'Auto-Calculations'!ET846,CHAR(10)))</f>
        <v/>
      </c>
      <c r="AD908" s="44" t="str">
        <f>IF('Auto-Calculations'!EU846="No Error","",CONCATENATE($CI$63,'Auto-Calculations'!EU846,CHAR(10)))</f>
        <v/>
      </c>
      <c r="AE908" s="44" t="str">
        <f>IF('Auto-Calculations'!EV846="No Error","",CONCATENATE($CI$63,'Auto-Calculations'!EV846,CHAR(10)))</f>
        <v/>
      </c>
      <c r="AF908" s="44" t="str">
        <f>IF('Auto-Calculations'!EW846="No Error","",CONCATENATE($CI$63,'Auto-Calculations'!EW846,CHAR(10)))</f>
        <v/>
      </c>
      <c r="AG908" s="44" t="str">
        <f>IF('Auto-Calculations'!EX846="No Error","",CONCATENATE($CI$63,'Auto-Calculations'!EX846,CHAR(10)))</f>
        <v/>
      </c>
      <c r="AH908" s="44" t="str">
        <f>IF('Auto-Calculations'!EY846="No Error","",CONCATENATE($CI$63,'Auto-Calculations'!EY846,CHAR(10)))</f>
        <v/>
      </c>
      <c r="AI908" s="44" t="str">
        <f>IF('Auto-Calculations'!EZ846="No Error","",CONCATENATE($CI$63,'Auto-Calculations'!EZ846,CHAR(10)))</f>
        <v/>
      </c>
      <c r="AJ908" s="44" t="str">
        <f>IF('Auto-Calculations'!FA846="No Error","",CONCATENATE($CI$63,'Auto-Calculations'!FA846,CHAR(10)))</f>
        <v/>
      </c>
      <c r="AK908" s="44" t="str">
        <f>IF('Auto-Calculations'!FB846="No Error","",CONCATENATE($CI$63,'Auto-Calculations'!FB846,CHAR(10)))</f>
        <v/>
      </c>
      <c r="AL908" s="44" t="str">
        <f>IF('Auto-Calculations'!FC846="No Error","",CONCATENATE($CI$63,'Auto-Calculations'!FC846,CHAR(10)))</f>
        <v/>
      </c>
      <c r="AM908" s="44" t="str">
        <f>IF('Auto-Calculations'!FD846="No Error","",CONCATENATE($CI$63,'Auto-Calculations'!FD846,CHAR(10)))</f>
        <v/>
      </c>
      <c r="AN908" s="44" t="str">
        <f>IF('Auto-Calculations'!FE846="No Error","",CONCATENATE($CI$63,'Auto-Calculations'!FE846,CHAR(10)))</f>
        <v/>
      </c>
      <c r="AO908" s="44" t="str">
        <f>IF('Auto-Calculations'!FF846="No Error","",CONCATENATE($CI$63,'Auto-Calculations'!FF846,CHAR(10)))</f>
        <v/>
      </c>
      <c r="AP908" s="44" t="str">
        <f>IF('Auto-Calculations'!FG846="No Error","",CONCATENATE($CI$63,'Auto-Calculations'!FG846,CHAR(10)))</f>
        <v/>
      </c>
      <c r="AQ908" s="44" t="str">
        <f>IF('Auto-Calculations'!FH846="No Error","",CONCATENATE($CI$63,'Auto-Calculations'!FH846,CHAR(10)))</f>
        <v/>
      </c>
      <c r="AR908" s="44" t="str">
        <f>IF('Auto-Calculations'!FI846="No Error","",CONCATENATE($CI$63,'Auto-Calculations'!FI846,CHAR(10)))</f>
        <v/>
      </c>
      <c r="AS908" s="44" t="str">
        <f>IF('Auto-Calculations'!FJ846="No Error","",CONCATENATE($CI$63,'Auto-Calculations'!FJ846,CHAR(10)))</f>
        <v/>
      </c>
      <c r="AT908" s="44" t="str">
        <f>IF('Auto-Calculations'!FK846="No Error","",CONCATENATE($CI$63,'Auto-Calculations'!FK846,CHAR(10)))</f>
        <v/>
      </c>
      <c r="AU908" s="44" t="str">
        <f>IF('Auto-Calculations'!FL846="No Error","",CONCATENATE($CI$63,'Auto-Calculations'!FL846,CHAR(10)))</f>
        <v/>
      </c>
      <c r="AV908" s="44" t="str">
        <f>IF('Auto-Calculations'!FM846="No Error","",CONCATENATE($CI$63,'Auto-Calculations'!FM846,CHAR(10)))</f>
        <v/>
      </c>
      <c r="AW908" s="44" t="str">
        <f>IF('Auto-Calculations'!FN846="No Error","",CONCATENATE($CI$63,'Auto-Calculations'!FN846,CHAR(10)))</f>
        <v/>
      </c>
      <c r="AX908" s="44" t="str">
        <f>IF('Auto-Calculations'!FO846="No Error","",CONCATENATE($CI$63,'Auto-Calculations'!FO846,CHAR(10)))</f>
        <v/>
      </c>
      <c r="AY908" s="44" t="str">
        <f>IF('Auto-Calculations'!FP846="No Error","",CONCATENATE($CI$63,'Auto-Calculations'!FP846,CHAR(10)))</f>
        <v/>
      </c>
      <c r="AZ908" s="44" t="str">
        <f>IF('Auto-Calculations'!FQ846="No Error","",CONCATENATE($CI$63,'Auto-Calculations'!FQ846,CHAR(10)))</f>
        <v/>
      </c>
      <c r="BA908" s="44" t="str">
        <f>IF('Auto-Calculations'!FR846="No Error","",CONCATENATE($CI$63,'Auto-Calculations'!FR846,CHAR(10)))</f>
        <v/>
      </c>
      <c r="BB908" s="44" t="str">
        <f>IF('Auto-Calculations'!FS846="No Error","",CONCATENATE($CI$63,'Auto-Calculations'!FS846,CHAR(10)))</f>
        <v/>
      </c>
      <c r="BC908" s="44" t="str">
        <f>IF('Auto-Calculations'!FT846="No Error","",CONCATENATE($CI$63,'Auto-Calculations'!FT846,CHAR(10)))</f>
        <v/>
      </c>
      <c r="BD908" s="44" t="str">
        <f>IF('Auto-Calculations'!FU846="No Error","",CONCATENATE($CI$63,'Auto-Calculations'!FU846,CHAR(10)))</f>
        <v/>
      </c>
      <c r="BE908" s="44" t="str">
        <f>IF('Auto-Calculations'!FV846="No Error","",CONCATENATE($CI$63,'Auto-Calculations'!FV846,CHAR(10)))</f>
        <v/>
      </c>
      <c r="BF908" s="44" t="str">
        <f>IF('Auto-Calculations'!FW846="No Error","",CONCATENATE($CI$63,'Auto-Calculations'!FW846,CHAR(10)))</f>
        <v/>
      </c>
      <c r="BG908" s="44" t="str">
        <f>IF('Auto-Calculations'!FX846="No Error","",CONCATENATE($CI$63,'Auto-Calculations'!FX846,CHAR(10)))</f>
        <v/>
      </c>
      <c r="BH908" s="44" t="str">
        <f>IF('Auto-Calculations'!FY846="No Error","",CONCATENATE($CI$63,'Auto-Calculations'!FY846,CHAR(10)))</f>
        <v/>
      </c>
      <c r="BI908" s="44" t="str">
        <f>IF('Auto-Calculations'!FZ846="No Error","",CONCATENATE($CI$63,'Auto-Calculations'!FZ846,CHAR(10)))</f>
        <v/>
      </c>
      <c r="BJ908" s="44" t="str">
        <f>IF('Auto-Calculations'!GA846="No Error","",CONCATENATE($CI$63,'Auto-Calculations'!GA846,CHAR(10)))</f>
        <v/>
      </c>
      <c r="BK908" s="44" t="str">
        <f>IF('Auto-Calculations'!GB846="No Error","",CONCATENATE($CI$63,'Auto-Calculations'!GB846,CHAR(10)))</f>
        <v/>
      </c>
      <c r="BL908" s="44" t="str">
        <f>IF('Auto-Calculations'!GC846="No Error","",CONCATENATE($CI$63,'Auto-Calculations'!GC846,CHAR(10)))</f>
        <v/>
      </c>
      <c r="BM908" s="44" t="str">
        <f>IF('Auto-Calculations'!GD846="No Error","",CONCATENATE($CI$63,'Auto-Calculations'!GD846,CHAR(10)))</f>
        <v/>
      </c>
      <c r="BN908" s="44" t="str">
        <f>IF('Auto-Calculations'!GE846="No Error","",CONCATENATE($CI$63,'Auto-Calculations'!GE846,CHAR(10)))</f>
        <v/>
      </c>
      <c r="BO908" s="44" t="str">
        <f>IF('Auto-Calculations'!GF846="No Error","",CONCATENATE($CI$63,'Auto-Calculations'!GF846,CHAR(10)))</f>
        <v/>
      </c>
      <c r="BP908" s="44" t="str">
        <f>IF('Auto-Calculations'!GG846="No Error","",CONCATENATE($CI$63,'Auto-Calculations'!GG846,CHAR(10)))</f>
        <v/>
      </c>
      <c r="BQ908" s="44" t="str">
        <f>IF('Auto-Calculations'!GH846="No Error","",CONCATENATE($CI$63,'Auto-Calculations'!GH846,CHAR(10)))</f>
        <v/>
      </c>
      <c r="BR908" s="44" t="str">
        <f>IF('Auto-Calculations'!GI846="No Error","",CONCATENATE($CI$63,'Auto-Calculations'!GI846,CHAR(10)))</f>
        <v/>
      </c>
      <c r="BS908" s="44" t="str">
        <f>IF('Auto-Calculations'!GJ846="No Error","",CONCATENATE($CI$63,'Auto-Calculations'!GJ846,CHAR(10)))</f>
        <v/>
      </c>
      <c r="BT908" s="44" t="str">
        <f>IF('Auto-Calculations'!GK846="No Error","",CONCATENATE($CI$63,'Auto-Calculations'!GK846,CHAR(10)))</f>
        <v/>
      </c>
      <c r="BU908" s="44" t="str">
        <f>IF('Auto-Calculations'!GL846="No Error","",CONCATENATE($CI$63,'Auto-Calculations'!GL846,CHAR(10)))</f>
        <v/>
      </c>
      <c r="BV908" s="44" t="str">
        <f>IF('Auto-Calculations'!GM846="No Error","",CONCATENATE($CI$63,'Auto-Calculations'!GM846,CHAR(10)))</f>
        <v/>
      </c>
      <c r="BW908" s="44" t="str">
        <f>IF('Auto-Calculations'!GN846="No Error","",CONCATENATE($CI$63,'Auto-Calculations'!GN846,CHAR(10)))</f>
        <v/>
      </c>
      <c r="BX908" s="44" t="str">
        <f>IF('Auto-Calculations'!GO846="No Error","",CONCATENATE($CI$63,'Auto-Calculations'!GO846,CHAR(10)))</f>
        <v/>
      </c>
      <c r="BY908" s="44" t="str">
        <f>IF('Auto-Calculations'!GP846="No Error","",CONCATENATE($CI$63,'Auto-Calculations'!GP846,CHAR(10)))</f>
        <v/>
      </c>
      <c r="BZ908" s="44" t="str">
        <f>IF('Auto-Calculations'!GQ846="No Error","",CONCATENATE($CI$63,'Auto-Calculations'!GQ846,CHAR(10)))</f>
        <v/>
      </c>
      <c r="CA908" s="44" t="str">
        <f>IF('Auto-Calculations'!GR846="No Error","",CONCATENATE($CI$63,'Auto-Calculations'!GR846,CHAR(10)))</f>
        <v/>
      </c>
      <c r="CB908" s="44" t="str">
        <f>IF('Auto-Calculations'!GS846="No Error","",CONCATENATE($CI$63,'Auto-Calculations'!GS846,CHAR(10)))</f>
        <v/>
      </c>
      <c r="CC908" s="44" t="str">
        <f>IF('Auto-Calculations'!GT846="No Error","",CONCATENATE($CI$63,'Auto-Calculations'!GT846,CHAR(10)))</f>
        <v/>
      </c>
      <c r="CD908" s="44" t="str">
        <f>IF('Auto-Calculations'!GU846="No Error","",CONCATENATE($CI$63,'Auto-Calculations'!GU846,CHAR(10)))</f>
        <v/>
      </c>
      <c r="CE908" s="44" t="str">
        <f>IF('Auto-Calculations'!GV846="No Error","",CONCATENATE($CI$63,'Auto-Calculations'!GV846,CHAR(10)))</f>
        <v/>
      </c>
      <c r="CF908" s="44" t="str">
        <f>IF('Auto-Calculations'!GW846="No Error","",CONCATENATE($CI$63,'Auto-Calculations'!GW846,CHAR(10)))</f>
        <v/>
      </c>
      <c r="CG908" s="44" t="str">
        <f>IF('Auto-Calculations'!GX846="No Error","",CONCATENATE($CI$63,'Auto-Calculations'!GX846,CHAR(10)))</f>
        <v/>
      </c>
      <c r="CH908" s="44" t="s">
        <v>5795</v>
      </c>
      <c r="CI908" s="1" t="str">
        <f t="shared" si="13"/>
        <v>.</v>
      </c>
    </row>
    <row r="909" spans="1:87" ht="18" customHeight="1" x14ac:dyDescent="0.25">
      <c r="A909" s="14" t="str">
        <f>IF(NOT(ISBLANK('Auto-Calculations'!D847)),'Auto-Calculations'!D847,"")</f>
        <v/>
      </c>
      <c r="B909" s="44" t="str">
        <f>IF('Auto-Calculations'!DS847="No Error","",CONCATENATE($CI$63,'Auto-Calculations'!DS847,CHAR(10)))</f>
        <v/>
      </c>
      <c r="C909" s="44" t="str">
        <f>IF('Auto-Calculations'!DT847="No Error","",CONCATENATE($CI$63,'Auto-Calculations'!DT847,CHAR(10)))</f>
        <v/>
      </c>
      <c r="D909" s="44" t="str">
        <f>IF('Auto-Calculations'!DU847="No Error","",CONCATENATE($CI$63,'Auto-Calculations'!DU847,CHAR(10)))</f>
        <v/>
      </c>
      <c r="E909" s="44" t="str">
        <f>IF('Auto-Calculations'!DV847="No Error","",CONCATENATE($CI$63,'Auto-Calculations'!DV847,CHAR(10)))</f>
        <v/>
      </c>
      <c r="F909" s="44" t="str">
        <f>IF('Auto-Calculations'!DW847="No Error","",CONCATENATE($CI$63,'Auto-Calculations'!DW847,CHAR(10)))</f>
        <v/>
      </c>
      <c r="G909" s="44" t="str">
        <f>IF('Auto-Calculations'!DX847="No Error","",CONCATENATE($CI$63,'Auto-Calculations'!DX847,CHAR(10)))</f>
        <v/>
      </c>
      <c r="H909" s="44" t="str">
        <f>IF('Auto-Calculations'!DY847="No Error","",CONCATENATE($CI$63,'Auto-Calculations'!DY847,CHAR(10)))</f>
        <v/>
      </c>
      <c r="I909" s="44" t="str">
        <f>IF('Auto-Calculations'!DZ847="No Error","",CONCATENATE($CI$63,'Auto-Calculations'!DZ847,CHAR(10)))</f>
        <v/>
      </c>
      <c r="J909" s="44" t="str">
        <f>IF('Auto-Calculations'!EA847="No Error","",CONCATENATE($CI$63,'Auto-Calculations'!EA847,CHAR(10)))</f>
        <v/>
      </c>
      <c r="K909" s="44" t="str">
        <f>IF('Auto-Calculations'!EB847="No Error","",CONCATENATE($CI$63,'Auto-Calculations'!EB847,CHAR(10)))</f>
        <v/>
      </c>
      <c r="L909" s="44" t="str">
        <f>IF('Auto-Calculations'!EC847="No Error","",CONCATENATE($CI$63,'Auto-Calculations'!EC847,CHAR(10)))</f>
        <v/>
      </c>
      <c r="M909" s="44" t="str">
        <f>IF('Auto-Calculations'!ED847="No Error","",CONCATENATE($CI$63,'Auto-Calculations'!ED847,CHAR(10)))</f>
        <v/>
      </c>
      <c r="N909" s="44" t="str">
        <f>IF('Auto-Calculations'!EE847="No Error","",CONCATENATE($CI$63,'Auto-Calculations'!EE847,CHAR(10)))</f>
        <v/>
      </c>
      <c r="O909" s="44" t="str">
        <f>IF('Auto-Calculations'!EF847="No Error","",CONCATENATE($CI$63,'Auto-Calculations'!EF847,CHAR(10)))</f>
        <v/>
      </c>
      <c r="P909" s="44" t="str">
        <f>IF('Auto-Calculations'!EG847="No Error","",CONCATENATE($CI$63,'Auto-Calculations'!EG847,CHAR(10)))</f>
        <v/>
      </c>
      <c r="Q909" s="44" t="str">
        <f>IF('Auto-Calculations'!EH847="No Error","",CONCATENATE($CI$63,'Auto-Calculations'!EH847,CHAR(10)))</f>
        <v/>
      </c>
      <c r="R909" s="44" t="str">
        <f>IF('Auto-Calculations'!EI847="No Error","",CONCATENATE($CI$63,'Auto-Calculations'!EI847,CHAR(10)))</f>
        <v/>
      </c>
      <c r="S909" s="44" t="str">
        <f>IF('Auto-Calculations'!EJ847="No Error","",CONCATENATE($CI$63,'Auto-Calculations'!EJ847,CHAR(10)))</f>
        <v/>
      </c>
      <c r="T909" s="44" t="str">
        <f>IF('Auto-Calculations'!EK847="No Error","",CONCATENATE($CI$63,'Auto-Calculations'!EK847,CHAR(10)))</f>
        <v/>
      </c>
      <c r="U909" s="44" t="str">
        <f>IF('Auto-Calculations'!EL847="No Error","",CONCATENATE($CI$63,'Auto-Calculations'!EL847,CHAR(10)))</f>
        <v/>
      </c>
      <c r="V909" s="44" t="str">
        <f>IF('Auto-Calculations'!EM847="No Error","",CONCATENATE($CI$63,'Auto-Calculations'!EM847,CHAR(10)))</f>
        <v/>
      </c>
      <c r="W909" s="44" t="str">
        <f>IF('Auto-Calculations'!EN847="No Error","",CONCATENATE($CI$63,'Auto-Calculations'!EN847,CHAR(10)))</f>
        <v/>
      </c>
      <c r="X909" s="44" t="str">
        <f>IF('Auto-Calculations'!EO847="No Error","",CONCATENATE($CI$63,'Auto-Calculations'!EO847,CHAR(10)))</f>
        <v/>
      </c>
      <c r="Y909" s="44" t="str">
        <f>IF('Auto-Calculations'!EP847="No Error","",CONCATENATE($CI$63,'Auto-Calculations'!EP847,CHAR(10)))</f>
        <v/>
      </c>
      <c r="Z909" s="44" t="str">
        <f>IF('Auto-Calculations'!EQ847="No Error","",CONCATENATE($CI$63,'Auto-Calculations'!EQ847,CHAR(10)))</f>
        <v/>
      </c>
      <c r="AA909" s="44" t="str">
        <f>IF('Auto-Calculations'!ER847="No Error","",CONCATENATE($CI$63,'Auto-Calculations'!ER847,CHAR(10)))</f>
        <v/>
      </c>
      <c r="AB909" s="44" t="str">
        <f>IF('Auto-Calculations'!ES847="No Error","",CONCATENATE($CI$63,'Auto-Calculations'!ES847,CHAR(10)))</f>
        <v/>
      </c>
      <c r="AC909" s="44" t="str">
        <f>IF('Auto-Calculations'!ET847="No Error","",CONCATENATE($CI$63,'Auto-Calculations'!ET847,CHAR(10)))</f>
        <v/>
      </c>
      <c r="AD909" s="44" t="str">
        <f>IF('Auto-Calculations'!EU847="No Error","",CONCATENATE($CI$63,'Auto-Calculations'!EU847,CHAR(10)))</f>
        <v/>
      </c>
      <c r="AE909" s="44" t="str">
        <f>IF('Auto-Calculations'!EV847="No Error","",CONCATENATE($CI$63,'Auto-Calculations'!EV847,CHAR(10)))</f>
        <v/>
      </c>
      <c r="AF909" s="44" t="str">
        <f>IF('Auto-Calculations'!EW847="No Error","",CONCATENATE($CI$63,'Auto-Calculations'!EW847,CHAR(10)))</f>
        <v/>
      </c>
      <c r="AG909" s="44" t="str">
        <f>IF('Auto-Calculations'!EX847="No Error","",CONCATENATE($CI$63,'Auto-Calculations'!EX847,CHAR(10)))</f>
        <v/>
      </c>
      <c r="AH909" s="44" t="str">
        <f>IF('Auto-Calculations'!EY847="No Error","",CONCATENATE($CI$63,'Auto-Calculations'!EY847,CHAR(10)))</f>
        <v/>
      </c>
      <c r="AI909" s="44" t="str">
        <f>IF('Auto-Calculations'!EZ847="No Error","",CONCATENATE($CI$63,'Auto-Calculations'!EZ847,CHAR(10)))</f>
        <v/>
      </c>
      <c r="AJ909" s="44" t="str">
        <f>IF('Auto-Calculations'!FA847="No Error","",CONCATENATE($CI$63,'Auto-Calculations'!FA847,CHAR(10)))</f>
        <v/>
      </c>
      <c r="AK909" s="44" t="str">
        <f>IF('Auto-Calculations'!FB847="No Error","",CONCATENATE($CI$63,'Auto-Calculations'!FB847,CHAR(10)))</f>
        <v/>
      </c>
      <c r="AL909" s="44" t="str">
        <f>IF('Auto-Calculations'!FC847="No Error","",CONCATENATE($CI$63,'Auto-Calculations'!FC847,CHAR(10)))</f>
        <v/>
      </c>
      <c r="AM909" s="44" t="str">
        <f>IF('Auto-Calculations'!FD847="No Error","",CONCATENATE($CI$63,'Auto-Calculations'!FD847,CHAR(10)))</f>
        <v/>
      </c>
      <c r="AN909" s="44" t="str">
        <f>IF('Auto-Calculations'!FE847="No Error","",CONCATENATE($CI$63,'Auto-Calculations'!FE847,CHAR(10)))</f>
        <v/>
      </c>
      <c r="AO909" s="44" t="str">
        <f>IF('Auto-Calculations'!FF847="No Error","",CONCATENATE($CI$63,'Auto-Calculations'!FF847,CHAR(10)))</f>
        <v/>
      </c>
      <c r="AP909" s="44" t="str">
        <f>IF('Auto-Calculations'!FG847="No Error","",CONCATENATE($CI$63,'Auto-Calculations'!FG847,CHAR(10)))</f>
        <v/>
      </c>
      <c r="AQ909" s="44" t="str">
        <f>IF('Auto-Calculations'!FH847="No Error","",CONCATENATE($CI$63,'Auto-Calculations'!FH847,CHAR(10)))</f>
        <v/>
      </c>
      <c r="AR909" s="44" t="str">
        <f>IF('Auto-Calculations'!FI847="No Error","",CONCATENATE($CI$63,'Auto-Calculations'!FI847,CHAR(10)))</f>
        <v/>
      </c>
      <c r="AS909" s="44" t="str">
        <f>IF('Auto-Calculations'!FJ847="No Error","",CONCATENATE($CI$63,'Auto-Calculations'!FJ847,CHAR(10)))</f>
        <v/>
      </c>
      <c r="AT909" s="44" t="str">
        <f>IF('Auto-Calculations'!FK847="No Error","",CONCATENATE($CI$63,'Auto-Calculations'!FK847,CHAR(10)))</f>
        <v/>
      </c>
      <c r="AU909" s="44" t="str">
        <f>IF('Auto-Calculations'!FL847="No Error","",CONCATENATE($CI$63,'Auto-Calculations'!FL847,CHAR(10)))</f>
        <v/>
      </c>
      <c r="AV909" s="44" t="str">
        <f>IF('Auto-Calculations'!FM847="No Error","",CONCATENATE($CI$63,'Auto-Calculations'!FM847,CHAR(10)))</f>
        <v/>
      </c>
      <c r="AW909" s="44" t="str">
        <f>IF('Auto-Calculations'!FN847="No Error","",CONCATENATE($CI$63,'Auto-Calculations'!FN847,CHAR(10)))</f>
        <v/>
      </c>
      <c r="AX909" s="44" t="str">
        <f>IF('Auto-Calculations'!FO847="No Error","",CONCATENATE($CI$63,'Auto-Calculations'!FO847,CHAR(10)))</f>
        <v/>
      </c>
      <c r="AY909" s="44" t="str">
        <f>IF('Auto-Calculations'!FP847="No Error","",CONCATENATE($CI$63,'Auto-Calculations'!FP847,CHAR(10)))</f>
        <v/>
      </c>
      <c r="AZ909" s="44" t="str">
        <f>IF('Auto-Calculations'!FQ847="No Error","",CONCATENATE($CI$63,'Auto-Calculations'!FQ847,CHAR(10)))</f>
        <v/>
      </c>
      <c r="BA909" s="44" t="str">
        <f>IF('Auto-Calculations'!FR847="No Error","",CONCATENATE($CI$63,'Auto-Calculations'!FR847,CHAR(10)))</f>
        <v/>
      </c>
      <c r="BB909" s="44" t="str">
        <f>IF('Auto-Calculations'!FS847="No Error","",CONCATENATE($CI$63,'Auto-Calculations'!FS847,CHAR(10)))</f>
        <v/>
      </c>
      <c r="BC909" s="44" t="str">
        <f>IF('Auto-Calculations'!FT847="No Error","",CONCATENATE($CI$63,'Auto-Calculations'!FT847,CHAR(10)))</f>
        <v/>
      </c>
      <c r="BD909" s="44" t="str">
        <f>IF('Auto-Calculations'!FU847="No Error","",CONCATENATE($CI$63,'Auto-Calculations'!FU847,CHAR(10)))</f>
        <v/>
      </c>
      <c r="BE909" s="44" t="str">
        <f>IF('Auto-Calculations'!FV847="No Error","",CONCATENATE($CI$63,'Auto-Calculations'!FV847,CHAR(10)))</f>
        <v/>
      </c>
      <c r="BF909" s="44" t="str">
        <f>IF('Auto-Calculations'!FW847="No Error","",CONCATENATE($CI$63,'Auto-Calculations'!FW847,CHAR(10)))</f>
        <v/>
      </c>
      <c r="BG909" s="44" t="str">
        <f>IF('Auto-Calculations'!FX847="No Error","",CONCATENATE($CI$63,'Auto-Calculations'!FX847,CHAR(10)))</f>
        <v/>
      </c>
      <c r="BH909" s="44" t="str">
        <f>IF('Auto-Calculations'!FY847="No Error","",CONCATENATE($CI$63,'Auto-Calculations'!FY847,CHAR(10)))</f>
        <v/>
      </c>
      <c r="BI909" s="44" t="str">
        <f>IF('Auto-Calculations'!FZ847="No Error","",CONCATENATE($CI$63,'Auto-Calculations'!FZ847,CHAR(10)))</f>
        <v/>
      </c>
      <c r="BJ909" s="44" t="str">
        <f>IF('Auto-Calculations'!GA847="No Error","",CONCATENATE($CI$63,'Auto-Calculations'!GA847,CHAR(10)))</f>
        <v/>
      </c>
      <c r="BK909" s="44" t="str">
        <f>IF('Auto-Calculations'!GB847="No Error","",CONCATENATE($CI$63,'Auto-Calculations'!GB847,CHAR(10)))</f>
        <v/>
      </c>
      <c r="BL909" s="44" t="str">
        <f>IF('Auto-Calculations'!GC847="No Error","",CONCATENATE($CI$63,'Auto-Calculations'!GC847,CHAR(10)))</f>
        <v/>
      </c>
      <c r="BM909" s="44" t="str">
        <f>IF('Auto-Calculations'!GD847="No Error","",CONCATENATE($CI$63,'Auto-Calculations'!GD847,CHAR(10)))</f>
        <v/>
      </c>
      <c r="BN909" s="44" t="str">
        <f>IF('Auto-Calculations'!GE847="No Error","",CONCATENATE($CI$63,'Auto-Calculations'!GE847,CHAR(10)))</f>
        <v/>
      </c>
      <c r="BO909" s="44" t="str">
        <f>IF('Auto-Calculations'!GF847="No Error","",CONCATENATE($CI$63,'Auto-Calculations'!GF847,CHAR(10)))</f>
        <v/>
      </c>
      <c r="BP909" s="44" t="str">
        <f>IF('Auto-Calculations'!GG847="No Error","",CONCATENATE($CI$63,'Auto-Calculations'!GG847,CHAR(10)))</f>
        <v/>
      </c>
      <c r="BQ909" s="44" t="str">
        <f>IF('Auto-Calculations'!GH847="No Error","",CONCATENATE($CI$63,'Auto-Calculations'!GH847,CHAR(10)))</f>
        <v/>
      </c>
      <c r="BR909" s="44" t="str">
        <f>IF('Auto-Calculations'!GI847="No Error","",CONCATENATE($CI$63,'Auto-Calculations'!GI847,CHAR(10)))</f>
        <v/>
      </c>
      <c r="BS909" s="44" t="str">
        <f>IF('Auto-Calculations'!GJ847="No Error","",CONCATENATE($CI$63,'Auto-Calculations'!GJ847,CHAR(10)))</f>
        <v/>
      </c>
      <c r="BT909" s="44" t="str">
        <f>IF('Auto-Calculations'!GK847="No Error","",CONCATENATE($CI$63,'Auto-Calculations'!GK847,CHAR(10)))</f>
        <v/>
      </c>
      <c r="BU909" s="44" t="str">
        <f>IF('Auto-Calculations'!GL847="No Error","",CONCATENATE($CI$63,'Auto-Calculations'!GL847,CHAR(10)))</f>
        <v/>
      </c>
      <c r="BV909" s="44" t="str">
        <f>IF('Auto-Calculations'!GM847="No Error","",CONCATENATE($CI$63,'Auto-Calculations'!GM847,CHAR(10)))</f>
        <v/>
      </c>
      <c r="BW909" s="44" t="str">
        <f>IF('Auto-Calculations'!GN847="No Error","",CONCATENATE($CI$63,'Auto-Calculations'!GN847,CHAR(10)))</f>
        <v/>
      </c>
      <c r="BX909" s="44" t="str">
        <f>IF('Auto-Calculations'!GO847="No Error","",CONCATENATE($CI$63,'Auto-Calculations'!GO847,CHAR(10)))</f>
        <v/>
      </c>
      <c r="BY909" s="44" t="str">
        <f>IF('Auto-Calculations'!GP847="No Error","",CONCATENATE($CI$63,'Auto-Calculations'!GP847,CHAR(10)))</f>
        <v/>
      </c>
      <c r="BZ909" s="44" t="str">
        <f>IF('Auto-Calculations'!GQ847="No Error","",CONCATENATE($CI$63,'Auto-Calculations'!GQ847,CHAR(10)))</f>
        <v/>
      </c>
      <c r="CA909" s="44" t="str">
        <f>IF('Auto-Calculations'!GR847="No Error","",CONCATENATE($CI$63,'Auto-Calculations'!GR847,CHAR(10)))</f>
        <v/>
      </c>
      <c r="CB909" s="44" t="str">
        <f>IF('Auto-Calculations'!GS847="No Error","",CONCATENATE($CI$63,'Auto-Calculations'!GS847,CHAR(10)))</f>
        <v/>
      </c>
      <c r="CC909" s="44" t="str">
        <f>IF('Auto-Calculations'!GT847="No Error","",CONCATENATE($CI$63,'Auto-Calculations'!GT847,CHAR(10)))</f>
        <v/>
      </c>
      <c r="CD909" s="44" t="str">
        <f>IF('Auto-Calculations'!GU847="No Error","",CONCATENATE($CI$63,'Auto-Calculations'!GU847,CHAR(10)))</f>
        <v/>
      </c>
      <c r="CE909" s="44" t="str">
        <f>IF('Auto-Calculations'!GV847="No Error","",CONCATENATE($CI$63,'Auto-Calculations'!GV847,CHAR(10)))</f>
        <v/>
      </c>
      <c r="CF909" s="44" t="str">
        <f>IF('Auto-Calculations'!GW847="No Error","",CONCATENATE($CI$63,'Auto-Calculations'!GW847,CHAR(10)))</f>
        <v/>
      </c>
      <c r="CG909" s="44" t="str">
        <f>IF('Auto-Calculations'!GX847="No Error","",CONCATENATE($CI$63,'Auto-Calculations'!GX847,CHAR(10)))</f>
        <v/>
      </c>
      <c r="CH909" s="44" t="s">
        <v>5795</v>
      </c>
      <c r="CI909" s="1" t="str">
        <f t="shared" si="13"/>
        <v>.</v>
      </c>
    </row>
    <row r="910" spans="1:87" ht="18" customHeight="1" x14ac:dyDescent="0.25">
      <c r="A910" s="14" t="str">
        <f>IF(NOT(ISBLANK('Auto-Calculations'!D848)),'Auto-Calculations'!D848,"")</f>
        <v/>
      </c>
      <c r="B910" s="44" t="str">
        <f>IF('Auto-Calculations'!DS848="No Error","",CONCATENATE($CI$63,'Auto-Calculations'!DS848,CHAR(10)))</f>
        <v/>
      </c>
      <c r="C910" s="44" t="str">
        <f>IF('Auto-Calculations'!DT848="No Error","",CONCATENATE($CI$63,'Auto-Calculations'!DT848,CHAR(10)))</f>
        <v/>
      </c>
      <c r="D910" s="44" t="str">
        <f>IF('Auto-Calculations'!DU848="No Error","",CONCATENATE($CI$63,'Auto-Calculations'!DU848,CHAR(10)))</f>
        <v/>
      </c>
      <c r="E910" s="44" t="str">
        <f>IF('Auto-Calculations'!DV848="No Error","",CONCATENATE($CI$63,'Auto-Calculations'!DV848,CHAR(10)))</f>
        <v/>
      </c>
      <c r="F910" s="44" t="str">
        <f>IF('Auto-Calculations'!DW848="No Error","",CONCATENATE($CI$63,'Auto-Calculations'!DW848,CHAR(10)))</f>
        <v/>
      </c>
      <c r="G910" s="44" t="str">
        <f>IF('Auto-Calculations'!DX848="No Error","",CONCATENATE($CI$63,'Auto-Calculations'!DX848,CHAR(10)))</f>
        <v/>
      </c>
      <c r="H910" s="44" t="str">
        <f>IF('Auto-Calculations'!DY848="No Error","",CONCATENATE($CI$63,'Auto-Calculations'!DY848,CHAR(10)))</f>
        <v/>
      </c>
      <c r="I910" s="44" t="str">
        <f>IF('Auto-Calculations'!DZ848="No Error","",CONCATENATE($CI$63,'Auto-Calculations'!DZ848,CHAR(10)))</f>
        <v/>
      </c>
      <c r="J910" s="44" t="str">
        <f>IF('Auto-Calculations'!EA848="No Error","",CONCATENATE($CI$63,'Auto-Calculations'!EA848,CHAR(10)))</f>
        <v/>
      </c>
      <c r="K910" s="44" t="str">
        <f>IF('Auto-Calculations'!EB848="No Error","",CONCATENATE($CI$63,'Auto-Calculations'!EB848,CHAR(10)))</f>
        <v/>
      </c>
      <c r="L910" s="44" t="str">
        <f>IF('Auto-Calculations'!EC848="No Error","",CONCATENATE($CI$63,'Auto-Calculations'!EC848,CHAR(10)))</f>
        <v/>
      </c>
      <c r="M910" s="44" t="str">
        <f>IF('Auto-Calculations'!ED848="No Error","",CONCATENATE($CI$63,'Auto-Calculations'!ED848,CHAR(10)))</f>
        <v/>
      </c>
      <c r="N910" s="44" t="str">
        <f>IF('Auto-Calculations'!EE848="No Error","",CONCATENATE($CI$63,'Auto-Calculations'!EE848,CHAR(10)))</f>
        <v/>
      </c>
      <c r="O910" s="44" t="str">
        <f>IF('Auto-Calculations'!EF848="No Error","",CONCATENATE($CI$63,'Auto-Calculations'!EF848,CHAR(10)))</f>
        <v/>
      </c>
      <c r="P910" s="44" t="str">
        <f>IF('Auto-Calculations'!EG848="No Error","",CONCATENATE($CI$63,'Auto-Calculations'!EG848,CHAR(10)))</f>
        <v/>
      </c>
      <c r="Q910" s="44" t="str">
        <f>IF('Auto-Calculations'!EH848="No Error","",CONCATENATE($CI$63,'Auto-Calculations'!EH848,CHAR(10)))</f>
        <v/>
      </c>
      <c r="R910" s="44" t="str">
        <f>IF('Auto-Calculations'!EI848="No Error","",CONCATENATE($CI$63,'Auto-Calculations'!EI848,CHAR(10)))</f>
        <v/>
      </c>
      <c r="S910" s="44" t="str">
        <f>IF('Auto-Calculations'!EJ848="No Error","",CONCATENATE($CI$63,'Auto-Calculations'!EJ848,CHAR(10)))</f>
        <v/>
      </c>
      <c r="T910" s="44" t="str">
        <f>IF('Auto-Calculations'!EK848="No Error","",CONCATENATE($CI$63,'Auto-Calculations'!EK848,CHAR(10)))</f>
        <v/>
      </c>
      <c r="U910" s="44" t="str">
        <f>IF('Auto-Calculations'!EL848="No Error","",CONCATENATE($CI$63,'Auto-Calculations'!EL848,CHAR(10)))</f>
        <v/>
      </c>
      <c r="V910" s="44" t="str">
        <f>IF('Auto-Calculations'!EM848="No Error","",CONCATENATE($CI$63,'Auto-Calculations'!EM848,CHAR(10)))</f>
        <v/>
      </c>
      <c r="W910" s="44" t="str">
        <f>IF('Auto-Calculations'!EN848="No Error","",CONCATENATE($CI$63,'Auto-Calculations'!EN848,CHAR(10)))</f>
        <v/>
      </c>
      <c r="X910" s="44" t="str">
        <f>IF('Auto-Calculations'!EO848="No Error","",CONCATENATE($CI$63,'Auto-Calculations'!EO848,CHAR(10)))</f>
        <v/>
      </c>
      <c r="Y910" s="44" t="str">
        <f>IF('Auto-Calculations'!EP848="No Error","",CONCATENATE($CI$63,'Auto-Calculations'!EP848,CHAR(10)))</f>
        <v/>
      </c>
      <c r="Z910" s="44" t="str">
        <f>IF('Auto-Calculations'!EQ848="No Error","",CONCATENATE($CI$63,'Auto-Calculations'!EQ848,CHAR(10)))</f>
        <v/>
      </c>
      <c r="AA910" s="44" t="str">
        <f>IF('Auto-Calculations'!ER848="No Error","",CONCATENATE($CI$63,'Auto-Calculations'!ER848,CHAR(10)))</f>
        <v/>
      </c>
      <c r="AB910" s="44" t="str">
        <f>IF('Auto-Calculations'!ES848="No Error","",CONCATENATE($CI$63,'Auto-Calculations'!ES848,CHAR(10)))</f>
        <v/>
      </c>
      <c r="AC910" s="44" t="str">
        <f>IF('Auto-Calculations'!ET848="No Error","",CONCATENATE($CI$63,'Auto-Calculations'!ET848,CHAR(10)))</f>
        <v/>
      </c>
      <c r="AD910" s="44" t="str">
        <f>IF('Auto-Calculations'!EU848="No Error","",CONCATENATE($CI$63,'Auto-Calculations'!EU848,CHAR(10)))</f>
        <v/>
      </c>
      <c r="AE910" s="44" t="str">
        <f>IF('Auto-Calculations'!EV848="No Error","",CONCATENATE($CI$63,'Auto-Calculations'!EV848,CHAR(10)))</f>
        <v/>
      </c>
      <c r="AF910" s="44" t="str">
        <f>IF('Auto-Calculations'!EW848="No Error","",CONCATENATE($CI$63,'Auto-Calculations'!EW848,CHAR(10)))</f>
        <v/>
      </c>
      <c r="AG910" s="44" t="str">
        <f>IF('Auto-Calculations'!EX848="No Error","",CONCATENATE($CI$63,'Auto-Calculations'!EX848,CHAR(10)))</f>
        <v/>
      </c>
      <c r="AH910" s="44" t="str">
        <f>IF('Auto-Calculations'!EY848="No Error","",CONCATENATE($CI$63,'Auto-Calculations'!EY848,CHAR(10)))</f>
        <v/>
      </c>
      <c r="AI910" s="44" t="str">
        <f>IF('Auto-Calculations'!EZ848="No Error","",CONCATENATE($CI$63,'Auto-Calculations'!EZ848,CHAR(10)))</f>
        <v/>
      </c>
      <c r="AJ910" s="44" t="str">
        <f>IF('Auto-Calculations'!FA848="No Error","",CONCATENATE($CI$63,'Auto-Calculations'!FA848,CHAR(10)))</f>
        <v/>
      </c>
      <c r="AK910" s="44" t="str">
        <f>IF('Auto-Calculations'!FB848="No Error","",CONCATENATE($CI$63,'Auto-Calculations'!FB848,CHAR(10)))</f>
        <v/>
      </c>
      <c r="AL910" s="44" t="str">
        <f>IF('Auto-Calculations'!FC848="No Error","",CONCATENATE($CI$63,'Auto-Calculations'!FC848,CHAR(10)))</f>
        <v/>
      </c>
      <c r="AM910" s="44" t="str">
        <f>IF('Auto-Calculations'!FD848="No Error","",CONCATENATE($CI$63,'Auto-Calculations'!FD848,CHAR(10)))</f>
        <v/>
      </c>
      <c r="AN910" s="44" t="str">
        <f>IF('Auto-Calculations'!FE848="No Error","",CONCATENATE($CI$63,'Auto-Calculations'!FE848,CHAR(10)))</f>
        <v/>
      </c>
      <c r="AO910" s="44" t="str">
        <f>IF('Auto-Calculations'!FF848="No Error","",CONCATENATE($CI$63,'Auto-Calculations'!FF848,CHAR(10)))</f>
        <v/>
      </c>
      <c r="AP910" s="44" t="str">
        <f>IF('Auto-Calculations'!FG848="No Error","",CONCATENATE($CI$63,'Auto-Calculations'!FG848,CHAR(10)))</f>
        <v/>
      </c>
      <c r="AQ910" s="44" t="str">
        <f>IF('Auto-Calculations'!FH848="No Error","",CONCATENATE($CI$63,'Auto-Calculations'!FH848,CHAR(10)))</f>
        <v/>
      </c>
      <c r="AR910" s="44" t="str">
        <f>IF('Auto-Calculations'!FI848="No Error","",CONCATENATE($CI$63,'Auto-Calculations'!FI848,CHAR(10)))</f>
        <v/>
      </c>
      <c r="AS910" s="44" t="str">
        <f>IF('Auto-Calculations'!FJ848="No Error","",CONCATENATE($CI$63,'Auto-Calculations'!FJ848,CHAR(10)))</f>
        <v/>
      </c>
      <c r="AT910" s="44" t="str">
        <f>IF('Auto-Calculations'!FK848="No Error","",CONCATENATE($CI$63,'Auto-Calculations'!FK848,CHAR(10)))</f>
        <v/>
      </c>
      <c r="AU910" s="44" t="str">
        <f>IF('Auto-Calculations'!FL848="No Error","",CONCATENATE($CI$63,'Auto-Calculations'!FL848,CHAR(10)))</f>
        <v/>
      </c>
      <c r="AV910" s="44" t="str">
        <f>IF('Auto-Calculations'!FM848="No Error","",CONCATENATE($CI$63,'Auto-Calculations'!FM848,CHAR(10)))</f>
        <v/>
      </c>
      <c r="AW910" s="44" t="str">
        <f>IF('Auto-Calculations'!FN848="No Error","",CONCATENATE($CI$63,'Auto-Calculations'!FN848,CHAR(10)))</f>
        <v/>
      </c>
      <c r="AX910" s="44" t="str">
        <f>IF('Auto-Calculations'!FO848="No Error","",CONCATENATE($CI$63,'Auto-Calculations'!FO848,CHAR(10)))</f>
        <v/>
      </c>
      <c r="AY910" s="44" t="str">
        <f>IF('Auto-Calculations'!FP848="No Error","",CONCATENATE($CI$63,'Auto-Calculations'!FP848,CHAR(10)))</f>
        <v/>
      </c>
      <c r="AZ910" s="44" t="str">
        <f>IF('Auto-Calculations'!FQ848="No Error","",CONCATENATE($CI$63,'Auto-Calculations'!FQ848,CHAR(10)))</f>
        <v/>
      </c>
      <c r="BA910" s="44" t="str">
        <f>IF('Auto-Calculations'!FR848="No Error","",CONCATENATE($CI$63,'Auto-Calculations'!FR848,CHAR(10)))</f>
        <v/>
      </c>
      <c r="BB910" s="44" t="str">
        <f>IF('Auto-Calculations'!FS848="No Error","",CONCATENATE($CI$63,'Auto-Calculations'!FS848,CHAR(10)))</f>
        <v/>
      </c>
      <c r="BC910" s="44" t="str">
        <f>IF('Auto-Calculations'!FT848="No Error","",CONCATENATE($CI$63,'Auto-Calculations'!FT848,CHAR(10)))</f>
        <v/>
      </c>
      <c r="BD910" s="44" t="str">
        <f>IF('Auto-Calculations'!FU848="No Error","",CONCATENATE($CI$63,'Auto-Calculations'!FU848,CHAR(10)))</f>
        <v/>
      </c>
      <c r="BE910" s="44" t="str">
        <f>IF('Auto-Calculations'!FV848="No Error","",CONCATENATE($CI$63,'Auto-Calculations'!FV848,CHAR(10)))</f>
        <v/>
      </c>
      <c r="BF910" s="44" t="str">
        <f>IF('Auto-Calculations'!FW848="No Error","",CONCATENATE($CI$63,'Auto-Calculations'!FW848,CHAR(10)))</f>
        <v/>
      </c>
      <c r="BG910" s="44" t="str">
        <f>IF('Auto-Calculations'!FX848="No Error","",CONCATENATE($CI$63,'Auto-Calculations'!FX848,CHAR(10)))</f>
        <v/>
      </c>
      <c r="BH910" s="44" t="str">
        <f>IF('Auto-Calculations'!FY848="No Error","",CONCATENATE($CI$63,'Auto-Calculations'!FY848,CHAR(10)))</f>
        <v/>
      </c>
      <c r="BI910" s="44" t="str">
        <f>IF('Auto-Calculations'!FZ848="No Error","",CONCATENATE($CI$63,'Auto-Calculations'!FZ848,CHAR(10)))</f>
        <v/>
      </c>
      <c r="BJ910" s="44" t="str">
        <f>IF('Auto-Calculations'!GA848="No Error","",CONCATENATE($CI$63,'Auto-Calculations'!GA848,CHAR(10)))</f>
        <v/>
      </c>
      <c r="BK910" s="44" t="str">
        <f>IF('Auto-Calculations'!GB848="No Error","",CONCATENATE($CI$63,'Auto-Calculations'!GB848,CHAR(10)))</f>
        <v/>
      </c>
      <c r="BL910" s="44" t="str">
        <f>IF('Auto-Calculations'!GC848="No Error","",CONCATENATE($CI$63,'Auto-Calculations'!GC848,CHAR(10)))</f>
        <v/>
      </c>
      <c r="BM910" s="44" t="str">
        <f>IF('Auto-Calculations'!GD848="No Error","",CONCATENATE($CI$63,'Auto-Calculations'!GD848,CHAR(10)))</f>
        <v/>
      </c>
      <c r="BN910" s="44" t="str">
        <f>IF('Auto-Calculations'!GE848="No Error","",CONCATENATE($CI$63,'Auto-Calculations'!GE848,CHAR(10)))</f>
        <v/>
      </c>
      <c r="BO910" s="44" t="str">
        <f>IF('Auto-Calculations'!GF848="No Error","",CONCATENATE($CI$63,'Auto-Calculations'!GF848,CHAR(10)))</f>
        <v/>
      </c>
      <c r="BP910" s="44" t="str">
        <f>IF('Auto-Calculations'!GG848="No Error","",CONCATENATE($CI$63,'Auto-Calculations'!GG848,CHAR(10)))</f>
        <v/>
      </c>
      <c r="BQ910" s="44" t="str">
        <f>IF('Auto-Calculations'!GH848="No Error","",CONCATENATE($CI$63,'Auto-Calculations'!GH848,CHAR(10)))</f>
        <v/>
      </c>
      <c r="BR910" s="44" t="str">
        <f>IF('Auto-Calculations'!GI848="No Error","",CONCATENATE($CI$63,'Auto-Calculations'!GI848,CHAR(10)))</f>
        <v/>
      </c>
      <c r="BS910" s="44" t="str">
        <f>IF('Auto-Calculations'!GJ848="No Error","",CONCATENATE($CI$63,'Auto-Calculations'!GJ848,CHAR(10)))</f>
        <v/>
      </c>
      <c r="BT910" s="44" t="str">
        <f>IF('Auto-Calculations'!GK848="No Error","",CONCATENATE($CI$63,'Auto-Calculations'!GK848,CHAR(10)))</f>
        <v/>
      </c>
      <c r="BU910" s="44" t="str">
        <f>IF('Auto-Calculations'!GL848="No Error","",CONCATENATE($CI$63,'Auto-Calculations'!GL848,CHAR(10)))</f>
        <v/>
      </c>
      <c r="BV910" s="44" t="str">
        <f>IF('Auto-Calculations'!GM848="No Error","",CONCATENATE($CI$63,'Auto-Calculations'!GM848,CHAR(10)))</f>
        <v/>
      </c>
      <c r="BW910" s="44" t="str">
        <f>IF('Auto-Calculations'!GN848="No Error","",CONCATENATE($CI$63,'Auto-Calculations'!GN848,CHAR(10)))</f>
        <v/>
      </c>
      <c r="BX910" s="44" t="str">
        <f>IF('Auto-Calculations'!GO848="No Error","",CONCATENATE($CI$63,'Auto-Calculations'!GO848,CHAR(10)))</f>
        <v/>
      </c>
      <c r="BY910" s="44" t="str">
        <f>IF('Auto-Calculations'!GP848="No Error","",CONCATENATE($CI$63,'Auto-Calculations'!GP848,CHAR(10)))</f>
        <v/>
      </c>
      <c r="BZ910" s="44" t="str">
        <f>IF('Auto-Calculations'!GQ848="No Error","",CONCATENATE($CI$63,'Auto-Calculations'!GQ848,CHAR(10)))</f>
        <v/>
      </c>
      <c r="CA910" s="44" t="str">
        <f>IF('Auto-Calculations'!GR848="No Error","",CONCATENATE($CI$63,'Auto-Calculations'!GR848,CHAR(10)))</f>
        <v/>
      </c>
      <c r="CB910" s="44" t="str">
        <f>IF('Auto-Calculations'!GS848="No Error","",CONCATENATE($CI$63,'Auto-Calculations'!GS848,CHAR(10)))</f>
        <v/>
      </c>
      <c r="CC910" s="44" t="str">
        <f>IF('Auto-Calculations'!GT848="No Error","",CONCATENATE($CI$63,'Auto-Calculations'!GT848,CHAR(10)))</f>
        <v/>
      </c>
      <c r="CD910" s="44" t="str">
        <f>IF('Auto-Calculations'!GU848="No Error","",CONCATENATE($CI$63,'Auto-Calculations'!GU848,CHAR(10)))</f>
        <v/>
      </c>
      <c r="CE910" s="44" t="str">
        <f>IF('Auto-Calculations'!GV848="No Error","",CONCATENATE($CI$63,'Auto-Calculations'!GV848,CHAR(10)))</f>
        <v/>
      </c>
      <c r="CF910" s="44" t="str">
        <f>IF('Auto-Calculations'!GW848="No Error","",CONCATENATE($CI$63,'Auto-Calculations'!GW848,CHAR(10)))</f>
        <v/>
      </c>
      <c r="CG910" s="44" t="str">
        <f>IF('Auto-Calculations'!GX848="No Error","",CONCATENATE($CI$63,'Auto-Calculations'!GX848,CHAR(10)))</f>
        <v/>
      </c>
      <c r="CH910" s="44" t="s">
        <v>5795</v>
      </c>
      <c r="CI910" s="1" t="str">
        <f t="shared" si="13"/>
        <v>.</v>
      </c>
    </row>
    <row r="911" spans="1:87" ht="18" customHeight="1" x14ac:dyDescent="0.25">
      <c r="A911" s="14" t="str">
        <f>IF(NOT(ISBLANK('Auto-Calculations'!D849)),'Auto-Calculations'!D849,"")</f>
        <v/>
      </c>
      <c r="B911" s="44" t="str">
        <f>IF('Auto-Calculations'!DS849="No Error","",CONCATENATE($CI$63,'Auto-Calculations'!DS849,CHAR(10)))</f>
        <v/>
      </c>
      <c r="C911" s="44" t="str">
        <f>IF('Auto-Calculations'!DT849="No Error","",CONCATENATE($CI$63,'Auto-Calculations'!DT849,CHAR(10)))</f>
        <v/>
      </c>
      <c r="D911" s="44" t="str">
        <f>IF('Auto-Calculations'!DU849="No Error","",CONCATENATE($CI$63,'Auto-Calculations'!DU849,CHAR(10)))</f>
        <v/>
      </c>
      <c r="E911" s="44" t="str">
        <f>IF('Auto-Calculations'!DV849="No Error","",CONCATENATE($CI$63,'Auto-Calculations'!DV849,CHAR(10)))</f>
        <v/>
      </c>
      <c r="F911" s="44" t="str">
        <f>IF('Auto-Calculations'!DW849="No Error","",CONCATENATE($CI$63,'Auto-Calculations'!DW849,CHAR(10)))</f>
        <v/>
      </c>
      <c r="G911" s="44" t="str">
        <f>IF('Auto-Calculations'!DX849="No Error","",CONCATENATE($CI$63,'Auto-Calculations'!DX849,CHAR(10)))</f>
        <v/>
      </c>
      <c r="H911" s="44" t="str">
        <f>IF('Auto-Calculations'!DY849="No Error","",CONCATENATE($CI$63,'Auto-Calculations'!DY849,CHAR(10)))</f>
        <v/>
      </c>
      <c r="I911" s="44" t="str">
        <f>IF('Auto-Calculations'!DZ849="No Error","",CONCATENATE($CI$63,'Auto-Calculations'!DZ849,CHAR(10)))</f>
        <v/>
      </c>
      <c r="J911" s="44" t="str">
        <f>IF('Auto-Calculations'!EA849="No Error","",CONCATENATE($CI$63,'Auto-Calculations'!EA849,CHAR(10)))</f>
        <v/>
      </c>
      <c r="K911" s="44" t="str">
        <f>IF('Auto-Calculations'!EB849="No Error","",CONCATENATE($CI$63,'Auto-Calculations'!EB849,CHAR(10)))</f>
        <v/>
      </c>
      <c r="L911" s="44" t="str">
        <f>IF('Auto-Calculations'!EC849="No Error","",CONCATENATE($CI$63,'Auto-Calculations'!EC849,CHAR(10)))</f>
        <v/>
      </c>
      <c r="M911" s="44" t="str">
        <f>IF('Auto-Calculations'!ED849="No Error","",CONCATENATE($CI$63,'Auto-Calculations'!ED849,CHAR(10)))</f>
        <v/>
      </c>
      <c r="N911" s="44" t="str">
        <f>IF('Auto-Calculations'!EE849="No Error","",CONCATENATE($CI$63,'Auto-Calculations'!EE849,CHAR(10)))</f>
        <v/>
      </c>
      <c r="O911" s="44" t="str">
        <f>IF('Auto-Calculations'!EF849="No Error","",CONCATENATE($CI$63,'Auto-Calculations'!EF849,CHAR(10)))</f>
        <v/>
      </c>
      <c r="P911" s="44" t="str">
        <f>IF('Auto-Calculations'!EG849="No Error","",CONCATENATE($CI$63,'Auto-Calculations'!EG849,CHAR(10)))</f>
        <v/>
      </c>
      <c r="Q911" s="44" t="str">
        <f>IF('Auto-Calculations'!EH849="No Error","",CONCATENATE($CI$63,'Auto-Calculations'!EH849,CHAR(10)))</f>
        <v/>
      </c>
      <c r="R911" s="44" t="str">
        <f>IF('Auto-Calculations'!EI849="No Error","",CONCATENATE($CI$63,'Auto-Calculations'!EI849,CHAR(10)))</f>
        <v/>
      </c>
      <c r="S911" s="44" t="str">
        <f>IF('Auto-Calculations'!EJ849="No Error","",CONCATENATE($CI$63,'Auto-Calculations'!EJ849,CHAR(10)))</f>
        <v/>
      </c>
      <c r="T911" s="44" t="str">
        <f>IF('Auto-Calculations'!EK849="No Error","",CONCATENATE($CI$63,'Auto-Calculations'!EK849,CHAR(10)))</f>
        <v/>
      </c>
      <c r="U911" s="44" t="str">
        <f>IF('Auto-Calculations'!EL849="No Error","",CONCATENATE($CI$63,'Auto-Calculations'!EL849,CHAR(10)))</f>
        <v/>
      </c>
      <c r="V911" s="44" t="str">
        <f>IF('Auto-Calculations'!EM849="No Error","",CONCATENATE($CI$63,'Auto-Calculations'!EM849,CHAR(10)))</f>
        <v/>
      </c>
      <c r="W911" s="44" t="str">
        <f>IF('Auto-Calculations'!EN849="No Error","",CONCATENATE($CI$63,'Auto-Calculations'!EN849,CHAR(10)))</f>
        <v/>
      </c>
      <c r="X911" s="44" t="str">
        <f>IF('Auto-Calculations'!EO849="No Error","",CONCATENATE($CI$63,'Auto-Calculations'!EO849,CHAR(10)))</f>
        <v/>
      </c>
      <c r="Y911" s="44" t="str">
        <f>IF('Auto-Calculations'!EP849="No Error","",CONCATENATE($CI$63,'Auto-Calculations'!EP849,CHAR(10)))</f>
        <v/>
      </c>
      <c r="Z911" s="44" t="str">
        <f>IF('Auto-Calculations'!EQ849="No Error","",CONCATENATE($CI$63,'Auto-Calculations'!EQ849,CHAR(10)))</f>
        <v/>
      </c>
      <c r="AA911" s="44" t="str">
        <f>IF('Auto-Calculations'!ER849="No Error","",CONCATENATE($CI$63,'Auto-Calculations'!ER849,CHAR(10)))</f>
        <v/>
      </c>
      <c r="AB911" s="44" t="str">
        <f>IF('Auto-Calculations'!ES849="No Error","",CONCATENATE($CI$63,'Auto-Calculations'!ES849,CHAR(10)))</f>
        <v/>
      </c>
      <c r="AC911" s="44" t="str">
        <f>IF('Auto-Calculations'!ET849="No Error","",CONCATENATE($CI$63,'Auto-Calculations'!ET849,CHAR(10)))</f>
        <v/>
      </c>
      <c r="AD911" s="44" t="str">
        <f>IF('Auto-Calculations'!EU849="No Error","",CONCATENATE($CI$63,'Auto-Calculations'!EU849,CHAR(10)))</f>
        <v/>
      </c>
      <c r="AE911" s="44" t="str">
        <f>IF('Auto-Calculations'!EV849="No Error","",CONCATENATE($CI$63,'Auto-Calculations'!EV849,CHAR(10)))</f>
        <v/>
      </c>
      <c r="AF911" s="44" t="str">
        <f>IF('Auto-Calculations'!EW849="No Error","",CONCATENATE($CI$63,'Auto-Calculations'!EW849,CHAR(10)))</f>
        <v/>
      </c>
      <c r="AG911" s="44" t="str">
        <f>IF('Auto-Calculations'!EX849="No Error","",CONCATENATE($CI$63,'Auto-Calculations'!EX849,CHAR(10)))</f>
        <v/>
      </c>
      <c r="AH911" s="44" t="str">
        <f>IF('Auto-Calculations'!EY849="No Error","",CONCATENATE($CI$63,'Auto-Calculations'!EY849,CHAR(10)))</f>
        <v/>
      </c>
      <c r="AI911" s="44" t="str">
        <f>IF('Auto-Calculations'!EZ849="No Error","",CONCATENATE($CI$63,'Auto-Calculations'!EZ849,CHAR(10)))</f>
        <v/>
      </c>
      <c r="AJ911" s="44" t="str">
        <f>IF('Auto-Calculations'!FA849="No Error","",CONCATENATE($CI$63,'Auto-Calculations'!FA849,CHAR(10)))</f>
        <v/>
      </c>
      <c r="AK911" s="44" t="str">
        <f>IF('Auto-Calculations'!FB849="No Error","",CONCATENATE($CI$63,'Auto-Calculations'!FB849,CHAR(10)))</f>
        <v/>
      </c>
      <c r="AL911" s="44" t="str">
        <f>IF('Auto-Calculations'!FC849="No Error","",CONCATENATE($CI$63,'Auto-Calculations'!FC849,CHAR(10)))</f>
        <v/>
      </c>
      <c r="AM911" s="44" t="str">
        <f>IF('Auto-Calculations'!FD849="No Error","",CONCATENATE($CI$63,'Auto-Calculations'!FD849,CHAR(10)))</f>
        <v/>
      </c>
      <c r="AN911" s="44" t="str">
        <f>IF('Auto-Calculations'!FE849="No Error","",CONCATENATE($CI$63,'Auto-Calculations'!FE849,CHAR(10)))</f>
        <v/>
      </c>
      <c r="AO911" s="44" t="str">
        <f>IF('Auto-Calculations'!FF849="No Error","",CONCATENATE($CI$63,'Auto-Calculations'!FF849,CHAR(10)))</f>
        <v/>
      </c>
      <c r="AP911" s="44" t="str">
        <f>IF('Auto-Calculations'!FG849="No Error","",CONCATENATE($CI$63,'Auto-Calculations'!FG849,CHAR(10)))</f>
        <v/>
      </c>
      <c r="AQ911" s="44" t="str">
        <f>IF('Auto-Calculations'!FH849="No Error","",CONCATENATE($CI$63,'Auto-Calculations'!FH849,CHAR(10)))</f>
        <v/>
      </c>
      <c r="AR911" s="44" t="str">
        <f>IF('Auto-Calculations'!FI849="No Error","",CONCATENATE($CI$63,'Auto-Calculations'!FI849,CHAR(10)))</f>
        <v/>
      </c>
      <c r="AS911" s="44" t="str">
        <f>IF('Auto-Calculations'!FJ849="No Error","",CONCATENATE($CI$63,'Auto-Calculations'!FJ849,CHAR(10)))</f>
        <v/>
      </c>
      <c r="AT911" s="44" t="str">
        <f>IF('Auto-Calculations'!FK849="No Error","",CONCATENATE($CI$63,'Auto-Calculations'!FK849,CHAR(10)))</f>
        <v/>
      </c>
      <c r="AU911" s="44" t="str">
        <f>IF('Auto-Calculations'!FL849="No Error","",CONCATENATE($CI$63,'Auto-Calculations'!FL849,CHAR(10)))</f>
        <v/>
      </c>
      <c r="AV911" s="44" t="str">
        <f>IF('Auto-Calculations'!FM849="No Error","",CONCATENATE($CI$63,'Auto-Calculations'!FM849,CHAR(10)))</f>
        <v/>
      </c>
      <c r="AW911" s="44" t="str">
        <f>IF('Auto-Calculations'!FN849="No Error","",CONCATENATE($CI$63,'Auto-Calculations'!FN849,CHAR(10)))</f>
        <v/>
      </c>
      <c r="AX911" s="44" t="str">
        <f>IF('Auto-Calculations'!FO849="No Error","",CONCATENATE($CI$63,'Auto-Calculations'!FO849,CHAR(10)))</f>
        <v/>
      </c>
      <c r="AY911" s="44" t="str">
        <f>IF('Auto-Calculations'!FP849="No Error","",CONCATENATE($CI$63,'Auto-Calculations'!FP849,CHAR(10)))</f>
        <v/>
      </c>
      <c r="AZ911" s="44" t="str">
        <f>IF('Auto-Calculations'!FQ849="No Error","",CONCATENATE($CI$63,'Auto-Calculations'!FQ849,CHAR(10)))</f>
        <v/>
      </c>
      <c r="BA911" s="44" t="str">
        <f>IF('Auto-Calculations'!FR849="No Error","",CONCATENATE($CI$63,'Auto-Calculations'!FR849,CHAR(10)))</f>
        <v/>
      </c>
      <c r="BB911" s="44" t="str">
        <f>IF('Auto-Calculations'!FS849="No Error","",CONCATENATE($CI$63,'Auto-Calculations'!FS849,CHAR(10)))</f>
        <v/>
      </c>
      <c r="BC911" s="44" t="str">
        <f>IF('Auto-Calculations'!FT849="No Error","",CONCATENATE($CI$63,'Auto-Calculations'!FT849,CHAR(10)))</f>
        <v/>
      </c>
      <c r="BD911" s="44" t="str">
        <f>IF('Auto-Calculations'!FU849="No Error","",CONCATENATE($CI$63,'Auto-Calculations'!FU849,CHAR(10)))</f>
        <v/>
      </c>
      <c r="BE911" s="44" t="str">
        <f>IF('Auto-Calculations'!FV849="No Error","",CONCATENATE($CI$63,'Auto-Calculations'!FV849,CHAR(10)))</f>
        <v/>
      </c>
      <c r="BF911" s="44" t="str">
        <f>IF('Auto-Calculations'!FW849="No Error","",CONCATENATE($CI$63,'Auto-Calculations'!FW849,CHAR(10)))</f>
        <v/>
      </c>
      <c r="BG911" s="44" t="str">
        <f>IF('Auto-Calculations'!FX849="No Error","",CONCATENATE($CI$63,'Auto-Calculations'!FX849,CHAR(10)))</f>
        <v/>
      </c>
      <c r="BH911" s="44" t="str">
        <f>IF('Auto-Calculations'!FY849="No Error","",CONCATENATE($CI$63,'Auto-Calculations'!FY849,CHAR(10)))</f>
        <v/>
      </c>
      <c r="BI911" s="44" t="str">
        <f>IF('Auto-Calculations'!FZ849="No Error","",CONCATENATE($CI$63,'Auto-Calculations'!FZ849,CHAR(10)))</f>
        <v/>
      </c>
      <c r="BJ911" s="44" t="str">
        <f>IF('Auto-Calculations'!GA849="No Error","",CONCATENATE($CI$63,'Auto-Calculations'!GA849,CHAR(10)))</f>
        <v/>
      </c>
      <c r="BK911" s="44" t="str">
        <f>IF('Auto-Calculations'!GB849="No Error","",CONCATENATE($CI$63,'Auto-Calculations'!GB849,CHAR(10)))</f>
        <v/>
      </c>
      <c r="BL911" s="44" t="str">
        <f>IF('Auto-Calculations'!GC849="No Error","",CONCATENATE($CI$63,'Auto-Calculations'!GC849,CHAR(10)))</f>
        <v/>
      </c>
      <c r="BM911" s="44" t="str">
        <f>IF('Auto-Calculations'!GD849="No Error","",CONCATENATE($CI$63,'Auto-Calculations'!GD849,CHAR(10)))</f>
        <v/>
      </c>
      <c r="BN911" s="44" t="str">
        <f>IF('Auto-Calculations'!GE849="No Error","",CONCATENATE($CI$63,'Auto-Calculations'!GE849,CHAR(10)))</f>
        <v/>
      </c>
      <c r="BO911" s="44" t="str">
        <f>IF('Auto-Calculations'!GF849="No Error","",CONCATENATE($CI$63,'Auto-Calculations'!GF849,CHAR(10)))</f>
        <v/>
      </c>
      <c r="BP911" s="44" t="str">
        <f>IF('Auto-Calculations'!GG849="No Error","",CONCATENATE($CI$63,'Auto-Calculations'!GG849,CHAR(10)))</f>
        <v/>
      </c>
      <c r="BQ911" s="44" t="str">
        <f>IF('Auto-Calculations'!GH849="No Error","",CONCATENATE($CI$63,'Auto-Calculations'!GH849,CHAR(10)))</f>
        <v/>
      </c>
      <c r="BR911" s="44" t="str">
        <f>IF('Auto-Calculations'!GI849="No Error","",CONCATENATE($CI$63,'Auto-Calculations'!GI849,CHAR(10)))</f>
        <v/>
      </c>
      <c r="BS911" s="44" t="str">
        <f>IF('Auto-Calculations'!GJ849="No Error","",CONCATENATE($CI$63,'Auto-Calculations'!GJ849,CHAR(10)))</f>
        <v/>
      </c>
      <c r="BT911" s="44" t="str">
        <f>IF('Auto-Calculations'!GK849="No Error","",CONCATENATE($CI$63,'Auto-Calculations'!GK849,CHAR(10)))</f>
        <v/>
      </c>
      <c r="BU911" s="44" t="str">
        <f>IF('Auto-Calculations'!GL849="No Error","",CONCATENATE($CI$63,'Auto-Calculations'!GL849,CHAR(10)))</f>
        <v/>
      </c>
      <c r="BV911" s="44" t="str">
        <f>IF('Auto-Calculations'!GM849="No Error","",CONCATENATE($CI$63,'Auto-Calculations'!GM849,CHAR(10)))</f>
        <v/>
      </c>
      <c r="BW911" s="44" t="str">
        <f>IF('Auto-Calculations'!GN849="No Error","",CONCATENATE($CI$63,'Auto-Calculations'!GN849,CHAR(10)))</f>
        <v/>
      </c>
      <c r="BX911" s="44" t="str">
        <f>IF('Auto-Calculations'!GO849="No Error","",CONCATENATE($CI$63,'Auto-Calculations'!GO849,CHAR(10)))</f>
        <v/>
      </c>
      <c r="BY911" s="44" t="str">
        <f>IF('Auto-Calculations'!GP849="No Error","",CONCATENATE($CI$63,'Auto-Calculations'!GP849,CHAR(10)))</f>
        <v/>
      </c>
      <c r="BZ911" s="44" t="str">
        <f>IF('Auto-Calculations'!GQ849="No Error","",CONCATENATE($CI$63,'Auto-Calculations'!GQ849,CHAR(10)))</f>
        <v/>
      </c>
      <c r="CA911" s="44" t="str">
        <f>IF('Auto-Calculations'!GR849="No Error","",CONCATENATE($CI$63,'Auto-Calculations'!GR849,CHAR(10)))</f>
        <v/>
      </c>
      <c r="CB911" s="44" t="str">
        <f>IF('Auto-Calculations'!GS849="No Error","",CONCATENATE($CI$63,'Auto-Calculations'!GS849,CHAR(10)))</f>
        <v/>
      </c>
      <c r="CC911" s="44" t="str">
        <f>IF('Auto-Calculations'!GT849="No Error","",CONCATENATE($CI$63,'Auto-Calculations'!GT849,CHAR(10)))</f>
        <v/>
      </c>
      <c r="CD911" s="44" t="str">
        <f>IF('Auto-Calculations'!GU849="No Error","",CONCATENATE($CI$63,'Auto-Calculations'!GU849,CHAR(10)))</f>
        <v/>
      </c>
      <c r="CE911" s="44" t="str">
        <f>IF('Auto-Calculations'!GV849="No Error","",CONCATENATE($CI$63,'Auto-Calculations'!GV849,CHAR(10)))</f>
        <v/>
      </c>
      <c r="CF911" s="44" t="str">
        <f>IF('Auto-Calculations'!GW849="No Error","",CONCATENATE($CI$63,'Auto-Calculations'!GW849,CHAR(10)))</f>
        <v/>
      </c>
      <c r="CG911" s="44" t="str">
        <f>IF('Auto-Calculations'!GX849="No Error","",CONCATENATE($CI$63,'Auto-Calculations'!GX849,CHAR(10)))</f>
        <v/>
      </c>
      <c r="CH911" s="44" t="s">
        <v>5795</v>
      </c>
      <c r="CI911" s="1" t="str">
        <f t="shared" si="13"/>
        <v>.</v>
      </c>
    </row>
    <row r="912" spans="1:87" ht="18" customHeight="1" x14ac:dyDescent="0.25">
      <c r="A912" s="14" t="str">
        <f>IF(NOT(ISBLANK('Auto-Calculations'!D850)),'Auto-Calculations'!D850,"")</f>
        <v/>
      </c>
      <c r="B912" s="44" t="str">
        <f>IF('Auto-Calculations'!DS850="No Error","",CONCATENATE($CI$63,'Auto-Calculations'!DS850,CHAR(10)))</f>
        <v/>
      </c>
      <c r="C912" s="44" t="str">
        <f>IF('Auto-Calculations'!DT850="No Error","",CONCATENATE($CI$63,'Auto-Calculations'!DT850,CHAR(10)))</f>
        <v/>
      </c>
      <c r="D912" s="44" t="str">
        <f>IF('Auto-Calculations'!DU850="No Error","",CONCATENATE($CI$63,'Auto-Calculations'!DU850,CHAR(10)))</f>
        <v/>
      </c>
      <c r="E912" s="44" t="str">
        <f>IF('Auto-Calculations'!DV850="No Error","",CONCATENATE($CI$63,'Auto-Calculations'!DV850,CHAR(10)))</f>
        <v/>
      </c>
      <c r="F912" s="44" t="str">
        <f>IF('Auto-Calculations'!DW850="No Error","",CONCATENATE($CI$63,'Auto-Calculations'!DW850,CHAR(10)))</f>
        <v/>
      </c>
      <c r="G912" s="44" t="str">
        <f>IF('Auto-Calculations'!DX850="No Error","",CONCATENATE($CI$63,'Auto-Calculations'!DX850,CHAR(10)))</f>
        <v/>
      </c>
      <c r="H912" s="44" t="str">
        <f>IF('Auto-Calculations'!DY850="No Error","",CONCATENATE($CI$63,'Auto-Calculations'!DY850,CHAR(10)))</f>
        <v/>
      </c>
      <c r="I912" s="44" t="str">
        <f>IF('Auto-Calculations'!DZ850="No Error","",CONCATENATE($CI$63,'Auto-Calculations'!DZ850,CHAR(10)))</f>
        <v/>
      </c>
      <c r="J912" s="44" t="str">
        <f>IF('Auto-Calculations'!EA850="No Error","",CONCATENATE($CI$63,'Auto-Calculations'!EA850,CHAR(10)))</f>
        <v/>
      </c>
      <c r="K912" s="44" t="str">
        <f>IF('Auto-Calculations'!EB850="No Error","",CONCATENATE($CI$63,'Auto-Calculations'!EB850,CHAR(10)))</f>
        <v/>
      </c>
      <c r="L912" s="44" t="str">
        <f>IF('Auto-Calculations'!EC850="No Error","",CONCATENATE($CI$63,'Auto-Calculations'!EC850,CHAR(10)))</f>
        <v/>
      </c>
      <c r="M912" s="44" t="str">
        <f>IF('Auto-Calculations'!ED850="No Error","",CONCATENATE($CI$63,'Auto-Calculations'!ED850,CHAR(10)))</f>
        <v/>
      </c>
      <c r="N912" s="44" t="str">
        <f>IF('Auto-Calculations'!EE850="No Error","",CONCATENATE($CI$63,'Auto-Calculations'!EE850,CHAR(10)))</f>
        <v/>
      </c>
      <c r="O912" s="44" t="str">
        <f>IF('Auto-Calculations'!EF850="No Error","",CONCATENATE($CI$63,'Auto-Calculations'!EF850,CHAR(10)))</f>
        <v/>
      </c>
      <c r="P912" s="44" t="str">
        <f>IF('Auto-Calculations'!EG850="No Error","",CONCATENATE($CI$63,'Auto-Calculations'!EG850,CHAR(10)))</f>
        <v/>
      </c>
      <c r="Q912" s="44" t="str">
        <f>IF('Auto-Calculations'!EH850="No Error","",CONCATENATE($CI$63,'Auto-Calculations'!EH850,CHAR(10)))</f>
        <v/>
      </c>
      <c r="R912" s="44" t="str">
        <f>IF('Auto-Calculations'!EI850="No Error","",CONCATENATE($CI$63,'Auto-Calculations'!EI850,CHAR(10)))</f>
        <v/>
      </c>
      <c r="S912" s="44" t="str">
        <f>IF('Auto-Calculations'!EJ850="No Error","",CONCATENATE($CI$63,'Auto-Calculations'!EJ850,CHAR(10)))</f>
        <v/>
      </c>
      <c r="T912" s="44" t="str">
        <f>IF('Auto-Calculations'!EK850="No Error","",CONCATENATE($CI$63,'Auto-Calculations'!EK850,CHAR(10)))</f>
        <v/>
      </c>
      <c r="U912" s="44" t="str">
        <f>IF('Auto-Calculations'!EL850="No Error","",CONCATENATE($CI$63,'Auto-Calculations'!EL850,CHAR(10)))</f>
        <v/>
      </c>
      <c r="V912" s="44" t="str">
        <f>IF('Auto-Calculations'!EM850="No Error","",CONCATENATE($CI$63,'Auto-Calculations'!EM850,CHAR(10)))</f>
        <v/>
      </c>
      <c r="W912" s="44" t="str">
        <f>IF('Auto-Calculations'!EN850="No Error","",CONCATENATE($CI$63,'Auto-Calculations'!EN850,CHAR(10)))</f>
        <v/>
      </c>
      <c r="X912" s="44" t="str">
        <f>IF('Auto-Calculations'!EO850="No Error","",CONCATENATE($CI$63,'Auto-Calculations'!EO850,CHAR(10)))</f>
        <v/>
      </c>
      <c r="Y912" s="44" t="str">
        <f>IF('Auto-Calculations'!EP850="No Error","",CONCATENATE($CI$63,'Auto-Calculations'!EP850,CHAR(10)))</f>
        <v/>
      </c>
      <c r="Z912" s="44" t="str">
        <f>IF('Auto-Calculations'!EQ850="No Error","",CONCATENATE($CI$63,'Auto-Calculations'!EQ850,CHAR(10)))</f>
        <v/>
      </c>
      <c r="AA912" s="44" t="str">
        <f>IF('Auto-Calculations'!ER850="No Error","",CONCATENATE($CI$63,'Auto-Calculations'!ER850,CHAR(10)))</f>
        <v/>
      </c>
      <c r="AB912" s="44" t="str">
        <f>IF('Auto-Calculations'!ES850="No Error","",CONCATENATE($CI$63,'Auto-Calculations'!ES850,CHAR(10)))</f>
        <v/>
      </c>
      <c r="AC912" s="44" t="str">
        <f>IF('Auto-Calculations'!ET850="No Error","",CONCATENATE($CI$63,'Auto-Calculations'!ET850,CHAR(10)))</f>
        <v/>
      </c>
      <c r="AD912" s="44" t="str">
        <f>IF('Auto-Calculations'!EU850="No Error","",CONCATENATE($CI$63,'Auto-Calculations'!EU850,CHAR(10)))</f>
        <v/>
      </c>
      <c r="AE912" s="44" t="str">
        <f>IF('Auto-Calculations'!EV850="No Error","",CONCATENATE($CI$63,'Auto-Calculations'!EV850,CHAR(10)))</f>
        <v/>
      </c>
      <c r="AF912" s="44" t="str">
        <f>IF('Auto-Calculations'!EW850="No Error","",CONCATENATE($CI$63,'Auto-Calculations'!EW850,CHAR(10)))</f>
        <v/>
      </c>
      <c r="AG912" s="44" t="str">
        <f>IF('Auto-Calculations'!EX850="No Error","",CONCATENATE($CI$63,'Auto-Calculations'!EX850,CHAR(10)))</f>
        <v/>
      </c>
      <c r="AH912" s="44" t="str">
        <f>IF('Auto-Calculations'!EY850="No Error","",CONCATENATE($CI$63,'Auto-Calculations'!EY850,CHAR(10)))</f>
        <v/>
      </c>
      <c r="AI912" s="44" t="str">
        <f>IF('Auto-Calculations'!EZ850="No Error","",CONCATENATE($CI$63,'Auto-Calculations'!EZ850,CHAR(10)))</f>
        <v/>
      </c>
      <c r="AJ912" s="44" t="str">
        <f>IF('Auto-Calculations'!FA850="No Error","",CONCATENATE($CI$63,'Auto-Calculations'!FA850,CHAR(10)))</f>
        <v/>
      </c>
      <c r="AK912" s="44" t="str">
        <f>IF('Auto-Calculations'!FB850="No Error","",CONCATENATE($CI$63,'Auto-Calculations'!FB850,CHAR(10)))</f>
        <v/>
      </c>
      <c r="AL912" s="44" t="str">
        <f>IF('Auto-Calculations'!FC850="No Error","",CONCATENATE($CI$63,'Auto-Calculations'!FC850,CHAR(10)))</f>
        <v/>
      </c>
      <c r="AM912" s="44" t="str">
        <f>IF('Auto-Calculations'!FD850="No Error","",CONCATENATE($CI$63,'Auto-Calculations'!FD850,CHAR(10)))</f>
        <v/>
      </c>
      <c r="AN912" s="44" t="str">
        <f>IF('Auto-Calculations'!FE850="No Error","",CONCATENATE($CI$63,'Auto-Calculations'!FE850,CHAR(10)))</f>
        <v/>
      </c>
      <c r="AO912" s="44" t="str">
        <f>IF('Auto-Calculations'!FF850="No Error","",CONCATENATE($CI$63,'Auto-Calculations'!FF850,CHAR(10)))</f>
        <v/>
      </c>
      <c r="AP912" s="44" t="str">
        <f>IF('Auto-Calculations'!FG850="No Error","",CONCATENATE($CI$63,'Auto-Calculations'!FG850,CHAR(10)))</f>
        <v/>
      </c>
      <c r="AQ912" s="44" t="str">
        <f>IF('Auto-Calculations'!FH850="No Error","",CONCATENATE($CI$63,'Auto-Calculations'!FH850,CHAR(10)))</f>
        <v/>
      </c>
      <c r="AR912" s="44" t="str">
        <f>IF('Auto-Calculations'!FI850="No Error","",CONCATENATE($CI$63,'Auto-Calculations'!FI850,CHAR(10)))</f>
        <v/>
      </c>
      <c r="AS912" s="44" t="str">
        <f>IF('Auto-Calculations'!FJ850="No Error","",CONCATENATE($CI$63,'Auto-Calculations'!FJ850,CHAR(10)))</f>
        <v/>
      </c>
      <c r="AT912" s="44" t="str">
        <f>IF('Auto-Calculations'!FK850="No Error","",CONCATENATE($CI$63,'Auto-Calculations'!FK850,CHAR(10)))</f>
        <v/>
      </c>
      <c r="AU912" s="44" t="str">
        <f>IF('Auto-Calculations'!FL850="No Error","",CONCATENATE($CI$63,'Auto-Calculations'!FL850,CHAR(10)))</f>
        <v/>
      </c>
      <c r="AV912" s="44" t="str">
        <f>IF('Auto-Calculations'!FM850="No Error","",CONCATENATE($CI$63,'Auto-Calculations'!FM850,CHAR(10)))</f>
        <v/>
      </c>
      <c r="AW912" s="44" t="str">
        <f>IF('Auto-Calculations'!FN850="No Error","",CONCATENATE($CI$63,'Auto-Calculations'!FN850,CHAR(10)))</f>
        <v/>
      </c>
      <c r="AX912" s="44" t="str">
        <f>IF('Auto-Calculations'!FO850="No Error","",CONCATENATE($CI$63,'Auto-Calculations'!FO850,CHAR(10)))</f>
        <v/>
      </c>
      <c r="AY912" s="44" t="str">
        <f>IF('Auto-Calculations'!FP850="No Error","",CONCATENATE($CI$63,'Auto-Calculations'!FP850,CHAR(10)))</f>
        <v/>
      </c>
      <c r="AZ912" s="44" t="str">
        <f>IF('Auto-Calculations'!FQ850="No Error","",CONCATENATE($CI$63,'Auto-Calculations'!FQ850,CHAR(10)))</f>
        <v/>
      </c>
      <c r="BA912" s="44" t="str">
        <f>IF('Auto-Calculations'!FR850="No Error","",CONCATENATE($CI$63,'Auto-Calculations'!FR850,CHAR(10)))</f>
        <v/>
      </c>
      <c r="BB912" s="44" t="str">
        <f>IF('Auto-Calculations'!FS850="No Error","",CONCATENATE($CI$63,'Auto-Calculations'!FS850,CHAR(10)))</f>
        <v/>
      </c>
      <c r="BC912" s="44" t="str">
        <f>IF('Auto-Calculations'!FT850="No Error","",CONCATENATE($CI$63,'Auto-Calculations'!FT850,CHAR(10)))</f>
        <v/>
      </c>
      <c r="BD912" s="44" t="str">
        <f>IF('Auto-Calculations'!FU850="No Error","",CONCATENATE($CI$63,'Auto-Calculations'!FU850,CHAR(10)))</f>
        <v/>
      </c>
      <c r="BE912" s="44" t="str">
        <f>IF('Auto-Calculations'!FV850="No Error","",CONCATENATE($CI$63,'Auto-Calculations'!FV850,CHAR(10)))</f>
        <v/>
      </c>
      <c r="BF912" s="44" t="str">
        <f>IF('Auto-Calculations'!FW850="No Error","",CONCATENATE($CI$63,'Auto-Calculations'!FW850,CHAR(10)))</f>
        <v/>
      </c>
      <c r="BG912" s="44" t="str">
        <f>IF('Auto-Calculations'!FX850="No Error","",CONCATENATE($CI$63,'Auto-Calculations'!FX850,CHAR(10)))</f>
        <v/>
      </c>
      <c r="BH912" s="44" t="str">
        <f>IF('Auto-Calculations'!FY850="No Error","",CONCATENATE($CI$63,'Auto-Calculations'!FY850,CHAR(10)))</f>
        <v/>
      </c>
      <c r="BI912" s="44" t="str">
        <f>IF('Auto-Calculations'!FZ850="No Error","",CONCATENATE($CI$63,'Auto-Calculations'!FZ850,CHAR(10)))</f>
        <v/>
      </c>
      <c r="BJ912" s="44" t="str">
        <f>IF('Auto-Calculations'!GA850="No Error","",CONCATENATE($CI$63,'Auto-Calculations'!GA850,CHAR(10)))</f>
        <v/>
      </c>
      <c r="BK912" s="44" t="str">
        <f>IF('Auto-Calculations'!GB850="No Error","",CONCATENATE($CI$63,'Auto-Calculations'!GB850,CHAR(10)))</f>
        <v/>
      </c>
      <c r="BL912" s="44" t="str">
        <f>IF('Auto-Calculations'!GC850="No Error","",CONCATENATE($CI$63,'Auto-Calculations'!GC850,CHAR(10)))</f>
        <v/>
      </c>
      <c r="BM912" s="44" t="str">
        <f>IF('Auto-Calculations'!GD850="No Error","",CONCATENATE($CI$63,'Auto-Calculations'!GD850,CHAR(10)))</f>
        <v/>
      </c>
      <c r="BN912" s="44" t="str">
        <f>IF('Auto-Calculations'!GE850="No Error","",CONCATENATE($CI$63,'Auto-Calculations'!GE850,CHAR(10)))</f>
        <v/>
      </c>
      <c r="BO912" s="44" t="str">
        <f>IF('Auto-Calculations'!GF850="No Error","",CONCATENATE($CI$63,'Auto-Calculations'!GF850,CHAR(10)))</f>
        <v/>
      </c>
      <c r="BP912" s="44" t="str">
        <f>IF('Auto-Calculations'!GG850="No Error","",CONCATENATE($CI$63,'Auto-Calculations'!GG850,CHAR(10)))</f>
        <v/>
      </c>
      <c r="BQ912" s="44" t="str">
        <f>IF('Auto-Calculations'!GH850="No Error","",CONCATENATE($CI$63,'Auto-Calculations'!GH850,CHAR(10)))</f>
        <v/>
      </c>
      <c r="BR912" s="44" t="str">
        <f>IF('Auto-Calculations'!GI850="No Error","",CONCATENATE($CI$63,'Auto-Calculations'!GI850,CHAR(10)))</f>
        <v/>
      </c>
      <c r="BS912" s="44" t="str">
        <f>IF('Auto-Calculations'!GJ850="No Error","",CONCATENATE($CI$63,'Auto-Calculations'!GJ850,CHAR(10)))</f>
        <v/>
      </c>
      <c r="BT912" s="44" t="str">
        <f>IF('Auto-Calculations'!GK850="No Error","",CONCATENATE($CI$63,'Auto-Calculations'!GK850,CHAR(10)))</f>
        <v/>
      </c>
      <c r="BU912" s="44" t="str">
        <f>IF('Auto-Calculations'!GL850="No Error","",CONCATENATE($CI$63,'Auto-Calculations'!GL850,CHAR(10)))</f>
        <v/>
      </c>
      <c r="BV912" s="44" t="str">
        <f>IF('Auto-Calculations'!GM850="No Error","",CONCATENATE($CI$63,'Auto-Calculations'!GM850,CHAR(10)))</f>
        <v/>
      </c>
      <c r="BW912" s="44" t="str">
        <f>IF('Auto-Calculations'!GN850="No Error","",CONCATENATE($CI$63,'Auto-Calculations'!GN850,CHAR(10)))</f>
        <v/>
      </c>
      <c r="BX912" s="44" t="str">
        <f>IF('Auto-Calculations'!GO850="No Error","",CONCATENATE($CI$63,'Auto-Calculations'!GO850,CHAR(10)))</f>
        <v/>
      </c>
      <c r="BY912" s="44" t="str">
        <f>IF('Auto-Calculations'!GP850="No Error","",CONCATENATE($CI$63,'Auto-Calculations'!GP850,CHAR(10)))</f>
        <v/>
      </c>
      <c r="BZ912" s="44" t="str">
        <f>IF('Auto-Calculations'!GQ850="No Error","",CONCATENATE($CI$63,'Auto-Calculations'!GQ850,CHAR(10)))</f>
        <v/>
      </c>
      <c r="CA912" s="44" t="str">
        <f>IF('Auto-Calculations'!GR850="No Error","",CONCATENATE($CI$63,'Auto-Calculations'!GR850,CHAR(10)))</f>
        <v/>
      </c>
      <c r="CB912" s="44" t="str">
        <f>IF('Auto-Calculations'!GS850="No Error","",CONCATENATE($CI$63,'Auto-Calculations'!GS850,CHAR(10)))</f>
        <v/>
      </c>
      <c r="CC912" s="44" t="str">
        <f>IF('Auto-Calculations'!GT850="No Error","",CONCATENATE($CI$63,'Auto-Calculations'!GT850,CHAR(10)))</f>
        <v/>
      </c>
      <c r="CD912" s="44" t="str">
        <f>IF('Auto-Calculations'!GU850="No Error","",CONCATENATE($CI$63,'Auto-Calculations'!GU850,CHAR(10)))</f>
        <v/>
      </c>
      <c r="CE912" s="44" t="str">
        <f>IF('Auto-Calculations'!GV850="No Error","",CONCATENATE($CI$63,'Auto-Calculations'!GV850,CHAR(10)))</f>
        <v/>
      </c>
      <c r="CF912" s="44" t="str">
        <f>IF('Auto-Calculations'!GW850="No Error","",CONCATENATE($CI$63,'Auto-Calculations'!GW850,CHAR(10)))</f>
        <v/>
      </c>
      <c r="CG912" s="44" t="str">
        <f>IF('Auto-Calculations'!GX850="No Error","",CONCATENATE($CI$63,'Auto-Calculations'!GX850,CHAR(10)))</f>
        <v/>
      </c>
      <c r="CH912" s="44" t="s">
        <v>5795</v>
      </c>
      <c r="CI912" s="1" t="str">
        <f t="shared" si="13"/>
        <v>.</v>
      </c>
    </row>
    <row r="913" spans="1:87" ht="18" customHeight="1" x14ac:dyDescent="0.25">
      <c r="A913" s="14" t="str">
        <f>IF(NOT(ISBLANK('Auto-Calculations'!D851)),'Auto-Calculations'!D851,"")</f>
        <v/>
      </c>
      <c r="B913" s="44" t="str">
        <f>IF('Auto-Calculations'!DS851="No Error","",CONCATENATE($CI$63,'Auto-Calculations'!DS851,CHAR(10)))</f>
        <v/>
      </c>
      <c r="C913" s="44" t="str">
        <f>IF('Auto-Calculations'!DT851="No Error","",CONCATENATE($CI$63,'Auto-Calculations'!DT851,CHAR(10)))</f>
        <v/>
      </c>
      <c r="D913" s="44" t="str">
        <f>IF('Auto-Calculations'!DU851="No Error","",CONCATENATE($CI$63,'Auto-Calculations'!DU851,CHAR(10)))</f>
        <v/>
      </c>
      <c r="E913" s="44" t="str">
        <f>IF('Auto-Calculations'!DV851="No Error","",CONCATENATE($CI$63,'Auto-Calculations'!DV851,CHAR(10)))</f>
        <v/>
      </c>
      <c r="F913" s="44" t="str">
        <f>IF('Auto-Calculations'!DW851="No Error","",CONCATENATE($CI$63,'Auto-Calculations'!DW851,CHAR(10)))</f>
        <v/>
      </c>
      <c r="G913" s="44" t="str">
        <f>IF('Auto-Calculations'!DX851="No Error","",CONCATENATE($CI$63,'Auto-Calculations'!DX851,CHAR(10)))</f>
        <v/>
      </c>
      <c r="H913" s="44" t="str">
        <f>IF('Auto-Calculations'!DY851="No Error","",CONCATENATE($CI$63,'Auto-Calculations'!DY851,CHAR(10)))</f>
        <v/>
      </c>
      <c r="I913" s="44" t="str">
        <f>IF('Auto-Calculations'!DZ851="No Error","",CONCATENATE($CI$63,'Auto-Calculations'!DZ851,CHAR(10)))</f>
        <v/>
      </c>
      <c r="J913" s="44" t="str">
        <f>IF('Auto-Calculations'!EA851="No Error","",CONCATENATE($CI$63,'Auto-Calculations'!EA851,CHAR(10)))</f>
        <v/>
      </c>
      <c r="K913" s="44" t="str">
        <f>IF('Auto-Calculations'!EB851="No Error","",CONCATENATE($CI$63,'Auto-Calculations'!EB851,CHAR(10)))</f>
        <v/>
      </c>
      <c r="L913" s="44" t="str">
        <f>IF('Auto-Calculations'!EC851="No Error","",CONCATENATE($CI$63,'Auto-Calculations'!EC851,CHAR(10)))</f>
        <v/>
      </c>
      <c r="M913" s="44" t="str">
        <f>IF('Auto-Calculations'!ED851="No Error","",CONCATENATE($CI$63,'Auto-Calculations'!ED851,CHAR(10)))</f>
        <v/>
      </c>
      <c r="N913" s="44" t="str">
        <f>IF('Auto-Calculations'!EE851="No Error","",CONCATENATE($CI$63,'Auto-Calculations'!EE851,CHAR(10)))</f>
        <v/>
      </c>
      <c r="O913" s="44" t="str">
        <f>IF('Auto-Calculations'!EF851="No Error","",CONCATENATE($CI$63,'Auto-Calculations'!EF851,CHAR(10)))</f>
        <v/>
      </c>
      <c r="P913" s="44" t="str">
        <f>IF('Auto-Calculations'!EG851="No Error","",CONCATENATE($CI$63,'Auto-Calculations'!EG851,CHAR(10)))</f>
        <v/>
      </c>
      <c r="Q913" s="44" t="str">
        <f>IF('Auto-Calculations'!EH851="No Error","",CONCATENATE($CI$63,'Auto-Calculations'!EH851,CHAR(10)))</f>
        <v/>
      </c>
      <c r="R913" s="44" t="str">
        <f>IF('Auto-Calculations'!EI851="No Error","",CONCATENATE($CI$63,'Auto-Calculations'!EI851,CHAR(10)))</f>
        <v/>
      </c>
      <c r="S913" s="44" t="str">
        <f>IF('Auto-Calculations'!EJ851="No Error","",CONCATENATE($CI$63,'Auto-Calculations'!EJ851,CHAR(10)))</f>
        <v/>
      </c>
      <c r="T913" s="44" t="str">
        <f>IF('Auto-Calculations'!EK851="No Error","",CONCATENATE($CI$63,'Auto-Calculations'!EK851,CHAR(10)))</f>
        <v/>
      </c>
      <c r="U913" s="44" t="str">
        <f>IF('Auto-Calculations'!EL851="No Error","",CONCATENATE($CI$63,'Auto-Calculations'!EL851,CHAR(10)))</f>
        <v/>
      </c>
      <c r="V913" s="44" t="str">
        <f>IF('Auto-Calculations'!EM851="No Error","",CONCATENATE($CI$63,'Auto-Calculations'!EM851,CHAR(10)))</f>
        <v/>
      </c>
      <c r="W913" s="44" t="str">
        <f>IF('Auto-Calculations'!EN851="No Error","",CONCATENATE($CI$63,'Auto-Calculations'!EN851,CHAR(10)))</f>
        <v/>
      </c>
      <c r="X913" s="44" t="str">
        <f>IF('Auto-Calculations'!EO851="No Error","",CONCATENATE($CI$63,'Auto-Calculations'!EO851,CHAR(10)))</f>
        <v/>
      </c>
      <c r="Y913" s="44" t="str">
        <f>IF('Auto-Calculations'!EP851="No Error","",CONCATENATE($CI$63,'Auto-Calculations'!EP851,CHAR(10)))</f>
        <v/>
      </c>
      <c r="Z913" s="44" t="str">
        <f>IF('Auto-Calculations'!EQ851="No Error","",CONCATENATE($CI$63,'Auto-Calculations'!EQ851,CHAR(10)))</f>
        <v/>
      </c>
      <c r="AA913" s="44" t="str">
        <f>IF('Auto-Calculations'!ER851="No Error","",CONCATENATE($CI$63,'Auto-Calculations'!ER851,CHAR(10)))</f>
        <v/>
      </c>
      <c r="AB913" s="44" t="str">
        <f>IF('Auto-Calculations'!ES851="No Error","",CONCATENATE($CI$63,'Auto-Calculations'!ES851,CHAR(10)))</f>
        <v/>
      </c>
      <c r="AC913" s="44" t="str">
        <f>IF('Auto-Calculations'!ET851="No Error","",CONCATENATE($CI$63,'Auto-Calculations'!ET851,CHAR(10)))</f>
        <v/>
      </c>
      <c r="AD913" s="44" t="str">
        <f>IF('Auto-Calculations'!EU851="No Error","",CONCATENATE($CI$63,'Auto-Calculations'!EU851,CHAR(10)))</f>
        <v/>
      </c>
      <c r="AE913" s="44" t="str">
        <f>IF('Auto-Calculations'!EV851="No Error","",CONCATENATE($CI$63,'Auto-Calculations'!EV851,CHAR(10)))</f>
        <v/>
      </c>
      <c r="AF913" s="44" t="str">
        <f>IF('Auto-Calculations'!EW851="No Error","",CONCATENATE($CI$63,'Auto-Calculations'!EW851,CHAR(10)))</f>
        <v/>
      </c>
      <c r="AG913" s="44" t="str">
        <f>IF('Auto-Calculations'!EX851="No Error","",CONCATENATE($CI$63,'Auto-Calculations'!EX851,CHAR(10)))</f>
        <v/>
      </c>
      <c r="AH913" s="44" t="str">
        <f>IF('Auto-Calculations'!EY851="No Error","",CONCATENATE($CI$63,'Auto-Calculations'!EY851,CHAR(10)))</f>
        <v/>
      </c>
      <c r="AI913" s="44" t="str">
        <f>IF('Auto-Calculations'!EZ851="No Error","",CONCATENATE($CI$63,'Auto-Calculations'!EZ851,CHAR(10)))</f>
        <v/>
      </c>
      <c r="AJ913" s="44" t="str">
        <f>IF('Auto-Calculations'!FA851="No Error","",CONCATENATE($CI$63,'Auto-Calculations'!FA851,CHAR(10)))</f>
        <v/>
      </c>
      <c r="AK913" s="44" t="str">
        <f>IF('Auto-Calculations'!FB851="No Error","",CONCATENATE($CI$63,'Auto-Calculations'!FB851,CHAR(10)))</f>
        <v/>
      </c>
      <c r="AL913" s="44" t="str">
        <f>IF('Auto-Calculations'!FC851="No Error","",CONCATENATE($CI$63,'Auto-Calculations'!FC851,CHAR(10)))</f>
        <v/>
      </c>
      <c r="AM913" s="44" t="str">
        <f>IF('Auto-Calculations'!FD851="No Error","",CONCATENATE($CI$63,'Auto-Calculations'!FD851,CHAR(10)))</f>
        <v/>
      </c>
      <c r="AN913" s="44" t="str">
        <f>IF('Auto-Calculations'!FE851="No Error","",CONCATENATE($CI$63,'Auto-Calculations'!FE851,CHAR(10)))</f>
        <v/>
      </c>
      <c r="AO913" s="44" t="str">
        <f>IF('Auto-Calculations'!FF851="No Error","",CONCATENATE($CI$63,'Auto-Calculations'!FF851,CHAR(10)))</f>
        <v/>
      </c>
      <c r="AP913" s="44" t="str">
        <f>IF('Auto-Calculations'!FG851="No Error","",CONCATENATE($CI$63,'Auto-Calculations'!FG851,CHAR(10)))</f>
        <v/>
      </c>
      <c r="AQ913" s="44" t="str">
        <f>IF('Auto-Calculations'!FH851="No Error","",CONCATENATE($CI$63,'Auto-Calculations'!FH851,CHAR(10)))</f>
        <v/>
      </c>
      <c r="AR913" s="44" t="str">
        <f>IF('Auto-Calculations'!FI851="No Error","",CONCATENATE($CI$63,'Auto-Calculations'!FI851,CHAR(10)))</f>
        <v/>
      </c>
      <c r="AS913" s="44" t="str">
        <f>IF('Auto-Calculations'!FJ851="No Error","",CONCATENATE($CI$63,'Auto-Calculations'!FJ851,CHAR(10)))</f>
        <v/>
      </c>
      <c r="AT913" s="44" t="str">
        <f>IF('Auto-Calculations'!FK851="No Error","",CONCATENATE($CI$63,'Auto-Calculations'!FK851,CHAR(10)))</f>
        <v/>
      </c>
      <c r="AU913" s="44" t="str">
        <f>IF('Auto-Calculations'!FL851="No Error","",CONCATENATE($CI$63,'Auto-Calculations'!FL851,CHAR(10)))</f>
        <v/>
      </c>
      <c r="AV913" s="44" t="str">
        <f>IF('Auto-Calculations'!FM851="No Error","",CONCATENATE($CI$63,'Auto-Calculations'!FM851,CHAR(10)))</f>
        <v/>
      </c>
      <c r="AW913" s="44" t="str">
        <f>IF('Auto-Calculations'!FN851="No Error","",CONCATENATE($CI$63,'Auto-Calculations'!FN851,CHAR(10)))</f>
        <v/>
      </c>
      <c r="AX913" s="44" t="str">
        <f>IF('Auto-Calculations'!FO851="No Error","",CONCATENATE($CI$63,'Auto-Calculations'!FO851,CHAR(10)))</f>
        <v/>
      </c>
      <c r="AY913" s="44" t="str">
        <f>IF('Auto-Calculations'!FP851="No Error","",CONCATENATE($CI$63,'Auto-Calculations'!FP851,CHAR(10)))</f>
        <v/>
      </c>
      <c r="AZ913" s="44" t="str">
        <f>IF('Auto-Calculations'!FQ851="No Error","",CONCATENATE($CI$63,'Auto-Calculations'!FQ851,CHAR(10)))</f>
        <v/>
      </c>
      <c r="BA913" s="44" t="str">
        <f>IF('Auto-Calculations'!FR851="No Error","",CONCATENATE($CI$63,'Auto-Calculations'!FR851,CHAR(10)))</f>
        <v/>
      </c>
      <c r="BB913" s="44" t="str">
        <f>IF('Auto-Calculations'!FS851="No Error","",CONCATENATE($CI$63,'Auto-Calculations'!FS851,CHAR(10)))</f>
        <v/>
      </c>
      <c r="BC913" s="44" t="str">
        <f>IF('Auto-Calculations'!FT851="No Error","",CONCATENATE($CI$63,'Auto-Calculations'!FT851,CHAR(10)))</f>
        <v/>
      </c>
      <c r="BD913" s="44" t="str">
        <f>IF('Auto-Calculations'!FU851="No Error","",CONCATENATE($CI$63,'Auto-Calculations'!FU851,CHAR(10)))</f>
        <v/>
      </c>
      <c r="BE913" s="44" t="str">
        <f>IF('Auto-Calculations'!FV851="No Error","",CONCATENATE($CI$63,'Auto-Calculations'!FV851,CHAR(10)))</f>
        <v/>
      </c>
      <c r="BF913" s="44" t="str">
        <f>IF('Auto-Calculations'!FW851="No Error","",CONCATENATE($CI$63,'Auto-Calculations'!FW851,CHAR(10)))</f>
        <v/>
      </c>
      <c r="BG913" s="44" t="str">
        <f>IF('Auto-Calculations'!FX851="No Error","",CONCATENATE($CI$63,'Auto-Calculations'!FX851,CHAR(10)))</f>
        <v/>
      </c>
      <c r="BH913" s="44" t="str">
        <f>IF('Auto-Calculations'!FY851="No Error","",CONCATENATE($CI$63,'Auto-Calculations'!FY851,CHAR(10)))</f>
        <v/>
      </c>
      <c r="BI913" s="44" t="str">
        <f>IF('Auto-Calculations'!FZ851="No Error","",CONCATENATE($CI$63,'Auto-Calculations'!FZ851,CHAR(10)))</f>
        <v/>
      </c>
      <c r="BJ913" s="44" t="str">
        <f>IF('Auto-Calculations'!GA851="No Error","",CONCATENATE($CI$63,'Auto-Calculations'!GA851,CHAR(10)))</f>
        <v/>
      </c>
      <c r="BK913" s="44" t="str">
        <f>IF('Auto-Calculations'!GB851="No Error","",CONCATENATE($CI$63,'Auto-Calculations'!GB851,CHAR(10)))</f>
        <v/>
      </c>
      <c r="BL913" s="44" t="str">
        <f>IF('Auto-Calculations'!GC851="No Error","",CONCATENATE($CI$63,'Auto-Calculations'!GC851,CHAR(10)))</f>
        <v/>
      </c>
      <c r="BM913" s="44" t="str">
        <f>IF('Auto-Calculations'!GD851="No Error","",CONCATENATE($CI$63,'Auto-Calculations'!GD851,CHAR(10)))</f>
        <v/>
      </c>
      <c r="BN913" s="44" t="str">
        <f>IF('Auto-Calculations'!GE851="No Error","",CONCATENATE($CI$63,'Auto-Calculations'!GE851,CHAR(10)))</f>
        <v/>
      </c>
      <c r="BO913" s="44" t="str">
        <f>IF('Auto-Calculations'!GF851="No Error","",CONCATENATE($CI$63,'Auto-Calculations'!GF851,CHAR(10)))</f>
        <v/>
      </c>
      <c r="BP913" s="44" t="str">
        <f>IF('Auto-Calculations'!GG851="No Error","",CONCATENATE($CI$63,'Auto-Calculations'!GG851,CHAR(10)))</f>
        <v/>
      </c>
      <c r="BQ913" s="44" t="str">
        <f>IF('Auto-Calculations'!GH851="No Error","",CONCATENATE($CI$63,'Auto-Calculations'!GH851,CHAR(10)))</f>
        <v/>
      </c>
      <c r="BR913" s="44" t="str">
        <f>IF('Auto-Calculations'!GI851="No Error","",CONCATENATE($CI$63,'Auto-Calculations'!GI851,CHAR(10)))</f>
        <v/>
      </c>
      <c r="BS913" s="44" t="str">
        <f>IF('Auto-Calculations'!GJ851="No Error","",CONCATENATE($CI$63,'Auto-Calculations'!GJ851,CHAR(10)))</f>
        <v/>
      </c>
      <c r="BT913" s="44" t="str">
        <f>IF('Auto-Calculations'!GK851="No Error","",CONCATENATE($CI$63,'Auto-Calculations'!GK851,CHAR(10)))</f>
        <v/>
      </c>
      <c r="BU913" s="44" t="str">
        <f>IF('Auto-Calculations'!GL851="No Error","",CONCATENATE($CI$63,'Auto-Calculations'!GL851,CHAR(10)))</f>
        <v/>
      </c>
      <c r="BV913" s="44" t="str">
        <f>IF('Auto-Calculations'!GM851="No Error","",CONCATENATE($CI$63,'Auto-Calculations'!GM851,CHAR(10)))</f>
        <v/>
      </c>
      <c r="BW913" s="44" t="str">
        <f>IF('Auto-Calculations'!GN851="No Error","",CONCATENATE($CI$63,'Auto-Calculations'!GN851,CHAR(10)))</f>
        <v/>
      </c>
      <c r="BX913" s="44" t="str">
        <f>IF('Auto-Calculations'!GO851="No Error","",CONCATENATE($CI$63,'Auto-Calculations'!GO851,CHAR(10)))</f>
        <v/>
      </c>
      <c r="BY913" s="44" t="str">
        <f>IF('Auto-Calculations'!GP851="No Error","",CONCATENATE($CI$63,'Auto-Calculations'!GP851,CHAR(10)))</f>
        <v/>
      </c>
      <c r="BZ913" s="44" t="str">
        <f>IF('Auto-Calculations'!GQ851="No Error","",CONCATENATE($CI$63,'Auto-Calculations'!GQ851,CHAR(10)))</f>
        <v/>
      </c>
      <c r="CA913" s="44" t="str">
        <f>IF('Auto-Calculations'!GR851="No Error","",CONCATENATE($CI$63,'Auto-Calculations'!GR851,CHAR(10)))</f>
        <v/>
      </c>
      <c r="CB913" s="44" t="str">
        <f>IF('Auto-Calculations'!GS851="No Error","",CONCATENATE($CI$63,'Auto-Calculations'!GS851,CHAR(10)))</f>
        <v/>
      </c>
      <c r="CC913" s="44" t="str">
        <f>IF('Auto-Calculations'!GT851="No Error","",CONCATENATE($CI$63,'Auto-Calculations'!GT851,CHAR(10)))</f>
        <v/>
      </c>
      <c r="CD913" s="44" t="str">
        <f>IF('Auto-Calculations'!GU851="No Error","",CONCATENATE($CI$63,'Auto-Calculations'!GU851,CHAR(10)))</f>
        <v/>
      </c>
      <c r="CE913" s="44" t="str">
        <f>IF('Auto-Calculations'!GV851="No Error","",CONCATENATE($CI$63,'Auto-Calculations'!GV851,CHAR(10)))</f>
        <v/>
      </c>
      <c r="CF913" s="44" t="str">
        <f>IF('Auto-Calculations'!GW851="No Error","",CONCATENATE($CI$63,'Auto-Calculations'!GW851,CHAR(10)))</f>
        <v/>
      </c>
      <c r="CG913" s="44" t="str">
        <f>IF('Auto-Calculations'!GX851="No Error","",CONCATENATE($CI$63,'Auto-Calculations'!GX851,CHAR(10)))</f>
        <v/>
      </c>
      <c r="CH913" s="44" t="s">
        <v>5795</v>
      </c>
      <c r="CI913" s="1" t="str">
        <f t="shared" si="13"/>
        <v>.</v>
      </c>
    </row>
    <row r="914" spans="1:87" ht="18" customHeight="1" x14ac:dyDescent="0.25">
      <c r="A914" s="14" t="str">
        <f>IF(NOT(ISBLANK('Auto-Calculations'!D852)),'Auto-Calculations'!D852,"")</f>
        <v/>
      </c>
      <c r="B914" s="44" t="str">
        <f>IF('Auto-Calculations'!DS852="No Error","",CONCATENATE($CI$63,'Auto-Calculations'!DS852,CHAR(10)))</f>
        <v/>
      </c>
      <c r="C914" s="44" t="str">
        <f>IF('Auto-Calculations'!DT852="No Error","",CONCATENATE($CI$63,'Auto-Calculations'!DT852,CHAR(10)))</f>
        <v/>
      </c>
      <c r="D914" s="44" t="str">
        <f>IF('Auto-Calculations'!DU852="No Error","",CONCATENATE($CI$63,'Auto-Calculations'!DU852,CHAR(10)))</f>
        <v/>
      </c>
      <c r="E914" s="44" t="str">
        <f>IF('Auto-Calculations'!DV852="No Error","",CONCATENATE($CI$63,'Auto-Calculations'!DV852,CHAR(10)))</f>
        <v/>
      </c>
      <c r="F914" s="44" t="str">
        <f>IF('Auto-Calculations'!DW852="No Error","",CONCATENATE($CI$63,'Auto-Calculations'!DW852,CHAR(10)))</f>
        <v/>
      </c>
      <c r="G914" s="44" t="str">
        <f>IF('Auto-Calculations'!DX852="No Error","",CONCATENATE($CI$63,'Auto-Calculations'!DX852,CHAR(10)))</f>
        <v/>
      </c>
      <c r="H914" s="44" t="str">
        <f>IF('Auto-Calculations'!DY852="No Error","",CONCATENATE($CI$63,'Auto-Calculations'!DY852,CHAR(10)))</f>
        <v/>
      </c>
      <c r="I914" s="44" t="str">
        <f>IF('Auto-Calculations'!DZ852="No Error","",CONCATENATE($CI$63,'Auto-Calculations'!DZ852,CHAR(10)))</f>
        <v/>
      </c>
      <c r="J914" s="44" t="str">
        <f>IF('Auto-Calculations'!EA852="No Error","",CONCATENATE($CI$63,'Auto-Calculations'!EA852,CHAR(10)))</f>
        <v/>
      </c>
      <c r="K914" s="44" t="str">
        <f>IF('Auto-Calculations'!EB852="No Error","",CONCATENATE($CI$63,'Auto-Calculations'!EB852,CHAR(10)))</f>
        <v/>
      </c>
      <c r="L914" s="44" t="str">
        <f>IF('Auto-Calculations'!EC852="No Error","",CONCATENATE($CI$63,'Auto-Calculations'!EC852,CHAR(10)))</f>
        <v/>
      </c>
      <c r="M914" s="44" t="str">
        <f>IF('Auto-Calculations'!ED852="No Error","",CONCATENATE($CI$63,'Auto-Calculations'!ED852,CHAR(10)))</f>
        <v/>
      </c>
      <c r="N914" s="44" t="str">
        <f>IF('Auto-Calculations'!EE852="No Error","",CONCATENATE($CI$63,'Auto-Calculations'!EE852,CHAR(10)))</f>
        <v/>
      </c>
      <c r="O914" s="44" t="str">
        <f>IF('Auto-Calculations'!EF852="No Error","",CONCATENATE($CI$63,'Auto-Calculations'!EF852,CHAR(10)))</f>
        <v/>
      </c>
      <c r="P914" s="44" t="str">
        <f>IF('Auto-Calculations'!EG852="No Error","",CONCATENATE($CI$63,'Auto-Calculations'!EG852,CHAR(10)))</f>
        <v/>
      </c>
      <c r="Q914" s="44" t="str">
        <f>IF('Auto-Calculations'!EH852="No Error","",CONCATENATE($CI$63,'Auto-Calculations'!EH852,CHAR(10)))</f>
        <v/>
      </c>
      <c r="R914" s="44" t="str">
        <f>IF('Auto-Calculations'!EI852="No Error","",CONCATENATE($CI$63,'Auto-Calculations'!EI852,CHAR(10)))</f>
        <v/>
      </c>
      <c r="S914" s="44" t="str">
        <f>IF('Auto-Calculations'!EJ852="No Error","",CONCATENATE($CI$63,'Auto-Calculations'!EJ852,CHAR(10)))</f>
        <v/>
      </c>
      <c r="T914" s="44" t="str">
        <f>IF('Auto-Calculations'!EK852="No Error","",CONCATENATE($CI$63,'Auto-Calculations'!EK852,CHAR(10)))</f>
        <v/>
      </c>
      <c r="U914" s="44" t="str">
        <f>IF('Auto-Calculations'!EL852="No Error","",CONCATENATE($CI$63,'Auto-Calculations'!EL852,CHAR(10)))</f>
        <v/>
      </c>
      <c r="V914" s="44" t="str">
        <f>IF('Auto-Calculations'!EM852="No Error","",CONCATENATE($CI$63,'Auto-Calculations'!EM852,CHAR(10)))</f>
        <v/>
      </c>
      <c r="W914" s="44" t="str">
        <f>IF('Auto-Calculations'!EN852="No Error","",CONCATENATE($CI$63,'Auto-Calculations'!EN852,CHAR(10)))</f>
        <v/>
      </c>
      <c r="X914" s="44" t="str">
        <f>IF('Auto-Calculations'!EO852="No Error","",CONCATENATE($CI$63,'Auto-Calculations'!EO852,CHAR(10)))</f>
        <v/>
      </c>
      <c r="Y914" s="44" t="str">
        <f>IF('Auto-Calculations'!EP852="No Error","",CONCATENATE($CI$63,'Auto-Calculations'!EP852,CHAR(10)))</f>
        <v/>
      </c>
      <c r="Z914" s="44" t="str">
        <f>IF('Auto-Calculations'!EQ852="No Error","",CONCATENATE($CI$63,'Auto-Calculations'!EQ852,CHAR(10)))</f>
        <v/>
      </c>
      <c r="AA914" s="44" t="str">
        <f>IF('Auto-Calculations'!ER852="No Error","",CONCATENATE($CI$63,'Auto-Calculations'!ER852,CHAR(10)))</f>
        <v/>
      </c>
      <c r="AB914" s="44" t="str">
        <f>IF('Auto-Calculations'!ES852="No Error","",CONCATENATE($CI$63,'Auto-Calculations'!ES852,CHAR(10)))</f>
        <v/>
      </c>
      <c r="AC914" s="44" t="str">
        <f>IF('Auto-Calculations'!ET852="No Error","",CONCATENATE($CI$63,'Auto-Calculations'!ET852,CHAR(10)))</f>
        <v/>
      </c>
      <c r="AD914" s="44" t="str">
        <f>IF('Auto-Calculations'!EU852="No Error","",CONCATENATE($CI$63,'Auto-Calculations'!EU852,CHAR(10)))</f>
        <v/>
      </c>
      <c r="AE914" s="44" t="str">
        <f>IF('Auto-Calculations'!EV852="No Error","",CONCATENATE($CI$63,'Auto-Calculations'!EV852,CHAR(10)))</f>
        <v/>
      </c>
      <c r="AF914" s="44" t="str">
        <f>IF('Auto-Calculations'!EW852="No Error","",CONCATENATE($CI$63,'Auto-Calculations'!EW852,CHAR(10)))</f>
        <v/>
      </c>
      <c r="AG914" s="44" t="str">
        <f>IF('Auto-Calculations'!EX852="No Error","",CONCATENATE($CI$63,'Auto-Calculations'!EX852,CHAR(10)))</f>
        <v/>
      </c>
      <c r="AH914" s="44" t="str">
        <f>IF('Auto-Calculations'!EY852="No Error","",CONCATENATE($CI$63,'Auto-Calculations'!EY852,CHAR(10)))</f>
        <v/>
      </c>
      <c r="AI914" s="44" t="str">
        <f>IF('Auto-Calculations'!EZ852="No Error","",CONCATENATE($CI$63,'Auto-Calculations'!EZ852,CHAR(10)))</f>
        <v/>
      </c>
      <c r="AJ914" s="44" t="str">
        <f>IF('Auto-Calculations'!FA852="No Error","",CONCATENATE($CI$63,'Auto-Calculations'!FA852,CHAR(10)))</f>
        <v/>
      </c>
      <c r="AK914" s="44" t="str">
        <f>IF('Auto-Calculations'!FB852="No Error","",CONCATENATE($CI$63,'Auto-Calculations'!FB852,CHAR(10)))</f>
        <v/>
      </c>
      <c r="AL914" s="44" t="str">
        <f>IF('Auto-Calculations'!FC852="No Error","",CONCATENATE($CI$63,'Auto-Calculations'!FC852,CHAR(10)))</f>
        <v/>
      </c>
      <c r="AM914" s="44" t="str">
        <f>IF('Auto-Calculations'!FD852="No Error","",CONCATENATE($CI$63,'Auto-Calculations'!FD852,CHAR(10)))</f>
        <v/>
      </c>
      <c r="AN914" s="44" t="str">
        <f>IF('Auto-Calculations'!FE852="No Error","",CONCATENATE($CI$63,'Auto-Calculations'!FE852,CHAR(10)))</f>
        <v/>
      </c>
      <c r="AO914" s="44" t="str">
        <f>IF('Auto-Calculations'!FF852="No Error","",CONCATENATE($CI$63,'Auto-Calculations'!FF852,CHAR(10)))</f>
        <v/>
      </c>
      <c r="AP914" s="44" t="str">
        <f>IF('Auto-Calculations'!FG852="No Error","",CONCATENATE($CI$63,'Auto-Calculations'!FG852,CHAR(10)))</f>
        <v/>
      </c>
      <c r="AQ914" s="44" t="str">
        <f>IF('Auto-Calculations'!FH852="No Error","",CONCATENATE($CI$63,'Auto-Calculations'!FH852,CHAR(10)))</f>
        <v/>
      </c>
      <c r="AR914" s="44" t="str">
        <f>IF('Auto-Calculations'!FI852="No Error","",CONCATENATE($CI$63,'Auto-Calculations'!FI852,CHAR(10)))</f>
        <v/>
      </c>
      <c r="AS914" s="44" t="str">
        <f>IF('Auto-Calculations'!FJ852="No Error","",CONCATENATE($CI$63,'Auto-Calculations'!FJ852,CHAR(10)))</f>
        <v/>
      </c>
      <c r="AT914" s="44" t="str">
        <f>IF('Auto-Calculations'!FK852="No Error","",CONCATENATE($CI$63,'Auto-Calculations'!FK852,CHAR(10)))</f>
        <v/>
      </c>
      <c r="AU914" s="44" t="str">
        <f>IF('Auto-Calculations'!FL852="No Error","",CONCATENATE($CI$63,'Auto-Calculations'!FL852,CHAR(10)))</f>
        <v/>
      </c>
      <c r="AV914" s="44" t="str">
        <f>IF('Auto-Calculations'!FM852="No Error","",CONCATENATE($CI$63,'Auto-Calculations'!FM852,CHAR(10)))</f>
        <v/>
      </c>
      <c r="AW914" s="44" t="str">
        <f>IF('Auto-Calculations'!FN852="No Error","",CONCATENATE($CI$63,'Auto-Calculations'!FN852,CHAR(10)))</f>
        <v/>
      </c>
      <c r="AX914" s="44" t="str">
        <f>IF('Auto-Calculations'!FO852="No Error","",CONCATENATE($CI$63,'Auto-Calculations'!FO852,CHAR(10)))</f>
        <v/>
      </c>
      <c r="AY914" s="44" t="str">
        <f>IF('Auto-Calculations'!FP852="No Error","",CONCATENATE($CI$63,'Auto-Calculations'!FP852,CHAR(10)))</f>
        <v/>
      </c>
      <c r="AZ914" s="44" t="str">
        <f>IF('Auto-Calculations'!FQ852="No Error","",CONCATENATE($CI$63,'Auto-Calculations'!FQ852,CHAR(10)))</f>
        <v/>
      </c>
      <c r="BA914" s="44" t="str">
        <f>IF('Auto-Calculations'!FR852="No Error","",CONCATENATE($CI$63,'Auto-Calculations'!FR852,CHAR(10)))</f>
        <v/>
      </c>
      <c r="BB914" s="44" t="str">
        <f>IF('Auto-Calculations'!FS852="No Error","",CONCATENATE($CI$63,'Auto-Calculations'!FS852,CHAR(10)))</f>
        <v/>
      </c>
      <c r="BC914" s="44" t="str">
        <f>IF('Auto-Calculations'!FT852="No Error","",CONCATENATE($CI$63,'Auto-Calculations'!FT852,CHAR(10)))</f>
        <v/>
      </c>
      <c r="BD914" s="44" t="str">
        <f>IF('Auto-Calculations'!FU852="No Error","",CONCATENATE($CI$63,'Auto-Calculations'!FU852,CHAR(10)))</f>
        <v/>
      </c>
      <c r="BE914" s="44" t="str">
        <f>IF('Auto-Calculations'!FV852="No Error","",CONCATENATE($CI$63,'Auto-Calculations'!FV852,CHAR(10)))</f>
        <v/>
      </c>
      <c r="BF914" s="44" t="str">
        <f>IF('Auto-Calculations'!FW852="No Error","",CONCATENATE($CI$63,'Auto-Calculations'!FW852,CHAR(10)))</f>
        <v/>
      </c>
      <c r="BG914" s="44" t="str">
        <f>IF('Auto-Calculations'!FX852="No Error","",CONCATENATE($CI$63,'Auto-Calculations'!FX852,CHAR(10)))</f>
        <v/>
      </c>
      <c r="BH914" s="44" t="str">
        <f>IF('Auto-Calculations'!FY852="No Error","",CONCATENATE($CI$63,'Auto-Calculations'!FY852,CHAR(10)))</f>
        <v/>
      </c>
      <c r="BI914" s="44" t="str">
        <f>IF('Auto-Calculations'!FZ852="No Error","",CONCATENATE($CI$63,'Auto-Calculations'!FZ852,CHAR(10)))</f>
        <v/>
      </c>
      <c r="BJ914" s="44" t="str">
        <f>IF('Auto-Calculations'!GA852="No Error","",CONCATENATE($CI$63,'Auto-Calculations'!GA852,CHAR(10)))</f>
        <v/>
      </c>
      <c r="BK914" s="44" t="str">
        <f>IF('Auto-Calculations'!GB852="No Error","",CONCATENATE($CI$63,'Auto-Calculations'!GB852,CHAR(10)))</f>
        <v/>
      </c>
      <c r="BL914" s="44" t="str">
        <f>IF('Auto-Calculations'!GC852="No Error","",CONCATENATE($CI$63,'Auto-Calculations'!GC852,CHAR(10)))</f>
        <v/>
      </c>
      <c r="BM914" s="44" t="str">
        <f>IF('Auto-Calculations'!GD852="No Error","",CONCATENATE($CI$63,'Auto-Calculations'!GD852,CHAR(10)))</f>
        <v/>
      </c>
      <c r="BN914" s="44" t="str">
        <f>IF('Auto-Calculations'!GE852="No Error","",CONCATENATE($CI$63,'Auto-Calculations'!GE852,CHAR(10)))</f>
        <v/>
      </c>
      <c r="BO914" s="44" t="str">
        <f>IF('Auto-Calculations'!GF852="No Error","",CONCATENATE($CI$63,'Auto-Calculations'!GF852,CHAR(10)))</f>
        <v/>
      </c>
      <c r="BP914" s="44" t="str">
        <f>IF('Auto-Calculations'!GG852="No Error","",CONCATENATE($CI$63,'Auto-Calculations'!GG852,CHAR(10)))</f>
        <v/>
      </c>
      <c r="BQ914" s="44" t="str">
        <f>IF('Auto-Calculations'!GH852="No Error","",CONCATENATE($CI$63,'Auto-Calculations'!GH852,CHAR(10)))</f>
        <v/>
      </c>
      <c r="BR914" s="44" t="str">
        <f>IF('Auto-Calculations'!GI852="No Error","",CONCATENATE($CI$63,'Auto-Calculations'!GI852,CHAR(10)))</f>
        <v/>
      </c>
      <c r="BS914" s="44" t="str">
        <f>IF('Auto-Calculations'!GJ852="No Error","",CONCATENATE($CI$63,'Auto-Calculations'!GJ852,CHAR(10)))</f>
        <v/>
      </c>
      <c r="BT914" s="44" t="str">
        <f>IF('Auto-Calculations'!GK852="No Error","",CONCATENATE($CI$63,'Auto-Calculations'!GK852,CHAR(10)))</f>
        <v/>
      </c>
      <c r="BU914" s="44" t="str">
        <f>IF('Auto-Calculations'!GL852="No Error","",CONCATENATE($CI$63,'Auto-Calculations'!GL852,CHAR(10)))</f>
        <v/>
      </c>
      <c r="BV914" s="44" t="str">
        <f>IF('Auto-Calculations'!GM852="No Error","",CONCATENATE($CI$63,'Auto-Calculations'!GM852,CHAR(10)))</f>
        <v/>
      </c>
      <c r="BW914" s="44" t="str">
        <f>IF('Auto-Calculations'!GN852="No Error","",CONCATENATE($CI$63,'Auto-Calculations'!GN852,CHAR(10)))</f>
        <v/>
      </c>
      <c r="BX914" s="44" t="str">
        <f>IF('Auto-Calculations'!GO852="No Error","",CONCATENATE($CI$63,'Auto-Calculations'!GO852,CHAR(10)))</f>
        <v/>
      </c>
      <c r="BY914" s="44" t="str">
        <f>IF('Auto-Calculations'!GP852="No Error","",CONCATENATE($CI$63,'Auto-Calculations'!GP852,CHAR(10)))</f>
        <v/>
      </c>
      <c r="BZ914" s="44" t="str">
        <f>IF('Auto-Calculations'!GQ852="No Error","",CONCATENATE($CI$63,'Auto-Calculations'!GQ852,CHAR(10)))</f>
        <v/>
      </c>
      <c r="CA914" s="44" t="str">
        <f>IF('Auto-Calculations'!GR852="No Error","",CONCATENATE($CI$63,'Auto-Calculations'!GR852,CHAR(10)))</f>
        <v/>
      </c>
      <c r="CB914" s="44" t="str">
        <f>IF('Auto-Calculations'!GS852="No Error","",CONCATENATE($CI$63,'Auto-Calculations'!GS852,CHAR(10)))</f>
        <v/>
      </c>
      <c r="CC914" s="44" t="str">
        <f>IF('Auto-Calculations'!GT852="No Error","",CONCATENATE($CI$63,'Auto-Calculations'!GT852,CHAR(10)))</f>
        <v/>
      </c>
      <c r="CD914" s="44" t="str">
        <f>IF('Auto-Calculations'!GU852="No Error","",CONCATENATE($CI$63,'Auto-Calculations'!GU852,CHAR(10)))</f>
        <v/>
      </c>
      <c r="CE914" s="44" t="str">
        <f>IF('Auto-Calculations'!GV852="No Error","",CONCATENATE($CI$63,'Auto-Calculations'!GV852,CHAR(10)))</f>
        <v/>
      </c>
      <c r="CF914" s="44" t="str">
        <f>IF('Auto-Calculations'!GW852="No Error","",CONCATENATE($CI$63,'Auto-Calculations'!GW852,CHAR(10)))</f>
        <v/>
      </c>
      <c r="CG914" s="44" t="str">
        <f>IF('Auto-Calculations'!GX852="No Error","",CONCATENATE($CI$63,'Auto-Calculations'!GX852,CHAR(10)))</f>
        <v/>
      </c>
      <c r="CH914" s="44" t="s">
        <v>5795</v>
      </c>
      <c r="CI914" s="1" t="str">
        <f t="shared" si="13"/>
        <v>.</v>
      </c>
    </row>
    <row r="915" spans="1:87" ht="18" customHeight="1" x14ac:dyDescent="0.25">
      <c r="A915" s="14" t="str">
        <f>IF(NOT(ISBLANK('Auto-Calculations'!D853)),'Auto-Calculations'!D853,"")</f>
        <v/>
      </c>
      <c r="B915" s="44" t="str">
        <f>IF('Auto-Calculations'!DS853="No Error","",CONCATENATE($CI$63,'Auto-Calculations'!DS853,CHAR(10)))</f>
        <v/>
      </c>
      <c r="C915" s="44" t="str">
        <f>IF('Auto-Calculations'!DT853="No Error","",CONCATENATE($CI$63,'Auto-Calculations'!DT853,CHAR(10)))</f>
        <v/>
      </c>
      <c r="D915" s="44" t="str">
        <f>IF('Auto-Calculations'!DU853="No Error","",CONCATENATE($CI$63,'Auto-Calculations'!DU853,CHAR(10)))</f>
        <v/>
      </c>
      <c r="E915" s="44" t="str">
        <f>IF('Auto-Calculations'!DV853="No Error","",CONCATENATE($CI$63,'Auto-Calculations'!DV853,CHAR(10)))</f>
        <v/>
      </c>
      <c r="F915" s="44" t="str">
        <f>IF('Auto-Calculations'!DW853="No Error","",CONCATENATE($CI$63,'Auto-Calculations'!DW853,CHAR(10)))</f>
        <v/>
      </c>
      <c r="G915" s="44" t="str">
        <f>IF('Auto-Calculations'!DX853="No Error","",CONCATENATE($CI$63,'Auto-Calculations'!DX853,CHAR(10)))</f>
        <v/>
      </c>
      <c r="H915" s="44" t="str">
        <f>IF('Auto-Calculations'!DY853="No Error","",CONCATENATE($CI$63,'Auto-Calculations'!DY853,CHAR(10)))</f>
        <v/>
      </c>
      <c r="I915" s="44" t="str">
        <f>IF('Auto-Calculations'!DZ853="No Error","",CONCATENATE($CI$63,'Auto-Calculations'!DZ853,CHAR(10)))</f>
        <v/>
      </c>
      <c r="J915" s="44" t="str">
        <f>IF('Auto-Calculations'!EA853="No Error","",CONCATENATE($CI$63,'Auto-Calculations'!EA853,CHAR(10)))</f>
        <v/>
      </c>
      <c r="K915" s="44" t="str">
        <f>IF('Auto-Calculations'!EB853="No Error","",CONCATENATE($CI$63,'Auto-Calculations'!EB853,CHAR(10)))</f>
        <v/>
      </c>
      <c r="L915" s="44" t="str">
        <f>IF('Auto-Calculations'!EC853="No Error","",CONCATENATE($CI$63,'Auto-Calculations'!EC853,CHAR(10)))</f>
        <v/>
      </c>
      <c r="M915" s="44" t="str">
        <f>IF('Auto-Calculations'!ED853="No Error","",CONCATENATE($CI$63,'Auto-Calculations'!ED853,CHAR(10)))</f>
        <v/>
      </c>
      <c r="N915" s="44" t="str">
        <f>IF('Auto-Calculations'!EE853="No Error","",CONCATENATE($CI$63,'Auto-Calculations'!EE853,CHAR(10)))</f>
        <v/>
      </c>
      <c r="O915" s="44" t="str">
        <f>IF('Auto-Calculations'!EF853="No Error","",CONCATENATE($CI$63,'Auto-Calculations'!EF853,CHAR(10)))</f>
        <v/>
      </c>
      <c r="P915" s="44" t="str">
        <f>IF('Auto-Calculations'!EG853="No Error","",CONCATENATE($CI$63,'Auto-Calculations'!EG853,CHAR(10)))</f>
        <v/>
      </c>
      <c r="Q915" s="44" t="str">
        <f>IF('Auto-Calculations'!EH853="No Error","",CONCATENATE($CI$63,'Auto-Calculations'!EH853,CHAR(10)))</f>
        <v/>
      </c>
      <c r="R915" s="44" t="str">
        <f>IF('Auto-Calculations'!EI853="No Error","",CONCATENATE($CI$63,'Auto-Calculations'!EI853,CHAR(10)))</f>
        <v/>
      </c>
      <c r="S915" s="44" t="str">
        <f>IF('Auto-Calculations'!EJ853="No Error","",CONCATENATE($CI$63,'Auto-Calculations'!EJ853,CHAR(10)))</f>
        <v/>
      </c>
      <c r="T915" s="44" t="str">
        <f>IF('Auto-Calculations'!EK853="No Error","",CONCATENATE($CI$63,'Auto-Calculations'!EK853,CHAR(10)))</f>
        <v/>
      </c>
      <c r="U915" s="44" t="str">
        <f>IF('Auto-Calculations'!EL853="No Error","",CONCATENATE($CI$63,'Auto-Calculations'!EL853,CHAR(10)))</f>
        <v/>
      </c>
      <c r="V915" s="44" t="str">
        <f>IF('Auto-Calculations'!EM853="No Error","",CONCATENATE($CI$63,'Auto-Calculations'!EM853,CHAR(10)))</f>
        <v/>
      </c>
      <c r="W915" s="44" t="str">
        <f>IF('Auto-Calculations'!EN853="No Error","",CONCATENATE($CI$63,'Auto-Calculations'!EN853,CHAR(10)))</f>
        <v/>
      </c>
      <c r="X915" s="44" t="str">
        <f>IF('Auto-Calculations'!EO853="No Error","",CONCATENATE($CI$63,'Auto-Calculations'!EO853,CHAR(10)))</f>
        <v/>
      </c>
      <c r="Y915" s="44" t="str">
        <f>IF('Auto-Calculations'!EP853="No Error","",CONCATENATE($CI$63,'Auto-Calculations'!EP853,CHAR(10)))</f>
        <v/>
      </c>
      <c r="Z915" s="44" t="str">
        <f>IF('Auto-Calculations'!EQ853="No Error","",CONCATENATE($CI$63,'Auto-Calculations'!EQ853,CHAR(10)))</f>
        <v/>
      </c>
      <c r="AA915" s="44" t="str">
        <f>IF('Auto-Calculations'!ER853="No Error","",CONCATENATE($CI$63,'Auto-Calculations'!ER853,CHAR(10)))</f>
        <v/>
      </c>
      <c r="AB915" s="44" t="str">
        <f>IF('Auto-Calculations'!ES853="No Error","",CONCATENATE($CI$63,'Auto-Calculations'!ES853,CHAR(10)))</f>
        <v/>
      </c>
      <c r="AC915" s="44" t="str">
        <f>IF('Auto-Calculations'!ET853="No Error","",CONCATENATE($CI$63,'Auto-Calculations'!ET853,CHAR(10)))</f>
        <v/>
      </c>
      <c r="AD915" s="44" t="str">
        <f>IF('Auto-Calculations'!EU853="No Error","",CONCATENATE($CI$63,'Auto-Calculations'!EU853,CHAR(10)))</f>
        <v/>
      </c>
      <c r="AE915" s="44" t="str">
        <f>IF('Auto-Calculations'!EV853="No Error","",CONCATENATE($CI$63,'Auto-Calculations'!EV853,CHAR(10)))</f>
        <v/>
      </c>
      <c r="AF915" s="44" t="str">
        <f>IF('Auto-Calculations'!EW853="No Error","",CONCATENATE($CI$63,'Auto-Calculations'!EW853,CHAR(10)))</f>
        <v/>
      </c>
      <c r="AG915" s="44" t="str">
        <f>IF('Auto-Calculations'!EX853="No Error","",CONCATENATE($CI$63,'Auto-Calculations'!EX853,CHAR(10)))</f>
        <v/>
      </c>
      <c r="AH915" s="44" t="str">
        <f>IF('Auto-Calculations'!EY853="No Error","",CONCATENATE($CI$63,'Auto-Calculations'!EY853,CHAR(10)))</f>
        <v/>
      </c>
      <c r="AI915" s="44" t="str">
        <f>IF('Auto-Calculations'!EZ853="No Error","",CONCATENATE($CI$63,'Auto-Calculations'!EZ853,CHAR(10)))</f>
        <v/>
      </c>
      <c r="AJ915" s="44" t="str">
        <f>IF('Auto-Calculations'!FA853="No Error","",CONCATENATE($CI$63,'Auto-Calculations'!FA853,CHAR(10)))</f>
        <v/>
      </c>
      <c r="AK915" s="44" t="str">
        <f>IF('Auto-Calculations'!FB853="No Error","",CONCATENATE($CI$63,'Auto-Calculations'!FB853,CHAR(10)))</f>
        <v/>
      </c>
      <c r="AL915" s="44" t="str">
        <f>IF('Auto-Calculations'!FC853="No Error","",CONCATENATE($CI$63,'Auto-Calculations'!FC853,CHAR(10)))</f>
        <v/>
      </c>
      <c r="AM915" s="44" t="str">
        <f>IF('Auto-Calculations'!FD853="No Error","",CONCATENATE($CI$63,'Auto-Calculations'!FD853,CHAR(10)))</f>
        <v/>
      </c>
      <c r="AN915" s="44" t="str">
        <f>IF('Auto-Calculations'!FE853="No Error","",CONCATENATE($CI$63,'Auto-Calculations'!FE853,CHAR(10)))</f>
        <v/>
      </c>
      <c r="AO915" s="44" t="str">
        <f>IF('Auto-Calculations'!FF853="No Error","",CONCATENATE($CI$63,'Auto-Calculations'!FF853,CHAR(10)))</f>
        <v/>
      </c>
      <c r="AP915" s="44" t="str">
        <f>IF('Auto-Calculations'!FG853="No Error","",CONCATENATE($CI$63,'Auto-Calculations'!FG853,CHAR(10)))</f>
        <v/>
      </c>
      <c r="AQ915" s="44" t="str">
        <f>IF('Auto-Calculations'!FH853="No Error","",CONCATENATE($CI$63,'Auto-Calculations'!FH853,CHAR(10)))</f>
        <v/>
      </c>
      <c r="AR915" s="44" t="str">
        <f>IF('Auto-Calculations'!FI853="No Error","",CONCATENATE($CI$63,'Auto-Calculations'!FI853,CHAR(10)))</f>
        <v/>
      </c>
      <c r="AS915" s="44" t="str">
        <f>IF('Auto-Calculations'!FJ853="No Error","",CONCATENATE($CI$63,'Auto-Calculations'!FJ853,CHAR(10)))</f>
        <v/>
      </c>
      <c r="AT915" s="44" t="str">
        <f>IF('Auto-Calculations'!FK853="No Error","",CONCATENATE($CI$63,'Auto-Calculations'!FK853,CHAR(10)))</f>
        <v/>
      </c>
      <c r="AU915" s="44" t="str">
        <f>IF('Auto-Calculations'!FL853="No Error","",CONCATENATE($CI$63,'Auto-Calculations'!FL853,CHAR(10)))</f>
        <v/>
      </c>
      <c r="AV915" s="44" t="str">
        <f>IF('Auto-Calculations'!FM853="No Error","",CONCATENATE($CI$63,'Auto-Calculations'!FM853,CHAR(10)))</f>
        <v/>
      </c>
      <c r="AW915" s="44" t="str">
        <f>IF('Auto-Calculations'!FN853="No Error","",CONCATENATE($CI$63,'Auto-Calculations'!FN853,CHAR(10)))</f>
        <v/>
      </c>
      <c r="AX915" s="44" t="str">
        <f>IF('Auto-Calculations'!FO853="No Error","",CONCATENATE($CI$63,'Auto-Calculations'!FO853,CHAR(10)))</f>
        <v/>
      </c>
      <c r="AY915" s="44" t="str">
        <f>IF('Auto-Calculations'!FP853="No Error","",CONCATENATE($CI$63,'Auto-Calculations'!FP853,CHAR(10)))</f>
        <v/>
      </c>
      <c r="AZ915" s="44" t="str">
        <f>IF('Auto-Calculations'!FQ853="No Error","",CONCATENATE($CI$63,'Auto-Calculations'!FQ853,CHAR(10)))</f>
        <v/>
      </c>
      <c r="BA915" s="44" t="str">
        <f>IF('Auto-Calculations'!FR853="No Error","",CONCATENATE($CI$63,'Auto-Calculations'!FR853,CHAR(10)))</f>
        <v/>
      </c>
      <c r="BB915" s="44" t="str">
        <f>IF('Auto-Calculations'!FS853="No Error","",CONCATENATE($CI$63,'Auto-Calculations'!FS853,CHAR(10)))</f>
        <v/>
      </c>
      <c r="BC915" s="44" t="str">
        <f>IF('Auto-Calculations'!FT853="No Error","",CONCATENATE($CI$63,'Auto-Calculations'!FT853,CHAR(10)))</f>
        <v/>
      </c>
      <c r="BD915" s="44" t="str">
        <f>IF('Auto-Calculations'!FU853="No Error","",CONCATENATE($CI$63,'Auto-Calculations'!FU853,CHAR(10)))</f>
        <v/>
      </c>
      <c r="BE915" s="44" t="str">
        <f>IF('Auto-Calculations'!FV853="No Error","",CONCATENATE($CI$63,'Auto-Calculations'!FV853,CHAR(10)))</f>
        <v/>
      </c>
      <c r="BF915" s="44" t="str">
        <f>IF('Auto-Calculations'!FW853="No Error","",CONCATENATE($CI$63,'Auto-Calculations'!FW853,CHAR(10)))</f>
        <v/>
      </c>
      <c r="BG915" s="44" t="str">
        <f>IF('Auto-Calculations'!FX853="No Error","",CONCATENATE($CI$63,'Auto-Calculations'!FX853,CHAR(10)))</f>
        <v/>
      </c>
      <c r="BH915" s="44" t="str">
        <f>IF('Auto-Calculations'!FY853="No Error","",CONCATENATE($CI$63,'Auto-Calculations'!FY853,CHAR(10)))</f>
        <v/>
      </c>
      <c r="BI915" s="44" t="str">
        <f>IF('Auto-Calculations'!FZ853="No Error","",CONCATENATE($CI$63,'Auto-Calculations'!FZ853,CHAR(10)))</f>
        <v/>
      </c>
      <c r="BJ915" s="44" t="str">
        <f>IF('Auto-Calculations'!GA853="No Error","",CONCATENATE($CI$63,'Auto-Calculations'!GA853,CHAR(10)))</f>
        <v/>
      </c>
      <c r="BK915" s="44" t="str">
        <f>IF('Auto-Calculations'!GB853="No Error","",CONCATENATE($CI$63,'Auto-Calculations'!GB853,CHAR(10)))</f>
        <v/>
      </c>
      <c r="BL915" s="44" t="str">
        <f>IF('Auto-Calculations'!GC853="No Error","",CONCATENATE($CI$63,'Auto-Calculations'!GC853,CHAR(10)))</f>
        <v/>
      </c>
      <c r="BM915" s="44" t="str">
        <f>IF('Auto-Calculations'!GD853="No Error","",CONCATENATE($CI$63,'Auto-Calculations'!GD853,CHAR(10)))</f>
        <v/>
      </c>
      <c r="BN915" s="44" t="str">
        <f>IF('Auto-Calculations'!GE853="No Error","",CONCATENATE($CI$63,'Auto-Calculations'!GE853,CHAR(10)))</f>
        <v/>
      </c>
      <c r="BO915" s="44" t="str">
        <f>IF('Auto-Calculations'!GF853="No Error","",CONCATENATE($CI$63,'Auto-Calculations'!GF853,CHAR(10)))</f>
        <v/>
      </c>
      <c r="BP915" s="44" t="str">
        <f>IF('Auto-Calculations'!GG853="No Error","",CONCATENATE($CI$63,'Auto-Calculations'!GG853,CHAR(10)))</f>
        <v/>
      </c>
      <c r="BQ915" s="44" t="str">
        <f>IF('Auto-Calculations'!GH853="No Error","",CONCATENATE($CI$63,'Auto-Calculations'!GH853,CHAR(10)))</f>
        <v/>
      </c>
      <c r="BR915" s="44" t="str">
        <f>IF('Auto-Calculations'!GI853="No Error","",CONCATENATE($CI$63,'Auto-Calculations'!GI853,CHAR(10)))</f>
        <v/>
      </c>
      <c r="BS915" s="44" t="str">
        <f>IF('Auto-Calculations'!GJ853="No Error","",CONCATENATE($CI$63,'Auto-Calculations'!GJ853,CHAR(10)))</f>
        <v/>
      </c>
      <c r="BT915" s="44" t="str">
        <f>IF('Auto-Calculations'!GK853="No Error","",CONCATENATE($CI$63,'Auto-Calculations'!GK853,CHAR(10)))</f>
        <v/>
      </c>
      <c r="BU915" s="44" t="str">
        <f>IF('Auto-Calculations'!GL853="No Error","",CONCATENATE($CI$63,'Auto-Calculations'!GL853,CHAR(10)))</f>
        <v/>
      </c>
      <c r="BV915" s="44" t="str">
        <f>IF('Auto-Calculations'!GM853="No Error","",CONCATENATE($CI$63,'Auto-Calculations'!GM853,CHAR(10)))</f>
        <v/>
      </c>
      <c r="BW915" s="44" t="str">
        <f>IF('Auto-Calculations'!GN853="No Error","",CONCATENATE($CI$63,'Auto-Calculations'!GN853,CHAR(10)))</f>
        <v/>
      </c>
      <c r="BX915" s="44" t="str">
        <f>IF('Auto-Calculations'!GO853="No Error","",CONCATENATE($CI$63,'Auto-Calculations'!GO853,CHAR(10)))</f>
        <v/>
      </c>
      <c r="BY915" s="44" t="str">
        <f>IF('Auto-Calculations'!GP853="No Error","",CONCATENATE($CI$63,'Auto-Calculations'!GP853,CHAR(10)))</f>
        <v/>
      </c>
      <c r="BZ915" s="44" t="str">
        <f>IF('Auto-Calculations'!GQ853="No Error","",CONCATENATE($CI$63,'Auto-Calculations'!GQ853,CHAR(10)))</f>
        <v/>
      </c>
      <c r="CA915" s="44" t="str">
        <f>IF('Auto-Calculations'!GR853="No Error","",CONCATENATE($CI$63,'Auto-Calculations'!GR853,CHAR(10)))</f>
        <v/>
      </c>
      <c r="CB915" s="44" t="str">
        <f>IF('Auto-Calculations'!GS853="No Error","",CONCATENATE($CI$63,'Auto-Calculations'!GS853,CHAR(10)))</f>
        <v/>
      </c>
      <c r="CC915" s="44" t="str">
        <f>IF('Auto-Calculations'!GT853="No Error","",CONCATENATE($CI$63,'Auto-Calculations'!GT853,CHAR(10)))</f>
        <v/>
      </c>
      <c r="CD915" s="44" t="str">
        <f>IF('Auto-Calculations'!GU853="No Error","",CONCATENATE($CI$63,'Auto-Calculations'!GU853,CHAR(10)))</f>
        <v/>
      </c>
      <c r="CE915" s="44" t="str">
        <f>IF('Auto-Calculations'!GV853="No Error","",CONCATENATE($CI$63,'Auto-Calculations'!GV853,CHAR(10)))</f>
        <v/>
      </c>
      <c r="CF915" s="44" t="str">
        <f>IF('Auto-Calculations'!GW853="No Error","",CONCATENATE($CI$63,'Auto-Calculations'!GW853,CHAR(10)))</f>
        <v/>
      </c>
      <c r="CG915" s="44" t="str">
        <f>IF('Auto-Calculations'!GX853="No Error","",CONCATENATE($CI$63,'Auto-Calculations'!GX853,CHAR(10)))</f>
        <v/>
      </c>
      <c r="CH915" s="44" t="s">
        <v>5795</v>
      </c>
      <c r="CI915" s="1" t="str">
        <f t="shared" si="13"/>
        <v>.</v>
      </c>
    </row>
    <row r="916" spans="1:87" ht="18" customHeight="1" x14ac:dyDescent="0.25">
      <c r="A916" s="14" t="str">
        <f>IF(NOT(ISBLANK('Auto-Calculations'!D854)),'Auto-Calculations'!D854,"")</f>
        <v/>
      </c>
      <c r="B916" s="44" t="str">
        <f>IF('Auto-Calculations'!DS854="No Error","",CONCATENATE($CI$63,'Auto-Calculations'!DS854,CHAR(10)))</f>
        <v/>
      </c>
      <c r="C916" s="44" t="str">
        <f>IF('Auto-Calculations'!DT854="No Error","",CONCATENATE($CI$63,'Auto-Calculations'!DT854,CHAR(10)))</f>
        <v/>
      </c>
      <c r="D916" s="44" t="str">
        <f>IF('Auto-Calculations'!DU854="No Error","",CONCATENATE($CI$63,'Auto-Calculations'!DU854,CHAR(10)))</f>
        <v/>
      </c>
      <c r="E916" s="44" t="str">
        <f>IF('Auto-Calculations'!DV854="No Error","",CONCATENATE($CI$63,'Auto-Calculations'!DV854,CHAR(10)))</f>
        <v/>
      </c>
      <c r="F916" s="44" t="str">
        <f>IF('Auto-Calculations'!DW854="No Error","",CONCATENATE($CI$63,'Auto-Calculations'!DW854,CHAR(10)))</f>
        <v/>
      </c>
      <c r="G916" s="44" t="str">
        <f>IF('Auto-Calculations'!DX854="No Error","",CONCATENATE($CI$63,'Auto-Calculations'!DX854,CHAR(10)))</f>
        <v/>
      </c>
      <c r="H916" s="44" t="str">
        <f>IF('Auto-Calculations'!DY854="No Error","",CONCATENATE($CI$63,'Auto-Calculations'!DY854,CHAR(10)))</f>
        <v/>
      </c>
      <c r="I916" s="44" t="str">
        <f>IF('Auto-Calculations'!DZ854="No Error","",CONCATENATE($CI$63,'Auto-Calculations'!DZ854,CHAR(10)))</f>
        <v/>
      </c>
      <c r="J916" s="44" t="str">
        <f>IF('Auto-Calculations'!EA854="No Error","",CONCATENATE($CI$63,'Auto-Calculations'!EA854,CHAR(10)))</f>
        <v/>
      </c>
      <c r="K916" s="44" t="str">
        <f>IF('Auto-Calculations'!EB854="No Error","",CONCATENATE($CI$63,'Auto-Calculations'!EB854,CHAR(10)))</f>
        <v/>
      </c>
      <c r="L916" s="44" t="str">
        <f>IF('Auto-Calculations'!EC854="No Error","",CONCATENATE($CI$63,'Auto-Calculations'!EC854,CHAR(10)))</f>
        <v/>
      </c>
      <c r="M916" s="44" t="str">
        <f>IF('Auto-Calculations'!ED854="No Error","",CONCATENATE($CI$63,'Auto-Calculations'!ED854,CHAR(10)))</f>
        <v/>
      </c>
      <c r="N916" s="44" t="str">
        <f>IF('Auto-Calculations'!EE854="No Error","",CONCATENATE($CI$63,'Auto-Calculations'!EE854,CHAR(10)))</f>
        <v/>
      </c>
      <c r="O916" s="44" t="str">
        <f>IF('Auto-Calculations'!EF854="No Error","",CONCATENATE($CI$63,'Auto-Calculations'!EF854,CHAR(10)))</f>
        <v/>
      </c>
      <c r="P916" s="44" t="str">
        <f>IF('Auto-Calculations'!EG854="No Error","",CONCATENATE($CI$63,'Auto-Calculations'!EG854,CHAR(10)))</f>
        <v/>
      </c>
      <c r="Q916" s="44" t="str">
        <f>IF('Auto-Calculations'!EH854="No Error","",CONCATENATE($CI$63,'Auto-Calculations'!EH854,CHAR(10)))</f>
        <v/>
      </c>
      <c r="R916" s="44" t="str">
        <f>IF('Auto-Calculations'!EI854="No Error","",CONCATENATE($CI$63,'Auto-Calculations'!EI854,CHAR(10)))</f>
        <v/>
      </c>
      <c r="S916" s="44" t="str">
        <f>IF('Auto-Calculations'!EJ854="No Error","",CONCATENATE($CI$63,'Auto-Calculations'!EJ854,CHAR(10)))</f>
        <v/>
      </c>
      <c r="T916" s="44" t="str">
        <f>IF('Auto-Calculations'!EK854="No Error","",CONCATENATE($CI$63,'Auto-Calculations'!EK854,CHAR(10)))</f>
        <v/>
      </c>
      <c r="U916" s="44" t="str">
        <f>IF('Auto-Calculations'!EL854="No Error","",CONCATENATE($CI$63,'Auto-Calculations'!EL854,CHAR(10)))</f>
        <v/>
      </c>
      <c r="V916" s="44" t="str">
        <f>IF('Auto-Calculations'!EM854="No Error","",CONCATENATE($CI$63,'Auto-Calculations'!EM854,CHAR(10)))</f>
        <v/>
      </c>
      <c r="W916" s="44" t="str">
        <f>IF('Auto-Calculations'!EN854="No Error","",CONCATENATE($CI$63,'Auto-Calculations'!EN854,CHAR(10)))</f>
        <v/>
      </c>
      <c r="X916" s="44" t="str">
        <f>IF('Auto-Calculations'!EO854="No Error","",CONCATENATE($CI$63,'Auto-Calculations'!EO854,CHAR(10)))</f>
        <v/>
      </c>
      <c r="Y916" s="44" t="str">
        <f>IF('Auto-Calculations'!EP854="No Error","",CONCATENATE($CI$63,'Auto-Calculations'!EP854,CHAR(10)))</f>
        <v/>
      </c>
      <c r="Z916" s="44" t="str">
        <f>IF('Auto-Calculations'!EQ854="No Error","",CONCATENATE($CI$63,'Auto-Calculations'!EQ854,CHAR(10)))</f>
        <v/>
      </c>
      <c r="AA916" s="44" t="str">
        <f>IF('Auto-Calculations'!ER854="No Error","",CONCATENATE($CI$63,'Auto-Calculations'!ER854,CHAR(10)))</f>
        <v/>
      </c>
      <c r="AB916" s="44" t="str">
        <f>IF('Auto-Calculations'!ES854="No Error","",CONCATENATE($CI$63,'Auto-Calculations'!ES854,CHAR(10)))</f>
        <v/>
      </c>
      <c r="AC916" s="44" t="str">
        <f>IF('Auto-Calculations'!ET854="No Error","",CONCATENATE($CI$63,'Auto-Calculations'!ET854,CHAR(10)))</f>
        <v/>
      </c>
      <c r="AD916" s="44" t="str">
        <f>IF('Auto-Calculations'!EU854="No Error","",CONCATENATE($CI$63,'Auto-Calculations'!EU854,CHAR(10)))</f>
        <v/>
      </c>
      <c r="AE916" s="44" t="str">
        <f>IF('Auto-Calculations'!EV854="No Error","",CONCATENATE($CI$63,'Auto-Calculations'!EV854,CHAR(10)))</f>
        <v/>
      </c>
      <c r="AF916" s="44" t="str">
        <f>IF('Auto-Calculations'!EW854="No Error","",CONCATENATE($CI$63,'Auto-Calculations'!EW854,CHAR(10)))</f>
        <v/>
      </c>
      <c r="AG916" s="44" t="str">
        <f>IF('Auto-Calculations'!EX854="No Error","",CONCATENATE($CI$63,'Auto-Calculations'!EX854,CHAR(10)))</f>
        <v/>
      </c>
      <c r="AH916" s="44" t="str">
        <f>IF('Auto-Calculations'!EY854="No Error","",CONCATENATE($CI$63,'Auto-Calculations'!EY854,CHAR(10)))</f>
        <v/>
      </c>
      <c r="AI916" s="44" t="str">
        <f>IF('Auto-Calculations'!EZ854="No Error","",CONCATENATE($CI$63,'Auto-Calculations'!EZ854,CHAR(10)))</f>
        <v/>
      </c>
      <c r="AJ916" s="44" t="str">
        <f>IF('Auto-Calculations'!FA854="No Error","",CONCATENATE($CI$63,'Auto-Calculations'!FA854,CHAR(10)))</f>
        <v/>
      </c>
      <c r="AK916" s="44" t="str">
        <f>IF('Auto-Calculations'!FB854="No Error","",CONCATENATE($CI$63,'Auto-Calculations'!FB854,CHAR(10)))</f>
        <v/>
      </c>
      <c r="AL916" s="44" t="str">
        <f>IF('Auto-Calculations'!FC854="No Error","",CONCATENATE($CI$63,'Auto-Calculations'!FC854,CHAR(10)))</f>
        <v/>
      </c>
      <c r="AM916" s="44" t="str">
        <f>IF('Auto-Calculations'!FD854="No Error","",CONCATENATE($CI$63,'Auto-Calculations'!FD854,CHAR(10)))</f>
        <v/>
      </c>
      <c r="AN916" s="44" t="str">
        <f>IF('Auto-Calculations'!FE854="No Error","",CONCATENATE($CI$63,'Auto-Calculations'!FE854,CHAR(10)))</f>
        <v/>
      </c>
      <c r="AO916" s="44" t="str">
        <f>IF('Auto-Calculations'!FF854="No Error","",CONCATENATE($CI$63,'Auto-Calculations'!FF854,CHAR(10)))</f>
        <v/>
      </c>
      <c r="AP916" s="44" t="str">
        <f>IF('Auto-Calculations'!FG854="No Error","",CONCATENATE($CI$63,'Auto-Calculations'!FG854,CHAR(10)))</f>
        <v/>
      </c>
      <c r="AQ916" s="44" t="str">
        <f>IF('Auto-Calculations'!FH854="No Error","",CONCATENATE($CI$63,'Auto-Calculations'!FH854,CHAR(10)))</f>
        <v/>
      </c>
      <c r="AR916" s="44" t="str">
        <f>IF('Auto-Calculations'!FI854="No Error","",CONCATENATE($CI$63,'Auto-Calculations'!FI854,CHAR(10)))</f>
        <v/>
      </c>
      <c r="AS916" s="44" t="str">
        <f>IF('Auto-Calculations'!FJ854="No Error","",CONCATENATE($CI$63,'Auto-Calculations'!FJ854,CHAR(10)))</f>
        <v/>
      </c>
      <c r="AT916" s="44" t="str">
        <f>IF('Auto-Calculations'!FK854="No Error","",CONCATENATE($CI$63,'Auto-Calculations'!FK854,CHAR(10)))</f>
        <v/>
      </c>
      <c r="AU916" s="44" t="str">
        <f>IF('Auto-Calculations'!FL854="No Error","",CONCATENATE($CI$63,'Auto-Calculations'!FL854,CHAR(10)))</f>
        <v/>
      </c>
      <c r="AV916" s="44" t="str">
        <f>IF('Auto-Calculations'!FM854="No Error","",CONCATENATE($CI$63,'Auto-Calculations'!FM854,CHAR(10)))</f>
        <v/>
      </c>
      <c r="AW916" s="44" t="str">
        <f>IF('Auto-Calculations'!FN854="No Error","",CONCATENATE($CI$63,'Auto-Calculations'!FN854,CHAR(10)))</f>
        <v/>
      </c>
      <c r="AX916" s="44" t="str">
        <f>IF('Auto-Calculations'!FO854="No Error","",CONCATENATE($CI$63,'Auto-Calculations'!FO854,CHAR(10)))</f>
        <v/>
      </c>
      <c r="AY916" s="44" t="str">
        <f>IF('Auto-Calculations'!FP854="No Error","",CONCATENATE($CI$63,'Auto-Calculations'!FP854,CHAR(10)))</f>
        <v/>
      </c>
      <c r="AZ916" s="44" t="str">
        <f>IF('Auto-Calculations'!FQ854="No Error","",CONCATENATE($CI$63,'Auto-Calculations'!FQ854,CHAR(10)))</f>
        <v/>
      </c>
      <c r="BA916" s="44" t="str">
        <f>IF('Auto-Calculations'!FR854="No Error","",CONCATENATE($CI$63,'Auto-Calculations'!FR854,CHAR(10)))</f>
        <v/>
      </c>
      <c r="BB916" s="44" t="str">
        <f>IF('Auto-Calculations'!FS854="No Error","",CONCATENATE($CI$63,'Auto-Calculations'!FS854,CHAR(10)))</f>
        <v/>
      </c>
      <c r="BC916" s="44" t="str">
        <f>IF('Auto-Calculations'!FT854="No Error","",CONCATENATE($CI$63,'Auto-Calculations'!FT854,CHAR(10)))</f>
        <v/>
      </c>
      <c r="BD916" s="44" t="str">
        <f>IF('Auto-Calculations'!FU854="No Error","",CONCATENATE($CI$63,'Auto-Calculations'!FU854,CHAR(10)))</f>
        <v/>
      </c>
      <c r="BE916" s="44" t="str">
        <f>IF('Auto-Calculations'!FV854="No Error","",CONCATENATE($CI$63,'Auto-Calculations'!FV854,CHAR(10)))</f>
        <v/>
      </c>
      <c r="BF916" s="44" t="str">
        <f>IF('Auto-Calculations'!FW854="No Error","",CONCATENATE($CI$63,'Auto-Calculations'!FW854,CHAR(10)))</f>
        <v/>
      </c>
      <c r="BG916" s="44" t="str">
        <f>IF('Auto-Calculations'!FX854="No Error","",CONCATENATE($CI$63,'Auto-Calculations'!FX854,CHAR(10)))</f>
        <v/>
      </c>
      <c r="BH916" s="44" t="str">
        <f>IF('Auto-Calculations'!FY854="No Error","",CONCATENATE($CI$63,'Auto-Calculations'!FY854,CHAR(10)))</f>
        <v/>
      </c>
      <c r="BI916" s="44" t="str">
        <f>IF('Auto-Calculations'!FZ854="No Error","",CONCATENATE($CI$63,'Auto-Calculations'!FZ854,CHAR(10)))</f>
        <v/>
      </c>
      <c r="BJ916" s="44" t="str">
        <f>IF('Auto-Calculations'!GA854="No Error","",CONCATENATE($CI$63,'Auto-Calculations'!GA854,CHAR(10)))</f>
        <v/>
      </c>
      <c r="BK916" s="44" t="str">
        <f>IF('Auto-Calculations'!GB854="No Error","",CONCATENATE($CI$63,'Auto-Calculations'!GB854,CHAR(10)))</f>
        <v/>
      </c>
      <c r="BL916" s="44" t="str">
        <f>IF('Auto-Calculations'!GC854="No Error","",CONCATENATE($CI$63,'Auto-Calculations'!GC854,CHAR(10)))</f>
        <v/>
      </c>
      <c r="BM916" s="44" t="str">
        <f>IF('Auto-Calculations'!GD854="No Error","",CONCATENATE($CI$63,'Auto-Calculations'!GD854,CHAR(10)))</f>
        <v/>
      </c>
      <c r="BN916" s="44" t="str">
        <f>IF('Auto-Calculations'!GE854="No Error","",CONCATENATE($CI$63,'Auto-Calculations'!GE854,CHAR(10)))</f>
        <v/>
      </c>
      <c r="BO916" s="44" t="str">
        <f>IF('Auto-Calculations'!GF854="No Error","",CONCATENATE($CI$63,'Auto-Calculations'!GF854,CHAR(10)))</f>
        <v/>
      </c>
      <c r="BP916" s="44" t="str">
        <f>IF('Auto-Calculations'!GG854="No Error","",CONCATENATE($CI$63,'Auto-Calculations'!GG854,CHAR(10)))</f>
        <v/>
      </c>
      <c r="BQ916" s="44" t="str">
        <f>IF('Auto-Calculations'!GH854="No Error","",CONCATENATE($CI$63,'Auto-Calculations'!GH854,CHAR(10)))</f>
        <v/>
      </c>
      <c r="BR916" s="44" t="str">
        <f>IF('Auto-Calculations'!GI854="No Error","",CONCATENATE($CI$63,'Auto-Calculations'!GI854,CHAR(10)))</f>
        <v/>
      </c>
      <c r="BS916" s="44" t="str">
        <f>IF('Auto-Calculations'!GJ854="No Error","",CONCATENATE($CI$63,'Auto-Calculations'!GJ854,CHAR(10)))</f>
        <v/>
      </c>
      <c r="BT916" s="44" t="str">
        <f>IF('Auto-Calculations'!GK854="No Error","",CONCATENATE($CI$63,'Auto-Calculations'!GK854,CHAR(10)))</f>
        <v/>
      </c>
      <c r="BU916" s="44" t="str">
        <f>IF('Auto-Calculations'!GL854="No Error","",CONCATENATE($CI$63,'Auto-Calculations'!GL854,CHAR(10)))</f>
        <v/>
      </c>
      <c r="BV916" s="44" t="str">
        <f>IF('Auto-Calculations'!GM854="No Error","",CONCATENATE($CI$63,'Auto-Calculations'!GM854,CHAR(10)))</f>
        <v/>
      </c>
      <c r="BW916" s="44" t="str">
        <f>IF('Auto-Calculations'!GN854="No Error","",CONCATENATE($CI$63,'Auto-Calculations'!GN854,CHAR(10)))</f>
        <v/>
      </c>
      <c r="BX916" s="44" t="str">
        <f>IF('Auto-Calculations'!GO854="No Error","",CONCATENATE($CI$63,'Auto-Calculations'!GO854,CHAR(10)))</f>
        <v/>
      </c>
      <c r="BY916" s="44" t="str">
        <f>IF('Auto-Calculations'!GP854="No Error","",CONCATENATE($CI$63,'Auto-Calculations'!GP854,CHAR(10)))</f>
        <v/>
      </c>
      <c r="BZ916" s="44" t="str">
        <f>IF('Auto-Calculations'!GQ854="No Error","",CONCATENATE($CI$63,'Auto-Calculations'!GQ854,CHAR(10)))</f>
        <v/>
      </c>
      <c r="CA916" s="44" t="str">
        <f>IF('Auto-Calculations'!GR854="No Error","",CONCATENATE($CI$63,'Auto-Calculations'!GR854,CHAR(10)))</f>
        <v/>
      </c>
      <c r="CB916" s="44" t="str">
        <f>IF('Auto-Calculations'!GS854="No Error","",CONCATENATE($CI$63,'Auto-Calculations'!GS854,CHAR(10)))</f>
        <v/>
      </c>
      <c r="CC916" s="44" t="str">
        <f>IF('Auto-Calculations'!GT854="No Error","",CONCATENATE($CI$63,'Auto-Calculations'!GT854,CHAR(10)))</f>
        <v/>
      </c>
      <c r="CD916" s="44" t="str">
        <f>IF('Auto-Calculations'!GU854="No Error","",CONCATENATE($CI$63,'Auto-Calculations'!GU854,CHAR(10)))</f>
        <v/>
      </c>
      <c r="CE916" s="44" t="str">
        <f>IF('Auto-Calculations'!GV854="No Error","",CONCATENATE($CI$63,'Auto-Calculations'!GV854,CHAR(10)))</f>
        <v/>
      </c>
      <c r="CF916" s="44" t="str">
        <f>IF('Auto-Calculations'!GW854="No Error","",CONCATENATE($CI$63,'Auto-Calculations'!GW854,CHAR(10)))</f>
        <v/>
      </c>
      <c r="CG916" s="44" t="str">
        <f>IF('Auto-Calculations'!GX854="No Error","",CONCATENATE($CI$63,'Auto-Calculations'!GX854,CHAR(10)))</f>
        <v/>
      </c>
      <c r="CH916" s="44" t="s">
        <v>5795</v>
      </c>
      <c r="CI916" s="1" t="str">
        <f t="shared" si="13"/>
        <v>.</v>
      </c>
    </row>
    <row r="917" spans="1:87" ht="18" customHeight="1" x14ac:dyDescent="0.25">
      <c r="A917" s="14" t="str">
        <f>IF(NOT(ISBLANK('Auto-Calculations'!D855)),'Auto-Calculations'!D855,"")</f>
        <v/>
      </c>
      <c r="B917" s="44" t="str">
        <f>IF('Auto-Calculations'!DS855="No Error","",CONCATENATE($CI$63,'Auto-Calculations'!DS855,CHAR(10)))</f>
        <v/>
      </c>
      <c r="C917" s="44" t="str">
        <f>IF('Auto-Calculations'!DT855="No Error","",CONCATENATE($CI$63,'Auto-Calculations'!DT855,CHAR(10)))</f>
        <v/>
      </c>
      <c r="D917" s="44" t="str">
        <f>IF('Auto-Calculations'!DU855="No Error","",CONCATENATE($CI$63,'Auto-Calculations'!DU855,CHAR(10)))</f>
        <v/>
      </c>
      <c r="E917" s="44" t="str">
        <f>IF('Auto-Calculations'!DV855="No Error","",CONCATENATE($CI$63,'Auto-Calculations'!DV855,CHAR(10)))</f>
        <v/>
      </c>
      <c r="F917" s="44" t="str">
        <f>IF('Auto-Calculations'!DW855="No Error","",CONCATENATE($CI$63,'Auto-Calculations'!DW855,CHAR(10)))</f>
        <v/>
      </c>
      <c r="G917" s="44" t="str">
        <f>IF('Auto-Calculations'!DX855="No Error","",CONCATENATE($CI$63,'Auto-Calculations'!DX855,CHAR(10)))</f>
        <v/>
      </c>
      <c r="H917" s="44" t="str">
        <f>IF('Auto-Calculations'!DY855="No Error","",CONCATENATE($CI$63,'Auto-Calculations'!DY855,CHAR(10)))</f>
        <v/>
      </c>
      <c r="I917" s="44" t="str">
        <f>IF('Auto-Calculations'!DZ855="No Error","",CONCATENATE($CI$63,'Auto-Calculations'!DZ855,CHAR(10)))</f>
        <v/>
      </c>
      <c r="J917" s="44" t="str">
        <f>IF('Auto-Calculations'!EA855="No Error","",CONCATENATE($CI$63,'Auto-Calculations'!EA855,CHAR(10)))</f>
        <v/>
      </c>
      <c r="K917" s="44" t="str">
        <f>IF('Auto-Calculations'!EB855="No Error","",CONCATENATE($CI$63,'Auto-Calculations'!EB855,CHAR(10)))</f>
        <v/>
      </c>
      <c r="L917" s="44" t="str">
        <f>IF('Auto-Calculations'!EC855="No Error","",CONCATENATE($CI$63,'Auto-Calculations'!EC855,CHAR(10)))</f>
        <v/>
      </c>
      <c r="M917" s="44" t="str">
        <f>IF('Auto-Calculations'!ED855="No Error","",CONCATENATE($CI$63,'Auto-Calculations'!ED855,CHAR(10)))</f>
        <v/>
      </c>
      <c r="N917" s="44" t="str">
        <f>IF('Auto-Calculations'!EE855="No Error","",CONCATENATE($CI$63,'Auto-Calculations'!EE855,CHAR(10)))</f>
        <v/>
      </c>
      <c r="O917" s="44" t="str">
        <f>IF('Auto-Calculations'!EF855="No Error","",CONCATENATE($CI$63,'Auto-Calculations'!EF855,CHAR(10)))</f>
        <v/>
      </c>
      <c r="P917" s="44" t="str">
        <f>IF('Auto-Calculations'!EG855="No Error","",CONCATENATE($CI$63,'Auto-Calculations'!EG855,CHAR(10)))</f>
        <v/>
      </c>
      <c r="Q917" s="44" t="str">
        <f>IF('Auto-Calculations'!EH855="No Error","",CONCATENATE($CI$63,'Auto-Calculations'!EH855,CHAR(10)))</f>
        <v/>
      </c>
      <c r="R917" s="44" t="str">
        <f>IF('Auto-Calculations'!EI855="No Error","",CONCATENATE($CI$63,'Auto-Calculations'!EI855,CHAR(10)))</f>
        <v/>
      </c>
      <c r="S917" s="44" t="str">
        <f>IF('Auto-Calculations'!EJ855="No Error","",CONCATENATE($CI$63,'Auto-Calculations'!EJ855,CHAR(10)))</f>
        <v/>
      </c>
      <c r="T917" s="44" t="str">
        <f>IF('Auto-Calculations'!EK855="No Error","",CONCATENATE($CI$63,'Auto-Calculations'!EK855,CHAR(10)))</f>
        <v/>
      </c>
      <c r="U917" s="44" t="str">
        <f>IF('Auto-Calculations'!EL855="No Error","",CONCATENATE($CI$63,'Auto-Calculations'!EL855,CHAR(10)))</f>
        <v/>
      </c>
      <c r="V917" s="44" t="str">
        <f>IF('Auto-Calculations'!EM855="No Error","",CONCATENATE($CI$63,'Auto-Calculations'!EM855,CHAR(10)))</f>
        <v/>
      </c>
      <c r="W917" s="44" t="str">
        <f>IF('Auto-Calculations'!EN855="No Error","",CONCATENATE($CI$63,'Auto-Calculations'!EN855,CHAR(10)))</f>
        <v/>
      </c>
      <c r="X917" s="44" t="str">
        <f>IF('Auto-Calculations'!EO855="No Error","",CONCATENATE($CI$63,'Auto-Calculations'!EO855,CHAR(10)))</f>
        <v/>
      </c>
      <c r="Y917" s="44" t="str">
        <f>IF('Auto-Calculations'!EP855="No Error","",CONCATENATE($CI$63,'Auto-Calculations'!EP855,CHAR(10)))</f>
        <v/>
      </c>
      <c r="Z917" s="44" t="str">
        <f>IF('Auto-Calculations'!EQ855="No Error","",CONCATENATE($CI$63,'Auto-Calculations'!EQ855,CHAR(10)))</f>
        <v/>
      </c>
      <c r="AA917" s="44" t="str">
        <f>IF('Auto-Calculations'!ER855="No Error","",CONCATENATE($CI$63,'Auto-Calculations'!ER855,CHAR(10)))</f>
        <v/>
      </c>
      <c r="AB917" s="44" t="str">
        <f>IF('Auto-Calculations'!ES855="No Error","",CONCATENATE($CI$63,'Auto-Calculations'!ES855,CHAR(10)))</f>
        <v/>
      </c>
      <c r="AC917" s="44" t="str">
        <f>IF('Auto-Calculations'!ET855="No Error","",CONCATENATE($CI$63,'Auto-Calculations'!ET855,CHAR(10)))</f>
        <v/>
      </c>
      <c r="AD917" s="44" t="str">
        <f>IF('Auto-Calculations'!EU855="No Error","",CONCATENATE($CI$63,'Auto-Calculations'!EU855,CHAR(10)))</f>
        <v/>
      </c>
      <c r="AE917" s="44" t="str">
        <f>IF('Auto-Calculations'!EV855="No Error","",CONCATENATE($CI$63,'Auto-Calculations'!EV855,CHAR(10)))</f>
        <v/>
      </c>
      <c r="AF917" s="44" t="str">
        <f>IF('Auto-Calculations'!EW855="No Error","",CONCATENATE($CI$63,'Auto-Calculations'!EW855,CHAR(10)))</f>
        <v/>
      </c>
      <c r="AG917" s="44" t="str">
        <f>IF('Auto-Calculations'!EX855="No Error","",CONCATENATE($CI$63,'Auto-Calculations'!EX855,CHAR(10)))</f>
        <v/>
      </c>
      <c r="AH917" s="44" t="str">
        <f>IF('Auto-Calculations'!EY855="No Error","",CONCATENATE($CI$63,'Auto-Calculations'!EY855,CHAR(10)))</f>
        <v/>
      </c>
      <c r="AI917" s="44" t="str">
        <f>IF('Auto-Calculations'!EZ855="No Error","",CONCATENATE($CI$63,'Auto-Calculations'!EZ855,CHAR(10)))</f>
        <v/>
      </c>
      <c r="AJ917" s="44" t="str">
        <f>IF('Auto-Calculations'!FA855="No Error","",CONCATENATE($CI$63,'Auto-Calculations'!FA855,CHAR(10)))</f>
        <v/>
      </c>
      <c r="AK917" s="44" t="str">
        <f>IF('Auto-Calculations'!FB855="No Error","",CONCATENATE($CI$63,'Auto-Calculations'!FB855,CHAR(10)))</f>
        <v/>
      </c>
      <c r="AL917" s="44" t="str">
        <f>IF('Auto-Calculations'!FC855="No Error","",CONCATENATE($CI$63,'Auto-Calculations'!FC855,CHAR(10)))</f>
        <v/>
      </c>
      <c r="AM917" s="44" t="str">
        <f>IF('Auto-Calculations'!FD855="No Error","",CONCATENATE($CI$63,'Auto-Calculations'!FD855,CHAR(10)))</f>
        <v/>
      </c>
      <c r="AN917" s="44" t="str">
        <f>IF('Auto-Calculations'!FE855="No Error","",CONCATENATE($CI$63,'Auto-Calculations'!FE855,CHAR(10)))</f>
        <v/>
      </c>
      <c r="AO917" s="44" t="str">
        <f>IF('Auto-Calculations'!FF855="No Error","",CONCATENATE($CI$63,'Auto-Calculations'!FF855,CHAR(10)))</f>
        <v/>
      </c>
      <c r="AP917" s="44" t="str">
        <f>IF('Auto-Calculations'!FG855="No Error","",CONCATENATE($CI$63,'Auto-Calculations'!FG855,CHAR(10)))</f>
        <v/>
      </c>
      <c r="AQ917" s="44" t="str">
        <f>IF('Auto-Calculations'!FH855="No Error","",CONCATENATE($CI$63,'Auto-Calculations'!FH855,CHAR(10)))</f>
        <v/>
      </c>
      <c r="AR917" s="44" t="str">
        <f>IF('Auto-Calculations'!FI855="No Error","",CONCATENATE($CI$63,'Auto-Calculations'!FI855,CHAR(10)))</f>
        <v/>
      </c>
      <c r="AS917" s="44" t="str">
        <f>IF('Auto-Calculations'!FJ855="No Error","",CONCATENATE($CI$63,'Auto-Calculations'!FJ855,CHAR(10)))</f>
        <v/>
      </c>
      <c r="AT917" s="44" t="str">
        <f>IF('Auto-Calculations'!FK855="No Error","",CONCATENATE($CI$63,'Auto-Calculations'!FK855,CHAR(10)))</f>
        <v/>
      </c>
      <c r="AU917" s="44" t="str">
        <f>IF('Auto-Calculations'!FL855="No Error","",CONCATENATE($CI$63,'Auto-Calculations'!FL855,CHAR(10)))</f>
        <v/>
      </c>
      <c r="AV917" s="44" t="str">
        <f>IF('Auto-Calculations'!FM855="No Error","",CONCATENATE($CI$63,'Auto-Calculations'!FM855,CHAR(10)))</f>
        <v/>
      </c>
      <c r="AW917" s="44" t="str">
        <f>IF('Auto-Calculations'!FN855="No Error","",CONCATENATE($CI$63,'Auto-Calculations'!FN855,CHAR(10)))</f>
        <v/>
      </c>
      <c r="AX917" s="44" t="str">
        <f>IF('Auto-Calculations'!FO855="No Error","",CONCATENATE($CI$63,'Auto-Calculations'!FO855,CHAR(10)))</f>
        <v/>
      </c>
      <c r="AY917" s="44" t="str">
        <f>IF('Auto-Calculations'!FP855="No Error","",CONCATENATE($CI$63,'Auto-Calculations'!FP855,CHAR(10)))</f>
        <v/>
      </c>
      <c r="AZ917" s="44" t="str">
        <f>IF('Auto-Calculations'!FQ855="No Error","",CONCATENATE($CI$63,'Auto-Calculations'!FQ855,CHAR(10)))</f>
        <v/>
      </c>
      <c r="BA917" s="44" t="str">
        <f>IF('Auto-Calculations'!FR855="No Error","",CONCATENATE($CI$63,'Auto-Calculations'!FR855,CHAR(10)))</f>
        <v/>
      </c>
      <c r="BB917" s="44" t="str">
        <f>IF('Auto-Calculations'!FS855="No Error","",CONCATENATE($CI$63,'Auto-Calculations'!FS855,CHAR(10)))</f>
        <v/>
      </c>
      <c r="BC917" s="44" t="str">
        <f>IF('Auto-Calculations'!FT855="No Error","",CONCATENATE($CI$63,'Auto-Calculations'!FT855,CHAR(10)))</f>
        <v/>
      </c>
      <c r="BD917" s="44" t="str">
        <f>IF('Auto-Calculations'!FU855="No Error","",CONCATENATE($CI$63,'Auto-Calculations'!FU855,CHAR(10)))</f>
        <v/>
      </c>
      <c r="BE917" s="44" t="str">
        <f>IF('Auto-Calculations'!FV855="No Error","",CONCATENATE($CI$63,'Auto-Calculations'!FV855,CHAR(10)))</f>
        <v/>
      </c>
      <c r="BF917" s="44" t="str">
        <f>IF('Auto-Calculations'!FW855="No Error","",CONCATENATE($CI$63,'Auto-Calculations'!FW855,CHAR(10)))</f>
        <v/>
      </c>
      <c r="BG917" s="44" t="str">
        <f>IF('Auto-Calculations'!FX855="No Error","",CONCATENATE($CI$63,'Auto-Calculations'!FX855,CHAR(10)))</f>
        <v/>
      </c>
      <c r="BH917" s="44" t="str">
        <f>IF('Auto-Calculations'!FY855="No Error","",CONCATENATE($CI$63,'Auto-Calculations'!FY855,CHAR(10)))</f>
        <v/>
      </c>
      <c r="BI917" s="44" t="str">
        <f>IF('Auto-Calculations'!FZ855="No Error","",CONCATENATE($CI$63,'Auto-Calculations'!FZ855,CHAR(10)))</f>
        <v/>
      </c>
      <c r="BJ917" s="44" t="str">
        <f>IF('Auto-Calculations'!GA855="No Error","",CONCATENATE($CI$63,'Auto-Calculations'!GA855,CHAR(10)))</f>
        <v/>
      </c>
      <c r="BK917" s="44" t="str">
        <f>IF('Auto-Calculations'!GB855="No Error","",CONCATENATE($CI$63,'Auto-Calculations'!GB855,CHAR(10)))</f>
        <v/>
      </c>
      <c r="BL917" s="44" t="str">
        <f>IF('Auto-Calculations'!GC855="No Error","",CONCATENATE($CI$63,'Auto-Calculations'!GC855,CHAR(10)))</f>
        <v/>
      </c>
      <c r="BM917" s="44" t="str">
        <f>IF('Auto-Calculations'!GD855="No Error","",CONCATENATE($CI$63,'Auto-Calculations'!GD855,CHAR(10)))</f>
        <v/>
      </c>
      <c r="BN917" s="44" t="str">
        <f>IF('Auto-Calculations'!GE855="No Error","",CONCATENATE($CI$63,'Auto-Calculations'!GE855,CHAR(10)))</f>
        <v/>
      </c>
      <c r="BO917" s="44" t="str">
        <f>IF('Auto-Calculations'!GF855="No Error","",CONCATENATE($CI$63,'Auto-Calculations'!GF855,CHAR(10)))</f>
        <v/>
      </c>
      <c r="BP917" s="44" t="str">
        <f>IF('Auto-Calculations'!GG855="No Error","",CONCATENATE($CI$63,'Auto-Calculations'!GG855,CHAR(10)))</f>
        <v/>
      </c>
      <c r="BQ917" s="44" t="str">
        <f>IF('Auto-Calculations'!GH855="No Error","",CONCATENATE($CI$63,'Auto-Calculations'!GH855,CHAR(10)))</f>
        <v/>
      </c>
      <c r="BR917" s="44" t="str">
        <f>IF('Auto-Calculations'!GI855="No Error","",CONCATENATE($CI$63,'Auto-Calculations'!GI855,CHAR(10)))</f>
        <v/>
      </c>
      <c r="BS917" s="44" t="str">
        <f>IF('Auto-Calculations'!GJ855="No Error","",CONCATENATE($CI$63,'Auto-Calculations'!GJ855,CHAR(10)))</f>
        <v/>
      </c>
      <c r="BT917" s="44" t="str">
        <f>IF('Auto-Calculations'!GK855="No Error","",CONCATENATE($CI$63,'Auto-Calculations'!GK855,CHAR(10)))</f>
        <v/>
      </c>
      <c r="BU917" s="44" t="str">
        <f>IF('Auto-Calculations'!GL855="No Error","",CONCATENATE($CI$63,'Auto-Calculations'!GL855,CHAR(10)))</f>
        <v/>
      </c>
      <c r="BV917" s="44" t="str">
        <f>IF('Auto-Calculations'!GM855="No Error","",CONCATENATE($CI$63,'Auto-Calculations'!GM855,CHAR(10)))</f>
        <v/>
      </c>
      <c r="BW917" s="44" t="str">
        <f>IF('Auto-Calculations'!GN855="No Error","",CONCATENATE($CI$63,'Auto-Calculations'!GN855,CHAR(10)))</f>
        <v/>
      </c>
      <c r="BX917" s="44" t="str">
        <f>IF('Auto-Calculations'!GO855="No Error","",CONCATENATE($CI$63,'Auto-Calculations'!GO855,CHAR(10)))</f>
        <v/>
      </c>
      <c r="BY917" s="44" t="str">
        <f>IF('Auto-Calculations'!GP855="No Error","",CONCATENATE($CI$63,'Auto-Calculations'!GP855,CHAR(10)))</f>
        <v/>
      </c>
      <c r="BZ917" s="44" t="str">
        <f>IF('Auto-Calculations'!GQ855="No Error","",CONCATENATE($CI$63,'Auto-Calculations'!GQ855,CHAR(10)))</f>
        <v/>
      </c>
      <c r="CA917" s="44" t="str">
        <f>IF('Auto-Calculations'!GR855="No Error","",CONCATENATE($CI$63,'Auto-Calculations'!GR855,CHAR(10)))</f>
        <v/>
      </c>
      <c r="CB917" s="44" t="str">
        <f>IF('Auto-Calculations'!GS855="No Error","",CONCATENATE($CI$63,'Auto-Calculations'!GS855,CHAR(10)))</f>
        <v/>
      </c>
      <c r="CC917" s="44" t="str">
        <f>IF('Auto-Calculations'!GT855="No Error","",CONCATENATE($CI$63,'Auto-Calculations'!GT855,CHAR(10)))</f>
        <v/>
      </c>
      <c r="CD917" s="44" t="str">
        <f>IF('Auto-Calculations'!GU855="No Error","",CONCATENATE($CI$63,'Auto-Calculations'!GU855,CHAR(10)))</f>
        <v/>
      </c>
      <c r="CE917" s="44" t="str">
        <f>IF('Auto-Calculations'!GV855="No Error","",CONCATENATE($CI$63,'Auto-Calculations'!GV855,CHAR(10)))</f>
        <v/>
      </c>
      <c r="CF917" s="44" t="str">
        <f>IF('Auto-Calculations'!GW855="No Error","",CONCATENATE($CI$63,'Auto-Calculations'!GW855,CHAR(10)))</f>
        <v/>
      </c>
      <c r="CG917" s="44" t="str">
        <f>IF('Auto-Calculations'!GX855="No Error","",CONCATENATE($CI$63,'Auto-Calculations'!GX855,CHAR(10)))</f>
        <v/>
      </c>
      <c r="CH917" s="44" t="s">
        <v>5795</v>
      </c>
      <c r="CI917" s="1" t="str">
        <f t="shared" si="13"/>
        <v>.</v>
      </c>
    </row>
    <row r="918" spans="1:87" ht="18" customHeight="1" x14ac:dyDescent="0.25">
      <c r="A918" s="14" t="str">
        <f>IF(NOT(ISBLANK('Auto-Calculations'!D856)),'Auto-Calculations'!D856,"")</f>
        <v/>
      </c>
      <c r="B918" s="44" t="str">
        <f>IF('Auto-Calculations'!DS856="No Error","",CONCATENATE($CI$63,'Auto-Calculations'!DS856,CHAR(10)))</f>
        <v/>
      </c>
      <c r="C918" s="44" t="str">
        <f>IF('Auto-Calculations'!DT856="No Error","",CONCATENATE($CI$63,'Auto-Calculations'!DT856,CHAR(10)))</f>
        <v/>
      </c>
      <c r="D918" s="44" t="str">
        <f>IF('Auto-Calculations'!DU856="No Error","",CONCATENATE($CI$63,'Auto-Calculations'!DU856,CHAR(10)))</f>
        <v/>
      </c>
      <c r="E918" s="44" t="str">
        <f>IF('Auto-Calculations'!DV856="No Error","",CONCATENATE($CI$63,'Auto-Calculations'!DV856,CHAR(10)))</f>
        <v/>
      </c>
      <c r="F918" s="44" t="str">
        <f>IF('Auto-Calculations'!DW856="No Error","",CONCATENATE($CI$63,'Auto-Calculations'!DW856,CHAR(10)))</f>
        <v/>
      </c>
      <c r="G918" s="44" t="str">
        <f>IF('Auto-Calculations'!DX856="No Error","",CONCATENATE($CI$63,'Auto-Calculations'!DX856,CHAR(10)))</f>
        <v/>
      </c>
      <c r="H918" s="44" t="str">
        <f>IF('Auto-Calculations'!DY856="No Error","",CONCATENATE($CI$63,'Auto-Calculations'!DY856,CHAR(10)))</f>
        <v/>
      </c>
      <c r="I918" s="44" t="str">
        <f>IF('Auto-Calculations'!DZ856="No Error","",CONCATENATE($CI$63,'Auto-Calculations'!DZ856,CHAR(10)))</f>
        <v/>
      </c>
      <c r="J918" s="44" t="str">
        <f>IF('Auto-Calculations'!EA856="No Error","",CONCATENATE($CI$63,'Auto-Calculations'!EA856,CHAR(10)))</f>
        <v/>
      </c>
      <c r="K918" s="44" t="str">
        <f>IF('Auto-Calculations'!EB856="No Error","",CONCATENATE($CI$63,'Auto-Calculations'!EB856,CHAR(10)))</f>
        <v/>
      </c>
      <c r="L918" s="44" t="str">
        <f>IF('Auto-Calculations'!EC856="No Error","",CONCATENATE($CI$63,'Auto-Calculations'!EC856,CHAR(10)))</f>
        <v/>
      </c>
      <c r="M918" s="44" t="str">
        <f>IF('Auto-Calculations'!ED856="No Error","",CONCATENATE($CI$63,'Auto-Calculations'!ED856,CHAR(10)))</f>
        <v/>
      </c>
      <c r="N918" s="44" t="str">
        <f>IF('Auto-Calculations'!EE856="No Error","",CONCATENATE($CI$63,'Auto-Calculations'!EE856,CHAR(10)))</f>
        <v/>
      </c>
      <c r="O918" s="44" t="str">
        <f>IF('Auto-Calculations'!EF856="No Error","",CONCATENATE($CI$63,'Auto-Calculations'!EF856,CHAR(10)))</f>
        <v/>
      </c>
      <c r="P918" s="44" t="str">
        <f>IF('Auto-Calculations'!EG856="No Error","",CONCATENATE($CI$63,'Auto-Calculations'!EG856,CHAR(10)))</f>
        <v/>
      </c>
      <c r="Q918" s="44" t="str">
        <f>IF('Auto-Calculations'!EH856="No Error","",CONCATENATE($CI$63,'Auto-Calculations'!EH856,CHAR(10)))</f>
        <v/>
      </c>
      <c r="R918" s="44" t="str">
        <f>IF('Auto-Calculations'!EI856="No Error","",CONCATENATE($CI$63,'Auto-Calculations'!EI856,CHAR(10)))</f>
        <v/>
      </c>
      <c r="S918" s="44" t="str">
        <f>IF('Auto-Calculations'!EJ856="No Error","",CONCATENATE($CI$63,'Auto-Calculations'!EJ856,CHAR(10)))</f>
        <v/>
      </c>
      <c r="T918" s="44" t="str">
        <f>IF('Auto-Calculations'!EK856="No Error","",CONCATENATE($CI$63,'Auto-Calculations'!EK856,CHAR(10)))</f>
        <v/>
      </c>
      <c r="U918" s="44" t="str">
        <f>IF('Auto-Calculations'!EL856="No Error","",CONCATENATE($CI$63,'Auto-Calculations'!EL856,CHAR(10)))</f>
        <v/>
      </c>
      <c r="V918" s="44" t="str">
        <f>IF('Auto-Calculations'!EM856="No Error","",CONCATENATE($CI$63,'Auto-Calculations'!EM856,CHAR(10)))</f>
        <v/>
      </c>
      <c r="W918" s="44" t="str">
        <f>IF('Auto-Calculations'!EN856="No Error","",CONCATENATE($CI$63,'Auto-Calculations'!EN856,CHAR(10)))</f>
        <v/>
      </c>
      <c r="X918" s="44" t="str">
        <f>IF('Auto-Calculations'!EO856="No Error","",CONCATENATE($CI$63,'Auto-Calculations'!EO856,CHAR(10)))</f>
        <v/>
      </c>
      <c r="Y918" s="44" t="str">
        <f>IF('Auto-Calculations'!EP856="No Error","",CONCATENATE($CI$63,'Auto-Calculations'!EP856,CHAR(10)))</f>
        <v/>
      </c>
      <c r="Z918" s="44" t="str">
        <f>IF('Auto-Calculations'!EQ856="No Error","",CONCATENATE($CI$63,'Auto-Calculations'!EQ856,CHAR(10)))</f>
        <v/>
      </c>
      <c r="AA918" s="44" t="str">
        <f>IF('Auto-Calculations'!ER856="No Error","",CONCATENATE($CI$63,'Auto-Calculations'!ER856,CHAR(10)))</f>
        <v/>
      </c>
      <c r="AB918" s="44" t="str">
        <f>IF('Auto-Calculations'!ES856="No Error","",CONCATENATE($CI$63,'Auto-Calculations'!ES856,CHAR(10)))</f>
        <v/>
      </c>
      <c r="AC918" s="44" t="str">
        <f>IF('Auto-Calculations'!ET856="No Error","",CONCATENATE($CI$63,'Auto-Calculations'!ET856,CHAR(10)))</f>
        <v/>
      </c>
      <c r="AD918" s="44" t="str">
        <f>IF('Auto-Calculations'!EU856="No Error","",CONCATENATE($CI$63,'Auto-Calculations'!EU856,CHAR(10)))</f>
        <v/>
      </c>
      <c r="AE918" s="44" t="str">
        <f>IF('Auto-Calculations'!EV856="No Error","",CONCATENATE($CI$63,'Auto-Calculations'!EV856,CHAR(10)))</f>
        <v/>
      </c>
      <c r="AF918" s="44" t="str">
        <f>IF('Auto-Calculations'!EW856="No Error","",CONCATENATE($CI$63,'Auto-Calculations'!EW856,CHAR(10)))</f>
        <v/>
      </c>
      <c r="AG918" s="44" t="str">
        <f>IF('Auto-Calculations'!EX856="No Error","",CONCATENATE($CI$63,'Auto-Calculations'!EX856,CHAR(10)))</f>
        <v/>
      </c>
      <c r="AH918" s="44" t="str">
        <f>IF('Auto-Calculations'!EY856="No Error","",CONCATENATE($CI$63,'Auto-Calculations'!EY856,CHAR(10)))</f>
        <v/>
      </c>
      <c r="AI918" s="44" t="str">
        <f>IF('Auto-Calculations'!EZ856="No Error","",CONCATENATE($CI$63,'Auto-Calculations'!EZ856,CHAR(10)))</f>
        <v/>
      </c>
      <c r="AJ918" s="44" t="str">
        <f>IF('Auto-Calculations'!FA856="No Error","",CONCATENATE($CI$63,'Auto-Calculations'!FA856,CHAR(10)))</f>
        <v/>
      </c>
      <c r="AK918" s="44" t="str">
        <f>IF('Auto-Calculations'!FB856="No Error","",CONCATENATE($CI$63,'Auto-Calculations'!FB856,CHAR(10)))</f>
        <v/>
      </c>
      <c r="AL918" s="44" t="str">
        <f>IF('Auto-Calculations'!FC856="No Error","",CONCATENATE($CI$63,'Auto-Calculations'!FC856,CHAR(10)))</f>
        <v/>
      </c>
      <c r="AM918" s="44" t="str">
        <f>IF('Auto-Calculations'!FD856="No Error","",CONCATENATE($CI$63,'Auto-Calculations'!FD856,CHAR(10)))</f>
        <v/>
      </c>
      <c r="AN918" s="44" t="str">
        <f>IF('Auto-Calculations'!FE856="No Error","",CONCATENATE($CI$63,'Auto-Calculations'!FE856,CHAR(10)))</f>
        <v/>
      </c>
      <c r="AO918" s="44" t="str">
        <f>IF('Auto-Calculations'!FF856="No Error","",CONCATENATE($CI$63,'Auto-Calculations'!FF856,CHAR(10)))</f>
        <v/>
      </c>
      <c r="AP918" s="44" t="str">
        <f>IF('Auto-Calculations'!FG856="No Error","",CONCATENATE($CI$63,'Auto-Calculations'!FG856,CHAR(10)))</f>
        <v/>
      </c>
      <c r="AQ918" s="44" t="str">
        <f>IF('Auto-Calculations'!FH856="No Error","",CONCATENATE($CI$63,'Auto-Calculations'!FH856,CHAR(10)))</f>
        <v/>
      </c>
      <c r="AR918" s="44" t="str">
        <f>IF('Auto-Calculations'!FI856="No Error","",CONCATENATE($CI$63,'Auto-Calculations'!FI856,CHAR(10)))</f>
        <v/>
      </c>
      <c r="AS918" s="44" t="str">
        <f>IF('Auto-Calculations'!FJ856="No Error","",CONCATENATE($CI$63,'Auto-Calculations'!FJ856,CHAR(10)))</f>
        <v/>
      </c>
      <c r="AT918" s="44" t="str">
        <f>IF('Auto-Calculations'!FK856="No Error","",CONCATENATE($CI$63,'Auto-Calculations'!FK856,CHAR(10)))</f>
        <v/>
      </c>
      <c r="AU918" s="44" t="str">
        <f>IF('Auto-Calculations'!FL856="No Error","",CONCATENATE($CI$63,'Auto-Calculations'!FL856,CHAR(10)))</f>
        <v/>
      </c>
      <c r="AV918" s="44" t="str">
        <f>IF('Auto-Calculations'!FM856="No Error","",CONCATENATE($CI$63,'Auto-Calculations'!FM856,CHAR(10)))</f>
        <v/>
      </c>
      <c r="AW918" s="44" t="str">
        <f>IF('Auto-Calculations'!FN856="No Error","",CONCATENATE($CI$63,'Auto-Calculations'!FN856,CHAR(10)))</f>
        <v/>
      </c>
      <c r="AX918" s="44" t="str">
        <f>IF('Auto-Calculations'!FO856="No Error","",CONCATENATE($CI$63,'Auto-Calculations'!FO856,CHAR(10)))</f>
        <v/>
      </c>
      <c r="AY918" s="44" t="str">
        <f>IF('Auto-Calculations'!FP856="No Error","",CONCATENATE($CI$63,'Auto-Calculations'!FP856,CHAR(10)))</f>
        <v/>
      </c>
      <c r="AZ918" s="44" t="str">
        <f>IF('Auto-Calculations'!FQ856="No Error","",CONCATENATE($CI$63,'Auto-Calculations'!FQ856,CHAR(10)))</f>
        <v/>
      </c>
      <c r="BA918" s="44" t="str">
        <f>IF('Auto-Calculations'!FR856="No Error","",CONCATENATE($CI$63,'Auto-Calculations'!FR856,CHAR(10)))</f>
        <v/>
      </c>
      <c r="BB918" s="44" t="str">
        <f>IF('Auto-Calculations'!FS856="No Error","",CONCATENATE($CI$63,'Auto-Calculations'!FS856,CHAR(10)))</f>
        <v/>
      </c>
      <c r="BC918" s="44" t="str">
        <f>IF('Auto-Calculations'!FT856="No Error","",CONCATENATE($CI$63,'Auto-Calculations'!FT856,CHAR(10)))</f>
        <v/>
      </c>
      <c r="BD918" s="44" t="str">
        <f>IF('Auto-Calculations'!FU856="No Error","",CONCATENATE($CI$63,'Auto-Calculations'!FU856,CHAR(10)))</f>
        <v/>
      </c>
      <c r="BE918" s="44" t="str">
        <f>IF('Auto-Calculations'!FV856="No Error","",CONCATENATE($CI$63,'Auto-Calculations'!FV856,CHAR(10)))</f>
        <v/>
      </c>
      <c r="BF918" s="44" t="str">
        <f>IF('Auto-Calculations'!FW856="No Error","",CONCATENATE($CI$63,'Auto-Calculations'!FW856,CHAR(10)))</f>
        <v/>
      </c>
      <c r="BG918" s="44" t="str">
        <f>IF('Auto-Calculations'!FX856="No Error","",CONCATENATE($CI$63,'Auto-Calculations'!FX856,CHAR(10)))</f>
        <v/>
      </c>
      <c r="BH918" s="44" t="str">
        <f>IF('Auto-Calculations'!FY856="No Error","",CONCATENATE($CI$63,'Auto-Calculations'!FY856,CHAR(10)))</f>
        <v/>
      </c>
      <c r="BI918" s="44" t="str">
        <f>IF('Auto-Calculations'!FZ856="No Error","",CONCATENATE($CI$63,'Auto-Calculations'!FZ856,CHAR(10)))</f>
        <v/>
      </c>
      <c r="BJ918" s="44" t="str">
        <f>IF('Auto-Calculations'!GA856="No Error","",CONCATENATE($CI$63,'Auto-Calculations'!GA856,CHAR(10)))</f>
        <v/>
      </c>
      <c r="BK918" s="44" t="str">
        <f>IF('Auto-Calculations'!GB856="No Error","",CONCATENATE($CI$63,'Auto-Calculations'!GB856,CHAR(10)))</f>
        <v/>
      </c>
      <c r="BL918" s="44" t="str">
        <f>IF('Auto-Calculations'!GC856="No Error","",CONCATENATE($CI$63,'Auto-Calculations'!GC856,CHAR(10)))</f>
        <v/>
      </c>
      <c r="BM918" s="44" t="str">
        <f>IF('Auto-Calculations'!GD856="No Error","",CONCATENATE($CI$63,'Auto-Calculations'!GD856,CHAR(10)))</f>
        <v/>
      </c>
      <c r="BN918" s="44" t="str">
        <f>IF('Auto-Calculations'!GE856="No Error","",CONCATENATE($CI$63,'Auto-Calculations'!GE856,CHAR(10)))</f>
        <v/>
      </c>
      <c r="BO918" s="44" t="str">
        <f>IF('Auto-Calculations'!GF856="No Error","",CONCATENATE($CI$63,'Auto-Calculations'!GF856,CHAR(10)))</f>
        <v/>
      </c>
      <c r="BP918" s="44" t="str">
        <f>IF('Auto-Calculations'!GG856="No Error","",CONCATENATE($CI$63,'Auto-Calculations'!GG856,CHAR(10)))</f>
        <v/>
      </c>
      <c r="BQ918" s="44" t="str">
        <f>IF('Auto-Calculations'!GH856="No Error","",CONCATENATE($CI$63,'Auto-Calculations'!GH856,CHAR(10)))</f>
        <v/>
      </c>
      <c r="BR918" s="44" t="str">
        <f>IF('Auto-Calculations'!GI856="No Error","",CONCATENATE($CI$63,'Auto-Calculations'!GI856,CHAR(10)))</f>
        <v/>
      </c>
      <c r="BS918" s="44" t="str">
        <f>IF('Auto-Calculations'!GJ856="No Error","",CONCATENATE($CI$63,'Auto-Calculations'!GJ856,CHAR(10)))</f>
        <v/>
      </c>
      <c r="BT918" s="44" t="str">
        <f>IF('Auto-Calculations'!GK856="No Error","",CONCATENATE($CI$63,'Auto-Calculations'!GK856,CHAR(10)))</f>
        <v/>
      </c>
      <c r="BU918" s="44" t="str">
        <f>IF('Auto-Calculations'!GL856="No Error","",CONCATENATE($CI$63,'Auto-Calculations'!GL856,CHAR(10)))</f>
        <v/>
      </c>
      <c r="BV918" s="44" t="str">
        <f>IF('Auto-Calculations'!GM856="No Error","",CONCATENATE($CI$63,'Auto-Calculations'!GM856,CHAR(10)))</f>
        <v/>
      </c>
      <c r="BW918" s="44" t="str">
        <f>IF('Auto-Calculations'!GN856="No Error","",CONCATENATE($CI$63,'Auto-Calculations'!GN856,CHAR(10)))</f>
        <v/>
      </c>
      <c r="BX918" s="44" t="str">
        <f>IF('Auto-Calculations'!GO856="No Error","",CONCATENATE($CI$63,'Auto-Calculations'!GO856,CHAR(10)))</f>
        <v/>
      </c>
      <c r="BY918" s="44" t="str">
        <f>IF('Auto-Calculations'!GP856="No Error","",CONCATENATE($CI$63,'Auto-Calculations'!GP856,CHAR(10)))</f>
        <v/>
      </c>
      <c r="BZ918" s="44" t="str">
        <f>IF('Auto-Calculations'!GQ856="No Error","",CONCATENATE($CI$63,'Auto-Calculations'!GQ856,CHAR(10)))</f>
        <v/>
      </c>
      <c r="CA918" s="44" t="str">
        <f>IF('Auto-Calculations'!GR856="No Error","",CONCATENATE($CI$63,'Auto-Calculations'!GR856,CHAR(10)))</f>
        <v/>
      </c>
      <c r="CB918" s="44" t="str">
        <f>IF('Auto-Calculations'!GS856="No Error","",CONCATENATE($CI$63,'Auto-Calculations'!GS856,CHAR(10)))</f>
        <v/>
      </c>
      <c r="CC918" s="44" t="str">
        <f>IF('Auto-Calculations'!GT856="No Error","",CONCATENATE($CI$63,'Auto-Calculations'!GT856,CHAR(10)))</f>
        <v/>
      </c>
      <c r="CD918" s="44" t="str">
        <f>IF('Auto-Calculations'!GU856="No Error","",CONCATENATE($CI$63,'Auto-Calculations'!GU856,CHAR(10)))</f>
        <v/>
      </c>
      <c r="CE918" s="44" t="str">
        <f>IF('Auto-Calculations'!GV856="No Error","",CONCATENATE($CI$63,'Auto-Calculations'!GV856,CHAR(10)))</f>
        <v/>
      </c>
      <c r="CF918" s="44" t="str">
        <f>IF('Auto-Calculations'!GW856="No Error","",CONCATENATE($CI$63,'Auto-Calculations'!GW856,CHAR(10)))</f>
        <v/>
      </c>
      <c r="CG918" s="44" t="str">
        <f>IF('Auto-Calculations'!GX856="No Error","",CONCATENATE($CI$63,'Auto-Calculations'!GX856,CHAR(10)))</f>
        <v/>
      </c>
      <c r="CH918" s="44" t="s">
        <v>5795</v>
      </c>
      <c r="CI918" s="1" t="str">
        <f t="shared" si="13"/>
        <v>.</v>
      </c>
    </row>
    <row r="919" spans="1:87" ht="18" customHeight="1" x14ac:dyDescent="0.25">
      <c r="A919" s="14" t="str">
        <f>IF(NOT(ISBLANK('Auto-Calculations'!D857)),'Auto-Calculations'!D857,"")</f>
        <v/>
      </c>
      <c r="B919" s="44" t="str">
        <f>IF('Auto-Calculations'!DS857="No Error","",CONCATENATE($CI$63,'Auto-Calculations'!DS857,CHAR(10)))</f>
        <v/>
      </c>
      <c r="C919" s="44" t="str">
        <f>IF('Auto-Calculations'!DT857="No Error","",CONCATENATE($CI$63,'Auto-Calculations'!DT857,CHAR(10)))</f>
        <v/>
      </c>
      <c r="D919" s="44" t="str">
        <f>IF('Auto-Calculations'!DU857="No Error","",CONCATENATE($CI$63,'Auto-Calculations'!DU857,CHAR(10)))</f>
        <v/>
      </c>
      <c r="E919" s="44" t="str">
        <f>IF('Auto-Calculations'!DV857="No Error","",CONCATENATE($CI$63,'Auto-Calculations'!DV857,CHAR(10)))</f>
        <v/>
      </c>
      <c r="F919" s="44" t="str">
        <f>IF('Auto-Calculations'!DW857="No Error","",CONCATENATE($CI$63,'Auto-Calculations'!DW857,CHAR(10)))</f>
        <v/>
      </c>
      <c r="G919" s="44" t="str">
        <f>IF('Auto-Calculations'!DX857="No Error","",CONCATENATE($CI$63,'Auto-Calculations'!DX857,CHAR(10)))</f>
        <v/>
      </c>
      <c r="H919" s="44" t="str">
        <f>IF('Auto-Calculations'!DY857="No Error","",CONCATENATE($CI$63,'Auto-Calculations'!DY857,CHAR(10)))</f>
        <v/>
      </c>
      <c r="I919" s="44" t="str">
        <f>IF('Auto-Calculations'!DZ857="No Error","",CONCATENATE($CI$63,'Auto-Calculations'!DZ857,CHAR(10)))</f>
        <v/>
      </c>
      <c r="J919" s="44" t="str">
        <f>IF('Auto-Calculations'!EA857="No Error","",CONCATENATE($CI$63,'Auto-Calculations'!EA857,CHAR(10)))</f>
        <v/>
      </c>
      <c r="K919" s="44" t="str">
        <f>IF('Auto-Calculations'!EB857="No Error","",CONCATENATE($CI$63,'Auto-Calculations'!EB857,CHAR(10)))</f>
        <v/>
      </c>
      <c r="L919" s="44" t="str">
        <f>IF('Auto-Calculations'!EC857="No Error","",CONCATENATE($CI$63,'Auto-Calculations'!EC857,CHAR(10)))</f>
        <v/>
      </c>
      <c r="M919" s="44" t="str">
        <f>IF('Auto-Calculations'!ED857="No Error","",CONCATENATE($CI$63,'Auto-Calculations'!ED857,CHAR(10)))</f>
        <v/>
      </c>
      <c r="N919" s="44" t="str">
        <f>IF('Auto-Calculations'!EE857="No Error","",CONCATENATE($CI$63,'Auto-Calculations'!EE857,CHAR(10)))</f>
        <v/>
      </c>
      <c r="O919" s="44" t="str">
        <f>IF('Auto-Calculations'!EF857="No Error","",CONCATENATE($CI$63,'Auto-Calculations'!EF857,CHAR(10)))</f>
        <v/>
      </c>
      <c r="P919" s="44" t="str">
        <f>IF('Auto-Calculations'!EG857="No Error","",CONCATENATE($CI$63,'Auto-Calculations'!EG857,CHAR(10)))</f>
        <v/>
      </c>
      <c r="Q919" s="44" t="str">
        <f>IF('Auto-Calculations'!EH857="No Error","",CONCATENATE($CI$63,'Auto-Calculations'!EH857,CHAR(10)))</f>
        <v/>
      </c>
      <c r="R919" s="44" t="str">
        <f>IF('Auto-Calculations'!EI857="No Error","",CONCATENATE($CI$63,'Auto-Calculations'!EI857,CHAR(10)))</f>
        <v/>
      </c>
      <c r="S919" s="44" t="str">
        <f>IF('Auto-Calculations'!EJ857="No Error","",CONCATENATE($CI$63,'Auto-Calculations'!EJ857,CHAR(10)))</f>
        <v/>
      </c>
      <c r="T919" s="44" t="str">
        <f>IF('Auto-Calculations'!EK857="No Error","",CONCATENATE($CI$63,'Auto-Calculations'!EK857,CHAR(10)))</f>
        <v/>
      </c>
      <c r="U919" s="44" t="str">
        <f>IF('Auto-Calculations'!EL857="No Error","",CONCATENATE($CI$63,'Auto-Calculations'!EL857,CHAR(10)))</f>
        <v/>
      </c>
      <c r="V919" s="44" t="str">
        <f>IF('Auto-Calculations'!EM857="No Error","",CONCATENATE($CI$63,'Auto-Calculations'!EM857,CHAR(10)))</f>
        <v/>
      </c>
      <c r="W919" s="44" t="str">
        <f>IF('Auto-Calculations'!EN857="No Error","",CONCATENATE($CI$63,'Auto-Calculations'!EN857,CHAR(10)))</f>
        <v/>
      </c>
      <c r="X919" s="44" t="str">
        <f>IF('Auto-Calculations'!EO857="No Error","",CONCATENATE($CI$63,'Auto-Calculations'!EO857,CHAR(10)))</f>
        <v/>
      </c>
      <c r="Y919" s="44" t="str">
        <f>IF('Auto-Calculations'!EP857="No Error","",CONCATENATE($CI$63,'Auto-Calculations'!EP857,CHAR(10)))</f>
        <v/>
      </c>
      <c r="Z919" s="44" t="str">
        <f>IF('Auto-Calculations'!EQ857="No Error","",CONCATENATE($CI$63,'Auto-Calculations'!EQ857,CHAR(10)))</f>
        <v/>
      </c>
      <c r="AA919" s="44" t="str">
        <f>IF('Auto-Calculations'!ER857="No Error","",CONCATENATE($CI$63,'Auto-Calculations'!ER857,CHAR(10)))</f>
        <v/>
      </c>
      <c r="AB919" s="44" t="str">
        <f>IF('Auto-Calculations'!ES857="No Error","",CONCATENATE($CI$63,'Auto-Calculations'!ES857,CHAR(10)))</f>
        <v/>
      </c>
      <c r="AC919" s="44" t="str">
        <f>IF('Auto-Calculations'!ET857="No Error","",CONCATENATE($CI$63,'Auto-Calculations'!ET857,CHAR(10)))</f>
        <v/>
      </c>
      <c r="AD919" s="44" t="str">
        <f>IF('Auto-Calculations'!EU857="No Error","",CONCATENATE($CI$63,'Auto-Calculations'!EU857,CHAR(10)))</f>
        <v/>
      </c>
      <c r="AE919" s="44" t="str">
        <f>IF('Auto-Calculations'!EV857="No Error","",CONCATENATE($CI$63,'Auto-Calculations'!EV857,CHAR(10)))</f>
        <v/>
      </c>
      <c r="AF919" s="44" t="str">
        <f>IF('Auto-Calculations'!EW857="No Error","",CONCATENATE($CI$63,'Auto-Calculations'!EW857,CHAR(10)))</f>
        <v/>
      </c>
      <c r="AG919" s="44" t="str">
        <f>IF('Auto-Calculations'!EX857="No Error","",CONCATENATE($CI$63,'Auto-Calculations'!EX857,CHAR(10)))</f>
        <v/>
      </c>
      <c r="AH919" s="44" t="str">
        <f>IF('Auto-Calculations'!EY857="No Error","",CONCATENATE($CI$63,'Auto-Calculations'!EY857,CHAR(10)))</f>
        <v/>
      </c>
      <c r="AI919" s="44" t="str">
        <f>IF('Auto-Calculations'!EZ857="No Error","",CONCATENATE($CI$63,'Auto-Calculations'!EZ857,CHAR(10)))</f>
        <v/>
      </c>
      <c r="AJ919" s="44" t="str">
        <f>IF('Auto-Calculations'!FA857="No Error","",CONCATENATE($CI$63,'Auto-Calculations'!FA857,CHAR(10)))</f>
        <v/>
      </c>
      <c r="AK919" s="44" t="str">
        <f>IF('Auto-Calculations'!FB857="No Error","",CONCATENATE($CI$63,'Auto-Calculations'!FB857,CHAR(10)))</f>
        <v/>
      </c>
      <c r="AL919" s="44" t="str">
        <f>IF('Auto-Calculations'!FC857="No Error","",CONCATENATE($CI$63,'Auto-Calculations'!FC857,CHAR(10)))</f>
        <v/>
      </c>
      <c r="AM919" s="44" t="str">
        <f>IF('Auto-Calculations'!FD857="No Error","",CONCATENATE($CI$63,'Auto-Calculations'!FD857,CHAR(10)))</f>
        <v/>
      </c>
      <c r="AN919" s="44" t="str">
        <f>IF('Auto-Calculations'!FE857="No Error","",CONCATENATE($CI$63,'Auto-Calculations'!FE857,CHAR(10)))</f>
        <v/>
      </c>
      <c r="AO919" s="44" t="str">
        <f>IF('Auto-Calculations'!FF857="No Error","",CONCATENATE($CI$63,'Auto-Calculations'!FF857,CHAR(10)))</f>
        <v/>
      </c>
      <c r="AP919" s="44" t="str">
        <f>IF('Auto-Calculations'!FG857="No Error","",CONCATENATE($CI$63,'Auto-Calculations'!FG857,CHAR(10)))</f>
        <v/>
      </c>
      <c r="AQ919" s="44" t="str">
        <f>IF('Auto-Calculations'!FH857="No Error","",CONCATENATE($CI$63,'Auto-Calculations'!FH857,CHAR(10)))</f>
        <v/>
      </c>
      <c r="AR919" s="44" t="str">
        <f>IF('Auto-Calculations'!FI857="No Error","",CONCATENATE($CI$63,'Auto-Calculations'!FI857,CHAR(10)))</f>
        <v/>
      </c>
      <c r="AS919" s="44" t="str">
        <f>IF('Auto-Calculations'!FJ857="No Error","",CONCATENATE($CI$63,'Auto-Calculations'!FJ857,CHAR(10)))</f>
        <v/>
      </c>
      <c r="AT919" s="44" t="str">
        <f>IF('Auto-Calculations'!FK857="No Error","",CONCATENATE($CI$63,'Auto-Calculations'!FK857,CHAR(10)))</f>
        <v/>
      </c>
      <c r="AU919" s="44" t="str">
        <f>IF('Auto-Calculations'!FL857="No Error","",CONCATENATE($CI$63,'Auto-Calculations'!FL857,CHAR(10)))</f>
        <v/>
      </c>
      <c r="AV919" s="44" t="str">
        <f>IF('Auto-Calculations'!FM857="No Error","",CONCATENATE($CI$63,'Auto-Calculations'!FM857,CHAR(10)))</f>
        <v/>
      </c>
      <c r="AW919" s="44" t="str">
        <f>IF('Auto-Calculations'!FN857="No Error","",CONCATENATE($CI$63,'Auto-Calculations'!FN857,CHAR(10)))</f>
        <v/>
      </c>
      <c r="AX919" s="44" t="str">
        <f>IF('Auto-Calculations'!FO857="No Error","",CONCATENATE($CI$63,'Auto-Calculations'!FO857,CHAR(10)))</f>
        <v/>
      </c>
      <c r="AY919" s="44" t="str">
        <f>IF('Auto-Calculations'!FP857="No Error","",CONCATENATE($CI$63,'Auto-Calculations'!FP857,CHAR(10)))</f>
        <v/>
      </c>
      <c r="AZ919" s="44" t="str">
        <f>IF('Auto-Calculations'!FQ857="No Error","",CONCATENATE($CI$63,'Auto-Calculations'!FQ857,CHAR(10)))</f>
        <v/>
      </c>
      <c r="BA919" s="44" t="str">
        <f>IF('Auto-Calculations'!FR857="No Error","",CONCATENATE($CI$63,'Auto-Calculations'!FR857,CHAR(10)))</f>
        <v/>
      </c>
      <c r="BB919" s="44" t="str">
        <f>IF('Auto-Calculations'!FS857="No Error","",CONCATENATE($CI$63,'Auto-Calculations'!FS857,CHAR(10)))</f>
        <v/>
      </c>
      <c r="BC919" s="44" t="str">
        <f>IF('Auto-Calculations'!FT857="No Error","",CONCATENATE($CI$63,'Auto-Calculations'!FT857,CHAR(10)))</f>
        <v/>
      </c>
      <c r="BD919" s="44" t="str">
        <f>IF('Auto-Calculations'!FU857="No Error","",CONCATENATE($CI$63,'Auto-Calculations'!FU857,CHAR(10)))</f>
        <v/>
      </c>
      <c r="BE919" s="44" t="str">
        <f>IF('Auto-Calculations'!FV857="No Error","",CONCATENATE($CI$63,'Auto-Calculations'!FV857,CHAR(10)))</f>
        <v/>
      </c>
      <c r="BF919" s="44" t="str">
        <f>IF('Auto-Calculations'!FW857="No Error","",CONCATENATE($CI$63,'Auto-Calculations'!FW857,CHAR(10)))</f>
        <v/>
      </c>
      <c r="BG919" s="44" t="str">
        <f>IF('Auto-Calculations'!FX857="No Error","",CONCATENATE($CI$63,'Auto-Calculations'!FX857,CHAR(10)))</f>
        <v/>
      </c>
      <c r="BH919" s="44" t="str">
        <f>IF('Auto-Calculations'!FY857="No Error","",CONCATENATE($CI$63,'Auto-Calculations'!FY857,CHAR(10)))</f>
        <v/>
      </c>
      <c r="BI919" s="44" t="str">
        <f>IF('Auto-Calculations'!FZ857="No Error","",CONCATENATE($CI$63,'Auto-Calculations'!FZ857,CHAR(10)))</f>
        <v/>
      </c>
      <c r="BJ919" s="44" t="str">
        <f>IF('Auto-Calculations'!GA857="No Error","",CONCATENATE($CI$63,'Auto-Calculations'!GA857,CHAR(10)))</f>
        <v/>
      </c>
      <c r="BK919" s="44" t="str">
        <f>IF('Auto-Calculations'!GB857="No Error","",CONCATENATE($CI$63,'Auto-Calculations'!GB857,CHAR(10)))</f>
        <v/>
      </c>
      <c r="BL919" s="44" t="str">
        <f>IF('Auto-Calculations'!GC857="No Error","",CONCATENATE($CI$63,'Auto-Calculations'!GC857,CHAR(10)))</f>
        <v/>
      </c>
      <c r="BM919" s="44" t="str">
        <f>IF('Auto-Calculations'!GD857="No Error","",CONCATENATE($CI$63,'Auto-Calculations'!GD857,CHAR(10)))</f>
        <v/>
      </c>
      <c r="BN919" s="44" t="str">
        <f>IF('Auto-Calculations'!GE857="No Error","",CONCATENATE($CI$63,'Auto-Calculations'!GE857,CHAR(10)))</f>
        <v/>
      </c>
      <c r="BO919" s="44" t="str">
        <f>IF('Auto-Calculations'!GF857="No Error","",CONCATENATE($CI$63,'Auto-Calculations'!GF857,CHAR(10)))</f>
        <v/>
      </c>
      <c r="BP919" s="44" t="str">
        <f>IF('Auto-Calculations'!GG857="No Error","",CONCATENATE($CI$63,'Auto-Calculations'!GG857,CHAR(10)))</f>
        <v/>
      </c>
      <c r="BQ919" s="44" t="str">
        <f>IF('Auto-Calculations'!GH857="No Error","",CONCATENATE($CI$63,'Auto-Calculations'!GH857,CHAR(10)))</f>
        <v/>
      </c>
      <c r="BR919" s="44" t="str">
        <f>IF('Auto-Calculations'!GI857="No Error","",CONCATENATE($CI$63,'Auto-Calculations'!GI857,CHAR(10)))</f>
        <v/>
      </c>
      <c r="BS919" s="44" t="str">
        <f>IF('Auto-Calculations'!GJ857="No Error","",CONCATENATE($CI$63,'Auto-Calculations'!GJ857,CHAR(10)))</f>
        <v/>
      </c>
      <c r="BT919" s="44" t="str">
        <f>IF('Auto-Calculations'!GK857="No Error","",CONCATENATE($CI$63,'Auto-Calculations'!GK857,CHAR(10)))</f>
        <v/>
      </c>
      <c r="BU919" s="44" t="str">
        <f>IF('Auto-Calculations'!GL857="No Error","",CONCATENATE($CI$63,'Auto-Calculations'!GL857,CHAR(10)))</f>
        <v/>
      </c>
      <c r="BV919" s="44" t="str">
        <f>IF('Auto-Calculations'!GM857="No Error","",CONCATENATE($CI$63,'Auto-Calculations'!GM857,CHAR(10)))</f>
        <v/>
      </c>
      <c r="BW919" s="44" t="str">
        <f>IF('Auto-Calculations'!GN857="No Error","",CONCATENATE($CI$63,'Auto-Calculations'!GN857,CHAR(10)))</f>
        <v/>
      </c>
      <c r="BX919" s="44" t="str">
        <f>IF('Auto-Calculations'!GO857="No Error","",CONCATENATE($CI$63,'Auto-Calculations'!GO857,CHAR(10)))</f>
        <v/>
      </c>
      <c r="BY919" s="44" t="str">
        <f>IF('Auto-Calculations'!GP857="No Error","",CONCATENATE($CI$63,'Auto-Calculations'!GP857,CHAR(10)))</f>
        <v/>
      </c>
      <c r="BZ919" s="44" t="str">
        <f>IF('Auto-Calculations'!GQ857="No Error","",CONCATENATE($CI$63,'Auto-Calculations'!GQ857,CHAR(10)))</f>
        <v/>
      </c>
      <c r="CA919" s="44" t="str">
        <f>IF('Auto-Calculations'!GR857="No Error","",CONCATENATE($CI$63,'Auto-Calculations'!GR857,CHAR(10)))</f>
        <v/>
      </c>
      <c r="CB919" s="44" t="str">
        <f>IF('Auto-Calculations'!GS857="No Error","",CONCATENATE($CI$63,'Auto-Calculations'!GS857,CHAR(10)))</f>
        <v/>
      </c>
      <c r="CC919" s="44" t="str">
        <f>IF('Auto-Calculations'!GT857="No Error","",CONCATENATE($CI$63,'Auto-Calculations'!GT857,CHAR(10)))</f>
        <v/>
      </c>
      <c r="CD919" s="44" t="str">
        <f>IF('Auto-Calculations'!GU857="No Error","",CONCATENATE($CI$63,'Auto-Calculations'!GU857,CHAR(10)))</f>
        <v/>
      </c>
      <c r="CE919" s="44" t="str">
        <f>IF('Auto-Calculations'!GV857="No Error","",CONCATENATE($CI$63,'Auto-Calculations'!GV857,CHAR(10)))</f>
        <v/>
      </c>
      <c r="CF919" s="44" t="str">
        <f>IF('Auto-Calculations'!GW857="No Error","",CONCATENATE($CI$63,'Auto-Calculations'!GW857,CHAR(10)))</f>
        <v/>
      </c>
      <c r="CG919" s="44" t="str">
        <f>IF('Auto-Calculations'!GX857="No Error","",CONCATENATE($CI$63,'Auto-Calculations'!GX857,CHAR(10)))</f>
        <v/>
      </c>
      <c r="CH919" s="44" t="s">
        <v>5795</v>
      </c>
      <c r="CI919" s="1" t="str">
        <f t="shared" si="13"/>
        <v>.</v>
      </c>
    </row>
    <row r="920" spans="1:87" ht="18" customHeight="1" x14ac:dyDescent="0.25">
      <c r="A920" s="14" t="str">
        <f>IF(NOT(ISBLANK('Auto-Calculations'!D858)),'Auto-Calculations'!D858,"")</f>
        <v/>
      </c>
      <c r="B920" s="44" t="str">
        <f>IF('Auto-Calculations'!DS858="No Error","",CONCATENATE($CI$63,'Auto-Calculations'!DS858,CHAR(10)))</f>
        <v/>
      </c>
      <c r="C920" s="44" t="str">
        <f>IF('Auto-Calculations'!DT858="No Error","",CONCATENATE($CI$63,'Auto-Calculations'!DT858,CHAR(10)))</f>
        <v/>
      </c>
      <c r="D920" s="44" t="str">
        <f>IF('Auto-Calculations'!DU858="No Error","",CONCATENATE($CI$63,'Auto-Calculations'!DU858,CHAR(10)))</f>
        <v/>
      </c>
      <c r="E920" s="44" t="str">
        <f>IF('Auto-Calculations'!DV858="No Error","",CONCATENATE($CI$63,'Auto-Calculations'!DV858,CHAR(10)))</f>
        <v/>
      </c>
      <c r="F920" s="44" t="str">
        <f>IF('Auto-Calculations'!DW858="No Error","",CONCATENATE($CI$63,'Auto-Calculations'!DW858,CHAR(10)))</f>
        <v/>
      </c>
      <c r="G920" s="44" t="str">
        <f>IF('Auto-Calculations'!DX858="No Error","",CONCATENATE($CI$63,'Auto-Calculations'!DX858,CHAR(10)))</f>
        <v/>
      </c>
      <c r="H920" s="44" t="str">
        <f>IF('Auto-Calculations'!DY858="No Error","",CONCATENATE($CI$63,'Auto-Calculations'!DY858,CHAR(10)))</f>
        <v/>
      </c>
      <c r="I920" s="44" t="str">
        <f>IF('Auto-Calculations'!DZ858="No Error","",CONCATENATE($CI$63,'Auto-Calculations'!DZ858,CHAR(10)))</f>
        <v/>
      </c>
      <c r="J920" s="44" t="str">
        <f>IF('Auto-Calculations'!EA858="No Error","",CONCATENATE($CI$63,'Auto-Calculations'!EA858,CHAR(10)))</f>
        <v/>
      </c>
      <c r="K920" s="44" t="str">
        <f>IF('Auto-Calculations'!EB858="No Error","",CONCATENATE($CI$63,'Auto-Calculations'!EB858,CHAR(10)))</f>
        <v/>
      </c>
      <c r="L920" s="44" t="str">
        <f>IF('Auto-Calculations'!EC858="No Error","",CONCATENATE($CI$63,'Auto-Calculations'!EC858,CHAR(10)))</f>
        <v/>
      </c>
      <c r="M920" s="44" t="str">
        <f>IF('Auto-Calculations'!ED858="No Error","",CONCATENATE($CI$63,'Auto-Calculations'!ED858,CHAR(10)))</f>
        <v/>
      </c>
      <c r="N920" s="44" t="str">
        <f>IF('Auto-Calculations'!EE858="No Error","",CONCATENATE($CI$63,'Auto-Calculations'!EE858,CHAR(10)))</f>
        <v/>
      </c>
      <c r="O920" s="44" t="str">
        <f>IF('Auto-Calculations'!EF858="No Error","",CONCATENATE($CI$63,'Auto-Calculations'!EF858,CHAR(10)))</f>
        <v/>
      </c>
      <c r="P920" s="44" t="str">
        <f>IF('Auto-Calculations'!EG858="No Error","",CONCATENATE($CI$63,'Auto-Calculations'!EG858,CHAR(10)))</f>
        <v/>
      </c>
      <c r="Q920" s="44" t="str">
        <f>IF('Auto-Calculations'!EH858="No Error","",CONCATENATE($CI$63,'Auto-Calculations'!EH858,CHAR(10)))</f>
        <v/>
      </c>
      <c r="R920" s="44" t="str">
        <f>IF('Auto-Calculations'!EI858="No Error","",CONCATENATE($CI$63,'Auto-Calculations'!EI858,CHAR(10)))</f>
        <v/>
      </c>
      <c r="S920" s="44" t="str">
        <f>IF('Auto-Calculations'!EJ858="No Error","",CONCATENATE($CI$63,'Auto-Calculations'!EJ858,CHAR(10)))</f>
        <v/>
      </c>
      <c r="T920" s="44" t="str">
        <f>IF('Auto-Calculations'!EK858="No Error","",CONCATENATE($CI$63,'Auto-Calculations'!EK858,CHAR(10)))</f>
        <v/>
      </c>
      <c r="U920" s="44" t="str">
        <f>IF('Auto-Calculations'!EL858="No Error","",CONCATENATE($CI$63,'Auto-Calculations'!EL858,CHAR(10)))</f>
        <v/>
      </c>
      <c r="V920" s="44" t="str">
        <f>IF('Auto-Calculations'!EM858="No Error","",CONCATENATE($CI$63,'Auto-Calculations'!EM858,CHAR(10)))</f>
        <v/>
      </c>
      <c r="W920" s="44" t="str">
        <f>IF('Auto-Calculations'!EN858="No Error","",CONCATENATE($CI$63,'Auto-Calculations'!EN858,CHAR(10)))</f>
        <v/>
      </c>
      <c r="X920" s="44" t="str">
        <f>IF('Auto-Calculations'!EO858="No Error","",CONCATENATE($CI$63,'Auto-Calculations'!EO858,CHAR(10)))</f>
        <v/>
      </c>
      <c r="Y920" s="44" t="str">
        <f>IF('Auto-Calculations'!EP858="No Error","",CONCATENATE($CI$63,'Auto-Calculations'!EP858,CHAR(10)))</f>
        <v/>
      </c>
      <c r="Z920" s="44" t="str">
        <f>IF('Auto-Calculations'!EQ858="No Error","",CONCATENATE($CI$63,'Auto-Calculations'!EQ858,CHAR(10)))</f>
        <v/>
      </c>
      <c r="AA920" s="44" t="str">
        <f>IF('Auto-Calculations'!ER858="No Error","",CONCATENATE($CI$63,'Auto-Calculations'!ER858,CHAR(10)))</f>
        <v/>
      </c>
      <c r="AB920" s="44" t="str">
        <f>IF('Auto-Calculations'!ES858="No Error","",CONCATENATE($CI$63,'Auto-Calculations'!ES858,CHAR(10)))</f>
        <v/>
      </c>
      <c r="AC920" s="44" t="str">
        <f>IF('Auto-Calculations'!ET858="No Error","",CONCATENATE($CI$63,'Auto-Calculations'!ET858,CHAR(10)))</f>
        <v/>
      </c>
      <c r="AD920" s="44" t="str">
        <f>IF('Auto-Calculations'!EU858="No Error","",CONCATENATE($CI$63,'Auto-Calculations'!EU858,CHAR(10)))</f>
        <v/>
      </c>
      <c r="AE920" s="44" t="str">
        <f>IF('Auto-Calculations'!EV858="No Error","",CONCATENATE($CI$63,'Auto-Calculations'!EV858,CHAR(10)))</f>
        <v/>
      </c>
      <c r="AF920" s="44" t="str">
        <f>IF('Auto-Calculations'!EW858="No Error","",CONCATENATE($CI$63,'Auto-Calculations'!EW858,CHAR(10)))</f>
        <v/>
      </c>
      <c r="AG920" s="44" t="str">
        <f>IF('Auto-Calculations'!EX858="No Error","",CONCATENATE($CI$63,'Auto-Calculations'!EX858,CHAR(10)))</f>
        <v/>
      </c>
      <c r="AH920" s="44" t="str">
        <f>IF('Auto-Calculations'!EY858="No Error","",CONCATENATE($CI$63,'Auto-Calculations'!EY858,CHAR(10)))</f>
        <v/>
      </c>
      <c r="AI920" s="44" t="str">
        <f>IF('Auto-Calculations'!EZ858="No Error","",CONCATENATE($CI$63,'Auto-Calculations'!EZ858,CHAR(10)))</f>
        <v/>
      </c>
      <c r="AJ920" s="44" t="str">
        <f>IF('Auto-Calculations'!FA858="No Error","",CONCATENATE($CI$63,'Auto-Calculations'!FA858,CHAR(10)))</f>
        <v/>
      </c>
      <c r="AK920" s="44" t="str">
        <f>IF('Auto-Calculations'!FB858="No Error","",CONCATENATE($CI$63,'Auto-Calculations'!FB858,CHAR(10)))</f>
        <v/>
      </c>
      <c r="AL920" s="44" t="str">
        <f>IF('Auto-Calculations'!FC858="No Error","",CONCATENATE($CI$63,'Auto-Calculations'!FC858,CHAR(10)))</f>
        <v/>
      </c>
      <c r="AM920" s="44" t="str">
        <f>IF('Auto-Calculations'!FD858="No Error","",CONCATENATE($CI$63,'Auto-Calculations'!FD858,CHAR(10)))</f>
        <v/>
      </c>
      <c r="AN920" s="44" t="str">
        <f>IF('Auto-Calculations'!FE858="No Error","",CONCATENATE($CI$63,'Auto-Calculations'!FE858,CHAR(10)))</f>
        <v/>
      </c>
      <c r="AO920" s="44" t="str">
        <f>IF('Auto-Calculations'!FF858="No Error","",CONCATENATE($CI$63,'Auto-Calculations'!FF858,CHAR(10)))</f>
        <v/>
      </c>
      <c r="AP920" s="44" t="str">
        <f>IF('Auto-Calculations'!FG858="No Error","",CONCATENATE($CI$63,'Auto-Calculations'!FG858,CHAR(10)))</f>
        <v/>
      </c>
      <c r="AQ920" s="44" t="str">
        <f>IF('Auto-Calculations'!FH858="No Error","",CONCATENATE($CI$63,'Auto-Calculations'!FH858,CHAR(10)))</f>
        <v/>
      </c>
      <c r="AR920" s="44" t="str">
        <f>IF('Auto-Calculations'!FI858="No Error","",CONCATENATE($CI$63,'Auto-Calculations'!FI858,CHAR(10)))</f>
        <v/>
      </c>
      <c r="AS920" s="44" t="str">
        <f>IF('Auto-Calculations'!FJ858="No Error","",CONCATENATE($CI$63,'Auto-Calculations'!FJ858,CHAR(10)))</f>
        <v/>
      </c>
      <c r="AT920" s="44" t="str">
        <f>IF('Auto-Calculations'!FK858="No Error","",CONCATENATE($CI$63,'Auto-Calculations'!FK858,CHAR(10)))</f>
        <v/>
      </c>
      <c r="AU920" s="44" t="str">
        <f>IF('Auto-Calculations'!FL858="No Error","",CONCATENATE($CI$63,'Auto-Calculations'!FL858,CHAR(10)))</f>
        <v/>
      </c>
      <c r="AV920" s="44" t="str">
        <f>IF('Auto-Calculations'!FM858="No Error","",CONCATENATE($CI$63,'Auto-Calculations'!FM858,CHAR(10)))</f>
        <v/>
      </c>
      <c r="AW920" s="44" t="str">
        <f>IF('Auto-Calculations'!FN858="No Error","",CONCATENATE($CI$63,'Auto-Calculations'!FN858,CHAR(10)))</f>
        <v/>
      </c>
      <c r="AX920" s="44" t="str">
        <f>IF('Auto-Calculations'!FO858="No Error","",CONCATENATE($CI$63,'Auto-Calculations'!FO858,CHAR(10)))</f>
        <v/>
      </c>
      <c r="AY920" s="44" t="str">
        <f>IF('Auto-Calculations'!FP858="No Error","",CONCATENATE($CI$63,'Auto-Calculations'!FP858,CHAR(10)))</f>
        <v/>
      </c>
      <c r="AZ920" s="44" t="str">
        <f>IF('Auto-Calculations'!FQ858="No Error","",CONCATENATE($CI$63,'Auto-Calculations'!FQ858,CHAR(10)))</f>
        <v/>
      </c>
      <c r="BA920" s="44" t="str">
        <f>IF('Auto-Calculations'!FR858="No Error","",CONCATENATE($CI$63,'Auto-Calculations'!FR858,CHAR(10)))</f>
        <v/>
      </c>
      <c r="BB920" s="44" t="str">
        <f>IF('Auto-Calculations'!FS858="No Error","",CONCATENATE($CI$63,'Auto-Calculations'!FS858,CHAR(10)))</f>
        <v/>
      </c>
      <c r="BC920" s="44" t="str">
        <f>IF('Auto-Calculations'!FT858="No Error","",CONCATENATE($CI$63,'Auto-Calculations'!FT858,CHAR(10)))</f>
        <v/>
      </c>
      <c r="BD920" s="44" t="str">
        <f>IF('Auto-Calculations'!FU858="No Error","",CONCATENATE($CI$63,'Auto-Calculations'!FU858,CHAR(10)))</f>
        <v/>
      </c>
      <c r="BE920" s="44" t="str">
        <f>IF('Auto-Calculations'!FV858="No Error","",CONCATENATE($CI$63,'Auto-Calculations'!FV858,CHAR(10)))</f>
        <v/>
      </c>
      <c r="BF920" s="44" t="str">
        <f>IF('Auto-Calculations'!FW858="No Error","",CONCATENATE($CI$63,'Auto-Calculations'!FW858,CHAR(10)))</f>
        <v/>
      </c>
      <c r="BG920" s="44" t="str">
        <f>IF('Auto-Calculations'!FX858="No Error","",CONCATENATE($CI$63,'Auto-Calculations'!FX858,CHAR(10)))</f>
        <v/>
      </c>
      <c r="BH920" s="44" t="str">
        <f>IF('Auto-Calculations'!FY858="No Error","",CONCATENATE($CI$63,'Auto-Calculations'!FY858,CHAR(10)))</f>
        <v/>
      </c>
      <c r="BI920" s="44" t="str">
        <f>IF('Auto-Calculations'!FZ858="No Error","",CONCATENATE($CI$63,'Auto-Calculations'!FZ858,CHAR(10)))</f>
        <v/>
      </c>
      <c r="BJ920" s="44" t="str">
        <f>IF('Auto-Calculations'!GA858="No Error","",CONCATENATE($CI$63,'Auto-Calculations'!GA858,CHAR(10)))</f>
        <v/>
      </c>
      <c r="BK920" s="44" t="str">
        <f>IF('Auto-Calculations'!GB858="No Error","",CONCATENATE($CI$63,'Auto-Calculations'!GB858,CHAR(10)))</f>
        <v/>
      </c>
      <c r="BL920" s="44" t="str">
        <f>IF('Auto-Calculations'!GC858="No Error","",CONCATENATE($CI$63,'Auto-Calculations'!GC858,CHAR(10)))</f>
        <v/>
      </c>
      <c r="BM920" s="44" t="str">
        <f>IF('Auto-Calculations'!GD858="No Error","",CONCATENATE($CI$63,'Auto-Calculations'!GD858,CHAR(10)))</f>
        <v/>
      </c>
      <c r="BN920" s="44" t="str">
        <f>IF('Auto-Calculations'!GE858="No Error","",CONCATENATE($CI$63,'Auto-Calculations'!GE858,CHAR(10)))</f>
        <v/>
      </c>
      <c r="BO920" s="44" t="str">
        <f>IF('Auto-Calculations'!GF858="No Error","",CONCATENATE($CI$63,'Auto-Calculations'!GF858,CHAR(10)))</f>
        <v/>
      </c>
      <c r="BP920" s="44" t="str">
        <f>IF('Auto-Calculations'!GG858="No Error","",CONCATENATE($CI$63,'Auto-Calculations'!GG858,CHAR(10)))</f>
        <v/>
      </c>
      <c r="BQ920" s="44" t="str">
        <f>IF('Auto-Calculations'!GH858="No Error","",CONCATENATE($CI$63,'Auto-Calculations'!GH858,CHAR(10)))</f>
        <v/>
      </c>
      <c r="BR920" s="44" t="str">
        <f>IF('Auto-Calculations'!GI858="No Error","",CONCATENATE($CI$63,'Auto-Calculations'!GI858,CHAR(10)))</f>
        <v/>
      </c>
      <c r="BS920" s="44" t="str">
        <f>IF('Auto-Calculations'!GJ858="No Error","",CONCATENATE($CI$63,'Auto-Calculations'!GJ858,CHAR(10)))</f>
        <v/>
      </c>
      <c r="BT920" s="44" t="str">
        <f>IF('Auto-Calculations'!GK858="No Error","",CONCATENATE($CI$63,'Auto-Calculations'!GK858,CHAR(10)))</f>
        <v/>
      </c>
      <c r="BU920" s="44" t="str">
        <f>IF('Auto-Calculations'!GL858="No Error","",CONCATENATE($CI$63,'Auto-Calculations'!GL858,CHAR(10)))</f>
        <v/>
      </c>
      <c r="BV920" s="44" t="str">
        <f>IF('Auto-Calculations'!GM858="No Error","",CONCATENATE($CI$63,'Auto-Calculations'!GM858,CHAR(10)))</f>
        <v/>
      </c>
      <c r="BW920" s="44" t="str">
        <f>IF('Auto-Calculations'!GN858="No Error","",CONCATENATE($CI$63,'Auto-Calculations'!GN858,CHAR(10)))</f>
        <v/>
      </c>
      <c r="BX920" s="44" t="str">
        <f>IF('Auto-Calculations'!GO858="No Error","",CONCATENATE($CI$63,'Auto-Calculations'!GO858,CHAR(10)))</f>
        <v/>
      </c>
      <c r="BY920" s="44" t="str">
        <f>IF('Auto-Calculations'!GP858="No Error","",CONCATENATE($CI$63,'Auto-Calculations'!GP858,CHAR(10)))</f>
        <v/>
      </c>
      <c r="BZ920" s="44" t="str">
        <f>IF('Auto-Calculations'!GQ858="No Error","",CONCATENATE($CI$63,'Auto-Calculations'!GQ858,CHAR(10)))</f>
        <v/>
      </c>
      <c r="CA920" s="44" t="str">
        <f>IF('Auto-Calculations'!GR858="No Error","",CONCATENATE($CI$63,'Auto-Calculations'!GR858,CHAR(10)))</f>
        <v/>
      </c>
      <c r="CB920" s="44" t="str">
        <f>IF('Auto-Calculations'!GS858="No Error","",CONCATENATE($CI$63,'Auto-Calculations'!GS858,CHAR(10)))</f>
        <v/>
      </c>
      <c r="CC920" s="44" t="str">
        <f>IF('Auto-Calculations'!GT858="No Error","",CONCATENATE($CI$63,'Auto-Calculations'!GT858,CHAR(10)))</f>
        <v/>
      </c>
      <c r="CD920" s="44" t="str">
        <f>IF('Auto-Calculations'!GU858="No Error","",CONCATENATE($CI$63,'Auto-Calculations'!GU858,CHAR(10)))</f>
        <v/>
      </c>
      <c r="CE920" s="44" t="str">
        <f>IF('Auto-Calculations'!GV858="No Error","",CONCATENATE($CI$63,'Auto-Calculations'!GV858,CHAR(10)))</f>
        <v/>
      </c>
      <c r="CF920" s="44" t="str">
        <f>IF('Auto-Calculations'!GW858="No Error","",CONCATENATE($CI$63,'Auto-Calculations'!GW858,CHAR(10)))</f>
        <v/>
      </c>
      <c r="CG920" s="44" t="str">
        <f>IF('Auto-Calculations'!GX858="No Error","",CONCATENATE($CI$63,'Auto-Calculations'!GX858,CHAR(10)))</f>
        <v/>
      </c>
      <c r="CH920" s="44" t="s">
        <v>5795</v>
      </c>
      <c r="CI920" s="1" t="str">
        <f t="shared" si="13"/>
        <v>.</v>
      </c>
    </row>
    <row r="921" spans="1:87" ht="18" customHeight="1" x14ac:dyDescent="0.25">
      <c r="A921" s="14" t="str">
        <f>IF(NOT(ISBLANK('Auto-Calculations'!D859)),'Auto-Calculations'!D859,"")</f>
        <v/>
      </c>
      <c r="B921" s="44" t="str">
        <f>IF('Auto-Calculations'!DS859="No Error","",CONCATENATE($CI$63,'Auto-Calculations'!DS859,CHAR(10)))</f>
        <v/>
      </c>
      <c r="C921" s="44" t="str">
        <f>IF('Auto-Calculations'!DT859="No Error","",CONCATENATE($CI$63,'Auto-Calculations'!DT859,CHAR(10)))</f>
        <v/>
      </c>
      <c r="D921" s="44" t="str">
        <f>IF('Auto-Calculations'!DU859="No Error","",CONCATENATE($CI$63,'Auto-Calculations'!DU859,CHAR(10)))</f>
        <v/>
      </c>
      <c r="E921" s="44" t="str">
        <f>IF('Auto-Calculations'!DV859="No Error","",CONCATENATE($CI$63,'Auto-Calculations'!DV859,CHAR(10)))</f>
        <v/>
      </c>
      <c r="F921" s="44" t="str">
        <f>IF('Auto-Calculations'!DW859="No Error","",CONCATENATE($CI$63,'Auto-Calculations'!DW859,CHAR(10)))</f>
        <v/>
      </c>
      <c r="G921" s="44" t="str">
        <f>IF('Auto-Calculations'!DX859="No Error","",CONCATENATE($CI$63,'Auto-Calculations'!DX859,CHAR(10)))</f>
        <v/>
      </c>
      <c r="H921" s="44" t="str">
        <f>IF('Auto-Calculations'!DY859="No Error","",CONCATENATE($CI$63,'Auto-Calculations'!DY859,CHAR(10)))</f>
        <v/>
      </c>
      <c r="I921" s="44" t="str">
        <f>IF('Auto-Calculations'!DZ859="No Error","",CONCATENATE($CI$63,'Auto-Calculations'!DZ859,CHAR(10)))</f>
        <v/>
      </c>
      <c r="J921" s="44" t="str">
        <f>IF('Auto-Calculations'!EA859="No Error","",CONCATENATE($CI$63,'Auto-Calculations'!EA859,CHAR(10)))</f>
        <v/>
      </c>
      <c r="K921" s="44" t="str">
        <f>IF('Auto-Calculations'!EB859="No Error","",CONCATENATE($CI$63,'Auto-Calculations'!EB859,CHAR(10)))</f>
        <v/>
      </c>
      <c r="L921" s="44" t="str">
        <f>IF('Auto-Calculations'!EC859="No Error","",CONCATENATE($CI$63,'Auto-Calculations'!EC859,CHAR(10)))</f>
        <v/>
      </c>
      <c r="M921" s="44" t="str">
        <f>IF('Auto-Calculations'!ED859="No Error","",CONCATENATE($CI$63,'Auto-Calculations'!ED859,CHAR(10)))</f>
        <v/>
      </c>
      <c r="N921" s="44" t="str">
        <f>IF('Auto-Calculations'!EE859="No Error","",CONCATENATE($CI$63,'Auto-Calculations'!EE859,CHAR(10)))</f>
        <v/>
      </c>
      <c r="O921" s="44" t="str">
        <f>IF('Auto-Calculations'!EF859="No Error","",CONCATENATE($CI$63,'Auto-Calculations'!EF859,CHAR(10)))</f>
        <v/>
      </c>
      <c r="P921" s="44" t="str">
        <f>IF('Auto-Calculations'!EG859="No Error","",CONCATENATE($CI$63,'Auto-Calculations'!EG859,CHAR(10)))</f>
        <v/>
      </c>
      <c r="Q921" s="44" t="str">
        <f>IF('Auto-Calculations'!EH859="No Error","",CONCATENATE($CI$63,'Auto-Calculations'!EH859,CHAR(10)))</f>
        <v/>
      </c>
      <c r="R921" s="44" t="str">
        <f>IF('Auto-Calculations'!EI859="No Error","",CONCATENATE($CI$63,'Auto-Calculations'!EI859,CHAR(10)))</f>
        <v/>
      </c>
      <c r="S921" s="44" t="str">
        <f>IF('Auto-Calculations'!EJ859="No Error","",CONCATENATE($CI$63,'Auto-Calculations'!EJ859,CHAR(10)))</f>
        <v/>
      </c>
      <c r="T921" s="44" t="str">
        <f>IF('Auto-Calculations'!EK859="No Error","",CONCATENATE($CI$63,'Auto-Calculations'!EK859,CHAR(10)))</f>
        <v/>
      </c>
      <c r="U921" s="44" t="str">
        <f>IF('Auto-Calculations'!EL859="No Error","",CONCATENATE($CI$63,'Auto-Calculations'!EL859,CHAR(10)))</f>
        <v/>
      </c>
      <c r="V921" s="44" t="str">
        <f>IF('Auto-Calculations'!EM859="No Error","",CONCATENATE($CI$63,'Auto-Calculations'!EM859,CHAR(10)))</f>
        <v/>
      </c>
      <c r="W921" s="44" t="str">
        <f>IF('Auto-Calculations'!EN859="No Error","",CONCATENATE($CI$63,'Auto-Calculations'!EN859,CHAR(10)))</f>
        <v/>
      </c>
      <c r="X921" s="44" t="str">
        <f>IF('Auto-Calculations'!EO859="No Error","",CONCATENATE($CI$63,'Auto-Calculations'!EO859,CHAR(10)))</f>
        <v/>
      </c>
      <c r="Y921" s="44" t="str">
        <f>IF('Auto-Calculations'!EP859="No Error","",CONCATENATE($CI$63,'Auto-Calculations'!EP859,CHAR(10)))</f>
        <v/>
      </c>
      <c r="Z921" s="44" t="str">
        <f>IF('Auto-Calculations'!EQ859="No Error","",CONCATENATE($CI$63,'Auto-Calculations'!EQ859,CHAR(10)))</f>
        <v/>
      </c>
      <c r="AA921" s="44" t="str">
        <f>IF('Auto-Calculations'!ER859="No Error","",CONCATENATE($CI$63,'Auto-Calculations'!ER859,CHAR(10)))</f>
        <v/>
      </c>
      <c r="AB921" s="44" t="str">
        <f>IF('Auto-Calculations'!ES859="No Error","",CONCATENATE($CI$63,'Auto-Calculations'!ES859,CHAR(10)))</f>
        <v/>
      </c>
      <c r="AC921" s="44" t="str">
        <f>IF('Auto-Calculations'!ET859="No Error","",CONCATENATE($CI$63,'Auto-Calculations'!ET859,CHAR(10)))</f>
        <v/>
      </c>
      <c r="AD921" s="44" t="str">
        <f>IF('Auto-Calculations'!EU859="No Error","",CONCATENATE($CI$63,'Auto-Calculations'!EU859,CHAR(10)))</f>
        <v/>
      </c>
      <c r="AE921" s="44" t="str">
        <f>IF('Auto-Calculations'!EV859="No Error","",CONCATENATE($CI$63,'Auto-Calculations'!EV859,CHAR(10)))</f>
        <v/>
      </c>
      <c r="AF921" s="44" t="str">
        <f>IF('Auto-Calculations'!EW859="No Error","",CONCATENATE($CI$63,'Auto-Calculations'!EW859,CHAR(10)))</f>
        <v/>
      </c>
      <c r="AG921" s="44" t="str">
        <f>IF('Auto-Calculations'!EX859="No Error","",CONCATENATE($CI$63,'Auto-Calculations'!EX859,CHAR(10)))</f>
        <v/>
      </c>
      <c r="AH921" s="44" t="str">
        <f>IF('Auto-Calculations'!EY859="No Error","",CONCATENATE($CI$63,'Auto-Calculations'!EY859,CHAR(10)))</f>
        <v/>
      </c>
      <c r="AI921" s="44" t="str">
        <f>IF('Auto-Calculations'!EZ859="No Error","",CONCATENATE($CI$63,'Auto-Calculations'!EZ859,CHAR(10)))</f>
        <v/>
      </c>
      <c r="AJ921" s="44" t="str">
        <f>IF('Auto-Calculations'!FA859="No Error","",CONCATENATE($CI$63,'Auto-Calculations'!FA859,CHAR(10)))</f>
        <v/>
      </c>
      <c r="AK921" s="44" t="str">
        <f>IF('Auto-Calculations'!FB859="No Error","",CONCATENATE($CI$63,'Auto-Calculations'!FB859,CHAR(10)))</f>
        <v/>
      </c>
      <c r="AL921" s="44" t="str">
        <f>IF('Auto-Calculations'!FC859="No Error","",CONCATENATE($CI$63,'Auto-Calculations'!FC859,CHAR(10)))</f>
        <v/>
      </c>
      <c r="AM921" s="44" t="str">
        <f>IF('Auto-Calculations'!FD859="No Error","",CONCATENATE($CI$63,'Auto-Calculations'!FD859,CHAR(10)))</f>
        <v/>
      </c>
      <c r="AN921" s="44" t="str">
        <f>IF('Auto-Calculations'!FE859="No Error","",CONCATENATE($CI$63,'Auto-Calculations'!FE859,CHAR(10)))</f>
        <v/>
      </c>
      <c r="AO921" s="44" t="str">
        <f>IF('Auto-Calculations'!FF859="No Error","",CONCATENATE($CI$63,'Auto-Calculations'!FF859,CHAR(10)))</f>
        <v/>
      </c>
      <c r="AP921" s="44" t="str">
        <f>IF('Auto-Calculations'!FG859="No Error","",CONCATENATE($CI$63,'Auto-Calculations'!FG859,CHAR(10)))</f>
        <v/>
      </c>
      <c r="AQ921" s="44" t="str">
        <f>IF('Auto-Calculations'!FH859="No Error","",CONCATENATE($CI$63,'Auto-Calculations'!FH859,CHAR(10)))</f>
        <v/>
      </c>
      <c r="AR921" s="44" t="str">
        <f>IF('Auto-Calculations'!FI859="No Error","",CONCATENATE($CI$63,'Auto-Calculations'!FI859,CHAR(10)))</f>
        <v/>
      </c>
      <c r="AS921" s="44" t="str">
        <f>IF('Auto-Calculations'!FJ859="No Error","",CONCATENATE($CI$63,'Auto-Calculations'!FJ859,CHAR(10)))</f>
        <v/>
      </c>
      <c r="AT921" s="44" t="str">
        <f>IF('Auto-Calculations'!FK859="No Error","",CONCATENATE($CI$63,'Auto-Calculations'!FK859,CHAR(10)))</f>
        <v/>
      </c>
      <c r="AU921" s="44" t="str">
        <f>IF('Auto-Calculations'!FL859="No Error","",CONCATENATE($CI$63,'Auto-Calculations'!FL859,CHAR(10)))</f>
        <v/>
      </c>
      <c r="AV921" s="44" t="str">
        <f>IF('Auto-Calculations'!FM859="No Error","",CONCATENATE($CI$63,'Auto-Calculations'!FM859,CHAR(10)))</f>
        <v/>
      </c>
      <c r="AW921" s="44" t="str">
        <f>IF('Auto-Calculations'!FN859="No Error","",CONCATENATE($CI$63,'Auto-Calculations'!FN859,CHAR(10)))</f>
        <v/>
      </c>
      <c r="AX921" s="44" t="str">
        <f>IF('Auto-Calculations'!FO859="No Error","",CONCATENATE($CI$63,'Auto-Calculations'!FO859,CHAR(10)))</f>
        <v/>
      </c>
      <c r="AY921" s="44" t="str">
        <f>IF('Auto-Calculations'!FP859="No Error","",CONCATENATE($CI$63,'Auto-Calculations'!FP859,CHAR(10)))</f>
        <v/>
      </c>
      <c r="AZ921" s="44" t="str">
        <f>IF('Auto-Calculations'!FQ859="No Error","",CONCATENATE($CI$63,'Auto-Calculations'!FQ859,CHAR(10)))</f>
        <v/>
      </c>
      <c r="BA921" s="44" t="str">
        <f>IF('Auto-Calculations'!FR859="No Error","",CONCATENATE($CI$63,'Auto-Calculations'!FR859,CHAR(10)))</f>
        <v/>
      </c>
      <c r="BB921" s="44" t="str">
        <f>IF('Auto-Calculations'!FS859="No Error","",CONCATENATE($CI$63,'Auto-Calculations'!FS859,CHAR(10)))</f>
        <v/>
      </c>
      <c r="BC921" s="44" t="str">
        <f>IF('Auto-Calculations'!FT859="No Error","",CONCATENATE($CI$63,'Auto-Calculations'!FT859,CHAR(10)))</f>
        <v/>
      </c>
      <c r="BD921" s="44" t="str">
        <f>IF('Auto-Calculations'!FU859="No Error","",CONCATENATE($CI$63,'Auto-Calculations'!FU859,CHAR(10)))</f>
        <v/>
      </c>
      <c r="BE921" s="44" t="str">
        <f>IF('Auto-Calculations'!FV859="No Error","",CONCATENATE($CI$63,'Auto-Calculations'!FV859,CHAR(10)))</f>
        <v/>
      </c>
      <c r="BF921" s="44" t="str">
        <f>IF('Auto-Calculations'!FW859="No Error","",CONCATENATE($CI$63,'Auto-Calculations'!FW859,CHAR(10)))</f>
        <v/>
      </c>
      <c r="BG921" s="44" t="str">
        <f>IF('Auto-Calculations'!FX859="No Error","",CONCATENATE($CI$63,'Auto-Calculations'!FX859,CHAR(10)))</f>
        <v/>
      </c>
      <c r="BH921" s="44" t="str">
        <f>IF('Auto-Calculations'!FY859="No Error","",CONCATENATE($CI$63,'Auto-Calculations'!FY859,CHAR(10)))</f>
        <v/>
      </c>
      <c r="BI921" s="44" t="str">
        <f>IF('Auto-Calculations'!FZ859="No Error","",CONCATENATE($CI$63,'Auto-Calculations'!FZ859,CHAR(10)))</f>
        <v/>
      </c>
      <c r="BJ921" s="44" t="str">
        <f>IF('Auto-Calculations'!GA859="No Error","",CONCATENATE($CI$63,'Auto-Calculations'!GA859,CHAR(10)))</f>
        <v/>
      </c>
      <c r="BK921" s="44" t="str">
        <f>IF('Auto-Calculations'!GB859="No Error","",CONCATENATE($CI$63,'Auto-Calculations'!GB859,CHAR(10)))</f>
        <v/>
      </c>
      <c r="BL921" s="44" t="str">
        <f>IF('Auto-Calculations'!GC859="No Error","",CONCATENATE($CI$63,'Auto-Calculations'!GC859,CHAR(10)))</f>
        <v/>
      </c>
      <c r="BM921" s="44" t="str">
        <f>IF('Auto-Calculations'!GD859="No Error","",CONCATENATE($CI$63,'Auto-Calculations'!GD859,CHAR(10)))</f>
        <v/>
      </c>
      <c r="BN921" s="44" t="str">
        <f>IF('Auto-Calculations'!GE859="No Error","",CONCATENATE($CI$63,'Auto-Calculations'!GE859,CHAR(10)))</f>
        <v/>
      </c>
      <c r="BO921" s="44" t="str">
        <f>IF('Auto-Calculations'!GF859="No Error","",CONCATENATE($CI$63,'Auto-Calculations'!GF859,CHAR(10)))</f>
        <v/>
      </c>
      <c r="BP921" s="44" t="str">
        <f>IF('Auto-Calculations'!GG859="No Error","",CONCATENATE($CI$63,'Auto-Calculations'!GG859,CHAR(10)))</f>
        <v/>
      </c>
      <c r="BQ921" s="44" t="str">
        <f>IF('Auto-Calculations'!GH859="No Error","",CONCATENATE($CI$63,'Auto-Calculations'!GH859,CHAR(10)))</f>
        <v/>
      </c>
      <c r="BR921" s="44" t="str">
        <f>IF('Auto-Calculations'!GI859="No Error","",CONCATENATE($CI$63,'Auto-Calculations'!GI859,CHAR(10)))</f>
        <v/>
      </c>
      <c r="BS921" s="44" t="str">
        <f>IF('Auto-Calculations'!GJ859="No Error","",CONCATENATE($CI$63,'Auto-Calculations'!GJ859,CHAR(10)))</f>
        <v/>
      </c>
      <c r="BT921" s="44" t="str">
        <f>IF('Auto-Calculations'!GK859="No Error","",CONCATENATE($CI$63,'Auto-Calculations'!GK859,CHAR(10)))</f>
        <v/>
      </c>
      <c r="BU921" s="44" t="str">
        <f>IF('Auto-Calculations'!GL859="No Error","",CONCATENATE($CI$63,'Auto-Calculations'!GL859,CHAR(10)))</f>
        <v/>
      </c>
      <c r="BV921" s="44" t="str">
        <f>IF('Auto-Calculations'!GM859="No Error","",CONCATENATE($CI$63,'Auto-Calculations'!GM859,CHAR(10)))</f>
        <v/>
      </c>
      <c r="BW921" s="44" t="str">
        <f>IF('Auto-Calculations'!GN859="No Error","",CONCATENATE($CI$63,'Auto-Calculations'!GN859,CHAR(10)))</f>
        <v/>
      </c>
      <c r="BX921" s="44" t="str">
        <f>IF('Auto-Calculations'!GO859="No Error","",CONCATENATE($CI$63,'Auto-Calculations'!GO859,CHAR(10)))</f>
        <v/>
      </c>
      <c r="BY921" s="44" t="str">
        <f>IF('Auto-Calculations'!GP859="No Error","",CONCATENATE($CI$63,'Auto-Calculations'!GP859,CHAR(10)))</f>
        <v/>
      </c>
      <c r="BZ921" s="44" t="str">
        <f>IF('Auto-Calculations'!GQ859="No Error","",CONCATENATE($CI$63,'Auto-Calculations'!GQ859,CHAR(10)))</f>
        <v/>
      </c>
      <c r="CA921" s="44" t="str">
        <f>IF('Auto-Calculations'!GR859="No Error","",CONCATENATE($CI$63,'Auto-Calculations'!GR859,CHAR(10)))</f>
        <v/>
      </c>
      <c r="CB921" s="44" t="str">
        <f>IF('Auto-Calculations'!GS859="No Error","",CONCATENATE($CI$63,'Auto-Calculations'!GS859,CHAR(10)))</f>
        <v/>
      </c>
      <c r="CC921" s="44" t="str">
        <f>IF('Auto-Calculations'!GT859="No Error","",CONCATENATE($CI$63,'Auto-Calculations'!GT859,CHAR(10)))</f>
        <v/>
      </c>
      <c r="CD921" s="44" t="str">
        <f>IF('Auto-Calculations'!GU859="No Error","",CONCATENATE($CI$63,'Auto-Calculations'!GU859,CHAR(10)))</f>
        <v/>
      </c>
      <c r="CE921" s="44" t="str">
        <f>IF('Auto-Calculations'!GV859="No Error","",CONCATENATE($CI$63,'Auto-Calculations'!GV859,CHAR(10)))</f>
        <v/>
      </c>
      <c r="CF921" s="44" t="str">
        <f>IF('Auto-Calculations'!GW859="No Error","",CONCATENATE($CI$63,'Auto-Calculations'!GW859,CHAR(10)))</f>
        <v/>
      </c>
      <c r="CG921" s="44" t="str">
        <f>IF('Auto-Calculations'!GX859="No Error","",CONCATENATE($CI$63,'Auto-Calculations'!GX859,CHAR(10)))</f>
        <v/>
      </c>
      <c r="CH921" s="44" t="s">
        <v>5795</v>
      </c>
      <c r="CI921" s="1" t="str">
        <f t="shared" si="13"/>
        <v>.</v>
      </c>
    </row>
    <row r="922" spans="1:87" ht="18" customHeight="1" x14ac:dyDescent="0.25">
      <c r="A922" s="14" t="str">
        <f>IF(NOT(ISBLANK('Auto-Calculations'!D860)),'Auto-Calculations'!D860,"")</f>
        <v/>
      </c>
      <c r="B922" s="44" t="str">
        <f>IF('Auto-Calculations'!DS860="No Error","",CONCATENATE($CI$63,'Auto-Calculations'!DS860,CHAR(10)))</f>
        <v/>
      </c>
      <c r="C922" s="44" t="str">
        <f>IF('Auto-Calculations'!DT860="No Error","",CONCATENATE($CI$63,'Auto-Calculations'!DT860,CHAR(10)))</f>
        <v/>
      </c>
      <c r="D922" s="44" t="str">
        <f>IF('Auto-Calculations'!DU860="No Error","",CONCATENATE($CI$63,'Auto-Calculations'!DU860,CHAR(10)))</f>
        <v/>
      </c>
      <c r="E922" s="44" t="str">
        <f>IF('Auto-Calculations'!DV860="No Error","",CONCATENATE($CI$63,'Auto-Calculations'!DV860,CHAR(10)))</f>
        <v/>
      </c>
      <c r="F922" s="44" t="str">
        <f>IF('Auto-Calculations'!DW860="No Error","",CONCATENATE($CI$63,'Auto-Calculations'!DW860,CHAR(10)))</f>
        <v/>
      </c>
      <c r="G922" s="44" t="str">
        <f>IF('Auto-Calculations'!DX860="No Error","",CONCATENATE($CI$63,'Auto-Calculations'!DX860,CHAR(10)))</f>
        <v/>
      </c>
      <c r="H922" s="44" t="str">
        <f>IF('Auto-Calculations'!DY860="No Error","",CONCATENATE($CI$63,'Auto-Calculations'!DY860,CHAR(10)))</f>
        <v/>
      </c>
      <c r="I922" s="44" t="str">
        <f>IF('Auto-Calculations'!DZ860="No Error","",CONCATENATE($CI$63,'Auto-Calculations'!DZ860,CHAR(10)))</f>
        <v/>
      </c>
      <c r="J922" s="44" t="str">
        <f>IF('Auto-Calculations'!EA860="No Error","",CONCATENATE($CI$63,'Auto-Calculations'!EA860,CHAR(10)))</f>
        <v/>
      </c>
      <c r="K922" s="44" t="str">
        <f>IF('Auto-Calculations'!EB860="No Error","",CONCATENATE($CI$63,'Auto-Calculations'!EB860,CHAR(10)))</f>
        <v/>
      </c>
      <c r="L922" s="44" t="str">
        <f>IF('Auto-Calculations'!EC860="No Error","",CONCATENATE($CI$63,'Auto-Calculations'!EC860,CHAR(10)))</f>
        <v/>
      </c>
      <c r="M922" s="44" t="str">
        <f>IF('Auto-Calculations'!ED860="No Error","",CONCATENATE($CI$63,'Auto-Calculations'!ED860,CHAR(10)))</f>
        <v/>
      </c>
      <c r="N922" s="44" t="str">
        <f>IF('Auto-Calculations'!EE860="No Error","",CONCATENATE($CI$63,'Auto-Calculations'!EE860,CHAR(10)))</f>
        <v/>
      </c>
      <c r="O922" s="44" t="str">
        <f>IF('Auto-Calculations'!EF860="No Error","",CONCATENATE($CI$63,'Auto-Calculations'!EF860,CHAR(10)))</f>
        <v/>
      </c>
      <c r="P922" s="44" t="str">
        <f>IF('Auto-Calculations'!EG860="No Error","",CONCATENATE($CI$63,'Auto-Calculations'!EG860,CHAR(10)))</f>
        <v/>
      </c>
      <c r="Q922" s="44" t="str">
        <f>IF('Auto-Calculations'!EH860="No Error","",CONCATENATE($CI$63,'Auto-Calculations'!EH860,CHAR(10)))</f>
        <v/>
      </c>
      <c r="R922" s="44" t="str">
        <f>IF('Auto-Calculations'!EI860="No Error","",CONCATENATE($CI$63,'Auto-Calculations'!EI860,CHAR(10)))</f>
        <v/>
      </c>
      <c r="S922" s="44" t="str">
        <f>IF('Auto-Calculations'!EJ860="No Error","",CONCATENATE($CI$63,'Auto-Calculations'!EJ860,CHAR(10)))</f>
        <v/>
      </c>
      <c r="T922" s="44" t="str">
        <f>IF('Auto-Calculations'!EK860="No Error","",CONCATENATE($CI$63,'Auto-Calculations'!EK860,CHAR(10)))</f>
        <v/>
      </c>
      <c r="U922" s="44" t="str">
        <f>IF('Auto-Calculations'!EL860="No Error","",CONCATENATE($CI$63,'Auto-Calculations'!EL860,CHAR(10)))</f>
        <v/>
      </c>
      <c r="V922" s="44" t="str">
        <f>IF('Auto-Calculations'!EM860="No Error","",CONCATENATE($CI$63,'Auto-Calculations'!EM860,CHAR(10)))</f>
        <v/>
      </c>
      <c r="W922" s="44" t="str">
        <f>IF('Auto-Calculations'!EN860="No Error","",CONCATENATE($CI$63,'Auto-Calculations'!EN860,CHAR(10)))</f>
        <v/>
      </c>
      <c r="X922" s="44" t="str">
        <f>IF('Auto-Calculations'!EO860="No Error","",CONCATENATE($CI$63,'Auto-Calculations'!EO860,CHAR(10)))</f>
        <v/>
      </c>
      <c r="Y922" s="44" t="str">
        <f>IF('Auto-Calculations'!EP860="No Error","",CONCATENATE($CI$63,'Auto-Calculations'!EP860,CHAR(10)))</f>
        <v/>
      </c>
      <c r="Z922" s="44" t="str">
        <f>IF('Auto-Calculations'!EQ860="No Error","",CONCATENATE($CI$63,'Auto-Calculations'!EQ860,CHAR(10)))</f>
        <v/>
      </c>
      <c r="AA922" s="44" t="str">
        <f>IF('Auto-Calculations'!ER860="No Error","",CONCATENATE($CI$63,'Auto-Calculations'!ER860,CHAR(10)))</f>
        <v/>
      </c>
      <c r="AB922" s="44" t="str">
        <f>IF('Auto-Calculations'!ES860="No Error","",CONCATENATE($CI$63,'Auto-Calculations'!ES860,CHAR(10)))</f>
        <v/>
      </c>
      <c r="AC922" s="44" t="str">
        <f>IF('Auto-Calculations'!ET860="No Error","",CONCATENATE($CI$63,'Auto-Calculations'!ET860,CHAR(10)))</f>
        <v/>
      </c>
      <c r="AD922" s="44" t="str">
        <f>IF('Auto-Calculations'!EU860="No Error","",CONCATENATE($CI$63,'Auto-Calculations'!EU860,CHAR(10)))</f>
        <v/>
      </c>
      <c r="AE922" s="44" t="str">
        <f>IF('Auto-Calculations'!EV860="No Error","",CONCATENATE($CI$63,'Auto-Calculations'!EV860,CHAR(10)))</f>
        <v/>
      </c>
      <c r="AF922" s="44" t="str">
        <f>IF('Auto-Calculations'!EW860="No Error","",CONCATENATE($CI$63,'Auto-Calculations'!EW860,CHAR(10)))</f>
        <v/>
      </c>
      <c r="AG922" s="44" t="str">
        <f>IF('Auto-Calculations'!EX860="No Error","",CONCATENATE($CI$63,'Auto-Calculations'!EX860,CHAR(10)))</f>
        <v/>
      </c>
      <c r="AH922" s="44" t="str">
        <f>IF('Auto-Calculations'!EY860="No Error","",CONCATENATE($CI$63,'Auto-Calculations'!EY860,CHAR(10)))</f>
        <v/>
      </c>
      <c r="AI922" s="44" t="str">
        <f>IF('Auto-Calculations'!EZ860="No Error","",CONCATENATE($CI$63,'Auto-Calculations'!EZ860,CHAR(10)))</f>
        <v/>
      </c>
      <c r="AJ922" s="44" t="str">
        <f>IF('Auto-Calculations'!FA860="No Error","",CONCATENATE($CI$63,'Auto-Calculations'!FA860,CHAR(10)))</f>
        <v/>
      </c>
      <c r="AK922" s="44" t="str">
        <f>IF('Auto-Calculations'!FB860="No Error","",CONCATENATE($CI$63,'Auto-Calculations'!FB860,CHAR(10)))</f>
        <v/>
      </c>
      <c r="AL922" s="44" t="str">
        <f>IF('Auto-Calculations'!FC860="No Error","",CONCATENATE($CI$63,'Auto-Calculations'!FC860,CHAR(10)))</f>
        <v/>
      </c>
      <c r="AM922" s="44" t="str">
        <f>IF('Auto-Calculations'!FD860="No Error","",CONCATENATE($CI$63,'Auto-Calculations'!FD860,CHAR(10)))</f>
        <v/>
      </c>
      <c r="AN922" s="44" t="str">
        <f>IF('Auto-Calculations'!FE860="No Error","",CONCATENATE($CI$63,'Auto-Calculations'!FE860,CHAR(10)))</f>
        <v/>
      </c>
      <c r="AO922" s="44" t="str">
        <f>IF('Auto-Calculations'!FF860="No Error","",CONCATENATE($CI$63,'Auto-Calculations'!FF860,CHAR(10)))</f>
        <v/>
      </c>
      <c r="AP922" s="44" t="str">
        <f>IF('Auto-Calculations'!FG860="No Error","",CONCATENATE($CI$63,'Auto-Calculations'!FG860,CHAR(10)))</f>
        <v/>
      </c>
      <c r="AQ922" s="44" t="str">
        <f>IF('Auto-Calculations'!FH860="No Error","",CONCATENATE($CI$63,'Auto-Calculations'!FH860,CHAR(10)))</f>
        <v/>
      </c>
      <c r="AR922" s="44" t="str">
        <f>IF('Auto-Calculations'!FI860="No Error","",CONCATENATE($CI$63,'Auto-Calculations'!FI860,CHAR(10)))</f>
        <v/>
      </c>
      <c r="AS922" s="44" t="str">
        <f>IF('Auto-Calculations'!FJ860="No Error","",CONCATENATE($CI$63,'Auto-Calculations'!FJ860,CHAR(10)))</f>
        <v/>
      </c>
      <c r="AT922" s="44" t="str">
        <f>IF('Auto-Calculations'!FK860="No Error","",CONCATENATE($CI$63,'Auto-Calculations'!FK860,CHAR(10)))</f>
        <v/>
      </c>
      <c r="AU922" s="44" t="str">
        <f>IF('Auto-Calculations'!FL860="No Error","",CONCATENATE($CI$63,'Auto-Calculations'!FL860,CHAR(10)))</f>
        <v/>
      </c>
      <c r="AV922" s="44" t="str">
        <f>IF('Auto-Calculations'!FM860="No Error","",CONCATENATE($CI$63,'Auto-Calculations'!FM860,CHAR(10)))</f>
        <v/>
      </c>
      <c r="AW922" s="44" t="str">
        <f>IF('Auto-Calculations'!FN860="No Error","",CONCATENATE($CI$63,'Auto-Calculations'!FN860,CHAR(10)))</f>
        <v/>
      </c>
      <c r="AX922" s="44" t="str">
        <f>IF('Auto-Calculations'!FO860="No Error","",CONCATENATE($CI$63,'Auto-Calculations'!FO860,CHAR(10)))</f>
        <v/>
      </c>
      <c r="AY922" s="44" t="str">
        <f>IF('Auto-Calculations'!FP860="No Error","",CONCATENATE($CI$63,'Auto-Calculations'!FP860,CHAR(10)))</f>
        <v/>
      </c>
      <c r="AZ922" s="44" t="str">
        <f>IF('Auto-Calculations'!FQ860="No Error","",CONCATENATE($CI$63,'Auto-Calculations'!FQ860,CHAR(10)))</f>
        <v/>
      </c>
      <c r="BA922" s="44" t="str">
        <f>IF('Auto-Calculations'!FR860="No Error","",CONCATENATE($CI$63,'Auto-Calculations'!FR860,CHAR(10)))</f>
        <v/>
      </c>
      <c r="BB922" s="44" t="str">
        <f>IF('Auto-Calculations'!FS860="No Error","",CONCATENATE($CI$63,'Auto-Calculations'!FS860,CHAR(10)))</f>
        <v/>
      </c>
      <c r="BC922" s="44" t="str">
        <f>IF('Auto-Calculations'!FT860="No Error","",CONCATENATE($CI$63,'Auto-Calculations'!FT860,CHAR(10)))</f>
        <v/>
      </c>
      <c r="BD922" s="44" t="str">
        <f>IF('Auto-Calculations'!FU860="No Error","",CONCATENATE($CI$63,'Auto-Calculations'!FU860,CHAR(10)))</f>
        <v/>
      </c>
      <c r="BE922" s="44" t="str">
        <f>IF('Auto-Calculations'!FV860="No Error","",CONCATENATE($CI$63,'Auto-Calculations'!FV860,CHAR(10)))</f>
        <v/>
      </c>
      <c r="BF922" s="44" t="str">
        <f>IF('Auto-Calculations'!FW860="No Error","",CONCATENATE($CI$63,'Auto-Calculations'!FW860,CHAR(10)))</f>
        <v/>
      </c>
      <c r="BG922" s="44" t="str">
        <f>IF('Auto-Calculations'!FX860="No Error","",CONCATENATE($CI$63,'Auto-Calculations'!FX860,CHAR(10)))</f>
        <v/>
      </c>
      <c r="BH922" s="44" t="str">
        <f>IF('Auto-Calculations'!FY860="No Error","",CONCATENATE($CI$63,'Auto-Calculations'!FY860,CHAR(10)))</f>
        <v/>
      </c>
      <c r="BI922" s="44" t="str">
        <f>IF('Auto-Calculations'!FZ860="No Error","",CONCATENATE($CI$63,'Auto-Calculations'!FZ860,CHAR(10)))</f>
        <v/>
      </c>
      <c r="BJ922" s="44" t="str">
        <f>IF('Auto-Calculations'!GA860="No Error","",CONCATENATE($CI$63,'Auto-Calculations'!GA860,CHAR(10)))</f>
        <v/>
      </c>
      <c r="BK922" s="44" t="str">
        <f>IF('Auto-Calculations'!GB860="No Error","",CONCATENATE($CI$63,'Auto-Calculations'!GB860,CHAR(10)))</f>
        <v/>
      </c>
      <c r="BL922" s="44" t="str">
        <f>IF('Auto-Calculations'!GC860="No Error","",CONCATENATE($CI$63,'Auto-Calculations'!GC860,CHAR(10)))</f>
        <v/>
      </c>
      <c r="BM922" s="44" t="str">
        <f>IF('Auto-Calculations'!GD860="No Error","",CONCATENATE($CI$63,'Auto-Calculations'!GD860,CHAR(10)))</f>
        <v/>
      </c>
      <c r="BN922" s="44" t="str">
        <f>IF('Auto-Calculations'!GE860="No Error","",CONCATENATE($CI$63,'Auto-Calculations'!GE860,CHAR(10)))</f>
        <v/>
      </c>
      <c r="BO922" s="44" t="str">
        <f>IF('Auto-Calculations'!GF860="No Error","",CONCATENATE($CI$63,'Auto-Calculations'!GF860,CHAR(10)))</f>
        <v/>
      </c>
      <c r="BP922" s="44" t="str">
        <f>IF('Auto-Calculations'!GG860="No Error","",CONCATENATE($CI$63,'Auto-Calculations'!GG860,CHAR(10)))</f>
        <v/>
      </c>
      <c r="BQ922" s="44" t="str">
        <f>IF('Auto-Calculations'!GH860="No Error","",CONCATENATE($CI$63,'Auto-Calculations'!GH860,CHAR(10)))</f>
        <v/>
      </c>
      <c r="BR922" s="44" t="str">
        <f>IF('Auto-Calculations'!GI860="No Error","",CONCATENATE($CI$63,'Auto-Calculations'!GI860,CHAR(10)))</f>
        <v/>
      </c>
      <c r="BS922" s="44" t="str">
        <f>IF('Auto-Calculations'!GJ860="No Error","",CONCATENATE($CI$63,'Auto-Calculations'!GJ860,CHAR(10)))</f>
        <v/>
      </c>
      <c r="BT922" s="44" t="str">
        <f>IF('Auto-Calculations'!GK860="No Error","",CONCATENATE($CI$63,'Auto-Calculations'!GK860,CHAR(10)))</f>
        <v/>
      </c>
      <c r="BU922" s="44" t="str">
        <f>IF('Auto-Calculations'!GL860="No Error","",CONCATENATE($CI$63,'Auto-Calculations'!GL860,CHAR(10)))</f>
        <v/>
      </c>
      <c r="BV922" s="44" t="str">
        <f>IF('Auto-Calculations'!GM860="No Error","",CONCATENATE($CI$63,'Auto-Calculations'!GM860,CHAR(10)))</f>
        <v/>
      </c>
      <c r="BW922" s="44" t="str">
        <f>IF('Auto-Calculations'!GN860="No Error","",CONCATENATE($CI$63,'Auto-Calculations'!GN860,CHAR(10)))</f>
        <v/>
      </c>
      <c r="BX922" s="44" t="str">
        <f>IF('Auto-Calculations'!GO860="No Error","",CONCATENATE($CI$63,'Auto-Calculations'!GO860,CHAR(10)))</f>
        <v/>
      </c>
      <c r="BY922" s="44" t="str">
        <f>IF('Auto-Calculations'!GP860="No Error","",CONCATENATE($CI$63,'Auto-Calculations'!GP860,CHAR(10)))</f>
        <v/>
      </c>
      <c r="BZ922" s="44" t="str">
        <f>IF('Auto-Calculations'!GQ860="No Error","",CONCATENATE($CI$63,'Auto-Calculations'!GQ860,CHAR(10)))</f>
        <v/>
      </c>
      <c r="CA922" s="44" t="str">
        <f>IF('Auto-Calculations'!GR860="No Error","",CONCATENATE($CI$63,'Auto-Calculations'!GR860,CHAR(10)))</f>
        <v/>
      </c>
      <c r="CB922" s="44" t="str">
        <f>IF('Auto-Calculations'!GS860="No Error","",CONCATENATE($CI$63,'Auto-Calculations'!GS860,CHAR(10)))</f>
        <v/>
      </c>
      <c r="CC922" s="44" t="str">
        <f>IF('Auto-Calculations'!GT860="No Error","",CONCATENATE($CI$63,'Auto-Calculations'!GT860,CHAR(10)))</f>
        <v/>
      </c>
      <c r="CD922" s="44" t="str">
        <f>IF('Auto-Calculations'!GU860="No Error","",CONCATENATE($CI$63,'Auto-Calculations'!GU860,CHAR(10)))</f>
        <v/>
      </c>
      <c r="CE922" s="44" t="str">
        <f>IF('Auto-Calculations'!GV860="No Error","",CONCATENATE($CI$63,'Auto-Calculations'!GV860,CHAR(10)))</f>
        <v/>
      </c>
      <c r="CF922" s="44" t="str">
        <f>IF('Auto-Calculations'!GW860="No Error","",CONCATENATE($CI$63,'Auto-Calculations'!GW860,CHAR(10)))</f>
        <v/>
      </c>
      <c r="CG922" s="44" t="str">
        <f>IF('Auto-Calculations'!GX860="No Error","",CONCATENATE($CI$63,'Auto-Calculations'!GX860,CHAR(10)))</f>
        <v/>
      </c>
      <c r="CH922" s="44" t="s">
        <v>5795</v>
      </c>
      <c r="CI922" s="1" t="str">
        <f t="shared" si="13"/>
        <v>.</v>
      </c>
    </row>
    <row r="923" spans="1:87" ht="18" customHeight="1" x14ac:dyDescent="0.25">
      <c r="A923" s="14" t="str">
        <f>IF(NOT(ISBLANK('Auto-Calculations'!D861)),'Auto-Calculations'!D861,"")</f>
        <v/>
      </c>
      <c r="B923" s="44" t="str">
        <f>IF('Auto-Calculations'!DS861="No Error","",CONCATENATE($CI$63,'Auto-Calculations'!DS861,CHAR(10)))</f>
        <v/>
      </c>
      <c r="C923" s="44" t="str">
        <f>IF('Auto-Calculations'!DT861="No Error","",CONCATENATE($CI$63,'Auto-Calculations'!DT861,CHAR(10)))</f>
        <v/>
      </c>
      <c r="D923" s="44" t="str">
        <f>IF('Auto-Calculations'!DU861="No Error","",CONCATENATE($CI$63,'Auto-Calculations'!DU861,CHAR(10)))</f>
        <v/>
      </c>
      <c r="E923" s="44" t="str">
        <f>IF('Auto-Calculations'!DV861="No Error","",CONCATENATE($CI$63,'Auto-Calculations'!DV861,CHAR(10)))</f>
        <v/>
      </c>
      <c r="F923" s="44" t="str">
        <f>IF('Auto-Calculations'!DW861="No Error","",CONCATENATE($CI$63,'Auto-Calculations'!DW861,CHAR(10)))</f>
        <v/>
      </c>
      <c r="G923" s="44" t="str">
        <f>IF('Auto-Calculations'!DX861="No Error","",CONCATENATE($CI$63,'Auto-Calculations'!DX861,CHAR(10)))</f>
        <v/>
      </c>
      <c r="H923" s="44" t="str">
        <f>IF('Auto-Calculations'!DY861="No Error","",CONCATENATE($CI$63,'Auto-Calculations'!DY861,CHAR(10)))</f>
        <v/>
      </c>
      <c r="I923" s="44" t="str">
        <f>IF('Auto-Calculations'!DZ861="No Error","",CONCATENATE($CI$63,'Auto-Calculations'!DZ861,CHAR(10)))</f>
        <v/>
      </c>
      <c r="J923" s="44" t="str">
        <f>IF('Auto-Calculations'!EA861="No Error","",CONCATENATE($CI$63,'Auto-Calculations'!EA861,CHAR(10)))</f>
        <v/>
      </c>
      <c r="K923" s="44" t="str">
        <f>IF('Auto-Calculations'!EB861="No Error","",CONCATENATE($CI$63,'Auto-Calculations'!EB861,CHAR(10)))</f>
        <v/>
      </c>
      <c r="L923" s="44" t="str">
        <f>IF('Auto-Calculations'!EC861="No Error","",CONCATENATE($CI$63,'Auto-Calculations'!EC861,CHAR(10)))</f>
        <v/>
      </c>
      <c r="M923" s="44" t="str">
        <f>IF('Auto-Calculations'!ED861="No Error","",CONCATENATE($CI$63,'Auto-Calculations'!ED861,CHAR(10)))</f>
        <v/>
      </c>
      <c r="N923" s="44" t="str">
        <f>IF('Auto-Calculations'!EE861="No Error","",CONCATENATE($CI$63,'Auto-Calculations'!EE861,CHAR(10)))</f>
        <v/>
      </c>
      <c r="O923" s="44" t="str">
        <f>IF('Auto-Calculations'!EF861="No Error","",CONCATENATE($CI$63,'Auto-Calculations'!EF861,CHAR(10)))</f>
        <v/>
      </c>
      <c r="P923" s="44" t="str">
        <f>IF('Auto-Calculations'!EG861="No Error","",CONCATENATE($CI$63,'Auto-Calculations'!EG861,CHAR(10)))</f>
        <v/>
      </c>
      <c r="Q923" s="44" t="str">
        <f>IF('Auto-Calculations'!EH861="No Error","",CONCATENATE($CI$63,'Auto-Calculations'!EH861,CHAR(10)))</f>
        <v/>
      </c>
      <c r="R923" s="44" t="str">
        <f>IF('Auto-Calculations'!EI861="No Error","",CONCATENATE($CI$63,'Auto-Calculations'!EI861,CHAR(10)))</f>
        <v/>
      </c>
      <c r="S923" s="44" t="str">
        <f>IF('Auto-Calculations'!EJ861="No Error","",CONCATENATE($CI$63,'Auto-Calculations'!EJ861,CHAR(10)))</f>
        <v/>
      </c>
      <c r="T923" s="44" t="str">
        <f>IF('Auto-Calculations'!EK861="No Error","",CONCATENATE($CI$63,'Auto-Calculations'!EK861,CHAR(10)))</f>
        <v/>
      </c>
      <c r="U923" s="44" t="str">
        <f>IF('Auto-Calculations'!EL861="No Error","",CONCATENATE($CI$63,'Auto-Calculations'!EL861,CHAR(10)))</f>
        <v/>
      </c>
      <c r="V923" s="44" t="str">
        <f>IF('Auto-Calculations'!EM861="No Error","",CONCATENATE($CI$63,'Auto-Calculations'!EM861,CHAR(10)))</f>
        <v/>
      </c>
      <c r="W923" s="44" t="str">
        <f>IF('Auto-Calculations'!EN861="No Error","",CONCATENATE($CI$63,'Auto-Calculations'!EN861,CHAR(10)))</f>
        <v/>
      </c>
      <c r="X923" s="44" t="str">
        <f>IF('Auto-Calculations'!EO861="No Error","",CONCATENATE($CI$63,'Auto-Calculations'!EO861,CHAR(10)))</f>
        <v/>
      </c>
      <c r="Y923" s="44" t="str">
        <f>IF('Auto-Calculations'!EP861="No Error","",CONCATENATE($CI$63,'Auto-Calculations'!EP861,CHAR(10)))</f>
        <v/>
      </c>
      <c r="Z923" s="44" t="str">
        <f>IF('Auto-Calculations'!EQ861="No Error","",CONCATENATE($CI$63,'Auto-Calculations'!EQ861,CHAR(10)))</f>
        <v/>
      </c>
      <c r="AA923" s="44" t="str">
        <f>IF('Auto-Calculations'!ER861="No Error","",CONCATENATE($CI$63,'Auto-Calculations'!ER861,CHAR(10)))</f>
        <v/>
      </c>
      <c r="AB923" s="44" t="str">
        <f>IF('Auto-Calculations'!ES861="No Error","",CONCATENATE($CI$63,'Auto-Calculations'!ES861,CHAR(10)))</f>
        <v/>
      </c>
      <c r="AC923" s="44" t="str">
        <f>IF('Auto-Calculations'!ET861="No Error","",CONCATENATE($CI$63,'Auto-Calculations'!ET861,CHAR(10)))</f>
        <v/>
      </c>
      <c r="AD923" s="44" t="str">
        <f>IF('Auto-Calculations'!EU861="No Error","",CONCATENATE($CI$63,'Auto-Calculations'!EU861,CHAR(10)))</f>
        <v/>
      </c>
      <c r="AE923" s="44" t="str">
        <f>IF('Auto-Calculations'!EV861="No Error","",CONCATENATE($CI$63,'Auto-Calculations'!EV861,CHAR(10)))</f>
        <v/>
      </c>
      <c r="AF923" s="44" t="str">
        <f>IF('Auto-Calculations'!EW861="No Error","",CONCATENATE($CI$63,'Auto-Calculations'!EW861,CHAR(10)))</f>
        <v/>
      </c>
      <c r="AG923" s="44" t="str">
        <f>IF('Auto-Calculations'!EX861="No Error","",CONCATENATE($CI$63,'Auto-Calculations'!EX861,CHAR(10)))</f>
        <v/>
      </c>
      <c r="AH923" s="44" t="str">
        <f>IF('Auto-Calculations'!EY861="No Error","",CONCATENATE($CI$63,'Auto-Calculations'!EY861,CHAR(10)))</f>
        <v/>
      </c>
      <c r="AI923" s="44" t="str">
        <f>IF('Auto-Calculations'!EZ861="No Error","",CONCATENATE($CI$63,'Auto-Calculations'!EZ861,CHAR(10)))</f>
        <v/>
      </c>
      <c r="AJ923" s="44" t="str">
        <f>IF('Auto-Calculations'!FA861="No Error","",CONCATENATE($CI$63,'Auto-Calculations'!FA861,CHAR(10)))</f>
        <v/>
      </c>
      <c r="AK923" s="44" t="str">
        <f>IF('Auto-Calculations'!FB861="No Error","",CONCATENATE($CI$63,'Auto-Calculations'!FB861,CHAR(10)))</f>
        <v/>
      </c>
      <c r="AL923" s="44" t="str">
        <f>IF('Auto-Calculations'!FC861="No Error","",CONCATENATE($CI$63,'Auto-Calculations'!FC861,CHAR(10)))</f>
        <v/>
      </c>
      <c r="AM923" s="44" t="str">
        <f>IF('Auto-Calculations'!FD861="No Error","",CONCATENATE($CI$63,'Auto-Calculations'!FD861,CHAR(10)))</f>
        <v/>
      </c>
      <c r="AN923" s="44" t="str">
        <f>IF('Auto-Calculations'!FE861="No Error","",CONCATENATE($CI$63,'Auto-Calculations'!FE861,CHAR(10)))</f>
        <v/>
      </c>
      <c r="AO923" s="44" t="str">
        <f>IF('Auto-Calculations'!FF861="No Error","",CONCATENATE($CI$63,'Auto-Calculations'!FF861,CHAR(10)))</f>
        <v/>
      </c>
      <c r="AP923" s="44" t="str">
        <f>IF('Auto-Calculations'!FG861="No Error","",CONCATENATE($CI$63,'Auto-Calculations'!FG861,CHAR(10)))</f>
        <v/>
      </c>
      <c r="AQ923" s="44" t="str">
        <f>IF('Auto-Calculations'!FH861="No Error","",CONCATENATE($CI$63,'Auto-Calculations'!FH861,CHAR(10)))</f>
        <v/>
      </c>
      <c r="AR923" s="44" t="str">
        <f>IF('Auto-Calculations'!FI861="No Error","",CONCATENATE($CI$63,'Auto-Calculations'!FI861,CHAR(10)))</f>
        <v/>
      </c>
      <c r="AS923" s="44" t="str">
        <f>IF('Auto-Calculations'!FJ861="No Error","",CONCATENATE($CI$63,'Auto-Calculations'!FJ861,CHAR(10)))</f>
        <v/>
      </c>
      <c r="AT923" s="44" t="str">
        <f>IF('Auto-Calculations'!FK861="No Error","",CONCATENATE($CI$63,'Auto-Calculations'!FK861,CHAR(10)))</f>
        <v/>
      </c>
      <c r="AU923" s="44" t="str">
        <f>IF('Auto-Calculations'!FL861="No Error","",CONCATENATE($CI$63,'Auto-Calculations'!FL861,CHAR(10)))</f>
        <v/>
      </c>
      <c r="AV923" s="44" t="str">
        <f>IF('Auto-Calculations'!FM861="No Error","",CONCATENATE($CI$63,'Auto-Calculations'!FM861,CHAR(10)))</f>
        <v/>
      </c>
      <c r="AW923" s="44" t="str">
        <f>IF('Auto-Calculations'!FN861="No Error","",CONCATENATE($CI$63,'Auto-Calculations'!FN861,CHAR(10)))</f>
        <v/>
      </c>
      <c r="AX923" s="44" t="str">
        <f>IF('Auto-Calculations'!FO861="No Error","",CONCATENATE($CI$63,'Auto-Calculations'!FO861,CHAR(10)))</f>
        <v/>
      </c>
      <c r="AY923" s="44" t="str">
        <f>IF('Auto-Calculations'!FP861="No Error","",CONCATENATE($CI$63,'Auto-Calculations'!FP861,CHAR(10)))</f>
        <v/>
      </c>
      <c r="AZ923" s="44" t="str">
        <f>IF('Auto-Calculations'!FQ861="No Error","",CONCATENATE($CI$63,'Auto-Calculations'!FQ861,CHAR(10)))</f>
        <v/>
      </c>
      <c r="BA923" s="44" t="str">
        <f>IF('Auto-Calculations'!FR861="No Error","",CONCATENATE($CI$63,'Auto-Calculations'!FR861,CHAR(10)))</f>
        <v/>
      </c>
      <c r="BB923" s="44" t="str">
        <f>IF('Auto-Calculations'!FS861="No Error","",CONCATENATE($CI$63,'Auto-Calculations'!FS861,CHAR(10)))</f>
        <v/>
      </c>
      <c r="BC923" s="44" t="str">
        <f>IF('Auto-Calculations'!FT861="No Error","",CONCATENATE($CI$63,'Auto-Calculations'!FT861,CHAR(10)))</f>
        <v/>
      </c>
      <c r="BD923" s="44" t="str">
        <f>IF('Auto-Calculations'!FU861="No Error","",CONCATENATE($CI$63,'Auto-Calculations'!FU861,CHAR(10)))</f>
        <v/>
      </c>
      <c r="BE923" s="44" t="str">
        <f>IF('Auto-Calculations'!FV861="No Error","",CONCATENATE($CI$63,'Auto-Calculations'!FV861,CHAR(10)))</f>
        <v/>
      </c>
      <c r="BF923" s="44" t="str">
        <f>IF('Auto-Calculations'!FW861="No Error","",CONCATENATE($CI$63,'Auto-Calculations'!FW861,CHAR(10)))</f>
        <v/>
      </c>
      <c r="BG923" s="44" t="str">
        <f>IF('Auto-Calculations'!FX861="No Error","",CONCATENATE($CI$63,'Auto-Calculations'!FX861,CHAR(10)))</f>
        <v/>
      </c>
      <c r="BH923" s="44" t="str">
        <f>IF('Auto-Calculations'!FY861="No Error","",CONCATENATE($CI$63,'Auto-Calculations'!FY861,CHAR(10)))</f>
        <v/>
      </c>
      <c r="BI923" s="44" t="str">
        <f>IF('Auto-Calculations'!FZ861="No Error","",CONCATENATE($CI$63,'Auto-Calculations'!FZ861,CHAR(10)))</f>
        <v/>
      </c>
      <c r="BJ923" s="44" t="str">
        <f>IF('Auto-Calculations'!GA861="No Error","",CONCATENATE($CI$63,'Auto-Calculations'!GA861,CHAR(10)))</f>
        <v/>
      </c>
      <c r="BK923" s="44" t="str">
        <f>IF('Auto-Calculations'!GB861="No Error","",CONCATENATE($CI$63,'Auto-Calculations'!GB861,CHAR(10)))</f>
        <v/>
      </c>
      <c r="BL923" s="44" t="str">
        <f>IF('Auto-Calculations'!GC861="No Error","",CONCATENATE($CI$63,'Auto-Calculations'!GC861,CHAR(10)))</f>
        <v/>
      </c>
      <c r="BM923" s="44" t="str">
        <f>IF('Auto-Calculations'!GD861="No Error","",CONCATENATE($CI$63,'Auto-Calculations'!GD861,CHAR(10)))</f>
        <v/>
      </c>
      <c r="BN923" s="44" t="str">
        <f>IF('Auto-Calculations'!GE861="No Error","",CONCATENATE($CI$63,'Auto-Calculations'!GE861,CHAR(10)))</f>
        <v/>
      </c>
      <c r="BO923" s="44" t="str">
        <f>IF('Auto-Calculations'!GF861="No Error","",CONCATENATE($CI$63,'Auto-Calculations'!GF861,CHAR(10)))</f>
        <v/>
      </c>
      <c r="BP923" s="44" t="str">
        <f>IF('Auto-Calculations'!GG861="No Error","",CONCATENATE($CI$63,'Auto-Calculations'!GG861,CHAR(10)))</f>
        <v/>
      </c>
      <c r="BQ923" s="44" t="str">
        <f>IF('Auto-Calculations'!GH861="No Error","",CONCATENATE($CI$63,'Auto-Calculations'!GH861,CHAR(10)))</f>
        <v/>
      </c>
      <c r="BR923" s="44" t="str">
        <f>IF('Auto-Calculations'!GI861="No Error","",CONCATENATE($CI$63,'Auto-Calculations'!GI861,CHAR(10)))</f>
        <v/>
      </c>
      <c r="BS923" s="44" t="str">
        <f>IF('Auto-Calculations'!GJ861="No Error","",CONCATENATE($CI$63,'Auto-Calculations'!GJ861,CHAR(10)))</f>
        <v/>
      </c>
      <c r="BT923" s="44" t="str">
        <f>IF('Auto-Calculations'!GK861="No Error","",CONCATENATE($CI$63,'Auto-Calculations'!GK861,CHAR(10)))</f>
        <v/>
      </c>
      <c r="BU923" s="44" t="str">
        <f>IF('Auto-Calculations'!GL861="No Error","",CONCATENATE($CI$63,'Auto-Calculations'!GL861,CHAR(10)))</f>
        <v/>
      </c>
      <c r="BV923" s="44" t="str">
        <f>IF('Auto-Calculations'!GM861="No Error","",CONCATENATE($CI$63,'Auto-Calculations'!GM861,CHAR(10)))</f>
        <v/>
      </c>
      <c r="BW923" s="44" t="str">
        <f>IF('Auto-Calculations'!GN861="No Error","",CONCATENATE($CI$63,'Auto-Calculations'!GN861,CHAR(10)))</f>
        <v/>
      </c>
      <c r="BX923" s="44" t="str">
        <f>IF('Auto-Calculations'!GO861="No Error","",CONCATENATE($CI$63,'Auto-Calculations'!GO861,CHAR(10)))</f>
        <v/>
      </c>
      <c r="BY923" s="44" t="str">
        <f>IF('Auto-Calculations'!GP861="No Error","",CONCATENATE($CI$63,'Auto-Calculations'!GP861,CHAR(10)))</f>
        <v/>
      </c>
      <c r="BZ923" s="44" t="str">
        <f>IF('Auto-Calculations'!GQ861="No Error","",CONCATENATE($CI$63,'Auto-Calculations'!GQ861,CHAR(10)))</f>
        <v/>
      </c>
      <c r="CA923" s="44" t="str">
        <f>IF('Auto-Calculations'!GR861="No Error","",CONCATENATE($CI$63,'Auto-Calculations'!GR861,CHAR(10)))</f>
        <v/>
      </c>
      <c r="CB923" s="44" t="str">
        <f>IF('Auto-Calculations'!GS861="No Error","",CONCATENATE($CI$63,'Auto-Calculations'!GS861,CHAR(10)))</f>
        <v/>
      </c>
      <c r="CC923" s="44" t="str">
        <f>IF('Auto-Calculations'!GT861="No Error","",CONCATENATE($CI$63,'Auto-Calculations'!GT861,CHAR(10)))</f>
        <v/>
      </c>
      <c r="CD923" s="44" t="str">
        <f>IF('Auto-Calculations'!GU861="No Error","",CONCATENATE($CI$63,'Auto-Calculations'!GU861,CHAR(10)))</f>
        <v/>
      </c>
      <c r="CE923" s="44" t="str">
        <f>IF('Auto-Calculations'!GV861="No Error","",CONCATENATE($CI$63,'Auto-Calculations'!GV861,CHAR(10)))</f>
        <v/>
      </c>
      <c r="CF923" s="44" t="str">
        <f>IF('Auto-Calculations'!GW861="No Error","",CONCATENATE($CI$63,'Auto-Calculations'!GW861,CHAR(10)))</f>
        <v/>
      </c>
      <c r="CG923" s="44" t="str">
        <f>IF('Auto-Calculations'!GX861="No Error","",CONCATENATE($CI$63,'Auto-Calculations'!GX861,CHAR(10)))</f>
        <v/>
      </c>
      <c r="CH923" s="44" t="s">
        <v>5795</v>
      </c>
      <c r="CI923" s="1" t="str">
        <f t="shared" si="13"/>
        <v>.</v>
      </c>
    </row>
    <row r="924" spans="1:87" ht="18" customHeight="1" x14ac:dyDescent="0.25">
      <c r="A924" s="14" t="str">
        <f>IF(NOT(ISBLANK('Auto-Calculations'!D862)),'Auto-Calculations'!D862,"")</f>
        <v/>
      </c>
      <c r="B924" s="44" t="str">
        <f>IF('Auto-Calculations'!DS862="No Error","",CONCATENATE($CI$63,'Auto-Calculations'!DS862,CHAR(10)))</f>
        <v/>
      </c>
      <c r="C924" s="44" t="str">
        <f>IF('Auto-Calculations'!DT862="No Error","",CONCATENATE($CI$63,'Auto-Calculations'!DT862,CHAR(10)))</f>
        <v/>
      </c>
      <c r="D924" s="44" t="str">
        <f>IF('Auto-Calculations'!DU862="No Error","",CONCATENATE($CI$63,'Auto-Calculations'!DU862,CHAR(10)))</f>
        <v/>
      </c>
      <c r="E924" s="44" t="str">
        <f>IF('Auto-Calculations'!DV862="No Error","",CONCATENATE($CI$63,'Auto-Calculations'!DV862,CHAR(10)))</f>
        <v/>
      </c>
      <c r="F924" s="44" t="str">
        <f>IF('Auto-Calculations'!DW862="No Error","",CONCATENATE($CI$63,'Auto-Calculations'!DW862,CHAR(10)))</f>
        <v/>
      </c>
      <c r="G924" s="44" t="str">
        <f>IF('Auto-Calculations'!DX862="No Error","",CONCATENATE($CI$63,'Auto-Calculations'!DX862,CHAR(10)))</f>
        <v/>
      </c>
      <c r="H924" s="44" t="str">
        <f>IF('Auto-Calculations'!DY862="No Error","",CONCATENATE($CI$63,'Auto-Calculations'!DY862,CHAR(10)))</f>
        <v/>
      </c>
      <c r="I924" s="44" t="str">
        <f>IF('Auto-Calculations'!DZ862="No Error","",CONCATENATE($CI$63,'Auto-Calculations'!DZ862,CHAR(10)))</f>
        <v/>
      </c>
      <c r="J924" s="44" t="str">
        <f>IF('Auto-Calculations'!EA862="No Error","",CONCATENATE($CI$63,'Auto-Calculations'!EA862,CHAR(10)))</f>
        <v/>
      </c>
      <c r="K924" s="44" t="str">
        <f>IF('Auto-Calculations'!EB862="No Error","",CONCATENATE($CI$63,'Auto-Calculations'!EB862,CHAR(10)))</f>
        <v/>
      </c>
      <c r="L924" s="44" t="str">
        <f>IF('Auto-Calculations'!EC862="No Error","",CONCATENATE($CI$63,'Auto-Calculations'!EC862,CHAR(10)))</f>
        <v/>
      </c>
      <c r="M924" s="44" t="str">
        <f>IF('Auto-Calculations'!ED862="No Error","",CONCATENATE($CI$63,'Auto-Calculations'!ED862,CHAR(10)))</f>
        <v/>
      </c>
      <c r="N924" s="44" t="str">
        <f>IF('Auto-Calculations'!EE862="No Error","",CONCATENATE($CI$63,'Auto-Calculations'!EE862,CHAR(10)))</f>
        <v/>
      </c>
      <c r="O924" s="44" t="str">
        <f>IF('Auto-Calculations'!EF862="No Error","",CONCATENATE($CI$63,'Auto-Calculations'!EF862,CHAR(10)))</f>
        <v/>
      </c>
      <c r="P924" s="44" t="str">
        <f>IF('Auto-Calculations'!EG862="No Error","",CONCATENATE($CI$63,'Auto-Calculations'!EG862,CHAR(10)))</f>
        <v/>
      </c>
      <c r="Q924" s="44" t="str">
        <f>IF('Auto-Calculations'!EH862="No Error","",CONCATENATE($CI$63,'Auto-Calculations'!EH862,CHAR(10)))</f>
        <v/>
      </c>
      <c r="R924" s="44" t="str">
        <f>IF('Auto-Calculations'!EI862="No Error","",CONCATENATE($CI$63,'Auto-Calculations'!EI862,CHAR(10)))</f>
        <v/>
      </c>
      <c r="S924" s="44" t="str">
        <f>IF('Auto-Calculations'!EJ862="No Error","",CONCATENATE($CI$63,'Auto-Calculations'!EJ862,CHAR(10)))</f>
        <v/>
      </c>
      <c r="T924" s="44" t="str">
        <f>IF('Auto-Calculations'!EK862="No Error","",CONCATENATE($CI$63,'Auto-Calculations'!EK862,CHAR(10)))</f>
        <v/>
      </c>
      <c r="U924" s="44" t="str">
        <f>IF('Auto-Calculations'!EL862="No Error","",CONCATENATE($CI$63,'Auto-Calculations'!EL862,CHAR(10)))</f>
        <v/>
      </c>
      <c r="V924" s="44" t="str">
        <f>IF('Auto-Calculations'!EM862="No Error","",CONCATENATE($CI$63,'Auto-Calculations'!EM862,CHAR(10)))</f>
        <v/>
      </c>
      <c r="W924" s="44" t="str">
        <f>IF('Auto-Calculations'!EN862="No Error","",CONCATENATE($CI$63,'Auto-Calculations'!EN862,CHAR(10)))</f>
        <v/>
      </c>
      <c r="X924" s="44" t="str">
        <f>IF('Auto-Calculations'!EO862="No Error","",CONCATENATE($CI$63,'Auto-Calculations'!EO862,CHAR(10)))</f>
        <v/>
      </c>
      <c r="Y924" s="44" t="str">
        <f>IF('Auto-Calculations'!EP862="No Error","",CONCATENATE($CI$63,'Auto-Calculations'!EP862,CHAR(10)))</f>
        <v/>
      </c>
      <c r="Z924" s="44" t="str">
        <f>IF('Auto-Calculations'!EQ862="No Error","",CONCATENATE($CI$63,'Auto-Calculations'!EQ862,CHAR(10)))</f>
        <v/>
      </c>
      <c r="AA924" s="44" t="str">
        <f>IF('Auto-Calculations'!ER862="No Error","",CONCATENATE($CI$63,'Auto-Calculations'!ER862,CHAR(10)))</f>
        <v/>
      </c>
      <c r="AB924" s="44" t="str">
        <f>IF('Auto-Calculations'!ES862="No Error","",CONCATENATE($CI$63,'Auto-Calculations'!ES862,CHAR(10)))</f>
        <v/>
      </c>
      <c r="AC924" s="44" t="str">
        <f>IF('Auto-Calculations'!ET862="No Error","",CONCATENATE($CI$63,'Auto-Calculations'!ET862,CHAR(10)))</f>
        <v/>
      </c>
      <c r="AD924" s="44" t="str">
        <f>IF('Auto-Calculations'!EU862="No Error","",CONCATENATE($CI$63,'Auto-Calculations'!EU862,CHAR(10)))</f>
        <v/>
      </c>
      <c r="AE924" s="44" t="str">
        <f>IF('Auto-Calculations'!EV862="No Error","",CONCATENATE($CI$63,'Auto-Calculations'!EV862,CHAR(10)))</f>
        <v/>
      </c>
      <c r="AF924" s="44" t="str">
        <f>IF('Auto-Calculations'!EW862="No Error","",CONCATENATE($CI$63,'Auto-Calculations'!EW862,CHAR(10)))</f>
        <v/>
      </c>
      <c r="AG924" s="44" t="str">
        <f>IF('Auto-Calculations'!EX862="No Error","",CONCATENATE($CI$63,'Auto-Calculations'!EX862,CHAR(10)))</f>
        <v/>
      </c>
      <c r="AH924" s="44" t="str">
        <f>IF('Auto-Calculations'!EY862="No Error","",CONCATENATE($CI$63,'Auto-Calculations'!EY862,CHAR(10)))</f>
        <v/>
      </c>
      <c r="AI924" s="44" t="str">
        <f>IF('Auto-Calculations'!EZ862="No Error","",CONCATENATE($CI$63,'Auto-Calculations'!EZ862,CHAR(10)))</f>
        <v/>
      </c>
      <c r="AJ924" s="44" t="str">
        <f>IF('Auto-Calculations'!FA862="No Error","",CONCATENATE($CI$63,'Auto-Calculations'!FA862,CHAR(10)))</f>
        <v/>
      </c>
      <c r="AK924" s="44" t="str">
        <f>IF('Auto-Calculations'!FB862="No Error","",CONCATENATE($CI$63,'Auto-Calculations'!FB862,CHAR(10)))</f>
        <v/>
      </c>
      <c r="AL924" s="44" t="str">
        <f>IF('Auto-Calculations'!FC862="No Error","",CONCATENATE($CI$63,'Auto-Calculations'!FC862,CHAR(10)))</f>
        <v/>
      </c>
      <c r="AM924" s="44" t="str">
        <f>IF('Auto-Calculations'!FD862="No Error","",CONCATENATE($CI$63,'Auto-Calculations'!FD862,CHAR(10)))</f>
        <v/>
      </c>
      <c r="AN924" s="44" t="str">
        <f>IF('Auto-Calculations'!FE862="No Error","",CONCATENATE($CI$63,'Auto-Calculations'!FE862,CHAR(10)))</f>
        <v/>
      </c>
      <c r="AO924" s="44" t="str">
        <f>IF('Auto-Calculations'!FF862="No Error","",CONCATENATE($CI$63,'Auto-Calculations'!FF862,CHAR(10)))</f>
        <v/>
      </c>
      <c r="AP924" s="44" t="str">
        <f>IF('Auto-Calculations'!FG862="No Error","",CONCATENATE($CI$63,'Auto-Calculations'!FG862,CHAR(10)))</f>
        <v/>
      </c>
      <c r="AQ924" s="44" t="str">
        <f>IF('Auto-Calculations'!FH862="No Error","",CONCATENATE($CI$63,'Auto-Calculations'!FH862,CHAR(10)))</f>
        <v/>
      </c>
      <c r="AR924" s="44" t="str">
        <f>IF('Auto-Calculations'!FI862="No Error","",CONCATENATE($CI$63,'Auto-Calculations'!FI862,CHAR(10)))</f>
        <v/>
      </c>
      <c r="AS924" s="44" t="str">
        <f>IF('Auto-Calculations'!FJ862="No Error","",CONCATENATE($CI$63,'Auto-Calculations'!FJ862,CHAR(10)))</f>
        <v/>
      </c>
      <c r="AT924" s="44" t="str">
        <f>IF('Auto-Calculations'!FK862="No Error","",CONCATENATE($CI$63,'Auto-Calculations'!FK862,CHAR(10)))</f>
        <v/>
      </c>
      <c r="AU924" s="44" t="str">
        <f>IF('Auto-Calculations'!FL862="No Error","",CONCATENATE($CI$63,'Auto-Calculations'!FL862,CHAR(10)))</f>
        <v/>
      </c>
      <c r="AV924" s="44" t="str">
        <f>IF('Auto-Calculations'!FM862="No Error","",CONCATENATE($CI$63,'Auto-Calculations'!FM862,CHAR(10)))</f>
        <v/>
      </c>
      <c r="AW924" s="44" t="str">
        <f>IF('Auto-Calculations'!FN862="No Error","",CONCATENATE($CI$63,'Auto-Calculations'!FN862,CHAR(10)))</f>
        <v/>
      </c>
      <c r="AX924" s="44" t="str">
        <f>IF('Auto-Calculations'!FO862="No Error","",CONCATENATE($CI$63,'Auto-Calculations'!FO862,CHAR(10)))</f>
        <v/>
      </c>
      <c r="AY924" s="44" t="str">
        <f>IF('Auto-Calculations'!FP862="No Error","",CONCATENATE($CI$63,'Auto-Calculations'!FP862,CHAR(10)))</f>
        <v/>
      </c>
      <c r="AZ924" s="44" t="str">
        <f>IF('Auto-Calculations'!FQ862="No Error","",CONCATENATE($CI$63,'Auto-Calculations'!FQ862,CHAR(10)))</f>
        <v/>
      </c>
      <c r="BA924" s="44" t="str">
        <f>IF('Auto-Calculations'!FR862="No Error","",CONCATENATE($CI$63,'Auto-Calculations'!FR862,CHAR(10)))</f>
        <v/>
      </c>
      <c r="BB924" s="44" t="str">
        <f>IF('Auto-Calculations'!FS862="No Error","",CONCATENATE($CI$63,'Auto-Calculations'!FS862,CHAR(10)))</f>
        <v/>
      </c>
      <c r="BC924" s="44" t="str">
        <f>IF('Auto-Calculations'!FT862="No Error","",CONCATENATE($CI$63,'Auto-Calculations'!FT862,CHAR(10)))</f>
        <v/>
      </c>
      <c r="BD924" s="44" t="str">
        <f>IF('Auto-Calculations'!FU862="No Error","",CONCATENATE($CI$63,'Auto-Calculations'!FU862,CHAR(10)))</f>
        <v/>
      </c>
      <c r="BE924" s="44" t="str">
        <f>IF('Auto-Calculations'!FV862="No Error","",CONCATENATE($CI$63,'Auto-Calculations'!FV862,CHAR(10)))</f>
        <v/>
      </c>
      <c r="BF924" s="44" t="str">
        <f>IF('Auto-Calculations'!FW862="No Error","",CONCATENATE($CI$63,'Auto-Calculations'!FW862,CHAR(10)))</f>
        <v/>
      </c>
      <c r="BG924" s="44" t="str">
        <f>IF('Auto-Calculations'!FX862="No Error","",CONCATENATE($CI$63,'Auto-Calculations'!FX862,CHAR(10)))</f>
        <v/>
      </c>
      <c r="BH924" s="44" t="str">
        <f>IF('Auto-Calculations'!FY862="No Error","",CONCATENATE($CI$63,'Auto-Calculations'!FY862,CHAR(10)))</f>
        <v/>
      </c>
      <c r="BI924" s="44" t="str">
        <f>IF('Auto-Calculations'!FZ862="No Error","",CONCATENATE($CI$63,'Auto-Calculations'!FZ862,CHAR(10)))</f>
        <v/>
      </c>
      <c r="BJ924" s="44" t="str">
        <f>IF('Auto-Calculations'!GA862="No Error","",CONCATENATE($CI$63,'Auto-Calculations'!GA862,CHAR(10)))</f>
        <v/>
      </c>
      <c r="BK924" s="44" t="str">
        <f>IF('Auto-Calculations'!GB862="No Error","",CONCATENATE($CI$63,'Auto-Calculations'!GB862,CHAR(10)))</f>
        <v/>
      </c>
      <c r="BL924" s="44" t="str">
        <f>IF('Auto-Calculations'!GC862="No Error","",CONCATENATE($CI$63,'Auto-Calculations'!GC862,CHAR(10)))</f>
        <v/>
      </c>
      <c r="BM924" s="44" t="str">
        <f>IF('Auto-Calculations'!GD862="No Error","",CONCATENATE($CI$63,'Auto-Calculations'!GD862,CHAR(10)))</f>
        <v/>
      </c>
      <c r="BN924" s="44" t="str">
        <f>IF('Auto-Calculations'!GE862="No Error","",CONCATENATE($CI$63,'Auto-Calculations'!GE862,CHAR(10)))</f>
        <v/>
      </c>
      <c r="BO924" s="44" t="str">
        <f>IF('Auto-Calculations'!GF862="No Error","",CONCATENATE($CI$63,'Auto-Calculations'!GF862,CHAR(10)))</f>
        <v/>
      </c>
      <c r="BP924" s="44" t="str">
        <f>IF('Auto-Calculations'!GG862="No Error","",CONCATENATE($CI$63,'Auto-Calculations'!GG862,CHAR(10)))</f>
        <v/>
      </c>
      <c r="BQ924" s="44" t="str">
        <f>IF('Auto-Calculations'!GH862="No Error","",CONCATENATE($CI$63,'Auto-Calculations'!GH862,CHAR(10)))</f>
        <v/>
      </c>
      <c r="BR924" s="44" t="str">
        <f>IF('Auto-Calculations'!GI862="No Error","",CONCATENATE($CI$63,'Auto-Calculations'!GI862,CHAR(10)))</f>
        <v/>
      </c>
      <c r="BS924" s="44" t="str">
        <f>IF('Auto-Calculations'!GJ862="No Error","",CONCATENATE($CI$63,'Auto-Calculations'!GJ862,CHAR(10)))</f>
        <v/>
      </c>
      <c r="BT924" s="44" t="str">
        <f>IF('Auto-Calculations'!GK862="No Error","",CONCATENATE($CI$63,'Auto-Calculations'!GK862,CHAR(10)))</f>
        <v/>
      </c>
      <c r="BU924" s="44" t="str">
        <f>IF('Auto-Calculations'!GL862="No Error","",CONCATENATE($CI$63,'Auto-Calculations'!GL862,CHAR(10)))</f>
        <v/>
      </c>
      <c r="BV924" s="44" t="str">
        <f>IF('Auto-Calculations'!GM862="No Error","",CONCATENATE($CI$63,'Auto-Calculations'!GM862,CHAR(10)))</f>
        <v/>
      </c>
      <c r="BW924" s="44" t="str">
        <f>IF('Auto-Calculations'!GN862="No Error","",CONCATENATE($CI$63,'Auto-Calculations'!GN862,CHAR(10)))</f>
        <v/>
      </c>
      <c r="BX924" s="44" t="str">
        <f>IF('Auto-Calculations'!GO862="No Error","",CONCATENATE($CI$63,'Auto-Calculations'!GO862,CHAR(10)))</f>
        <v/>
      </c>
      <c r="BY924" s="44" t="str">
        <f>IF('Auto-Calculations'!GP862="No Error","",CONCATENATE($CI$63,'Auto-Calculations'!GP862,CHAR(10)))</f>
        <v/>
      </c>
      <c r="BZ924" s="44" t="str">
        <f>IF('Auto-Calculations'!GQ862="No Error","",CONCATENATE($CI$63,'Auto-Calculations'!GQ862,CHAR(10)))</f>
        <v/>
      </c>
      <c r="CA924" s="44" t="str">
        <f>IF('Auto-Calculations'!GR862="No Error","",CONCATENATE($CI$63,'Auto-Calculations'!GR862,CHAR(10)))</f>
        <v/>
      </c>
      <c r="CB924" s="44" t="str">
        <f>IF('Auto-Calculations'!GS862="No Error","",CONCATENATE($CI$63,'Auto-Calculations'!GS862,CHAR(10)))</f>
        <v/>
      </c>
      <c r="CC924" s="44" t="str">
        <f>IF('Auto-Calculations'!GT862="No Error","",CONCATENATE($CI$63,'Auto-Calculations'!GT862,CHAR(10)))</f>
        <v/>
      </c>
      <c r="CD924" s="44" t="str">
        <f>IF('Auto-Calculations'!GU862="No Error","",CONCATENATE($CI$63,'Auto-Calculations'!GU862,CHAR(10)))</f>
        <v/>
      </c>
      <c r="CE924" s="44" t="str">
        <f>IF('Auto-Calculations'!GV862="No Error","",CONCATENATE($CI$63,'Auto-Calculations'!GV862,CHAR(10)))</f>
        <v/>
      </c>
      <c r="CF924" s="44" t="str">
        <f>IF('Auto-Calculations'!GW862="No Error","",CONCATENATE($CI$63,'Auto-Calculations'!GW862,CHAR(10)))</f>
        <v/>
      </c>
      <c r="CG924" s="44" t="str">
        <f>IF('Auto-Calculations'!GX862="No Error","",CONCATENATE($CI$63,'Auto-Calculations'!GX862,CHAR(10)))</f>
        <v/>
      </c>
      <c r="CH924" s="44" t="s">
        <v>5795</v>
      </c>
      <c r="CI924" s="1" t="str">
        <f t="shared" si="13"/>
        <v>.</v>
      </c>
    </row>
    <row r="925" spans="1:87" ht="18" customHeight="1" x14ac:dyDescent="0.25">
      <c r="A925" s="14" t="str">
        <f>IF(NOT(ISBLANK('Auto-Calculations'!D863)),'Auto-Calculations'!D863,"")</f>
        <v/>
      </c>
      <c r="B925" s="44" t="str">
        <f>IF('Auto-Calculations'!DS863="No Error","",CONCATENATE($CI$63,'Auto-Calculations'!DS863,CHAR(10)))</f>
        <v/>
      </c>
      <c r="C925" s="44" t="str">
        <f>IF('Auto-Calculations'!DT863="No Error","",CONCATENATE($CI$63,'Auto-Calculations'!DT863,CHAR(10)))</f>
        <v/>
      </c>
      <c r="D925" s="44" t="str">
        <f>IF('Auto-Calculations'!DU863="No Error","",CONCATENATE($CI$63,'Auto-Calculations'!DU863,CHAR(10)))</f>
        <v/>
      </c>
      <c r="E925" s="44" t="str">
        <f>IF('Auto-Calculations'!DV863="No Error","",CONCATENATE($CI$63,'Auto-Calculations'!DV863,CHAR(10)))</f>
        <v/>
      </c>
      <c r="F925" s="44" t="str">
        <f>IF('Auto-Calculations'!DW863="No Error","",CONCATENATE($CI$63,'Auto-Calculations'!DW863,CHAR(10)))</f>
        <v/>
      </c>
      <c r="G925" s="44" t="str">
        <f>IF('Auto-Calculations'!DX863="No Error","",CONCATENATE($CI$63,'Auto-Calculations'!DX863,CHAR(10)))</f>
        <v/>
      </c>
      <c r="H925" s="44" t="str">
        <f>IF('Auto-Calculations'!DY863="No Error","",CONCATENATE($CI$63,'Auto-Calculations'!DY863,CHAR(10)))</f>
        <v/>
      </c>
      <c r="I925" s="44" t="str">
        <f>IF('Auto-Calculations'!DZ863="No Error","",CONCATENATE($CI$63,'Auto-Calculations'!DZ863,CHAR(10)))</f>
        <v/>
      </c>
      <c r="J925" s="44" t="str">
        <f>IF('Auto-Calculations'!EA863="No Error","",CONCATENATE($CI$63,'Auto-Calculations'!EA863,CHAR(10)))</f>
        <v/>
      </c>
      <c r="K925" s="44" t="str">
        <f>IF('Auto-Calculations'!EB863="No Error","",CONCATENATE($CI$63,'Auto-Calculations'!EB863,CHAR(10)))</f>
        <v/>
      </c>
      <c r="L925" s="44" t="str">
        <f>IF('Auto-Calculations'!EC863="No Error","",CONCATENATE($CI$63,'Auto-Calculations'!EC863,CHAR(10)))</f>
        <v/>
      </c>
      <c r="M925" s="44" t="str">
        <f>IF('Auto-Calculations'!ED863="No Error","",CONCATENATE($CI$63,'Auto-Calculations'!ED863,CHAR(10)))</f>
        <v/>
      </c>
      <c r="N925" s="44" t="str">
        <f>IF('Auto-Calculations'!EE863="No Error","",CONCATENATE($CI$63,'Auto-Calculations'!EE863,CHAR(10)))</f>
        <v/>
      </c>
      <c r="O925" s="44" t="str">
        <f>IF('Auto-Calculations'!EF863="No Error","",CONCATENATE($CI$63,'Auto-Calculations'!EF863,CHAR(10)))</f>
        <v/>
      </c>
      <c r="P925" s="44" t="str">
        <f>IF('Auto-Calculations'!EG863="No Error","",CONCATENATE($CI$63,'Auto-Calculations'!EG863,CHAR(10)))</f>
        <v/>
      </c>
      <c r="Q925" s="44" t="str">
        <f>IF('Auto-Calculations'!EH863="No Error","",CONCATENATE($CI$63,'Auto-Calculations'!EH863,CHAR(10)))</f>
        <v/>
      </c>
      <c r="R925" s="44" t="str">
        <f>IF('Auto-Calculations'!EI863="No Error","",CONCATENATE($CI$63,'Auto-Calculations'!EI863,CHAR(10)))</f>
        <v/>
      </c>
      <c r="S925" s="44" t="str">
        <f>IF('Auto-Calculations'!EJ863="No Error","",CONCATENATE($CI$63,'Auto-Calculations'!EJ863,CHAR(10)))</f>
        <v/>
      </c>
      <c r="T925" s="44" t="str">
        <f>IF('Auto-Calculations'!EK863="No Error","",CONCATENATE($CI$63,'Auto-Calculations'!EK863,CHAR(10)))</f>
        <v/>
      </c>
      <c r="U925" s="44" t="str">
        <f>IF('Auto-Calculations'!EL863="No Error","",CONCATENATE($CI$63,'Auto-Calculations'!EL863,CHAR(10)))</f>
        <v/>
      </c>
      <c r="V925" s="44" t="str">
        <f>IF('Auto-Calculations'!EM863="No Error","",CONCATENATE($CI$63,'Auto-Calculations'!EM863,CHAR(10)))</f>
        <v/>
      </c>
      <c r="W925" s="44" t="str">
        <f>IF('Auto-Calculations'!EN863="No Error","",CONCATENATE($CI$63,'Auto-Calculations'!EN863,CHAR(10)))</f>
        <v/>
      </c>
      <c r="X925" s="44" t="str">
        <f>IF('Auto-Calculations'!EO863="No Error","",CONCATENATE($CI$63,'Auto-Calculations'!EO863,CHAR(10)))</f>
        <v/>
      </c>
      <c r="Y925" s="44" t="str">
        <f>IF('Auto-Calculations'!EP863="No Error","",CONCATENATE($CI$63,'Auto-Calculations'!EP863,CHAR(10)))</f>
        <v/>
      </c>
      <c r="Z925" s="44" t="str">
        <f>IF('Auto-Calculations'!EQ863="No Error","",CONCATENATE($CI$63,'Auto-Calculations'!EQ863,CHAR(10)))</f>
        <v/>
      </c>
      <c r="AA925" s="44" t="str">
        <f>IF('Auto-Calculations'!ER863="No Error","",CONCATENATE($CI$63,'Auto-Calculations'!ER863,CHAR(10)))</f>
        <v/>
      </c>
      <c r="AB925" s="44" t="str">
        <f>IF('Auto-Calculations'!ES863="No Error","",CONCATENATE($CI$63,'Auto-Calculations'!ES863,CHAR(10)))</f>
        <v/>
      </c>
      <c r="AC925" s="44" t="str">
        <f>IF('Auto-Calculations'!ET863="No Error","",CONCATENATE($CI$63,'Auto-Calculations'!ET863,CHAR(10)))</f>
        <v/>
      </c>
      <c r="AD925" s="44" t="str">
        <f>IF('Auto-Calculations'!EU863="No Error","",CONCATENATE($CI$63,'Auto-Calculations'!EU863,CHAR(10)))</f>
        <v/>
      </c>
      <c r="AE925" s="44" t="str">
        <f>IF('Auto-Calculations'!EV863="No Error","",CONCATENATE($CI$63,'Auto-Calculations'!EV863,CHAR(10)))</f>
        <v/>
      </c>
      <c r="AF925" s="44" t="str">
        <f>IF('Auto-Calculations'!EW863="No Error","",CONCATENATE($CI$63,'Auto-Calculations'!EW863,CHAR(10)))</f>
        <v/>
      </c>
      <c r="AG925" s="44" t="str">
        <f>IF('Auto-Calculations'!EX863="No Error","",CONCATENATE($CI$63,'Auto-Calculations'!EX863,CHAR(10)))</f>
        <v/>
      </c>
      <c r="AH925" s="44" t="str">
        <f>IF('Auto-Calculations'!EY863="No Error","",CONCATENATE($CI$63,'Auto-Calculations'!EY863,CHAR(10)))</f>
        <v/>
      </c>
      <c r="AI925" s="44" t="str">
        <f>IF('Auto-Calculations'!EZ863="No Error","",CONCATENATE($CI$63,'Auto-Calculations'!EZ863,CHAR(10)))</f>
        <v/>
      </c>
      <c r="AJ925" s="44" t="str">
        <f>IF('Auto-Calculations'!FA863="No Error","",CONCATENATE($CI$63,'Auto-Calculations'!FA863,CHAR(10)))</f>
        <v/>
      </c>
      <c r="AK925" s="44" t="str">
        <f>IF('Auto-Calculations'!FB863="No Error","",CONCATENATE($CI$63,'Auto-Calculations'!FB863,CHAR(10)))</f>
        <v/>
      </c>
      <c r="AL925" s="44" t="str">
        <f>IF('Auto-Calculations'!FC863="No Error","",CONCATENATE($CI$63,'Auto-Calculations'!FC863,CHAR(10)))</f>
        <v/>
      </c>
      <c r="AM925" s="44" t="str">
        <f>IF('Auto-Calculations'!FD863="No Error","",CONCATENATE($CI$63,'Auto-Calculations'!FD863,CHAR(10)))</f>
        <v/>
      </c>
      <c r="AN925" s="44" t="str">
        <f>IF('Auto-Calculations'!FE863="No Error","",CONCATENATE($CI$63,'Auto-Calculations'!FE863,CHAR(10)))</f>
        <v/>
      </c>
      <c r="AO925" s="44" t="str">
        <f>IF('Auto-Calculations'!FF863="No Error","",CONCATENATE($CI$63,'Auto-Calculations'!FF863,CHAR(10)))</f>
        <v/>
      </c>
      <c r="AP925" s="44" t="str">
        <f>IF('Auto-Calculations'!FG863="No Error","",CONCATENATE($CI$63,'Auto-Calculations'!FG863,CHAR(10)))</f>
        <v/>
      </c>
      <c r="AQ925" s="44" t="str">
        <f>IF('Auto-Calculations'!FH863="No Error","",CONCATENATE($CI$63,'Auto-Calculations'!FH863,CHAR(10)))</f>
        <v/>
      </c>
      <c r="AR925" s="44" t="str">
        <f>IF('Auto-Calculations'!FI863="No Error","",CONCATENATE($CI$63,'Auto-Calculations'!FI863,CHAR(10)))</f>
        <v/>
      </c>
      <c r="AS925" s="44" t="str">
        <f>IF('Auto-Calculations'!FJ863="No Error","",CONCATENATE($CI$63,'Auto-Calculations'!FJ863,CHAR(10)))</f>
        <v/>
      </c>
      <c r="AT925" s="44" t="str">
        <f>IF('Auto-Calculations'!FK863="No Error","",CONCATENATE($CI$63,'Auto-Calculations'!FK863,CHAR(10)))</f>
        <v/>
      </c>
      <c r="AU925" s="44" t="str">
        <f>IF('Auto-Calculations'!FL863="No Error","",CONCATENATE($CI$63,'Auto-Calculations'!FL863,CHAR(10)))</f>
        <v/>
      </c>
      <c r="AV925" s="44" t="str">
        <f>IF('Auto-Calculations'!FM863="No Error","",CONCATENATE($CI$63,'Auto-Calculations'!FM863,CHAR(10)))</f>
        <v/>
      </c>
      <c r="AW925" s="44" t="str">
        <f>IF('Auto-Calculations'!FN863="No Error","",CONCATENATE($CI$63,'Auto-Calculations'!FN863,CHAR(10)))</f>
        <v/>
      </c>
      <c r="AX925" s="44" t="str">
        <f>IF('Auto-Calculations'!FO863="No Error","",CONCATENATE($CI$63,'Auto-Calculations'!FO863,CHAR(10)))</f>
        <v/>
      </c>
      <c r="AY925" s="44" t="str">
        <f>IF('Auto-Calculations'!FP863="No Error","",CONCATENATE($CI$63,'Auto-Calculations'!FP863,CHAR(10)))</f>
        <v/>
      </c>
      <c r="AZ925" s="44" t="str">
        <f>IF('Auto-Calculations'!FQ863="No Error","",CONCATENATE($CI$63,'Auto-Calculations'!FQ863,CHAR(10)))</f>
        <v/>
      </c>
      <c r="BA925" s="44" t="str">
        <f>IF('Auto-Calculations'!FR863="No Error","",CONCATENATE($CI$63,'Auto-Calculations'!FR863,CHAR(10)))</f>
        <v/>
      </c>
      <c r="BB925" s="44" t="str">
        <f>IF('Auto-Calculations'!FS863="No Error","",CONCATENATE($CI$63,'Auto-Calculations'!FS863,CHAR(10)))</f>
        <v/>
      </c>
      <c r="BC925" s="44" t="str">
        <f>IF('Auto-Calculations'!FT863="No Error","",CONCATENATE($CI$63,'Auto-Calculations'!FT863,CHAR(10)))</f>
        <v/>
      </c>
      <c r="BD925" s="44" t="str">
        <f>IF('Auto-Calculations'!FU863="No Error","",CONCATENATE($CI$63,'Auto-Calculations'!FU863,CHAR(10)))</f>
        <v/>
      </c>
      <c r="BE925" s="44" t="str">
        <f>IF('Auto-Calculations'!FV863="No Error","",CONCATENATE($CI$63,'Auto-Calculations'!FV863,CHAR(10)))</f>
        <v/>
      </c>
      <c r="BF925" s="44" t="str">
        <f>IF('Auto-Calculations'!FW863="No Error","",CONCATENATE($CI$63,'Auto-Calculations'!FW863,CHAR(10)))</f>
        <v/>
      </c>
      <c r="BG925" s="44" t="str">
        <f>IF('Auto-Calculations'!FX863="No Error","",CONCATENATE($CI$63,'Auto-Calculations'!FX863,CHAR(10)))</f>
        <v/>
      </c>
      <c r="BH925" s="44" t="str">
        <f>IF('Auto-Calculations'!FY863="No Error","",CONCATENATE($CI$63,'Auto-Calculations'!FY863,CHAR(10)))</f>
        <v/>
      </c>
      <c r="BI925" s="44" t="str">
        <f>IF('Auto-Calculations'!FZ863="No Error","",CONCATENATE($CI$63,'Auto-Calculations'!FZ863,CHAR(10)))</f>
        <v/>
      </c>
      <c r="BJ925" s="44" t="str">
        <f>IF('Auto-Calculations'!GA863="No Error","",CONCATENATE($CI$63,'Auto-Calculations'!GA863,CHAR(10)))</f>
        <v/>
      </c>
      <c r="BK925" s="44" t="str">
        <f>IF('Auto-Calculations'!GB863="No Error","",CONCATENATE($CI$63,'Auto-Calculations'!GB863,CHAR(10)))</f>
        <v/>
      </c>
      <c r="BL925" s="44" t="str">
        <f>IF('Auto-Calculations'!GC863="No Error","",CONCATENATE($CI$63,'Auto-Calculations'!GC863,CHAR(10)))</f>
        <v/>
      </c>
      <c r="BM925" s="44" t="str">
        <f>IF('Auto-Calculations'!GD863="No Error","",CONCATENATE($CI$63,'Auto-Calculations'!GD863,CHAR(10)))</f>
        <v/>
      </c>
      <c r="BN925" s="44" t="str">
        <f>IF('Auto-Calculations'!GE863="No Error","",CONCATENATE($CI$63,'Auto-Calculations'!GE863,CHAR(10)))</f>
        <v/>
      </c>
      <c r="BO925" s="44" t="str">
        <f>IF('Auto-Calculations'!GF863="No Error","",CONCATENATE($CI$63,'Auto-Calculations'!GF863,CHAR(10)))</f>
        <v/>
      </c>
      <c r="BP925" s="44" t="str">
        <f>IF('Auto-Calculations'!GG863="No Error","",CONCATENATE($CI$63,'Auto-Calculations'!GG863,CHAR(10)))</f>
        <v/>
      </c>
      <c r="BQ925" s="44" t="str">
        <f>IF('Auto-Calculations'!GH863="No Error","",CONCATENATE($CI$63,'Auto-Calculations'!GH863,CHAR(10)))</f>
        <v/>
      </c>
      <c r="BR925" s="44" t="str">
        <f>IF('Auto-Calculations'!GI863="No Error","",CONCATENATE($CI$63,'Auto-Calculations'!GI863,CHAR(10)))</f>
        <v/>
      </c>
      <c r="BS925" s="44" t="str">
        <f>IF('Auto-Calculations'!GJ863="No Error","",CONCATENATE($CI$63,'Auto-Calculations'!GJ863,CHAR(10)))</f>
        <v/>
      </c>
      <c r="BT925" s="44" t="str">
        <f>IF('Auto-Calculations'!GK863="No Error","",CONCATENATE($CI$63,'Auto-Calculations'!GK863,CHAR(10)))</f>
        <v/>
      </c>
      <c r="BU925" s="44" t="str">
        <f>IF('Auto-Calculations'!GL863="No Error","",CONCATENATE($CI$63,'Auto-Calculations'!GL863,CHAR(10)))</f>
        <v/>
      </c>
      <c r="BV925" s="44" t="str">
        <f>IF('Auto-Calculations'!GM863="No Error","",CONCATENATE($CI$63,'Auto-Calculations'!GM863,CHAR(10)))</f>
        <v/>
      </c>
      <c r="BW925" s="44" t="str">
        <f>IF('Auto-Calculations'!GN863="No Error","",CONCATENATE($CI$63,'Auto-Calculations'!GN863,CHAR(10)))</f>
        <v/>
      </c>
      <c r="BX925" s="44" t="str">
        <f>IF('Auto-Calculations'!GO863="No Error","",CONCATENATE($CI$63,'Auto-Calculations'!GO863,CHAR(10)))</f>
        <v/>
      </c>
      <c r="BY925" s="44" t="str">
        <f>IF('Auto-Calculations'!GP863="No Error","",CONCATENATE($CI$63,'Auto-Calculations'!GP863,CHAR(10)))</f>
        <v/>
      </c>
      <c r="BZ925" s="44" t="str">
        <f>IF('Auto-Calculations'!GQ863="No Error","",CONCATENATE($CI$63,'Auto-Calculations'!GQ863,CHAR(10)))</f>
        <v/>
      </c>
      <c r="CA925" s="44" t="str">
        <f>IF('Auto-Calculations'!GR863="No Error","",CONCATENATE($CI$63,'Auto-Calculations'!GR863,CHAR(10)))</f>
        <v/>
      </c>
      <c r="CB925" s="44" t="str">
        <f>IF('Auto-Calculations'!GS863="No Error","",CONCATENATE($CI$63,'Auto-Calculations'!GS863,CHAR(10)))</f>
        <v/>
      </c>
      <c r="CC925" s="44" t="str">
        <f>IF('Auto-Calculations'!GT863="No Error","",CONCATENATE($CI$63,'Auto-Calculations'!GT863,CHAR(10)))</f>
        <v/>
      </c>
      <c r="CD925" s="44" t="str">
        <f>IF('Auto-Calculations'!GU863="No Error","",CONCATENATE($CI$63,'Auto-Calculations'!GU863,CHAR(10)))</f>
        <v/>
      </c>
      <c r="CE925" s="44" t="str">
        <f>IF('Auto-Calculations'!GV863="No Error","",CONCATENATE($CI$63,'Auto-Calculations'!GV863,CHAR(10)))</f>
        <v/>
      </c>
      <c r="CF925" s="44" t="str">
        <f>IF('Auto-Calculations'!GW863="No Error","",CONCATENATE($CI$63,'Auto-Calculations'!GW863,CHAR(10)))</f>
        <v/>
      </c>
      <c r="CG925" s="44" t="str">
        <f>IF('Auto-Calculations'!GX863="No Error","",CONCATENATE($CI$63,'Auto-Calculations'!GX863,CHAR(10)))</f>
        <v/>
      </c>
      <c r="CH925" s="44" t="s">
        <v>5795</v>
      </c>
      <c r="CI925" s="1" t="str">
        <f t="shared" si="13"/>
        <v>.</v>
      </c>
    </row>
    <row r="926" spans="1:87" ht="18" customHeight="1" x14ac:dyDescent="0.25">
      <c r="A926" s="14" t="str">
        <f>IF(NOT(ISBLANK('Auto-Calculations'!D864)),'Auto-Calculations'!D864,"")</f>
        <v/>
      </c>
      <c r="B926" s="44" t="str">
        <f>IF('Auto-Calculations'!DS864="No Error","",CONCATENATE($CI$63,'Auto-Calculations'!DS864,CHAR(10)))</f>
        <v/>
      </c>
      <c r="C926" s="44" t="str">
        <f>IF('Auto-Calculations'!DT864="No Error","",CONCATENATE($CI$63,'Auto-Calculations'!DT864,CHAR(10)))</f>
        <v/>
      </c>
      <c r="D926" s="44" t="str">
        <f>IF('Auto-Calculations'!DU864="No Error","",CONCATENATE($CI$63,'Auto-Calculations'!DU864,CHAR(10)))</f>
        <v/>
      </c>
      <c r="E926" s="44" t="str">
        <f>IF('Auto-Calculations'!DV864="No Error","",CONCATENATE($CI$63,'Auto-Calculations'!DV864,CHAR(10)))</f>
        <v/>
      </c>
      <c r="F926" s="44" t="str">
        <f>IF('Auto-Calculations'!DW864="No Error","",CONCATENATE($CI$63,'Auto-Calculations'!DW864,CHAR(10)))</f>
        <v/>
      </c>
      <c r="G926" s="44" t="str">
        <f>IF('Auto-Calculations'!DX864="No Error","",CONCATENATE($CI$63,'Auto-Calculations'!DX864,CHAR(10)))</f>
        <v/>
      </c>
      <c r="H926" s="44" t="str">
        <f>IF('Auto-Calculations'!DY864="No Error","",CONCATENATE($CI$63,'Auto-Calculations'!DY864,CHAR(10)))</f>
        <v/>
      </c>
      <c r="I926" s="44" t="str">
        <f>IF('Auto-Calculations'!DZ864="No Error","",CONCATENATE($CI$63,'Auto-Calculations'!DZ864,CHAR(10)))</f>
        <v/>
      </c>
      <c r="J926" s="44" t="str">
        <f>IF('Auto-Calculations'!EA864="No Error","",CONCATENATE($CI$63,'Auto-Calculations'!EA864,CHAR(10)))</f>
        <v/>
      </c>
      <c r="K926" s="44" t="str">
        <f>IF('Auto-Calculations'!EB864="No Error","",CONCATENATE($CI$63,'Auto-Calculations'!EB864,CHAR(10)))</f>
        <v/>
      </c>
      <c r="L926" s="44" t="str">
        <f>IF('Auto-Calculations'!EC864="No Error","",CONCATENATE($CI$63,'Auto-Calculations'!EC864,CHAR(10)))</f>
        <v/>
      </c>
      <c r="M926" s="44" t="str">
        <f>IF('Auto-Calculations'!ED864="No Error","",CONCATENATE($CI$63,'Auto-Calculations'!ED864,CHAR(10)))</f>
        <v/>
      </c>
      <c r="N926" s="44" t="str">
        <f>IF('Auto-Calculations'!EE864="No Error","",CONCATENATE($CI$63,'Auto-Calculations'!EE864,CHAR(10)))</f>
        <v/>
      </c>
      <c r="O926" s="44" t="str">
        <f>IF('Auto-Calculations'!EF864="No Error","",CONCATENATE($CI$63,'Auto-Calculations'!EF864,CHAR(10)))</f>
        <v/>
      </c>
      <c r="P926" s="44" t="str">
        <f>IF('Auto-Calculations'!EG864="No Error","",CONCATENATE($CI$63,'Auto-Calculations'!EG864,CHAR(10)))</f>
        <v/>
      </c>
      <c r="Q926" s="44" t="str">
        <f>IF('Auto-Calculations'!EH864="No Error","",CONCATENATE($CI$63,'Auto-Calculations'!EH864,CHAR(10)))</f>
        <v/>
      </c>
      <c r="R926" s="44" t="str">
        <f>IF('Auto-Calculations'!EI864="No Error","",CONCATENATE($CI$63,'Auto-Calculations'!EI864,CHAR(10)))</f>
        <v/>
      </c>
      <c r="S926" s="44" t="str">
        <f>IF('Auto-Calculations'!EJ864="No Error","",CONCATENATE($CI$63,'Auto-Calculations'!EJ864,CHAR(10)))</f>
        <v/>
      </c>
      <c r="T926" s="44" t="str">
        <f>IF('Auto-Calculations'!EK864="No Error","",CONCATENATE($CI$63,'Auto-Calculations'!EK864,CHAR(10)))</f>
        <v/>
      </c>
      <c r="U926" s="44" t="str">
        <f>IF('Auto-Calculations'!EL864="No Error","",CONCATENATE($CI$63,'Auto-Calculations'!EL864,CHAR(10)))</f>
        <v/>
      </c>
      <c r="V926" s="44" t="str">
        <f>IF('Auto-Calculations'!EM864="No Error","",CONCATENATE($CI$63,'Auto-Calculations'!EM864,CHAR(10)))</f>
        <v/>
      </c>
      <c r="W926" s="44" t="str">
        <f>IF('Auto-Calculations'!EN864="No Error","",CONCATENATE($CI$63,'Auto-Calculations'!EN864,CHAR(10)))</f>
        <v/>
      </c>
      <c r="X926" s="44" t="str">
        <f>IF('Auto-Calculations'!EO864="No Error","",CONCATENATE($CI$63,'Auto-Calculations'!EO864,CHAR(10)))</f>
        <v/>
      </c>
      <c r="Y926" s="44" t="str">
        <f>IF('Auto-Calculations'!EP864="No Error","",CONCATENATE($CI$63,'Auto-Calculations'!EP864,CHAR(10)))</f>
        <v/>
      </c>
      <c r="Z926" s="44" t="str">
        <f>IF('Auto-Calculations'!EQ864="No Error","",CONCATENATE($CI$63,'Auto-Calculations'!EQ864,CHAR(10)))</f>
        <v/>
      </c>
      <c r="AA926" s="44" t="str">
        <f>IF('Auto-Calculations'!ER864="No Error","",CONCATENATE($CI$63,'Auto-Calculations'!ER864,CHAR(10)))</f>
        <v/>
      </c>
      <c r="AB926" s="44" t="str">
        <f>IF('Auto-Calculations'!ES864="No Error","",CONCATENATE($CI$63,'Auto-Calculations'!ES864,CHAR(10)))</f>
        <v/>
      </c>
      <c r="AC926" s="44" t="str">
        <f>IF('Auto-Calculations'!ET864="No Error","",CONCATENATE($CI$63,'Auto-Calculations'!ET864,CHAR(10)))</f>
        <v/>
      </c>
      <c r="AD926" s="44" t="str">
        <f>IF('Auto-Calculations'!EU864="No Error","",CONCATENATE($CI$63,'Auto-Calculations'!EU864,CHAR(10)))</f>
        <v/>
      </c>
      <c r="AE926" s="44" t="str">
        <f>IF('Auto-Calculations'!EV864="No Error","",CONCATENATE($CI$63,'Auto-Calculations'!EV864,CHAR(10)))</f>
        <v/>
      </c>
      <c r="AF926" s="44" t="str">
        <f>IF('Auto-Calculations'!EW864="No Error","",CONCATENATE($CI$63,'Auto-Calculations'!EW864,CHAR(10)))</f>
        <v/>
      </c>
      <c r="AG926" s="44" t="str">
        <f>IF('Auto-Calculations'!EX864="No Error","",CONCATENATE($CI$63,'Auto-Calculations'!EX864,CHAR(10)))</f>
        <v/>
      </c>
      <c r="AH926" s="44" t="str">
        <f>IF('Auto-Calculations'!EY864="No Error","",CONCATENATE($CI$63,'Auto-Calculations'!EY864,CHAR(10)))</f>
        <v/>
      </c>
      <c r="AI926" s="44" t="str">
        <f>IF('Auto-Calculations'!EZ864="No Error","",CONCATENATE($CI$63,'Auto-Calculations'!EZ864,CHAR(10)))</f>
        <v/>
      </c>
      <c r="AJ926" s="44" t="str">
        <f>IF('Auto-Calculations'!FA864="No Error","",CONCATENATE($CI$63,'Auto-Calculations'!FA864,CHAR(10)))</f>
        <v/>
      </c>
      <c r="AK926" s="44" t="str">
        <f>IF('Auto-Calculations'!FB864="No Error","",CONCATENATE($CI$63,'Auto-Calculations'!FB864,CHAR(10)))</f>
        <v/>
      </c>
      <c r="AL926" s="44" t="str">
        <f>IF('Auto-Calculations'!FC864="No Error","",CONCATENATE($CI$63,'Auto-Calculations'!FC864,CHAR(10)))</f>
        <v/>
      </c>
      <c r="AM926" s="44" t="str">
        <f>IF('Auto-Calculations'!FD864="No Error","",CONCATENATE($CI$63,'Auto-Calculations'!FD864,CHAR(10)))</f>
        <v/>
      </c>
      <c r="AN926" s="44" t="str">
        <f>IF('Auto-Calculations'!FE864="No Error","",CONCATENATE($CI$63,'Auto-Calculations'!FE864,CHAR(10)))</f>
        <v/>
      </c>
      <c r="AO926" s="44" t="str">
        <f>IF('Auto-Calculations'!FF864="No Error","",CONCATENATE($CI$63,'Auto-Calculations'!FF864,CHAR(10)))</f>
        <v/>
      </c>
      <c r="AP926" s="44" t="str">
        <f>IF('Auto-Calculations'!FG864="No Error","",CONCATENATE($CI$63,'Auto-Calculations'!FG864,CHAR(10)))</f>
        <v/>
      </c>
      <c r="AQ926" s="44" t="str">
        <f>IF('Auto-Calculations'!FH864="No Error","",CONCATENATE($CI$63,'Auto-Calculations'!FH864,CHAR(10)))</f>
        <v/>
      </c>
      <c r="AR926" s="44" t="str">
        <f>IF('Auto-Calculations'!FI864="No Error","",CONCATENATE($CI$63,'Auto-Calculations'!FI864,CHAR(10)))</f>
        <v/>
      </c>
      <c r="AS926" s="44" t="str">
        <f>IF('Auto-Calculations'!FJ864="No Error","",CONCATENATE($CI$63,'Auto-Calculations'!FJ864,CHAR(10)))</f>
        <v/>
      </c>
      <c r="AT926" s="44" t="str">
        <f>IF('Auto-Calculations'!FK864="No Error","",CONCATENATE($CI$63,'Auto-Calculations'!FK864,CHAR(10)))</f>
        <v/>
      </c>
      <c r="AU926" s="44" t="str">
        <f>IF('Auto-Calculations'!FL864="No Error","",CONCATENATE($CI$63,'Auto-Calculations'!FL864,CHAR(10)))</f>
        <v/>
      </c>
      <c r="AV926" s="44" t="str">
        <f>IF('Auto-Calculations'!FM864="No Error","",CONCATENATE($CI$63,'Auto-Calculations'!FM864,CHAR(10)))</f>
        <v/>
      </c>
      <c r="AW926" s="44" t="str">
        <f>IF('Auto-Calculations'!FN864="No Error","",CONCATENATE($CI$63,'Auto-Calculations'!FN864,CHAR(10)))</f>
        <v/>
      </c>
      <c r="AX926" s="44" t="str">
        <f>IF('Auto-Calculations'!FO864="No Error","",CONCATENATE($CI$63,'Auto-Calculations'!FO864,CHAR(10)))</f>
        <v/>
      </c>
      <c r="AY926" s="44" t="str">
        <f>IF('Auto-Calculations'!FP864="No Error","",CONCATENATE($CI$63,'Auto-Calculations'!FP864,CHAR(10)))</f>
        <v/>
      </c>
      <c r="AZ926" s="44" t="str">
        <f>IF('Auto-Calculations'!FQ864="No Error","",CONCATENATE($CI$63,'Auto-Calculations'!FQ864,CHAR(10)))</f>
        <v/>
      </c>
      <c r="BA926" s="44" t="str">
        <f>IF('Auto-Calculations'!FR864="No Error","",CONCATENATE($CI$63,'Auto-Calculations'!FR864,CHAR(10)))</f>
        <v/>
      </c>
      <c r="BB926" s="44" t="str">
        <f>IF('Auto-Calculations'!FS864="No Error","",CONCATENATE($CI$63,'Auto-Calculations'!FS864,CHAR(10)))</f>
        <v/>
      </c>
      <c r="BC926" s="44" t="str">
        <f>IF('Auto-Calculations'!FT864="No Error","",CONCATENATE($CI$63,'Auto-Calculations'!FT864,CHAR(10)))</f>
        <v/>
      </c>
      <c r="BD926" s="44" t="str">
        <f>IF('Auto-Calculations'!FU864="No Error","",CONCATENATE($CI$63,'Auto-Calculations'!FU864,CHAR(10)))</f>
        <v/>
      </c>
      <c r="BE926" s="44" t="str">
        <f>IF('Auto-Calculations'!FV864="No Error","",CONCATENATE($CI$63,'Auto-Calculations'!FV864,CHAR(10)))</f>
        <v/>
      </c>
      <c r="BF926" s="44" t="str">
        <f>IF('Auto-Calculations'!FW864="No Error","",CONCATENATE($CI$63,'Auto-Calculations'!FW864,CHAR(10)))</f>
        <v/>
      </c>
      <c r="BG926" s="44" t="str">
        <f>IF('Auto-Calculations'!FX864="No Error","",CONCATENATE($CI$63,'Auto-Calculations'!FX864,CHAR(10)))</f>
        <v/>
      </c>
      <c r="BH926" s="44" t="str">
        <f>IF('Auto-Calculations'!FY864="No Error","",CONCATENATE($CI$63,'Auto-Calculations'!FY864,CHAR(10)))</f>
        <v/>
      </c>
      <c r="BI926" s="44" t="str">
        <f>IF('Auto-Calculations'!FZ864="No Error","",CONCATENATE($CI$63,'Auto-Calculations'!FZ864,CHAR(10)))</f>
        <v/>
      </c>
      <c r="BJ926" s="44" t="str">
        <f>IF('Auto-Calculations'!GA864="No Error","",CONCATENATE($CI$63,'Auto-Calculations'!GA864,CHAR(10)))</f>
        <v/>
      </c>
      <c r="BK926" s="44" t="str">
        <f>IF('Auto-Calculations'!GB864="No Error","",CONCATENATE($CI$63,'Auto-Calculations'!GB864,CHAR(10)))</f>
        <v/>
      </c>
      <c r="BL926" s="44" t="str">
        <f>IF('Auto-Calculations'!GC864="No Error","",CONCATENATE($CI$63,'Auto-Calculations'!GC864,CHAR(10)))</f>
        <v/>
      </c>
      <c r="BM926" s="44" t="str">
        <f>IF('Auto-Calculations'!GD864="No Error","",CONCATENATE($CI$63,'Auto-Calculations'!GD864,CHAR(10)))</f>
        <v/>
      </c>
      <c r="BN926" s="44" t="str">
        <f>IF('Auto-Calculations'!GE864="No Error","",CONCATENATE($CI$63,'Auto-Calculations'!GE864,CHAR(10)))</f>
        <v/>
      </c>
      <c r="BO926" s="44" t="str">
        <f>IF('Auto-Calculations'!GF864="No Error","",CONCATENATE($CI$63,'Auto-Calculations'!GF864,CHAR(10)))</f>
        <v/>
      </c>
      <c r="BP926" s="44" t="str">
        <f>IF('Auto-Calculations'!GG864="No Error","",CONCATENATE($CI$63,'Auto-Calculations'!GG864,CHAR(10)))</f>
        <v/>
      </c>
      <c r="BQ926" s="44" t="str">
        <f>IF('Auto-Calculations'!GH864="No Error","",CONCATENATE($CI$63,'Auto-Calculations'!GH864,CHAR(10)))</f>
        <v/>
      </c>
      <c r="BR926" s="44" t="str">
        <f>IF('Auto-Calculations'!GI864="No Error","",CONCATENATE($CI$63,'Auto-Calculations'!GI864,CHAR(10)))</f>
        <v/>
      </c>
      <c r="BS926" s="44" t="str">
        <f>IF('Auto-Calculations'!GJ864="No Error","",CONCATENATE($CI$63,'Auto-Calculations'!GJ864,CHAR(10)))</f>
        <v/>
      </c>
      <c r="BT926" s="44" t="str">
        <f>IF('Auto-Calculations'!GK864="No Error","",CONCATENATE($CI$63,'Auto-Calculations'!GK864,CHAR(10)))</f>
        <v/>
      </c>
      <c r="BU926" s="44" t="str">
        <f>IF('Auto-Calculations'!GL864="No Error","",CONCATENATE($CI$63,'Auto-Calculations'!GL864,CHAR(10)))</f>
        <v/>
      </c>
      <c r="BV926" s="44" t="str">
        <f>IF('Auto-Calculations'!GM864="No Error","",CONCATENATE($CI$63,'Auto-Calculations'!GM864,CHAR(10)))</f>
        <v/>
      </c>
      <c r="BW926" s="44" t="str">
        <f>IF('Auto-Calculations'!GN864="No Error","",CONCATENATE($CI$63,'Auto-Calculations'!GN864,CHAR(10)))</f>
        <v/>
      </c>
      <c r="BX926" s="44" t="str">
        <f>IF('Auto-Calculations'!GO864="No Error","",CONCATENATE($CI$63,'Auto-Calculations'!GO864,CHAR(10)))</f>
        <v/>
      </c>
      <c r="BY926" s="44" t="str">
        <f>IF('Auto-Calculations'!GP864="No Error","",CONCATENATE($CI$63,'Auto-Calculations'!GP864,CHAR(10)))</f>
        <v/>
      </c>
      <c r="BZ926" s="44" t="str">
        <f>IF('Auto-Calculations'!GQ864="No Error","",CONCATENATE($CI$63,'Auto-Calculations'!GQ864,CHAR(10)))</f>
        <v/>
      </c>
      <c r="CA926" s="44" t="str">
        <f>IF('Auto-Calculations'!GR864="No Error","",CONCATENATE($CI$63,'Auto-Calculations'!GR864,CHAR(10)))</f>
        <v/>
      </c>
      <c r="CB926" s="44" t="str">
        <f>IF('Auto-Calculations'!GS864="No Error","",CONCATENATE($CI$63,'Auto-Calculations'!GS864,CHAR(10)))</f>
        <v/>
      </c>
      <c r="CC926" s="44" t="str">
        <f>IF('Auto-Calculations'!GT864="No Error","",CONCATENATE($CI$63,'Auto-Calculations'!GT864,CHAR(10)))</f>
        <v/>
      </c>
      <c r="CD926" s="44" t="str">
        <f>IF('Auto-Calculations'!GU864="No Error","",CONCATENATE($CI$63,'Auto-Calculations'!GU864,CHAR(10)))</f>
        <v/>
      </c>
      <c r="CE926" s="44" t="str">
        <f>IF('Auto-Calculations'!GV864="No Error","",CONCATENATE($CI$63,'Auto-Calculations'!GV864,CHAR(10)))</f>
        <v/>
      </c>
      <c r="CF926" s="44" t="str">
        <f>IF('Auto-Calculations'!GW864="No Error","",CONCATENATE($CI$63,'Auto-Calculations'!GW864,CHAR(10)))</f>
        <v/>
      </c>
      <c r="CG926" s="44" t="str">
        <f>IF('Auto-Calculations'!GX864="No Error","",CONCATENATE($CI$63,'Auto-Calculations'!GX864,CHAR(10)))</f>
        <v/>
      </c>
      <c r="CH926" s="44" t="s">
        <v>5795</v>
      </c>
      <c r="CI926" s="1" t="str">
        <f t="shared" si="13"/>
        <v>.</v>
      </c>
    </row>
    <row r="927" spans="1:87" ht="18" customHeight="1" x14ac:dyDescent="0.25">
      <c r="A927" s="14" t="str">
        <f>IF(NOT(ISBLANK('Auto-Calculations'!D865)),'Auto-Calculations'!D865,"")</f>
        <v/>
      </c>
      <c r="B927" s="44" t="str">
        <f>IF('Auto-Calculations'!DS865="No Error","",CONCATENATE($CI$63,'Auto-Calculations'!DS865,CHAR(10)))</f>
        <v/>
      </c>
      <c r="C927" s="44" t="str">
        <f>IF('Auto-Calculations'!DT865="No Error","",CONCATENATE($CI$63,'Auto-Calculations'!DT865,CHAR(10)))</f>
        <v/>
      </c>
      <c r="D927" s="44" t="str">
        <f>IF('Auto-Calculations'!DU865="No Error","",CONCATENATE($CI$63,'Auto-Calculations'!DU865,CHAR(10)))</f>
        <v/>
      </c>
      <c r="E927" s="44" t="str">
        <f>IF('Auto-Calculations'!DV865="No Error","",CONCATENATE($CI$63,'Auto-Calculations'!DV865,CHAR(10)))</f>
        <v/>
      </c>
      <c r="F927" s="44" t="str">
        <f>IF('Auto-Calculations'!DW865="No Error","",CONCATENATE($CI$63,'Auto-Calculations'!DW865,CHAR(10)))</f>
        <v/>
      </c>
      <c r="G927" s="44" t="str">
        <f>IF('Auto-Calculations'!DX865="No Error","",CONCATENATE($CI$63,'Auto-Calculations'!DX865,CHAR(10)))</f>
        <v/>
      </c>
      <c r="H927" s="44" t="str">
        <f>IF('Auto-Calculations'!DY865="No Error","",CONCATENATE($CI$63,'Auto-Calculations'!DY865,CHAR(10)))</f>
        <v/>
      </c>
      <c r="I927" s="44" t="str">
        <f>IF('Auto-Calculations'!DZ865="No Error","",CONCATENATE($CI$63,'Auto-Calculations'!DZ865,CHAR(10)))</f>
        <v/>
      </c>
      <c r="J927" s="44" t="str">
        <f>IF('Auto-Calculations'!EA865="No Error","",CONCATENATE($CI$63,'Auto-Calculations'!EA865,CHAR(10)))</f>
        <v/>
      </c>
      <c r="K927" s="44" t="str">
        <f>IF('Auto-Calculations'!EB865="No Error","",CONCATENATE($CI$63,'Auto-Calculations'!EB865,CHAR(10)))</f>
        <v/>
      </c>
      <c r="L927" s="44" t="str">
        <f>IF('Auto-Calculations'!EC865="No Error","",CONCATENATE($CI$63,'Auto-Calculations'!EC865,CHAR(10)))</f>
        <v/>
      </c>
      <c r="M927" s="44" t="str">
        <f>IF('Auto-Calculations'!ED865="No Error","",CONCATENATE($CI$63,'Auto-Calculations'!ED865,CHAR(10)))</f>
        <v/>
      </c>
      <c r="N927" s="44" t="str">
        <f>IF('Auto-Calculations'!EE865="No Error","",CONCATENATE($CI$63,'Auto-Calculations'!EE865,CHAR(10)))</f>
        <v/>
      </c>
      <c r="O927" s="44" t="str">
        <f>IF('Auto-Calculations'!EF865="No Error","",CONCATENATE($CI$63,'Auto-Calculations'!EF865,CHAR(10)))</f>
        <v/>
      </c>
      <c r="P927" s="44" t="str">
        <f>IF('Auto-Calculations'!EG865="No Error","",CONCATENATE($CI$63,'Auto-Calculations'!EG865,CHAR(10)))</f>
        <v/>
      </c>
      <c r="Q927" s="44" t="str">
        <f>IF('Auto-Calculations'!EH865="No Error","",CONCATENATE($CI$63,'Auto-Calculations'!EH865,CHAR(10)))</f>
        <v/>
      </c>
      <c r="R927" s="44" t="str">
        <f>IF('Auto-Calculations'!EI865="No Error","",CONCATENATE($CI$63,'Auto-Calculations'!EI865,CHAR(10)))</f>
        <v/>
      </c>
      <c r="S927" s="44" t="str">
        <f>IF('Auto-Calculations'!EJ865="No Error","",CONCATENATE($CI$63,'Auto-Calculations'!EJ865,CHAR(10)))</f>
        <v/>
      </c>
      <c r="T927" s="44" t="str">
        <f>IF('Auto-Calculations'!EK865="No Error","",CONCATENATE($CI$63,'Auto-Calculations'!EK865,CHAR(10)))</f>
        <v/>
      </c>
      <c r="U927" s="44" t="str">
        <f>IF('Auto-Calculations'!EL865="No Error","",CONCATENATE($CI$63,'Auto-Calculations'!EL865,CHAR(10)))</f>
        <v/>
      </c>
      <c r="V927" s="44" t="str">
        <f>IF('Auto-Calculations'!EM865="No Error","",CONCATENATE($CI$63,'Auto-Calculations'!EM865,CHAR(10)))</f>
        <v/>
      </c>
      <c r="W927" s="44" t="str">
        <f>IF('Auto-Calculations'!EN865="No Error","",CONCATENATE($CI$63,'Auto-Calculations'!EN865,CHAR(10)))</f>
        <v/>
      </c>
      <c r="X927" s="44" t="str">
        <f>IF('Auto-Calculations'!EO865="No Error","",CONCATENATE($CI$63,'Auto-Calculations'!EO865,CHAR(10)))</f>
        <v/>
      </c>
      <c r="Y927" s="44" t="str">
        <f>IF('Auto-Calculations'!EP865="No Error","",CONCATENATE($CI$63,'Auto-Calculations'!EP865,CHAR(10)))</f>
        <v/>
      </c>
      <c r="Z927" s="44" t="str">
        <f>IF('Auto-Calculations'!EQ865="No Error","",CONCATENATE($CI$63,'Auto-Calculations'!EQ865,CHAR(10)))</f>
        <v/>
      </c>
      <c r="AA927" s="44" t="str">
        <f>IF('Auto-Calculations'!ER865="No Error","",CONCATENATE($CI$63,'Auto-Calculations'!ER865,CHAR(10)))</f>
        <v/>
      </c>
      <c r="AB927" s="44" t="str">
        <f>IF('Auto-Calculations'!ES865="No Error","",CONCATENATE($CI$63,'Auto-Calculations'!ES865,CHAR(10)))</f>
        <v/>
      </c>
      <c r="AC927" s="44" t="str">
        <f>IF('Auto-Calculations'!ET865="No Error","",CONCATENATE($CI$63,'Auto-Calculations'!ET865,CHAR(10)))</f>
        <v/>
      </c>
      <c r="AD927" s="44" t="str">
        <f>IF('Auto-Calculations'!EU865="No Error","",CONCATENATE($CI$63,'Auto-Calculations'!EU865,CHAR(10)))</f>
        <v/>
      </c>
      <c r="AE927" s="44" t="str">
        <f>IF('Auto-Calculations'!EV865="No Error","",CONCATENATE($CI$63,'Auto-Calculations'!EV865,CHAR(10)))</f>
        <v/>
      </c>
      <c r="AF927" s="44" t="str">
        <f>IF('Auto-Calculations'!EW865="No Error","",CONCATENATE($CI$63,'Auto-Calculations'!EW865,CHAR(10)))</f>
        <v/>
      </c>
      <c r="AG927" s="44" t="str">
        <f>IF('Auto-Calculations'!EX865="No Error","",CONCATENATE($CI$63,'Auto-Calculations'!EX865,CHAR(10)))</f>
        <v/>
      </c>
      <c r="AH927" s="44" t="str">
        <f>IF('Auto-Calculations'!EY865="No Error","",CONCATENATE($CI$63,'Auto-Calculations'!EY865,CHAR(10)))</f>
        <v/>
      </c>
      <c r="AI927" s="44" t="str">
        <f>IF('Auto-Calculations'!EZ865="No Error","",CONCATENATE($CI$63,'Auto-Calculations'!EZ865,CHAR(10)))</f>
        <v/>
      </c>
      <c r="AJ927" s="44" t="str">
        <f>IF('Auto-Calculations'!FA865="No Error","",CONCATENATE($CI$63,'Auto-Calculations'!FA865,CHAR(10)))</f>
        <v/>
      </c>
      <c r="AK927" s="44" t="str">
        <f>IF('Auto-Calculations'!FB865="No Error","",CONCATENATE($CI$63,'Auto-Calculations'!FB865,CHAR(10)))</f>
        <v/>
      </c>
      <c r="AL927" s="44" t="str">
        <f>IF('Auto-Calculations'!FC865="No Error","",CONCATENATE($CI$63,'Auto-Calculations'!FC865,CHAR(10)))</f>
        <v/>
      </c>
      <c r="AM927" s="44" t="str">
        <f>IF('Auto-Calculations'!FD865="No Error","",CONCATENATE($CI$63,'Auto-Calculations'!FD865,CHAR(10)))</f>
        <v/>
      </c>
      <c r="AN927" s="44" t="str">
        <f>IF('Auto-Calculations'!FE865="No Error","",CONCATENATE($CI$63,'Auto-Calculations'!FE865,CHAR(10)))</f>
        <v/>
      </c>
      <c r="AO927" s="44" t="str">
        <f>IF('Auto-Calculations'!FF865="No Error","",CONCATENATE($CI$63,'Auto-Calculations'!FF865,CHAR(10)))</f>
        <v/>
      </c>
      <c r="AP927" s="44" t="str">
        <f>IF('Auto-Calculations'!FG865="No Error","",CONCATENATE($CI$63,'Auto-Calculations'!FG865,CHAR(10)))</f>
        <v/>
      </c>
      <c r="AQ927" s="44" t="str">
        <f>IF('Auto-Calculations'!FH865="No Error","",CONCATENATE($CI$63,'Auto-Calculations'!FH865,CHAR(10)))</f>
        <v/>
      </c>
      <c r="AR927" s="44" t="str">
        <f>IF('Auto-Calculations'!FI865="No Error","",CONCATENATE($CI$63,'Auto-Calculations'!FI865,CHAR(10)))</f>
        <v/>
      </c>
      <c r="AS927" s="44" t="str">
        <f>IF('Auto-Calculations'!FJ865="No Error","",CONCATENATE($CI$63,'Auto-Calculations'!FJ865,CHAR(10)))</f>
        <v/>
      </c>
      <c r="AT927" s="44" t="str">
        <f>IF('Auto-Calculations'!FK865="No Error","",CONCATENATE($CI$63,'Auto-Calculations'!FK865,CHAR(10)))</f>
        <v/>
      </c>
      <c r="AU927" s="44" t="str">
        <f>IF('Auto-Calculations'!FL865="No Error","",CONCATENATE($CI$63,'Auto-Calculations'!FL865,CHAR(10)))</f>
        <v/>
      </c>
      <c r="AV927" s="44" t="str">
        <f>IF('Auto-Calculations'!FM865="No Error","",CONCATENATE($CI$63,'Auto-Calculations'!FM865,CHAR(10)))</f>
        <v/>
      </c>
      <c r="AW927" s="44" t="str">
        <f>IF('Auto-Calculations'!FN865="No Error","",CONCATENATE($CI$63,'Auto-Calculations'!FN865,CHAR(10)))</f>
        <v/>
      </c>
      <c r="AX927" s="44" t="str">
        <f>IF('Auto-Calculations'!FO865="No Error","",CONCATENATE($CI$63,'Auto-Calculations'!FO865,CHAR(10)))</f>
        <v/>
      </c>
      <c r="AY927" s="44" t="str">
        <f>IF('Auto-Calculations'!FP865="No Error","",CONCATENATE($CI$63,'Auto-Calculations'!FP865,CHAR(10)))</f>
        <v/>
      </c>
      <c r="AZ927" s="44" t="str">
        <f>IF('Auto-Calculations'!FQ865="No Error","",CONCATENATE($CI$63,'Auto-Calculations'!FQ865,CHAR(10)))</f>
        <v/>
      </c>
      <c r="BA927" s="44" t="str">
        <f>IF('Auto-Calculations'!FR865="No Error","",CONCATENATE($CI$63,'Auto-Calculations'!FR865,CHAR(10)))</f>
        <v/>
      </c>
      <c r="BB927" s="44" t="str">
        <f>IF('Auto-Calculations'!FS865="No Error","",CONCATENATE($CI$63,'Auto-Calculations'!FS865,CHAR(10)))</f>
        <v/>
      </c>
      <c r="BC927" s="44" t="str">
        <f>IF('Auto-Calculations'!FT865="No Error","",CONCATENATE($CI$63,'Auto-Calculations'!FT865,CHAR(10)))</f>
        <v/>
      </c>
      <c r="BD927" s="44" t="str">
        <f>IF('Auto-Calculations'!FU865="No Error","",CONCATENATE($CI$63,'Auto-Calculations'!FU865,CHAR(10)))</f>
        <v/>
      </c>
      <c r="BE927" s="44" t="str">
        <f>IF('Auto-Calculations'!FV865="No Error","",CONCATENATE($CI$63,'Auto-Calculations'!FV865,CHAR(10)))</f>
        <v/>
      </c>
      <c r="BF927" s="44" t="str">
        <f>IF('Auto-Calculations'!FW865="No Error","",CONCATENATE($CI$63,'Auto-Calculations'!FW865,CHAR(10)))</f>
        <v/>
      </c>
      <c r="BG927" s="44" t="str">
        <f>IF('Auto-Calculations'!FX865="No Error","",CONCATENATE($CI$63,'Auto-Calculations'!FX865,CHAR(10)))</f>
        <v/>
      </c>
      <c r="BH927" s="44" t="str">
        <f>IF('Auto-Calculations'!FY865="No Error","",CONCATENATE($CI$63,'Auto-Calculations'!FY865,CHAR(10)))</f>
        <v/>
      </c>
      <c r="BI927" s="44" t="str">
        <f>IF('Auto-Calculations'!FZ865="No Error","",CONCATENATE($CI$63,'Auto-Calculations'!FZ865,CHAR(10)))</f>
        <v/>
      </c>
      <c r="BJ927" s="44" t="str">
        <f>IF('Auto-Calculations'!GA865="No Error","",CONCATENATE($CI$63,'Auto-Calculations'!GA865,CHAR(10)))</f>
        <v/>
      </c>
      <c r="BK927" s="44" t="str">
        <f>IF('Auto-Calculations'!GB865="No Error","",CONCATENATE($CI$63,'Auto-Calculations'!GB865,CHAR(10)))</f>
        <v/>
      </c>
      <c r="BL927" s="44" t="str">
        <f>IF('Auto-Calculations'!GC865="No Error","",CONCATENATE($CI$63,'Auto-Calculations'!GC865,CHAR(10)))</f>
        <v/>
      </c>
      <c r="BM927" s="44" t="str">
        <f>IF('Auto-Calculations'!GD865="No Error","",CONCATENATE($CI$63,'Auto-Calculations'!GD865,CHAR(10)))</f>
        <v/>
      </c>
      <c r="BN927" s="44" t="str">
        <f>IF('Auto-Calculations'!GE865="No Error","",CONCATENATE($CI$63,'Auto-Calculations'!GE865,CHAR(10)))</f>
        <v/>
      </c>
      <c r="BO927" s="44" t="str">
        <f>IF('Auto-Calculations'!GF865="No Error","",CONCATENATE($CI$63,'Auto-Calculations'!GF865,CHAR(10)))</f>
        <v/>
      </c>
      <c r="BP927" s="44" t="str">
        <f>IF('Auto-Calculations'!GG865="No Error","",CONCATENATE($CI$63,'Auto-Calculations'!GG865,CHAR(10)))</f>
        <v/>
      </c>
      <c r="BQ927" s="44" t="str">
        <f>IF('Auto-Calculations'!GH865="No Error","",CONCATENATE($CI$63,'Auto-Calculations'!GH865,CHAR(10)))</f>
        <v/>
      </c>
      <c r="BR927" s="44" t="str">
        <f>IF('Auto-Calculations'!GI865="No Error","",CONCATENATE($CI$63,'Auto-Calculations'!GI865,CHAR(10)))</f>
        <v/>
      </c>
      <c r="BS927" s="44" t="str">
        <f>IF('Auto-Calculations'!GJ865="No Error","",CONCATENATE($CI$63,'Auto-Calculations'!GJ865,CHAR(10)))</f>
        <v/>
      </c>
      <c r="BT927" s="44" t="str">
        <f>IF('Auto-Calculations'!GK865="No Error","",CONCATENATE($CI$63,'Auto-Calculations'!GK865,CHAR(10)))</f>
        <v/>
      </c>
      <c r="BU927" s="44" t="str">
        <f>IF('Auto-Calculations'!GL865="No Error","",CONCATENATE($CI$63,'Auto-Calculations'!GL865,CHAR(10)))</f>
        <v/>
      </c>
      <c r="BV927" s="44" t="str">
        <f>IF('Auto-Calculations'!GM865="No Error","",CONCATENATE($CI$63,'Auto-Calculations'!GM865,CHAR(10)))</f>
        <v/>
      </c>
      <c r="BW927" s="44" t="str">
        <f>IF('Auto-Calculations'!GN865="No Error","",CONCATENATE($CI$63,'Auto-Calculations'!GN865,CHAR(10)))</f>
        <v/>
      </c>
      <c r="BX927" s="44" t="str">
        <f>IF('Auto-Calculations'!GO865="No Error","",CONCATENATE($CI$63,'Auto-Calculations'!GO865,CHAR(10)))</f>
        <v/>
      </c>
      <c r="BY927" s="44" t="str">
        <f>IF('Auto-Calculations'!GP865="No Error","",CONCATENATE($CI$63,'Auto-Calculations'!GP865,CHAR(10)))</f>
        <v/>
      </c>
      <c r="BZ927" s="44" t="str">
        <f>IF('Auto-Calculations'!GQ865="No Error","",CONCATENATE($CI$63,'Auto-Calculations'!GQ865,CHAR(10)))</f>
        <v/>
      </c>
      <c r="CA927" s="44" t="str">
        <f>IF('Auto-Calculations'!GR865="No Error","",CONCATENATE($CI$63,'Auto-Calculations'!GR865,CHAR(10)))</f>
        <v/>
      </c>
      <c r="CB927" s="44" t="str">
        <f>IF('Auto-Calculations'!GS865="No Error","",CONCATENATE($CI$63,'Auto-Calculations'!GS865,CHAR(10)))</f>
        <v/>
      </c>
      <c r="CC927" s="44" t="str">
        <f>IF('Auto-Calculations'!GT865="No Error","",CONCATENATE($CI$63,'Auto-Calculations'!GT865,CHAR(10)))</f>
        <v/>
      </c>
      <c r="CD927" s="44" t="str">
        <f>IF('Auto-Calculations'!GU865="No Error","",CONCATENATE($CI$63,'Auto-Calculations'!GU865,CHAR(10)))</f>
        <v/>
      </c>
      <c r="CE927" s="44" t="str">
        <f>IF('Auto-Calculations'!GV865="No Error","",CONCATENATE($CI$63,'Auto-Calculations'!GV865,CHAR(10)))</f>
        <v/>
      </c>
      <c r="CF927" s="44" t="str">
        <f>IF('Auto-Calculations'!GW865="No Error","",CONCATENATE($CI$63,'Auto-Calculations'!GW865,CHAR(10)))</f>
        <v/>
      </c>
      <c r="CG927" s="44" t="str">
        <f>IF('Auto-Calculations'!GX865="No Error","",CONCATENATE($CI$63,'Auto-Calculations'!GX865,CHAR(10)))</f>
        <v/>
      </c>
      <c r="CH927" s="44" t="s">
        <v>5795</v>
      </c>
      <c r="CI927" s="1" t="str">
        <f t="shared" si="13"/>
        <v>.</v>
      </c>
    </row>
    <row r="928" spans="1:87" ht="18" customHeight="1" x14ac:dyDescent="0.25">
      <c r="A928" s="14" t="str">
        <f>IF(NOT(ISBLANK('Auto-Calculations'!D866)),'Auto-Calculations'!D866,"")</f>
        <v/>
      </c>
      <c r="B928" s="44" t="str">
        <f>IF('Auto-Calculations'!DS866="No Error","",CONCATENATE($CI$63,'Auto-Calculations'!DS866,CHAR(10)))</f>
        <v/>
      </c>
      <c r="C928" s="44" t="str">
        <f>IF('Auto-Calculations'!DT866="No Error","",CONCATENATE($CI$63,'Auto-Calculations'!DT866,CHAR(10)))</f>
        <v/>
      </c>
      <c r="D928" s="44" t="str">
        <f>IF('Auto-Calculations'!DU866="No Error","",CONCATENATE($CI$63,'Auto-Calculations'!DU866,CHAR(10)))</f>
        <v/>
      </c>
      <c r="E928" s="44" t="str">
        <f>IF('Auto-Calculations'!DV866="No Error","",CONCATENATE($CI$63,'Auto-Calculations'!DV866,CHAR(10)))</f>
        <v/>
      </c>
      <c r="F928" s="44" t="str">
        <f>IF('Auto-Calculations'!DW866="No Error","",CONCATENATE($CI$63,'Auto-Calculations'!DW866,CHAR(10)))</f>
        <v/>
      </c>
      <c r="G928" s="44" t="str">
        <f>IF('Auto-Calculations'!DX866="No Error","",CONCATENATE($CI$63,'Auto-Calculations'!DX866,CHAR(10)))</f>
        <v/>
      </c>
      <c r="H928" s="44" t="str">
        <f>IF('Auto-Calculations'!DY866="No Error","",CONCATENATE($CI$63,'Auto-Calculations'!DY866,CHAR(10)))</f>
        <v/>
      </c>
      <c r="I928" s="44" t="str">
        <f>IF('Auto-Calculations'!DZ866="No Error","",CONCATENATE($CI$63,'Auto-Calculations'!DZ866,CHAR(10)))</f>
        <v/>
      </c>
      <c r="J928" s="44" t="str">
        <f>IF('Auto-Calculations'!EA866="No Error","",CONCATENATE($CI$63,'Auto-Calculations'!EA866,CHAR(10)))</f>
        <v/>
      </c>
      <c r="K928" s="44" t="str">
        <f>IF('Auto-Calculations'!EB866="No Error","",CONCATENATE($CI$63,'Auto-Calculations'!EB866,CHAR(10)))</f>
        <v/>
      </c>
      <c r="L928" s="44" t="str">
        <f>IF('Auto-Calculations'!EC866="No Error","",CONCATENATE($CI$63,'Auto-Calculations'!EC866,CHAR(10)))</f>
        <v/>
      </c>
      <c r="M928" s="44" t="str">
        <f>IF('Auto-Calculations'!ED866="No Error","",CONCATENATE($CI$63,'Auto-Calculations'!ED866,CHAR(10)))</f>
        <v/>
      </c>
      <c r="N928" s="44" t="str">
        <f>IF('Auto-Calculations'!EE866="No Error","",CONCATENATE($CI$63,'Auto-Calculations'!EE866,CHAR(10)))</f>
        <v/>
      </c>
      <c r="O928" s="44" t="str">
        <f>IF('Auto-Calculations'!EF866="No Error","",CONCATENATE($CI$63,'Auto-Calculations'!EF866,CHAR(10)))</f>
        <v/>
      </c>
      <c r="P928" s="44" t="str">
        <f>IF('Auto-Calculations'!EG866="No Error","",CONCATENATE($CI$63,'Auto-Calculations'!EG866,CHAR(10)))</f>
        <v/>
      </c>
      <c r="Q928" s="44" t="str">
        <f>IF('Auto-Calculations'!EH866="No Error","",CONCATENATE($CI$63,'Auto-Calculations'!EH866,CHAR(10)))</f>
        <v/>
      </c>
      <c r="R928" s="44" t="str">
        <f>IF('Auto-Calculations'!EI866="No Error","",CONCATENATE($CI$63,'Auto-Calculations'!EI866,CHAR(10)))</f>
        <v/>
      </c>
      <c r="S928" s="44" t="str">
        <f>IF('Auto-Calculations'!EJ866="No Error","",CONCATENATE($CI$63,'Auto-Calculations'!EJ866,CHAR(10)))</f>
        <v/>
      </c>
      <c r="T928" s="44" t="str">
        <f>IF('Auto-Calculations'!EK866="No Error","",CONCATENATE($CI$63,'Auto-Calculations'!EK866,CHAR(10)))</f>
        <v/>
      </c>
      <c r="U928" s="44" t="str">
        <f>IF('Auto-Calculations'!EL866="No Error","",CONCATENATE($CI$63,'Auto-Calculations'!EL866,CHAR(10)))</f>
        <v/>
      </c>
      <c r="V928" s="44" t="str">
        <f>IF('Auto-Calculations'!EM866="No Error","",CONCATENATE($CI$63,'Auto-Calculations'!EM866,CHAR(10)))</f>
        <v/>
      </c>
      <c r="W928" s="44" t="str">
        <f>IF('Auto-Calculations'!EN866="No Error","",CONCATENATE($CI$63,'Auto-Calculations'!EN866,CHAR(10)))</f>
        <v/>
      </c>
      <c r="X928" s="44" t="str">
        <f>IF('Auto-Calculations'!EO866="No Error","",CONCATENATE($CI$63,'Auto-Calculations'!EO866,CHAR(10)))</f>
        <v/>
      </c>
      <c r="Y928" s="44" t="str">
        <f>IF('Auto-Calculations'!EP866="No Error","",CONCATENATE($CI$63,'Auto-Calculations'!EP866,CHAR(10)))</f>
        <v/>
      </c>
      <c r="Z928" s="44" t="str">
        <f>IF('Auto-Calculations'!EQ866="No Error","",CONCATENATE($CI$63,'Auto-Calculations'!EQ866,CHAR(10)))</f>
        <v/>
      </c>
      <c r="AA928" s="44" t="str">
        <f>IF('Auto-Calculations'!ER866="No Error","",CONCATENATE($CI$63,'Auto-Calculations'!ER866,CHAR(10)))</f>
        <v/>
      </c>
      <c r="AB928" s="44" t="str">
        <f>IF('Auto-Calculations'!ES866="No Error","",CONCATENATE($CI$63,'Auto-Calculations'!ES866,CHAR(10)))</f>
        <v/>
      </c>
      <c r="AC928" s="44" t="str">
        <f>IF('Auto-Calculations'!ET866="No Error","",CONCATENATE($CI$63,'Auto-Calculations'!ET866,CHAR(10)))</f>
        <v/>
      </c>
      <c r="AD928" s="44" t="str">
        <f>IF('Auto-Calculations'!EU866="No Error","",CONCATENATE($CI$63,'Auto-Calculations'!EU866,CHAR(10)))</f>
        <v/>
      </c>
      <c r="AE928" s="44" t="str">
        <f>IF('Auto-Calculations'!EV866="No Error","",CONCATENATE($CI$63,'Auto-Calculations'!EV866,CHAR(10)))</f>
        <v/>
      </c>
      <c r="AF928" s="44" t="str">
        <f>IF('Auto-Calculations'!EW866="No Error","",CONCATENATE($CI$63,'Auto-Calculations'!EW866,CHAR(10)))</f>
        <v/>
      </c>
      <c r="AG928" s="44" t="str">
        <f>IF('Auto-Calculations'!EX866="No Error","",CONCATENATE($CI$63,'Auto-Calculations'!EX866,CHAR(10)))</f>
        <v/>
      </c>
      <c r="AH928" s="44" t="str">
        <f>IF('Auto-Calculations'!EY866="No Error","",CONCATENATE($CI$63,'Auto-Calculations'!EY866,CHAR(10)))</f>
        <v/>
      </c>
      <c r="AI928" s="44" t="str">
        <f>IF('Auto-Calculations'!EZ866="No Error","",CONCATENATE($CI$63,'Auto-Calculations'!EZ866,CHAR(10)))</f>
        <v/>
      </c>
      <c r="AJ928" s="44" t="str">
        <f>IF('Auto-Calculations'!FA866="No Error","",CONCATENATE($CI$63,'Auto-Calculations'!FA866,CHAR(10)))</f>
        <v/>
      </c>
      <c r="AK928" s="44" t="str">
        <f>IF('Auto-Calculations'!FB866="No Error","",CONCATENATE($CI$63,'Auto-Calculations'!FB866,CHAR(10)))</f>
        <v/>
      </c>
      <c r="AL928" s="44" t="str">
        <f>IF('Auto-Calculations'!FC866="No Error","",CONCATENATE($CI$63,'Auto-Calculations'!FC866,CHAR(10)))</f>
        <v/>
      </c>
      <c r="AM928" s="44" t="str">
        <f>IF('Auto-Calculations'!FD866="No Error","",CONCATENATE($CI$63,'Auto-Calculations'!FD866,CHAR(10)))</f>
        <v/>
      </c>
      <c r="AN928" s="44" t="str">
        <f>IF('Auto-Calculations'!FE866="No Error","",CONCATENATE($CI$63,'Auto-Calculations'!FE866,CHAR(10)))</f>
        <v/>
      </c>
      <c r="AO928" s="44" t="str">
        <f>IF('Auto-Calculations'!FF866="No Error","",CONCATENATE($CI$63,'Auto-Calculations'!FF866,CHAR(10)))</f>
        <v/>
      </c>
      <c r="AP928" s="44" t="str">
        <f>IF('Auto-Calculations'!FG866="No Error","",CONCATENATE($CI$63,'Auto-Calculations'!FG866,CHAR(10)))</f>
        <v/>
      </c>
      <c r="AQ928" s="44" t="str">
        <f>IF('Auto-Calculations'!FH866="No Error","",CONCATENATE($CI$63,'Auto-Calculations'!FH866,CHAR(10)))</f>
        <v/>
      </c>
      <c r="AR928" s="44" t="str">
        <f>IF('Auto-Calculations'!FI866="No Error","",CONCATENATE($CI$63,'Auto-Calculations'!FI866,CHAR(10)))</f>
        <v/>
      </c>
      <c r="AS928" s="44" t="str">
        <f>IF('Auto-Calculations'!FJ866="No Error","",CONCATENATE($CI$63,'Auto-Calculations'!FJ866,CHAR(10)))</f>
        <v/>
      </c>
      <c r="AT928" s="44" t="str">
        <f>IF('Auto-Calculations'!FK866="No Error","",CONCATENATE($CI$63,'Auto-Calculations'!FK866,CHAR(10)))</f>
        <v/>
      </c>
      <c r="AU928" s="44" t="str">
        <f>IF('Auto-Calculations'!FL866="No Error","",CONCATENATE($CI$63,'Auto-Calculations'!FL866,CHAR(10)))</f>
        <v/>
      </c>
      <c r="AV928" s="44" t="str">
        <f>IF('Auto-Calculations'!FM866="No Error","",CONCATENATE($CI$63,'Auto-Calculations'!FM866,CHAR(10)))</f>
        <v/>
      </c>
      <c r="AW928" s="44" t="str">
        <f>IF('Auto-Calculations'!FN866="No Error","",CONCATENATE($CI$63,'Auto-Calculations'!FN866,CHAR(10)))</f>
        <v/>
      </c>
      <c r="AX928" s="44" t="str">
        <f>IF('Auto-Calculations'!FO866="No Error","",CONCATENATE($CI$63,'Auto-Calculations'!FO866,CHAR(10)))</f>
        <v/>
      </c>
      <c r="AY928" s="44" t="str">
        <f>IF('Auto-Calculations'!FP866="No Error","",CONCATENATE($CI$63,'Auto-Calculations'!FP866,CHAR(10)))</f>
        <v/>
      </c>
      <c r="AZ928" s="44" t="str">
        <f>IF('Auto-Calculations'!FQ866="No Error","",CONCATENATE($CI$63,'Auto-Calculations'!FQ866,CHAR(10)))</f>
        <v/>
      </c>
      <c r="BA928" s="44" t="str">
        <f>IF('Auto-Calculations'!FR866="No Error","",CONCATENATE($CI$63,'Auto-Calculations'!FR866,CHAR(10)))</f>
        <v/>
      </c>
      <c r="BB928" s="44" t="str">
        <f>IF('Auto-Calculations'!FS866="No Error","",CONCATENATE($CI$63,'Auto-Calculations'!FS866,CHAR(10)))</f>
        <v/>
      </c>
      <c r="BC928" s="44" t="str">
        <f>IF('Auto-Calculations'!FT866="No Error","",CONCATENATE($CI$63,'Auto-Calculations'!FT866,CHAR(10)))</f>
        <v/>
      </c>
      <c r="BD928" s="44" t="str">
        <f>IF('Auto-Calculations'!FU866="No Error","",CONCATENATE($CI$63,'Auto-Calculations'!FU866,CHAR(10)))</f>
        <v/>
      </c>
      <c r="BE928" s="44" t="str">
        <f>IF('Auto-Calculations'!FV866="No Error","",CONCATENATE($CI$63,'Auto-Calculations'!FV866,CHAR(10)))</f>
        <v/>
      </c>
      <c r="BF928" s="44" t="str">
        <f>IF('Auto-Calculations'!FW866="No Error","",CONCATENATE($CI$63,'Auto-Calculations'!FW866,CHAR(10)))</f>
        <v/>
      </c>
      <c r="BG928" s="44" t="str">
        <f>IF('Auto-Calculations'!FX866="No Error","",CONCATENATE($CI$63,'Auto-Calculations'!FX866,CHAR(10)))</f>
        <v/>
      </c>
      <c r="BH928" s="44" t="str">
        <f>IF('Auto-Calculations'!FY866="No Error","",CONCATENATE($CI$63,'Auto-Calculations'!FY866,CHAR(10)))</f>
        <v/>
      </c>
      <c r="BI928" s="44" t="str">
        <f>IF('Auto-Calculations'!FZ866="No Error","",CONCATENATE($CI$63,'Auto-Calculations'!FZ866,CHAR(10)))</f>
        <v/>
      </c>
      <c r="BJ928" s="44" t="str">
        <f>IF('Auto-Calculations'!GA866="No Error","",CONCATENATE($CI$63,'Auto-Calculations'!GA866,CHAR(10)))</f>
        <v/>
      </c>
      <c r="BK928" s="44" t="str">
        <f>IF('Auto-Calculations'!GB866="No Error","",CONCATENATE($CI$63,'Auto-Calculations'!GB866,CHAR(10)))</f>
        <v/>
      </c>
      <c r="BL928" s="44" t="str">
        <f>IF('Auto-Calculations'!GC866="No Error","",CONCATENATE($CI$63,'Auto-Calculations'!GC866,CHAR(10)))</f>
        <v/>
      </c>
      <c r="BM928" s="44" t="str">
        <f>IF('Auto-Calculations'!GD866="No Error","",CONCATENATE($CI$63,'Auto-Calculations'!GD866,CHAR(10)))</f>
        <v/>
      </c>
      <c r="BN928" s="44" t="str">
        <f>IF('Auto-Calculations'!GE866="No Error","",CONCATENATE($CI$63,'Auto-Calculations'!GE866,CHAR(10)))</f>
        <v/>
      </c>
      <c r="BO928" s="44" t="str">
        <f>IF('Auto-Calculations'!GF866="No Error","",CONCATENATE($CI$63,'Auto-Calculations'!GF866,CHAR(10)))</f>
        <v/>
      </c>
      <c r="BP928" s="44" t="str">
        <f>IF('Auto-Calculations'!GG866="No Error","",CONCATENATE($CI$63,'Auto-Calculations'!GG866,CHAR(10)))</f>
        <v/>
      </c>
      <c r="BQ928" s="44" t="str">
        <f>IF('Auto-Calculations'!GH866="No Error","",CONCATENATE($CI$63,'Auto-Calculations'!GH866,CHAR(10)))</f>
        <v/>
      </c>
      <c r="BR928" s="44" t="str">
        <f>IF('Auto-Calculations'!GI866="No Error","",CONCATENATE($CI$63,'Auto-Calculations'!GI866,CHAR(10)))</f>
        <v/>
      </c>
      <c r="BS928" s="44" t="str">
        <f>IF('Auto-Calculations'!GJ866="No Error","",CONCATENATE($CI$63,'Auto-Calculations'!GJ866,CHAR(10)))</f>
        <v/>
      </c>
      <c r="BT928" s="44" t="str">
        <f>IF('Auto-Calculations'!GK866="No Error","",CONCATENATE($CI$63,'Auto-Calculations'!GK866,CHAR(10)))</f>
        <v/>
      </c>
      <c r="BU928" s="44" t="str">
        <f>IF('Auto-Calculations'!GL866="No Error","",CONCATENATE($CI$63,'Auto-Calculations'!GL866,CHAR(10)))</f>
        <v/>
      </c>
      <c r="BV928" s="44" t="str">
        <f>IF('Auto-Calculations'!GM866="No Error","",CONCATENATE($CI$63,'Auto-Calculations'!GM866,CHAR(10)))</f>
        <v/>
      </c>
      <c r="BW928" s="44" t="str">
        <f>IF('Auto-Calculations'!GN866="No Error","",CONCATENATE($CI$63,'Auto-Calculations'!GN866,CHAR(10)))</f>
        <v/>
      </c>
      <c r="BX928" s="44" t="str">
        <f>IF('Auto-Calculations'!GO866="No Error","",CONCATENATE($CI$63,'Auto-Calculations'!GO866,CHAR(10)))</f>
        <v/>
      </c>
      <c r="BY928" s="44" t="str">
        <f>IF('Auto-Calculations'!GP866="No Error","",CONCATENATE($CI$63,'Auto-Calculations'!GP866,CHAR(10)))</f>
        <v/>
      </c>
      <c r="BZ928" s="44" t="str">
        <f>IF('Auto-Calculations'!GQ866="No Error","",CONCATENATE($CI$63,'Auto-Calculations'!GQ866,CHAR(10)))</f>
        <v/>
      </c>
      <c r="CA928" s="44" t="str">
        <f>IF('Auto-Calculations'!GR866="No Error","",CONCATENATE($CI$63,'Auto-Calculations'!GR866,CHAR(10)))</f>
        <v/>
      </c>
      <c r="CB928" s="44" t="str">
        <f>IF('Auto-Calculations'!GS866="No Error","",CONCATENATE($CI$63,'Auto-Calculations'!GS866,CHAR(10)))</f>
        <v/>
      </c>
      <c r="CC928" s="44" t="str">
        <f>IF('Auto-Calculations'!GT866="No Error","",CONCATENATE($CI$63,'Auto-Calculations'!GT866,CHAR(10)))</f>
        <v/>
      </c>
      <c r="CD928" s="44" t="str">
        <f>IF('Auto-Calculations'!GU866="No Error","",CONCATENATE($CI$63,'Auto-Calculations'!GU866,CHAR(10)))</f>
        <v/>
      </c>
      <c r="CE928" s="44" t="str">
        <f>IF('Auto-Calculations'!GV866="No Error","",CONCATENATE($CI$63,'Auto-Calculations'!GV866,CHAR(10)))</f>
        <v/>
      </c>
      <c r="CF928" s="44" t="str">
        <f>IF('Auto-Calculations'!GW866="No Error","",CONCATENATE($CI$63,'Auto-Calculations'!GW866,CHAR(10)))</f>
        <v/>
      </c>
      <c r="CG928" s="44" t="str">
        <f>IF('Auto-Calculations'!GX866="No Error","",CONCATENATE($CI$63,'Auto-Calculations'!GX866,CHAR(10)))</f>
        <v/>
      </c>
      <c r="CH928" s="44" t="s">
        <v>5795</v>
      </c>
      <c r="CI928" s="1" t="str">
        <f t="shared" si="13"/>
        <v>.</v>
      </c>
    </row>
    <row r="929" spans="1:87" ht="18" customHeight="1" x14ac:dyDescent="0.25">
      <c r="A929" s="14" t="str">
        <f>IF(NOT(ISBLANK('Auto-Calculations'!D867)),'Auto-Calculations'!D867,"")</f>
        <v/>
      </c>
      <c r="B929" s="44" t="str">
        <f>IF('Auto-Calculations'!DS867="No Error","",CONCATENATE($CI$63,'Auto-Calculations'!DS867,CHAR(10)))</f>
        <v/>
      </c>
      <c r="C929" s="44" t="str">
        <f>IF('Auto-Calculations'!DT867="No Error","",CONCATENATE($CI$63,'Auto-Calculations'!DT867,CHAR(10)))</f>
        <v/>
      </c>
      <c r="D929" s="44" t="str">
        <f>IF('Auto-Calculations'!DU867="No Error","",CONCATENATE($CI$63,'Auto-Calculations'!DU867,CHAR(10)))</f>
        <v/>
      </c>
      <c r="E929" s="44" t="str">
        <f>IF('Auto-Calculations'!DV867="No Error","",CONCATENATE($CI$63,'Auto-Calculations'!DV867,CHAR(10)))</f>
        <v/>
      </c>
      <c r="F929" s="44" t="str">
        <f>IF('Auto-Calculations'!DW867="No Error","",CONCATENATE($CI$63,'Auto-Calculations'!DW867,CHAR(10)))</f>
        <v/>
      </c>
      <c r="G929" s="44" t="str">
        <f>IF('Auto-Calculations'!DX867="No Error","",CONCATENATE($CI$63,'Auto-Calculations'!DX867,CHAR(10)))</f>
        <v/>
      </c>
      <c r="H929" s="44" t="str">
        <f>IF('Auto-Calculations'!DY867="No Error","",CONCATENATE($CI$63,'Auto-Calculations'!DY867,CHAR(10)))</f>
        <v/>
      </c>
      <c r="I929" s="44" t="str">
        <f>IF('Auto-Calculations'!DZ867="No Error","",CONCATENATE($CI$63,'Auto-Calculations'!DZ867,CHAR(10)))</f>
        <v/>
      </c>
      <c r="J929" s="44" t="str">
        <f>IF('Auto-Calculations'!EA867="No Error","",CONCATENATE($CI$63,'Auto-Calculations'!EA867,CHAR(10)))</f>
        <v/>
      </c>
      <c r="K929" s="44" t="str">
        <f>IF('Auto-Calculations'!EB867="No Error","",CONCATENATE($CI$63,'Auto-Calculations'!EB867,CHAR(10)))</f>
        <v/>
      </c>
      <c r="L929" s="44" t="str">
        <f>IF('Auto-Calculations'!EC867="No Error","",CONCATENATE($CI$63,'Auto-Calculations'!EC867,CHAR(10)))</f>
        <v/>
      </c>
      <c r="M929" s="44" t="str">
        <f>IF('Auto-Calculations'!ED867="No Error","",CONCATENATE($CI$63,'Auto-Calculations'!ED867,CHAR(10)))</f>
        <v/>
      </c>
      <c r="N929" s="44" t="str">
        <f>IF('Auto-Calculations'!EE867="No Error","",CONCATENATE($CI$63,'Auto-Calculations'!EE867,CHAR(10)))</f>
        <v/>
      </c>
      <c r="O929" s="44" t="str">
        <f>IF('Auto-Calculations'!EF867="No Error","",CONCATENATE($CI$63,'Auto-Calculations'!EF867,CHAR(10)))</f>
        <v/>
      </c>
      <c r="P929" s="44" t="str">
        <f>IF('Auto-Calculations'!EG867="No Error","",CONCATENATE($CI$63,'Auto-Calculations'!EG867,CHAR(10)))</f>
        <v/>
      </c>
      <c r="Q929" s="44" t="str">
        <f>IF('Auto-Calculations'!EH867="No Error","",CONCATENATE($CI$63,'Auto-Calculations'!EH867,CHAR(10)))</f>
        <v/>
      </c>
      <c r="R929" s="44" t="str">
        <f>IF('Auto-Calculations'!EI867="No Error","",CONCATENATE($CI$63,'Auto-Calculations'!EI867,CHAR(10)))</f>
        <v/>
      </c>
      <c r="S929" s="44" t="str">
        <f>IF('Auto-Calculations'!EJ867="No Error","",CONCATENATE($CI$63,'Auto-Calculations'!EJ867,CHAR(10)))</f>
        <v/>
      </c>
      <c r="T929" s="44" t="str">
        <f>IF('Auto-Calculations'!EK867="No Error","",CONCATENATE($CI$63,'Auto-Calculations'!EK867,CHAR(10)))</f>
        <v/>
      </c>
      <c r="U929" s="44" t="str">
        <f>IF('Auto-Calculations'!EL867="No Error","",CONCATENATE($CI$63,'Auto-Calculations'!EL867,CHAR(10)))</f>
        <v/>
      </c>
      <c r="V929" s="44" t="str">
        <f>IF('Auto-Calculations'!EM867="No Error","",CONCATENATE($CI$63,'Auto-Calculations'!EM867,CHAR(10)))</f>
        <v/>
      </c>
      <c r="W929" s="44" t="str">
        <f>IF('Auto-Calculations'!EN867="No Error","",CONCATENATE($CI$63,'Auto-Calculations'!EN867,CHAR(10)))</f>
        <v/>
      </c>
      <c r="X929" s="44" t="str">
        <f>IF('Auto-Calculations'!EO867="No Error","",CONCATENATE($CI$63,'Auto-Calculations'!EO867,CHAR(10)))</f>
        <v/>
      </c>
      <c r="Y929" s="44" t="str">
        <f>IF('Auto-Calculations'!EP867="No Error","",CONCATENATE($CI$63,'Auto-Calculations'!EP867,CHAR(10)))</f>
        <v/>
      </c>
      <c r="Z929" s="44" t="str">
        <f>IF('Auto-Calculations'!EQ867="No Error","",CONCATENATE($CI$63,'Auto-Calculations'!EQ867,CHAR(10)))</f>
        <v/>
      </c>
      <c r="AA929" s="44" t="str">
        <f>IF('Auto-Calculations'!ER867="No Error","",CONCATENATE($CI$63,'Auto-Calculations'!ER867,CHAR(10)))</f>
        <v/>
      </c>
      <c r="AB929" s="44" t="str">
        <f>IF('Auto-Calculations'!ES867="No Error","",CONCATENATE($CI$63,'Auto-Calculations'!ES867,CHAR(10)))</f>
        <v/>
      </c>
      <c r="AC929" s="44" t="str">
        <f>IF('Auto-Calculations'!ET867="No Error","",CONCATENATE($CI$63,'Auto-Calculations'!ET867,CHAR(10)))</f>
        <v/>
      </c>
      <c r="AD929" s="44" t="str">
        <f>IF('Auto-Calculations'!EU867="No Error","",CONCATENATE($CI$63,'Auto-Calculations'!EU867,CHAR(10)))</f>
        <v/>
      </c>
      <c r="AE929" s="44" t="str">
        <f>IF('Auto-Calculations'!EV867="No Error","",CONCATENATE($CI$63,'Auto-Calculations'!EV867,CHAR(10)))</f>
        <v/>
      </c>
      <c r="AF929" s="44" t="str">
        <f>IF('Auto-Calculations'!EW867="No Error","",CONCATENATE($CI$63,'Auto-Calculations'!EW867,CHAR(10)))</f>
        <v/>
      </c>
      <c r="AG929" s="44" t="str">
        <f>IF('Auto-Calculations'!EX867="No Error","",CONCATENATE($CI$63,'Auto-Calculations'!EX867,CHAR(10)))</f>
        <v/>
      </c>
      <c r="AH929" s="44" t="str">
        <f>IF('Auto-Calculations'!EY867="No Error","",CONCATENATE($CI$63,'Auto-Calculations'!EY867,CHAR(10)))</f>
        <v/>
      </c>
      <c r="AI929" s="44" t="str">
        <f>IF('Auto-Calculations'!EZ867="No Error","",CONCATENATE($CI$63,'Auto-Calculations'!EZ867,CHAR(10)))</f>
        <v/>
      </c>
      <c r="AJ929" s="44" t="str">
        <f>IF('Auto-Calculations'!FA867="No Error","",CONCATENATE($CI$63,'Auto-Calculations'!FA867,CHAR(10)))</f>
        <v/>
      </c>
      <c r="AK929" s="44" t="str">
        <f>IF('Auto-Calculations'!FB867="No Error","",CONCATENATE($CI$63,'Auto-Calculations'!FB867,CHAR(10)))</f>
        <v/>
      </c>
      <c r="AL929" s="44" t="str">
        <f>IF('Auto-Calculations'!FC867="No Error","",CONCATENATE($CI$63,'Auto-Calculations'!FC867,CHAR(10)))</f>
        <v/>
      </c>
      <c r="AM929" s="44" t="str">
        <f>IF('Auto-Calculations'!FD867="No Error","",CONCATENATE($CI$63,'Auto-Calculations'!FD867,CHAR(10)))</f>
        <v/>
      </c>
      <c r="AN929" s="44" t="str">
        <f>IF('Auto-Calculations'!FE867="No Error","",CONCATENATE($CI$63,'Auto-Calculations'!FE867,CHAR(10)))</f>
        <v/>
      </c>
      <c r="AO929" s="44" t="str">
        <f>IF('Auto-Calculations'!FF867="No Error","",CONCATENATE($CI$63,'Auto-Calculations'!FF867,CHAR(10)))</f>
        <v/>
      </c>
      <c r="AP929" s="44" t="str">
        <f>IF('Auto-Calculations'!FG867="No Error","",CONCATENATE($CI$63,'Auto-Calculations'!FG867,CHAR(10)))</f>
        <v/>
      </c>
      <c r="AQ929" s="44" t="str">
        <f>IF('Auto-Calculations'!FH867="No Error","",CONCATENATE($CI$63,'Auto-Calculations'!FH867,CHAR(10)))</f>
        <v/>
      </c>
      <c r="AR929" s="44" t="str">
        <f>IF('Auto-Calculations'!FI867="No Error","",CONCATENATE($CI$63,'Auto-Calculations'!FI867,CHAR(10)))</f>
        <v/>
      </c>
      <c r="AS929" s="44" t="str">
        <f>IF('Auto-Calculations'!FJ867="No Error","",CONCATENATE($CI$63,'Auto-Calculations'!FJ867,CHAR(10)))</f>
        <v/>
      </c>
      <c r="AT929" s="44" t="str">
        <f>IF('Auto-Calculations'!FK867="No Error","",CONCATENATE($CI$63,'Auto-Calculations'!FK867,CHAR(10)))</f>
        <v/>
      </c>
      <c r="AU929" s="44" t="str">
        <f>IF('Auto-Calculations'!FL867="No Error","",CONCATENATE($CI$63,'Auto-Calculations'!FL867,CHAR(10)))</f>
        <v/>
      </c>
      <c r="AV929" s="44" t="str">
        <f>IF('Auto-Calculations'!FM867="No Error","",CONCATENATE($CI$63,'Auto-Calculations'!FM867,CHAR(10)))</f>
        <v/>
      </c>
      <c r="AW929" s="44" t="str">
        <f>IF('Auto-Calculations'!FN867="No Error","",CONCATENATE($CI$63,'Auto-Calculations'!FN867,CHAR(10)))</f>
        <v/>
      </c>
      <c r="AX929" s="44" t="str">
        <f>IF('Auto-Calculations'!FO867="No Error","",CONCATENATE($CI$63,'Auto-Calculations'!FO867,CHAR(10)))</f>
        <v/>
      </c>
      <c r="AY929" s="44" t="str">
        <f>IF('Auto-Calculations'!FP867="No Error","",CONCATENATE($CI$63,'Auto-Calculations'!FP867,CHAR(10)))</f>
        <v/>
      </c>
      <c r="AZ929" s="44" t="str">
        <f>IF('Auto-Calculations'!FQ867="No Error","",CONCATENATE($CI$63,'Auto-Calculations'!FQ867,CHAR(10)))</f>
        <v/>
      </c>
      <c r="BA929" s="44" t="str">
        <f>IF('Auto-Calculations'!FR867="No Error","",CONCATENATE($CI$63,'Auto-Calculations'!FR867,CHAR(10)))</f>
        <v/>
      </c>
      <c r="BB929" s="44" t="str">
        <f>IF('Auto-Calculations'!FS867="No Error","",CONCATENATE($CI$63,'Auto-Calculations'!FS867,CHAR(10)))</f>
        <v/>
      </c>
      <c r="BC929" s="44" t="str">
        <f>IF('Auto-Calculations'!FT867="No Error","",CONCATENATE($CI$63,'Auto-Calculations'!FT867,CHAR(10)))</f>
        <v/>
      </c>
      <c r="BD929" s="44" t="str">
        <f>IF('Auto-Calculations'!FU867="No Error","",CONCATENATE($CI$63,'Auto-Calculations'!FU867,CHAR(10)))</f>
        <v/>
      </c>
      <c r="BE929" s="44" t="str">
        <f>IF('Auto-Calculations'!FV867="No Error","",CONCATENATE($CI$63,'Auto-Calculations'!FV867,CHAR(10)))</f>
        <v/>
      </c>
      <c r="BF929" s="44" t="str">
        <f>IF('Auto-Calculations'!FW867="No Error","",CONCATENATE($CI$63,'Auto-Calculations'!FW867,CHAR(10)))</f>
        <v/>
      </c>
      <c r="BG929" s="44" t="str">
        <f>IF('Auto-Calculations'!FX867="No Error","",CONCATENATE($CI$63,'Auto-Calculations'!FX867,CHAR(10)))</f>
        <v/>
      </c>
      <c r="BH929" s="44" t="str">
        <f>IF('Auto-Calculations'!FY867="No Error","",CONCATENATE($CI$63,'Auto-Calculations'!FY867,CHAR(10)))</f>
        <v/>
      </c>
      <c r="BI929" s="44" t="str">
        <f>IF('Auto-Calculations'!FZ867="No Error","",CONCATENATE($CI$63,'Auto-Calculations'!FZ867,CHAR(10)))</f>
        <v/>
      </c>
      <c r="BJ929" s="44" t="str">
        <f>IF('Auto-Calculations'!GA867="No Error","",CONCATENATE($CI$63,'Auto-Calculations'!GA867,CHAR(10)))</f>
        <v/>
      </c>
      <c r="BK929" s="44" t="str">
        <f>IF('Auto-Calculations'!GB867="No Error","",CONCATENATE($CI$63,'Auto-Calculations'!GB867,CHAR(10)))</f>
        <v/>
      </c>
      <c r="BL929" s="44" t="str">
        <f>IF('Auto-Calculations'!GC867="No Error","",CONCATENATE($CI$63,'Auto-Calculations'!GC867,CHAR(10)))</f>
        <v/>
      </c>
      <c r="BM929" s="44" t="str">
        <f>IF('Auto-Calculations'!GD867="No Error","",CONCATENATE($CI$63,'Auto-Calculations'!GD867,CHAR(10)))</f>
        <v/>
      </c>
      <c r="BN929" s="44" t="str">
        <f>IF('Auto-Calculations'!GE867="No Error","",CONCATENATE($CI$63,'Auto-Calculations'!GE867,CHAR(10)))</f>
        <v/>
      </c>
      <c r="BO929" s="44" t="str">
        <f>IF('Auto-Calculations'!GF867="No Error","",CONCATENATE($CI$63,'Auto-Calculations'!GF867,CHAR(10)))</f>
        <v/>
      </c>
      <c r="BP929" s="44" t="str">
        <f>IF('Auto-Calculations'!GG867="No Error","",CONCATENATE($CI$63,'Auto-Calculations'!GG867,CHAR(10)))</f>
        <v/>
      </c>
      <c r="BQ929" s="44" t="str">
        <f>IF('Auto-Calculations'!GH867="No Error","",CONCATENATE($CI$63,'Auto-Calculations'!GH867,CHAR(10)))</f>
        <v/>
      </c>
      <c r="BR929" s="44" t="str">
        <f>IF('Auto-Calculations'!GI867="No Error","",CONCATENATE($CI$63,'Auto-Calculations'!GI867,CHAR(10)))</f>
        <v/>
      </c>
      <c r="BS929" s="44" t="str">
        <f>IF('Auto-Calculations'!GJ867="No Error","",CONCATENATE($CI$63,'Auto-Calculations'!GJ867,CHAR(10)))</f>
        <v/>
      </c>
      <c r="BT929" s="44" t="str">
        <f>IF('Auto-Calculations'!GK867="No Error","",CONCATENATE($CI$63,'Auto-Calculations'!GK867,CHAR(10)))</f>
        <v/>
      </c>
      <c r="BU929" s="44" t="str">
        <f>IF('Auto-Calculations'!GL867="No Error","",CONCATENATE($CI$63,'Auto-Calculations'!GL867,CHAR(10)))</f>
        <v/>
      </c>
      <c r="BV929" s="44" t="str">
        <f>IF('Auto-Calculations'!GM867="No Error","",CONCATENATE($CI$63,'Auto-Calculations'!GM867,CHAR(10)))</f>
        <v/>
      </c>
      <c r="BW929" s="44" t="str">
        <f>IF('Auto-Calculations'!GN867="No Error","",CONCATENATE($CI$63,'Auto-Calculations'!GN867,CHAR(10)))</f>
        <v/>
      </c>
      <c r="BX929" s="44" t="str">
        <f>IF('Auto-Calculations'!GO867="No Error","",CONCATENATE($CI$63,'Auto-Calculations'!GO867,CHAR(10)))</f>
        <v/>
      </c>
      <c r="BY929" s="44" t="str">
        <f>IF('Auto-Calculations'!GP867="No Error","",CONCATENATE($CI$63,'Auto-Calculations'!GP867,CHAR(10)))</f>
        <v/>
      </c>
      <c r="BZ929" s="44" t="str">
        <f>IF('Auto-Calculations'!GQ867="No Error","",CONCATENATE($CI$63,'Auto-Calculations'!GQ867,CHAR(10)))</f>
        <v/>
      </c>
      <c r="CA929" s="44" t="str">
        <f>IF('Auto-Calculations'!GR867="No Error","",CONCATENATE($CI$63,'Auto-Calculations'!GR867,CHAR(10)))</f>
        <v/>
      </c>
      <c r="CB929" s="44" t="str">
        <f>IF('Auto-Calculations'!GS867="No Error","",CONCATENATE($CI$63,'Auto-Calculations'!GS867,CHAR(10)))</f>
        <v/>
      </c>
      <c r="CC929" s="44" t="str">
        <f>IF('Auto-Calculations'!GT867="No Error","",CONCATENATE($CI$63,'Auto-Calculations'!GT867,CHAR(10)))</f>
        <v/>
      </c>
      <c r="CD929" s="44" t="str">
        <f>IF('Auto-Calculations'!GU867="No Error","",CONCATENATE($CI$63,'Auto-Calculations'!GU867,CHAR(10)))</f>
        <v/>
      </c>
      <c r="CE929" s="44" t="str">
        <f>IF('Auto-Calculations'!GV867="No Error","",CONCATENATE($CI$63,'Auto-Calculations'!GV867,CHAR(10)))</f>
        <v/>
      </c>
      <c r="CF929" s="44" t="str">
        <f>IF('Auto-Calculations'!GW867="No Error","",CONCATENATE($CI$63,'Auto-Calculations'!GW867,CHAR(10)))</f>
        <v/>
      </c>
      <c r="CG929" s="44" t="str">
        <f>IF('Auto-Calculations'!GX867="No Error","",CONCATENATE($CI$63,'Auto-Calculations'!GX867,CHAR(10)))</f>
        <v/>
      </c>
      <c r="CH929" s="44" t="s">
        <v>5795</v>
      </c>
      <c r="CI929" s="1" t="str">
        <f t="shared" si="13"/>
        <v>.</v>
      </c>
    </row>
    <row r="930" spans="1:87" ht="18" customHeight="1" x14ac:dyDescent="0.25">
      <c r="A930" s="14" t="str">
        <f>IF(NOT(ISBLANK('Auto-Calculations'!D868)),'Auto-Calculations'!D868,"")</f>
        <v/>
      </c>
      <c r="B930" s="44" t="str">
        <f>IF('Auto-Calculations'!DS868="No Error","",CONCATENATE($CI$63,'Auto-Calculations'!DS868,CHAR(10)))</f>
        <v/>
      </c>
      <c r="C930" s="44" t="str">
        <f>IF('Auto-Calculations'!DT868="No Error","",CONCATENATE($CI$63,'Auto-Calculations'!DT868,CHAR(10)))</f>
        <v/>
      </c>
      <c r="D930" s="44" t="str">
        <f>IF('Auto-Calculations'!DU868="No Error","",CONCATENATE($CI$63,'Auto-Calculations'!DU868,CHAR(10)))</f>
        <v/>
      </c>
      <c r="E930" s="44" t="str">
        <f>IF('Auto-Calculations'!DV868="No Error","",CONCATENATE($CI$63,'Auto-Calculations'!DV868,CHAR(10)))</f>
        <v/>
      </c>
      <c r="F930" s="44" t="str">
        <f>IF('Auto-Calculations'!DW868="No Error","",CONCATENATE($CI$63,'Auto-Calculations'!DW868,CHAR(10)))</f>
        <v/>
      </c>
      <c r="G930" s="44" t="str">
        <f>IF('Auto-Calculations'!DX868="No Error","",CONCATENATE($CI$63,'Auto-Calculations'!DX868,CHAR(10)))</f>
        <v/>
      </c>
      <c r="H930" s="44" t="str">
        <f>IF('Auto-Calculations'!DY868="No Error","",CONCATENATE($CI$63,'Auto-Calculations'!DY868,CHAR(10)))</f>
        <v/>
      </c>
      <c r="I930" s="44" t="str">
        <f>IF('Auto-Calculations'!DZ868="No Error","",CONCATENATE($CI$63,'Auto-Calculations'!DZ868,CHAR(10)))</f>
        <v/>
      </c>
      <c r="J930" s="44" t="str">
        <f>IF('Auto-Calculations'!EA868="No Error","",CONCATENATE($CI$63,'Auto-Calculations'!EA868,CHAR(10)))</f>
        <v/>
      </c>
      <c r="K930" s="44" t="str">
        <f>IF('Auto-Calculations'!EB868="No Error","",CONCATENATE($CI$63,'Auto-Calculations'!EB868,CHAR(10)))</f>
        <v/>
      </c>
      <c r="L930" s="44" t="str">
        <f>IF('Auto-Calculations'!EC868="No Error","",CONCATENATE($CI$63,'Auto-Calculations'!EC868,CHAR(10)))</f>
        <v/>
      </c>
      <c r="M930" s="44" t="str">
        <f>IF('Auto-Calculations'!ED868="No Error","",CONCATENATE($CI$63,'Auto-Calculations'!ED868,CHAR(10)))</f>
        <v/>
      </c>
      <c r="N930" s="44" t="str">
        <f>IF('Auto-Calculations'!EE868="No Error","",CONCATENATE($CI$63,'Auto-Calculations'!EE868,CHAR(10)))</f>
        <v/>
      </c>
      <c r="O930" s="44" t="str">
        <f>IF('Auto-Calculations'!EF868="No Error","",CONCATENATE($CI$63,'Auto-Calculations'!EF868,CHAR(10)))</f>
        <v/>
      </c>
      <c r="P930" s="44" t="str">
        <f>IF('Auto-Calculations'!EG868="No Error","",CONCATENATE($CI$63,'Auto-Calculations'!EG868,CHAR(10)))</f>
        <v/>
      </c>
      <c r="Q930" s="44" t="str">
        <f>IF('Auto-Calculations'!EH868="No Error","",CONCATENATE($CI$63,'Auto-Calculations'!EH868,CHAR(10)))</f>
        <v/>
      </c>
      <c r="R930" s="44" t="str">
        <f>IF('Auto-Calculations'!EI868="No Error","",CONCATENATE($CI$63,'Auto-Calculations'!EI868,CHAR(10)))</f>
        <v/>
      </c>
      <c r="S930" s="44" t="str">
        <f>IF('Auto-Calculations'!EJ868="No Error","",CONCATENATE($CI$63,'Auto-Calculations'!EJ868,CHAR(10)))</f>
        <v/>
      </c>
      <c r="T930" s="44" t="str">
        <f>IF('Auto-Calculations'!EK868="No Error","",CONCATENATE($CI$63,'Auto-Calculations'!EK868,CHAR(10)))</f>
        <v/>
      </c>
      <c r="U930" s="44" t="str">
        <f>IF('Auto-Calculations'!EL868="No Error","",CONCATENATE($CI$63,'Auto-Calculations'!EL868,CHAR(10)))</f>
        <v/>
      </c>
      <c r="V930" s="44" t="str">
        <f>IF('Auto-Calculations'!EM868="No Error","",CONCATENATE($CI$63,'Auto-Calculations'!EM868,CHAR(10)))</f>
        <v/>
      </c>
      <c r="W930" s="44" t="str">
        <f>IF('Auto-Calculations'!EN868="No Error","",CONCATENATE($CI$63,'Auto-Calculations'!EN868,CHAR(10)))</f>
        <v/>
      </c>
      <c r="X930" s="44" t="str">
        <f>IF('Auto-Calculations'!EO868="No Error","",CONCATENATE($CI$63,'Auto-Calculations'!EO868,CHAR(10)))</f>
        <v/>
      </c>
      <c r="Y930" s="44" t="str">
        <f>IF('Auto-Calculations'!EP868="No Error","",CONCATENATE($CI$63,'Auto-Calculations'!EP868,CHAR(10)))</f>
        <v/>
      </c>
      <c r="Z930" s="44" t="str">
        <f>IF('Auto-Calculations'!EQ868="No Error","",CONCATENATE($CI$63,'Auto-Calculations'!EQ868,CHAR(10)))</f>
        <v/>
      </c>
      <c r="AA930" s="44" t="str">
        <f>IF('Auto-Calculations'!ER868="No Error","",CONCATENATE($CI$63,'Auto-Calculations'!ER868,CHAR(10)))</f>
        <v/>
      </c>
      <c r="AB930" s="44" t="str">
        <f>IF('Auto-Calculations'!ES868="No Error","",CONCATENATE($CI$63,'Auto-Calculations'!ES868,CHAR(10)))</f>
        <v/>
      </c>
      <c r="AC930" s="44" t="str">
        <f>IF('Auto-Calculations'!ET868="No Error","",CONCATENATE($CI$63,'Auto-Calculations'!ET868,CHAR(10)))</f>
        <v/>
      </c>
      <c r="AD930" s="44" t="str">
        <f>IF('Auto-Calculations'!EU868="No Error","",CONCATENATE($CI$63,'Auto-Calculations'!EU868,CHAR(10)))</f>
        <v/>
      </c>
      <c r="AE930" s="44" t="str">
        <f>IF('Auto-Calculations'!EV868="No Error","",CONCATENATE($CI$63,'Auto-Calculations'!EV868,CHAR(10)))</f>
        <v/>
      </c>
      <c r="AF930" s="44" t="str">
        <f>IF('Auto-Calculations'!EW868="No Error","",CONCATENATE($CI$63,'Auto-Calculations'!EW868,CHAR(10)))</f>
        <v/>
      </c>
      <c r="AG930" s="44" t="str">
        <f>IF('Auto-Calculations'!EX868="No Error","",CONCATENATE($CI$63,'Auto-Calculations'!EX868,CHAR(10)))</f>
        <v/>
      </c>
      <c r="AH930" s="44" t="str">
        <f>IF('Auto-Calculations'!EY868="No Error","",CONCATENATE($CI$63,'Auto-Calculations'!EY868,CHAR(10)))</f>
        <v/>
      </c>
      <c r="AI930" s="44" t="str">
        <f>IF('Auto-Calculations'!EZ868="No Error","",CONCATENATE($CI$63,'Auto-Calculations'!EZ868,CHAR(10)))</f>
        <v/>
      </c>
      <c r="AJ930" s="44" t="str">
        <f>IF('Auto-Calculations'!FA868="No Error","",CONCATENATE($CI$63,'Auto-Calculations'!FA868,CHAR(10)))</f>
        <v/>
      </c>
      <c r="AK930" s="44" t="str">
        <f>IF('Auto-Calculations'!FB868="No Error","",CONCATENATE($CI$63,'Auto-Calculations'!FB868,CHAR(10)))</f>
        <v/>
      </c>
      <c r="AL930" s="44" t="str">
        <f>IF('Auto-Calculations'!FC868="No Error","",CONCATENATE($CI$63,'Auto-Calculations'!FC868,CHAR(10)))</f>
        <v/>
      </c>
      <c r="AM930" s="44" t="str">
        <f>IF('Auto-Calculations'!FD868="No Error","",CONCATENATE($CI$63,'Auto-Calculations'!FD868,CHAR(10)))</f>
        <v/>
      </c>
      <c r="AN930" s="44" t="str">
        <f>IF('Auto-Calculations'!FE868="No Error","",CONCATENATE($CI$63,'Auto-Calculations'!FE868,CHAR(10)))</f>
        <v/>
      </c>
      <c r="AO930" s="44" t="str">
        <f>IF('Auto-Calculations'!FF868="No Error","",CONCATENATE($CI$63,'Auto-Calculations'!FF868,CHAR(10)))</f>
        <v/>
      </c>
      <c r="AP930" s="44" t="str">
        <f>IF('Auto-Calculations'!FG868="No Error","",CONCATENATE($CI$63,'Auto-Calculations'!FG868,CHAR(10)))</f>
        <v/>
      </c>
      <c r="AQ930" s="44" t="str">
        <f>IF('Auto-Calculations'!FH868="No Error","",CONCATENATE($CI$63,'Auto-Calculations'!FH868,CHAR(10)))</f>
        <v/>
      </c>
      <c r="AR930" s="44" t="str">
        <f>IF('Auto-Calculations'!FI868="No Error","",CONCATENATE($CI$63,'Auto-Calculations'!FI868,CHAR(10)))</f>
        <v/>
      </c>
      <c r="AS930" s="44" t="str">
        <f>IF('Auto-Calculations'!FJ868="No Error","",CONCATENATE($CI$63,'Auto-Calculations'!FJ868,CHAR(10)))</f>
        <v/>
      </c>
      <c r="AT930" s="44" t="str">
        <f>IF('Auto-Calculations'!FK868="No Error","",CONCATENATE($CI$63,'Auto-Calculations'!FK868,CHAR(10)))</f>
        <v/>
      </c>
      <c r="AU930" s="44" t="str">
        <f>IF('Auto-Calculations'!FL868="No Error","",CONCATENATE($CI$63,'Auto-Calculations'!FL868,CHAR(10)))</f>
        <v/>
      </c>
      <c r="AV930" s="44" t="str">
        <f>IF('Auto-Calculations'!FM868="No Error","",CONCATENATE($CI$63,'Auto-Calculations'!FM868,CHAR(10)))</f>
        <v/>
      </c>
      <c r="AW930" s="44" t="str">
        <f>IF('Auto-Calculations'!FN868="No Error","",CONCATENATE($CI$63,'Auto-Calculations'!FN868,CHAR(10)))</f>
        <v/>
      </c>
      <c r="AX930" s="44" t="str">
        <f>IF('Auto-Calculations'!FO868="No Error","",CONCATENATE($CI$63,'Auto-Calculations'!FO868,CHAR(10)))</f>
        <v/>
      </c>
      <c r="AY930" s="44" t="str">
        <f>IF('Auto-Calculations'!FP868="No Error","",CONCATENATE($CI$63,'Auto-Calculations'!FP868,CHAR(10)))</f>
        <v/>
      </c>
      <c r="AZ930" s="44" t="str">
        <f>IF('Auto-Calculations'!FQ868="No Error","",CONCATENATE($CI$63,'Auto-Calculations'!FQ868,CHAR(10)))</f>
        <v/>
      </c>
      <c r="BA930" s="44" t="str">
        <f>IF('Auto-Calculations'!FR868="No Error","",CONCATENATE($CI$63,'Auto-Calculations'!FR868,CHAR(10)))</f>
        <v/>
      </c>
      <c r="BB930" s="44" t="str">
        <f>IF('Auto-Calculations'!FS868="No Error","",CONCATENATE($CI$63,'Auto-Calculations'!FS868,CHAR(10)))</f>
        <v/>
      </c>
      <c r="BC930" s="44" t="str">
        <f>IF('Auto-Calculations'!FT868="No Error","",CONCATENATE($CI$63,'Auto-Calculations'!FT868,CHAR(10)))</f>
        <v/>
      </c>
      <c r="BD930" s="44" t="str">
        <f>IF('Auto-Calculations'!FU868="No Error","",CONCATENATE($CI$63,'Auto-Calculations'!FU868,CHAR(10)))</f>
        <v/>
      </c>
      <c r="BE930" s="44" t="str">
        <f>IF('Auto-Calculations'!FV868="No Error","",CONCATENATE($CI$63,'Auto-Calculations'!FV868,CHAR(10)))</f>
        <v/>
      </c>
      <c r="BF930" s="44" t="str">
        <f>IF('Auto-Calculations'!FW868="No Error","",CONCATENATE($CI$63,'Auto-Calculations'!FW868,CHAR(10)))</f>
        <v/>
      </c>
      <c r="BG930" s="44" t="str">
        <f>IF('Auto-Calculations'!FX868="No Error","",CONCATENATE($CI$63,'Auto-Calculations'!FX868,CHAR(10)))</f>
        <v/>
      </c>
      <c r="BH930" s="44" t="str">
        <f>IF('Auto-Calculations'!FY868="No Error","",CONCATENATE($CI$63,'Auto-Calculations'!FY868,CHAR(10)))</f>
        <v/>
      </c>
      <c r="BI930" s="44" t="str">
        <f>IF('Auto-Calculations'!FZ868="No Error","",CONCATENATE($CI$63,'Auto-Calculations'!FZ868,CHAR(10)))</f>
        <v/>
      </c>
      <c r="BJ930" s="44" t="str">
        <f>IF('Auto-Calculations'!GA868="No Error","",CONCATENATE($CI$63,'Auto-Calculations'!GA868,CHAR(10)))</f>
        <v/>
      </c>
      <c r="BK930" s="44" t="str">
        <f>IF('Auto-Calculations'!GB868="No Error","",CONCATENATE($CI$63,'Auto-Calculations'!GB868,CHAR(10)))</f>
        <v/>
      </c>
      <c r="BL930" s="44" t="str">
        <f>IF('Auto-Calculations'!GC868="No Error","",CONCATENATE($CI$63,'Auto-Calculations'!GC868,CHAR(10)))</f>
        <v/>
      </c>
      <c r="BM930" s="44" t="str">
        <f>IF('Auto-Calculations'!GD868="No Error","",CONCATENATE($CI$63,'Auto-Calculations'!GD868,CHAR(10)))</f>
        <v/>
      </c>
      <c r="BN930" s="44" t="str">
        <f>IF('Auto-Calculations'!GE868="No Error","",CONCATENATE($CI$63,'Auto-Calculations'!GE868,CHAR(10)))</f>
        <v/>
      </c>
      <c r="BO930" s="44" t="str">
        <f>IF('Auto-Calculations'!GF868="No Error","",CONCATENATE($CI$63,'Auto-Calculations'!GF868,CHAR(10)))</f>
        <v/>
      </c>
      <c r="BP930" s="44" t="str">
        <f>IF('Auto-Calculations'!GG868="No Error","",CONCATENATE($CI$63,'Auto-Calculations'!GG868,CHAR(10)))</f>
        <v/>
      </c>
      <c r="BQ930" s="44" t="str">
        <f>IF('Auto-Calculations'!GH868="No Error","",CONCATENATE($CI$63,'Auto-Calculations'!GH868,CHAR(10)))</f>
        <v/>
      </c>
      <c r="BR930" s="44" t="str">
        <f>IF('Auto-Calculations'!GI868="No Error","",CONCATENATE($CI$63,'Auto-Calculations'!GI868,CHAR(10)))</f>
        <v/>
      </c>
      <c r="BS930" s="44" t="str">
        <f>IF('Auto-Calculations'!GJ868="No Error","",CONCATENATE($CI$63,'Auto-Calculations'!GJ868,CHAR(10)))</f>
        <v/>
      </c>
      <c r="BT930" s="44" t="str">
        <f>IF('Auto-Calculations'!GK868="No Error","",CONCATENATE($CI$63,'Auto-Calculations'!GK868,CHAR(10)))</f>
        <v/>
      </c>
      <c r="BU930" s="44" t="str">
        <f>IF('Auto-Calculations'!GL868="No Error","",CONCATENATE($CI$63,'Auto-Calculations'!GL868,CHAR(10)))</f>
        <v/>
      </c>
      <c r="BV930" s="44" t="str">
        <f>IF('Auto-Calculations'!GM868="No Error","",CONCATENATE($CI$63,'Auto-Calculations'!GM868,CHAR(10)))</f>
        <v/>
      </c>
      <c r="BW930" s="44" t="str">
        <f>IF('Auto-Calculations'!GN868="No Error","",CONCATENATE($CI$63,'Auto-Calculations'!GN868,CHAR(10)))</f>
        <v/>
      </c>
      <c r="BX930" s="44" t="str">
        <f>IF('Auto-Calculations'!GO868="No Error","",CONCATENATE($CI$63,'Auto-Calculations'!GO868,CHAR(10)))</f>
        <v/>
      </c>
      <c r="BY930" s="44" t="str">
        <f>IF('Auto-Calculations'!GP868="No Error","",CONCATENATE($CI$63,'Auto-Calculations'!GP868,CHAR(10)))</f>
        <v/>
      </c>
      <c r="BZ930" s="44" t="str">
        <f>IF('Auto-Calculations'!GQ868="No Error","",CONCATENATE($CI$63,'Auto-Calculations'!GQ868,CHAR(10)))</f>
        <v/>
      </c>
      <c r="CA930" s="44" t="str">
        <f>IF('Auto-Calculations'!GR868="No Error","",CONCATENATE($CI$63,'Auto-Calculations'!GR868,CHAR(10)))</f>
        <v/>
      </c>
      <c r="CB930" s="44" t="str">
        <f>IF('Auto-Calculations'!GS868="No Error","",CONCATENATE($CI$63,'Auto-Calculations'!GS868,CHAR(10)))</f>
        <v/>
      </c>
      <c r="CC930" s="44" t="str">
        <f>IF('Auto-Calculations'!GT868="No Error","",CONCATENATE($CI$63,'Auto-Calculations'!GT868,CHAR(10)))</f>
        <v/>
      </c>
      <c r="CD930" s="44" t="str">
        <f>IF('Auto-Calculations'!GU868="No Error","",CONCATENATE($CI$63,'Auto-Calculations'!GU868,CHAR(10)))</f>
        <v/>
      </c>
      <c r="CE930" s="44" t="str">
        <f>IF('Auto-Calculations'!GV868="No Error","",CONCATENATE($CI$63,'Auto-Calculations'!GV868,CHAR(10)))</f>
        <v/>
      </c>
      <c r="CF930" s="44" t="str">
        <f>IF('Auto-Calculations'!GW868="No Error","",CONCATENATE($CI$63,'Auto-Calculations'!GW868,CHAR(10)))</f>
        <v/>
      </c>
      <c r="CG930" s="44" t="str">
        <f>IF('Auto-Calculations'!GX868="No Error","",CONCATENATE($CI$63,'Auto-Calculations'!GX868,CHAR(10)))</f>
        <v/>
      </c>
      <c r="CH930" s="44" t="s">
        <v>5795</v>
      </c>
      <c r="CI930" s="1" t="str">
        <f t="shared" si="13"/>
        <v>.</v>
      </c>
    </row>
    <row r="931" spans="1:87" ht="18" customHeight="1" x14ac:dyDescent="0.25">
      <c r="A931" s="14" t="str">
        <f>IF(NOT(ISBLANK('Auto-Calculations'!D869)),'Auto-Calculations'!D869,"")</f>
        <v/>
      </c>
      <c r="B931" s="44" t="str">
        <f>IF('Auto-Calculations'!DS869="No Error","",CONCATENATE($CI$63,'Auto-Calculations'!DS869,CHAR(10)))</f>
        <v/>
      </c>
      <c r="C931" s="44" t="str">
        <f>IF('Auto-Calculations'!DT869="No Error","",CONCATENATE($CI$63,'Auto-Calculations'!DT869,CHAR(10)))</f>
        <v/>
      </c>
      <c r="D931" s="44" t="str">
        <f>IF('Auto-Calculations'!DU869="No Error","",CONCATENATE($CI$63,'Auto-Calculations'!DU869,CHAR(10)))</f>
        <v/>
      </c>
      <c r="E931" s="44" t="str">
        <f>IF('Auto-Calculations'!DV869="No Error","",CONCATENATE($CI$63,'Auto-Calculations'!DV869,CHAR(10)))</f>
        <v/>
      </c>
      <c r="F931" s="44" t="str">
        <f>IF('Auto-Calculations'!DW869="No Error","",CONCATENATE($CI$63,'Auto-Calculations'!DW869,CHAR(10)))</f>
        <v/>
      </c>
      <c r="G931" s="44" t="str">
        <f>IF('Auto-Calculations'!DX869="No Error","",CONCATENATE($CI$63,'Auto-Calculations'!DX869,CHAR(10)))</f>
        <v/>
      </c>
      <c r="H931" s="44" t="str">
        <f>IF('Auto-Calculations'!DY869="No Error","",CONCATENATE($CI$63,'Auto-Calculations'!DY869,CHAR(10)))</f>
        <v/>
      </c>
      <c r="I931" s="44" t="str">
        <f>IF('Auto-Calculations'!DZ869="No Error","",CONCATENATE($CI$63,'Auto-Calculations'!DZ869,CHAR(10)))</f>
        <v/>
      </c>
      <c r="J931" s="44" t="str">
        <f>IF('Auto-Calculations'!EA869="No Error","",CONCATENATE($CI$63,'Auto-Calculations'!EA869,CHAR(10)))</f>
        <v/>
      </c>
      <c r="K931" s="44" t="str">
        <f>IF('Auto-Calculations'!EB869="No Error","",CONCATENATE($CI$63,'Auto-Calculations'!EB869,CHAR(10)))</f>
        <v/>
      </c>
      <c r="L931" s="44" t="str">
        <f>IF('Auto-Calculations'!EC869="No Error","",CONCATENATE($CI$63,'Auto-Calculations'!EC869,CHAR(10)))</f>
        <v/>
      </c>
      <c r="M931" s="44" t="str">
        <f>IF('Auto-Calculations'!ED869="No Error","",CONCATENATE($CI$63,'Auto-Calculations'!ED869,CHAR(10)))</f>
        <v/>
      </c>
      <c r="N931" s="44" t="str">
        <f>IF('Auto-Calculations'!EE869="No Error","",CONCATENATE($CI$63,'Auto-Calculations'!EE869,CHAR(10)))</f>
        <v/>
      </c>
      <c r="O931" s="44" t="str">
        <f>IF('Auto-Calculations'!EF869="No Error","",CONCATENATE($CI$63,'Auto-Calculations'!EF869,CHAR(10)))</f>
        <v/>
      </c>
      <c r="P931" s="44" t="str">
        <f>IF('Auto-Calculations'!EG869="No Error","",CONCATENATE($CI$63,'Auto-Calculations'!EG869,CHAR(10)))</f>
        <v/>
      </c>
      <c r="Q931" s="44" t="str">
        <f>IF('Auto-Calculations'!EH869="No Error","",CONCATENATE($CI$63,'Auto-Calculations'!EH869,CHAR(10)))</f>
        <v/>
      </c>
      <c r="R931" s="44" t="str">
        <f>IF('Auto-Calculations'!EI869="No Error","",CONCATENATE($CI$63,'Auto-Calculations'!EI869,CHAR(10)))</f>
        <v/>
      </c>
      <c r="S931" s="44" t="str">
        <f>IF('Auto-Calculations'!EJ869="No Error","",CONCATENATE($CI$63,'Auto-Calculations'!EJ869,CHAR(10)))</f>
        <v/>
      </c>
      <c r="T931" s="44" t="str">
        <f>IF('Auto-Calculations'!EK869="No Error","",CONCATENATE($CI$63,'Auto-Calculations'!EK869,CHAR(10)))</f>
        <v/>
      </c>
      <c r="U931" s="44" t="str">
        <f>IF('Auto-Calculations'!EL869="No Error","",CONCATENATE($CI$63,'Auto-Calculations'!EL869,CHAR(10)))</f>
        <v/>
      </c>
      <c r="V931" s="44" t="str">
        <f>IF('Auto-Calculations'!EM869="No Error","",CONCATENATE($CI$63,'Auto-Calculations'!EM869,CHAR(10)))</f>
        <v/>
      </c>
      <c r="W931" s="44" t="str">
        <f>IF('Auto-Calculations'!EN869="No Error","",CONCATENATE($CI$63,'Auto-Calculations'!EN869,CHAR(10)))</f>
        <v/>
      </c>
      <c r="X931" s="44" t="str">
        <f>IF('Auto-Calculations'!EO869="No Error","",CONCATENATE($CI$63,'Auto-Calculations'!EO869,CHAR(10)))</f>
        <v/>
      </c>
      <c r="Y931" s="44" t="str">
        <f>IF('Auto-Calculations'!EP869="No Error","",CONCATENATE($CI$63,'Auto-Calculations'!EP869,CHAR(10)))</f>
        <v/>
      </c>
      <c r="Z931" s="44" t="str">
        <f>IF('Auto-Calculations'!EQ869="No Error","",CONCATENATE($CI$63,'Auto-Calculations'!EQ869,CHAR(10)))</f>
        <v/>
      </c>
      <c r="AA931" s="44" t="str">
        <f>IF('Auto-Calculations'!ER869="No Error","",CONCATENATE($CI$63,'Auto-Calculations'!ER869,CHAR(10)))</f>
        <v/>
      </c>
      <c r="AB931" s="44" t="str">
        <f>IF('Auto-Calculations'!ES869="No Error","",CONCATENATE($CI$63,'Auto-Calculations'!ES869,CHAR(10)))</f>
        <v/>
      </c>
      <c r="AC931" s="44" t="str">
        <f>IF('Auto-Calculations'!ET869="No Error","",CONCATENATE($CI$63,'Auto-Calculations'!ET869,CHAR(10)))</f>
        <v/>
      </c>
      <c r="AD931" s="44" t="str">
        <f>IF('Auto-Calculations'!EU869="No Error","",CONCATENATE($CI$63,'Auto-Calculations'!EU869,CHAR(10)))</f>
        <v/>
      </c>
      <c r="AE931" s="44" t="str">
        <f>IF('Auto-Calculations'!EV869="No Error","",CONCATENATE($CI$63,'Auto-Calculations'!EV869,CHAR(10)))</f>
        <v/>
      </c>
      <c r="AF931" s="44" t="str">
        <f>IF('Auto-Calculations'!EW869="No Error","",CONCATENATE($CI$63,'Auto-Calculations'!EW869,CHAR(10)))</f>
        <v/>
      </c>
      <c r="AG931" s="44" t="str">
        <f>IF('Auto-Calculations'!EX869="No Error","",CONCATENATE($CI$63,'Auto-Calculations'!EX869,CHAR(10)))</f>
        <v/>
      </c>
      <c r="AH931" s="44" t="str">
        <f>IF('Auto-Calculations'!EY869="No Error","",CONCATENATE($CI$63,'Auto-Calculations'!EY869,CHAR(10)))</f>
        <v/>
      </c>
      <c r="AI931" s="44" t="str">
        <f>IF('Auto-Calculations'!EZ869="No Error","",CONCATENATE($CI$63,'Auto-Calculations'!EZ869,CHAR(10)))</f>
        <v/>
      </c>
      <c r="AJ931" s="44" t="str">
        <f>IF('Auto-Calculations'!FA869="No Error","",CONCATENATE($CI$63,'Auto-Calculations'!FA869,CHAR(10)))</f>
        <v/>
      </c>
      <c r="AK931" s="44" t="str">
        <f>IF('Auto-Calculations'!FB869="No Error","",CONCATENATE($CI$63,'Auto-Calculations'!FB869,CHAR(10)))</f>
        <v/>
      </c>
      <c r="AL931" s="44" t="str">
        <f>IF('Auto-Calculations'!FC869="No Error","",CONCATENATE($CI$63,'Auto-Calculations'!FC869,CHAR(10)))</f>
        <v/>
      </c>
      <c r="AM931" s="44" t="str">
        <f>IF('Auto-Calculations'!FD869="No Error","",CONCATENATE($CI$63,'Auto-Calculations'!FD869,CHAR(10)))</f>
        <v/>
      </c>
      <c r="AN931" s="44" t="str">
        <f>IF('Auto-Calculations'!FE869="No Error","",CONCATENATE($CI$63,'Auto-Calculations'!FE869,CHAR(10)))</f>
        <v/>
      </c>
      <c r="AO931" s="44" t="str">
        <f>IF('Auto-Calculations'!FF869="No Error","",CONCATENATE($CI$63,'Auto-Calculations'!FF869,CHAR(10)))</f>
        <v/>
      </c>
      <c r="AP931" s="44" t="str">
        <f>IF('Auto-Calculations'!FG869="No Error","",CONCATENATE($CI$63,'Auto-Calculations'!FG869,CHAR(10)))</f>
        <v/>
      </c>
      <c r="AQ931" s="44" t="str">
        <f>IF('Auto-Calculations'!FH869="No Error","",CONCATENATE($CI$63,'Auto-Calculations'!FH869,CHAR(10)))</f>
        <v/>
      </c>
      <c r="AR931" s="44" t="str">
        <f>IF('Auto-Calculations'!FI869="No Error","",CONCATENATE($CI$63,'Auto-Calculations'!FI869,CHAR(10)))</f>
        <v/>
      </c>
      <c r="AS931" s="44" t="str">
        <f>IF('Auto-Calculations'!FJ869="No Error","",CONCATENATE($CI$63,'Auto-Calculations'!FJ869,CHAR(10)))</f>
        <v/>
      </c>
      <c r="AT931" s="44" t="str">
        <f>IF('Auto-Calculations'!FK869="No Error","",CONCATENATE($CI$63,'Auto-Calculations'!FK869,CHAR(10)))</f>
        <v/>
      </c>
      <c r="AU931" s="44" t="str">
        <f>IF('Auto-Calculations'!FL869="No Error","",CONCATENATE($CI$63,'Auto-Calculations'!FL869,CHAR(10)))</f>
        <v/>
      </c>
      <c r="AV931" s="44" t="str">
        <f>IF('Auto-Calculations'!FM869="No Error","",CONCATENATE($CI$63,'Auto-Calculations'!FM869,CHAR(10)))</f>
        <v/>
      </c>
      <c r="AW931" s="44" t="str">
        <f>IF('Auto-Calculations'!FN869="No Error","",CONCATENATE($CI$63,'Auto-Calculations'!FN869,CHAR(10)))</f>
        <v/>
      </c>
      <c r="AX931" s="44" t="str">
        <f>IF('Auto-Calculations'!FO869="No Error","",CONCATENATE($CI$63,'Auto-Calculations'!FO869,CHAR(10)))</f>
        <v/>
      </c>
      <c r="AY931" s="44" t="str">
        <f>IF('Auto-Calculations'!FP869="No Error","",CONCATENATE($CI$63,'Auto-Calculations'!FP869,CHAR(10)))</f>
        <v/>
      </c>
      <c r="AZ931" s="44" t="str">
        <f>IF('Auto-Calculations'!FQ869="No Error","",CONCATENATE($CI$63,'Auto-Calculations'!FQ869,CHAR(10)))</f>
        <v/>
      </c>
      <c r="BA931" s="44" t="str">
        <f>IF('Auto-Calculations'!FR869="No Error","",CONCATENATE($CI$63,'Auto-Calculations'!FR869,CHAR(10)))</f>
        <v/>
      </c>
      <c r="BB931" s="44" t="str">
        <f>IF('Auto-Calculations'!FS869="No Error","",CONCATENATE($CI$63,'Auto-Calculations'!FS869,CHAR(10)))</f>
        <v/>
      </c>
      <c r="BC931" s="44" t="str">
        <f>IF('Auto-Calculations'!FT869="No Error","",CONCATENATE($CI$63,'Auto-Calculations'!FT869,CHAR(10)))</f>
        <v/>
      </c>
      <c r="BD931" s="44" t="str">
        <f>IF('Auto-Calculations'!FU869="No Error","",CONCATENATE($CI$63,'Auto-Calculations'!FU869,CHAR(10)))</f>
        <v/>
      </c>
      <c r="BE931" s="44" t="str">
        <f>IF('Auto-Calculations'!FV869="No Error","",CONCATENATE($CI$63,'Auto-Calculations'!FV869,CHAR(10)))</f>
        <v/>
      </c>
      <c r="BF931" s="44" t="str">
        <f>IF('Auto-Calculations'!FW869="No Error","",CONCATENATE($CI$63,'Auto-Calculations'!FW869,CHAR(10)))</f>
        <v/>
      </c>
      <c r="BG931" s="44" t="str">
        <f>IF('Auto-Calculations'!FX869="No Error","",CONCATENATE($CI$63,'Auto-Calculations'!FX869,CHAR(10)))</f>
        <v/>
      </c>
      <c r="BH931" s="44" t="str">
        <f>IF('Auto-Calculations'!FY869="No Error","",CONCATENATE($CI$63,'Auto-Calculations'!FY869,CHAR(10)))</f>
        <v/>
      </c>
      <c r="BI931" s="44" t="str">
        <f>IF('Auto-Calculations'!FZ869="No Error","",CONCATENATE($CI$63,'Auto-Calculations'!FZ869,CHAR(10)))</f>
        <v/>
      </c>
      <c r="BJ931" s="44" t="str">
        <f>IF('Auto-Calculations'!GA869="No Error","",CONCATENATE($CI$63,'Auto-Calculations'!GA869,CHAR(10)))</f>
        <v/>
      </c>
      <c r="BK931" s="44" t="str">
        <f>IF('Auto-Calculations'!GB869="No Error","",CONCATENATE($CI$63,'Auto-Calculations'!GB869,CHAR(10)))</f>
        <v/>
      </c>
      <c r="BL931" s="44" t="str">
        <f>IF('Auto-Calculations'!GC869="No Error","",CONCATENATE($CI$63,'Auto-Calculations'!GC869,CHAR(10)))</f>
        <v/>
      </c>
      <c r="BM931" s="44" t="str">
        <f>IF('Auto-Calculations'!GD869="No Error","",CONCATENATE($CI$63,'Auto-Calculations'!GD869,CHAR(10)))</f>
        <v/>
      </c>
      <c r="BN931" s="44" t="str">
        <f>IF('Auto-Calculations'!GE869="No Error","",CONCATENATE($CI$63,'Auto-Calculations'!GE869,CHAR(10)))</f>
        <v/>
      </c>
      <c r="BO931" s="44" t="str">
        <f>IF('Auto-Calculations'!GF869="No Error","",CONCATENATE($CI$63,'Auto-Calculations'!GF869,CHAR(10)))</f>
        <v/>
      </c>
      <c r="BP931" s="44" t="str">
        <f>IF('Auto-Calculations'!GG869="No Error","",CONCATENATE($CI$63,'Auto-Calculations'!GG869,CHAR(10)))</f>
        <v/>
      </c>
      <c r="BQ931" s="44" t="str">
        <f>IF('Auto-Calculations'!GH869="No Error","",CONCATENATE($CI$63,'Auto-Calculations'!GH869,CHAR(10)))</f>
        <v/>
      </c>
      <c r="BR931" s="44" t="str">
        <f>IF('Auto-Calculations'!GI869="No Error","",CONCATENATE($CI$63,'Auto-Calculations'!GI869,CHAR(10)))</f>
        <v/>
      </c>
      <c r="BS931" s="44" t="str">
        <f>IF('Auto-Calculations'!GJ869="No Error","",CONCATENATE($CI$63,'Auto-Calculations'!GJ869,CHAR(10)))</f>
        <v/>
      </c>
      <c r="BT931" s="44" t="str">
        <f>IF('Auto-Calculations'!GK869="No Error","",CONCATENATE($CI$63,'Auto-Calculations'!GK869,CHAR(10)))</f>
        <v/>
      </c>
      <c r="BU931" s="44" t="str">
        <f>IF('Auto-Calculations'!GL869="No Error","",CONCATENATE($CI$63,'Auto-Calculations'!GL869,CHAR(10)))</f>
        <v/>
      </c>
      <c r="BV931" s="44" t="str">
        <f>IF('Auto-Calculations'!GM869="No Error","",CONCATENATE($CI$63,'Auto-Calculations'!GM869,CHAR(10)))</f>
        <v/>
      </c>
      <c r="BW931" s="44" t="str">
        <f>IF('Auto-Calculations'!GN869="No Error","",CONCATENATE($CI$63,'Auto-Calculations'!GN869,CHAR(10)))</f>
        <v/>
      </c>
      <c r="BX931" s="44" t="str">
        <f>IF('Auto-Calculations'!GO869="No Error","",CONCATENATE($CI$63,'Auto-Calculations'!GO869,CHAR(10)))</f>
        <v/>
      </c>
      <c r="BY931" s="44" t="str">
        <f>IF('Auto-Calculations'!GP869="No Error","",CONCATENATE($CI$63,'Auto-Calculations'!GP869,CHAR(10)))</f>
        <v/>
      </c>
      <c r="BZ931" s="44" t="str">
        <f>IF('Auto-Calculations'!GQ869="No Error","",CONCATENATE($CI$63,'Auto-Calculations'!GQ869,CHAR(10)))</f>
        <v/>
      </c>
      <c r="CA931" s="44" t="str">
        <f>IF('Auto-Calculations'!GR869="No Error","",CONCATENATE($CI$63,'Auto-Calculations'!GR869,CHAR(10)))</f>
        <v/>
      </c>
      <c r="CB931" s="44" t="str">
        <f>IF('Auto-Calculations'!GS869="No Error","",CONCATENATE($CI$63,'Auto-Calculations'!GS869,CHAR(10)))</f>
        <v/>
      </c>
      <c r="CC931" s="44" t="str">
        <f>IF('Auto-Calculations'!GT869="No Error","",CONCATENATE($CI$63,'Auto-Calculations'!GT869,CHAR(10)))</f>
        <v/>
      </c>
      <c r="CD931" s="44" t="str">
        <f>IF('Auto-Calculations'!GU869="No Error","",CONCATENATE($CI$63,'Auto-Calculations'!GU869,CHAR(10)))</f>
        <v/>
      </c>
      <c r="CE931" s="44" t="str">
        <f>IF('Auto-Calculations'!GV869="No Error","",CONCATENATE($CI$63,'Auto-Calculations'!GV869,CHAR(10)))</f>
        <v/>
      </c>
      <c r="CF931" s="44" t="str">
        <f>IF('Auto-Calculations'!GW869="No Error","",CONCATENATE($CI$63,'Auto-Calculations'!GW869,CHAR(10)))</f>
        <v/>
      </c>
      <c r="CG931" s="44" t="str">
        <f>IF('Auto-Calculations'!GX869="No Error","",CONCATENATE($CI$63,'Auto-Calculations'!GX869,CHAR(10)))</f>
        <v/>
      </c>
      <c r="CH931" s="44" t="s">
        <v>5795</v>
      </c>
      <c r="CI931" s="1" t="str">
        <f t="shared" si="13"/>
        <v>.</v>
      </c>
    </row>
    <row r="932" spans="1:87" ht="18" customHeight="1" x14ac:dyDescent="0.25">
      <c r="A932" s="14" t="str">
        <f>IF(NOT(ISBLANK('Auto-Calculations'!D870)),'Auto-Calculations'!D870,"")</f>
        <v/>
      </c>
      <c r="B932" s="44" t="str">
        <f>IF('Auto-Calculations'!DS870="No Error","",CONCATENATE($CI$63,'Auto-Calculations'!DS870,CHAR(10)))</f>
        <v/>
      </c>
      <c r="C932" s="44" t="str">
        <f>IF('Auto-Calculations'!DT870="No Error","",CONCATENATE($CI$63,'Auto-Calculations'!DT870,CHAR(10)))</f>
        <v/>
      </c>
      <c r="D932" s="44" t="str">
        <f>IF('Auto-Calculations'!DU870="No Error","",CONCATENATE($CI$63,'Auto-Calculations'!DU870,CHAR(10)))</f>
        <v/>
      </c>
      <c r="E932" s="44" t="str">
        <f>IF('Auto-Calculations'!DV870="No Error","",CONCATENATE($CI$63,'Auto-Calculations'!DV870,CHAR(10)))</f>
        <v/>
      </c>
      <c r="F932" s="44" t="str">
        <f>IF('Auto-Calculations'!DW870="No Error","",CONCATENATE($CI$63,'Auto-Calculations'!DW870,CHAR(10)))</f>
        <v/>
      </c>
      <c r="G932" s="44" t="str">
        <f>IF('Auto-Calculations'!DX870="No Error","",CONCATENATE($CI$63,'Auto-Calculations'!DX870,CHAR(10)))</f>
        <v/>
      </c>
      <c r="H932" s="44" t="str">
        <f>IF('Auto-Calculations'!DY870="No Error","",CONCATENATE($CI$63,'Auto-Calculations'!DY870,CHAR(10)))</f>
        <v/>
      </c>
      <c r="I932" s="44" t="str">
        <f>IF('Auto-Calculations'!DZ870="No Error","",CONCATENATE($CI$63,'Auto-Calculations'!DZ870,CHAR(10)))</f>
        <v/>
      </c>
      <c r="J932" s="44" t="str">
        <f>IF('Auto-Calculations'!EA870="No Error","",CONCATENATE($CI$63,'Auto-Calculations'!EA870,CHAR(10)))</f>
        <v/>
      </c>
      <c r="K932" s="44" t="str">
        <f>IF('Auto-Calculations'!EB870="No Error","",CONCATENATE($CI$63,'Auto-Calculations'!EB870,CHAR(10)))</f>
        <v/>
      </c>
      <c r="L932" s="44" t="str">
        <f>IF('Auto-Calculations'!EC870="No Error","",CONCATENATE($CI$63,'Auto-Calculations'!EC870,CHAR(10)))</f>
        <v/>
      </c>
      <c r="M932" s="44" t="str">
        <f>IF('Auto-Calculations'!ED870="No Error","",CONCATENATE($CI$63,'Auto-Calculations'!ED870,CHAR(10)))</f>
        <v/>
      </c>
      <c r="N932" s="44" t="str">
        <f>IF('Auto-Calculations'!EE870="No Error","",CONCATENATE($CI$63,'Auto-Calculations'!EE870,CHAR(10)))</f>
        <v/>
      </c>
      <c r="O932" s="44" t="str">
        <f>IF('Auto-Calculations'!EF870="No Error","",CONCATENATE($CI$63,'Auto-Calculations'!EF870,CHAR(10)))</f>
        <v/>
      </c>
      <c r="P932" s="44" t="str">
        <f>IF('Auto-Calculations'!EG870="No Error","",CONCATENATE($CI$63,'Auto-Calculations'!EG870,CHAR(10)))</f>
        <v/>
      </c>
      <c r="Q932" s="44" t="str">
        <f>IF('Auto-Calculations'!EH870="No Error","",CONCATENATE($CI$63,'Auto-Calculations'!EH870,CHAR(10)))</f>
        <v/>
      </c>
      <c r="R932" s="44" t="str">
        <f>IF('Auto-Calculations'!EI870="No Error","",CONCATENATE($CI$63,'Auto-Calculations'!EI870,CHAR(10)))</f>
        <v/>
      </c>
      <c r="S932" s="44" t="str">
        <f>IF('Auto-Calculations'!EJ870="No Error","",CONCATENATE($CI$63,'Auto-Calculations'!EJ870,CHAR(10)))</f>
        <v/>
      </c>
      <c r="T932" s="44" t="str">
        <f>IF('Auto-Calculations'!EK870="No Error","",CONCATENATE($CI$63,'Auto-Calculations'!EK870,CHAR(10)))</f>
        <v/>
      </c>
      <c r="U932" s="44" t="str">
        <f>IF('Auto-Calculations'!EL870="No Error","",CONCATENATE($CI$63,'Auto-Calculations'!EL870,CHAR(10)))</f>
        <v/>
      </c>
      <c r="V932" s="44" t="str">
        <f>IF('Auto-Calculations'!EM870="No Error","",CONCATENATE($CI$63,'Auto-Calculations'!EM870,CHAR(10)))</f>
        <v/>
      </c>
      <c r="W932" s="44" t="str">
        <f>IF('Auto-Calculations'!EN870="No Error","",CONCATENATE($CI$63,'Auto-Calculations'!EN870,CHAR(10)))</f>
        <v/>
      </c>
      <c r="X932" s="44" t="str">
        <f>IF('Auto-Calculations'!EO870="No Error","",CONCATENATE($CI$63,'Auto-Calculations'!EO870,CHAR(10)))</f>
        <v/>
      </c>
      <c r="Y932" s="44" t="str">
        <f>IF('Auto-Calculations'!EP870="No Error","",CONCATENATE($CI$63,'Auto-Calculations'!EP870,CHAR(10)))</f>
        <v/>
      </c>
      <c r="Z932" s="44" t="str">
        <f>IF('Auto-Calculations'!EQ870="No Error","",CONCATENATE($CI$63,'Auto-Calculations'!EQ870,CHAR(10)))</f>
        <v/>
      </c>
      <c r="AA932" s="44" t="str">
        <f>IF('Auto-Calculations'!ER870="No Error","",CONCATENATE($CI$63,'Auto-Calculations'!ER870,CHAR(10)))</f>
        <v/>
      </c>
      <c r="AB932" s="44" t="str">
        <f>IF('Auto-Calculations'!ES870="No Error","",CONCATENATE($CI$63,'Auto-Calculations'!ES870,CHAR(10)))</f>
        <v/>
      </c>
      <c r="AC932" s="44" t="str">
        <f>IF('Auto-Calculations'!ET870="No Error","",CONCATENATE($CI$63,'Auto-Calculations'!ET870,CHAR(10)))</f>
        <v/>
      </c>
      <c r="AD932" s="44" t="str">
        <f>IF('Auto-Calculations'!EU870="No Error","",CONCATENATE($CI$63,'Auto-Calculations'!EU870,CHAR(10)))</f>
        <v/>
      </c>
      <c r="AE932" s="44" t="str">
        <f>IF('Auto-Calculations'!EV870="No Error","",CONCATENATE($CI$63,'Auto-Calculations'!EV870,CHAR(10)))</f>
        <v/>
      </c>
      <c r="AF932" s="44" t="str">
        <f>IF('Auto-Calculations'!EW870="No Error","",CONCATENATE($CI$63,'Auto-Calculations'!EW870,CHAR(10)))</f>
        <v/>
      </c>
      <c r="AG932" s="44" t="str">
        <f>IF('Auto-Calculations'!EX870="No Error","",CONCATENATE($CI$63,'Auto-Calculations'!EX870,CHAR(10)))</f>
        <v/>
      </c>
      <c r="AH932" s="44" t="str">
        <f>IF('Auto-Calculations'!EY870="No Error","",CONCATENATE($CI$63,'Auto-Calculations'!EY870,CHAR(10)))</f>
        <v/>
      </c>
      <c r="AI932" s="44" t="str">
        <f>IF('Auto-Calculations'!EZ870="No Error","",CONCATENATE($CI$63,'Auto-Calculations'!EZ870,CHAR(10)))</f>
        <v/>
      </c>
      <c r="AJ932" s="44" t="str">
        <f>IF('Auto-Calculations'!FA870="No Error","",CONCATENATE($CI$63,'Auto-Calculations'!FA870,CHAR(10)))</f>
        <v/>
      </c>
      <c r="AK932" s="44" t="str">
        <f>IF('Auto-Calculations'!FB870="No Error","",CONCATENATE($CI$63,'Auto-Calculations'!FB870,CHAR(10)))</f>
        <v/>
      </c>
      <c r="AL932" s="44" t="str">
        <f>IF('Auto-Calculations'!FC870="No Error","",CONCATENATE($CI$63,'Auto-Calculations'!FC870,CHAR(10)))</f>
        <v/>
      </c>
      <c r="AM932" s="44" t="str">
        <f>IF('Auto-Calculations'!FD870="No Error","",CONCATENATE($CI$63,'Auto-Calculations'!FD870,CHAR(10)))</f>
        <v/>
      </c>
      <c r="AN932" s="44" t="str">
        <f>IF('Auto-Calculations'!FE870="No Error","",CONCATENATE($CI$63,'Auto-Calculations'!FE870,CHAR(10)))</f>
        <v/>
      </c>
      <c r="AO932" s="44" t="str">
        <f>IF('Auto-Calculations'!FF870="No Error","",CONCATENATE($CI$63,'Auto-Calculations'!FF870,CHAR(10)))</f>
        <v/>
      </c>
      <c r="AP932" s="44" t="str">
        <f>IF('Auto-Calculations'!FG870="No Error","",CONCATENATE($CI$63,'Auto-Calculations'!FG870,CHAR(10)))</f>
        <v/>
      </c>
      <c r="AQ932" s="44" t="str">
        <f>IF('Auto-Calculations'!FH870="No Error","",CONCATENATE($CI$63,'Auto-Calculations'!FH870,CHAR(10)))</f>
        <v/>
      </c>
      <c r="AR932" s="44" t="str">
        <f>IF('Auto-Calculations'!FI870="No Error","",CONCATENATE($CI$63,'Auto-Calculations'!FI870,CHAR(10)))</f>
        <v/>
      </c>
      <c r="AS932" s="44" t="str">
        <f>IF('Auto-Calculations'!FJ870="No Error","",CONCATENATE($CI$63,'Auto-Calculations'!FJ870,CHAR(10)))</f>
        <v/>
      </c>
      <c r="AT932" s="44" t="str">
        <f>IF('Auto-Calculations'!FK870="No Error","",CONCATENATE($CI$63,'Auto-Calculations'!FK870,CHAR(10)))</f>
        <v/>
      </c>
      <c r="AU932" s="44" t="str">
        <f>IF('Auto-Calculations'!FL870="No Error","",CONCATENATE($CI$63,'Auto-Calculations'!FL870,CHAR(10)))</f>
        <v/>
      </c>
      <c r="AV932" s="44" t="str">
        <f>IF('Auto-Calculations'!FM870="No Error","",CONCATENATE($CI$63,'Auto-Calculations'!FM870,CHAR(10)))</f>
        <v/>
      </c>
      <c r="AW932" s="44" t="str">
        <f>IF('Auto-Calculations'!FN870="No Error","",CONCATENATE($CI$63,'Auto-Calculations'!FN870,CHAR(10)))</f>
        <v/>
      </c>
      <c r="AX932" s="44" t="str">
        <f>IF('Auto-Calculations'!FO870="No Error","",CONCATENATE($CI$63,'Auto-Calculations'!FO870,CHAR(10)))</f>
        <v/>
      </c>
      <c r="AY932" s="44" t="str">
        <f>IF('Auto-Calculations'!FP870="No Error","",CONCATENATE($CI$63,'Auto-Calculations'!FP870,CHAR(10)))</f>
        <v/>
      </c>
      <c r="AZ932" s="44" t="str">
        <f>IF('Auto-Calculations'!FQ870="No Error","",CONCATENATE($CI$63,'Auto-Calculations'!FQ870,CHAR(10)))</f>
        <v/>
      </c>
      <c r="BA932" s="44" t="str">
        <f>IF('Auto-Calculations'!FR870="No Error","",CONCATENATE($CI$63,'Auto-Calculations'!FR870,CHAR(10)))</f>
        <v/>
      </c>
      <c r="BB932" s="44" t="str">
        <f>IF('Auto-Calculations'!FS870="No Error","",CONCATENATE($CI$63,'Auto-Calculations'!FS870,CHAR(10)))</f>
        <v/>
      </c>
      <c r="BC932" s="44" t="str">
        <f>IF('Auto-Calculations'!FT870="No Error","",CONCATENATE($CI$63,'Auto-Calculations'!FT870,CHAR(10)))</f>
        <v/>
      </c>
      <c r="BD932" s="44" t="str">
        <f>IF('Auto-Calculations'!FU870="No Error","",CONCATENATE($CI$63,'Auto-Calculations'!FU870,CHAR(10)))</f>
        <v/>
      </c>
      <c r="BE932" s="44" t="str">
        <f>IF('Auto-Calculations'!FV870="No Error","",CONCATENATE($CI$63,'Auto-Calculations'!FV870,CHAR(10)))</f>
        <v/>
      </c>
      <c r="BF932" s="44" t="str">
        <f>IF('Auto-Calculations'!FW870="No Error","",CONCATENATE($CI$63,'Auto-Calculations'!FW870,CHAR(10)))</f>
        <v/>
      </c>
      <c r="BG932" s="44" t="str">
        <f>IF('Auto-Calculations'!FX870="No Error","",CONCATENATE($CI$63,'Auto-Calculations'!FX870,CHAR(10)))</f>
        <v/>
      </c>
      <c r="BH932" s="44" t="str">
        <f>IF('Auto-Calculations'!FY870="No Error","",CONCATENATE($CI$63,'Auto-Calculations'!FY870,CHAR(10)))</f>
        <v/>
      </c>
      <c r="BI932" s="44" t="str">
        <f>IF('Auto-Calculations'!FZ870="No Error","",CONCATENATE($CI$63,'Auto-Calculations'!FZ870,CHAR(10)))</f>
        <v/>
      </c>
      <c r="BJ932" s="44" t="str">
        <f>IF('Auto-Calculations'!GA870="No Error","",CONCATENATE($CI$63,'Auto-Calculations'!GA870,CHAR(10)))</f>
        <v/>
      </c>
      <c r="BK932" s="44" t="str">
        <f>IF('Auto-Calculations'!GB870="No Error","",CONCATENATE($CI$63,'Auto-Calculations'!GB870,CHAR(10)))</f>
        <v/>
      </c>
      <c r="BL932" s="44" t="str">
        <f>IF('Auto-Calculations'!GC870="No Error","",CONCATENATE($CI$63,'Auto-Calculations'!GC870,CHAR(10)))</f>
        <v/>
      </c>
      <c r="BM932" s="44" t="str">
        <f>IF('Auto-Calculations'!GD870="No Error","",CONCATENATE($CI$63,'Auto-Calculations'!GD870,CHAR(10)))</f>
        <v/>
      </c>
      <c r="BN932" s="44" t="str">
        <f>IF('Auto-Calculations'!GE870="No Error","",CONCATENATE($CI$63,'Auto-Calculations'!GE870,CHAR(10)))</f>
        <v/>
      </c>
      <c r="BO932" s="44" t="str">
        <f>IF('Auto-Calculations'!GF870="No Error","",CONCATENATE($CI$63,'Auto-Calculations'!GF870,CHAR(10)))</f>
        <v/>
      </c>
      <c r="BP932" s="44" t="str">
        <f>IF('Auto-Calculations'!GG870="No Error","",CONCATENATE($CI$63,'Auto-Calculations'!GG870,CHAR(10)))</f>
        <v/>
      </c>
      <c r="BQ932" s="44" t="str">
        <f>IF('Auto-Calculations'!GH870="No Error","",CONCATENATE($CI$63,'Auto-Calculations'!GH870,CHAR(10)))</f>
        <v/>
      </c>
      <c r="BR932" s="44" t="str">
        <f>IF('Auto-Calculations'!GI870="No Error","",CONCATENATE($CI$63,'Auto-Calculations'!GI870,CHAR(10)))</f>
        <v/>
      </c>
      <c r="BS932" s="44" t="str">
        <f>IF('Auto-Calculations'!GJ870="No Error","",CONCATENATE($CI$63,'Auto-Calculations'!GJ870,CHAR(10)))</f>
        <v/>
      </c>
      <c r="BT932" s="44" t="str">
        <f>IF('Auto-Calculations'!GK870="No Error","",CONCATENATE($CI$63,'Auto-Calculations'!GK870,CHAR(10)))</f>
        <v/>
      </c>
      <c r="BU932" s="44" t="str">
        <f>IF('Auto-Calculations'!GL870="No Error","",CONCATENATE($CI$63,'Auto-Calculations'!GL870,CHAR(10)))</f>
        <v/>
      </c>
      <c r="BV932" s="44" t="str">
        <f>IF('Auto-Calculations'!GM870="No Error","",CONCATENATE($CI$63,'Auto-Calculations'!GM870,CHAR(10)))</f>
        <v/>
      </c>
      <c r="BW932" s="44" t="str">
        <f>IF('Auto-Calculations'!GN870="No Error","",CONCATENATE($CI$63,'Auto-Calculations'!GN870,CHAR(10)))</f>
        <v/>
      </c>
      <c r="BX932" s="44" t="str">
        <f>IF('Auto-Calculations'!GO870="No Error","",CONCATENATE($CI$63,'Auto-Calculations'!GO870,CHAR(10)))</f>
        <v/>
      </c>
      <c r="BY932" s="44" t="str">
        <f>IF('Auto-Calculations'!GP870="No Error","",CONCATENATE($CI$63,'Auto-Calculations'!GP870,CHAR(10)))</f>
        <v/>
      </c>
      <c r="BZ932" s="44" t="str">
        <f>IF('Auto-Calculations'!GQ870="No Error","",CONCATENATE($CI$63,'Auto-Calculations'!GQ870,CHAR(10)))</f>
        <v/>
      </c>
      <c r="CA932" s="44" t="str">
        <f>IF('Auto-Calculations'!GR870="No Error","",CONCATENATE($CI$63,'Auto-Calculations'!GR870,CHAR(10)))</f>
        <v/>
      </c>
      <c r="CB932" s="44" t="str">
        <f>IF('Auto-Calculations'!GS870="No Error","",CONCATENATE($CI$63,'Auto-Calculations'!GS870,CHAR(10)))</f>
        <v/>
      </c>
      <c r="CC932" s="44" t="str">
        <f>IF('Auto-Calculations'!GT870="No Error","",CONCATENATE($CI$63,'Auto-Calculations'!GT870,CHAR(10)))</f>
        <v/>
      </c>
      <c r="CD932" s="44" t="str">
        <f>IF('Auto-Calculations'!GU870="No Error","",CONCATENATE($CI$63,'Auto-Calculations'!GU870,CHAR(10)))</f>
        <v/>
      </c>
      <c r="CE932" s="44" t="str">
        <f>IF('Auto-Calculations'!GV870="No Error","",CONCATENATE($CI$63,'Auto-Calculations'!GV870,CHAR(10)))</f>
        <v/>
      </c>
      <c r="CF932" s="44" t="str">
        <f>IF('Auto-Calculations'!GW870="No Error","",CONCATENATE($CI$63,'Auto-Calculations'!GW870,CHAR(10)))</f>
        <v/>
      </c>
      <c r="CG932" s="44" t="str">
        <f>IF('Auto-Calculations'!GX870="No Error","",CONCATENATE($CI$63,'Auto-Calculations'!GX870,CHAR(10)))</f>
        <v/>
      </c>
      <c r="CH932" s="44" t="s">
        <v>5795</v>
      </c>
      <c r="CI932" s="1" t="str">
        <f t="shared" si="13"/>
        <v>.</v>
      </c>
    </row>
    <row r="933" spans="1:87" ht="18" customHeight="1" x14ac:dyDescent="0.25">
      <c r="A933" s="14" t="str">
        <f>IF(NOT(ISBLANK('Auto-Calculations'!D871)),'Auto-Calculations'!D871,"")</f>
        <v/>
      </c>
      <c r="B933" s="44" t="str">
        <f>IF('Auto-Calculations'!DS871="No Error","",CONCATENATE($CI$63,'Auto-Calculations'!DS871,CHAR(10)))</f>
        <v/>
      </c>
      <c r="C933" s="44" t="str">
        <f>IF('Auto-Calculations'!DT871="No Error","",CONCATENATE($CI$63,'Auto-Calculations'!DT871,CHAR(10)))</f>
        <v/>
      </c>
      <c r="D933" s="44" t="str">
        <f>IF('Auto-Calculations'!DU871="No Error","",CONCATENATE($CI$63,'Auto-Calculations'!DU871,CHAR(10)))</f>
        <v/>
      </c>
      <c r="E933" s="44" t="str">
        <f>IF('Auto-Calculations'!DV871="No Error","",CONCATENATE($CI$63,'Auto-Calculations'!DV871,CHAR(10)))</f>
        <v/>
      </c>
      <c r="F933" s="44" t="str">
        <f>IF('Auto-Calculations'!DW871="No Error","",CONCATENATE($CI$63,'Auto-Calculations'!DW871,CHAR(10)))</f>
        <v/>
      </c>
      <c r="G933" s="44" t="str">
        <f>IF('Auto-Calculations'!DX871="No Error","",CONCATENATE($CI$63,'Auto-Calculations'!DX871,CHAR(10)))</f>
        <v/>
      </c>
      <c r="H933" s="44" t="str">
        <f>IF('Auto-Calculations'!DY871="No Error","",CONCATENATE($CI$63,'Auto-Calculations'!DY871,CHAR(10)))</f>
        <v/>
      </c>
      <c r="I933" s="44" t="str">
        <f>IF('Auto-Calculations'!DZ871="No Error","",CONCATENATE($CI$63,'Auto-Calculations'!DZ871,CHAR(10)))</f>
        <v/>
      </c>
      <c r="J933" s="44" t="str">
        <f>IF('Auto-Calculations'!EA871="No Error","",CONCATENATE($CI$63,'Auto-Calculations'!EA871,CHAR(10)))</f>
        <v/>
      </c>
      <c r="K933" s="44" t="str">
        <f>IF('Auto-Calculations'!EB871="No Error","",CONCATENATE($CI$63,'Auto-Calculations'!EB871,CHAR(10)))</f>
        <v/>
      </c>
      <c r="L933" s="44" t="str">
        <f>IF('Auto-Calculations'!EC871="No Error","",CONCATENATE($CI$63,'Auto-Calculations'!EC871,CHAR(10)))</f>
        <v/>
      </c>
      <c r="M933" s="44" t="str">
        <f>IF('Auto-Calculations'!ED871="No Error","",CONCATENATE($CI$63,'Auto-Calculations'!ED871,CHAR(10)))</f>
        <v/>
      </c>
      <c r="N933" s="44" t="str">
        <f>IF('Auto-Calculations'!EE871="No Error","",CONCATENATE($CI$63,'Auto-Calculations'!EE871,CHAR(10)))</f>
        <v/>
      </c>
      <c r="O933" s="44" t="str">
        <f>IF('Auto-Calculations'!EF871="No Error","",CONCATENATE($CI$63,'Auto-Calculations'!EF871,CHAR(10)))</f>
        <v/>
      </c>
      <c r="P933" s="44" t="str">
        <f>IF('Auto-Calculations'!EG871="No Error","",CONCATENATE($CI$63,'Auto-Calculations'!EG871,CHAR(10)))</f>
        <v/>
      </c>
      <c r="Q933" s="44" t="str">
        <f>IF('Auto-Calculations'!EH871="No Error","",CONCATENATE($CI$63,'Auto-Calculations'!EH871,CHAR(10)))</f>
        <v/>
      </c>
      <c r="R933" s="44" t="str">
        <f>IF('Auto-Calculations'!EI871="No Error","",CONCATENATE($CI$63,'Auto-Calculations'!EI871,CHAR(10)))</f>
        <v/>
      </c>
      <c r="S933" s="44" t="str">
        <f>IF('Auto-Calculations'!EJ871="No Error","",CONCATENATE($CI$63,'Auto-Calculations'!EJ871,CHAR(10)))</f>
        <v/>
      </c>
      <c r="T933" s="44" t="str">
        <f>IF('Auto-Calculations'!EK871="No Error","",CONCATENATE($CI$63,'Auto-Calculations'!EK871,CHAR(10)))</f>
        <v/>
      </c>
      <c r="U933" s="44" t="str">
        <f>IF('Auto-Calculations'!EL871="No Error","",CONCATENATE($CI$63,'Auto-Calculations'!EL871,CHAR(10)))</f>
        <v/>
      </c>
      <c r="V933" s="44" t="str">
        <f>IF('Auto-Calculations'!EM871="No Error","",CONCATENATE($CI$63,'Auto-Calculations'!EM871,CHAR(10)))</f>
        <v/>
      </c>
      <c r="W933" s="44" t="str">
        <f>IF('Auto-Calculations'!EN871="No Error","",CONCATENATE($CI$63,'Auto-Calculations'!EN871,CHAR(10)))</f>
        <v/>
      </c>
      <c r="X933" s="44" t="str">
        <f>IF('Auto-Calculations'!EO871="No Error","",CONCATENATE($CI$63,'Auto-Calculations'!EO871,CHAR(10)))</f>
        <v/>
      </c>
      <c r="Y933" s="44" t="str">
        <f>IF('Auto-Calculations'!EP871="No Error","",CONCATENATE($CI$63,'Auto-Calculations'!EP871,CHAR(10)))</f>
        <v/>
      </c>
      <c r="Z933" s="44" t="str">
        <f>IF('Auto-Calculations'!EQ871="No Error","",CONCATENATE($CI$63,'Auto-Calculations'!EQ871,CHAR(10)))</f>
        <v/>
      </c>
      <c r="AA933" s="44" t="str">
        <f>IF('Auto-Calculations'!ER871="No Error","",CONCATENATE($CI$63,'Auto-Calculations'!ER871,CHAR(10)))</f>
        <v/>
      </c>
      <c r="AB933" s="44" t="str">
        <f>IF('Auto-Calculations'!ES871="No Error","",CONCATENATE($CI$63,'Auto-Calculations'!ES871,CHAR(10)))</f>
        <v/>
      </c>
      <c r="AC933" s="44" t="str">
        <f>IF('Auto-Calculations'!ET871="No Error","",CONCATENATE($CI$63,'Auto-Calculations'!ET871,CHAR(10)))</f>
        <v/>
      </c>
      <c r="AD933" s="44" t="str">
        <f>IF('Auto-Calculations'!EU871="No Error","",CONCATENATE($CI$63,'Auto-Calculations'!EU871,CHAR(10)))</f>
        <v/>
      </c>
      <c r="AE933" s="44" t="str">
        <f>IF('Auto-Calculations'!EV871="No Error","",CONCATENATE($CI$63,'Auto-Calculations'!EV871,CHAR(10)))</f>
        <v/>
      </c>
      <c r="AF933" s="44" t="str">
        <f>IF('Auto-Calculations'!EW871="No Error","",CONCATENATE($CI$63,'Auto-Calculations'!EW871,CHAR(10)))</f>
        <v/>
      </c>
      <c r="AG933" s="44" t="str">
        <f>IF('Auto-Calculations'!EX871="No Error","",CONCATENATE($CI$63,'Auto-Calculations'!EX871,CHAR(10)))</f>
        <v/>
      </c>
      <c r="AH933" s="44" t="str">
        <f>IF('Auto-Calculations'!EY871="No Error","",CONCATENATE($CI$63,'Auto-Calculations'!EY871,CHAR(10)))</f>
        <v/>
      </c>
      <c r="AI933" s="44" t="str">
        <f>IF('Auto-Calculations'!EZ871="No Error","",CONCATENATE($CI$63,'Auto-Calculations'!EZ871,CHAR(10)))</f>
        <v/>
      </c>
      <c r="AJ933" s="44" t="str">
        <f>IF('Auto-Calculations'!FA871="No Error","",CONCATENATE($CI$63,'Auto-Calculations'!FA871,CHAR(10)))</f>
        <v/>
      </c>
      <c r="AK933" s="44" t="str">
        <f>IF('Auto-Calculations'!FB871="No Error","",CONCATENATE($CI$63,'Auto-Calculations'!FB871,CHAR(10)))</f>
        <v/>
      </c>
      <c r="AL933" s="44" t="str">
        <f>IF('Auto-Calculations'!FC871="No Error","",CONCATENATE($CI$63,'Auto-Calculations'!FC871,CHAR(10)))</f>
        <v/>
      </c>
      <c r="AM933" s="44" t="str">
        <f>IF('Auto-Calculations'!FD871="No Error","",CONCATENATE($CI$63,'Auto-Calculations'!FD871,CHAR(10)))</f>
        <v/>
      </c>
      <c r="AN933" s="44" t="str">
        <f>IF('Auto-Calculations'!FE871="No Error","",CONCATENATE($CI$63,'Auto-Calculations'!FE871,CHAR(10)))</f>
        <v/>
      </c>
      <c r="AO933" s="44" t="str">
        <f>IF('Auto-Calculations'!FF871="No Error","",CONCATENATE($CI$63,'Auto-Calculations'!FF871,CHAR(10)))</f>
        <v/>
      </c>
      <c r="AP933" s="44" t="str">
        <f>IF('Auto-Calculations'!FG871="No Error","",CONCATENATE($CI$63,'Auto-Calculations'!FG871,CHAR(10)))</f>
        <v/>
      </c>
      <c r="AQ933" s="44" t="str">
        <f>IF('Auto-Calculations'!FH871="No Error","",CONCATENATE($CI$63,'Auto-Calculations'!FH871,CHAR(10)))</f>
        <v/>
      </c>
      <c r="AR933" s="44" t="str">
        <f>IF('Auto-Calculations'!FI871="No Error","",CONCATENATE($CI$63,'Auto-Calculations'!FI871,CHAR(10)))</f>
        <v/>
      </c>
      <c r="AS933" s="44" t="str">
        <f>IF('Auto-Calculations'!FJ871="No Error","",CONCATENATE($CI$63,'Auto-Calculations'!FJ871,CHAR(10)))</f>
        <v/>
      </c>
      <c r="AT933" s="44" t="str">
        <f>IF('Auto-Calculations'!FK871="No Error","",CONCATENATE($CI$63,'Auto-Calculations'!FK871,CHAR(10)))</f>
        <v/>
      </c>
      <c r="AU933" s="44" t="str">
        <f>IF('Auto-Calculations'!FL871="No Error","",CONCATENATE($CI$63,'Auto-Calculations'!FL871,CHAR(10)))</f>
        <v/>
      </c>
      <c r="AV933" s="44" t="str">
        <f>IF('Auto-Calculations'!FM871="No Error","",CONCATENATE($CI$63,'Auto-Calculations'!FM871,CHAR(10)))</f>
        <v/>
      </c>
      <c r="AW933" s="44" t="str">
        <f>IF('Auto-Calculations'!FN871="No Error","",CONCATENATE($CI$63,'Auto-Calculations'!FN871,CHAR(10)))</f>
        <v/>
      </c>
      <c r="AX933" s="44" t="str">
        <f>IF('Auto-Calculations'!FO871="No Error","",CONCATENATE($CI$63,'Auto-Calculations'!FO871,CHAR(10)))</f>
        <v/>
      </c>
      <c r="AY933" s="44" t="str">
        <f>IF('Auto-Calculations'!FP871="No Error","",CONCATENATE($CI$63,'Auto-Calculations'!FP871,CHAR(10)))</f>
        <v/>
      </c>
      <c r="AZ933" s="44" t="str">
        <f>IF('Auto-Calculations'!FQ871="No Error","",CONCATENATE($CI$63,'Auto-Calculations'!FQ871,CHAR(10)))</f>
        <v/>
      </c>
      <c r="BA933" s="44" t="str">
        <f>IF('Auto-Calculations'!FR871="No Error","",CONCATENATE($CI$63,'Auto-Calculations'!FR871,CHAR(10)))</f>
        <v/>
      </c>
      <c r="BB933" s="44" t="str">
        <f>IF('Auto-Calculations'!FS871="No Error","",CONCATENATE($CI$63,'Auto-Calculations'!FS871,CHAR(10)))</f>
        <v/>
      </c>
      <c r="BC933" s="44" t="str">
        <f>IF('Auto-Calculations'!FT871="No Error","",CONCATENATE($CI$63,'Auto-Calculations'!FT871,CHAR(10)))</f>
        <v/>
      </c>
      <c r="BD933" s="44" t="str">
        <f>IF('Auto-Calculations'!FU871="No Error","",CONCATENATE($CI$63,'Auto-Calculations'!FU871,CHAR(10)))</f>
        <v/>
      </c>
      <c r="BE933" s="44" t="str">
        <f>IF('Auto-Calculations'!FV871="No Error","",CONCATENATE($CI$63,'Auto-Calculations'!FV871,CHAR(10)))</f>
        <v/>
      </c>
      <c r="BF933" s="44" t="str">
        <f>IF('Auto-Calculations'!FW871="No Error","",CONCATENATE($CI$63,'Auto-Calculations'!FW871,CHAR(10)))</f>
        <v/>
      </c>
      <c r="BG933" s="44" t="str">
        <f>IF('Auto-Calculations'!FX871="No Error","",CONCATENATE($CI$63,'Auto-Calculations'!FX871,CHAR(10)))</f>
        <v/>
      </c>
      <c r="BH933" s="44" t="str">
        <f>IF('Auto-Calculations'!FY871="No Error","",CONCATENATE($CI$63,'Auto-Calculations'!FY871,CHAR(10)))</f>
        <v/>
      </c>
      <c r="BI933" s="44" t="str">
        <f>IF('Auto-Calculations'!FZ871="No Error","",CONCATENATE($CI$63,'Auto-Calculations'!FZ871,CHAR(10)))</f>
        <v/>
      </c>
      <c r="BJ933" s="44" t="str">
        <f>IF('Auto-Calculations'!GA871="No Error","",CONCATENATE($CI$63,'Auto-Calculations'!GA871,CHAR(10)))</f>
        <v/>
      </c>
      <c r="BK933" s="44" t="str">
        <f>IF('Auto-Calculations'!GB871="No Error","",CONCATENATE($CI$63,'Auto-Calculations'!GB871,CHAR(10)))</f>
        <v/>
      </c>
      <c r="BL933" s="44" t="str">
        <f>IF('Auto-Calculations'!GC871="No Error","",CONCATENATE($CI$63,'Auto-Calculations'!GC871,CHAR(10)))</f>
        <v/>
      </c>
      <c r="BM933" s="44" t="str">
        <f>IF('Auto-Calculations'!GD871="No Error","",CONCATENATE($CI$63,'Auto-Calculations'!GD871,CHAR(10)))</f>
        <v/>
      </c>
      <c r="BN933" s="44" t="str">
        <f>IF('Auto-Calculations'!GE871="No Error","",CONCATENATE($CI$63,'Auto-Calculations'!GE871,CHAR(10)))</f>
        <v/>
      </c>
      <c r="BO933" s="44" t="str">
        <f>IF('Auto-Calculations'!GF871="No Error","",CONCATENATE($CI$63,'Auto-Calculations'!GF871,CHAR(10)))</f>
        <v/>
      </c>
      <c r="BP933" s="44" t="str">
        <f>IF('Auto-Calculations'!GG871="No Error","",CONCATENATE($CI$63,'Auto-Calculations'!GG871,CHAR(10)))</f>
        <v/>
      </c>
      <c r="BQ933" s="44" t="str">
        <f>IF('Auto-Calculations'!GH871="No Error","",CONCATENATE($CI$63,'Auto-Calculations'!GH871,CHAR(10)))</f>
        <v/>
      </c>
      <c r="BR933" s="44" t="str">
        <f>IF('Auto-Calculations'!GI871="No Error","",CONCATENATE($CI$63,'Auto-Calculations'!GI871,CHAR(10)))</f>
        <v/>
      </c>
      <c r="BS933" s="44" t="str">
        <f>IF('Auto-Calculations'!GJ871="No Error","",CONCATENATE($CI$63,'Auto-Calculations'!GJ871,CHAR(10)))</f>
        <v/>
      </c>
      <c r="BT933" s="44" t="str">
        <f>IF('Auto-Calculations'!GK871="No Error","",CONCATENATE($CI$63,'Auto-Calculations'!GK871,CHAR(10)))</f>
        <v/>
      </c>
      <c r="BU933" s="44" t="str">
        <f>IF('Auto-Calculations'!GL871="No Error","",CONCATENATE($CI$63,'Auto-Calculations'!GL871,CHAR(10)))</f>
        <v/>
      </c>
      <c r="BV933" s="44" t="str">
        <f>IF('Auto-Calculations'!GM871="No Error","",CONCATENATE($CI$63,'Auto-Calculations'!GM871,CHAR(10)))</f>
        <v/>
      </c>
      <c r="BW933" s="44" t="str">
        <f>IF('Auto-Calculations'!GN871="No Error","",CONCATENATE($CI$63,'Auto-Calculations'!GN871,CHAR(10)))</f>
        <v/>
      </c>
      <c r="BX933" s="44" t="str">
        <f>IF('Auto-Calculations'!GO871="No Error","",CONCATENATE($CI$63,'Auto-Calculations'!GO871,CHAR(10)))</f>
        <v/>
      </c>
      <c r="BY933" s="44" t="str">
        <f>IF('Auto-Calculations'!GP871="No Error","",CONCATENATE($CI$63,'Auto-Calculations'!GP871,CHAR(10)))</f>
        <v/>
      </c>
      <c r="BZ933" s="44" t="str">
        <f>IF('Auto-Calculations'!GQ871="No Error","",CONCATENATE($CI$63,'Auto-Calculations'!GQ871,CHAR(10)))</f>
        <v/>
      </c>
      <c r="CA933" s="44" t="str">
        <f>IF('Auto-Calculations'!GR871="No Error","",CONCATENATE($CI$63,'Auto-Calculations'!GR871,CHAR(10)))</f>
        <v/>
      </c>
      <c r="CB933" s="44" t="str">
        <f>IF('Auto-Calculations'!GS871="No Error","",CONCATENATE($CI$63,'Auto-Calculations'!GS871,CHAR(10)))</f>
        <v/>
      </c>
      <c r="CC933" s="44" t="str">
        <f>IF('Auto-Calculations'!GT871="No Error","",CONCATENATE($CI$63,'Auto-Calculations'!GT871,CHAR(10)))</f>
        <v/>
      </c>
      <c r="CD933" s="44" t="str">
        <f>IF('Auto-Calculations'!GU871="No Error","",CONCATENATE($CI$63,'Auto-Calculations'!GU871,CHAR(10)))</f>
        <v/>
      </c>
      <c r="CE933" s="44" t="str">
        <f>IF('Auto-Calculations'!GV871="No Error","",CONCATENATE($CI$63,'Auto-Calculations'!GV871,CHAR(10)))</f>
        <v/>
      </c>
      <c r="CF933" s="44" t="str">
        <f>IF('Auto-Calculations'!GW871="No Error","",CONCATENATE($CI$63,'Auto-Calculations'!GW871,CHAR(10)))</f>
        <v/>
      </c>
      <c r="CG933" s="44" t="str">
        <f>IF('Auto-Calculations'!GX871="No Error","",CONCATENATE($CI$63,'Auto-Calculations'!GX871,CHAR(10)))</f>
        <v/>
      </c>
      <c r="CH933" s="44" t="s">
        <v>5795</v>
      </c>
      <c r="CI933" s="1" t="str">
        <f t="shared" si="13"/>
        <v>.</v>
      </c>
    </row>
    <row r="934" spans="1:87" ht="18" customHeight="1" x14ac:dyDescent="0.25">
      <c r="A934" s="14" t="str">
        <f>IF(NOT(ISBLANK('Auto-Calculations'!D872)),'Auto-Calculations'!D872,"")</f>
        <v/>
      </c>
      <c r="B934" s="44" t="str">
        <f>IF('Auto-Calculations'!DS872="No Error","",CONCATENATE($CI$63,'Auto-Calculations'!DS872,CHAR(10)))</f>
        <v/>
      </c>
      <c r="C934" s="44" t="str">
        <f>IF('Auto-Calculations'!DT872="No Error","",CONCATENATE($CI$63,'Auto-Calculations'!DT872,CHAR(10)))</f>
        <v/>
      </c>
      <c r="D934" s="44" t="str">
        <f>IF('Auto-Calculations'!DU872="No Error","",CONCATENATE($CI$63,'Auto-Calculations'!DU872,CHAR(10)))</f>
        <v/>
      </c>
      <c r="E934" s="44" t="str">
        <f>IF('Auto-Calculations'!DV872="No Error","",CONCATENATE($CI$63,'Auto-Calculations'!DV872,CHAR(10)))</f>
        <v/>
      </c>
      <c r="F934" s="44" t="str">
        <f>IF('Auto-Calculations'!DW872="No Error","",CONCATENATE($CI$63,'Auto-Calculations'!DW872,CHAR(10)))</f>
        <v/>
      </c>
      <c r="G934" s="44" t="str">
        <f>IF('Auto-Calculations'!DX872="No Error","",CONCATENATE($CI$63,'Auto-Calculations'!DX872,CHAR(10)))</f>
        <v/>
      </c>
      <c r="H934" s="44" t="str">
        <f>IF('Auto-Calculations'!DY872="No Error","",CONCATENATE($CI$63,'Auto-Calculations'!DY872,CHAR(10)))</f>
        <v/>
      </c>
      <c r="I934" s="44" t="str">
        <f>IF('Auto-Calculations'!DZ872="No Error","",CONCATENATE($CI$63,'Auto-Calculations'!DZ872,CHAR(10)))</f>
        <v/>
      </c>
      <c r="J934" s="44" t="str">
        <f>IF('Auto-Calculations'!EA872="No Error","",CONCATENATE($CI$63,'Auto-Calculations'!EA872,CHAR(10)))</f>
        <v/>
      </c>
      <c r="K934" s="44" t="str">
        <f>IF('Auto-Calculations'!EB872="No Error","",CONCATENATE($CI$63,'Auto-Calculations'!EB872,CHAR(10)))</f>
        <v/>
      </c>
      <c r="L934" s="44" t="str">
        <f>IF('Auto-Calculations'!EC872="No Error","",CONCATENATE($CI$63,'Auto-Calculations'!EC872,CHAR(10)))</f>
        <v/>
      </c>
      <c r="M934" s="44" t="str">
        <f>IF('Auto-Calculations'!ED872="No Error","",CONCATENATE($CI$63,'Auto-Calculations'!ED872,CHAR(10)))</f>
        <v/>
      </c>
      <c r="N934" s="44" t="str">
        <f>IF('Auto-Calculations'!EE872="No Error","",CONCATENATE($CI$63,'Auto-Calculations'!EE872,CHAR(10)))</f>
        <v/>
      </c>
      <c r="O934" s="44" t="str">
        <f>IF('Auto-Calculations'!EF872="No Error","",CONCATENATE($CI$63,'Auto-Calculations'!EF872,CHAR(10)))</f>
        <v/>
      </c>
      <c r="P934" s="44" t="str">
        <f>IF('Auto-Calculations'!EG872="No Error","",CONCATENATE($CI$63,'Auto-Calculations'!EG872,CHAR(10)))</f>
        <v/>
      </c>
      <c r="Q934" s="44" t="str">
        <f>IF('Auto-Calculations'!EH872="No Error","",CONCATENATE($CI$63,'Auto-Calculations'!EH872,CHAR(10)))</f>
        <v/>
      </c>
      <c r="R934" s="44" t="str">
        <f>IF('Auto-Calculations'!EI872="No Error","",CONCATENATE($CI$63,'Auto-Calculations'!EI872,CHAR(10)))</f>
        <v/>
      </c>
      <c r="S934" s="44" t="str">
        <f>IF('Auto-Calculations'!EJ872="No Error","",CONCATENATE($CI$63,'Auto-Calculations'!EJ872,CHAR(10)))</f>
        <v/>
      </c>
      <c r="T934" s="44" t="str">
        <f>IF('Auto-Calculations'!EK872="No Error","",CONCATENATE($CI$63,'Auto-Calculations'!EK872,CHAR(10)))</f>
        <v/>
      </c>
      <c r="U934" s="44" t="str">
        <f>IF('Auto-Calculations'!EL872="No Error","",CONCATENATE($CI$63,'Auto-Calculations'!EL872,CHAR(10)))</f>
        <v/>
      </c>
      <c r="V934" s="44" t="str">
        <f>IF('Auto-Calculations'!EM872="No Error","",CONCATENATE($CI$63,'Auto-Calculations'!EM872,CHAR(10)))</f>
        <v/>
      </c>
      <c r="W934" s="44" t="str">
        <f>IF('Auto-Calculations'!EN872="No Error","",CONCATENATE($CI$63,'Auto-Calculations'!EN872,CHAR(10)))</f>
        <v/>
      </c>
      <c r="X934" s="44" t="str">
        <f>IF('Auto-Calculations'!EO872="No Error","",CONCATENATE($CI$63,'Auto-Calculations'!EO872,CHAR(10)))</f>
        <v/>
      </c>
      <c r="Y934" s="44" t="str">
        <f>IF('Auto-Calculations'!EP872="No Error","",CONCATENATE($CI$63,'Auto-Calculations'!EP872,CHAR(10)))</f>
        <v/>
      </c>
      <c r="Z934" s="44" t="str">
        <f>IF('Auto-Calculations'!EQ872="No Error","",CONCATENATE($CI$63,'Auto-Calculations'!EQ872,CHAR(10)))</f>
        <v/>
      </c>
      <c r="AA934" s="44" t="str">
        <f>IF('Auto-Calculations'!ER872="No Error","",CONCATENATE($CI$63,'Auto-Calculations'!ER872,CHAR(10)))</f>
        <v/>
      </c>
      <c r="AB934" s="44" t="str">
        <f>IF('Auto-Calculations'!ES872="No Error","",CONCATENATE($CI$63,'Auto-Calculations'!ES872,CHAR(10)))</f>
        <v/>
      </c>
      <c r="AC934" s="44" t="str">
        <f>IF('Auto-Calculations'!ET872="No Error","",CONCATENATE($CI$63,'Auto-Calculations'!ET872,CHAR(10)))</f>
        <v/>
      </c>
      <c r="AD934" s="44" t="str">
        <f>IF('Auto-Calculations'!EU872="No Error","",CONCATENATE($CI$63,'Auto-Calculations'!EU872,CHAR(10)))</f>
        <v/>
      </c>
      <c r="AE934" s="44" t="str">
        <f>IF('Auto-Calculations'!EV872="No Error","",CONCATENATE($CI$63,'Auto-Calculations'!EV872,CHAR(10)))</f>
        <v/>
      </c>
      <c r="AF934" s="44" t="str">
        <f>IF('Auto-Calculations'!EW872="No Error","",CONCATENATE($CI$63,'Auto-Calculations'!EW872,CHAR(10)))</f>
        <v/>
      </c>
      <c r="AG934" s="44" t="str">
        <f>IF('Auto-Calculations'!EX872="No Error","",CONCATENATE($CI$63,'Auto-Calculations'!EX872,CHAR(10)))</f>
        <v/>
      </c>
      <c r="AH934" s="44" t="str">
        <f>IF('Auto-Calculations'!EY872="No Error","",CONCATENATE($CI$63,'Auto-Calculations'!EY872,CHAR(10)))</f>
        <v/>
      </c>
      <c r="AI934" s="44" t="str">
        <f>IF('Auto-Calculations'!EZ872="No Error","",CONCATENATE($CI$63,'Auto-Calculations'!EZ872,CHAR(10)))</f>
        <v/>
      </c>
      <c r="AJ934" s="44" t="str">
        <f>IF('Auto-Calculations'!FA872="No Error","",CONCATENATE($CI$63,'Auto-Calculations'!FA872,CHAR(10)))</f>
        <v/>
      </c>
      <c r="AK934" s="44" t="str">
        <f>IF('Auto-Calculations'!FB872="No Error","",CONCATENATE($CI$63,'Auto-Calculations'!FB872,CHAR(10)))</f>
        <v/>
      </c>
      <c r="AL934" s="44" t="str">
        <f>IF('Auto-Calculations'!FC872="No Error","",CONCATENATE($CI$63,'Auto-Calculations'!FC872,CHAR(10)))</f>
        <v/>
      </c>
      <c r="AM934" s="44" t="str">
        <f>IF('Auto-Calculations'!FD872="No Error","",CONCATENATE($CI$63,'Auto-Calculations'!FD872,CHAR(10)))</f>
        <v/>
      </c>
      <c r="AN934" s="44" t="str">
        <f>IF('Auto-Calculations'!FE872="No Error","",CONCATENATE($CI$63,'Auto-Calculations'!FE872,CHAR(10)))</f>
        <v/>
      </c>
      <c r="AO934" s="44" t="str">
        <f>IF('Auto-Calculations'!FF872="No Error","",CONCATENATE($CI$63,'Auto-Calculations'!FF872,CHAR(10)))</f>
        <v/>
      </c>
      <c r="AP934" s="44" t="str">
        <f>IF('Auto-Calculations'!FG872="No Error","",CONCATENATE($CI$63,'Auto-Calculations'!FG872,CHAR(10)))</f>
        <v/>
      </c>
      <c r="AQ934" s="44" t="str">
        <f>IF('Auto-Calculations'!FH872="No Error","",CONCATENATE($CI$63,'Auto-Calculations'!FH872,CHAR(10)))</f>
        <v/>
      </c>
      <c r="AR934" s="44" t="str">
        <f>IF('Auto-Calculations'!FI872="No Error","",CONCATENATE($CI$63,'Auto-Calculations'!FI872,CHAR(10)))</f>
        <v/>
      </c>
      <c r="AS934" s="44" t="str">
        <f>IF('Auto-Calculations'!FJ872="No Error","",CONCATENATE($CI$63,'Auto-Calculations'!FJ872,CHAR(10)))</f>
        <v/>
      </c>
      <c r="AT934" s="44" t="str">
        <f>IF('Auto-Calculations'!FK872="No Error","",CONCATENATE($CI$63,'Auto-Calculations'!FK872,CHAR(10)))</f>
        <v/>
      </c>
      <c r="AU934" s="44" t="str">
        <f>IF('Auto-Calculations'!FL872="No Error","",CONCATENATE($CI$63,'Auto-Calculations'!FL872,CHAR(10)))</f>
        <v/>
      </c>
      <c r="AV934" s="44" t="str">
        <f>IF('Auto-Calculations'!FM872="No Error","",CONCATENATE($CI$63,'Auto-Calculations'!FM872,CHAR(10)))</f>
        <v/>
      </c>
      <c r="AW934" s="44" t="str">
        <f>IF('Auto-Calculations'!FN872="No Error","",CONCATENATE($CI$63,'Auto-Calculations'!FN872,CHAR(10)))</f>
        <v/>
      </c>
      <c r="AX934" s="44" t="str">
        <f>IF('Auto-Calculations'!FO872="No Error","",CONCATENATE($CI$63,'Auto-Calculations'!FO872,CHAR(10)))</f>
        <v/>
      </c>
      <c r="AY934" s="44" t="str">
        <f>IF('Auto-Calculations'!FP872="No Error","",CONCATENATE($CI$63,'Auto-Calculations'!FP872,CHAR(10)))</f>
        <v/>
      </c>
      <c r="AZ934" s="44" t="str">
        <f>IF('Auto-Calculations'!FQ872="No Error","",CONCATENATE($CI$63,'Auto-Calculations'!FQ872,CHAR(10)))</f>
        <v/>
      </c>
      <c r="BA934" s="44" t="str">
        <f>IF('Auto-Calculations'!FR872="No Error","",CONCATENATE($CI$63,'Auto-Calculations'!FR872,CHAR(10)))</f>
        <v/>
      </c>
      <c r="BB934" s="44" t="str">
        <f>IF('Auto-Calculations'!FS872="No Error","",CONCATENATE($CI$63,'Auto-Calculations'!FS872,CHAR(10)))</f>
        <v/>
      </c>
      <c r="BC934" s="44" t="str">
        <f>IF('Auto-Calculations'!FT872="No Error","",CONCATENATE($CI$63,'Auto-Calculations'!FT872,CHAR(10)))</f>
        <v/>
      </c>
      <c r="BD934" s="44" t="str">
        <f>IF('Auto-Calculations'!FU872="No Error","",CONCATENATE($CI$63,'Auto-Calculations'!FU872,CHAR(10)))</f>
        <v/>
      </c>
      <c r="BE934" s="44" t="str">
        <f>IF('Auto-Calculations'!FV872="No Error","",CONCATENATE($CI$63,'Auto-Calculations'!FV872,CHAR(10)))</f>
        <v/>
      </c>
      <c r="BF934" s="44" t="str">
        <f>IF('Auto-Calculations'!FW872="No Error","",CONCATENATE($CI$63,'Auto-Calculations'!FW872,CHAR(10)))</f>
        <v/>
      </c>
      <c r="BG934" s="44" t="str">
        <f>IF('Auto-Calculations'!FX872="No Error","",CONCATENATE($CI$63,'Auto-Calculations'!FX872,CHAR(10)))</f>
        <v/>
      </c>
      <c r="BH934" s="44" t="str">
        <f>IF('Auto-Calculations'!FY872="No Error","",CONCATENATE($CI$63,'Auto-Calculations'!FY872,CHAR(10)))</f>
        <v/>
      </c>
      <c r="BI934" s="44" t="str">
        <f>IF('Auto-Calculations'!FZ872="No Error","",CONCATENATE($CI$63,'Auto-Calculations'!FZ872,CHAR(10)))</f>
        <v/>
      </c>
      <c r="BJ934" s="44" t="str">
        <f>IF('Auto-Calculations'!GA872="No Error","",CONCATENATE($CI$63,'Auto-Calculations'!GA872,CHAR(10)))</f>
        <v/>
      </c>
      <c r="BK934" s="44" t="str">
        <f>IF('Auto-Calculations'!GB872="No Error","",CONCATENATE($CI$63,'Auto-Calculations'!GB872,CHAR(10)))</f>
        <v/>
      </c>
      <c r="BL934" s="44" t="str">
        <f>IF('Auto-Calculations'!GC872="No Error","",CONCATENATE($CI$63,'Auto-Calculations'!GC872,CHAR(10)))</f>
        <v/>
      </c>
      <c r="BM934" s="44" t="str">
        <f>IF('Auto-Calculations'!GD872="No Error","",CONCATENATE($CI$63,'Auto-Calculations'!GD872,CHAR(10)))</f>
        <v/>
      </c>
      <c r="BN934" s="44" t="str">
        <f>IF('Auto-Calculations'!GE872="No Error","",CONCATENATE($CI$63,'Auto-Calculations'!GE872,CHAR(10)))</f>
        <v/>
      </c>
      <c r="BO934" s="44" t="str">
        <f>IF('Auto-Calculations'!GF872="No Error","",CONCATENATE($CI$63,'Auto-Calculations'!GF872,CHAR(10)))</f>
        <v/>
      </c>
      <c r="BP934" s="44" t="str">
        <f>IF('Auto-Calculations'!GG872="No Error","",CONCATENATE($CI$63,'Auto-Calculations'!GG872,CHAR(10)))</f>
        <v/>
      </c>
      <c r="BQ934" s="44" t="str">
        <f>IF('Auto-Calculations'!GH872="No Error","",CONCATENATE($CI$63,'Auto-Calculations'!GH872,CHAR(10)))</f>
        <v/>
      </c>
      <c r="BR934" s="44" t="str">
        <f>IF('Auto-Calculations'!GI872="No Error","",CONCATENATE($CI$63,'Auto-Calculations'!GI872,CHAR(10)))</f>
        <v/>
      </c>
      <c r="BS934" s="44" t="str">
        <f>IF('Auto-Calculations'!GJ872="No Error","",CONCATENATE($CI$63,'Auto-Calculations'!GJ872,CHAR(10)))</f>
        <v/>
      </c>
      <c r="BT934" s="44" t="str">
        <f>IF('Auto-Calculations'!GK872="No Error","",CONCATENATE($CI$63,'Auto-Calculations'!GK872,CHAR(10)))</f>
        <v/>
      </c>
      <c r="BU934" s="44" t="str">
        <f>IF('Auto-Calculations'!GL872="No Error","",CONCATENATE($CI$63,'Auto-Calculations'!GL872,CHAR(10)))</f>
        <v/>
      </c>
      <c r="BV934" s="44" t="str">
        <f>IF('Auto-Calculations'!GM872="No Error","",CONCATENATE($CI$63,'Auto-Calculations'!GM872,CHAR(10)))</f>
        <v/>
      </c>
      <c r="BW934" s="44" t="str">
        <f>IF('Auto-Calculations'!GN872="No Error","",CONCATENATE($CI$63,'Auto-Calculations'!GN872,CHAR(10)))</f>
        <v/>
      </c>
      <c r="BX934" s="44" t="str">
        <f>IF('Auto-Calculations'!GO872="No Error","",CONCATENATE($CI$63,'Auto-Calculations'!GO872,CHAR(10)))</f>
        <v/>
      </c>
      <c r="BY934" s="44" t="str">
        <f>IF('Auto-Calculations'!GP872="No Error","",CONCATENATE($CI$63,'Auto-Calculations'!GP872,CHAR(10)))</f>
        <v/>
      </c>
      <c r="BZ934" s="44" t="str">
        <f>IF('Auto-Calculations'!GQ872="No Error","",CONCATENATE($CI$63,'Auto-Calculations'!GQ872,CHAR(10)))</f>
        <v/>
      </c>
      <c r="CA934" s="44" t="str">
        <f>IF('Auto-Calculations'!GR872="No Error","",CONCATENATE($CI$63,'Auto-Calculations'!GR872,CHAR(10)))</f>
        <v/>
      </c>
      <c r="CB934" s="44" t="str">
        <f>IF('Auto-Calculations'!GS872="No Error","",CONCATENATE($CI$63,'Auto-Calculations'!GS872,CHAR(10)))</f>
        <v/>
      </c>
      <c r="CC934" s="44" t="str">
        <f>IF('Auto-Calculations'!GT872="No Error","",CONCATENATE($CI$63,'Auto-Calculations'!GT872,CHAR(10)))</f>
        <v/>
      </c>
      <c r="CD934" s="44" t="str">
        <f>IF('Auto-Calculations'!GU872="No Error","",CONCATENATE($CI$63,'Auto-Calculations'!GU872,CHAR(10)))</f>
        <v/>
      </c>
      <c r="CE934" s="44" t="str">
        <f>IF('Auto-Calculations'!GV872="No Error","",CONCATENATE($CI$63,'Auto-Calculations'!GV872,CHAR(10)))</f>
        <v/>
      </c>
      <c r="CF934" s="44" t="str">
        <f>IF('Auto-Calculations'!GW872="No Error","",CONCATENATE($CI$63,'Auto-Calculations'!GW872,CHAR(10)))</f>
        <v/>
      </c>
      <c r="CG934" s="44" t="str">
        <f>IF('Auto-Calculations'!GX872="No Error","",CONCATENATE($CI$63,'Auto-Calculations'!GX872,CHAR(10)))</f>
        <v/>
      </c>
      <c r="CH934" s="44" t="s">
        <v>5795</v>
      </c>
      <c r="CI934" s="1" t="str">
        <f t="shared" si="13"/>
        <v>.</v>
      </c>
    </row>
    <row r="935" spans="1:87" ht="18" customHeight="1" x14ac:dyDescent="0.25">
      <c r="A935" s="14" t="str">
        <f>IF(NOT(ISBLANK('Auto-Calculations'!D873)),'Auto-Calculations'!D873,"")</f>
        <v/>
      </c>
      <c r="B935" s="44" t="str">
        <f>IF('Auto-Calculations'!DS873="No Error","",CONCATENATE($CI$63,'Auto-Calculations'!DS873,CHAR(10)))</f>
        <v/>
      </c>
      <c r="C935" s="44" t="str">
        <f>IF('Auto-Calculations'!DT873="No Error","",CONCATENATE($CI$63,'Auto-Calculations'!DT873,CHAR(10)))</f>
        <v/>
      </c>
      <c r="D935" s="44" t="str">
        <f>IF('Auto-Calculations'!DU873="No Error","",CONCATENATE($CI$63,'Auto-Calculations'!DU873,CHAR(10)))</f>
        <v/>
      </c>
      <c r="E935" s="44" t="str">
        <f>IF('Auto-Calculations'!DV873="No Error","",CONCATENATE($CI$63,'Auto-Calculations'!DV873,CHAR(10)))</f>
        <v/>
      </c>
      <c r="F935" s="44" t="str">
        <f>IF('Auto-Calculations'!DW873="No Error","",CONCATENATE($CI$63,'Auto-Calculations'!DW873,CHAR(10)))</f>
        <v/>
      </c>
      <c r="G935" s="44" t="str">
        <f>IF('Auto-Calculations'!DX873="No Error","",CONCATENATE($CI$63,'Auto-Calculations'!DX873,CHAR(10)))</f>
        <v/>
      </c>
      <c r="H935" s="44" t="str">
        <f>IF('Auto-Calculations'!DY873="No Error","",CONCATENATE($CI$63,'Auto-Calculations'!DY873,CHAR(10)))</f>
        <v/>
      </c>
      <c r="I935" s="44" t="str">
        <f>IF('Auto-Calculations'!DZ873="No Error","",CONCATENATE($CI$63,'Auto-Calculations'!DZ873,CHAR(10)))</f>
        <v/>
      </c>
      <c r="J935" s="44" t="str">
        <f>IF('Auto-Calculations'!EA873="No Error","",CONCATENATE($CI$63,'Auto-Calculations'!EA873,CHAR(10)))</f>
        <v/>
      </c>
      <c r="K935" s="44" t="str">
        <f>IF('Auto-Calculations'!EB873="No Error","",CONCATENATE($CI$63,'Auto-Calculations'!EB873,CHAR(10)))</f>
        <v/>
      </c>
      <c r="L935" s="44" t="str">
        <f>IF('Auto-Calculations'!EC873="No Error","",CONCATENATE($CI$63,'Auto-Calculations'!EC873,CHAR(10)))</f>
        <v/>
      </c>
      <c r="M935" s="44" t="str">
        <f>IF('Auto-Calculations'!ED873="No Error","",CONCATENATE($CI$63,'Auto-Calculations'!ED873,CHAR(10)))</f>
        <v/>
      </c>
      <c r="N935" s="44" t="str">
        <f>IF('Auto-Calculations'!EE873="No Error","",CONCATENATE($CI$63,'Auto-Calculations'!EE873,CHAR(10)))</f>
        <v/>
      </c>
      <c r="O935" s="44" t="str">
        <f>IF('Auto-Calculations'!EF873="No Error","",CONCATENATE($CI$63,'Auto-Calculations'!EF873,CHAR(10)))</f>
        <v/>
      </c>
      <c r="P935" s="44" t="str">
        <f>IF('Auto-Calculations'!EG873="No Error","",CONCATENATE($CI$63,'Auto-Calculations'!EG873,CHAR(10)))</f>
        <v/>
      </c>
      <c r="Q935" s="44" t="str">
        <f>IF('Auto-Calculations'!EH873="No Error","",CONCATENATE($CI$63,'Auto-Calculations'!EH873,CHAR(10)))</f>
        <v/>
      </c>
      <c r="R935" s="44" t="str">
        <f>IF('Auto-Calculations'!EI873="No Error","",CONCATENATE($CI$63,'Auto-Calculations'!EI873,CHAR(10)))</f>
        <v/>
      </c>
      <c r="S935" s="44" t="str">
        <f>IF('Auto-Calculations'!EJ873="No Error","",CONCATENATE($CI$63,'Auto-Calculations'!EJ873,CHAR(10)))</f>
        <v/>
      </c>
      <c r="T935" s="44" t="str">
        <f>IF('Auto-Calculations'!EK873="No Error","",CONCATENATE($CI$63,'Auto-Calculations'!EK873,CHAR(10)))</f>
        <v/>
      </c>
      <c r="U935" s="44" t="str">
        <f>IF('Auto-Calculations'!EL873="No Error","",CONCATENATE($CI$63,'Auto-Calculations'!EL873,CHAR(10)))</f>
        <v/>
      </c>
      <c r="V935" s="44" t="str">
        <f>IF('Auto-Calculations'!EM873="No Error","",CONCATENATE($CI$63,'Auto-Calculations'!EM873,CHAR(10)))</f>
        <v/>
      </c>
      <c r="W935" s="44" t="str">
        <f>IF('Auto-Calculations'!EN873="No Error","",CONCATENATE($CI$63,'Auto-Calculations'!EN873,CHAR(10)))</f>
        <v/>
      </c>
      <c r="X935" s="44" t="str">
        <f>IF('Auto-Calculations'!EO873="No Error","",CONCATENATE($CI$63,'Auto-Calculations'!EO873,CHAR(10)))</f>
        <v/>
      </c>
      <c r="Y935" s="44" t="str">
        <f>IF('Auto-Calculations'!EP873="No Error","",CONCATENATE($CI$63,'Auto-Calculations'!EP873,CHAR(10)))</f>
        <v/>
      </c>
      <c r="Z935" s="44" t="str">
        <f>IF('Auto-Calculations'!EQ873="No Error","",CONCATENATE($CI$63,'Auto-Calculations'!EQ873,CHAR(10)))</f>
        <v/>
      </c>
      <c r="AA935" s="44" t="str">
        <f>IF('Auto-Calculations'!ER873="No Error","",CONCATENATE($CI$63,'Auto-Calculations'!ER873,CHAR(10)))</f>
        <v/>
      </c>
      <c r="AB935" s="44" t="str">
        <f>IF('Auto-Calculations'!ES873="No Error","",CONCATENATE($CI$63,'Auto-Calculations'!ES873,CHAR(10)))</f>
        <v/>
      </c>
      <c r="AC935" s="44" t="str">
        <f>IF('Auto-Calculations'!ET873="No Error","",CONCATENATE($CI$63,'Auto-Calculations'!ET873,CHAR(10)))</f>
        <v/>
      </c>
      <c r="AD935" s="44" t="str">
        <f>IF('Auto-Calculations'!EU873="No Error","",CONCATENATE($CI$63,'Auto-Calculations'!EU873,CHAR(10)))</f>
        <v/>
      </c>
      <c r="AE935" s="44" t="str">
        <f>IF('Auto-Calculations'!EV873="No Error","",CONCATENATE($CI$63,'Auto-Calculations'!EV873,CHAR(10)))</f>
        <v/>
      </c>
      <c r="AF935" s="44" t="str">
        <f>IF('Auto-Calculations'!EW873="No Error","",CONCATENATE($CI$63,'Auto-Calculations'!EW873,CHAR(10)))</f>
        <v/>
      </c>
      <c r="AG935" s="44" t="str">
        <f>IF('Auto-Calculations'!EX873="No Error","",CONCATENATE($CI$63,'Auto-Calculations'!EX873,CHAR(10)))</f>
        <v/>
      </c>
      <c r="AH935" s="44" t="str">
        <f>IF('Auto-Calculations'!EY873="No Error","",CONCATENATE($CI$63,'Auto-Calculations'!EY873,CHAR(10)))</f>
        <v/>
      </c>
      <c r="AI935" s="44" t="str">
        <f>IF('Auto-Calculations'!EZ873="No Error","",CONCATENATE($CI$63,'Auto-Calculations'!EZ873,CHAR(10)))</f>
        <v/>
      </c>
      <c r="AJ935" s="44" t="str">
        <f>IF('Auto-Calculations'!FA873="No Error","",CONCATENATE($CI$63,'Auto-Calculations'!FA873,CHAR(10)))</f>
        <v/>
      </c>
      <c r="AK935" s="44" t="str">
        <f>IF('Auto-Calculations'!FB873="No Error","",CONCATENATE($CI$63,'Auto-Calculations'!FB873,CHAR(10)))</f>
        <v/>
      </c>
      <c r="AL935" s="44" t="str">
        <f>IF('Auto-Calculations'!FC873="No Error","",CONCATENATE($CI$63,'Auto-Calculations'!FC873,CHAR(10)))</f>
        <v/>
      </c>
      <c r="AM935" s="44" t="str">
        <f>IF('Auto-Calculations'!FD873="No Error","",CONCATENATE($CI$63,'Auto-Calculations'!FD873,CHAR(10)))</f>
        <v/>
      </c>
      <c r="AN935" s="44" t="str">
        <f>IF('Auto-Calculations'!FE873="No Error","",CONCATENATE($CI$63,'Auto-Calculations'!FE873,CHAR(10)))</f>
        <v/>
      </c>
      <c r="AO935" s="44" t="str">
        <f>IF('Auto-Calculations'!FF873="No Error","",CONCATENATE($CI$63,'Auto-Calculations'!FF873,CHAR(10)))</f>
        <v/>
      </c>
      <c r="AP935" s="44" t="str">
        <f>IF('Auto-Calculations'!FG873="No Error","",CONCATENATE($CI$63,'Auto-Calculations'!FG873,CHAR(10)))</f>
        <v/>
      </c>
      <c r="AQ935" s="44" t="str">
        <f>IF('Auto-Calculations'!FH873="No Error","",CONCATENATE($CI$63,'Auto-Calculations'!FH873,CHAR(10)))</f>
        <v/>
      </c>
      <c r="AR935" s="44" t="str">
        <f>IF('Auto-Calculations'!FI873="No Error","",CONCATENATE($CI$63,'Auto-Calculations'!FI873,CHAR(10)))</f>
        <v/>
      </c>
      <c r="AS935" s="44" t="str">
        <f>IF('Auto-Calculations'!FJ873="No Error","",CONCATENATE($CI$63,'Auto-Calculations'!FJ873,CHAR(10)))</f>
        <v/>
      </c>
      <c r="AT935" s="44" t="str">
        <f>IF('Auto-Calculations'!FK873="No Error","",CONCATENATE($CI$63,'Auto-Calculations'!FK873,CHAR(10)))</f>
        <v/>
      </c>
      <c r="AU935" s="44" t="str">
        <f>IF('Auto-Calculations'!FL873="No Error","",CONCATENATE($CI$63,'Auto-Calculations'!FL873,CHAR(10)))</f>
        <v/>
      </c>
      <c r="AV935" s="44" t="str">
        <f>IF('Auto-Calculations'!FM873="No Error","",CONCATENATE($CI$63,'Auto-Calculations'!FM873,CHAR(10)))</f>
        <v/>
      </c>
      <c r="AW935" s="44" t="str">
        <f>IF('Auto-Calculations'!FN873="No Error","",CONCATENATE($CI$63,'Auto-Calculations'!FN873,CHAR(10)))</f>
        <v/>
      </c>
      <c r="AX935" s="44" t="str">
        <f>IF('Auto-Calculations'!FO873="No Error","",CONCATENATE($CI$63,'Auto-Calculations'!FO873,CHAR(10)))</f>
        <v/>
      </c>
      <c r="AY935" s="44" t="str">
        <f>IF('Auto-Calculations'!FP873="No Error","",CONCATENATE($CI$63,'Auto-Calculations'!FP873,CHAR(10)))</f>
        <v/>
      </c>
      <c r="AZ935" s="44" t="str">
        <f>IF('Auto-Calculations'!FQ873="No Error","",CONCATENATE($CI$63,'Auto-Calculations'!FQ873,CHAR(10)))</f>
        <v/>
      </c>
      <c r="BA935" s="44" t="str">
        <f>IF('Auto-Calculations'!FR873="No Error","",CONCATENATE($CI$63,'Auto-Calculations'!FR873,CHAR(10)))</f>
        <v/>
      </c>
      <c r="BB935" s="44" t="str">
        <f>IF('Auto-Calculations'!FS873="No Error","",CONCATENATE($CI$63,'Auto-Calculations'!FS873,CHAR(10)))</f>
        <v/>
      </c>
      <c r="BC935" s="44" t="str">
        <f>IF('Auto-Calculations'!FT873="No Error","",CONCATENATE($CI$63,'Auto-Calculations'!FT873,CHAR(10)))</f>
        <v/>
      </c>
      <c r="BD935" s="44" t="str">
        <f>IF('Auto-Calculations'!FU873="No Error","",CONCATENATE($CI$63,'Auto-Calculations'!FU873,CHAR(10)))</f>
        <v/>
      </c>
      <c r="BE935" s="44" t="str">
        <f>IF('Auto-Calculations'!FV873="No Error","",CONCATENATE($CI$63,'Auto-Calculations'!FV873,CHAR(10)))</f>
        <v/>
      </c>
      <c r="BF935" s="44" t="str">
        <f>IF('Auto-Calculations'!FW873="No Error","",CONCATENATE($CI$63,'Auto-Calculations'!FW873,CHAR(10)))</f>
        <v/>
      </c>
      <c r="BG935" s="44" t="str">
        <f>IF('Auto-Calculations'!FX873="No Error","",CONCATENATE($CI$63,'Auto-Calculations'!FX873,CHAR(10)))</f>
        <v/>
      </c>
      <c r="BH935" s="44" t="str">
        <f>IF('Auto-Calculations'!FY873="No Error","",CONCATENATE($CI$63,'Auto-Calculations'!FY873,CHAR(10)))</f>
        <v/>
      </c>
      <c r="BI935" s="44" t="str">
        <f>IF('Auto-Calculations'!FZ873="No Error","",CONCATENATE($CI$63,'Auto-Calculations'!FZ873,CHAR(10)))</f>
        <v/>
      </c>
      <c r="BJ935" s="44" t="str">
        <f>IF('Auto-Calculations'!GA873="No Error","",CONCATENATE($CI$63,'Auto-Calculations'!GA873,CHAR(10)))</f>
        <v/>
      </c>
      <c r="BK935" s="44" t="str">
        <f>IF('Auto-Calculations'!GB873="No Error","",CONCATENATE($CI$63,'Auto-Calculations'!GB873,CHAR(10)))</f>
        <v/>
      </c>
      <c r="BL935" s="44" t="str">
        <f>IF('Auto-Calculations'!GC873="No Error","",CONCATENATE($CI$63,'Auto-Calculations'!GC873,CHAR(10)))</f>
        <v/>
      </c>
      <c r="BM935" s="44" t="str">
        <f>IF('Auto-Calculations'!GD873="No Error","",CONCATENATE($CI$63,'Auto-Calculations'!GD873,CHAR(10)))</f>
        <v/>
      </c>
      <c r="BN935" s="44" t="str">
        <f>IF('Auto-Calculations'!GE873="No Error","",CONCATENATE($CI$63,'Auto-Calculations'!GE873,CHAR(10)))</f>
        <v/>
      </c>
      <c r="BO935" s="44" t="str">
        <f>IF('Auto-Calculations'!GF873="No Error","",CONCATENATE($CI$63,'Auto-Calculations'!GF873,CHAR(10)))</f>
        <v/>
      </c>
      <c r="BP935" s="44" t="str">
        <f>IF('Auto-Calculations'!GG873="No Error","",CONCATENATE($CI$63,'Auto-Calculations'!GG873,CHAR(10)))</f>
        <v/>
      </c>
      <c r="BQ935" s="44" t="str">
        <f>IF('Auto-Calculations'!GH873="No Error","",CONCATENATE($CI$63,'Auto-Calculations'!GH873,CHAR(10)))</f>
        <v/>
      </c>
      <c r="BR935" s="44" t="str">
        <f>IF('Auto-Calculations'!GI873="No Error","",CONCATENATE($CI$63,'Auto-Calculations'!GI873,CHAR(10)))</f>
        <v/>
      </c>
      <c r="BS935" s="44" t="str">
        <f>IF('Auto-Calculations'!GJ873="No Error","",CONCATENATE($CI$63,'Auto-Calculations'!GJ873,CHAR(10)))</f>
        <v/>
      </c>
      <c r="BT935" s="44" t="str">
        <f>IF('Auto-Calculations'!GK873="No Error","",CONCATENATE($CI$63,'Auto-Calculations'!GK873,CHAR(10)))</f>
        <v/>
      </c>
      <c r="BU935" s="44" t="str">
        <f>IF('Auto-Calculations'!GL873="No Error","",CONCATENATE($CI$63,'Auto-Calculations'!GL873,CHAR(10)))</f>
        <v/>
      </c>
      <c r="BV935" s="44" t="str">
        <f>IF('Auto-Calculations'!GM873="No Error","",CONCATENATE($CI$63,'Auto-Calculations'!GM873,CHAR(10)))</f>
        <v/>
      </c>
      <c r="BW935" s="44" t="str">
        <f>IF('Auto-Calculations'!GN873="No Error","",CONCATENATE($CI$63,'Auto-Calculations'!GN873,CHAR(10)))</f>
        <v/>
      </c>
      <c r="BX935" s="44" t="str">
        <f>IF('Auto-Calculations'!GO873="No Error","",CONCATENATE($CI$63,'Auto-Calculations'!GO873,CHAR(10)))</f>
        <v/>
      </c>
      <c r="BY935" s="44" t="str">
        <f>IF('Auto-Calculations'!GP873="No Error","",CONCATENATE($CI$63,'Auto-Calculations'!GP873,CHAR(10)))</f>
        <v/>
      </c>
      <c r="BZ935" s="44" t="str">
        <f>IF('Auto-Calculations'!GQ873="No Error","",CONCATENATE($CI$63,'Auto-Calculations'!GQ873,CHAR(10)))</f>
        <v/>
      </c>
      <c r="CA935" s="44" t="str">
        <f>IF('Auto-Calculations'!GR873="No Error","",CONCATENATE($CI$63,'Auto-Calculations'!GR873,CHAR(10)))</f>
        <v/>
      </c>
      <c r="CB935" s="44" t="str">
        <f>IF('Auto-Calculations'!GS873="No Error","",CONCATENATE($CI$63,'Auto-Calculations'!GS873,CHAR(10)))</f>
        <v/>
      </c>
      <c r="CC935" s="44" t="str">
        <f>IF('Auto-Calculations'!GT873="No Error","",CONCATENATE($CI$63,'Auto-Calculations'!GT873,CHAR(10)))</f>
        <v/>
      </c>
      <c r="CD935" s="44" t="str">
        <f>IF('Auto-Calculations'!GU873="No Error","",CONCATENATE($CI$63,'Auto-Calculations'!GU873,CHAR(10)))</f>
        <v/>
      </c>
      <c r="CE935" s="44" t="str">
        <f>IF('Auto-Calculations'!GV873="No Error","",CONCATENATE($CI$63,'Auto-Calculations'!GV873,CHAR(10)))</f>
        <v/>
      </c>
      <c r="CF935" s="44" t="str">
        <f>IF('Auto-Calculations'!GW873="No Error","",CONCATENATE($CI$63,'Auto-Calculations'!GW873,CHAR(10)))</f>
        <v/>
      </c>
      <c r="CG935" s="44" t="str">
        <f>IF('Auto-Calculations'!GX873="No Error","",CONCATENATE($CI$63,'Auto-Calculations'!GX873,CHAR(10)))</f>
        <v/>
      </c>
      <c r="CH935" s="44" t="s">
        <v>5795</v>
      </c>
      <c r="CI935" s="1" t="str">
        <f t="shared" si="13"/>
        <v>.</v>
      </c>
    </row>
    <row r="936" spans="1:87" ht="18" customHeight="1" x14ac:dyDescent="0.25">
      <c r="A936" s="14" t="str">
        <f>IF(NOT(ISBLANK('Auto-Calculations'!D874)),'Auto-Calculations'!D874,"")</f>
        <v/>
      </c>
      <c r="B936" s="44" t="str">
        <f>IF('Auto-Calculations'!DS874="No Error","",CONCATENATE($CI$63,'Auto-Calculations'!DS874,CHAR(10)))</f>
        <v/>
      </c>
      <c r="C936" s="44" t="str">
        <f>IF('Auto-Calculations'!DT874="No Error","",CONCATENATE($CI$63,'Auto-Calculations'!DT874,CHAR(10)))</f>
        <v/>
      </c>
      <c r="D936" s="44" t="str">
        <f>IF('Auto-Calculations'!DU874="No Error","",CONCATENATE($CI$63,'Auto-Calculations'!DU874,CHAR(10)))</f>
        <v/>
      </c>
      <c r="E936" s="44" t="str">
        <f>IF('Auto-Calculations'!DV874="No Error","",CONCATENATE($CI$63,'Auto-Calculations'!DV874,CHAR(10)))</f>
        <v/>
      </c>
      <c r="F936" s="44" t="str">
        <f>IF('Auto-Calculations'!DW874="No Error","",CONCATENATE($CI$63,'Auto-Calculations'!DW874,CHAR(10)))</f>
        <v/>
      </c>
      <c r="G936" s="44" t="str">
        <f>IF('Auto-Calculations'!DX874="No Error","",CONCATENATE($CI$63,'Auto-Calculations'!DX874,CHAR(10)))</f>
        <v/>
      </c>
      <c r="H936" s="44" t="str">
        <f>IF('Auto-Calculations'!DY874="No Error","",CONCATENATE($CI$63,'Auto-Calculations'!DY874,CHAR(10)))</f>
        <v/>
      </c>
      <c r="I936" s="44" t="str">
        <f>IF('Auto-Calculations'!DZ874="No Error","",CONCATENATE($CI$63,'Auto-Calculations'!DZ874,CHAR(10)))</f>
        <v/>
      </c>
      <c r="J936" s="44" t="str">
        <f>IF('Auto-Calculations'!EA874="No Error","",CONCATENATE($CI$63,'Auto-Calculations'!EA874,CHAR(10)))</f>
        <v/>
      </c>
      <c r="K936" s="44" t="str">
        <f>IF('Auto-Calculations'!EB874="No Error","",CONCATENATE($CI$63,'Auto-Calculations'!EB874,CHAR(10)))</f>
        <v/>
      </c>
      <c r="L936" s="44" t="str">
        <f>IF('Auto-Calculations'!EC874="No Error","",CONCATENATE($CI$63,'Auto-Calculations'!EC874,CHAR(10)))</f>
        <v/>
      </c>
      <c r="M936" s="44" t="str">
        <f>IF('Auto-Calculations'!ED874="No Error","",CONCATENATE($CI$63,'Auto-Calculations'!ED874,CHAR(10)))</f>
        <v/>
      </c>
      <c r="N936" s="44" t="str">
        <f>IF('Auto-Calculations'!EE874="No Error","",CONCATENATE($CI$63,'Auto-Calculations'!EE874,CHAR(10)))</f>
        <v/>
      </c>
      <c r="O936" s="44" t="str">
        <f>IF('Auto-Calculations'!EF874="No Error","",CONCATENATE($CI$63,'Auto-Calculations'!EF874,CHAR(10)))</f>
        <v/>
      </c>
      <c r="P936" s="44" t="str">
        <f>IF('Auto-Calculations'!EG874="No Error","",CONCATENATE($CI$63,'Auto-Calculations'!EG874,CHAR(10)))</f>
        <v/>
      </c>
      <c r="Q936" s="44" t="str">
        <f>IF('Auto-Calculations'!EH874="No Error","",CONCATENATE($CI$63,'Auto-Calculations'!EH874,CHAR(10)))</f>
        <v/>
      </c>
      <c r="R936" s="44" t="str">
        <f>IF('Auto-Calculations'!EI874="No Error","",CONCATENATE($CI$63,'Auto-Calculations'!EI874,CHAR(10)))</f>
        <v/>
      </c>
      <c r="S936" s="44" t="str">
        <f>IF('Auto-Calculations'!EJ874="No Error","",CONCATENATE($CI$63,'Auto-Calculations'!EJ874,CHAR(10)))</f>
        <v/>
      </c>
      <c r="T936" s="44" t="str">
        <f>IF('Auto-Calculations'!EK874="No Error","",CONCATENATE($CI$63,'Auto-Calculations'!EK874,CHAR(10)))</f>
        <v/>
      </c>
      <c r="U936" s="44" t="str">
        <f>IF('Auto-Calculations'!EL874="No Error","",CONCATENATE($CI$63,'Auto-Calculations'!EL874,CHAR(10)))</f>
        <v/>
      </c>
      <c r="V936" s="44" t="str">
        <f>IF('Auto-Calculations'!EM874="No Error","",CONCATENATE($CI$63,'Auto-Calculations'!EM874,CHAR(10)))</f>
        <v/>
      </c>
      <c r="W936" s="44" t="str">
        <f>IF('Auto-Calculations'!EN874="No Error","",CONCATENATE($CI$63,'Auto-Calculations'!EN874,CHAR(10)))</f>
        <v/>
      </c>
      <c r="X936" s="44" t="str">
        <f>IF('Auto-Calculations'!EO874="No Error","",CONCATENATE($CI$63,'Auto-Calculations'!EO874,CHAR(10)))</f>
        <v/>
      </c>
      <c r="Y936" s="44" t="str">
        <f>IF('Auto-Calculations'!EP874="No Error","",CONCATENATE($CI$63,'Auto-Calculations'!EP874,CHAR(10)))</f>
        <v/>
      </c>
      <c r="Z936" s="44" t="str">
        <f>IF('Auto-Calculations'!EQ874="No Error","",CONCATENATE($CI$63,'Auto-Calculations'!EQ874,CHAR(10)))</f>
        <v/>
      </c>
      <c r="AA936" s="44" t="str">
        <f>IF('Auto-Calculations'!ER874="No Error","",CONCATENATE($CI$63,'Auto-Calculations'!ER874,CHAR(10)))</f>
        <v/>
      </c>
      <c r="AB936" s="44" t="str">
        <f>IF('Auto-Calculations'!ES874="No Error","",CONCATENATE($CI$63,'Auto-Calculations'!ES874,CHAR(10)))</f>
        <v/>
      </c>
      <c r="AC936" s="44" t="str">
        <f>IF('Auto-Calculations'!ET874="No Error","",CONCATENATE($CI$63,'Auto-Calculations'!ET874,CHAR(10)))</f>
        <v/>
      </c>
      <c r="AD936" s="44" t="str">
        <f>IF('Auto-Calculations'!EU874="No Error","",CONCATENATE($CI$63,'Auto-Calculations'!EU874,CHAR(10)))</f>
        <v/>
      </c>
      <c r="AE936" s="44" t="str">
        <f>IF('Auto-Calculations'!EV874="No Error","",CONCATENATE($CI$63,'Auto-Calculations'!EV874,CHAR(10)))</f>
        <v/>
      </c>
      <c r="AF936" s="44" t="str">
        <f>IF('Auto-Calculations'!EW874="No Error","",CONCATENATE($CI$63,'Auto-Calculations'!EW874,CHAR(10)))</f>
        <v/>
      </c>
      <c r="AG936" s="44" t="str">
        <f>IF('Auto-Calculations'!EX874="No Error","",CONCATENATE($CI$63,'Auto-Calculations'!EX874,CHAR(10)))</f>
        <v/>
      </c>
      <c r="AH936" s="44" t="str">
        <f>IF('Auto-Calculations'!EY874="No Error","",CONCATENATE($CI$63,'Auto-Calculations'!EY874,CHAR(10)))</f>
        <v/>
      </c>
      <c r="AI936" s="44" t="str">
        <f>IF('Auto-Calculations'!EZ874="No Error","",CONCATENATE($CI$63,'Auto-Calculations'!EZ874,CHAR(10)))</f>
        <v/>
      </c>
      <c r="AJ936" s="44" t="str">
        <f>IF('Auto-Calculations'!FA874="No Error","",CONCATENATE($CI$63,'Auto-Calculations'!FA874,CHAR(10)))</f>
        <v/>
      </c>
      <c r="AK936" s="44" t="str">
        <f>IF('Auto-Calculations'!FB874="No Error","",CONCATENATE($CI$63,'Auto-Calculations'!FB874,CHAR(10)))</f>
        <v/>
      </c>
      <c r="AL936" s="44" t="str">
        <f>IF('Auto-Calculations'!FC874="No Error","",CONCATENATE($CI$63,'Auto-Calculations'!FC874,CHAR(10)))</f>
        <v/>
      </c>
      <c r="AM936" s="44" t="str">
        <f>IF('Auto-Calculations'!FD874="No Error","",CONCATENATE($CI$63,'Auto-Calculations'!FD874,CHAR(10)))</f>
        <v/>
      </c>
      <c r="AN936" s="44" t="str">
        <f>IF('Auto-Calculations'!FE874="No Error","",CONCATENATE($CI$63,'Auto-Calculations'!FE874,CHAR(10)))</f>
        <v/>
      </c>
      <c r="AO936" s="44" t="str">
        <f>IF('Auto-Calculations'!FF874="No Error","",CONCATENATE($CI$63,'Auto-Calculations'!FF874,CHAR(10)))</f>
        <v/>
      </c>
      <c r="AP936" s="44" t="str">
        <f>IF('Auto-Calculations'!FG874="No Error","",CONCATENATE($CI$63,'Auto-Calculations'!FG874,CHAR(10)))</f>
        <v/>
      </c>
      <c r="AQ936" s="44" t="str">
        <f>IF('Auto-Calculations'!FH874="No Error","",CONCATENATE($CI$63,'Auto-Calculations'!FH874,CHAR(10)))</f>
        <v/>
      </c>
      <c r="AR936" s="44" t="str">
        <f>IF('Auto-Calculations'!FI874="No Error","",CONCATENATE($CI$63,'Auto-Calculations'!FI874,CHAR(10)))</f>
        <v/>
      </c>
      <c r="AS936" s="44" t="str">
        <f>IF('Auto-Calculations'!FJ874="No Error","",CONCATENATE($CI$63,'Auto-Calculations'!FJ874,CHAR(10)))</f>
        <v/>
      </c>
      <c r="AT936" s="44" t="str">
        <f>IF('Auto-Calculations'!FK874="No Error","",CONCATENATE($CI$63,'Auto-Calculations'!FK874,CHAR(10)))</f>
        <v/>
      </c>
      <c r="AU936" s="44" t="str">
        <f>IF('Auto-Calculations'!FL874="No Error","",CONCATENATE($CI$63,'Auto-Calculations'!FL874,CHAR(10)))</f>
        <v/>
      </c>
      <c r="AV936" s="44" t="str">
        <f>IF('Auto-Calculations'!FM874="No Error","",CONCATENATE($CI$63,'Auto-Calculations'!FM874,CHAR(10)))</f>
        <v/>
      </c>
      <c r="AW936" s="44" t="str">
        <f>IF('Auto-Calculations'!FN874="No Error","",CONCATENATE($CI$63,'Auto-Calculations'!FN874,CHAR(10)))</f>
        <v/>
      </c>
      <c r="AX936" s="44" t="str">
        <f>IF('Auto-Calculations'!FO874="No Error","",CONCATENATE($CI$63,'Auto-Calculations'!FO874,CHAR(10)))</f>
        <v/>
      </c>
      <c r="AY936" s="44" t="str">
        <f>IF('Auto-Calculations'!FP874="No Error","",CONCATENATE($CI$63,'Auto-Calculations'!FP874,CHAR(10)))</f>
        <v/>
      </c>
      <c r="AZ936" s="44" t="str">
        <f>IF('Auto-Calculations'!FQ874="No Error","",CONCATENATE($CI$63,'Auto-Calculations'!FQ874,CHAR(10)))</f>
        <v/>
      </c>
      <c r="BA936" s="44" t="str">
        <f>IF('Auto-Calculations'!FR874="No Error","",CONCATENATE($CI$63,'Auto-Calculations'!FR874,CHAR(10)))</f>
        <v/>
      </c>
      <c r="BB936" s="44" t="str">
        <f>IF('Auto-Calculations'!FS874="No Error","",CONCATENATE($CI$63,'Auto-Calculations'!FS874,CHAR(10)))</f>
        <v/>
      </c>
      <c r="BC936" s="44" t="str">
        <f>IF('Auto-Calculations'!FT874="No Error","",CONCATENATE($CI$63,'Auto-Calculations'!FT874,CHAR(10)))</f>
        <v/>
      </c>
      <c r="BD936" s="44" t="str">
        <f>IF('Auto-Calculations'!FU874="No Error","",CONCATENATE($CI$63,'Auto-Calculations'!FU874,CHAR(10)))</f>
        <v/>
      </c>
      <c r="BE936" s="44" t="str">
        <f>IF('Auto-Calculations'!FV874="No Error","",CONCATENATE($CI$63,'Auto-Calculations'!FV874,CHAR(10)))</f>
        <v/>
      </c>
      <c r="BF936" s="44" t="str">
        <f>IF('Auto-Calculations'!FW874="No Error","",CONCATENATE($CI$63,'Auto-Calculations'!FW874,CHAR(10)))</f>
        <v/>
      </c>
      <c r="BG936" s="44" t="str">
        <f>IF('Auto-Calculations'!FX874="No Error","",CONCATENATE($CI$63,'Auto-Calculations'!FX874,CHAR(10)))</f>
        <v/>
      </c>
      <c r="BH936" s="44" t="str">
        <f>IF('Auto-Calculations'!FY874="No Error","",CONCATENATE($CI$63,'Auto-Calculations'!FY874,CHAR(10)))</f>
        <v/>
      </c>
      <c r="BI936" s="44" t="str">
        <f>IF('Auto-Calculations'!FZ874="No Error","",CONCATENATE($CI$63,'Auto-Calculations'!FZ874,CHAR(10)))</f>
        <v/>
      </c>
      <c r="BJ936" s="44" t="str">
        <f>IF('Auto-Calculations'!GA874="No Error","",CONCATENATE($CI$63,'Auto-Calculations'!GA874,CHAR(10)))</f>
        <v/>
      </c>
      <c r="BK936" s="44" t="str">
        <f>IF('Auto-Calculations'!GB874="No Error","",CONCATENATE($CI$63,'Auto-Calculations'!GB874,CHAR(10)))</f>
        <v/>
      </c>
      <c r="BL936" s="44" t="str">
        <f>IF('Auto-Calculations'!GC874="No Error","",CONCATENATE($CI$63,'Auto-Calculations'!GC874,CHAR(10)))</f>
        <v/>
      </c>
      <c r="BM936" s="44" t="str">
        <f>IF('Auto-Calculations'!GD874="No Error","",CONCATENATE($CI$63,'Auto-Calculations'!GD874,CHAR(10)))</f>
        <v/>
      </c>
      <c r="BN936" s="44" t="str">
        <f>IF('Auto-Calculations'!GE874="No Error","",CONCATENATE($CI$63,'Auto-Calculations'!GE874,CHAR(10)))</f>
        <v/>
      </c>
      <c r="BO936" s="44" t="str">
        <f>IF('Auto-Calculations'!GF874="No Error","",CONCATENATE($CI$63,'Auto-Calculations'!GF874,CHAR(10)))</f>
        <v/>
      </c>
      <c r="BP936" s="44" t="str">
        <f>IF('Auto-Calculations'!GG874="No Error","",CONCATENATE($CI$63,'Auto-Calculations'!GG874,CHAR(10)))</f>
        <v/>
      </c>
      <c r="BQ936" s="44" t="str">
        <f>IF('Auto-Calculations'!GH874="No Error","",CONCATENATE($CI$63,'Auto-Calculations'!GH874,CHAR(10)))</f>
        <v/>
      </c>
      <c r="BR936" s="44" t="str">
        <f>IF('Auto-Calculations'!GI874="No Error","",CONCATENATE($CI$63,'Auto-Calculations'!GI874,CHAR(10)))</f>
        <v/>
      </c>
      <c r="BS936" s="44" t="str">
        <f>IF('Auto-Calculations'!GJ874="No Error","",CONCATENATE($CI$63,'Auto-Calculations'!GJ874,CHAR(10)))</f>
        <v/>
      </c>
      <c r="BT936" s="44" t="str">
        <f>IF('Auto-Calculations'!GK874="No Error","",CONCATENATE($CI$63,'Auto-Calculations'!GK874,CHAR(10)))</f>
        <v/>
      </c>
      <c r="BU936" s="44" t="str">
        <f>IF('Auto-Calculations'!GL874="No Error","",CONCATENATE($CI$63,'Auto-Calculations'!GL874,CHAR(10)))</f>
        <v/>
      </c>
      <c r="BV936" s="44" t="str">
        <f>IF('Auto-Calculations'!GM874="No Error","",CONCATENATE($CI$63,'Auto-Calculations'!GM874,CHAR(10)))</f>
        <v/>
      </c>
      <c r="BW936" s="44" t="str">
        <f>IF('Auto-Calculations'!GN874="No Error","",CONCATENATE($CI$63,'Auto-Calculations'!GN874,CHAR(10)))</f>
        <v/>
      </c>
      <c r="BX936" s="44" t="str">
        <f>IF('Auto-Calculations'!GO874="No Error","",CONCATENATE($CI$63,'Auto-Calculations'!GO874,CHAR(10)))</f>
        <v/>
      </c>
      <c r="BY936" s="44" t="str">
        <f>IF('Auto-Calculations'!GP874="No Error","",CONCATENATE($CI$63,'Auto-Calculations'!GP874,CHAR(10)))</f>
        <v/>
      </c>
      <c r="BZ936" s="44" t="str">
        <f>IF('Auto-Calculations'!GQ874="No Error","",CONCATENATE($CI$63,'Auto-Calculations'!GQ874,CHAR(10)))</f>
        <v/>
      </c>
      <c r="CA936" s="44" t="str">
        <f>IF('Auto-Calculations'!GR874="No Error","",CONCATENATE($CI$63,'Auto-Calculations'!GR874,CHAR(10)))</f>
        <v/>
      </c>
      <c r="CB936" s="44" t="str">
        <f>IF('Auto-Calculations'!GS874="No Error","",CONCATENATE($CI$63,'Auto-Calculations'!GS874,CHAR(10)))</f>
        <v/>
      </c>
      <c r="CC936" s="44" t="str">
        <f>IF('Auto-Calculations'!GT874="No Error","",CONCATENATE($CI$63,'Auto-Calculations'!GT874,CHAR(10)))</f>
        <v/>
      </c>
      <c r="CD936" s="44" t="str">
        <f>IF('Auto-Calculations'!GU874="No Error","",CONCATENATE($CI$63,'Auto-Calculations'!GU874,CHAR(10)))</f>
        <v/>
      </c>
      <c r="CE936" s="44" t="str">
        <f>IF('Auto-Calculations'!GV874="No Error","",CONCATENATE($CI$63,'Auto-Calculations'!GV874,CHAR(10)))</f>
        <v/>
      </c>
      <c r="CF936" s="44" t="str">
        <f>IF('Auto-Calculations'!GW874="No Error","",CONCATENATE($CI$63,'Auto-Calculations'!GW874,CHAR(10)))</f>
        <v/>
      </c>
      <c r="CG936" s="44" t="str">
        <f>IF('Auto-Calculations'!GX874="No Error","",CONCATENATE($CI$63,'Auto-Calculations'!GX874,CHAR(10)))</f>
        <v/>
      </c>
      <c r="CH936" s="44" t="s">
        <v>5795</v>
      </c>
      <c r="CI936" s="1" t="str">
        <f t="shared" si="13"/>
        <v>.</v>
      </c>
    </row>
    <row r="937" spans="1:87" ht="18" customHeight="1" x14ac:dyDescent="0.25">
      <c r="A937" s="14" t="str">
        <f>IF(NOT(ISBLANK('Auto-Calculations'!D875)),'Auto-Calculations'!D875,"")</f>
        <v/>
      </c>
      <c r="B937" s="44" t="str">
        <f>IF('Auto-Calculations'!DS875="No Error","",CONCATENATE($CI$63,'Auto-Calculations'!DS875,CHAR(10)))</f>
        <v/>
      </c>
      <c r="C937" s="44" t="str">
        <f>IF('Auto-Calculations'!DT875="No Error","",CONCATENATE($CI$63,'Auto-Calculations'!DT875,CHAR(10)))</f>
        <v/>
      </c>
      <c r="D937" s="44" t="str">
        <f>IF('Auto-Calculations'!DU875="No Error","",CONCATENATE($CI$63,'Auto-Calculations'!DU875,CHAR(10)))</f>
        <v/>
      </c>
      <c r="E937" s="44" t="str">
        <f>IF('Auto-Calculations'!DV875="No Error","",CONCATENATE($CI$63,'Auto-Calculations'!DV875,CHAR(10)))</f>
        <v/>
      </c>
      <c r="F937" s="44" t="str">
        <f>IF('Auto-Calculations'!DW875="No Error","",CONCATENATE($CI$63,'Auto-Calculations'!DW875,CHAR(10)))</f>
        <v/>
      </c>
      <c r="G937" s="44" t="str">
        <f>IF('Auto-Calculations'!DX875="No Error","",CONCATENATE($CI$63,'Auto-Calculations'!DX875,CHAR(10)))</f>
        <v/>
      </c>
      <c r="H937" s="44" t="str">
        <f>IF('Auto-Calculations'!DY875="No Error","",CONCATENATE($CI$63,'Auto-Calculations'!DY875,CHAR(10)))</f>
        <v/>
      </c>
      <c r="I937" s="44" t="str">
        <f>IF('Auto-Calculations'!DZ875="No Error","",CONCATENATE($CI$63,'Auto-Calculations'!DZ875,CHAR(10)))</f>
        <v/>
      </c>
      <c r="J937" s="44" t="str">
        <f>IF('Auto-Calculations'!EA875="No Error","",CONCATENATE($CI$63,'Auto-Calculations'!EA875,CHAR(10)))</f>
        <v/>
      </c>
      <c r="K937" s="44" t="str">
        <f>IF('Auto-Calculations'!EB875="No Error","",CONCATENATE($CI$63,'Auto-Calculations'!EB875,CHAR(10)))</f>
        <v/>
      </c>
      <c r="L937" s="44" t="str">
        <f>IF('Auto-Calculations'!EC875="No Error","",CONCATENATE($CI$63,'Auto-Calculations'!EC875,CHAR(10)))</f>
        <v/>
      </c>
      <c r="M937" s="44" t="str">
        <f>IF('Auto-Calculations'!ED875="No Error","",CONCATENATE($CI$63,'Auto-Calculations'!ED875,CHAR(10)))</f>
        <v/>
      </c>
      <c r="N937" s="44" t="str">
        <f>IF('Auto-Calculations'!EE875="No Error","",CONCATENATE($CI$63,'Auto-Calculations'!EE875,CHAR(10)))</f>
        <v/>
      </c>
      <c r="O937" s="44" t="str">
        <f>IF('Auto-Calculations'!EF875="No Error","",CONCATENATE($CI$63,'Auto-Calculations'!EF875,CHAR(10)))</f>
        <v/>
      </c>
      <c r="P937" s="44" t="str">
        <f>IF('Auto-Calculations'!EG875="No Error","",CONCATENATE($CI$63,'Auto-Calculations'!EG875,CHAR(10)))</f>
        <v/>
      </c>
      <c r="Q937" s="44" t="str">
        <f>IF('Auto-Calculations'!EH875="No Error","",CONCATENATE($CI$63,'Auto-Calculations'!EH875,CHAR(10)))</f>
        <v/>
      </c>
      <c r="R937" s="44" t="str">
        <f>IF('Auto-Calculations'!EI875="No Error","",CONCATENATE($CI$63,'Auto-Calculations'!EI875,CHAR(10)))</f>
        <v/>
      </c>
      <c r="S937" s="44" t="str">
        <f>IF('Auto-Calculations'!EJ875="No Error","",CONCATENATE($CI$63,'Auto-Calculations'!EJ875,CHAR(10)))</f>
        <v/>
      </c>
      <c r="T937" s="44" t="str">
        <f>IF('Auto-Calculations'!EK875="No Error","",CONCATENATE($CI$63,'Auto-Calculations'!EK875,CHAR(10)))</f>
        <v/>
      </c>
      <c r="U937" s="44" t="str">
        <f>IF('Auto-Calculations'!EL875="No Error","",CONCATENATE($CI$63,'Auto-Calculations'!EL875,CHAR(10)))</f>
        <v/>
      </c>
      <c r="V937" s="44" t="str">
        <f>IF('Auto-Calculations'!EM875="No Error","",CONCATENATE($CI$63,'Auto-Calculations'!EM875,CHAR(10)))</f>
        <v/>
      </c>
      <c r="W937" s="44" t="str">
        <f>IF('Auto-Calculations'!EN875="No Error","",CONCATENATE($CI$63,'Auto-Calculations'!EN875,CHAR(10)))</f>
        <v/>
      </c>
      <c r="X937" s="44" t="str">
        <f>IF('Auto-Calculations'!EO875="No Error","",CONCATENATE($CI$63,'Auto-Calculations'!EO875,CHAR(10)))</f>
        <v/>
      </c>
      <c r="Y937" s="44" t="str">
        <f>IF('Auto-Calculations'!EP875="No Error","",CONCATENATE($CI$63,'Auto-Calculations'!EP875,CHAR(10)))</f>
        <v/>
      </c>
      <c r="Z937" s="44" t="str">
        <f>IF('Auto-Calculations'!EQ875="No Error","",CONCATENATE($CI$63,'Auto-Calculations'!EQ875,CHAR(10)))</f>
        <v/>
      </c>
      <c r="AA937" s="44" t="str">
        <f>IF('Auto-Calculations'!ER875="No Error","",CONCATENATE($CI$63,'Auto-Calculations'!ER875,CHAR(10)))</f>
        <v/>
      </c>
      <c r="AB937" s="44" t="str">
        <f>IF('Auto-Calculations'!ES875="No Error","",CONCATENATE($CI$63,'Auto-Calculations'!ES875,CHAR(10)))</f>
        <v/>
      </c>
      <c r="AC937" s="44" t="str">
        <f>IF('Auto-Calculations'!ET875="No Error","",CONCATENATE($CI$63,'Auto-Calculations'!ET875,CHAR(10)))</f>
        <v/>
      </c>
      <c r="AD937" s="44" t="str">
        <f>IF('Auto-Calculations'!EU875="No Error","",CONCATENATE($CI$63,'Auto-Calculations'!EU875,CHAR(10)))</f>
        <v/>
      </c>
      <c r="AE937" s="44" t="str">
        <f>IF('Auto-Calculations'!EV875="No Error","",CONCATENATE($CI$63,'Auto-Calculations'!EV875,CHAR(10)))</f>
        <v/>
      </c>
      <c r="AF937" s="44" t="str">
        <f>IF('Auto-Calculations'!EW875="No Error","",CONCATENATE($CI$63,'Auto-Calculations'!EW875,CHAR(10)))</f>
        <v/>
      </c>
      <c r="AG937" s="44" t="str">
        <f>IF('Auto-Calculations'!EX875="No Error","",CONCATENATE($CI$63,'Auto-Calculations'!EX875,CHAR(10)))</f>
        <v/>
      </c>
      <c r="AH937" s="44" t="str">
        <f>IF('Auto-Calculations'!EY875="No Error","",CONCATENATE($CI$63,'Auto-Calculations'!EY875,CHAR(10)))</f>
        <v/>
      </c>
      <c r="AI937" s="44" t="str">
        <f>IF('Auto-Calculations'!EZ875="No Error","",CONCATENATE($CI$63,'Auto-Calculations'!EZ875,CHAR(10)))</f>
        <v/>
      </c>
      <c r="AJ937" s="44" t="str">
        <f>IF('Auto-Calculations'!FA875="No Error","",CONCATENATE($CI$63,'Auto-Calculations'!FA875,CHAR(10)))</f>
        <v/>
      </c>
      <c r="AK937" s="44" t="str">
        <f>IF('Auto-Calculations'!FB875="No Error","",CONCATENATE($CI$63,'Auto-Calculations'!FB875,CHAR(10)))</f>
        <v/>
      </c>
      <c r="AL937" s="44" t="str">
        <f>IF('Auto-Calculations'!FC875="No Error","",CONCATENATE($CI$63,'Auto-Calculations'!FC875,CHAR(10)))</f>
        <v/>
      </c>
      <c r="AM937" s="44" t="str">
        <f>IF('Auto-Calculations'!FD875="No Error","",CONCATENATE($CI$63,'Auto-Calculations'!FD875,CHAR(10)))</f>
        <v/>
      </c>
      <c r="AN937" s="44" t="str">
        <f>IF('Auto-Calculations'!FE875="No Error","",CONCATENATE($CI$63,'Auto-Calculations'!FE875,CHAR(10)))</f>
        <v/>
      </c>
      <c r="AO937" s="44" t="str">
        <f>IF('Auto-Calculations'!FF875="No Error","",CONCATENATE($CI$63,'Auto-Calculations'!FF875,CHAR(10)))</f>
        <v/>
      </c>
      <c r="AP937" s="44" t="str">
        <f>IF('Auto-Calculations'!FG875="No Error","",CONCATENATE($CI$63,'Auto-Calculations'!FG875,CHAR(10)))</f>
        <v/>
      </c>
      <c r="AQ937" s="44" t="str">
        <f>IF('Auto-Calculations'!FH875="No Error","",CONCATENATE($CI$63,'Auto-Calculations'!FH875,CHAR(10)))</f>
        <v/>
      </c>
      <c r="AR937" s="44" t="str">
        <f>IF('Auto-Calculations'!FI875="No Error","",CONCATENATE($CI$63,'Auto-Calculations'!FI875,CHAR(10)))</f>
        <v/>
      </c>
      <c r="AS937" s="44" t="str">
        <f>IF('Auto-Calculations'!FJ875="No Error","",CONCATENATE($CI$63,'Auto-Calculations'!FJ875,CHAR(10)))</f>
        <v/>
      </c>
      <c r="AT937" s="44" t="str">
        <f>IF('Auto-Calculations'!FK875="No Error","",CONCATENATE($CI$63,'Auto-Calculations'!FK875,CHAR(10)))</f>
        <v/>
      </c>
      <c r="AU937" s="44" t="str">
        <f>IF('Auto-Calculations'!FL875="No Error","",CONCATENATE($CI$63,'Auto-Calculations'!FL875,CHAR(10)))</f>
        <v/>
      </c>
      <c r="AV937" s="44" t="str">
        <f>IF('Auto-Calculations'!FM875="No Error","",CONCATENATE($CI$63,'Auto-Calculations'!FM875,CHAR(10)))</f>
        <v/>
      </c>
      <c r="AW937" s="44" t="str">
        <f>IF('Auto-Calculations'!FN875="No Error","",CONCATENATE($CI$63,'Auto-Calculations'!FN875,CHAR(10)))</f>
        <v/>
      </c>
      <c r="AX937" s="44" t="str">
        <f>IF('Auto-Calculations'!FO875="No Error","",CONCATENATE($CI$63,'Auto-Calculations'!FO875,CHAR(10)))</f>
        <v/>
      </c>
      <c r="AY937" s="44" t="str">
        <f>IF('Auto-Calculations'!FP875="No Error","",CONCATENATE($CI$63,'Auto-Calculations'!FP875,CHAR(10)))</f>
        <v/>
      </c>
      <c r="AZ937" s="44" t="str">
        <f>IF('Auto-Calculations'!FQ875="No Error","",CONCATENATE($CI$63,'Auto-Calculations'!FQ875,CHAR(10)))</f>
        <v/>
      </c>
      <c r="BA937" s="44" t="str">
        <f>IF('Auto-Calculations'!FR875="No Error","",CONCATENATE($CI$63,'Auto-Calculations'!FR875,CHAR(10)))</f>
        <v/>
      </c>
      <c r="BB937" s="44" t="str">
        <f>IF('Auto-Calculations'!FS875="No Error","",CONCATENATE($CI$63,'Auto-Calculations'!FS875,CHAR(10)))</f>
        <v/>
      </c>
      <c r="BC937" s="44" t="str">
        <f>IF('Auto-Calculations'!FT875="No Error","",CONCATENATE($CI$63,'Auto-Calculations'!FT875,CHAR(10)))</f>
        <v/>
      </c>
      <c r="BD937" s="44" t="str">
        <f>IF('Auto-Calculations'!FU875="No Error","",CONCATENATE($CI$63,'Auto-Calculations'!FU875,CHAR(10)))</f>
        <v/>
      </c>
      <c r="BE937" s="44" t="str">
        <f>IF('Auto-Calculations'!FV875="No Error","",CONCATENATE($CI$63,'Auto-Calculations'!FV875,CHAR(10)))</f>
        <v/>
      </c>
      <c r="BF937" s="44" t="str">
        <f>IF('Auto-Calculations'!FW875="No Error","",CONCATENATE($CI$63,'Auto-Calculations'!FW875,CHAR(10)))</f>
        <v/>
      </c>
      <c r="BG937" s="44" t="str">
        <f>IF('Auto-Calculations'!FX875="No Error","",CONCATENATE($CI$63,'Auto-Calculations'!FX875,CHAR(10)))</f>
        <v/>
      </c>
      <c r="BH937" s="44" t="str">
        <f>IF('Auto-Calculations'!FY875="No Error","",CONCATENATE($CI$63,'Auto-Calculations'!FY875,CHAR(10)))</f>
        <v/>
      </c>
      <c r="BI937" s="44" t="str">
        <f>IF('Auto-Calculations'!FZ875="No Error","",CONCATENATE($CI$63,'Auto-Calculations'!FZ875,CHAR(10)))</f>
        <v/>
      </c>
      <c r="BJ937" s="44" t="str">
        <f>IF('Auto-Calculations'!GA875="No Error","",CONCATENATE($CI$63,'Auto-Calculations'!GA875,CHAR(10)))</f>
        <v/>
      </c>
      <c r="BK937" s="44" t="str">
        <f>IF('Auto-Calculations'!GB875="No Error","",CONCATENATE($CI$63,'Auto-Calculations'!GB875,CHAR(10)))</f>
        <v/>
      </c>
      <c r="BL937" s="44" t="str">
        <f>IF('Auto-Calculations'!GC875="No Error","",CONCATENATE($CI$63,'Auto-Calculations'!GC875,CHAR(10)))</f>
        <v/>
      </c>
      <c r="BM937" s="44" t="str">
        <f>IF('Auto-Calculations'!GD875="No Error","",CONCATENATE($CI$63,'Auto-Calculations'!GD875,CHAR(10)))</f>
        <v/>
      </c>
      <c r="BN937" s="44" t="str">
        <f>IF('Auto-Calculations'!GE875="No Error","",CONCATENATE($CI$63,'Auto-Calculations'!GE875,CHAR(10)))</f>
        <v/>
      </c>
      <c r="BO937" s="44" t="str">
        <f>IF('Auto-Calculations'!GF875="No Error","",CONCATENATE($CI$63,'Auto-Calculations'!GF875,CHAR(10)))</f>
        <v/>
      </c>
      <c r="BP937" s="44" t="str">
        <f>IF('Auto-Calculations'!GG875="No Error","",CONCATENATE($CI$63,'Auto-Calculations'!GG875,CHAR(10)))</f>
        <v/>
      </c>
      <c r="BQ937" s="44" t="str">
        <f>IF('Auto-Calculations'!GH875="No Error","",CONCATENATE($CI$63,'Auto-Calculations'!GH875,CHAR(10)))</f>
        <v/>
      </c>
      <c r="BR937" s="44" t="str">
        <f>IF('Auto-Calculations'!GI875="No Error","",CONCATENATE($CI$63,'Auto-Calculations'!GI875,CHAR(10)))</f>
        <v/>
      </c>
      <c r="BS937" s="44" t="str">
        <f>IF('Auto-Calculations'!GJ875="No Error","",CONCATENATE($CI$63,'Auto-Calculations'!GJ875,CHAR(10)))</f>
        <v/>
      </c>
      <c r="BT937" s="44" t="str">
        <f>IF('Auto-Calculations'!GK875="No Error","",CONCATENATE($CI$63,'Auto-Calculations'!GK875,CHAR(10)))</f>
        <v/>
      </c>
      <c r="BU937" s="44" t="str">
        <f>IF('Auto-Calculations'!GL875="No Error","",CONCATENATE($CI$63,'Auto-Calculations'!GL875,CHAR(10)))</f>
        <v/>
      </c>
      <c r="BV937" s="44" t="str">
        <f>IF('Auto-Calculations'!GM875="No Error","",CONCATENATE($CI$63,'Auto-Calculations'!GM875,CHAR(10)))</f>
        <v/>
      </c>
      <c r="BW937" s="44" t="str">
        <f>IF('Auto-Calculations'!GN875="No Error","",CONCATENATE($CI$63,'Auto-Calculations'!GN875,CHAR(10)))</f>
        <v/>
      </c>
      <c r="BX937" s="44" t="str">
        <f>IF('Auto-Calculations'!GO875="No Error","",CONCATENATE($CI$63,'Auto-Calculations'!GO875,CHAR(10)))</f>
        <v/>
      </c>
      <c r="BY937" s="44" t="str">
        <f>IF('Auto-Calculations'!GP875="No Error","",CONCATENATE($CI$63,'Auto-Calculations'!GP875,CHAR(10)))</f>
        <v/>
      </c>
      <c r="BZ937" s="44" t="str">
        <f>IF('Auto-Calculations'!GQ875="No Error","",CONCATENATE($CI$63,'Auto-Calculations'!GQ875,CHAR(10)))</f>
        <v/>
      </c>
      <c r="CA937" s="44" t="str">
        <f>IF('Auto-Calculations'!GR875="No Error","",CONCATENATE($CI$63,'Auto-Calculations'!GR875,CHAR(10)))</f>
        <v/>
      </c>
      <c r="CB937" s="44" t="str">
        <f>IF('Auto-Calculations'!GS875="No Error","",CONCATENATE($CI$63,'Auto-Calculations'!GS875,CHAR(10)))</f>
        <v/>
      </c>
      <c r="CC937" s="44" t="str">
        <f>IF('Auto-Calculations'!GT875="No Error","",CONCATENATE($CI$63,'Auto-Calculations'!GT875,CHAR(10)))</f>
        <v/>
      </c>
      <c r="CD937" s="44" t="str">
        <f>IF('Auto-Calculations'!GU875="No Error","",CONCATENATE($CI$63,'Auto-Calculations'!GU875,CHAR(10)))</f>
        <v/>
      </c>
      <c r="CE937" s="44" t="str">
        <f>IF('Auto-Calculations'!GV875="No Error","",CONCATENATE($CI$63,'Auto-Calculations'!GV875,CHAR(10)))</f>
        <v/>
      </c>
      <c r="CF937" s="44" t="str">
        <f>IF('Auto-Calculations'!GW875="No Error","",CONCATENATE($CI$63,'Auto-Calculations'!GW875,CHAR(10)))</f>
        <v/>
      </c>
      <c r="CG937" s="44" t="str">
        <f>IF('Auto-Calculations'!GX875="No Error","",CONCATENATE($CI$63,'Auto-Calculations'!GX875,CHAR(10)))</f>
        <v/>
      </c>
      <c r="CH937" s="44" t="s">
        <v>5795</v>
      </c>
      <c r="CI937" s="1" t="str">
        <f t="shared" si="13"/>
        <v>.</v>
      </c>
    </row>
    <row r="938" spans="1:87" ht="18" customHeight="1" x14ac:dyDescent="0.25">
      <c r="A938" s="14" t="str">
        <f>IF(NOT(ISBLANK('Auto-Calculations'!D876)),'Auto-Calculations'!D876,"")</f>
        <v/>
      </c>
      <c r="B938" s="44" t="str">
        <f>IF('Auto-Calculations'!DS876="No Error","",CONCATENATE($CI$63,'Auto-Calculations'!DS876,CHAR(10)))</f>
        <v/>
      </c>
      <c r="C938" s="44" t="str">
        <f>IF('Auto-Calculations'!DT876="No Error","",CONCATENATE($CI$63,'Auto-Calculations'!DT876,CHAR(10)))</f>
        <v/>
      </c>
      <c r="D938" s="44" t="str">
        <f>IF('Auto-Calculations'!DU876="No Error","",CONCATENATE($CI$63,'Auto-Calculations'!DU876,CHAR(10)))</f>
        <v/>
      </c>
      <c r="E938" s="44" t="str">
        <f>IF('Auto-Calculations'!DV876="No Error","",CONCATENATE($CI$63,'Auto-Calculations'!DV876,CHAR(10)))</f>
        <v/>
      </c>
      <c r="F938" s="44" t="str">
        <f>IF('Auto-Calculations'!DW876="No Error","",CONCATENATE($CI$63,'Auto-Calculations'!DW876,CHAR(10)))</f>
        <v/>
      </c>
      <c r="G938" s="44" t="str">
        <f>IF('Auto-Calculations'!DX876="No Error","",CONCATENATE($CI$63,'Auto-Calculations'!DX876,CHAR(10)))</f>
        <v/>
      </c>
      <c r="H938" s="44" t="str">
        <f>IF('Auto-Calculations'!DY876="No Error","",CONCATENATE($CI$63,'Auto-Calculations'!DY876,CHAR(10)))</f>
        <v/>
      </c>
      <c r="I938" s="44" t="str">
        <f>IF('Auto-Calculations'!DZ876="No Error","",CONCATENATE($CI$63,'Auto-Calculations'!DZ876,CHAR(10)))</f>
        <v/>
      </c>
      <c r="J938" s="44" t="str">
        <f>IF('Auto-Calculations'!EA876="No Error","",CONCATENATE($CI$63,'Auto-Calculations'!EA876,CHAR(10)))</f>
        <v/>
      </c>
      <c r="K938" s="44" t="str">
        <f>IF('Auto-Calculations'!EB876="No Error","",CONCATENATE($CI$63,'Auto-Calculations'!EB876,CHAR(10)))</f>
        <v/>
      </c>
      <c r="L938" s="44" t="str">
        <f>IF('Auto-Calculations'!EC876="No Error","",CONCATENATE($CI$63,'Auto-Calculations'!EC876,CHAR(10)))</f>
        <v/>
      </c>
      <c r="M938" s="44" t="str">
        <f>IF('Auto-Calculations'!ED876="No Error","",CONCATENATE($CI$63,'Auto-Calculations'!ED876,CHAR(10)))</f>
        <v/>
      </c>
      <c r="N938" s="44" t="str">
        <f>IF('Auto-Calculations'!EE876="No Error","",CONCATENATE($CI$63,'Auto-Calculations'!EE876,CHAR(10)))</f>
        <v/>
      </c>
      <c r="O938" s="44" t="str">
        <f>IF('Auto-Calculations'!EF876="No Error","",CONCATENATE($CI$63,'Auto-Calculations'!EF876,CHAR(10)))</f>
        <v/>
      </c>
      <c r="P938" s="44" t="str">
        <f>IF('Auto-Calculations'!EG876="No Error","",CONCATENATE($CI$63,'Auto-Calculations'!EG876,CHAR(10)))</f>
        <v/>
      </c>
      <c r="Q938" s="44" t="str">
        <f>IF('Auto-Calculations'!EH876="No Error","",CONCATENATE($CI$63,'Auto-Calculations'!EH876,CHAR(10)))</f>
        <v/>
      </c>
      <c r="R938" s="44" t="str">
        <f>IF('Auto-Calculations'!EI876="No Error","",CONCATENATE($CI$63,'Auto-Calculations'!EI876,CHAR(10)))</f>
        <v/>
      </c>
      <c r="S938" s="44" t="str">
        <f>IF('Auto-Calculations'!EJ876="No Error","",CONCATENATE($CI$63,'Auto-Calculations'!EJ876,CHAR(10)))</f>
        <v/>
      </c>
      <c r="T938" s="44" t="str">
        <f>IF('Auto-Calculations'!EK876="No Error","",CONCATENATE($CI$63,'Auto-Calculations'!EK876,CHAR(10)))</f>
        <v/>
      </c>
      <c r="U938" s="44" t="str">
        <f>IF('Auto-Calculations'!EL876="No Error","",CONCATENATE($CI$63,'Auto-Calculations'!EL876,CHAR(10)))</f>
        <v/>
      </c>
      <c r="V938" s="44" t="str">
        <f>IF('Auto-Calculations'!EM876="No Error","",CONCATENATE($CI$63,'Auto-Calculations'!EM876,CHAR(10)))</f>
        <v/>
      </c>
      <c r="W938" s="44" t="str">
        <f>IF('Auto-Calculations'!EN876="No Error","",CONCATENATE($CI$63,'Auto-Calculations'!EN876,CHAR(10)))</f>
        <v/>
      </c>
      <c r="X938" s="44" t="str">
        <f>IF('Auto-Calculations'!EO876="No Error","",CONCATENATE($CI$63,'Auto-Calculations'!EO876,CHAR(10)))</f>
        <v/>
      </c>
      <c r="Y938" s="44" t="str">
        <f>IF('Auto-Calculations'!EP876="No Error","",CONCATENATE($CI$63,'Auto-Calculations'!EP876,CHAR(10)))</f>
        <v/>
      </c>
      <c r="Z938" s="44" t="str">
        <f>IF('Auto-Calculations'!EQ876="No Error","",CONCATENATE($CI$63,'Auto-Calculations'!EQ876,CHAR(10)))</f>
        <v/>
      </c>
      <c r="AA938" s="44" t="str">
        <f>IF('Auto-Calculations'!ER876="No Error","",CONCATENATE($CI$63,'Auto-Calculations'!ER876,CHAR(10)))</f>
        <v/>
      </c>
      <c r="AB938" s="44" t="str">
        <f>IF('Auto-Calculations'!ES876="No Error","",CONCATENATE($CI$63,'Auto-Calculations'!ES876,CHAR(10)))</f>
        <v/>
      </c>
      <c r="AC938" s="44" t="str">
        <f>IF('Auto-Calculations'!ET876="No Error","",CONCATENATE($CI$63,'Auto-Calculations'!ET876,CHAR(10)))</f>
        <v/>
      </c>
      <c r="AD938" s="44" t="str">
        <f>IF('Auto-Calculations'!EU876="No Error","",CONCATENATE($CI$63,'Auto-Calculations'!EU876,CHAR(10)))</f>
        <v/>
      </c>
      <c r="AE938" s="44" t="str">
        <f>IF('Auto-Calculations'!EV876="No Error","",CONCATENATE($CI$63,'Auto-Calculations'!EV876,CHAR(10)))</f>
        <v/>
      </c>
      <c r="AF938" s="44" t="str">
        <f>IF('Auto-Calculations'!EW876="No Error","",CONCATENATE($CI$63,'Auto-Calculations'!EW876,CHAR(10)))</f>
        <v/>
      </c>
      <c r="AG938" s="44" t="str">
        <f>IF('Auto-Calculations'!EX876="No Error","",CONCATENATE($CI$63,'Auto-Calculations'!EX876,CHAR(10)))</f>
        <v/>
      </c>
      <c r="AH938" s="44" t="str">
        <f>IF('Auto-Calculations'!EY876="No Error","",CONCATENATE($CI$63,'Auto-Calculations'!EY876,CHAR(10)))</f>
        <v/>
      </c>
      <c r="AI938" s="44" t="str">
        <f>IF('Auto-Calculations'!EZ876="No Error","",CONCATENATE($CI$63,'Auto-Calculations'!EZ876,CHAR(10)))</f>
        <v/>
      </c>
      <c r="AJ938" s="44" t="str">
        <f>IF('Auto-Calculations'!FA876="No Error","",CONCATENATE($CI$63,'Auto-Calculations'!FA876,CHAR(10)))</f>
        <v/>
      </c>
      <c r="AK938" s="44" t="str">
        <f>IF('Auto-Calculations'!FB876="No Error","",CONCATENATE($CI$63,'Auto-Calculations'!FB876,CHAR(10)))</f>
        <v/>
      </c>
      <c r="AL938" s="44" t="str">
        <f>IF('Auto-Calculations'!FC876="No Error","",CONCATENATE($CI$63,'Auto-Calculations'!FC876,CHAR(10)))</f>
        <v/>
      </c>
      <c r="AM938" s="44" t="str">
        <f>IF('Auto-Calculations'!FD876="No Error","",CONCATENATE($CI$63,'Auto-Calculations'!FD876,CHAR(10)))</f>
        <v/>
      </c>
      <c r="AN938" s="44" t="str">
        <f>IF('Auto-Calculations'!FE876="No Error","",CONCATENATE($CI$63,'Auto-Calculations'!FE876,CHAR(10)))</f>
        <v/>
      </c>
      <c r="AO938" s="44" t="str">
        <f>IF('Auto-Calculations'!FF876="No Error","",CONCATENATE($CI$63,'Auto-Calculations'!FF876,CHAR(10)))</f>
        <v/>
      </c>
      <c r="AP938" s="44" t="str">
        <f>IF('Auto-Calculations'!FG876="No Error","",CONCATENATE($CI$63,'Auto-Calculations'!FG876,CHAR(10)))</f>
        <v/>
      </c>
      <c r="AQ938" s="44" t="str">
        <f>IF('Auto-Calculations'!FH876="No Error","",CONCATENATE($CI$63,'Auto-Calculations'!FH876,CHAR(10)))</f>
        <v/>
      </c>
      <c r="AR938" s="44" t="str">
        <f>IF('Auto-Calculations'!FI876="No Error","",CONCATENATE($CI$63,'Auto-Calculations'!FI876,CHAR(10)))</f>
        <v/>
      </c>
      <c r="AS938" s="44" t="str">
        <f>IF('Auto-Calculations'!FJ876="No Error","",CONCATENATE($CI$63,'Auto-Calculations'!FJ876,CHAR(10)))</f>
        <v/>
      </c>
      <c r="AT938" s="44" t="str">
        <f>IF('Auto-Calculations'!FK876="No Error","",CONCATENATE($CI$63,'Auto-Calculations'!FK876,CHAR(10)))</f>
        <v/>
      </c>
      <c r="AU938" s="44" t="str">
        <f>IF('Auto-Calculations'!FL876="No Error","",CONCATENATE($CI$63,'Auto-Calculations'!FL876,CHAR(10)))</f>
        <v/>
      </c>
      <c r="AV938" s="44" t="str">
        <f>IF('Auto-Calculations'!FM876="No Error","",CONCATENATE($CI$63,'Auto-Calculations'!FM876,CHAR(10)))</f>
        <v/>
      </c>
      <c r="AW938" s="44" t="str">
        <f>IF('Auto-Calculations'!FN876="No Error","",CONCATENATE($CI$63,'Auto-Calculations'!FN876,CHAR(10)))</f>
        <v/>
      </c>
      <c r="AX938" s="44" t="str">
        <f>IF('Auto-Calculations'!FO876="No Error","",CONCATENATE($CI$63,'Auto-Calculations'!FO876,CHAR(10)))</f>
        <v/>
      </c>
      <c r="AY938" s="44" t="str">
        <f>IF('Auto-Calculations'!FP876="No Error","",CONCATENATE($CI$63,'Auto-Calculations'!FP876,CHAR(10)))</f>
        <v/>
      </c>
      <c r="AZ938" s="44" t="str">
        <f>IF('Auto-Calculations'!FQ876="No Error","",CONCATENATE($CI$63,'Auto-Calculations'!FQ876,CHAR(10)))</f>
        <v/>
      </c>
      <c r="BA938" s="44" t="str">
        <f>IF('Auto-Calculations'!FR876="No Error","",CONCATENATE($CI$63,'Auto-Calculations'!FR876,CHAR(10)))</f>
        <v/>
      </c>
      <c r="BB938" s="44" t="str">
        <f>IF('Auto-Calculations'!FS876="No Error","",CONCATENATE($CI$63,'Auto-Calculations'!FS876,CHAR(10)))</f>
        <v/>
      </c>
      <c r="BC938" s="44" t="str">
        <f>IF('Auto-Calculations'!FT876="No Error","",CONCATENATE($CI$63,'Auto-Calculations'!FT876,CHAR(10)))</f>
        <v/>
      </c>
      <c r="BD938" s="44" t="str">
        <f>IF('Auto-Calculations'!FU876="No Error","",CONCATENATE($CI$63,'Auto-Calculations'!FU876,CHAR(10)))</f>
        <v/>
      </c>
      <c r="BE938" s="44" t="str">
        <f>IF('Auto-Calculations'!FV876="No Error","",CONCATENATE($CI$63,'Auto-Calculations'!FV876,CHAR(10)))</f>
        <v/>
      </c>
      <c r="BF938" s="44" t="str">
        <f>IF('Auto-Calculations'!FW876="No Error","",CONCATENATE($CI$63,'Auto-Calculations'!FW876,CHAR(10)))</f>
        <v/>
      </c>
      <c r="BG938" s="44" t="str">
        <f>IF('Auto-Calculations'!FX876="No Error","",CONCATENATE($CI$63,'Auto-Calculations'!FX876,CHAR(10)))</f>
        <v/>
      </c>
      <c r="BH938" s="44" t="str">
        <f>IF('Auto-Calculations'!FY876="No Error","",CONCATENATE($CI$63,'Auto-Calculations'!FY876,CHAR(10)))</f>
        <v/>
      </c>
      <c r="BI938" s="44" t="str">
        <f>IF('Auto-Calculations'!FZ876="No Error","",CONCATENATE($CI$63,'Auto-Calculations'!FZ876,CHAR(10)))</f>
        <v/>
      </c>
      <c r="BJ938" s="44" t="str">
        <f>IF('Auto-Calculations'!GA876="No Error","",CONCATENATE($CI$63,'Auto-Calculations'!GA876,CHAR(10)))</f>
        <v/>
      </c>
      <c r="BK938" s="44" t="str">
        <f>IF('Auto-Calculations'!GB876="No Error","",CONCATENATE($CI$63,'Auto-Calculations'!GB876,CHAR(10)))</f>
        <v/>
      </c>
      <c r="BL938" s="44" t="str">
        <f>IF('Auto-Calculations'!GC876="No Error","",CONCATENATE($CI$63,'Auto-Calculations'!GC876,CHAR(10)))</f>
        <v/>
      </c>
      <c r="BM938" s="44" t="str">
        <f>IF('Auto-Calculations'!GD876="No Error","",CONCATENATE($CI$63,'Auto-Calculations'!GD876,CHAR(10)))</f>
        <v/>
      </c>
      <c r="BN938" s="44" t="str">
        <f>IF('Auto-Calculations'!GE876="No Error","",CONCATENATE($CI$63,'Auto-Calculations'!GE876,CHAR(10)))</f>
        <v/>
      </c>
      <c r="BO938" s="44" t="str">
        <f>IF('Auto-Calculations'!GF876="No Error","",CONCATENATE($CI$63,'Auto-Calculations'!GF876,CHAR(10)))</f>
        <v/>
      </c>
      <c r="BP938" s="44" t="str">
        <f>IF('Auto-Calculations'!GG876="No Error","",CONCATENATE($CI$63,'Auto-Calculations'!GG876,CHAR(10)))</f>
        <v/>
      </c>
      <c r="BQ938" s="44" t="str">
        <f>IF('Auto-Calculations'!GH876="No Error","",CONCATENATE($CI$63,'Auto-Calculations'!GH876,CHAR(10)))</f>
        <v/>
      </c>
      <c r="BR938" s="44" t="str">
        <f>IF('Auto-Calculations'!GI876="No Error","",CONCATENATE($CI$63,'Auto-Calculations'!GI876,CHAR(10)))</f>
        <v/>
      </c>
      <c r="BS938" s="44" t="str">
        <f>IF('Auto-Calculations'!GJ876="No Error","",CONCATENATE($CI$63,'Auto-Calculations'!GJ876,CHAR(10)))</f>
        <v/>
      </c>
      <c r="BT938" s="44" t="str">
        <f>IF('Auto-Calculations'!GK876="No Error","",CONCATENATE($CI$63,'Auto-Calculations'!GK876,CHAR(10)))</f>
        <v/>
      </c>
      <c r="BU938" s="44" t="str">
        <f>IF('Auto-Calculations'!GL876="No Error","",CONCATENATE($CI$63,'Auto-Calculations'!GL876,CHAR(10)))</f>
        <v/>
      </c>
      <c r="BV938" s="44" t="str">
        <f>IF('Auto-Calculations'!GM876="No Error","",CONCATENATE($CI$63,'Auto-Calculations'!GM876,CHAR(10)))</f>
        <v/>
      </c>
      <c r="BW938" s="44" t="str">
        <f>IF('Auto-Calculations'!GN876="No Error","",CONCATENATE($CI$63,'Auto-Calculations'!GN876,CHAR(10)))</f>
        <v/>
      </c>
      <c r="BX938" s="44" t="str">
        <f>IF('Auto-Calculations'!GO876="No Error","",CONCATENATE($CI$63,'Auto-Calculations'!GO876,CHAR(10)))</f>
        <v/>
      </c>
      <c r="BY938" s="44" t="str">
        <f>IF('Auto-Calculations'!GP876="No Error","",CONCATENATE($CI$63,'Auto-Calculations'!GP876,CHAR(10)))</f>
        <v/>
      </c>
      <c r="BZ938" s="44" t="str">
        <f>IF('Auto-Calculations'!GQ876="No Error","",CONCATENATE($CI$63,'Auto-Calculations'!GQ876,CHAR(10)))</f>
        <v/>
      </c>
      <c r="CA938" s="44" t="str">
        <f>IF('Auto-Calculations'!GR876="No Error","",CONCATENATE($CI$63,'Auto-Calculations'!GR876,CHAR(10)))</f>
        <v/>
      </c>
      <c r="CB938" s="44" t="str">
        <f>IF('Auto-Calculations'!GS876="No Error","",CONCATENATE($CI$63,'Auto-Calculations'!GS876,CHAR(10)))</f>
        <v/>
      </c>
      <c r="CC938" s="44" t="str">
        <f>IF('Auto-Calculations'!GT876="No Error","",CONCATENATE($CI$63,'Auto-Calculations'!GT876,CHAR(10)))</f>
        <v/>
      </c>
      <c r="CD938" s="44" t="str">
        <f>IF('Auto-Calculations'!GU876="No Error","",CONCATENATE($CI$63,'Auto-Calculations'!GU876,CHAR(10)))</f>
        <v/>
      </c>
      <c r="CE938" s="44" t="str">
        <f>IF('Auto-Calculations'!GV876="No Error","",CONCATENATE($CI$63,'Auto-Calculations'!GV876,CHAR(10)))</f>
        <v/>
      </c>
      <c r="CF938" s="44" t="str">
        <f>IF('Auto-Calculations'!GW876="No Error","",CONCATENATE($CI$63,'Auto-Calculations'!GW876,CHAR(10)))</f>
        <v/>
      </c>
      <c r="CG938" s="44" t="str">
        <f>IF('Auto-Calculations'!GX876="No Error","",CONCATENATE($CI$63,'Auto-Calculations'!GX876,CHAR(10)))</f>
        <v/>
      </c>
      <c r="CH938" s="44" t="s">
        <v>5795</v>
      </c>
      <c r="CI938" s="1" t="str">
        <f t="shared" si="13"/>
        <v>.</v>
      </c>
    </row>
    <row r="939" spans="1:87" ht="18" customHeight="1" x14ac:dyDescent="0.25">
      <c r="A939" s="14" t="str">
        <f>IF(NOT(ISBLANK('Auto-Calculations'!D877)),'Auto-Calculations'!D877,"")</f>
        <v/>
      </c>
      <c r="B939" s="44" t="str">
        <f>IF('Auto-Calculations'!DS877="No Error","",CONCATENATE($CI$63,'Auto-Calculations'!DS877,CHAR(10)))</f>
        <v/>
      </c>
      <c r="C939" s="44" t="str">
        <f>IF('Auto-Calculations'!DT877="No Error","",CONCATENATE($CI$63,'Auto-Calculations'!DT877,CHAR(10)))</f>
        <v/>
      </c>
      <c r="D939" s="44" t="str">
        <f>IF('Auto-Calculations'!DU877="No Error","",CONCATENATE($CI$63,'Auto-Calculations'!DU877,CHAR(10)))</f>
        <v/>
      </c>
      <c r="E939" s="44" t="str">
        <f>IF('Auto-Calculations'!DV877="No Error","",CONCATENATE($CI$63,'Auto-Calculations'!DV877,CHAR(10)))</f>
        <v/>
      </c>
      <c r="F939" s="44" t="str">
        <f>IF('Auto-Calculations'!DW877="No Error","",CONCATENATE($CI$63,'Auto-Calculations'!DW877,CHAR(10)))</f>
        <v/>
      </c>
      <c r="G939" s="44" t="str">
        <f>IF('Auto-Calculations'!DX877="No Error","",CONCATENATE($CI$63,'Auto-Calculations'!DX877,CHAR(10)))</f>
        <v/>
      </c>
      <c r="H939" s="44" t="str">
        <f>IF('Auto-Calculations'!DY877="No Error","",CONCATENATE($CI$63,'Auto-Calculations'!DY877,CHAR(10)))</f>
        <v/>
      </c>
      <c r="I939" s="44" t="str">
        <f>IF('Auto-Calculations'!DZ877="No Error","",CONCATENATE($CI$63,'Auto-Calculations'!DZ877,CHAR(10)))</f>
        <v/>
      </c>
      <c r="J939" s="44" t="str">
        <f>IF('Auto-Calculations'!EA877="No Error","",CONCATENATE($CI$63,'Auto-Calculations'!EA877,CHAR(10)))</f>
        <v/>
      </c>
      <c r="K939" s="44" t="str">
        <f>IF('Auto-Calculations'!EB877="No Error","",CONCATENATE($CI$63,'Auto-Calculations'!EB877,CHAR(10)))</f>
        <v/>
      </c>
      <c r="L939" s="44" t="str">
        <f>IF('Auto-Calculations'!EC877="No Error","",CONCATENATE($CI$63,'Auto-Calculations'!EC877,CHAR(10)))</f>
        <v/>
      </c>
      <c r="M939" s="44" t="str">
        <f>IF('Auto-Calculations'!ED877="No Error","",CONCATENATE($CI$63,'Auto-Calculations'!ED877,CHAR(10)))</f>
        <v/>
      </c>
      <c r="N939" s="44" t="str">
        <f>IF('Auto-Calculations'!EE877="No Error","",CONCATENATE($CI$63,'Auto-Calculations'!EE877,CHAR(10)))</f>
        <v/>
      </c>
      <c r="O939" s="44" t="str">
        <f>IF('Auto-Calculations'!EF877="No Error","",CONCATENATE($CI$63,'Auto-Calculations'!EF877,CHAR(10)))</f>
        <v/>
      </c>
      <c r="P939" s="44" t="str">
        <f>IF('Auto-Calculations'!EG877="No Error","",CONCATENATE($CI$63,'Auto-Calculations'!EG877,CHAR(10)))</f>
        <v/>
      </c>
      <c r="Q939" s="44" t="str">
        <f>IF('Auto-Calculations'!EH877="No Error","",CONCATENATE($CI$63,'Auto-Calculations'!EH877,CHAR(10)))</f>
        <v/>
      </c>
      <c r="R939" s="44" t="str">
        <f>IF('Auto-Calculations'!EI877="No Error","",CONCATENATE($CI$63,'Auto-Calculations'!EI877,CHAR(10)))</f>
        <v/>
      </c>
      <c r="S939" s="44" t="str">
        <f>IF('Auto-Calculations'!EJ877="No Error","",CONCATENATE($CI$63,'Auto-Calculations'!EJ877,CHAR(10)))</f>
        <v/>
      </c>
      <c r="T939" s="44" t="str">
        <f>IF('Auto-Calculations'!EK877="No Error","",CONCATENATE($CI$63,'Auto-Calculations'!EK877,CHAR(10)))</f>
        <v/>
      </c>
      <c r="U939" s="44" t="str">
        <f>IF('Auto-Calculations'!EL877="No Error","",CONCATENATE($CI$63,'Auto-Calculations'!EL877,CHAR(10)))</f>
        <v/>
      </c>
      <c r="V939" s="44" t="str">
        <f>IF('Auto-Calculations'!EM877="No Error","",CONCATENATE($CI$63,'Auto-Calculations'!EM877,CHAR(10)))</f>
        <v/>
      </c>
      <c r="W939" s="44" t="str">
        <f>IF('Auto-Calculations'!EN877="No Error","",CONCATENATE($CI$63,'Auto-Calculations'!EN877,CHAR(10)))</f>
        <v/>
      </c>
      <c r="X939" s="44" t="str">
        <f>IF('Auto-Calculations'!EO877="No Error","",CONCATENATE($CI$63,'Auto-Calculations'!EO877,CHAR(10)))</f>
        <v/>
      </c>
      <c r="Y939" s="44" t="str">
        <f>IF('Auto-Calculations'!EP877="No Error","",CONCATENATE($CI$63,'Auto-Calculations'!EP877,CHAR(10)))</f>
        <v/>
      </c>
      <c r="Z939" s="44" t="str">
        <f>IF('Auto-Calculations'!EQ877="No Error","",CONCATENATE($CI$63,'Auto-Calculations'!EQ877,CHAR(10)))</f>
        <v/>
      </c>
      <c r="AA939" s="44" t="str">
        <f>IF('Auto-Calculations'!ER877="No Error","",CONCATENATE($CI$63,'Auto-Calculations'!ER877,CHAR(10)))</f>
        <v/>
      </c>
      <c r="AB939" s="44" t="str">
        <f>IF('Auto-Calculations'!ES877="No Error","",CONCATENATE($CI$63,'Auto-Calculations'!ES877,CHAR(10)))</f>
        <v/>
      </c>
      <c r="AC939" s="44" t="str">
        <f>IF('Auto-Calculations'!ET877="No Error","",CONCATENATE($CI$63,'Auto-Calculations'!ET877,CHAR(10)))</f>
        <v/>
      </c>
      <c r="AD939" s="44" t="str">
        <f>IF('Auto-Calculations'!EU877="No Error","",CONCATENATE($CI$63,'Auto-Calculations'!EU877,CHAR(10)))</f>
        <v/>
      </c>
      <c r="AE939" s="44" t="str">
        <f>IF('Auto-Calculations'!EV877="No Error","",CONCATENATE($CI$63,'Auto-Calculations'!EV877,CHAR(10)))</f>
        <v/>
      </c>
      <c r="AF939" s="44" t="str">
        <f>IF('Auto-Calculations'!EW877="No Error","",CONCATENATE($CI$63,'Auto-Calculations'!EW877,CHAR(10)))</f>
        <v/>
      </c>
      <c r="AG939" s="44" t="str">
        <f>IF('Auto-Calculations'!EX877="No Error","",CONCATENATE($CI$63,'Auto-Calculations'!EX877,CHAR(10)))</f>
        <v/>
      </c>
      <c r="AH939" s="44" t="str">
        <f>IF('Auto-Calculations'!EY877="No Error","",CONCATENATE($CI$63,'Auto-Calculations'!EY877,CHAR(10)))</f>
        <v/>
      </c>
      <c r="AI939" s="44" t="str">
        <f>IF('Auto-Calculations'!EZ877="No Error","",CONCATENATE($CI$63,'Auto-Calculations'!EZ877,CHAR(10)))</f>
        <v/>
      </c>
      <c r="AJ939" s="44" t="str">
        <f>IF('Auto-Calculations'!FA877="No Error","",CONCATENATE($CI$63,'Auto-Calculations'!FA877,CHAR(10)))</f>
        <v/>
      </c>
      <c r="AK939" s="44" t="str">
        <f>IF('Auto-Calculations'!FB877="No Error","",CONCATENATE($CI$63,'Auto-Calculations'!FB877,CHAR(10)))</f>
        <v/>
      </c>
      <c r="AL939" s="44" t="str">
        <f>IF('Auto-Calculations'!FC877="No Error","",CONCATENATE($CI$63,'Auto-Calculations'!FC877,CHAR(10)))</f>
        <v/>
      </c>
      <c r="AM939" s="44" t="str">
        <f>IF('Auto-Calculations'!FD877="No Error","",CONCATENATE($CI$63,'Auto-Calculations'!FD877,CHAR(10)))</f>
        <v/>
      </c>
      <c r="AN939" s="44" t="str">
        <f>IF('Auto-Calculations'!FE877="No Error","",CONCATENATE($CI$63,'Auto-Calculations'!FE877,CHAR(10)))</f>
        <v/>
      </c>
      <c r="AO939" s="44" t="str">
        <f>IF('Auto-Calculations'!FF877="No Error","",CONCATENATE($CI$63,'Auto-Calculations'!FF877,CHAR(10)))</f>
        <v/>
      </c>
      <c r="AP939" s="44" t="str">
        <f>IF('Auto-Calculations'!FG877="No Error","",CONCATENATE($CI$63,'Auto-Calculations'!FG877,CHAR(10)))</f>
        <v/>
      </c>
      <c r="AQ939" s="44" t="str">
        <f>IF('Auto-Calculations'!FH877="No Error","",CONCATENATE($CI$63,'Auto-Calculations'!FH877,CHAR(10)))</f>
        <v/>
      </c>
      <c r="AR939" s="44" t="str">
        <f>IF('Auto-Calculations'!FI877="No Error","",CONCATENATE($CI$63,'Auto-Calculations'!FI877,CHAR(10)))</f>
        <v/>
      </c>
      <c r="AS939" s="44" t="str">
        <f>IF('Auto-Calculations'!FJ877="No Error","",CONCATENATE($CI$63,'Auto-Calculations'!FJ877,CHAR(10)))</f>
        <v/>
      </c>
      <c r="AT939" s="44" t="str">
        <f>IF('Auto-Calculations'!FK877="No Error","",CONCATENATE($CI$63,'Auto-Calculations'!FK877,CHAR(10)))</f>
        <v/>
      </c>
      <c r="AU939" s="44" t="str">
        <f>IF('Auto-Calculations'!FL877="No Error","",CONCATENATE($CI$63,'Auto-Calculations'!FL877,CHAR(10)))</f>
        <v/>
      </c>
      <c r="AV939" s="44" t="str">
        <f>IF('Auto-Calculations'!FM877="No Error","",CONCATENATE($CI$63,'Auto-Calculations'!FM877,CHAR(10)))</f>
        <v/>
      </c>
      <c r="AW939" s="44" t="str">
        <f>IF('Auto-Calculations'!FN877="No Error","",CONCATENATE($CI$63,'Auto-Calculations'!FN877,CHAR(10)))</f>
        <v/>
      </c>
      <c r="AX939" s="44" t="str">
        <f>IF('Auto-Calculations'!FO877="No Error","",CONCATENATE($CI$63,'Auto-Calculations'!FO877,CHAR(10)))</f>
        <v/>
      </c>
      <c r="AY939" s="44" t="str">
        <f>IF('Auto-Calculations'!FP877="No Error","",CONCATENATE($CI$63,'Auto-Calculations'!FP877,CHAR(10)))</f>
        <v/>
      </c>
      <c r="AZ939" s="44" t="str">
        <f>IF('Auto-Calculations'!FQ877="No Error","",CONCATENATE($CI$63,'Auto-Calculations'!FQ877,CHAR(10)))</f>
        <v/>
      </c>
      <c r="BA939" s="44" t="str">
        <f>IF('Auto-Calculations'!FR877="No Error","",CONCATENATE($CI$63,'Auto-Calculations'!FR877,CHAR(10)))</f>
        <v/>
      </c>
      <c r="BB939" s="44" t="str">
        <f>IF('Auto-Calculations'!FS877="No Error","",CONCATENATE($CI$63,'Auto-Calculations'!FS877,CHAR(10)))</f>
        <v/>
      </c>
      <c r="BC939" s="44" t="str">
        <f>IF('Auto-Calculations'!FT877="No Error","",CONCATENATE($CI$63,'Auto-Calculations'!FT877,CHAR(10)))</f>
        <v/>
      </c>
      <c r="BD939" s="44" t="str">
        <f>IF('Auto-Calculations'!FU877="No Error","",CONCATENATE($CI$63,'Auto-Calculations'!FU877,CHAR(10)))</f>
        <v/>
      </c>
      <c r="BE939" s="44" t="str">
        <f>IF('Auto-Calculations'!FV877="No Error","",CONCATENATE($CI$63,'Auto-Calculations'!FV877,CHAR(10)))</f>
        <v/>
      </c>
      <c r="BF939" s="44" t="str">
        <f>IF('Auto-Calculations'!FW877="No Error","",CONCATENATE($CI$63,'Auto-Calculations'!FW877,CHAR(10)))</f>
        <v/>
      </c>
      <c r="BG939" s="44" t="str">
        <f>IF('Auto-Calculations'!FX877="No Error","",CONCATENATE($CI$63,'Auto-Calculations'!FX877,CHAR(10)))</f>
        <v/>
      </c>
      <c r="BH939" s="44" t="str">
        <f>IF('Auto-Calculations'!FY877="No Error","",CONCATENATE($CI$63,'Auto-Calculations'!FY877,CHAR(10)))</f>
        <v/>
      </c>
      <c r="BI939" s="44" t="str">
        <f>IF('Auto-Calculations'!FZ877="No Error","",CONCATENATE($CI$63,'Auto-Calculations'!FZ877,CHAR(10)))</f>
        <v/>
      </c>
      <c r="BJ939" s="44" t="str">
        <f>IF('Auto-Calculations'!GA877="No Error","",CONCATENATE($CI$63,'Auto-Calculations'!GA877,CHAR(10)))</f>
        <v/>
      </c>
      <c r="BK939" s="44" t="str">
        <f>IF('Auto-Calculations'!GB877="No Error","",CONCATENATE($CI$63,'Auto-Calculations'!GB877,CHAR(10)))</f>
        <v/>
      </c>
      <c r="BL939" s="44" t="str">
        <f>IF('Auto-Calculations'!GC877="No Error","",CONCATENATE($CI$63,'Auto-Calculations'!GC877,CHAR(10)))</f>
        <v/>
      </c>
      <c r="BM939" s="44" t="str">
        <f>IF('Auto-Calculations'!GD877="No Error","",CONCATENATE($CI$63,'Auto-Calculations'!GD877,CHAR(10)))</f>
        <v/>
      </c>
      <c r="BN939" s="44" t="str">
        <f>IF('Auto-Calculations'!GE877="No Error","",CONCATENATE($CI$63,'Auto-Calculations'!GE877,CHAR(10)))</f>
        <v/>
      </c>
      <c r="BO939" s="44" t="str">
        <f>IF('Auto-Calculations'!GF877="No Error","",CONCATENATE($CI$63,'Auto-Calculations'!GF877,CHAR(10)))</f>
        <v/>
      </c>
      <c r="BP939" s="44" t="str">
        <f>IF('Auto-Calculations'!GG877="No Error","",CONCATENATE($CI$63,'Auto-Calculations'!GG877,CHAR(10)))</f>
        <v/>
      </c>
      <c r="BQ939" s="44" t="str">
        <f>IF('Auto-Calculations'!GH877="No Error","",CONCATENATE($CI$63,'Auto-Calculations'!GH877,CHAR(10)))</f>
        <v/>
      </c>
      <c r="BR939" s="44" t="str">
        <f>IF('Auto-Calculations'!GI877="No Error","",CONCATENATE($CI$63,'Auto-Calculations'!GI877,CHAR(10)))</f>
        <v/>
      </c>
      <c r="BS939" s="44" t="str">
        <f>IF('Auto-Calculations'!GJ877="No Error","",CONCATENATE($CI$63,'Auto-Calculations'!GJ877,CHAR(10)))</f>
        <v/>
      </c>
      <c r="BT939" s="44" t="str">
        <f>IF('Auto-Calculations'!GK877="No Error","",CONCATENATE($CI$63,'Auto-Calculations'!GK877,CHAR(10)))</f>
        <v/>
      </c>
      <c r="BU939" s="44" t="str">
        <f>IF('Auto-Calculations'!GL877="No Error","",CONCATENATE($CI$63,'Auto-Calculations'!GL877,CHAR(10)))</f>
        <v/>
      </c>
      <c r="BV939" s="44" t="str">
        <f>IF('Auto-Calculations'!GM877="No Error","",CONCATENATE($CI$63,'Auto-Calculations'!GM877,CHAR(10)))</f>
        <v/>
      </c>
      <c r="BW939" s="44" t="str">
        <f>IF('Auto-Calculations'!GN877="No Error","",CONCATENATE($CI$63,'Auto-Calculations'!GN877,CHAR(10)))</f>
        <v/>
      </c>
      <c r="BX939" s="44" t="str">
        <f>IF('Auto-Calculations'!GO877="No Error","",CONCATENATE($CI$63,'Auto-Calculations'!GO877,CHAR(10)))</f>
        <v/>
      </c>
      <c r="BY939" s="44" t="str">
        <f>IF('Auto-Calculations'!GP877="No Error","",CONCATENATE($CI$63,'Auto-Calculations'!GP877,CHAR(10)))</f>
        <v/>
      </c>
      <c r="BZ939" s="44" t="str">
        <f>IF('Auto-Calculations'!GQ877="No Error","",CONCATENATE($CI$63,'Auto-Calculations'!GQ877,CHAR(10)))</f>
        <v/>
      </c>
      <c r="CA939" s="44" t="str">
        <f>IF('Auto-Calculations'!GR877="No Error","",CONCATENATE($CI$63,'Auto-Calculations'!GR877,CHAR(10)))</f>
        <v/>
      </c>
      <c r="CB939" s="44" t="str">
        <f>IF('Auto-Calculations'!GS877="No Error","",CONCATENATE($CI$63,'Auto-Calculations'!GS877,CHAR(10)))</f>
        <v/>
      </c>
      <c r="CC939" s="44" t="str">
        <f>IF('Auto-Calculations'!GT877="No Error","",CONCATENATE($CI$63,'Auto-Calculations'!GT877,CHAR(10)))</f>
        <v/>
      </c>
      <c r="CD939" s="44" t="str">
        <f>IF('Auto-Calculations'!GU877="No Error","",CONCATENATE($CI$63,'Auto-Calculations'!GU877,CHAR(10)))</f>
        <v/>
      </c>
      <c r="CE939" s="44" t="str">
        <f>IF('Auto-Calculations'!GV877="No Error","",CONCATENATE($CI$63,'Auto-Calculations'!GV877,CHAR(10)))</f>
        <v/>
      </c>
      <c r="CF939" s="44" t="str">
        <f>IF('Auto-Calculations'!GW877="No Error","",CONCATENATE($CI$63,'Auto-Calculations'!GW877,CHAR(10)))</f>
        <v/>
      </c>
      <c r="CG939" s="44" t="str">
        <f>IF('Auto-Calculations'!GX877="No Error","",CONCATENATE($CI$63,'Auto-Calculations'!GX877,CHAR(10)))</f>
        <v/>
      </c>
      <c r="CH939" s="44" t="s">
        <v>5795</v>
      </c>
      <c r="CI939" s="1" t="str">
        <f t="shared" si="13"/>
        <v>.</v>
      </c>
    </row>
    <row r="940" spans="1:87" ht="18" customHeight="1" x14ac:dyDescent="0.25">
      <c r="A940" s="14" t="str">
        <f>IF(NOT(ISBLANK('Auto-Calculations'!D878)),'Auto-Calculations'!D878,"")</f>
        <v/>
      </c>
      <c r="B940" s="44" t="str">
        <f>IF('Auto-Calculations'!DS878="No Error","",CONCATENATE($CI$63,'Auto-Calculations'!DS878,CHAR(10)))</f>
        <v/>
      </c>
      <c r="C940" s="44" t="str">
        <f>IF('Auto-Calculations'!DT878="No Error","",CONCATENATE($CI$63,'Auto-Calculations'!DT878,CHAR(10)))</f>
        <v/>
      </c>
      <c r="D940" s="44" t="str">
        <f>IF('Auto-Calculations'!DU878="No Error","",CONCATENATE($CI$63,'Auto-Calculations'!DU878,CHAR(10)))</f>
        <v/>
      </c>
      <c r="E940" s="44" t="str">
        <f>IF('Auto-Calculations'!DV878="No Error","",CONCATENATE($CI$63,'Auto-Calculations'!DV878,CHAR(10)))</f>
        <v/>
      </c>
      <c r="F940" s="44" t="str">
        <f>IF('Auto-Calculations'!DW878="No Error","",CONCATENATE($CI$63,'Auto-Calculations'!DW878,CHAR(10)))</f>
        <v/>
      </c>
      <c r="G940" s="44" t="str">
        <f>IF('Auto-Calculations'!DX878="No Error","",CONCATENATE($CI$63,'Auto-Calculations'!DX878,CHAR(10)))</f>
        <v/>
      </c>
      <c r="H940" s="44" t="str">
        <f>IF('Auto-Calculations'!DY878="No Error","",CONCATENATE($CI$63,'Auto-Calculations'!DY878,CHAR(10)))</f>
        <v/>
      </c>
      <c r="I940" s="44" t="str">
        <f>IF('Auto-Calculations'!DZ878="No Error","",CONCATENATE($CI$63,'Auto-Calculations'!DZ878,CHAR(10)))</f>
        <v/>
      </c>
      <c r="J940" s="44" t="str">
        <f>IF('Auto-Calculations'!EA878="No Error","",CONCATENATE($CI$63,'Auto-Calculations'!EA878,CHAR(10)))</f>
        <v/>
      </c>
      <c r="K940" s="44" t="str">
        <f>IF('Auto-Calculations'!EB878="No Error","",CONCATENATE($CI$63,'Auto-Calculations'!EB878,CHAR(10)))</f>
        <v/>
      </c>
      <c r="L940" s="44" t="str">
        <f>IF('Auto-Calculations'!EC878="No Error","",CONCATENATE($CI$63,'Auto-Calculations'!EC878,CHAR(10)))</f>
        <v/>
      </c>
      <c r="M940" s="44" t="str">
        <f>IF('Auto-Calculations'!ED878="No Error","",CONCATENATE($CI$63,'Auto-Calculations'!ED878,CHAR(10)))</f>
        <v/>
      </c>
      <c r="N940" s="44" t="str">
        <f>IF('Auto-Calculations'!EE878="No Error","",CONCATENATE($CI$63,'Auto-Calculations'!EE878,CHAR(10)))</f>
        <v/>
      </c>
      <c r="O940" s="44" t="str">
        <f>IF('Auto-Calculations'!EF878="No Error","",CONCATENATE($CI$63,'Auto-Calculations'!EF878,CHAR(10)))</f>
        <v/>
      </c>
      <c r="P940" s="44" t="str">
        <f>IF('Auto-Calculations'!EG878="No Error","",CONCATENATE($CI$63,'Auto-Calculations'!EG878,CHAR(10)))</f>
        <v/>
      </c>
      <c r="Q940" s="44" t="str">
        <f>IF('Auto-Calculations'!EH878="No Error","",CONCATENATE($CI$63,'Auto-Calculations'!EH878,CHAR(10)))</f>
        <v/>
      </c>
      <c r="R940" s="44" t="str">
        <f>IF('Auto-Calculations'!EI878="No Error","",CONCATENATE($CI$63,'Auto-Calculations'!EI878,CHAR(10)))</f>
        <v/>
      </c>
      <c r="S940" s="44" t="str">
        <f>IF('Auto-Calculations'!EJ878="No Error","",CONCATENATE($CI$63,'Auto-Calculations'!EJ878,CHAR(10)))</f>
        <v/>
      </c>
      <c r="T940" s="44" t="str">
        <f>IF('Auto-Calculations'!EK878="No Error","",CONCATENATE($CI$63,'Auto-Calculations'!EK878,CHAR(10)))</f>
        <v/>
      </c>
      <c r="U940" s="44" t="str">
        <f>IF('Auto-Calculations'!EL878="No Error","",CONCATENATE($CI$63,'Auto-Calculations'!EL878,CHAR(10)))</f>
        <v/>
      </c>
      <c r="V940" s="44" t="str">
        <f>IF('Auto-Calculations'!EM878="No Error","",CONCATENATE($CI$63,'Auto-Calculations'!EM878,CHAR(10)))</f>
        <v/>
      </c>
      <c r="W940" s="44" t="str">
        <f>IF('Auto-Calculations'!EN878="No Error","",CONCATENATE($CI$63,'Auto-Calculations'!EN878,CHAR(10)))</f>
        <v/>
      </c>
      <c r="X940" s="44" t="str">
        <f>IF('Auto-Calculations'!EO878="No Error","",CONCATENATE($CI$63,'Auto-Calculations'!EO878,CHAR(10)))</f>
        <v/>
      </c>
      <c r="Y940" s="44" t="str">
        <f>IF('Auto-Calculations'!EP878="No Error","",CONCATENATE($CI$63,'Auto-Calculations'!EP878,CHAR(10)))</f>
        <v/>
      </c>
      <c r="Z940" s="44" t="str">
        <f>IF('Auto-Calculations'!EQ878="No Error","",CONCATENATE($CI$63,'Auto-Calculations'!EQ878,CHAR(10)))</f>
        <v/>
      </c>
      <c r="AA940" s="44" t="str">
        <f>IF('Auto-Calculations'!ER878="No Error","",CONCATENATE($CI$63,'Auto-Calculations'!ER878,CHAR(10)))</f>
        <v/>
      </c>
      <c r="AB940" s="44" t="str">
        <f>IF('Auto-Calculations'!ES878="No Error","",CONCATENATE($CI$63,'Auto-Calculations'!ES878,CHAR(10)))</f>
        <v/>
      </c>
      <c r="AC940" s="44" t="str">
        <f>IF('Auto-Calculations'!ET878="No Error","",CONCATENATE($CI$63,'Auto-Calculations'!ET878,CHAR(10)))</f>
        <v/>
      </c>
      <c r="AD940" s="44" t="str">
        <f>IF('Auto-Calculations'!EU878="No Error","",CONCATENATE($CI$63,'Auto-Calculations'!EU878,CHAR(10)))</f>
        <v/>
      </c>
      <c r="AE940" s="44" t="str">
        <f>IF('Auto-Calculations'!EV878="No Error","",CONCATENATE($CI$63,'Auto-Calculations'!EV878,CHAR(10)))</f>
        <v/>
      </c>
      <c r="AF940" s="44" t="str">
        <f>IF('Auto-Calculations'!EW878="No Error","",CONCATENATE($CI$63,'Auto-Calculations'!EW878,CHAR(10)))</f>
        <v/>
      </c>
      <c r="AG940" s="44" t="str">
        <f>IF('Auto-Calculations'!EX878="No Error","",CONCATENATE($CI$63,'Auto-Calculations'!EX878,CHAR(10)))</f>
        <v/>
      </c>
      <c r="AH940" s="44" t="str">
        <f>IF('Auto-Calculations'!EY878="No Error","",CONCATENATE($CI$63,'Auto-Calculations'!EY878,CHAR(10)))</f>
        <v/>
      </c>
      <c r="AI940" s="44" t="str">
        <f>IF('Auto-Calculations'!EZ878="No Error","",CONCATENATE($CI$63,'Auto-Calculations'!EZ878,CHAR(10)))</f>
        <v/>
      </c>
      <c r="AJ940" s="44" t="str">
        <f>IF('Auto-Calculations'!FA878="No Error","",CONCATENATE($CI$63,'Auto-Calculations'!FA878,CHAR(10)))</f>
        <v/>
      </c>
      <c r="AK940" s="44" t="str">
        <f>IF('Auto-Calculations'!FB878="No Error","",CONCATENATE($CI$63,'Auto-Calculations'!FB878,CHAR(10)))</f>
        <v/>
      </c>
      <c r="AL940" s="44" t="str">
        <f>IF('Auto-Calculations'!FC878="No Error","",CONCATENATE($CI$63,'Auto-Calculations'!FC878,CHAR(10)))</f>
        <v/>
      </c>
      <c r="AM940" s="44" t="str">
        <f>IF('Auto-Calculations'!FD878="No Error","",CONCATENATE($CI$63,'Auto-Calculations'!FD878,CHAR(10)))</f>
        <v/>
      </c>
      <c r="AN940" s="44" t="str">
        <f>IF('Auto-Calculations'!FE878="No Error","",CONCATENATE($CI$63,'Auto-Calculations'!FE878,CHAR(10)))</f>
        <v/>
      </c>
      <c r="AO940" s="44" t="str">
        <f>IF('Auto-Calculations'!FF878="No Error","",CONCATENATE($CI$63,'Auto-Calculations'!FF878,CHAR(10)))</f>
        <v/>
      </c>
      <c r="AP940" s="44" t="str">
        <f>IF('Auto-Calculations'!FG878="No Error","",CONCATENATE($CI$63,'Auto-Calculations'!FG878,CHAR(10)))</f>
        <v/>
      </c>
      <c r="AQ940" s="44" t="str">
        <f>IF('Auto-Calculations'!FH878="No Error","",CONCATENATE($CI$63,'Auto-Calculations'!FH878,CHAR(10)))</f>
        <v/>
      </c>
      <c r="AR940" s="44" t="str">
        <f>IF('Auto-Calculations'!FI878="No Error","",CONCATENATE($CI$63,'Auto-Calculations'!FI878,CHAR(10)))</f>
        <v/>
      </c>
      <c r="AS940" s="44" t="str">
        <f>IF('Auto-Calculations'!FJ878="No Error","",CONCATENATE($CI$63,'Auto-Calculations'!FJ878,CHAR(10)))</f>
        <v/>
      </c>
      <c r="AT940" s="44" t="str">
        <f>IF('Auto-Calculations'!FK878="No Error","",CONCATENATE($CI$63,'Auto-Calculations'!FK878,CHAR(10)))</f>
        <v/>
      </c>
      <c r="AU940" s="44" t="str">
        <f>IF('Auto-Calculations'!FL878="No Error","",CONCATENATE($CI$63,'Auto-Calculations'!FL878,CHAR(10)))</f>
        <v/>
      </c>
      <c r="AV940" s="44" t="str">
        <f>IF('Auto-Calculations'!FM878="No Error","",CONCATENATE($CI$63,'Auto-Calculations'!FM878,CHAR(10)))</f>
        <v/>
      </c>
      <c r="AW940" s="44" t="str">
        <f>IF('Auto-Calculations'!FN878="No Error","",CONCATENATE($CI$63,'Auto-Calculations'!FN878,CHAR(10)))</f>
        <v/>
      </c>
      <c r="AX940" s="44" t="str">
        <f>IF('Auto-Calculations'!FO878="No Error","",CONCATENATE($CI$63,'Auto-Calculations'!FO878,CHAR(10)))</f>
        <v/>
      </c>
      <c r="AY940" s="44" t="str">
        <f>IF('Auto-Calculations'!FP878="No Error","",CONCATENATE($CI$63,'Auto-Calculations'!FP878,CHAR(10)))</f>
        <v/>
      </c>
      <c r="AZ940" s="44" t="str">
        <f>IF('Auto-Calculations'!FQ878="No Error","",CONCATENATE($CI$63,'Auto-Calculations'!FQ878,CHAR(10)))</f>
        <v/>
      </c>
      <c r="BA940" s="44" t="str">
        <f>IF('Auto-Calculations'!FR878="No Error","",CONCATENATE($CI$63,'Auto-Calculations'!FR878,CHAR(10)))</f>
        <v/>
      </c>
      <c r="BB940" s="44" t="str">
        <f>IF('Auto-Calculations'!FS878="No Error","",CONCATENATE($CI$63,'Auto-Calculations'!FS878,CHAR(10)))</f>
        <v/>
      </c>
      <c r="BC940" s="44" t="str">
        <f>IF('Auto-Calculations'!FT878="No Error","",CONCATENATE($CI$63,'Auto-Calculations'!FT878,CHAR(10)))</f>
        <v/>
      </c>
      <c r="BD940" s="44" t="str">
        <f>IF('Auto-Calculations'!FU878="No Error","",CONCATENATE($CI$63,'Auto-Calculations'!FU878,CHAR(10)))</f>
        <v/>
      </c>
      <c r="BE940" s="44" t="str">
        <f>IF('Auto-Calculations'!FV878="No Error","",CONCATENATE($CI$63,'Auto-Calculations'!FV878,CHAR(10)))</f>
        <v/>
      </c>
      <c r="BF940" s="44" t="str">
        <f>IF('Auto-Calculations'!FW878="No Error","",CONCATENATE($CI$63,'Auto-Calculations'!FW878,CHAR(10)))</f>
        <v/>
      </c>
      <c r="BG940" s="44" t="str">
        <f>IF('Auto-Calculations'!FX878="No Error","",CONCATENATE($CI$63,'Auto-Calculations'!FX878,CHAR(10)))</f>
        <v/>
      </c>
      <c r="BH940" s="44" t="str">
        <f>IF('Auto-Calculations'!FY878="No Error","",CONCATENATE($CI$63,'Auto-Calculations'!FY878,CHAR(10)))</f>
        <v/>
      </c>
      <c r="BI940" s="44" t="str">
        <f>IF('Auto-Calculations'!FZ878="No Error","",CONCATENATE($CI$63,'Auto-Calculations'!FZ878,CHAR(10)))</f>
        <v/>
      </c>
      <c r="BJ940" s="44" t="str">
        <f>IF('Auto-Calculations'!GA878="No Error","",CONCATENATE($CI$63,'Auto-Calculations'!GA878,CHAR(10)))</f>
        <v/>
      </c>
      <c r="BK940" s="44" t="str">
        <f>IF('Auto-Calculations'!GB878="No Error","",CONCATENATE($CI$63,'Auto-Calculations'!GB878,CHAR(10)))</f>
        <v/>
      </c>
      <c r="BL940" s="44" t="str">
        <f>IF('Auto-Calculations'!GC878="No Error","",CONCATENATE($CI$63,'Auto-Calculations'!GC878,CHAR(10)))</f>
        <v/>
      </c>
      <c r="BM940" s="44" t="str">
        <f>IF('Auto-Calculations'!GD878="No Error","",CONCATENATE($CI$63,'Auto-Calculations'!GD878,CHAR(10)))</f>
        <v/>
      </c>
      <c r="BN940" s="44" t="str">
        <f>IF('Auto-Calculations'!GE878="No Error","",CONCATENATE($CI$63,'Auto-Calculations'!GE878,CHAR(10)))</f>
        <v/>
      </c>
      <c r="BO940" s="44" t="str">
        <f>IF('Auto-Calculations'!GF878="No Error","",CONCATENATE($CI$63,'Auto-Calculations'!GF878,CHAR(10)))</f>
        <v/>
      </c>
      <c r="BP940" s="44" t="str">
        <f>IF('Auto-Calculations'!GG878="No Error","",CONCATENATE($CI$63,'Auto-Calculations'!GG878,CHAR(10)))</f>
        <v/>
      </c>
      <c r="BQ940" s="44" t="str">
        <f>IF('Auto-Calculations'!GH878="No Error","",CONCATENATE($CI$63,'Auto-Calculations'!GH878,CHAR(10)))</f>
        <v/>
      </c>
      <c r="BR940" s="44" t="str">
        <f>IF('Auto-Calculations'!GI878="No Error","",CONCATENATE($CI$63,'Auto-Calculations'!GI878,CHAR(10)))</f>
        <v/>
      </c>
      <c r="BS940" s="44" t="str">
        <f>IF('Auto-Calculations'!GJ878="No Error","",CONCATENATE($CI$63,'Auto-Calculations'!GJ878,CHAR(10)))</f>
        <v/>
      </c>
      <c r="BT940" s="44" t="str">
        <f>IF('Auto-Calculations'!GK878="No Error","",CONCATENATE($CI$63,'Auto-Calculations'!GK878,CHAR(10)))</f>
        <v/>
      </c>
      <c r="BU940" s="44" t="str">
        <f>IF('Auto-Calculations'!GL878="No Error","",CONCATENATE($CI$63,'Auto-Calculations'!GL878,CHAR(10)))</f>
        <v/>
      </c>
      <c r="BV940" s="44" t="str">
        <f>IF('Auto-Calculations'!GM878="No Error","",CONCATENATE($CI$63,'Auto-Calculations'!GM878,CHAR(10)))</f>
        <v/>
      </c>
      <c r="BW940" s="44" t="str">
        <f>IF('Auto-Calculations'!GN878="No Error","",CONCATENATE($CI$63,'Auto-Calculations'!GN878,CHAR(10)))</f>
        <v/>
      </c>
      <c r="BX940" s="44" t="str">
        <f>IF('Auto-Calculations'!GO878="No Error","",CONCATENATE($CI$63,'Auto-Calculations'!GO878,CHAR(10)))</f>
        <v/>
      </c>
      <c r="BY940" s="44" t="str">
        <f>IF('Auto-Calculations'!GP878="No Error","",CONCATENATE($CI$63,'Auto-Calculations'!GP878,CHAR(10)))</f>
        <v/>
      </c>
      <c r="BZ940" s="44" t="str">
        <f>IF('Auto-Calculations'!GQ878="No Error","",CONCATENATE($CI$63,'Auto-Calculations'!GQ878,CHAR(10)))</f>
        <v/>
      </c>
      <c r="CA940" s="44" t="str">
        <f>IF('Auto-Calculations'!GR878="No Error","",CONCATENATE($CI$63,'Auto-Calculations'!GR878,CHAR(10)))</f>
        <v/>
      </c>
      <c r="CB940" s="44" t="str">
        <f>IF('Auto-Calculations'!GS878="No Error","",CONCATENATE($CI$63,'Auto-Calculations'!GS878,CHAR(10)))</f>
        <v/>
      </c>
      <c r="CC940" s="44" t="str">
        <f>IF('Auto-Calculations'!GT878="No Error","",CONCATENATE($CI$63,'Auto-Calculations'!GT878,CHAR(10)))</f>
        <v/>
      </c>
      <c r="CD940" s="44" t="str">
        <f>IF('Auto-Calculations'!GU878="No Error","",CONCATENATE($CI$63,'Auto-Calculations'!GU878,CHAR(10)))</f>
        <v/>
      </c>
      <c r="CE940" s="44" t="str">
        <f>IF('Auto-Calculations'!GV878="No Error","",CONCATENATE($CI$63,'Auto-Calculations'!GV878,CHAR(10)))</f>
        <v/>
      </c>
      <c r="CF940" s="44" t="str">
        <f>IF('Auto-Calculations'!GW878="No Error","",CONCATENATE($CI$63,'Auto-Calculations'!GW878,CHAR(10)))</f>
        <v/>
      </c>
      <c r="CG940" s="44" t="str">
        <f>IF('Auto-Calculations'!GX878="No Error","",CONCATENATE($CI$63,'Auto-Calculations'!GX878,CHAR(10)))</f>
        <v/>
      </c>
      <c r="CH940" s="44" t="s">
        <v>5795</v>
      </c>
      <c r="CI940" s="1" t="str">
        <f t="shared" si="13"/>
        <v>.</v>
      </c>
    </row>
    <row r="941" spans="1:87" ht="18" customHeight="1" x14ac:dyDescent="0.25">
      <c r="A941" s="14" t="str">
        <f>IF(NOT(ISBLANK('Auto-Calculations'!D879)),'Auto-Calculations'!D879,"")</f>
        <v/>
      </c>
      <c r="B941" s="44" t="str">
        <f>IF('Auto-Calculations'!DS879="No Error","",CONCATENATE($CI$63,'Auto-Calculations'!DS879,CHAR(10)))</f>
        <v/>
      </c>
      <c r="C941" s="44" t="str">
        <f>IF('Auto-Calculations'!DT879="No Error","",CONCATENATE($CI$63,'Auto-Calculations'!DT879,CHAR(10)))</f>
        <v/>
      </c>
      <c r="D941" s="44" t="str">
        <f>IF('Auto-Calculations'!DU879="No Error","",CONCATENATE($CI$63,'Auto-Calculations'!DU879,CHAR(10)))</f>
        <v/>
      </c>
      <c r="E941" s="44" t="str">
        <f>IF('Auto-Calculations'!DV879="No Error","",CONCATENATE($CI$63,'Auto-Calculations'!DV879,CHAR(10)))</f>
        <v/>
      </c>
      <c r="F941" s="44" t="str">
        <f>IF('Auto-Calculations'!DW879="No Error","",CONCATENATE($CI$63,'Auto-Calculations'!DW879,CHAR(10)))</f>
        <v/>
      </c>
      <c r="G941" s="44" t="str">
        <f>IF('Auto-Calculations'!DX879="No Error","",CONCATENATE($CI$63,'Auto-Calculations'!DX879,CHAR(10)))</f>
        <v/>
      </c>
      <c r="H941" s="44" t="str">
        <f>IF('Auto-Calculations'!DY879="No Error","",CONCATENATE($CI$63,'Auto-Calculations'!DY879,CHAR(10)))</f>
        <v/>
      </c>
      <c r="I941" s="44" t="str">
        <f>IF('Auto-Calculations'!DZ879="No Error","",CONCATENATE($CI$63,'Auto-Calculations'!DZ879,CHAR(10)))</f>
        <v/>
      </c>
      <c r="J941" s="44" t="str">
        <f>IF('Auto-Calculations'!EA879="No Error","",CONCATENATE($CI$63,'Auto-Calculations'!EA879,CHAR(10)))</f>
        <v/>
      </c>
      <c r="K941" s="44" t="str">
        <f>IF('Auto-Calculations'!EB879="No Error","",CONCATENATE($CI$63,'Auto-Calculations'!EB879,CHAR(10)))</f>
        <v/>
      </c>
      <c r="L941" s="44" t="str">
        <f>IF('Auto-Calculations'!EC879="No Error","",CONCATENATE($CI$63,'Auto-Calculations'!EC879,CHAR(10)))</f>
        <v/>
      </c>
      <c r="M941" s="44" t="str">
        <f>IF('Auto-Calculations'!ED879="No Error","",CONCATENATE($CI$63,'Auto-Calculations'!ED879,CHAR(10)))</f>
        <v/>
      </c>
      <c r="N941" s="44" t="str">
        <f>IF('Auto-Calculations'!EE879="No Error","",CONCATENATE($CI$63,'Auto-Calculations'!EE879,CHAR(10)))</f>
        <v/>
      </c>
      <c r="O941" s="44" t="str">
        <f>IF('Auto-Calculations'!EF879="No Error","",CONCATENATE($CI$63,'Auto-Calculations'!EF879,CHAR(10)))</f>
        <v/>
      </c>
      <c r="P941" s="44" t="str">
        <f>IF('Auto-Calculations'!EG879="No Error","",CONCATENATE($CI$63,'Auto-Calculations'!EG879,CHAR(10)))</f>
        <v/>
      </c>
      <c r="Q941" s="44" t="str">
        <f>IF('Auto-Calculations'!EH879="No Error","",CONCATENATE($CI$63,'Auto-Calculations'!EH879,CHAR(10)))</f>
        <v/>
      </c>
      <c r="R941" s="44" t="str">
        <f>IF('Auto-Calculations'!EI879="No Error","",CONCATENATE($CI$63,'Auto-Calculations'!EI879,CHAR(10)))</f>
        <v/>
      </c>
      <c r="S941" s="44" t="str">
        <f>IF('Auto-Calculations'!EJ879="No Error","",CONCATENATE($CI$63,'Auto-Calculations'!EJ879,CHAR(10)))</f>
        <v/>
      </c>
      <c r="T941" s="44" t="str">
        <f>IF('Auto-Calculations'!EK879="No Error","",CONCATENATE($CI$63,'Auto-Calculations'!EK879,CHAR(10)))</f>
        <v/>
      </c>
      <c r="U941" s="44" t="str">
        <f>IF('Auto-Calculations'!EL879="No Error","",CONCATENATE($CI$63,'Auto-Calculations'!EL879,CHAR(10)))</f>
        <v/>
      </c>
      <c r="V941" s="44" t="str">
        <f>IF('Auto-Calculations'!EM879="No Error","",CONCATENATE($CI$63,'Auto-Calculations'!EM879,CHAR(10)))</f>
        <v/>
      </c>
      <c r="W941" s="44" t="str">
        <f>IF('Auto-Calculations'!EN879="No Error","",CONCATENATE($CI$63,'Auto-Calculations'!EN879,CHAR(10)))</f>
        <v/>
      </c>
      <c r="X941" s="44" t="str">
        <f>IF('Auto-Calculations'!EO879="No Error","",CONCATENATE($CI$63,'Auto-Calculations'!EO879,CHAR(10)))</f>
        <v/>
      </c>
      <c r="Y941" s="44" t="str">
        <f>IF('Auto-Calculations'!EP879="No Error","",CONCATENATE($CI$63,'Auto-Calculations'!EP879,CHAR(10)))</f>
        <v/>
      </c>
      <c r="Z941" s="44" t="str">
        <f>IF('Auto-Calculations'!EQ879="No Error","",CONCATENATE($CI$63,'Auto-Calculations'!EQ879,CHAR(10)))</f>
        <v/>
      </c>
      <c r="AA941" s="44" t="str">
        <f>IF('Auto-Calculations'!ER879="No Error","",CONCATENATE($CI$63,'Auto-Calculations'!ER879,CHAR(10)))</f>
        <v/>
      </c>
      <c r="AB941" s="44" t="str">
        <f>IF('Auto-Calculations'!ES879="No Error","",CONCATENATE($CI$63,'Auto-Calculations'!ES879,CHAR(10)))</f>
        <v/>
      </c>
      <c r="AC941" s="44" t="str">
        <f>IF('Auto-Calculations'!ET879="No Error","",CONCATENATE($CI$63,'Auto-Calculations'!ET879,CHAR(10)))</f>
        <v/>
      </c>
      <c r="AD941" s="44" t="str">
        <f>IF('Auto-Calculations'!EU879="No Error","",CONCATENATE($CI$63,'Auto-Calculations'!EU879,CHAR(10)))</f>
        <v/>
      </c>
      <c r="AE941" s="44" t="str">
        <f>IF('Auto-Calculations'!EV879="No Error","",CONCATENATE($CI$63,'Auto-Calculations'!EV879,CHAR(10)))</f>
        <v/>
      </c>
      <c r="AF941" s="44" t="str">
        <f>IF('Auto-Calculations'!EW879="No Error","",CONCATENATE($CI$63,'Auto-Calculations'!EW879,CHAR(10)))</f>
        <v/>
      </c>
      <c r="AG941" s="44" t="str">
        <f>IF('Auto-Calculations'!EX879="No Error","",CONCATENATE($CI$63,'Auto-Calculations'!EX879,CHAR(10)))</f>
        <v/>
      </c>
      <c r="AH941" s="44" t="str">
        <f>IF('Auto-Calculations'!EY879="No Error","",CONCATENATE($CI$63,'Auto-Calculations'!EY879,CHAR(10)))</f>
        <v/>
      </c>
      <c r="AI941" s="44" t="str">
        <f>IF('Auto-Calculations'!EZ879="No Error","",CONCATENATE($CI$63,'Auto-Calculations'!EZ879,CHAR(10)))</f>
        <v/>
      </c>
      <c r="AJ941" s="44" t="str">
        <f>IF('Auto-Calculations'!FA879="No Error","",CONCATENATE($CI$63,'Auto-Calculations'!FA879,CHAR(10)))</f>
        <v/>
      </c>
      <c r="AK941" s="44" t="str">
        <f>IF('Auto-Calculations'!FB879="No Error","",CONCATENATE($CI$63,'Auto-Calculations'!FB879,CHAR(10)))</f>
        <v/>
      </c>
      <c r="AL941" s="44" t="str">
        <f>IF('Auto-Calculations'!FC879="No Error","",CONCATENATE($CI$63,'Auto-Calculations'!FC879,CHAR(10)))</f>
        <v/>
      </c>
      <c r="AM941" s="44" t="str">
        <f>IF('Auto-Calculations'!FD879="No Error","",CONCATENATE($CI$63,'Auto-Calculations'!FD879,CHAR(10)))</f>
        <v/>
      </c>
      <c r="AN941" s="44" t="str">
        <f>IF('Auto-Calculations'!FE879="No Error","",CONCATENATE($CI$63,'Auto-Calculations'!FE879,CHAR(10)))</f>
        <v/>
      </c>
      <c r="AO941" s="44" t="str">
        <f>IF('Auto-Calculations'!FF879="No Error","",CONCATENATE($CI$63,'Auto-Calculations'!FF879,CHAR(10)))</f>
        <v/>
      </c>
      <c r="AP941" s="44" t="str">
        <f>IF('Auto-Calculations'!FG879="No Error","",CONCATENATE($CI$63,'Auto-Calculations'!FG879,CHAR(10)))</f>
        <v/>
      </c>
      <c r="AQ941" s="44" t="str">
        <f>IF('Auto-Calculations'!FH879="No Error","",CONCATENATE($CI$63,'Auto-Calculations'!FH879,CHAR(10)))</f>
        <v/>
      </c>
      <c r="AR941" s="44" t="str">
        <f>IF('Auto-Calculations'!FI879="No Error","",CONCATENATE($CI$63,'Auto-Calculations'!FI879,CHAR(10)))</f>
        <v/>
      </c>
      <c r="AS941" s="44" t="str">
        <f>IF('Auto-Calculations'!FJ879="No Error","",CONCATENATE($CI$63,'Auto-Calculations'!FJ879,CHAR(10)))</f>
        <v/>
      </c>
      <c r="AT941" s="44" t="str">
        <f>IF('Auto-Calculations'!FK879="No Error","",CONCATENATE($CI$63,'Auto-Calculations'!FK879,CHAR(10)))</f>
        <v/>
      </c>
      <c r="AU941" s="44" t="str">
        <f>IF('Auto-Calculations'!FL879="No Error","",CONCATENATE($CI$63,'Auto-Calculations'!FL879,CHAR(10)))</f>
        <v/>
      </c>
      <c r="AV941" s="44" t="str">
        <f>IF('Auto-Calculations'!FM879="No Error","",CONCATENATE($CI$63,'Auto-Calculations'!FM879,CHAR(10)))</f>
        <v/>
      </c>
      <c r="AW941" s="44" t="str">
        <f>IF('Auto-Calculations'!FN879="No Error","",CONCATENATE($CI$63,'Auto-Calculations'!FN879,CHAR(10)))</f>
        <v/>
      </c>
      <c r="AX941" s="44" t="str">
        <f>IF('Auto-Calculations'!FO879="No Error","",CONCATENATE($CI$63,'Auto-Calculations'!FO879,CHAR(10)))</f>
        <v/>
      </c>
      <c r="AY941" s="44" t="str">
        <f>IF('Auto-Calculations'!FP879="No Error","",CONCATENATE($CI$63,'Auto-Calculations'!FP879,CHAR(10)))</f>
        <v/>
      </c>
      <c r="AZ941" s="44" t="str">
        <f>IF('Auto-Calculations'!FQ879="No Error","",CONCATENATE($CI$63,'Auto-Calculations'!FQ879,CHAR(10)))</f>
        <v/>
      </c>
      <c r="BA941" s="44" t="str">
        <f>IF('Auto-Calculations'!FR879="No Error","",CONCATENATE($CI$63,'Auto-Calculations'!FR879,CHAR(10)))</f>
        <v/>
      </c>
      <c r="BB941" s="44" t="str">
        <f>IF('Auto-Calculations'!FS879="No Error","",CONCATENATE($CI$63,'Auto-Calculations'!FS879,CHAR(10)))</f>
        <v/>
      </c>
      <c r="BC941" s="44" t="str">
        <f>IF('Auto-Calculations'!FT879="No Error","",CONCATENATE($CI$63,'Auto-Calculations'!FT879,CHAR(10)))</f>
        <v/>
      </c>
      <c r="BD941" s="44" t="str">
        <f>IF('Auto-Calculations'!FU879="No Error","",CONCATENATE($CI$63,'Auto-Calculations'!FU879,CHAR(10)))</f>
        <v/>
      </c>
      <c r="BE941" s="44" t="str">
        <f>IF('Auto-Calculations'!FV879="No Error","",CONCATENATE($CI$63,'Auto-Calculations'!FV879,CHAR(10)))</f>
        <v/>
      </c>
      <c r="BF941" s="44" t="str">
        <f>IF('Auto-Calculations'!FW879="No Error","",CONCATENATE($CI$63,'Auto-Calculations'!FW879,CHAR(10)))</f>
        <v/>
      </c>
      <c r="BG941" s="44" t="str">
        <f>IF('Auto-Calculations'!FX879="No Error","",CONCATENATE($CI$63,'Auto-Calculations'!FX879,CHAR(10)))</f>
        <v/>
      </c>
      <c r="BH941" s="44" t="str">
        <f>IF('Auto-Calculations'!FY879="No Error","",CONCATENATE($CI$63,'Auto-Calculations'!FY879,CHAR(10)))</f>
        <v/>
      </c>
      <c r="BI941" s="44" t="str">
        <f>IF('Auto-Calculations'!FZ879="No Error","",CONCATENATE($CI$63,'Auto-Calculations'!FZ879,CHAR(10)))</f>
        <v/>
      </c>
      <c r="BJ941" s="44" t="str">
        <f>IF('Auto-Calculations'!GA879="No Error","",CONCATENATE($CI$63,'Auto-Calculations'!GA879,CHAR(10)))</f>
        <v/>
      </c>
      <c r="BK941" s="44" t="str">
        <f>IF('Auto-Calculations'!GB879="No Error","",CONCATENATE($CI$63,'Auto-Calculations'!GB879,CHAR(10)))</f>
        <v/>
      </c>
      <c r="BL941" s="44" t="str">
        <f>IF('Auto-Calculations'!GC879="No Error","",CONCATENATE($CI$63,'Auto-Calculations'!GC879,CHAR(10)))</f>
        <v/>
      </c>
      <c r="BM941" s="44" t="str">
        <f>IF('Auto-Calculations'!GD879="No Error","",CONCATENATE($CI$63,'Auto-Calculations'!GD879,CHAR(10)))</f>
        <v/>
      </c>
      <c r="BN941" s="44" t="str">
        <f>IF('Auto-Calculations'!GE879="No Error","",CONCATENATE($CI$63,'Auto-Calculations'!GE879,CHAR(10)))</f>
        <v/>
      </c>
      <c r="BO941" s="44" t="str">
        <f>IF('Auto-Calculations'!GF879="No Error","",CONCATENATE($CI$63,'Auto-Calculations'!GF879,CHAR(10)))</f>
        <v/>
      </c>
      <c r="BP941" s="44" t="str">
        <f>IF('Auto-Calculations'!GG879="No Error","",CONCATENATE($CI$63,'Auto-Calculations'!GG879,CHAR(10)))</f>
        <v/>
      </c>
      <c r="BQ941" s="44" t="str">
        <f>IF('Auto-Calculations'!GH879="No Error","",CONCATENATE($CI$63,'Auto-Calculations'!GH879,CHAR(10)))</f>
        <v/>
      </c>
      <c r="BR941" s="44" t="str">
        <f>IF('Auto-Calculations'!GI879="No Error","",CONCATENATE($CI$63,'Auto-Calculations'!GI879,CHAR(10)))</f>
        <v/>
      </c>
      <c r="BS941" s="44" t="str">
        <f>IF('Auto-Calculations'!GJ879="No Error","",CONCATENATE($CI$63,'Auto-Calculations'!GJ879,CHAR(10)))</f>
        <v/>
      </c>
      <c r="BT941" s="44" t="str">
        <f>IF('Auto-Calculations'!GK879="No Error","",CONCATENATE($CI$63,'Auto-Calculations'!GK879,CHAR(10)))</f>
        <v/>
      </c>
      <c r="BU941" s="44" t="str">
        <f>IF('Auto-Calculations'!GL879="No Error","",CONCATENATE($CI$63,'Auto-Calculations'!GL879,CHAR(10)))</f>
        <v/>
      </c>
      <c r="BV941" s="44" t="str">
        <f>IF('Auto-Calculations'!GM879="No Error","",CONCATENATE($CI$63,'Auto-Calculations'!GM879,CHAR(10)))</f>
        <v/>
      </c>
      <c r="BW941" s="44" t="str">
        <f>IF('Auto-Calculations'!GN879="No Error","",CONCATENATE($CI$63,'Auto-Calculations'!GN879,CHAR(10)))</f>
        <v/>
      </c>
      <c r="BX941" s="44" t="str">
        <f>IF('Auto-Calculations'!GO879="No Error","",CONCATENATE($CI$63,'Auto-Calculations'!GO879,CHAR(10)))</f>
        <v/>
      </c>
      <c r="BY941" s="44" t="str">
        <f>IF('Auto-Calculations'!GP879="No Error","",CONCATENATE($CI$63,'Auto-Calculations'!GP879,CHAR(10)))</f>
        <v/>
      </c>
      <c r="BZ941" s="44" t="str">
        <f>IF('Auto-Calculations'!GQ879="No Error","",CONCATENATE($CI$63,'Auto-Calculations'!GQ879,CHAR(10)))</f>
        <v/>
      </c>
      <c r="CA941" s="44" t="str">
        <f>IF('Auto-Calculations'!GR879="No Error","",CONCATENATE($CI$63,'Auto-Calculations'!GR879,CHAR(10)))</f>
        <v/>
      </c>
      <c r="CB941" s="44" t="str">
        <f>IF('Auto-Calculations'!GS879="No Error","",CONCATENATE($CI$63,'Auto-Calculations'!GS879,CHAR(10)))</f>
        <v/>
      </c>
      <c r="CC941" s="44" t="str">
        <f>IF('Auto-Calculations'!GT879="No Error","",CONCATENATE($CI$63,'Auto-Calculations'!GT879,CHAR(10)))</f>
        <v/>
      </c>
      <c r="CD941" s="44" t="str">
        <f>IF('Auto-Calculations'!GU879="No Error","",CONCATENATE($CI$63,'Auto-Calculations'!GU879,CHAR(10)))</f>
        <v/>
      </c>
      <c r="CE941" s="44" t="str">
        <f>IF('Auto-Calculations'!GV879="No Error","",CONCATENATE($CI$63,'Auto-Calculations'!GV879,CHAR(10)))</f>
        <v/>
      </c>
      <c r="CF941" s="44" t="str">
        <f>IF('Auto-Calculations'!GW879="No Error","",CONCATENATE($CI$63,'Auto-Calculations'!GW879,CHAR(10)))</f>
        <v/>
      </c>
      <c r="CG941" s="44" t="str">
        <f>IF('Auto-Calculations'!GX879="No Error","",CONCATENATE($CI$63,'Auto-Calculations'!GX879,CHAR(10)))</f>
        <v/>
      </c>
      <c r="CH941" s="44" t="s">
        <v>5795</v>
      </c>
      <c r="CI941" s="1" t="str">
        <f t="shared" si="13"/>
        <v>.</v>
      </c>
    </row>
    <row r="942" spans="1:87" ht="18" customHeight="1" x14ac:dyDescent="0.25">
      <c r="A942" s="14" t="str">
        <f>IF(NOT(ISBLANK('Auto-Calculations'!D880)),'Auto-Calculations'!D880,"")</f>
        <v/>
      </c>
      <c r="B942" s="44" t="str">
        <f>IF('Auto-Calculations'!DS880="No Error","",CONCATENATE($CI$63,'Auto-Calculations'!DS880,CHAR(10)))</f>
        <v/>
      </c>
      <c r="C942" s="44" t="str">
        <f>IF('Auto-Calculations'!DT880="No Error","",CONCATENATE($CI$63,'Auto-Calculations'!DT880,CHAR(10)))</f>
        <v/>
      </c>
      <c r="D942" s="44" t="str">
        <f>IF('Auto-Calculations'!DU880="No Error","",CONCATENATE($CI$63,'Auto-Calculations'!DU880,CHAR(10)))</f>
        <v/>
      </c>
      <c r="E942" s="44" t="str">
        <f>IF('Auto-Calculations'!DV880="No Error","",CONCATENATE($CI$63,'Auto-Calculations'!DV880,CHAR(10)))</f>
        <v/>
      </c>
      <c r="F942" s="44" t="str">
        <f>IF('Auto-Calculations'!DW880="No Error","",CONCATENATE($CI$63,'Auto-Calculations'!DW880,CHAR(10)))</f>
        <v/>
      </c>
      <c r="G942" s="44" t="str">
        <f>IF('Auto-Calculations'!DX880="No Error","",CONCATENATE($CI$63,'Auto-Calculations'!DX880,CHAR(10)))</f>
        <v/>
      </c>
      <c r="H942" s="44" t="str">
        <f>IF('Auto-Calculations'!DY880="No Error","",CONCATENATE($CI$63,'Auto-Calculations'!DY880,CHAR(10)))</f>
        <v/>
      </c>
      <c r="I942" s="44" t="str">
        <f>IF('Auto-Calculations'!DZ880="No Error","",CONCATENATE($CI$63,'Auto-Calculations'!DZ880,CHAR(10)))</f>
        <v/>
      </c>
      <c r="J942" s="44" t="str">
        <f>IF('Auto-Calculations'!EA880="No Error","",CONCATENATE($CI$63,'Auto-Calculations'!EA880,CHAR(10)))</f>
        <v/>
      </c>
      <c r="K942" s="44" t="str">
        <f>IF('Auto-Calculations'!EB880="No Error","",CONCATENATE($CI$63,'Auto-Calculations'!EB880,CHAR(10)))</f>
        <v/>
      </c>
      <c r="L942" s="44" t="str">
        <f>IF('Auto-Calculations'!EC880="No Error","",CONCATENATE($CI$63,'Auto-Calculations'!EC880,CHAR(10)))</f>
        <v/>
      </c>
      <c r="M942" s="44" t="str">
        <f>IF('Auto-Calculations'!ED880="No Error","",CONCATENATE($CI$63,'Auto-Calculations'!ED880,CHAR(10)))</f>
        <v/>
      </c>
      <c r="N942" s="44" t="str">
        <f>IF('Auto-Calculations'!EE880="No Error","",CONCATENATE($CI$63,'Auto-Calculations'!EE880,CHAR(10)))</f>
        <v/>
      </c>
      <c r="O942" s="44" t="str">
        <f>IF('Auto-Calculations'!EF880="No Error","",CONCATENATE($CI$63,'Auto-Calculations'!EF880,CHAR(10)))</f>
        <v/>
      </c>
      <c r="P942" s="44" t="str">
        <f>IF('Auto-Calculations'!EG880="No Error","",CONCATENATE($CI$63,'Auto-Calculations'!EG880,CHAR(10)))</f>
        <v/>
      </c>
      <c r="Q942" s="44" t="str">
        <f>IF('Auto-Calculations'!EH880="No Error","",CONCATENATE($CI$63,'Auto-Calculations'!EH880,CHAR(10)))</f>
        <v/>
      </c>
      <c r="R942" s="44" t="str">
        <f>IF('Auto-Calculations'!EI880="No Error","",CONCATENATE($CI$63,'Auto-Calculations'!EI880,CHAR(10)))</f>
        <v/>
      </c>
      <c r="S942" s="44" t="str">
        <f>IF('Auto-Calculations'!EJ880="No Error","",CONCATENATE($CI$63,'Auto-Calculations'!EJ880,CHAR(10)))</f>
        <v/>
      </c>
      <c r="T942" s="44" t="str">
        <f>IF('Auto-Calculations'!EK880="No Error","",CONCATENATE($CI$63,'Auto-Calculations'!EK880,CHAR(10)))</f>
        <v/>
      </c>
      <c r="U942" s="44" t="str">
        <f>IF('Auto-Calculations'!EL880="No Error","",CONCATENATE($CI$63,'Auto-Calculations'!EL880,CHAR(10)))</f>
        <v/>
      </c>
      <c r="V942" s="44" t="str">
        <f>IF('Auto-Calculations'!EM880="No Error","",CONCATENATE($CI$63,'Auto-Calculations'!EM880,CHAR(10)))</f>
        <v/>
      </c>
      <c r="W942" s="44" t="str">
        <f>IF('Auto-Calculations'!EN880="No Error","",CONCATENATE($CI$63,'Auto-Calculations'!EN880,CHAR(10)))</f>
        <v/>
      </c>
      <c r="X942" s="44" t="str">
        <f>IF('Auto-Calculations'!EO880="No Error","",CONCATENATE($CI$63,'Auto-Calculations'!EO880,CHAR(10)))</f>
        <v/>
      </c>
      <c r="Y942" s="44" t="str">
        <f>IF('Auto-Calculations'!EP880="No Error","",CONCATENATE($CI$63,'Auto-Calculations'!EP880,CHAR(10)))</f>
        <v/>
      </c>
      <c r="Z942" s="44" t="str">
        <f>IF('Auto-Calculations'!EQ880="No Error","",CONCATENATE($CI$63,'Auto-Calculations'!EQ880,CHAR(10)))</f>
        <v/>
      </c>
      <c r="AA942" s="44" t="str">
        <f>IF('Auto-Calculations'!ER880="No Error","",CONCATENATE($CI$63,'Auto-Calculations'!ER880,CHAR(10)))</f>
        <v/>
      </c>
      <c r="AB942" s="44" t="str">
        <f>IF('Auto-Calculations'!ES880="No Error","",CONCATENATE($CI$63,'Auto-Calculations'!ES880,CHAR(10)))</f>
        <v/>
      </c>
      <c r="AC942" s="44" t="str">
        <f>IF('Auto-Calculations'!ET880="No Error","",CONCATENATE($CI$63,'Auto-Calculations'!ET880,CHAR(10)))</f>
        <v/>
      </c>
      <c r="AD942" s="44" t="str">
        <f>IF('Auto-Calculations'!EU880="No Error","",CONCATENATE($CI$63,'Auto-Calculations'!EU880,CHAR(10)))</f>
        <v/>
      </c>
      <c r="AE942" s="44" t="str">
        <f>IF('Auto-Calculations'!EV880="No Error","",CONCATENATE($CI$63,'Auto-Calculations'!EV880,CHAR(10)))</f>
        <v/>
      </c>
      <c r="AF942" s="44" t="str">
        <f>IF('Auto-Calculations'!EW880="No Error","",CONCATENATE($CI$63,'Auto-Calculations'!EW880,CHAR(10)))</f>
        <v/>
      </c>
      <c r="AG942" s="44" t="str">
        <f>IF('Auto-Calculations'!EX880="No Error","",CONCATENATE($CI$63,'Auto-Calculations'!EX880,CHAR(10)))</f>
        <v/>
      </c>
      <c r="AH942" s="44" t="str">
        <f>IF('Auto-Calculations'!EY880="No Error","",CONCATENATE($CI$63,'Auto-Calculations'!EY880,CHAR(10)))</f>
        <v/>
      </c>
      <c r="AI942" s="44" t="str">
        <f>IF('Auto-Calculations'!EZ880="No Error","",CONCATENATE($CI$63,'Auto-Calculations'!EZ880,CHAR(10)))</f>
        <v/>
      </c>
      <c r="AJ942" s="44" t="str">
        <f>IF('Auto-Calculations'!FA880="No Error","",CONCATENATE($CI$63,'Auto-Calculations'!FA880,CHAR(10)))</f>
        <v/>
      </c>
      <c r="AK942" s="44" t="str">
        <f>IF('Auto-Calculations'!FB880="No Error","",CONCATENATE($CI$63,'Auto-Calculations'!FB880,CHAR(10)))</f>
        <v/>
      </c>
      <c r="AL942" s="44" t="str">
        <f>IF('Auto-Calculations'!FC880="No Error","",CONCATENATE($CI$63,'Auto-Calculations'!FC880,CHAR(10)))</f>
        <v/>
      </c>
      <c r="AM942" s="44" t="str">
        <f>IF('Auto-Calculations'!FD880="No Error","",CONCATENATE($CI$63,'Auto-Calculations'!FD880,CHAR(10)))</f>
        <v/>
      </c>
      <c r="AN942" s="44" t="str">
        <f>IF('Auto-Calculations'!FE880="No Error","",CONCATENATE($CI$63,'Auto-Calculations'!FE880,CHAR(10)))</f>
        <v/>
      </c>
      <c r="AO942" s="44" t="str">
        <f>IF('Auto-Calculations'!FF880="No Error","",CONCATENATE($CI$63,'Auto-Calculations'!FF880,CHAR(10)))</f>
        <v/>
      </c>
      <c r="AP942" s="44" t="str">
        <f>IF('Auto-Calculations'!FG880="No Error","",CONCATENATE($CI$63,'Auto-Calculations'!FG880,CHAR(10)))</f>
        <v/>
      </c>
      <c r="AQ942" s="44" t="str">
        <f>IF('Auto-Calculations'!FH880="No Error","",CONCATENATE($CI$63,'Auto-Calculations'!FH880,CHAR(10)))</f>
        <v/>
      </c>
      <c r="AR942" s="44" t="str">
        <f>IF('Auto-Calculations'!FI880="No Error","",CONCATENATE($CI$63,'Auto-Calculations'!FI880,CHAR(10)))</f>
        <v/>
      </c>
      <c r="AS942" s="44" t="str">
        <f>IF('Auto-Calculations'!FJ880="No Error","",CONCATENATE($CI$63,'Auto-Calculations'!FJ880,CHAR(10)))</f>
        <v/>
      </c>
      <c r="AT942" s="44" t="str">
        <f>IF('Auto-Calculations'!FK880="No Error","",CONCATENATE($CI$63,'Auto-Calculations'!FK880,CHAR(10)))</f>
        <v/>
      </c>
      <c r="AU942" s="44" t="str">
        <f>IF('Auto-Calculations'!FL880="No Error","",CONCATENATE($CI$63,'Auto-Calculations'!FL880,CHAR(10)))</f>
        <v/>
      </c>
      <c r="AV942" s="44" t="str">
        <f>IF('Auto-Calculations'!FM880="No Error","",CONCATENATE($CI$63,'Auto-Calculations'!FM880,CHAR(10)))</f>
        <v/>
      </c>
      <c r="AW942" s="44" t="str">
        <f>IF('Auto-Calculations'!FN880="No Error","",CONCATENATE($CI$63,'Auto-Calculations'!FN880,CHAR(10)))</f>
        <v/>
      </c>
      <c r="AX942" s="44" t="str">
        <f>IF('Auto-Calculations'!FO880="No Error","",CONCATENATE($CI$63,'Auto-Calculations'!FO880,CHAR(10)))</f>
        <v/>
      </c>
      <c r="AY942" s="44" t="str">
        <f>IF('Auto-Calculations'!FP880="No Error","",CONCATENATE($CI$63,'Auto-Calculations'!FP880,CHAR(10)))</f>
        <v/>
      </c>
      <c r="AZ942" s="44" t="str">
        <f>IF('Auto-Calculations'!FQ880="No Error","",CONCATENATE($CI$63,'Auto-Calculations'!FQ880,CHAR(10)))</f>
        <v/>
      </c>
      <c r="BA942" s="44" t="str">
        <f>IF('Auto-Calculations'!FR880="No Error","",CONCATENATE($CI$63,'Auto-Calculations'!FR880,CHAR(10)))</f>
        <v/>
      </c>
      <c r="BB942" s="44" t="str">
        <f>IF('Auto-Calculations'!FS880="No Error","",CONCATENATE($CI$63,'Auto-Calculations'!FS880,CHAR(10)))</f>
        <v/>
      </c>
      <c r="BC942" s="44" t="str">
        <f>IF('Auto-Calculations'!FT880="No Error","",CONCATENATE($CI$63,'Auto-Calculations'!FT880,CHAR(10)))</f>
        <v/>
      </c>
      <c r="BD942" s="44" t="str">
        <f>IF('Auto-Calculations'!FU880="No Error","",CONCATENATE($CI$63,'Auto-Calculations'!FU880,CHAR(10)))</f>
        <v/>
      </c>
      <c r="BE942" s="44" t="str">
        <f>IF('Auto-Calculations'!FV880="No Error","",CONCATENATE($CI$63,'Auto-Calculations'!FV880,CHAR(10)))</f>
        <v/>
      </c>
      <c r="BF942" s="44" t="str">
        <f>IF('Auto-Calculations'!FW880="No Error","",CONCATENATE($CI$63,'Auto-Calculations'!FW880,CHAR(10)))</f>
        <v/>
      </c>
      <c r="BG942" s="44" t="str">
        <f>IF('Auto-Calculations'!FX880="No Error","",CONCATENATE($CI$63,'Auto-Calculations'!FX880,CHAR(10)))</f>
        <v/>
      </c>
      <c r="BH942" s="44" t="str">
        <f>IF('Auto-Calculations'!FY880="No Error","",CONCATENATE($CI$63,'Auto-Calculations'!FY880,CHAR(10)))</f>
        <v/>
      </c>
      <c r="BI942" s="44" t="str">
        <f>IF('Auto-Calculations'!FZ880="No Error","",CONCATENATE($CI$63,'Auto-Calculations'!FZ880,CHAR(10)))</f>
        <v/>
      </c>
      <c r="BJ942" s="44" t="str">
        <f>IF('Auto-Calculations'!GA880="No Error","",CONCATENATE($CI$63,'Auto-Calculations'!GA880,CHAR(10)))</f>
        <v/>
      </c>
      <c r="BK942" s="44" t="str">
        <f>IF('Auto-Calculations'!GB880="No Error","",CONCATENATE($CI$63,'Auto-Calculations'!GB880,CHAR(10)))</f>
        <v/>
      </c>
      <c r="BL942" s="44" t="str">
        <f>IF('Auto-Calculations'!GC880="No Error","",CONCATENATE($CI$63,'Auto-Calculations'!GC880,CHAR(10)))</f>
        <v/>
      </c>
      <c r="BM942" s="44" t="str">
        <f>IF('Auto-Calculations'!GD880="No Error","",CONCATENATE($CI$63,'Auto-Calculations'!GD880,CHAR(10)))</f>
        <v/>
      </c>
      <c r="BN942" s="44" t="str">
        <f>IF('Auto-Calculations'!GE880="No Error","",CONCATENATE($CI$63,'Auto-Calculations'!GE880,CHAR(10)))</f>
        <v/>
      </c>
      <c r="BO942" s="44" t="str">
        <f>IF('Auto-Calculations'!GF880="No Error","",CONCATENATE($CI$63,'Auto-Calculations'!GF880,CHAR(10)))</f>
        <v/>
      </c>
      <c r="BP942" s="44" t="str">
        <f>IF('Auto-Calculations'!GG880="No Error","",CONCATENATE($CI$63,'Auto-Calculations'!GG880,CHAR(10)))</f>
        <v/>
      </c>
      <c r="BQ942" s="44" t="str">
        <f>IF('Auto-Calculations'!GH880="No Error","",CONCATENATE($CI$63,'Auto-Calculations'!GH880,CHAR(10)))</f>
        <v/>
      </c>
      <c r="BR942" s="44" t="str">
        <f>IF('Auto-Calculations'!GI880="No Error","",CONCATENATE($CI$63,'Auto-Calculations'!GI880,CHAR(10)))</f>
        <v/>
      </c>
      <c r="BS942" s="44" t="str">
        <f>IF('Auto-Calculations'!GJ880="No Error","",CONCATENATE($CI$63,'Auto-Calculations'!GJ880,CHAR(10)))</f>
        <v/>
      </c>
      <c r="BT942" s="44" t="str">
        <f>IF('Auto-Calculations'!GK880="No Error","",CONCATENATE($CI$63,'Auto-Calculations'!GK880,CHAR(10)))</f>
        <v/>
      </c>
      <c r="BU942" s="44" t="str">
        <f>IF('Auto-Calculations'!GL880="No Error","",CONCATENATE($CI$63,'Auto-Calculations'!GL880,CHAR(10)))</f>
        <v/>
      </c>
      <c r="BV942" s="44" t="str">
        <f>IF('Auto-Calculations'!GM880="No Error","",CONCATENATE($CI$63,'Auto-Calculations'!GM880,CHAR(10)))</f>
        <v/>
      </c>
      <c r="BW942" s="44" t="str">
        <f>IF('Auto-Calculations'!GN880="No Error","",CONCATENATE($CI$63,'Auto-Calculations'!GN880,CHAR(10)))</f>
        <v/>
      </c>
      <c r="BX942" s="44" t="str">
        <f>IF('Auto-Calculations'!GO880="No Error","",CONCATENATE($CI$63,'Auto-Calculations'!GO880,CHAR(10)))</f>
        <v/>
      </c>
      <c r="BY942" s="44" t="str">
        <f>IF('Auto-Calculations'!GP880="No Error","",CONCATENATE($CI$63,'Auto-Calculations'!GP880,CHAR(10)))</f>
        <v/>
      </c>
      <c r="BZ942" s="44" t="str">
        <f>IF('Auto-Calculations'!GQ880="No Error","",CONCATENATE($CI$63,'Auto-Calculations'!GQ880,CHAR(10)))</f>
        <v/>
      </c>
      <c r="CA942" s="44" t="str">
        <f>IF('Auto-Calculations'!GR880="No Error","",CONCATENATE($CI$63,'Auto-Calculations'!GR880,CHAR(10)))</f>
        <v/>
      </c>
      <c r="CB942" s="44" t="str">
        <f>IF('Auto-Calculations'!GS880="No Error","",CONCATENATE($CI$63,'Auto-Calculations'!GS880,CHAR(10)))</f>
        <v/>
      </c>
      <c r="CC942" s="44" t="str">
        <f>IF('Auto-Calculations'!GT880="No Error","",CONCATENATE($CI$63,'Auto-Calculations'!GT880,CHAR(10)))</f>
        <v/>
      </c>
      <c r="CD942" s="44" t="str">
        <f>IF('Auto-Calculations'!GU880="No Error","",CONCATENATE($CI$63,'Auto-Calculations'!GU880,CHAR(10)))</f>
        <v/>
      </c>
      <c r="CE942" s="44" t="str">
        <f>IF('Auto-Calculations'!GV880="No Error","",CONCATENATE($CI$63,'Auto-Calculations'!GV880,CHAR(10)))</f>
        <v/>
      </c>
      <c r="CF942" s="44" t="str">
        <f>IF('Auto-Calculations'!GW880="No Error","",CONCATENATE($CI$63,'Auto-Calculations'!GW880,CHAR(10)))</f>
        <v/>
      </c>
      <c r="CG942" s="44" t="str">
        <f>IF('Auto-Calculations'!GX880="No Error","",CONCATENATE($CI$63,'Auto-Calculations'!GX880,CHAR(10)))</f>
        <v/>
      </c>
      <c r="CH942" s="44" t="s">
        <v>5795</v>
      </c>
      <c r="CI942" s="1" t="str">
        <f t="shared" si="13"/>
        <v>.</v>
      </c>
    </row>
    <row r="943" spans="1:87" ht="18" customHeight="1" x14ac:dyDescent="0.25">
      <c r="A943" s="14" t="str">
        <f>IF(NOT(ISBLANK('Auto-Calculations'!D881)),'Auto-Calculations'!D881,"")</f>
        <v/>
      </c>
      <c r="B943" s="44" t="str">
        <f>IF('Auto-Calculations'!DS881="No Error","",CONCATENATE($CI$63,'Auto-Calculations'!DS881,CHAR(10)))</f>
        <v/>
      </c>
      <c r="C943" s="44" t="str">
        <f>IF('Auto-Calculations'!DT881="No Error","",CONCATENATE($CI$63,'Auto-Calculations'!DT881,CHAR(10)))</f>
        <v/>
      </c>
      <c r="D943" s="44" t="str">
        <f>IF('Auto-Calculations'!DU881="No Error","",CONCATENATE($CI$63,'Auto-Calculations'!DU881,CHAR(10)))</f>
        <v/>
      </c>
      <c r="E943" s="44" t="str">
        <f>IF('Auto-Calculations'!DV881="No Error","",CONCATENATE($CI$63,'Auto-Calculations'!DV881,CHAR(10)))</f>
        <v/>
      </c>
      <c r="F943" s="44" t="str">
        <f>IF('Auto-Calculations'!DW881="No Error","",CONCATENATE($CI$63,'Auto-Calculations'!DW881,CHAR(10)))</f>
        <v/>
      </c>
      <c r="G943" s="44" t="str">
        <f>IF('Auto-Calculations'!DX881="No Error","",CONCATENATE($CI$63,'Auto-Calculations'!DX881,CHAR(10)))</f>
        <v/>
      </c>
      <c r="H943" s="44" t="str">
        <f>IF('Auto-Calculations'!DY881="No Error","",CONCATENATE($CI$63,'Auto-Calculations'!DY881,CHAR(10)))</f>
        <v/>
      </c>
      <c r="I943" s="44" t="str">
        <f>IF('Auto-Calculations'!DZ881="No Error","",CONCATENATE($CI$63,'Auto-Calculations'!DZ881,CHAR(10)))</f>
        <v/>
      </c>
      <c r="J943" s="44" t="str">
        <f>IF('Auto-Calculations'!EA881="No Error","",CONCATENATE($CI$63,'Auto-Calculations'!EA881,CHAR(10)))</f>
        <v/>
      </c>
      <c r="K943" s="44" t="str">
        <f>IF('Auto-Calculations'!EB881="No Error","",CONCATENATE($CI$63,'Auto-Calculations'!EB881,CHAR(10)))</f>
        <v/>
      </c>
      <c r="L943" s="44" t="str">
        <f>IF('Auto-Calculations'!EC881="No Error","",CONCATENATE($CI$63,'Auto-Calculations'!EC881,CHAR(10)))</f>
        <v/>
      </c>
      <c r="M943" s="44" t="str">
        <f>IF('Auto-Calculations'!ED881="No Error","",CONCATENATE($CI$63,'Auto-Calculations'!ED881,CHAR(10)))</f>
        <v/>
      </c>
      <c r="N943" s="44" t="str">
        <f>IF('Auto-Calculations'!EE881="No Error","",CONCATENATE($CI$63,'Auto-Calculations'!EE881,CHAR(10)))</f>
        <v/>
      </c>
      <c r="O943" s="44" t="str">
        <f>IF('Auto-Calculations'!EF881="No Error","",CONCATENATE($CI$63,'Auto-Calculations'!EF881,CHAR(10)))</f>
        <v/>
      </c>
      <c r="P943" s="44" t="str">
        <f>IF('Auto-Calculations'!EG881="No Error","",CONCATENATE($CI$63,'Auto-Calculations'!EG881,CHAR(10)))</f>
        <v/>
      </c>
      <c r="Q943" s="44" t="str">
        <f>IF('Auto-Calculations'!EH881="No Error","",CONCATENATE($CI$63,'Auto-Calculations'!EH881,CHAR(10)))</f>
        <v/>
      </c>
      <c r="R943" s="44" t="str">
        <f>IF('Auto-Calculations'!EI881="No Error","",CONCATENATE($CI$63,'Auto-Calculations'!EI881,CHAR(10)))</f>
        <v/>
      </c>
      <c r="S943" s="44" t="str">
        <f>IF('Auto-Calculations'!EJ881="No Error","",CONCATENATE($CI$63,'Auto-Calculations'!EJ881,CHAR(10)))</f>
        <v/>
      </c>
      <c r="T943" s="44" t="str">
        <f>IF('Auto-Calculations'!EK881="No Error","",CONCATENATE($CI$63,'Auto-Calculations'!EK881,CHAR(10)))</f>
        <v/>
      </c>
      <c r="U943" s="44" t="str">
        <f>IF('Auto-Calculations'!EL881="No Error","",CONCATENATE($CI$63,'Auto-Calculations'!EL881,CHAR(10)))</f>
        <v/>
      </c>
      <c r="V943" s="44" t="str">
        <f>IF('Auto-Calculations'!EM881="No Error","",CONCATENATE($CI$63,'Auto-Calculations'!EM881,CHAR(10)))</f>
        <v/>
      </c>
      <c r="W943" s="44" t="str">
        <f>IF('Auto-Calculations'!EN881="No Error","",CONCATENATE($CI$63,'Auto-Calculations'!EN881,CHAR(10)))</f>
        <v/>
      </c>
      <c r="X943" s="44" t="str">
        <f>IF('Auto-Calculations'!EO881="No Error","",CONCATENATE($CI$63,'Auto-Calculations'!EO881,CHAR(10)))</f>
        <v/>
      </c>
      <c r="Y943" s="44" t="str">
        <f>IF('Auto-Calculations'!EP881="No Error","",CONCATENATE($CI$63,'Auto-Calculations'!EP881,CHAR(10)))</f>
        <v/>
      </c>
      <c r="Z943" s="44" t="str">
        <f>IF('Auto-Calculations'!EQ881="No Error","",CONCATENATE($CI$63,'Auto-Calculations'!EQ881,CHAR(10)))</f>
        <v/>
      </c>
      <c r="AA943" s="44" t="str">
        <f>IF('Auto-Calculations'!ER881="No Error","",CONCATENATE($CI$63,'Auto-Calculations'!ER881,CHAR(10)))</f>
        <v/>
      </c>
      <c r="AB943" s="44" t="str">
        <f>IF('Auto-Calculations'!ES881="No Error","",CONCATENATE($CI$63,'Auto-Calculations'!ES881,CHAR(10)))</f>
        <v/>
      </c>
      <c r="AC943" s="44" t="str">
        <f>IF('Auto-Calculations'!ET881="No Error","",CONCATENATE($CI$63,'Auto-Calculations'!ET881,CHAR(10)))</f>
        <v/>
      </c>
      <c r="AD943" s="44" t="str">
        <f>IF('Auto-Calculations'!EU881="No Error","",CONCATENATE($CI$63,'Auto-Calculations'!EU881,CHAR(10)))</f>
        <v/>
      </c>
      <c r="AE943" s="44" t="str">
        <f>IF('Auto-Calculations'!EV881="No Error","",CONCATENATE($CI$63,'Auto-Calculations'!EV881,CHAR(10)))</f>
        <v/>
      </c>
      <c r="AF943" s="44" t="str">
        <f>IF('Auto-Calculations'!EW881="No Error","",CONCATENATE($CI$63,'Auto-Calculations'!EW881,CHAR(10)))</f>
        <v/>
      </c>
      <c r="AG943" s="44" t="str">
        <f>IF('Auto-Calculations'!EX881="No Error","",CONCATENATE($CI$63,'Auto-Calculations'!EX881,CHAR(10)))</f>
        <v/>
      </c>
      <c r="AH943" s="44" t="str">
        <f>IF('Auto-Calculations'!EY881="No Error","",CONCATENATE($CI$63,'Auto-Calculations'!EY881,CHAR(10)))</f>
        <v/>
      </c>
      <c r="AI943" s="44" t="str">
        <f>IF('Auto-Calculations'!EZ881="No Error","",CONCATENATE($CI$63,'Auto-Calculations'!EZ881,CHAR(10)))</f>
        <v/>
      </c>
      <c r="AJ943" s="44" t="str">
        <f>IF('Auto-Calculations'!FA881="No Error","",CONCATENATE($CI$63,'Auto-Calculations'!FA881,CHAR(10)))</f>
        <v/>
      </c>
      <c r="AK943" s="44" t="str">
        <f>IF('Auto-Calculations'!FB881="No Error","",CONCATENATE($CI$63,'Auto-Calculations'!FB881,CHAR(10)))</f>
        <v/>
      </c>
      <c r="AL943" s="44" t="str">
        <f>IF('Auto-Calculations'!FC881="No Error","",CONCATENATE($CI$63,'Auto-Calculations'!FC881,CHAR(10)))</f>
        <v/>
      </c>
      <c r="AM943" s="44" t="str">
        <f>IF('Auto-Calculations'!FD881="No Error","",CONCATENATE($CI$63,'Auto-Calculations'!FD881,CHAR(10)))</f>
        <v/>
      </c>
      <c r="AN943" s="44" t="str">
        <f>IF('Auto-Calculations'!FE881="No Error","",CONCATENATE($CI$63,'Auto-Calculations'!FE881,CHAR(10)))</f>
        <v/>
      </c>
      <c r="AO943" s="44" t="str">
        <f>IF('Auto-Calculations'!FF881="No Error","",CONCATENATE($CI$63,'Auto-Calculations'!FF881,CHAR(10)))</f>
        <v/>
      </c>
      <c r="AP943" s="44" t="str">
        <f>IF('Auto-Calculations'!FG881="No Error","",CONCATENATE($CI$63,'Auto-Calculations'!FG881,CHAR(10)))</f>
        <v/>
      </c>
      <c r="AQ943" s="44" t="str">
        <f>IF('Auto-Calculations'!FH881="No Error","",CONCATENATE($CI$63,'Auto-Calculations'!FH881,CHAR(10)))</f>
        <v/>
      </c>
      <c r="AR943" s="44" t="str">
        <f>IF('Auto-Calculations'!FI881="No Error","",CONCATENATE($CI$63,'Auto-Calculations'!FI881,CHAR(10)))</f>
        <v/>
      </c>
      <c r="AS943" s="44" t="str">
        <f>IF('Auto-Calculations'!FJ881="No Error","",CONCATENATE($CI$63,'Auto-Calculations'!FJ881,CHAR(10)))</f>
        <v/>
      </c>
      <c r="AT943" s="44" t="str">
        <f>IF('Auto-Calculations'!FK881="No Error","",CONCATENATE($CI$63,'Auto-Calculations'!FK881,CHAR(10)))</f>
        <v/>
      </c>
      <c r="AU943" s="44" t="str">
        <f>IF('Auto-Calculations'!FL881="No Error","",CONCATENATE($CI$63,'Auto-Calculations'!FL881,CHAR(10)))</f>
        <v/>
      </c>
      <c r="AV943" s="44" t="str">
        <f>IF('Auto-Calculations'!FM881="No Error","",CONCATENATE($CI$63,'Auto-Calculations'!FM881,CHAR(10)))</f>
        <v/>
      </c>
      <c r="AW943" s="44" t="str">
        <f>IF('Auto-Calculations'!FN881="No Error","",CONCATENATE($CI$63,'Auto-Calculations'!FN881,CHAR(10)))</f>
        <v/>
      </c>
      <c r="AX943" s="44" t="str">
        <f>IF('Auto-Calculations'!FO881="No Error","",CONCATENATE($CI$63,'Auto-Calculations'!FO881,CHAR(10)))</f>
        <v/>
      </c>
      <c r="AY943" s="44" t="str">
        <f>IF('Auto-Calculations'!FP881="No Error","",CONCATENATE($CI$63,'Auto-Calculations'!FP881,CHAR(10)))</f>
        <v/>
      </c>
      <c r="AZ943" s="44" t="str">
        <f>IF('Auto-Calculations'!FQ881="No Error","",CONCATENATE($CI$63,'Auto-Calculations'!FQ881,CHAR(10)))</f>
        <v/>
      </c>
      <c r="BA943" s="44" t="str">
        <f>IF('Auto-Calculations'!FR881="No Error","",CONCATENATE($CI$63,'Auto-Calculations'!FR881,CHAR(10)))</f>
        <v/>
      </c>
      <c r="BB943" s="44" t="str">
        <f>IF('Auto-Calculations'!FS881="No Error","",CONCATENATE($CI$63,'Auto-Calculations'!FS881,CHAR(10)))</f>
        <v/>
      </c>
      <c r="BC943" s="44" t="str">
        <f>IF('Auto-Calculations'!FT881="No Error","",CONCATENATE($CI$63,'Auto-Calculations'!FT881,CHAR(10)))</f>
        <v/>
      </c>
      <c r="BD943" s="44" t="str">
        <f>IF('Auto-Calculations'!FU881="No Error","",CONCATENATE($CI$63,'Auto-Calculations'!FU881,CHAR(10)))</f>
        <v/>
      </c>
      <c r="BE943" s="44" t="str">
        <f>IF('Auto-Calculations'!FV881="No Error","",CONCATENATE($CI$63,'Auto-Calculations'!FV881,CHAR(10)))</f>
        <v/>
      </c>
      <c r="BF943" s="44" t="str">
        <f>IF('Auto-Calculations'!FW881="No Error","",CONCATENATE($CI$63,'Auto-Calculations'!FW881,CHAR(10)))</f>
        <v/>
      </c>
      <c r="BG943" s="44" t="str">
        <f>IF('Auto-Calculations'!FX881="No Error","",CONCATENATE($CI$63,'Auto-Calculations'!FX881,CHAR(10)))</f>
        <v/>
      </c>
      <c r="BH943" s="44" t="str">
        <f>IF('Auto-Calculations'!FY881="No Error","",CONCATENATE($CI$63,'Auto-Calculations'!FY881,CHAR(10)))</f>
        <v/>
      </c>
      <c r="BI943" s="44" t="str">
        <f>IF('Auto-Calculations'!FZ881="No Error","",CONCATENATE($CI$63,'Auto-Calculations'!FZ881,CHAR(10)))</f>
        <v/>
      </c>
      <c r="BJ943" s="44" t="str">
        <f>IF('Auto-Calculations'!GA881="No Error","",CONCATENATE($CI$63,'Auto-Calculations'!GA881,CHAR(10)))</f>
        <v/>
      </c>
      <c r="BK943" s="44" t="str">
        <f>IF('Auto-Calculations'!GB881="No Error","",CONCATENATE($CI$63,'Auto-Calculations'!GB881,CHAR(10)))</f>
        <v/>
      </c>
      <c r="BL943" s="44" t="str">
        <f>IF('Auto-Calculations'!GC881="No Error","",CONCATENATE($CI$63,'Auto-Calculations'!GC881,CHAR(10)))</f>
        <v/>
      </c>
      <c r="BM943" s="44" t="str">
        <f>IF('Auto-Calculations'!GD881="No Error","",CONCATENATE($CI$63,'Auto-Calculations'!GD881,CHAR(10)))</f>
        <v/>
      </c>
      <c r="BN943" s="44" t="str">
        <f>IF('Auto-Calculations'!GE881="No Error","",CONCATENATE($CI$63,'Auto-Calculations'!GE881,CHAR(10)))</f>
        <v/>
      </c>
      <c r="BO943" s="44" t="str">
        <f>IF('Auto-Calculations'!GF881="No Error","",CONCATENATE($CI$63,'Auto-Calculations'!GF881,CHAR(10)))</f>
        <v/>
      </c>
      <c r="BP943" s="44" t="str">
        <f>IF('Auto-Calculations'!GG881="No Error","",CONCATENATE($CI$63,'Auto-Calculations'!GG881,CHAR(10)))</f>
        <v/>
      </c>
      <c r="BQ943" s="44" t="str">
        <f>IF('Auto-Calculations'!GH881="No Error","",CONCATENATE($CI$63,'Auto-Calculations'!GH881,CHAR(10)))</f>
        <v/>
      </c>
      <c r="BR943" s="44" t="str">
        <f>IF('Auto-Calculations'!GI881="No Error","",CONCATENATE($CI$63,'Auto-Calculations'!GI881,CHAR(10)))</f>
        <v/>
      </c>
      <c r="BS943" s="44" t="str">
        <f>IF('Auto-Calculations'!GJ881="No Error","",CONCATENATE($CI$63,'Auto-Calculations'!GJ881,CHAR(10)))</f>
        <v/>
      </c>
      <c r="BT943" s="44" t="str">
        <f>IF('Auto-Calculations'!GK881="No Error","",CONCATENATE($CI$63,'Auto-Calculations'!GK881,CHAR(10)))</f>
        <v/>
      </c>
      <c r="BU943" s="44" t="str">
        <f>IF('Auto-Calculations'!GL881="No Error","",CONCATENATE($CI$63,'Auto-Calculations'!GL881,CHAR(10)))</f>
        <v/>
      </c>
      <c r="BV943" s="44" t="str">
        <f>IF('Auto-Calculations'!GM881="No Error","",CONCATENATE($CI$63,'Auto-Calculations'!GM881,CHAR(10)))</f>
        <v/>
      </c>
      <c r="BW943" s="44" t="str">
        <f>IF('Auto-Calculations'!GN881="No Error","",CONCATENATE($CI$63,'Auto-Calculations'!GN881,CHAR(10)))</f>
        <v/>
      </c>
      <c r="BX943" s="44" t="str">
        <f>IF('Auto-Calculations'!GO881="No Error","",CONCATENATE($CI$63,'Auto-Calculations'!GO881,CHAR(10)))</f>
        <v/>
      </c>
      <c r="BY943" s="44" t="str">
        <f>IF('Auto-Calculations'!GP881="No Error","",CONCATENATE($CI$63,'Auto-Calculations'!GP881,CHAR(10)))</f>
        <v/>
      </c>
      <c r="BZ943" s="44" t="str">
        <f>IF('Auto-Calculations'!GQ881="No Error","",CONCATENATE($CI$63,'Auto-Calculations'!GQ881,CHAR(10)))</f>
        <v/>
      </c>
      <c r="CA943" s="44" t="str">
        <f>IF('Auto-Calculations'!GR881="No Error","",CONCATENATE($CI$63,'Auto-Calculations'!GR881,CHAR(10)))</f>
        <v/>
      </c>
      <c r="CB943" s="44" t="str">
        <f>IF('Auto-Calculations'!GS881="No Error","",CONCATENATE($CI$63,'Auto-Calculations'!GS881,CHAR(10)))</f>
        <v/>
      </c>
      <c r="CC943" s="44" t="str">
        <f>IF('Auto-Calculations'!GT881="No Error","",CONCATENATE($CI$63,'Auto-Calculations'!GT881,CHAR(10)))</f>
        <v/>
      </c>
      <c r="CD943" s="44" t="str">
        <f>IF('Auto-Calculations'!GU881="No Error","",CONCATENATE($CI$63,'Auto-Calculations'!GU881,CHAR(10)))</f>
        <v/>
      </c>
      <c r="CE943" s="44" t="str">
        <f>IF('Auto-Calculations'!GV881="No Error","",CONCATENATE($CI$63,'Auto-Calculations'!GV881,CHAR(10)))</f>
        <v/>
      </c>
      <c r="CF943" s="44" t="str">
        <f>IF('Auto-Calculations'!GW881="No Error","",CONCATENATE($CI$63,'Auto-Calculations'!GW881,CHAR(10)))</f>
        <v/>
      </c>
      <c r="CG943" s="44" t="str">
        <f>IF('Auto-Calculations'!GX881="No Error","",CONCATENATE($CI$63,'Auto-Calculations'!GX881,CHAR(10)))</f>
        <v/>
      </c>
      <c r="CH943" s="44" t="s">
        <v>5795</v>
      </c>
      <c r="CI943" s="1" t="str">
        <f t="shared" si="13"/>
        <v>.</v>
      </c>
    </row>
    <row r="944" spans="1:87" ht="18" customHeight="1" x14ac:dyDescent="0.25">
      <c r="A944" s="14" t="str">
        <f>IF(NOT(ISBLANK('Auto-Calculations'!D882)),'Auto-Calculations'!D882,"")</f>
        <v/>
      </c>
      <c r="B944" s="44" t="str">
        <f>IF('Auto-Calculations'!DS882="No Error","",CONCATENATE($CI$63,'Auto-Calculations'!DS882,CHAR(10)))</f>
        <v/>
      </c>
      <c r="C944" s="44" t="str">
        <f>IF('Auto-Calculations'!DT882="No Error","",CONCATENATE($CI$63,'Auto-Calculations'!DT882,CHAR(10)))</f>
        <v/>
      </c>
      <c r="D944" s="44" t="str">
        <f>IF('Auto-Calculations'!DU882="No Error","",CONCATENATE($CI$63,'Auto-Calculations'!DU882,CHAR(10)))</f>
        <v/>
      </c>
      <c r="E944" s="44" t="str">
        <f>IF('Auto-Calculations'!DV882="No Error","",CONCATENATE($CI$63,'Auto-Calculations'!DV882,CHAR(10)))</f>
        <v/>
      </c>
      <c r="F944" s="44" t="str">
        <f>IF('Auto-Calculations'!DW882="No Error","",CONCATENATE($CI$63,'Auto-Calculations'!DW882,CHAR(10)))</f>
        <v/>
      </c>
      <c r="G944" s="44" t="str">
        <f>IF('Auto-Calculations'!DX882="No Error","",CONCATENATE($CI$63,'Auto-Calculations'!DX882,CHAR(10)))</f>
        <v/>
      </c>
      <c r="H944" s="44" t="str">
        <f>IF('Auto-Calculations'!DY882="No Error","",CONCATENATE($CI$63,'Auto-Calculations'!DY882,CHAR(10)))</f>
        <v/>
      </c>
      <c r="I944" s="44" t="str">
        <f>IF('Auto-Calculations'!DZ882="No Error","",CONCATENATE($CI$63,'Auto-Calculations'!DZ882,CHAR(10)))</f>
        <v/>
      </c>
      <c r="J944" s="44" t="str">
        <f>IF('Auto-Calculations'!EA882="No Error","",CONCATENATE($CI$63,'Auto-Calculations'!EA882,CHAR(10)))</f>
        <v/>
      </c>
      <c r="K944" s="44" t="str">
        <f>IF('Auto-Calculations'!EB882="No Error","",CONCATENATE($CI$63,'Auto-Calculations'!EB882,CHAR(10)))</f>
        <v/>
      </c>
      <c r="L944" s="44" t="str">
        <f>IF('Auto-Calculations'!EC882="No Error","",CONCATENATE($CI$63,'Auto-Calculations'!EC882,CHAR(10)))</f>
        <v/>
      </c>
      <c r="M944" s="44" t="str">
        <f>IF('Auto-Calculations'!ED882="No Error","",CONCATENATE($CI$63,'Auto-Calculations'!ED882,CHAR(10)))</f>
        <v/>
      </c>
      <c r="N944" s="44" t="str">
        <f>IF('Auto-Calculations'!EE882="No Error","",CONCATENATE($CI$63,'Auto-Calculations'!EE882,CHAR(10)))</f>
        <v/>
      </c>
      <c r="O944" s="44" t="str">
        <f>IF('Auto-Calculations'!EF882="No Error","",CONCATENATE($CI$63,'Auto-Calculations'!EF882,CHAR(10)))</f>
        <v/>
      </c>
      <c r="P944" s="44" t="str">
        <f>IF('Auto-Calculations'!EG882="No Error","",CONCATENATE($CI$63,'Auto-Calculations'!EG882,CHAR(10)))</f>
        <v/>
      </c>
      <c r="Q944" s="44" t="str">
        <f>IF('Auto-Calculations'!EH882="No Error","",CONCATENATE($CI$63,'Auto-Calculations'!EH882,CHAR(10)))</f>
        <v/>
      </c>
      <c r="R944" s="44" t="str">
        <f>IF('Auto-Calculations'!EI882="No Error","",CONCATENATE($CI$63,'Auto-Calculations'!EI882,CHAR(10)))</f>
        <v/>
      </c>
      <c r="S944" s="44" t="str">
        <f>IF('Auto-Calculations'!EJ882="No Error","",CONCATENATE($CI$63,'Auto-Calculations'!EJ882,CHAR(10)))</f>
        <v/>
      </c>
      <c r="T944" s="44" t="str">
        <f>IF('Auto-Calculations'!EK882="No Error","",CONCATENATE($CI$63,'Auto-Calculations'!EK882,CHAR(10)))</f>
        <v/>
      </c>
      <c r="U944" s="44" t="str">
        <f>IF('Auto-Calculations'!EL882="No Error","",CONCATENATE($CI$63,'Auto-Calculations'!EL882,CHAR(10)))</f>
        <v/>
      </c>
      <c r="V944" s="44" t="str">
        <f>IF('Auto-Calculations'!EM882="No Error","",CONCATENATE($CI$63,'Auto-Calculations'!EM882,CHAR(10)))</f>
        <v/>
      </c>
      <c r="W944" s="44" t="str">
        <f>IF('Auto-Calculations'!EN882="No Error","",CONCATENATE($CI$63,'Auto-Calculations'!EN882,CHAR(10)))</f>
        <v/>
      </c>
      <c r="X944" s="44" t="str">
        <f>IF('Auto-Calculations'!EO882="No Error","",CONCATENATE($CI$63,'Auto-Calculations'!EO882,CHAR(10)))</f>
        <v/>
      </c>
      <c r="Y944" s="44" t="str">
        <f>IF('Auto-Calculations'!EP882="No Error","",CONCATENATE($CI$63,'Auto-Calculations'!EP882,CHAR(10)))</f>
        <v/>
      </c>
      <c r="Z944" s="44" t="str">
        <f>IF('Auto-Calculations'!EQ882="No Error","",CONCATENATE($CI$63,'Auto-Calculations'!EQ882,CHAR(10)))</f>
        <v/>
      </c>
      <c r="AA944" s="44" t="str">
        <f>IF('Auto-Calculations'!ER882="No Error","",CONCATENATE($CI$63,'Auto-Calculations'!ER882,CHAR(10)))</f>
        <v/>
      </c>
      <c r="AB944" s="44" t="str">
        <f>IF('Auto-Calculations'!ES882="No Error","",CONCATENATE($CI$63,'Auto-Calculations'!ES882,CHAR(10)))</f>
        <v/>
      </c>
      <c r="AC944" s="44" t="str">
        <f>IF('Auto-Calculations'!ET882="No Error","",CONCATENATE($CI$63,'Auto-Calculations'!ET882,CHAR(10)))</f>
        <v/>
      </c>
      <c r="AD944" s="44" t="str">
        <f>IF('Auto-Calculations'!EU882="No Error","",CONCATENATE($CI$63,'Auto-Calculations'!EU882,CHAR(10)))</f>
        <v/>
      </c>
      <c r="AE944" s="44" t="str">
        <f>IF('Auto-Calculations'!EV882="No Error","",CONCATENATE($CI$63,'Auto-Calculations'!EV882,CHAR(10)))</f>
        <v/>
      </c>
      <c r="AF944" s="44" t="str">
        <f>IF('Auto-Calculations'!EW882="No Error","",CONCATENATE($CI$63,'Auto-Calculations'!EW882,CHAR(10)))</f>
        <v/>
      </c>
      <c r="AG944" s="44" t="str">
        <f>IF('Auto-Calculations'!EX882="No Error","",CONCATENATE($CI$63,'Auto-Calculations'!EX882,CHAR(10)))</f>
        <v/>
      </c>
      <c r="AH944" s="44" t="str">
        <f>IF('Auto-Calculations'!EY882="No Error","",CONCATENATE($CI$63,'Auto-Calculations'!EY882,CHAR(10)))</f>
        <v/>
      </c>
      <c r="AI944" s="44" t="str">
        <f>IF('Auto-Calculations'!EZ882="No Error","",CONCATENATE($CI$63,'Auto-Calculations'!EZ882,CHAR(10)))</f>
        <v/>
      </c>
      <c r="AJ944" s="44" t="str">
        <f>IF('Auto-Calculations'!FA882="No Error","",CONCATENATE($CI$63,'Auto-Calculations'!FA882,CHAR(10)))</f>
        <v/>
      </c>
      <c r="AK944" s="44" t="str">
        <f>IF('Auto-Calculations'!FB882="No Error","",CONCATENATE($CI$63,'Auto-Calculations'!FB882,CHAR(10)))</f>
        <v/>
      </c>
      <c r="AL944" s="44" t="str">
        <f>IF('Auto-Calculations'!FC882="No Error","",CONCATENATE($CI$63,'Auto-Calculations'!FC882,CHAR(10)))</f>
        <v/>
      </c>
      <c r="AM944" s="44" t="str">
        <f>IF('Auto-Calculations'!FD882="No Error","",CONCATENATE($CI$63,'Auto-Calculations'!FD882,CHAR(10)))</f>
        <v/>
      </c>
      <c r="AN944" s="44" t="str">
        <f>IF('Auto-Calculations'!FE882="No Error","",CONCATENATE($CI$63,'Auto-Calculations'!FE882,CHAR(10)))</f>
        <v/>
      </c>
      <c r="AO944" s="44" t="str">
        <f>IF('Auto-Calculations'!FF882="No Error","",CONCATENATE($CI$63,'Auto-Calculations'!FF882,CHAR(10)))</f>
        <v/>
      </c>
      <c r="AP944" s="44" t="str">
        <f>IF('Auto-Calculations'!FG882="No Error","",CONCATENATE($CI$63,'Auto-Calculations'!FG882,CHAR(10)))</f>
        <v/>
      </c>
      <c r="AQ944" s="44" t="str">
        <f>IF('Auto-Calculations'!FH882="No Error","",CONCATENATE($CI$63,'Auto-Calculations'!FH882,CHAR(10)))</f>
        <v/>
      </c>
      <c r="AR944" s="44" t="str">
        <f>IF('Auto-Calculations'!FI882="No Error","",CONCATENATE($CI$63,'Auto-Calculations'!FI882,CHAR(10)))</f>
        <v/>
      </c>
      <c r="AS944" s="44" t="str">
        <f>IF('Auto-Calculations'!FJ882="No Error","",CONCATENATE($CI$63,'Auto-Calculations'!FJ882,CHAR(10)))</f>
        <v/>
      </c>
      <c r="AT944" s="44" t="str">
        <f>IF('Auto-Calculations'!FK882="No Error","",CONCATENATE($CI$63,'Auto-Calculations'!FK882,CHAR(10)))</f>
        <v/>
      </c>
      <c r="AU944" s="44" t="str">
        <f>IF('Auto-Calculations'!FL882="No Error","",CONCATENATE($CI$63,'Auto-Calculations'!FL882,CHAR(10)))</f>
        <v/>
      </c>
      <c r="AV944" s="44" t="str">
        <f>IF('Auto-Calculations'!FM882="No Error","",CONCATENATE($CI$63,'Auto-Calculations'!FM882,CHAR(10)))</f>
        <v/>
      </c>
      <c r="AW944" s="44" t="str">
        <f>IF('Auto-Calculations'!FN882="No Error","",CONCATENATE($CI$63,'Auto-Calculations'!FN882,CHAR(10)))</f>
        <v/>
      </c>
      <c r="AX944" s="44" t="str">
        <f>IF('Auto-Calculations'!FO882="No Error","",CONCATENATE($CI$63,'Auto-Calculations'!FO882,CHAR(10)))</f>
        <v/>
      </c>
      <c r="AY944" s="44" t="str">
        <f>IF('Auto-Calculations'!FP882="No Error","",CONCATENATE($CI$63,'Auto-Calculations'!FP882,CHAR(10)))</f>
        <v/>
      </c>
      <c r="AZ944" s="44" t="str">
        <f>IF('Auto-Calculations'!FQ882="No Error","",CONCATENATE($CI$63,'Auto-Calculations'!FQ882,CHAR(10)))</f>
        <v/>
      </c>
      <c r="BA944" s="44" t="str">
        <f>IF('Auto-Calculations'!FR882="No Error","",CONCATENATE($CI$63,'Auto-Calculations'!FR882,CHAR(10)))</f>
        <v/>
      </c>
      <c r="BB944" s="44" t="str">
        <f>IF('Auto-Calculations'!FS882="No Error","",CONCATENATE($CI$63,'Auto-Calculations'!FS882,CHAR(10)))</f>
        <v/>
      </c>
      <c r="BC944" s="44" t="str">
        <f>IF('Auto-Calculations'!FT882="No Error","",CONCATENATE($CI$63,'Auto-Calculations'!FT882,CHAR(10)))</f>
        <v/>
      </c>
      <c r="BD944" s="44" t="str">
        <f>IF('Auto-Calculations'!FU882="No Error","",CONCATENATE($CI$63,'Auto-Calculations'!FU882,CHAR(10)))</f>
        <v/>
      </c>
      <c r="BE944" s="44" t="str">
        <f>IF('Auto-Calculations'!FV882="No Error","",CONCATENATE($CI$63,'Auto-Calculations'!FV882,CHAR(10)))</f>
        <v/>
      </c>
      <c r="BF944" s="44" t="str">
        <f>IF('Auto-Calculations'!FW882="No Error","",CONCATENATE($CI$63,'Auto-Calculations'!FW882,CHAR(10)))</f>
        <v/>
      </c>
      <c r="BG944" s="44" t="str">
        <f>IF('Auto-Calculations'!FX882="No Error","",CONCATENATE($CI$63,'Auto-Calculations'!FX882,CHAR(10)))</f>
        <v/>
      </c>
      <c r="BH944" s="44" t="str">
        <f>IF('Auto-Calculations'!FY882="No Error","",CONCATENATE($CI$63,'Auto-Calculations'!FY882,CHAR(10)))</f>
        <v/>
      </c>
      <c r="BI944" s="44" t="str">
        <f>IF('Auto-Calculations'!FZ882="No Error","",CONCATENATE($CI$63,'Auto-Calculations'!FZ882,CHAR(10)))</f>
        <v/>
      </c>
      <c r="BJ944" s="44" t="str">
        <f>IF('Auto-Calculations'!GA882="No Error","",CONCATENATE($CI$63,'Auto-Calculations'!GA882,CHAR(10)))</f>
        <v/>
      </c>
      <c r="BK944" s="44" t="str">
        <f>IF('Auto-Calculations'!GB882="No Error","",CONCATENATE($CI$63,'Auto-Calculations'!GB882,CHAR(10)))</f>
        <v/>
      </c>
      <c r="BL944" s="44" t="str">
        <f>IF('Auto-Calculations'!GC882="No Error","",CONCATENATE($CI$63,'Auto-Calculations'!GC882,CHAR(10)))</f>
        <v/>
      </c>
      <c r="BM944" s="44" t="str">
        <f>IF('Auto-Calculations'!GD882="No Error","",CONCATENATE($CI$63,'Auto-Calculations'!GD882,CHAR(10)))</f>
        <v/>
      </c>
      <c r="BN944" s="44" t="str">
        <f>IF('Auto-Calculations'!GE882="No Error","",CONCATENATE($CI$63,'Auto-Calculations'!GE882,CHAR(10)))</f>
        <v/>
      </c>
      <c r="BO944" s="44" t="str">
        <f>IF('Auto-Calculations'!GF882="No Error","",CONCATENATE($CI$63,'Auto-Calculations'!GF882,CHAR(10)))</f>
        <v/>
      </c>
      <c r="BP944" s="44" t="str">
        <f>IF('Auto-Calculations'!GG882="No Error","",CONCATENATE($CI$63,'Auto-Calculations'!GG882,CHAR(10)))</f>
        <v/>
      </c>
      <c r="BQ944" s="44" t="str">
        <f>IF('Auto-Calculations'!GH882="No Error","",CONCATENATE($CI$63,'Auto-Calculations'!GH882,CHAR(10)))</f>
        <v/>
      </c>
      <c r="BR944" s="44" t="str">
        <f>IF('Auto-Calculations'!GI882="No Error","",CONCATENATE($CI$63,'Auto-Calculations'!GI882,CHAR(10)))</f>
        <v/>
      </c>
      <c r="BS944" s="44" t="str">
        <f>IF('Auto-Calculations'!GJ882="No Error","",CONCATENATE($CI$63,'Auto-Calculations'!GJ882,CHAR(10)))</f>
        <v/>
      </c>
      <c r="BT944" s="44" t="str">
        <f>IF('Auto-Calculations'!GK882="No Error","",CONCATENATE($CI$63,'Auto-Calculations'!GK882,CHAR(10)))</f>
        <v/>
      </c>
      <c r="BU944" s="44" t="str">
        <f>IF('Auto-Calculations'!GL882="No Error","",CONCATENATE($CI$63,'Auto-Calculations'!GL882,CHAR(10)))</f>
        <v/>
      </c>
      <c r="BV944" s="44" t="str">
        <f>IF('Auto-Calculations'!GM882="No Error","",CONCATENATE($CI$63,'Auto-Calculations'!GM882,CHAR(10)))</f>
        <v/>
      </c>
      <c r="BW944" s="44" t="str">
        <f>IF('Auto-Calculations'!GN882="No Error","",CONCATENATE($CI$63,'Auto-Calculations'!GN882,CHAR(10)))</f>
        <v/>
      </c>
      <c r="BX944" s="44" t="str">
        <f>IF('Auto-Calculations'!GO882="No Error","",CONCATENATE($CI$63,'Auto-Calculations'!GO882,CHAR(10)))</f>
        <v/>
      </c>
      <c r="BY944" s="44" t="str">
        <f>IF('Auto-Calculations'!GP882="No Error","",CONCATENATE($CI$63,'Auto-Calculations'!GP882,CHAR(10)))</f>
        <v/>
      </c>
      <c r="BZ944" s="44" t="str">
        <f>IF('Auto-Calculations'!GQ882="No Error","",CONCATENATE($CI$63,'Auto-Calculations'!GQ882,CHAR(10)))</f>
        <v/>
      </c>
      <c r="CA944" s="44" t="str">
        <f>IF('Auto-Calculations'!GR882="No Error","",CONCATENATE($CI$63,'Auto-Calculations'!GR882,CHAR(10)))</f>
        <v/>
      </c>
      <c r="CB944" s="44" t="str">
        <f>IF('Auto-Calculations'!GS882="No Error","",CONCATENATE($CI$63,'Auto-Calculations'!GS882,CHAR(10)))</f>
        <v/>
      </c>
      <c r="CC944" s="44" t="str">
        <f>IF('Auto-Calculations'!GT882="No Error","",CONCATENATE($CI$63,'Auto-Calculations'!GT882,CHAR(10)))</f>
        <v/>
      </c>
      <c r="CD944" s="44" t="str">
        <f>IF('Auto-Calculations'!GU882="No Error","",CONCATENATE($CI$63,'Auto-Calculations'!GU882,CHAR(10)))</f>
        <v/>
      </c>
      <c r="CE944" s="44" t="str">
        <f>IF('Auto-Calculations'!GV882="No Error","",CONCATENATE($CI$63,'Auto-Calculations'!GV882,CHAR(10)))</f>
        <v/>
      </c>
      <c r="CF944" s="44" t="str">
        <f>IF('Auto-Calculations'!GW882="No Error","",CONCATENATE($CI$63,'Auto-Calculations'!GW882,CHAR(10)))</f>
        <v/>
      </c>
      <c r="CG944" s="44" t="str">
        <f>IF('Auto-Calculations'!GX882="No Error","",CONCATENATE($CI$63,'Auto-Calculations'!GX882,CHAR(10)))</f>
        <v/>
      </c>
      <c r="CH944" s="44" t="s">
        <v>5795</v>
      </c>
      <c r="CI944" s="1" t="str">
        <f t="shared" si="13"/>
        <v>.</v>
      </c>
    </row>
    <row r="945" spans="1:87" ht="18" customHeight="1" x14ac:dyDescent="0.25">
      <c r="A945" s="14" t="str">
        <f>IF(NOT(ISBLANK('Auto-Calculations'!D883)),'Auto-Calculations'!D883,"")</f>
        <v/>
      </c>
      <c r="B945" s="44" t="str">
        <f>IF('Auto-Calculations'!DS883="No Error","",CONCATENATE($CI$63,'Auto-Calculations'!DS883,CHAR(10)))</f>
        <v/>
      </c>
      <c r="C945" s="44" t="str">
        <f>IF('Auto-Calculations'!DT883="No Error","",CONCATENATE($CI$63,'Auto-Calculations'!DT883,CHAR(10)))</f>
        <v/>
      </c>
      <c r="D945" s="44" t="str">
        <f>IF('Auto-Calculations'!DU883="No Error","",CONCATENATE($CI$63,'Auto-Calculations'!DU883,CHAR(10)))</f>
        <v/>
      </c>
      <c r="E945" s="44" t="str">
        <f>IF('Auto-Calculations'!DV883="No Error","",CONCATENATE($CI$63,'Auto-Calculations'!DV883,CHAR(10)))</f>
        <v/>
      </c>
      <c r="F945" s="44" t="str">
        <f>IF('Auto-Calculations'!DW883="No Error","",CONCATENATE($CI$63,'Auto-Calculations'!DW883,CHAR(10)))</f>
        <v/>
      </c>
      <c r="G945" s="44" t="str">
        <f>IF('Auto-Calculations'!DX883="No Error","",CONCATENATE($CI$63,'Auto-Calculations'!DX883,CHAR(10)))</f>
        <v/>
      </c>
      <c r="H945" s="44" t="str">
        <f>IF('Auto-Calculations'!DY883="No Error","",CONCATENATE($CI$63,'Auto-Calculations'!DY883,CHAR(10)))</f>
        <v/>
      </c>
      <c r="I945" s="44" t="str">
        <f>IF('Auto-Calculations'!DZ883="No Error","",CONCATENATE($CI$63,'Auto-Calculations'!DZ883,CHAR(10)))</f>
        <v/>
      </c>
      <c r="J945" s="44" t="str">
        <f>IF('Auto-Calculations'!EA883="No Error","",CONCATENATE($CI$63,'Auto-Calculations'!EA883,CHAR(10)))</f>
        <v/>
      </c>
      <c r="K945" s="44" t="str">
        <f>IF('Auto-Calculations'!EB883="No Error","",CONCATENATE($CI$63,'Auto-Calculations'!EB883,CHAR(10)))</f>
        <v/>
      </c>
      <c r="L945" s="44" t="str">
        <f>IF('Auto-Calculations'!EC883="No Error","",CONCATENATE($CI$63,'Auto-Calculations'!EC883,CHAR(10)))</f>
        <v/>
      </c>
      <c r="M945" s="44" t="str">
        <f>IF('Auto-Calculations'!ED883="No Error","",CONCATENATE($CI$63,'Auto-Calculations'!ED883,CHAR(10)))</f>
        <v/>
      </c>
      <c r="N945" s="44" t="str">
        <f>IF('Auto-Calculations'!EE883="No Error","",CONCATENATE($CI$63,'Auto-Calculations'!EE883,CHAR(10)))</f>
        <v/>
      </c>
      <c r="O945" s="44" t="str">
        <f>IF('Auto-Calculations'!EF883="No Error","",CONCATENATE($CI$63,'Auto-Calculations'!EF883,CHAR(10)))</f>
        <v/>
      </c>
      <c r="P945" s="44" t="str">
        <f>IF('Auto-Calculations'!EG883="No Error","",CONCATENATE($CI$63,'Auto-Calculations'!EG883,CHAR(10)))</f>
        <v/>
      </c>
      <c r="Q945" s="44" t="str">
        <f>IF('Auto-Calculations'!EH883="No Error","",CONCATENATE($CI$63,'Auto-Calculations'!EH883,CHAR(10)))</f>
        <v/>
      </c>
      <c r="R945" s="44" t="str">
        <f>IF('Auto-Calculations'!EI883="No Error","",CONCATENATE($CI$63,'Auto-Calculations'!EI883,CHAR(10)))</f>
        <v/>
      </c>
      <c r="S945" s="44" t="str">
        <f>IF('Auto-Calculations'!EJ883="No Error","",CONCATENATE($CI$63,'Auto-Calculations'!EJ883,CHAR(10)))</f>
        <v/>
      </c>
      <c r="T945" s="44" t="str">
        <f>IF('Auto-Calculations'!EK883="No Error","",CONCATENATE($CI$63,'Auto-Calculations'!EK883,CHAR(10)))</f>
        <v/>
      </c>
      <c r="U945" s="44" t="str">
        <f>IF('Auto-Calculations'!EL883="No Error","",CONCATENATE($CI$63,'Auto-Calculations'!EL883,CHAR(10)))</f>
        <v/>
      </c>
      <c r="V945" s="44" t="str">
        <f>IF('Auto-Calculations'!EM883="No Error","",CONCATENATE($CI$63,'Auto-Calculations'!EM883,CHAR(10)))</f>
        <v/>
      </c>
      <c r="W945" s="44" t="str">
        <f>IF('Auto-Calculations'!EN883="No Error","",CONCATENATE($CI$63,'Auto-Calculations'!EN883,CHAR(10)))</f>
        <v/>
      </c>
      <c r="X945" s="44" t="str">
        <f>IF('Auto-Calculations'!EO883="No Error","",CONCATENATE($CI$63,'Auto-Calculations'!EO883,CHAR(10)))</f>
        <v/>
      </c>
      <c r="Y945" s="44" t="str">
        <f>IF('Auto-Calculations'!EP883="No Error","",CONCATENATE($CI$63,'Auto-Calculations'!EP883,CHAR(10)))</f>
        <v/>
      </c>
      <c r="Z945" s="44" t="str">
        <f>IF('Auto-Calculations'!EQ883="No Error","",CONCATENATE($CI$63,'Auto-Calculations'!EQ883,CHAR(10)))</f>
        <v/>
      </c>
      <c r="AA945" s="44" t="str">
        <f>IF('Auto-Calculations'!ER883="No Error","",CONCATENATE($CI$63,'Auto-Calculations'!ER883,CHAR(10)))</f>
        <v/>
      </c>
      <c r="AB945" s="44" t="str">
        <f>IF('Auto-Calculations'!ES883="No Error","",CONCATENATE($CI$63,'Auto-Calculations'!ES883,CHAR(10)))</f>
        <v/>
      </c>
      <c r="AC945" s="44" t="str">
        <f>IF('Auto-Calculations'!ET883="No Error","",CONCATENATE($CI$63,'Auto-Calculations'!ET883,CHAR(10)))</f>
        <v/>
      </c>
      <c r="AD945" s="44" t="str">
        <f>IF('Auto-Calculations'!EU883="No Error","",CONCATENATE($CI$63,'Auto-Calculations'!EU883,CHAR(10)))</f>
        <v/>
      </c>
      <c r="AE945" s="44" t="str">
        <f>IF('Auto-Calculations'!EV883="No Error","",CONCATENATE($CI$63,'Auto-Calculations'!EV883,CHAR(10)))</f>
        <v/>
      </c>
      <c r="AF945" s="44" t="str">
        <f>IF('Auto-Calculations'!EW883="No Error","",CONCATENATE($CI$63,'Auto-Calculations'!EW883,CHAR(10)))</f>
        <v/>
      </c>
      <c r="AG945" s="44" t="str">
        <f>IF('Auto-Calculations'!EX883="No Error","",CONCATENATE($CI$63,'Auto-Calculations'!EX883,CHAR(10)))</f>
        <v/>
      </c>
      <c r="AH945" s="44" t="str">
        <f>IF('Auto-Calculations'!EY883="No Error","",CONCATENATE($CI$63,'Auto-Calculations'!EY883,CHAR(10)))</f>
        <v/>
      </c>
      <c r="AI945" s="44" t="str">
        <f>IF('Auto-Calculations'!EZ883="No Error","",CONCATENATE($CI$63,'Auto-Calculations'!EZ883,CHAR(10)))</f>
        <v/>
      </c>
      <c r="AJ945" s="44" t="str">
        <f>IF('Auto-Calculations'!FA883="No Error","",CONCATENATE($CI$63,'Auto-Calculations'!FA883,CHAR(10)))</f>
        <v/>
      </c>
      <c r="AK945" s="44" t="str">
        <f>IF('Auto-Calculations'!FB883="No Error","",CONCATENATE($CI$63,'Auto-Calculations'!FB883,CHAR(10)))</f>
        <v/>
      </c>
      <c r="AL945" s="44" t="str">
        <f>IF('Auto-Calculations'!FC883="No Error","",CONCATENATE($CI$63,'Auto-Calculations'!FC883,CHAR(10)))</f>
        <v/>
      </c>
      <c r="AM945" s="44" t="str">
        <f>IF('Auto-Calculations'!FD883="No Error","",CONCATENATE($CI$63,'Auto-Calculations'!FD883,CHAR(10)))</f>
        <v/>
      </c>
      <c r="AN945" s="44" t="str">
        <f>IF('Auto-Calculations'!FE883="No Error","",CONCATENATE($CI$63,'Auto-Calculations'!FE883,CHAR(10)))</f>
        <v/>
      </c>
      <c r="AO945" s="44" t="str">
        <f>IF('Auto-Calculations'!FF883="No Error","",CONCATENATE($CI$63,'Auto-Calculations'!FF883,CHAR(10)))</f>
        <v/>
      </c>
      <c r="AP945" s="44" t="str">
        <f>IF('Auto-Calculations'!FG883="No Error","",CONCATENATE($CI$63,'Auto-Calculations'!FG883,CHAR(10)))</f>
        <v/>
      </c>
      <c r="AQ945" s="44" t="str">
        <f>IF('Auto-Calculations'!FH883="No Error","",CONCATENATE($CI$63,'Auto-Calculations'!FH883,CHAR(10)))</f>
        <v/>
      </c>
      <c r="AR945" s="44" t="str">
        <f>IF('Auto-Calculations'!FI883="No Error","",CONCATENATE($CI$63,'Auto-Calculations'!FI883,CHAR(10)))</f>
        <v/>
      </c>
      <c r="AS945" s="44" t="str">
        <f>IF('Auto-Calculations'!FJ883="No Error","",CONCATENATE($CI$63,'Auto-Calculations'!FJ883,CHAR(10)))</f>
        <v/>
      </c>
      <c r="AT945" s="44" t="str">
        <f>IF('Auto-Calculations'!FK883="No Error","",CONCATENATE($CI$63,'Auto-Calculations'!FK883,CHAR(10)))</f>
        <v/>
      </c>
      <c r="AU945" s="44" t="str">
        <f>IF('Auto-Calculations'!FL883="No Error","",CONCATENATE($CI$63,'Auto-Calculations'!FL883,CHAR(10)))</f>
        <v/>
      </c>
      <c r="AV945" s="44" t="str">
        <f>IF('Auto-Calculations'!FM883="No Error","",CONCATENATE($CI$63,'Auto-Calculations'!FM883,CHAR(10)))</f>
        <v/>
      </c>
      <c r="AW945" s="44" t="str">
        <f>IF('Auto-Calculations'!FN883="No Error","",CONCATENATE($CI$63,'Auto-Calculations'!FN883,CHAR(10)))</f>
        <v/>
      </c>
      <c r="AX945" s="44" t="str">
        <f>IF('Auto-Calculations'!FO883="No Error","",CONCATENATE($CI$63,'Auto-Calculations'!FO883,CHAR(10)))</f>
        <v/>
      </c>
      <c r="AY945" s="44" t="str">
        <f>IF('Auto-Calculations'!FP883="No Error","",CONCATENATE($CI$63,'Auto-Calculations'!FP883,CHAR(10)))</f>
        <v/>
      </c>
      <c r="AZ945" s="44" t="str">
        <f>IF('Auto-Calculations'!FQ883="No Error","",CONCATENATE($CI$63,'Auto-Calculations'!FQ883,CHAR(10)))</f>
        <v/>
      </c>
      <c r="BA945" s="44" t="str">
        <f>IF('Auto-Calculations'!FR883="No Error","",CONCATENATE($CI$63,'Auto-Calculations'!FR883,CHAR(10)))</f>
        <v/>
      </c>
      <c r="BB945" s="44" t="str">
        <f>IF('Auto-Calculations'!FS883="No Error","",CONCATENATE($CI$63,'Auto-Calculations'!FS883,CHAR(10)))</f>
        <v/>
      </c>
      <c r="BC945" s="44" t="str">
        <f>IF('Auto-Calculations'!FT883="No Error","",CONCATENATE($CI$63,'Auto-Calculations'!FT883,CHAR(10)))</f>
        <v/>
      </c>
      <c r="BD945" s="44" t="str">
        <f>IF('Auto-Calculations'!FU883="No Error","",CONCATENATE($CI$63,'Auto-Calculations'!FU883,CHAR(10)))</f>
        <v/>
      </c>
      <c r="BE945" s="44" t="str">
        <f>IF('Auto-Calculations'!FV883="No Error","",CONCATENATE($CI$63,'Auto-Calculations'!FV883,CHAR(10)))</f>
        <v/>
      </c>
      <c r="BF945" s="44" t="str">
        <f>IF('Auto-Calculations'!FW883="No Error","",CONCATENATE($CI$63,'Auto-Calculations'!FW883,CHAR(10)))</f>
        <v/>
      </c>
      <c r="BG945" s="44" t="str">
        <f>IF('Auto-Calculations'!FX883="No Error","",CONCATENATE($CI$63,'Auto-Calculations'!FX883,CHAR(10)))</f>
        <v/>
      </c>
      <c r="BH945" s="44" t="str">
        <f>IF('Auto-Calculations'!FY883="No Error","",CONCATENATE($CI$63,'Auto-Calculations'!FY883,CHAR(10)))</f>
        <v/>
      </c>
      <c r="BI945" s="44" t="str">
        <f>IF('Auto-Calculations'!FZ883="No Error","",CONCATENATE($CI$63,'Auto-Calculations'!FZ883,CHAR(10)))</f>
        <v/>
      </c>
      <c r="BJ945" s="44" t="str">
        <f>IF('Auto-Calculations'!GA883="No Error","",CONCATENATE($CI$63,'Auto-Calculations'!GA883,CHAR(10)))</f>
        <v/>
      </c>
      <c r="BK945" s="44" t="str">
        <f>IF('Auto-Calculations'!GB883="No Error","",CONCATENATE($CI$63,'Auto-Calculations'!GB883,CHAR(10)))</f>
        <v/>
      </c>
      <c r="BL945" s="44" t="str">
        <f>IF('Auto-Calculations'!GC883="No Error","",CONCATENATE($CI$63,'Auto-Calculations'!GC883,CHAR(10)))</f>
        <v/>
      </c>
      <c r="BM945" s="44" t="str">
        <f>IF('Auto-Calculations'!GD883="No Error","",CONCATENATE($CI$63,'Auto-Calculations'!GD883,CHAR(10)))</f>
        <v/>
      </c>
      <c r="BN945" s="44" t="str">
        <f>IF('Auto-Calculations'!GE883="No Error","",CONCATENATE($CI$63,'Auto-Calculations'!GE883,CHAR(10)))</f>
        <v/>
      </c>
      <c r="BO945" s="44" t="str">
        <f>IF('Auto-Calculations'!GF883="No Error","",CONCATENATE($CI$63,'Auto-Calculations'!GF883,CHAR(10)))</f>
        <v/>
      </c>
      <c r="BP945" s="44" t="str">
        <f>IF('Auto-Calculations'!GG883="No Error","",CONCATENATE($CI$63,'Auto-Calculations'!GG883,CHAR(10)))</f>
        <v/>
      </c>
      <c r="BQ945" s="44" t="str">
        <f>IF('Auto-Calculations'!GH883="No Error","",CONCATENATE($CI$63,'Auto-Calculations'!GH883,CHAR(10)))</f>
        <v/>
      </c>
      <c r="BR945" s="44" t="str">
        <f>IF('Auto-Calculations'!GI883="No Error","",CONCATENATE($CI$63,'Auto-Calculations'!GI883,CHAR(10)))</f>
        <v/>
      </c>
      <c r="BS945" s="44" t="str">
        <f>IF('Auto-Calculations'!GJ883="No Error","",CONCATENATE($CI$63,'Auto-Calculations'!GJ883,CHAR(10)))</f>
        <v/>
      </c>
      <c r="BT945" s="44" t="str">
        <f>IF('Auto-Calculations'!GK883="No Error","",CONCATENATE($CI$63,'Auto-Calculations'!GK883,CHAR(10)))</f>
        <v/>
      </c>
      <c r="BU945" s="44" t="str">
        <f>IF('Auto-Calculations'!GL883="No Error","",CONCATENATE($CI$63,'Auto-Calculations'!GL883,CHAR(10)))</f>
        <v/>
      </c>
      <c r="BV945" s="44" t="str">
        <f>IF('Auto-Calculations'!GM883="No Error","",CONCATENATE($CI$63,'Auto-Calculations'!GM883,CHAR(10)))</f>
        <v/>
      </c>
      <c r="BW945" s="44" t="str">
        <f>IF('Auto-Calculations'!GN883="No Error","",CONCATENATE($CI$63,'Auto-Calculations'!GN883,CHAR(10)))</f>
        <v/>
      </c>
      <c r="BX945" s="44" t="str">
        <f>IF('Auto-Calculations'!GO883="No Error","",CONCATENATE($CI$63,'Auto-Calculations'!GO883,CHAR(10)))</f>
        <v/>
      </c>
      <c r="BY945" s="44" t="str">
        <f>IF('Auto-Calculations'!GP883="No Error","",CONCATENATE($CI$63,'Auto-Calculations'!GP883,CHAR(10)))</f>
        <v/>
      </c>
      <c r="BZ945" s="44" t="str">
        <f>IF('Auto-Calculations'!GQ883="No Error","",CONCATENATE($CI$63,'Auto-Calculations'!GQ883,CHAR(10)))</f>
        <v/>
      </c>
      <c r="CA945" s="44" t="str">
        <f>IF('Auto-Calculations'!GR883="No Error","",CONCATENATE($CI$63,'Auto-Calculations'!GR883,CHAR(10)))</f>
        <v/>
      </c>
      <c r="CB945" s="44" t="str">
        <f>IF('Auto-Calculations'!GS883="No Error","",CONCATENATE($CI$63,'Auto-Calculations'!GS883,CHAR(10)))</f>
        <v/>
      </c>
      <c r="CC945" s="44" t="str">
        <f>IF('Auto-Calculations'!GT883="No Error","",CONCATENATE($CI$63,'Auto-Calculations'!GT883,CHAR(10)))</f>
        <v/>
      </c>
      <c r="CD945" s="44" t="str">
        <f>IF('Auto-Calculations'!GU883="No Error","",CONCATENATE($CI$63,'Auto-Calculations'!GU883,CHAR(10)))</f>
        <v/>
      </c>
      <c r="CE945" s="44" t="str">
        <f>IF('Auto-Calculations'!GV883="No Error","",CONCATENATE($CI$63,'Auto-Calculations'!GV883,CHAR(10)))</f>
        <v/>
      </c>
      <c r="CF945" s="44" t="str">
        <f>IF('Auto-Calculations'!GW883="No Error","",CONCATENATE($CI$63,'Auto-Calculations'!GW883,CHAR(10)))</f>
        <v/>
      </c>
      <c r="CG945" s="44" t="str">
        <f>IF('Auto-Calculations'!GX883="No Error","",CONCATENATE($CI$63,'Auto-Calculations'!GX883,CHAR(10)))</f>
        <v/>
      </c>
      <c r="CH945" s="44" t="s">
        <v>5795</v>
      </c>
      <c r="CI945" s="1" t="str">
        <f t="shared" si="13"/>
        <v>.</v>
      </c>
    </row>
    <row r="946" spans="1:87" ht="18" customHeight="1" x14ac:dyDescent="0.25">
      <c r="A946" s="14" t="str">
        <f>IF(NOT(ISBLANK('Auto-Calculations'!D884)),'Auto-Calculations'!D884,"")</f>
        <v/>
      </c>
      <c r="B946" s="44" t="str">
        <f>IF('Auto-Calculations'!DS884="No Error","",CONCATENATE($CI$63,'Auto-Calculations'!DS884,CHAR(10)))</f>
        <v/>
      </c>
      <c r="C946" s="44" t="str">
        <f>IF('Auto-Calculations'!DT884="No Error","",CONCATENATE($CI$63,'Auto-Calculations'!DT884,CHAR(10)))</f>
        <v/>
      </c>
      <c r="D946" s="44" t="str">
        <f>IF('Auto-Calculations'!DU884="No Error","",CONCATENATE($CI$63,'Auto-Calculations'!DU884,CHAR(10)))</f>
        <v/>
      </c>
      <c r="E946" s="44" t="str">
        <f>IF('Auto-Calculations'!DV884="No Error","",CONCATENATE($CI$63,'Auto-Calculations'!DV884,CHAR(10)))</f>
        <v/>
      </c>
      <c r="F946" s="44" t="str">
        <f>IF('Auto-Calculations'!DW884="No Error","",CONCATENATE($CI$63,'Auto-Calculations'!DW884,CHAR(10)))</f>
        <v/>
      </c>
      <c r="G946" s="44" t="str">
        <f>IF('Auto-Calculations'!DX884="No Error","",CONCATENATE($CI$63,'Auto-Calculations'!DX884,CHAR(10)))</f>
        <v/>
      </c>
      <c r="H946" s="44" t="str">
        <f>IF('Auto-Calculations'!DY884="No Error","",CONCATENATE($CI$63,'Auto-Calculations'!DY884,CHAR(10)))</f>
        <v/>
      </c>
      <c r="I946" s="44" t="str">
        <f>IF('Auto-Calculations'!DZ884="No Error","",CONCATENATE($CI$63,'Auto-Calculations'!DZ884,CHAR(10)))</f>
        <v/>
      </c>
      <c r="J946" s="44" t="str">
        <f>IF('Auto-Calculations'!EA884="No Error","",CONCATENATE($CI$63,'Auto-Calculations'!EA884,CHAR(10)))</f>
        <v/>
      </c>
      <c r="K946" s="44" t="str">
        <f>IF('Auto-Calculations'!EB884="No Error","",CONCATENATE($CI$63,'Auto-Calculations'!EB884,CHAR(10)))</f>
        <v/>
      </c>
      <c r="L946" s="44" t="str">
        <f>IF('Auto-Calculations'!EC884="No Error","",CONCATENATE($CI$63,'Auto-Calculations'!EC884,CHAR(10)))</f>
        <v/>
      </c>
      <c r="M946" s="44" t="str">
        <f>IF('Auto-Calculations'!ED884="No Error","",CONCATENATE($CI$63,'Auto-Calculations'!ED884,CHAR(10)))</f>
        <v/>
      </c>
      <c r="N946" s="44" t="str">
        <f>IF('Auto-Calculations'!EE884="No Error","",CONCATENATE($CI$63,'Auto-Calculations'!EE884,CHAR(10)))</f>
        <v/>
      </c>
      <c r="O946" s="44" t="str">
        <f>IF('Auto-Calculations'!EF884="No Error","",CONCATENATE($CI$63,'Auto-Calculations'!EF884,CHAR(10)))</f>
        <v/>
      </c>
      <c r="P946" s="44" t="str">
        <f>IF('Auto-Calculations'!EG884="No Error","",CONCATENATE($CI$63,'Auto-Calculations'!EG884,CHAR(10)))</f>
        <v/>
      </c>
      <c r="Q946" s="44" t="str">
        <f>IF('Auto-Calculations'!EH884="No Error","",CONCATENATE($CI$63,'Auto-Calculations'!EH884,CHAR(10)))</f>
        <v/>
      </c>
      <c r="R946" s="44" t="str">
        <f>IF('Auto-Calculations'!EI884="No Error","",CONCATENATE($CI$63,'Auto-Calculations'!EI884,CHAR(10)))</f>
        <v/>
      </c>
      <c r="S946" s="44" t="str">
        <f>IF('Auto-Calculations'!EJ884="No Error","",CONCATENATE($CI$63,'Auto-Calculations'!EJ884,CHAR(10)))</f>
        <v/>
      </c>
      <c r="T946" s="44" t="str">
        <f>IF('Auto-Calculations'!EK884="No Error","",CONCATENATE($CI$63,'Auto-Calculations'!EK884,CHAR(10)))</f>
        <v/>
      </c>
      <c r="U946" s="44" t="str">
        <f>IF('Auto-Calculations'!EL884="No Error","",CONCATENATE($CI$63,'Auto-Calculations'!EL884,CHAR(10)))</f>
        <v/>
      </c>
      <c r="V946" s="44" t="str">
        <f>IF('Auto-Calculations'!EM884="No Error","",CONCATENATE($CI$63,'Auto-Calculations'!EM884,CHAR(10)))</f>
        <v/>
      </c>
      <c r="W946" s="44" t="str">
        <f>IF('Auto-Calculations'!EN884="No Error","",CONCATENATE($CI$63,'Auto-Calculations'!EN884,CHAR(10)))</f>
        <v/>
      </c>
      <c r="X946" s="44" t="str">
        <f>IF('Auto-Calculations'!EO884="No Error","",CONCATENATE($CI$63,'Auto-Calculations'!EO884,CHAR(10)))</f>
        <v/>
      </c>
      <c r="Y946" s="44" t="str">
        <f>IF('Auto-Calculations'!EP884="No Error","",CONCATENATE($CI$63,'Auto-Calculations'!EP884,CHAR(10)))</f>
        <v/>
      </c>
      <c r="Z946" s="44" t="str">
        <f>IF('Auto-Calculations'!EQ884="No Error","",CONCATENATE($CI$63,'Auto-Calculations'!EQ884,CHAR(10)))</f>
        <v/>
      </c>
      <c r="AA946" s="44" t="str">
        <f>IF('Auto-Calculations'!ER884="No Error","",CONCATENATE($CI$63,'Auto-Calculations'!ER884,CHAR(10)))</f>
        <v/>
      </c>
      <c r="AB946" s="44" t="str">
        <f>IF('Auto-Calculations'!ES884="No Error","",CONCATENATE($CI$63,'Auto-Calculations'!ES884,CHAR(10)))</f>
        <v/>
      </c>
      <c r="AC946" s="44" t="str">
        <f>IF('Auto-Calculations'!ET884="No Error","",CONCATENATE($CI$63,'Auto-Calculations'!ET884,CHAR(10)))</f>
        <v/>
      </c>
      <c r="AD946" s="44" t="str">
        <f>IF('Auto-Calculations'!EU884="No Error","",CONCATENATE($CI$63,'Auto-Calculations'!EU884,CHAR(10)))</f>
        <v/>
      </c>
      <c r="AE946" s="44" t="str">
        <f>IF('Auto-Calculations'!EV884="No Error","",CONCATENATE($CI$63,'Auto-Calculations'!EV884,CHAR(10)))</f>
        <v/>
      </c>
      <c r="AF946" s="44" t="str">
        <f>IF('Auto-Calculations'!EW884="No Error","",CONCATENATE($CI$63,'Auto-Calculations'!EW884,CHAR(10)))</f>
        <v/>
      </c>
      <c r="AG946" s="44" t="str">
        <f>IF('Auto-Calculations'!EX884="No Error","",CONCATENATE($CI$63,'Auto-Calculations'!EX884,CHAR(10)))</f>
        <v/>
      </c>
      <c r="AH946" s="44" t="str">
        <f>IF('Auto-Calculations'!EY884="No Error","",CONCATENATE($CI$63,'Auto-Calculations'!EY884,CHAR(10)))</f>
        <v/>
      </c>
      <c r="AI946" s="44" t="str">
        <f>IF('Auto-Calculations'!EZ884="No Error","",CONCATENATE($CI$63,'Auto-Calculations'!EZ884,CHAR(10)))</f>
        <v/>
      </c>
      <c r="AJ946" s="44" t="str">
        <f>IF('Auto-Calculations'!FA884="No Error","",CONCATENATE($CI$63,'Auto-Calculations'!FA884,CHAR(10)))</f>
        <v/>
      </c>
      <c r="AK946" s="44" t="str">
        <f>IF('Auto-Calculations'!FB884="No Error","",CONCATENATE($CI$63,'Auto-Calculations'!FB884,CHAR(10)))</f>
        <v/>
      </c>
      <c r="AL946" s="44" t="str">
        <f>IF('Auto-Calculations'!FC884="No Error","",CONCATENATE($CI$63,'Auto-Calculations'!FC884,CHAR(10)))</f>
        <v/>
      </c>
      <c r="AM946" s="44" t="str">
        <f>IF('Auto-Calculations'!FD884="No Error","",CONCATENATE($CI$63,'Auto-Calculations'!FD884,CHAR(10)))</f>
        <v/>
      </c>
      <c r="AN946" s="44" t="str">
        <f>IF('Auto-Calculations'!FE884="No Error","",CONCATENATE($CI$63,'Auto-Calculations'!FE884,CHAR(10)))</f>
        <v/>
      </c>
      <c r="AO946" s="44" t="str">
        <f>IF('Auto-Calculations'!FF884="No Error","",CONCATENATE($CI$63,'Auto-Calculations'!FF884,CHAR(10)))</f>
        <v/>
      </c>
      <c r="AP946" s="44" t="str">
        <f>IF('Auto-Calculations'!FG884="No Error","",CONCATENATE($CI$63,'Auto-Calculations'!FG884,CHAR(10)))</f>
        <v/>
      </c>
      <c r="AQ946" s="44" t="str">
        <f>IF('Auto-Calculations'!FH884="No Error","",CONCATENATE($CI$63,'Auto-Calculations'!FH884,CHAR(10)))</f>
        <v/>
      </c>
      <c r="AR946" s="44" t="str">
        <f>IF('Auto-Calculations'!FI884="No Error","",CONCATENATE($CI$63,'Auto-Calculations'!FI884,CHAR(10)))</f>
        <v/>
      </c>
      <c r="AS946" s="44" t="str">
        <f>IF('Auto-Calculations'!FJ884="No Error","",CONCATENATE($CI$63,'Auto-Calculations'!FJ884,CHAR(10)))</f>
        <v/>
      </c>
      <c r="AT946" s="44" t="str">
        <f>IF('Auto-Calculations'!FK884="No Error","",CONCATENATE($CI$63,'Auto-Calculations'!FK884,CHAR(10)))</f>
        <v/>
      </c>
      <c r="AU946" s="44" t="str">
        <f>IF('Auto-Calculations'!FL884="No Error","",CONCATENATE($CI$63,'Auto-Calculations'!FL884,CHAR(10)))</f>
        <v/>
      </c>
      <c r="AV946" s="44" t="str">
        <f>IF('Auto-Calculations'!FM884="No Error","",CONCATENATE($CI$63,'Auto-Calculations'!FM884,CHAR(10)))</f>
        <v/>
      </c>
      <c r="AW946" s="44" t="str">
        <f>IF('Auto-Calculations'!FN884="No Error","",CONCATENATE($CI$63,'Auto-Calculations'!FN884,CHAR(10)))</f>
        <v/>
      </c>
      <c r="AX946" s="44" t="str">
        <f>IF('Auto-Calculations'!FO884="No Error","",CONCATENATE($CI$63,'Auto-Calculations'!FO884,CHAR(10)))</f>
        <v/>
      </c>
      <c r="AY946" s="44" t="str">
        <f>IF('Auto-Calculations'!FP884="No Error","",CONCATENATE($CI$63,'Auto-Calculations'!FP884,CHAR(10)))</f>
        <v/>
      </c>
      <c r="AZ946" s="44" t="str">
        <f>IF('Auto-Calculations'!FQ884="No Error","",CONCATENATE($CI$63,'Auto-Calculations'!FQ884,CHAR(10)))</f>
        <v/>
      </c>
      <c r="BA946" s="44" t="str">
        <f>IF('Auto-Calculations'!FR884="No Error","",CONCATENATE($CI$63,'Auto-Calculations'!FR884,CHAR(10)))</f>
        <v/>
      </c>
      <c r="BB946" s="44" t="str">
        <f>IF('Auto-Calculations'!FS884="No Error","",CONCATENATE($CI$63,'Auto-Calculations'!FS884,CHAR(10)))</f>
        <v/>
      </c>
      <c r="BC946" s="44" t="str">
        <f>IF('Auto-Calculations'!FT884="No Error","",CONCATENATE($CI$63,'Auto-Calculations'!FT884,CHAR(10)))</f>
        <v/>
      </c>
      <c r="BD946" s="44" t="str">
        <f>IF('Auto-Calculations'!FU884="No Error","",CONCATENATE($CI$63,'Auto-Calculations'!FU884,CHAR(10)))</f>
        <v/>
      </c>
      <c r="BE946" s="44" t="str">
        <f>IF('Auto-Calculations'!FV884="No Error","",CONCATENATE($CI$63,'Auto-Calculations'!FV884,CHAR(10)))</f>
        <v/>
      </c>
      <c r="BF946" s="44" t="str">
        <f>IF('Auto-Calculations'!FW884="No Error","",CONCATENATE($CI$63,'Auto-Calculations'!FW884,CHAR(10)))</f>
        <v/>
      </c>
      <c r="BG946" s="44" t="str">
        <f>IF('Auto-Calculations'!FX884="No Error","",CONCATENATE($CI$63,'Auto-Calculations'!FX884,CHAR(10)))</f>
        <v/>
      </c>
      <c r="BH946" s="44" t="str">
        <f>IF('Auto-Calculations'!FY884="No Error","",CONCATENATE($CI$63,'Auto-Calculations'!FY884,CHAR(10)))</f>
        <v/>
      </c>
      <c r="BI946" s="44" t="str">
        <f>IF('Auto-Calculations'!FZ884="No Error","",CONCATENATE($CI$63,'Auto-Calculations'!FZ884,CHAR(10)))</f>
        <v/>
      </c>
      <c r="BJ946" s="44" t="str">
        <f>IF('Auto-Calculations'!GA884="No Error","",CONCATENATE($CI$63,'Auto-Calculations'!GA884,CHAR(10)))</f>
        <v/>
      </c>
      <c r="BK946" s="44" t="str">
        <f>IF('Auto-Calculations'!GB884="No Error","",CONCATENATE($CI$63,'Auto-Calculations'!GB884,CHAR(10)))</f>
        <v/>
      </c>
      <c r="BL946" s="44" t="str">
        <f>IF('Auto-Calculations'!GC884="No Error","",CONCATENATE($CI$63,'Auto-Calculations'!GC884,CHAR(10)))</f>
        <v/>
      </c>
      <c r="BM946" s="44" t="str">
        <f>IF('Auto-Calculations'!GD884="No Error","",CONCATENATE($CI$63,'Auto-Calculations'!GD884,CHAR(10)))</f>
        <v/>
      </c>
      <c r="BN946" s="44" t="str">
        <f>IF('Auto-Calculations'!GE884="No Error","",CONCATENATE($CI$63,'Auto-Calculations'!GE884,CHAR(10)))</f>
        <v/>
      </c>
      <c r="BO946" s="44" t="str">
        <f>IF('Auto-Calculations'!GF884="No Error","",CONCATENATE($CI$63,'Auto-Calculations'!GF884,CHAR(10)))</f>
        <v/>
      </c>
      <c r="BP946" s="44" t="str">
        <f>IF('Auto-Calculations'!GG884="No Error","",CONCATENATE($CI$63,'Auto-Calculations'!GG884,CHAR(10)))</f>
        <v/>
      </c>
      <c r="BQ946" s="44" t="str">
        <f>IF('Auto-Calculations'!GH884="No Error","",CONCATENATE($CI$63,'Auto-Calculations'!GH884,CHAR(10)))</f>
        <v/>
      </c>
      <c r="BR946" s="44" t="str">
        <f>IF('Auto-Calculations'!GI884="No Error","",CONCATENATE($CI$63,'Auto-Calculations'!GI884,CHAR(10)))</f>
        <v/>
      </c>
      <c r="BS946" s="44" t="str">
        <f>IF('Auto-Calculations'!GJ884="No Error","",CONCATENATE($CI$63,'Auto-Calculations'!GJ884,CHAR(10)))</f>
        <v/>
      </c>
      <c r="BT946" s="44" t="str">
        <f>IF('Auto-Calculations'!GK884="No Error","",CONCATENATE($CI$63,'Auto-Calculations'!GK884,CHAR(10)))</f>
        <v/>
      </c>
      <c r="BU946" s="44" t="str">
        <f>IF('Auto-Calculations'!GL884="No Error","",CONCATENATE($CI$63,'Auto-Calculations'!GL884,CHAR(10)))</f>
        <v/>
      </c>
      <c r="BV946" s="44" t="str">
        <f>IF('Auto-Calculations'!GM884="No Error","",CONCATENATE($CI$63,'Auto-Calculations'!GM884,CHAR(10)))</f>
        <v/>
      </c>
      <c r="BW946" s="44" t="str">
        <f>IF('Auto-Calculations'!GN884="No Error","",CONCATENATE($CI$63,'Auto-Calculations'!GN884,CHAR(10)))</f>
        <v/>
      </c>
      <c r="BX946" s="44" t="str">
        <f>IF('Auto-Calculations'!GO884="No Error","",CONCATENATE($CI$63,'Auto-Calculations'!GO884,CHAR(10)))</f>
        <v/>
      </c>
      <c r="BY946" s="44" t="str">
        <f>IF('Auto-Calculations'!GP884="No Error","",CONCATENATE($CI$63,'Auto-Calculations'!GP884,CHAR(10)))</f>
        <v/>
      </c>
      <c r="BZ946" s="44" t="str">
        <f>IF('Auto-Calculations'!GQ884="No Error","",CONCATENATE($CI$63,'Auto-Calculations'!GQ884,CHAR(10)))</f>
        <v/>
      </c>
      <c r="CA946" s="44" t="str">
        <f>IF('Auto-Calculations'!GR884="No Error","",CONCATENATE($CI$63,'Auto-Calculations'!GR884,CHAR(10)))</f>
        <v/>
      </c>
      <c r="CB946" s="44" t="str">
        <f>IF('Auto-Calculations'!GS884="No Error","",CONCATENATE($CI$63,'Auto-Calculations'!GS884,CHAR(10)))</f>
        <v/>
      </c>
      <c r="CC946" s="44" t="str">
        <f>IF('Auto-Calculations'!GT884="No Error","",CONCATENATE($CI$63,'Auto-Calculations'!GT884,CHAR(10)))</f>
        <v/>
      </c>
      <c r="CD946" s="44" t="str">
        <f>IF('Auto-Calculations'!GU884="No Error","",CONCATENATE($CI$63,'Auto-Calculations'!GU884,CHAR(10)))</f>
        <v/>
      </c>
      <c r="CE946" s="44" t="str">
        <f>IF('Auto-Calculations'!GV884="No Error","",CONCATENATE($CI$63,'Auto-Calculations'!GV884,CHAR(10)))</f>
        <v/>
      </c>
      <c r="CF946" s="44" t="str">
        <f>IF('Auto-Calculations'!GW884="No Error","",CONCATENATE($CI$63,'Auto-Calculations'!GW884,CHAR(10)))</f>
        <v/>
      </c>
      <c r="CG946" s="44" t="str">
        <f>IF('Auto-Calculations'!GX884="No Error","",CONCATENATE($CI$63,'Auto-Calculations'!GX884,CHAR(10)))</f>
        <v/>
      </c>
      <c r="CH946" s="44" t="s">
        <v>5795</v>
      </c>
      <c r="CI946" s="1" t="str">
        <f t="shared" si="13"/>
        <v>.</v>
      </c>
    </row>
    <row r="947" spans="1:87" ht="18" customHeight="1" x14ac:dyDescent="0.25">
      <c r="A947" s="14" t="str">
        <f>IF(NOT(ISBLANK('Auto-Calculations'!D885)),'Auto-Calculations'!D885,"")</f>
        <v/>
      </c>
      <c r="B947" s="44" t="str">
        <f>IF('Auto-Calculations'!DS885="No Error","",CONCATENATE($CI$63,'Auto-Calculations'!DS885,CHAR(10)))</f>
        <v/>
      </c>
      <c r="C947" s="44" t="str">
        <f>IF('Auto-Calculations'!DT885="No Error","",CONCATENATE($CI$63,'Auto-Calculations'!DT885,CHAR(10)))</f>
        <v/>
      </c>
      <c r="D947" s="44" t="str">
        <f>IF('Auto-Calculations'!DU885="No Error","",CONCATENATE($CI$63,'Auto-Calculations'!DU885,CHAR(10)))</f>
        <v/>
      </c>
      <c r="E947" s="44" t="str">
        <f>IF('Auto-Calculations'!DV885="No Error","",CONCATENATE($CI$63,'Auto-Calculations'!DV885,CHAR(10)))</f>
        <v/>
      </c>
      <c r="F947" s="44" t="str">
        <f>IF('Auto-Calculations'!DW885="No Error","",CONCATENATE($CI$63,'Auto-Calculations'!DW885,CHAR(10)))</f>
        <v/>
      </c>
      <c r="G947" s="44" t="str">
        <f>IF('Auto-Calculations'!DX885="No Error","",CONCATENATE($CI$63,'Auto-Calculations'!DX885,CHAR(10)))</f>
        <v/>
      </c>
      <c r="H947" s="44" t="str">
        <f>IF('Auto-Calculations'!DY885="No Error","",CONCATENATE($CI$63,'Auto-Calculations'!DY885,CHAR(10)))</f>
        <v/>
      </c>
      <c r="I947" s="44" t="str">
        <f>IF('Auto-Calculations'!DZ885="No Error","",CONCATENATE($CI$63,'Auto-Calculations'!DZ885,CHAR(10)))</f>
        <v/>
      </c>
      <c r="J947" s="44" t="str">
        <f>IF('Auto-Calculations'!EA885="No Error","",CONCATENATE($CI$63,'Auto-Calculations'!EA885,CHAR(10)))</f>
        <v/>
      </c>
      <c r="K947" s="44" t="str">
        <f>IF('Auto-Calculations'!EB885="No Error","",CONCATENATE($CI$63,'Auto-Calculations'!EB885,CHAR(10)))</f>
        <v/>
      </c>
      <c r="L947" s="44" t="str">
        <f>IF('Auto-Calculations'!EC885="No Error","",CONCATENATE($CI$63,'Auto-Calculations'!EC885,CHAR(10)))</f>
        <v/>
      </c>
      <c r="M947" s="44" t="str">
        <f>IF('Auto-Calculations'!ED885="No Error","",CONCATENATE($CI$63,'Auto-Calculations'!ED885,CHAR(10)))</f>
        <v/>
      </c>
      <c r="N947" s="44" t="str">
        <f>IF('Auto-Calculations'!EE885="No Error","",CONCATENATE($CI$63,'Auto-Calculations'!EE885,CHAR(10)))</f>
        <v/>
      </c>
      <c r="O947" s="44" t="str">
        <f>IF('Auto-Calculations'!EF885="No Error","",CONCATENATE($CI$63,'Auto-Calculations'!EF885,CHAR(10)))</f>
        <v/>
      </c>
      <c r="P947" s="44" t="str">
        <f>IF('Auto-Calculations'!EG885="No Error","",CONCATENATE($CI$63,'Auto-Calculations'!EG885,CHAR(10)))</f>
        <v/>
      </c>
      <c r="Q947" s="44" t="str">
        <f>IF('Auto-Calculations'!EH885="No Error","",CONCATENATE($CI$63,'Auto-Calculations'!EH885,CHAR(10)))</f>
        <v/>
      </c>
      <c r="R947" s="44" t="str">
        <f>IF('Auto-Calculations'!EI885="No Error","",CONCATENATE($CI$63,'Auto-Calculations'!EI885,CHAR(10)))</f>
        <v/>
      </c>
      <c r="S947" s="44" t="str">
        <f>IF('Auto-Calculations'!EJ885="No Error","",CONCATENATE($CI$63,'Auto-Calculations'!EJ885,CHAR(10)))</f>
        <v/>
      </c>
      <c r="T947" s="44" t="str">
        <f>IF('Auto-Calculations'!EK885="No Error","",CONCATENATE($CI$63,'Auto-Calculations'!EK885,CHAR(10)))</f>
        <v/>
      </c>
      <c r="U947" s="44" t="str">
        <f>IF('Auto-Calculations'!EL885="No Error","",CONCATENATE($CI$63,'Auto-Calculations'!EL885,CHAR(10)))</f>
        <v/>
      </c>
      <c r="V947" s="44" t="str">
        <f>IF('Auto-Calculations'!EM885="No Error","",CONCATENATE($CI$63,'Auto-Calculations'!EM885,CHAR(10)))</f>
        <v/>
      </c>
      <c r="W947" s="44" t="str">
        <f>IF('Auto-Calculations'!EN885="No Error","",CONCATENATE($CI$63,'Auto-Calculations'!EN885,CHAR(10)))</f>
        <v/>
      </c>
      <c r="X947" s="44" t="str">
        <f>IF('Auto-Calculations'!EO885="No Error","",CONCATENATE($CI$63,'Auto-Calculations'!EO885,CHAR(10)))</f>
        <v/>
      </c>
      <c r="Y947" s="44" t="str">
        <f>IF('Auto-Calculations'!EP885="No Error","",CONCATENATE($CI$63,'Auto-Calculations'!EP885,CHAR(10)))</f>
        <v/>
      </c>
      <c r="Z947" s="44" t="str">
        <f>IF('Auto-Calculations'!EQ885="No Error","",CONCATENATE($CI$63,'Auto-Calculations'!EQ885,CHAR(10)))</f>
        <v/>
      </c>
      <c r="AA947" s="44" t="str">
        <f>IF('Auto-Calculations'!ER885="No Error","",CONCATENATE($CI$63,'Auto-Calculations'!ER885,CHAR(10)))</f>
        <v/>
      </c>
      <c r="AB947" s="44" t="str">
        <f>IF('Auto-Calculations'!ES885="No Error","",CONCATENATE($CI$63,'Auto-Calculations'!ES885,CHAR(10)))</f>
        <v/>
      </c>
      <c r="AC947" s="44" t="str">
        <f>IF('Auto-Calculations'!ET885="No Error","",CONCATENATE($CI$63,'Auto-Calculations'!ET885,CHAR(10)))</f>
        <v/>
      </c>
      <c r="AD947" s="44" t="str">
        <f>IF('Auto-Calculations'!EU885="No Error","",CONCATENATE($CI$63,'Auto-Calculations'!EU885,CHAR(10)))</f>
        <v/>
      </c>
      <c r="AE947" s="44" t="str">
        <f>IF('Auto-Calculations'!EV885="No Error","",CONCATENATE($CI$63,'Auto-Calculations'!EV885,CHAR(10)))</f>
        <v/>
      </c>
      <c r="AF947" s="44" t="str">
        <f>IF('Auto-Calculations'!EW885="No Error","",CONCATENATE($CI$63,'Auto-Calculations'!EW885,CHAR(10)))</f>
        <v/>
      </c>
      <c r="AG947" s="44" t="str">
        <f>IF('Auto-Calculations'!EX885="No Error","",CONCATENATE($CI$63,'Auto-Calculations'!EX885,CHAR(10)))</f>
        <v/>
      </c>
      <c r="AH947" s="44" t="str">
        <f>IF('Auto-Calculations'!EY885="No Error","",CONCATENATE($CI$63,'Auto-Calculations'!EY885,CHAR(10)))</f>
        <v/>
      </c>
      <c r="AI947" s="44" t="str">
        <f>IF('Auto-Calculations'!EZ885="No Error","",CONCATENATE($CI$63,'Auto-Calculations'!EZ885,CHAR(10)))</f>
        <v/>
      </c>
      <c r="AJ947" s="44" t="str">
        <f>IF('Auto-Calculations'!FA885="No Error","",CONCATENATE($CI$63,'Auto-Calculations'!FA885,CHAR(10)))</f>
        <v/>
      </c>
      <c r="AK947" s="44" t="str">
        <f>IF('Auto-Calculations'!FB885="No Error","",CONCATENATE($CI$63,'Auto-Calculations'!FB885,CHAR(10)))</f>
        <v/>
      </c>
      <c r="AL947" s="44" t="str">
        <f>IF('Auto-Calculations'!FC885="No Error","",CONCATENATE($CI$63,'Auto-Calculations'!FC885,CHAR(10)))</f>
        <v/>
      </c>
      <c r="AM947" s="44" t="str">
        <f>IF('Auto-Calculations'!FD885="No Error","",CONCATENATE($CI$63,'Auto-Calculations'!FD885,CHAR(10)))</f>
        <v/>
      </c>
      <c r="AN947" s="44" t="str">
        <f>IF('Auto-Calculations'!FE885="No Error","",CONCATENATE($CI$63,'Auto-Calculations'!FE885,CHAR(10)))</f>
        <v/>
      </c>
      <c r="AO947" s="44" t="str">
        <f>IF('Auto-Calculations'!FF885="No Error","",CONCATENATE($CI$63,'Auto-Calculations'!FF885,CHAR(10)))</f>
        <v/>
      </c>
      <c r="AP947" s="44" t="str">
        <f>IF('Auto-Calculations'!FG885="No Error","",CONCATENATE($CI$63,'Auto-Calculations'!FG885,CHAR(10)))</f>
        <v/>
      </c>
      <c r="AQ947" s="44" t="str">
        <f>IF('Auto-Calculations'!FH885="No Error","",CONCATENATE($CI$63,'Auto-Calculations'!FH885,CHAR(10)))</f>
        <v/>
      </c>
      <c r="AR947" s="44" t="str">
        <f>IF('Auto-Calculations'!FI885="No Error","",CONCATENATE($CI$63,'Auto-Calculations'!FI885,CHAR(10)))</f>
        <v/>
      </c>
      <c r="AS947" s="44" t="str">
        <f>IF('Auto-Calculations'!FJ885="No Error","",CONCATENATE($CI$63,'Auto-Calculations'!FJ885,CHAR(10)))</f>
        <v/>
      </c>
      <c r="AT947" s="44" t="str">
        <f>IF('Auto-Calculations'!FK885="No Error","",CONCATENATE($CI$63,'Auto-Calculations'!FK885,CHAR(10)))</f>
        <v/>
      </c>
      <c r="AU947" s="44" t="str">
        <f>IF('Auto-Calculations'!FL885="No Error","",CONCATENATE($CI$63,'Auto-Calculations'!FL885,CHAR(10)))</f>
        <v/>
      </c>
      <c r="AV947" s="44" t="str">
        <f>IF('Auto-Calculations'!FM885="No Error","",CONCATENATE($CI$63,'Auto-Calculations'!FM885,CHAR(10)))</f>
        <v/>
      </c>
      <c r="AW947" s="44" t="str">
        <f>IF('Auto-Calculations'!FN885="No Error","",CONCATENATE($CI$63,'Auto-Calculations'!FN885,CHAR(10)))</f>
        <v/>
      </c>
      <c r="AX947" s="44" t="str">
        <f>IF('Auto-Calculations'!FO885="No Error","",CONCATENATE($CI$63,'Auto-Calculations'!FO885,CHAR(10)))</f>
        <v/>
      </c>
      <c r="AY947" s="44" t="str">
        <f>IF('Auto-Calculations'!FP885="No Error","",CONCATENATE($CI$63,'Auto-Calculations'!FP885,CHAR(10)))</f>
        <v/>
      </c>
      <c r="AZ947" s="44" t="str">
        <f>IF('Auto-Calculations'!FQ885="No Error","",CONCATENATE($CI$63,'Auto-Calculations'!FQ885,CHAR(10)))</f>
        <v/>
      </c>
      <c r="BA947" s="44" t="str">
        <f>IF('Auto-Calculations'!FR885="No Error","",CONCATENATE($CI$63,'Auto-Calculations'!FR885,CHAR(10)))</f>
        <v/>
      </c>
      <c r="BB947" s="44" t="str">
        <f>IF('Auto-Calculations'!FS885="No Error","",CONCATENATE($CI$63,'Auto-Calculations'!FS885,CHAR(10)))</f>
        <v/>
      </c>
      <c r="BC947" s="44" t="str">
        <f>IF('Auto-Calculations'!FT885="No Error","",CONCATENATE($CI$63,'Auto-Calculations'!FT885,CHAR(10)))</f>
        <v/>
      </c>
      <c r="BD947" s="44" t="str">
        <f>IF('Auto-Calculations'!FU885="No Error","",CONCATENATE($CI$63,'Auto-Calculations'!FU885,CHAR(10)))</f>
        <v/>
      </c>
      <c r="BE947" s="44" t="str">
        <f>IF('Auto-Calculations'!FV885="No Error","",CONCATENATE($CI$63,'Auto-Calculations'!FV885,CHAR(10)))</f>
        <v/>
      </c>
      <c r="BF947" s="44" t="str">
        <f>IF('Auto-Calculations'!FW885="No Error","",CONCATENATE($CI$63,'Auto-Calculations'!FW885,CHAR(10)))</f>
        <v/>
      </c>
      <c r="BG947" s="44" t="str">
        <f>IF('Auto-Calculations'!FX885="No Error","",CONCATENATE($CI$63,'Auto-Calculations'!FX885,CHAR(10)))</f>
        <v/>
      </c>
      <c r="BH947" s="44" t="str">
        <f>IF('Auto-Calculations'!FY885="No Error","",CONCATENATE($CI$63,'Auto-Calculations'!FY885,CHAR(10)))</f>
        <v/>
      </c>
      <c r="BI947" s="44" t="str">
        <f>IF('Auto-Calculations'!FZ885="No Error","",CONCATENATE($CI$63,'Auto-Calculations'!FZ885,CHAR(10)))</f>
        <v/>
      </c>
      <c r="BJ947" s="44" t="str">
        <f>IF('Auto-Calculations'!GA885="No Error","",CONCATENATE($CI$63,'Auto-Calculations'!GA885,CHAR(10)))</f>
        <v/>
      </c>
      <c r="BK947" s="44" t="str">
        <f>IF('Auto-Calculations'!GB885="No Error","",CONCATENATE($CI$63,'Auto-Calculations'!GB885,CHAR(10)))</f>
        <v/>
      </c>
      <c r="BL947" s="44" t="str">
        <f>IF('Auto-Calculations'!GC885="No Error","",CONCATENATE($CI$63,'Auto-Calculations'!GC885,CHAR(10)))</f>
        <v/>
      </c>
      <c r="BM947" s="44" t="str">
        <f>IF('Auto-Calculations'!GD885="No Error","",CONCATENATE($CI$63,'Auto-Calculations'!GD885,CHAR(10)))</f>
        <v/>
      </c>
      <c r="BN947" s="44" t="str">
        <f>IF('Auto-Calculations'!GE885="No Error","",CONCATENATE($CI$63,'Auto-Calculations'!GE885,CHAR(10)))</f>
        <v/>
      </c>
      <c r="BO947" s="44" t="str">
        <f>IF('Auto-Calculations'!GF885="No Error","",CONCATENATE($CI$63,'Auto-Calculations'!GF885,CHAR(10)))</f>
        <v/>
      </c>
      <c r="BP947" s="44" t="str">
        <f>IF('Auto-Calculations'!GG885="No Error","",CONCATENATE($CI$63,'Auto-Calculations'!GG885,CHAR(10)))</f>
        <v/>
      </c>
      <c r="BQ947" s="44" t="str">
        <f>IF('Auto-Calculations'!GH885="No Error","",CONCATENATE($CI$63,'Auto-Calculations'!GH885,CHAR(10)))</f>
        <v/>
      </c>
      <c r="BR947" s="44" t="str">
        <f>IF('Auto-Calculations'!GI885="No Error","",CONCATENATE($CI$63,'Auto-Calculations'!GI885,CHAR(10)))</f>
        <v/>
      </c>
      <c r="BS947" s="44" t="str">
        <f>IF('Auto-Calculations'!GJ885="No Error","",CONCATENATE($CI$63,'Auto-Calculations'!GJ885,CHAR(10)))</f>
        <v/>
      </c>
      <c r="BT947" s="44" t="str">
        <f>IF('Auto-Calculations'!GK885="No Error","",CONCATENATE($CI$63,'Auto-Calculations'!GK885,CHAR(10)))</f>
        <v/>
      </c>
      <c r="BU947" s="44" t="str">
        <f>IF('Auto-Calculations'!GL885="No Error","",CONCATENATE($CI$63,'Auto-Calculations'!GL885,CHAR(10)))</f>
        <v/>
      </c>
      <c r="BV947" s="44" t="str">
        <f>IF('Auto-Calculations'!GM885="No Error","",CONCATENATE($CI$63,'Auto-Calculations'!GM885,CHAR(10)))</f>
        <v/>
      </c>
      <c r="BW947" s="44" t="str">
        <f>IF('Auto-Calculations'!GN885="No Error","",CONCATENATE($CI$63,'Auto-Calculations'!GN885,CHAR(10)))</f>
        <v/>
      </c>
      <c r="BX947" s="44" t="str">
        <f>IF('Auto-Calculations'!GO885="No Error","",CONCATENATE($CI$63,'Auto-Calculations'!GO885,CHAR(10)))</f>
        <v/>
      </c>
      <c r="BY947" s="44" t="str">
        <f>IF('Auto-Calculations'!GP885="No Error","",CONCATENATE($CI$63,'Auto-Calculations'!GP885,CHAR(10)))</f>
        <v/>
      </c>
      <c r="BZ947" s="44" t="str">
        <f>IF('Auto-Calculations'!GQ885="No Error","",CONCATENATE($CI$63,'Auto-Calculations'!GQ885,CHAR(10)))</f>
        <v/>
      </c>
      <c r="CA947" s="44" t="str">
        <f>IF('Auto-Calculations'!GR885="No Error","",CONCATENATE($CI$63,'Auto-Calculations'!GR885,CHAR(10)))</f>
        <v/>
      </c>
      <c r="CB947" s="44" t="str">
        <f>IF('Auto-Calculations'!GS885="No Error","",CONCATENATE($CI$63,'Auto-Calculations'!GS885,CHAR(10)))</f>
        <v/>
      </c>
      <c r="CC947" s="44" t="str">
        <f>IF('Auto-Calculations'!GT885="No Error","",CONCATENATE($CI$63,'Auto-Calculations'!GT885,CHAR(10)))</f>
        <v/>
      </c>
      <c r="CD947" s="44" t="str">
        <f>IF('Auto-Calculations'!GU885="No Error","",CONCATENATE($CI$63,'Auto-Calculations'!GU885,CHAR(10)))</f>
        <v/>
      </c>
      <c r="CE947" s="44" t="str">
        <f>IF('Auto-Calculations'!GV885="No Error","",CONCATENATE($CI$63,'Auto-Calculations'!GV885,CHAR(10)))</f>
        <v/>
      </c>
      <c r="CF947" s="44" t="str">
        <f>IF('Auto-Calculations'!GW885="No Error","",CONCATENATE($CI$63,'Auto-Calculations'!GW885,CHAR(10)))</f>
        <v/>
      </c>
      <c r="CG947" s="44" t="str">
        <f>IF('Auto-Calculations'!GX885="No Error","",CONCATENATE($CI$63,'Auto-Calculations'!GX885,CHAR(10)))</f>
        <v/>
      </c>
      <c r="CH947" s="44" t="s">
        <v>5795</v>
      </c>
      <c r="CI947" s="1" t="str">
        <f t="shared" si="13"/>
        <v>.</v>
      </c>
    </row>
    <row r="948" spans="1:87" ht="18" customHeight="1" x14ac:dyDescent="0.25">
      <c r="A948" s="14" t="str">
        <f>IF(NOT(ISBLANK('Auto-Calculations'!D886)),'Auto-Calculations'!D886,"")</f>
        <v/>
      </c>
      <c r="B948" s="44" t="str">
        <f>IF('Auto-Calculations'!DS886="No Error","",CONCATENATE($CI$63,'Auto-Calculations'!DS886,CHAR(10)))</f>
        <v/>
      </c>
      <c r="C948" s="44" t="str">
        <f>IF('Auto-Calculations'!DT886="No Error","",CONCATENATE($CI$63,'Auto-Calculations'!DT886,CHAR(10)))</f>
        <v/>
      </c>
      <c r="D948" s="44" t="str">
        <f>IF('Auto-Calculations'!DU886="No Error","",CONCATENATE($CI$63,'Auto-Calculations'!DU886,CHAR(10)))</f>
        <v/>
      </c>
      <c r="E948" s="44" t="str">
        <f>IF('Auto-Calculations'!DV886="No Error","",CONCATENATE($CI$63,'Auto-Calculations'!DV886,CHAR(10)))</f>
        <v/>
      </c>
      <c r="F948" s="44" t="str">
        <f>IF('Auto-Calculations'!DW886="No Error","",CONCATENATE($CI$63,'Auto-Calculations'!DW886,CHAR(10)))</f>
        <v/>
      </c>
      <c r="G948" s="44" t="str">
        <f>IF('Auto-Calculations'!DX886="No Error","",CONCATENATE($CI$63,'Auto-Calculations'!DX886,CHAR(10)))</f>
        <v/>
      </c>
      <c r="H948" s="44" t="str">
        <f>IF('Auto-Calculations'!DY886="No Error","",CONCATENATE($CI$63,'Auto-Calculations'!DY886,CHAR(10)))</f>
        <v/>
      </c>
      <c r="I948" s="44" t="str">
        <f>IF('Auto-Calculations'!DZ886="No Error","",CONCATENATE($CI$63,'Auto-Calculations'!DZ886,CHAR(10)))</f>
        <v/>
      </c>
      <c r="J948" s="44" t="str">
        <f>IF('Auto-Calculations'!EA886="No Error","",CONCATENATE($CI$63,'Auto-Calculations'!EA886,CHAR(10)))</f>
        <v/>
      </c>
      <c r="K948" s="44" t="str">
        <f>IF('Auto-Calculations'!EB886="No Error","",CONCATENATE($CI$63,'Auto-Calculations'!EB886,CHAR(10)))</f>
        <v/>
      </c>
      <c r="L948" s="44" t="str">
        <f>IF('Auto-Calculations'!EC886="No Error","",CONCATENATE($CI$63,'Auto-Calculations'!EC886,CHAR(10)))</f>
        <v/>
      </c>
      <c r="M948" s="44" t="str">
        <f>IF('Auto-Calculations'!ED886="No Error","",CONCATENATE($CI$63,'Auto-Calculations'!ED886,CHAR(10)))</f>
        <v/>
      </c>
      <c r="N948" s="44" t="str">
        <f>IF('Auto-Calculations'!EE886="No Error","",CONCATENATE($CI$63,'Auto-Calculations'!EE886,CHAR(10)))</f>
        <v/>
      </c>
      <c r="O948" s="44" t="str">
        <f>IF('Auto-Calculations'!EF886="No Error","",CONCATENATE($CI$63,'Auto-Calculations'!EF886,CHAR(10)))</f>
        <v/>
      </c>
      <c r="P948" s="44" t="str">
        <f>IF('Auto-Calculations'!EG886="No Error","",CONCATENATE($CI$63,'Auto-Calculations'!EG886,CHAR(10)))</f>
        <v/>
      </c>
      <c r="Q948" s="44" t="str">
        <f>IF('Auto-Calculations'!EH886="No Error","",CONCATENATE($CI$63,'Auto-Calculations'!EH886,CHAR(10)))</f>
        <v/>
      </c>
      <c r="R948" s="44" t="str">
        <f>IF('Auto-Calculations'!EI886="No Error","",CONCATENATE($CI$63,'Auto-Calculations'!EI886,CHAR(10)))</f>
        <v/>
      </c>
      <c r="S948" s="44" t="str">
        <f>IF('Auto-Calculations'!EJ886="No Error","",CONCATENATE($CI$63,'Auto-Calculations'!EJ886,CHAR(10)))</f>
        <v/>
      </c>
      <c r="T948" s="44" t="str">
        <f>IF('Auto-Calculations'!EK886="No Error","",CONCATENATE($CI$63,'Auto-Calculations'!EK886,CHAR(10)))</f>
        <v/>
      </c>
      <c r="U948" s="44" t="str">
        <f>IF('Auto-Calculations'!EL886="No Error","",CONCATENATE($CI$63,'Auto-Calculations'!EL886,CHAR(10)))</f>
        <v/>
      </c>
      <c r="V948" s="44" t="str">
        <f>IF('Auto-Calculations'!EM886="No Error","",CONCATENATE($CI$63,'Auto-Calculations'!EM886,CHAR(10)))</f>
        <v/>
      </c>
      <c r="W948" s="44" t="str">
        <f>IF('Auto-Calculations'!EN886="No Error","",CONCATENATE($CI$63,'Auto-Calculations'!EN886,CHAR(10)))</f>
        <v/>
      </c>
      <c r="X948" s="44" t="str">
        <f>IF('Auto-Calculations'!EO886="No Error","",CONCATENATE($CI$63,'Auto-Calculations'!EO886,CHAR(10)))</f>
        <v/>
      </c>
      <c r="Y948" s="44" t="str">
        <f>IF('Auto-Calculations'!EP886="No Error","",CONCATENATE($CI$63,'Auto-Calculations'!EP886,CHAR(10)))</f>
        <v/>
      </c>
      <c r="Z948" s="44" t="str">
        <f>IF('Auto-Calculations'!EQ886="No Error","",CONCATENATE($CI$63,'Auto-Calculations'!EQ886,CHAR(10)))</f>
        <v/>
      </c>
      <c r="AA948" s="44" t="str">
        <f>IF('Auto-Calculations'!ER886="No Error","",CONCATENATE($CI$63,'Auto-Calculations'!ER886,CHAR(10)))</f>
        <v/>
      </c>
      <c r="AB948" s="44" t="str">
        <f>IF('Auto-Calculations'!ES886="No Error","",CONCATENATE($CI$63,'Auto-Calculations'!ES886,CHAR(10)))</f>
        <v/>
      </c>
      <c r="AC948" s="44" t="str">
        <f>IF('Auto-Calculations'!ET886="No Error","",CONCATENATE($CI$63,'Auto-Calculations'!ET886,CHAR(10)))</f>
        <v/>
      </c>
      <c r="AD948" s="44" t="str">
        <f>IF('Auto-Calculations'!EU886="No Error","",CONCATENATE($CI$63,'Auto-Calculations'!EU886,CHAR(10)))</f>
        <v/>
      </c>
      <c r="AE948" s="44" t="str">
        <f>IF('Auto-Calculations'!EV886="No Error","",CONCATENATE($CI$63,'Auto-Calculations'!EV886,CHAR(10)))</f>
        <v/>
      </c>
      <c r="AF948" s="44" t="str">
        <f>IF('Auto-Calculations'!EW886="No Error","",CONCATENATE($CI$63,'Auto-Calculations'!EW886,CHAR(10)))</f>
        <v/>
      </c>
      <c r="AG948" s="44" t="str">
        <f>IF('Auto-Calculations'!EX886="No Error","",CONCATENATE($CI$63,'Auto-Calculations'!EX886,CHAR(10)))</f>
        <v/>
      </c>
      <c r="AH948" s="44" t="str">
        <f>IF('Auto-Calculations'!EY886="No Error","",CONCATENATE($CI$63,'Auto-Calculations'!EY886,CHAR(10)))</f>
        <v/>
      </c>
      <c r="AI948" s="44" t="str">
        <f>IF('Auto-Calculations'!EZ886="No Error","",CONCATENATE($CI$63,'Auto-Calculations'!EZ886,CHAR(10)))</f>
        <v/>
      </c>
      <c r="AJ948" s="44" t="str">
        <f>IF('Auto-Calculations'!FA886="No Error","",CONCATENATE($CI$63,'Auto-Calculations'!FA886,CHAR(10)))</f>
        <v/>
      </c>
      <c r="AK948" s="44" t="str">
        <f>IF('Auto-Calculations'!FB886="No Error","",CONCATENATE($CI$63,'Auto-Calculations'!FB886,CHAR(10)))</f>
        <v/>
      </c>
      <c r="AL948" s="44" t="str">
        <f>IF('Auto-Calculations'!FC886="No Error","",CONCATENATE($CI$63,'Auto-Calculations'!FC886,CHAR(10)))</f>
        <v/>
      </c>
      <c r="AM948" s="44" t="str">
        <f>IF('Auto-Calculations'!FD886="No Error","",CONCATENATE($CI$63,'Auto-Calculations'!FD886,CHAR(10)))</f>
        <v/>
      </c>
      <c r="AN948" s="44" t="str">
        <f>IF('Auto-Calculations'!FE886="No Error","",CONCATENATE($CI$63,'Auto-Calculations'!FE886,CHAR(10)))</f>
        <v/>
      </c>
      <c r="AO948" s="44" t="str">
        <f>IF('Auto-Calculations'!FF886="No Error","",CONCATENATE($CI$63,'Auto-Calculations'!FF886,CHAR(10)))</f>
        <v/>
      </c>
      <c r="AP948" s="44" t="str">
        <f>IF('Auto-Calculations'!FG886="No Error","",CONCATENATE($CI$63,'Auto-Calculations'!FG886,CHAR(10)))</f>
        <v/>
      </c>
      <c r="AQ948" s="44" t="str">
        <f>IF('Auto-Calculations'!FH886="No Error","",CONCATENATE($CI$63,'Auto-Calculations'!FH886,CHAR(10)))</f>
        <v/>
      </c>
      <c r="AR948" s="44" t="str">
        <f>IF('Auto-Calculations'!FI886="No Error","",CONCATENATE($CI$63,'Auto-Calculations'!FI886,CHAR(10)))</f>
        <v/>
      </c>
      <c r="AS948" s="44" t="str">
        <f>IF('Auto-Calculations'!FJ886="No Error","",CONCATENATE($CI$63,'Auto-Calculations'!FJ886,CHAR(10)))</f>
        <v/>
      </c>
      <c r="AT948" s="44" t="str">
        <f>IF('Auto-Calculations'!FK886="No Error","",CONCATENATE($CI$63,'Auto-Calculations'!FK886,CHAR(10)))</f>
        <v/>
      </c>
      <c r="AU948" s="44" t="str">
        <f>IF('Auto-Calculations'!FL886="No Error","",CONCATENATE($CI$63,'Auto-Calculations'!FL886,CHAR(10)))</f>
        <v/>
      </c>
      <c r="AV948" s="44" t="str">
        <f>IF('Auto-Calculations'!FM886="No Error","",CONCATENATE($CI$63,'Auto-Calculations'!FM886,CHAR(10)))</f>
        <v/>
      </c>
      <c r="AW948" s="44" t="str">
        <f>IF('Auto-Calculations'!FN886="No Error","",CONCATENATE($CI$63,'Auto-Calculations'!FN886,CHAR(10)))</f>
        <v/>
      </c>
      <c r="AX948" s="44" t="str">
        <f>IF('Auto-Calculations'!FO886="No Error","",CONCATENATE($CI$63,'Auto-Calculations'!FO886,CHAR(10)))</f>
        <v/>
      </c>
      <c r="AY948" s="44" t="str">
        <f>IF('Auto-Calculations'!FP886="No Error","",CONCATENATE($CI$63,'Auto-Calculations'!FP886,CHAR(10)))</f>
        <v/>
      </c>
      <c r="AZ948" s="44" t="str">
        <f>IF('Auto-Calculations'!FQ886="No Error","",CONCATENATE($CI$63,'Auto-Calculations'!FQ886,CHAR(10)))</f>
        <v/>
      </c>
      <c r="BA948" s="44" t="str">
        <f>IF('Auto-Calculations'!FR886="No Error","",CONCATENATE($CI$63,'Auto-Calculations'!FR886,CHAR(10)))</f>
        <v/>
      </c>
      <c r="BB948" s="44" t="str">
        <f>IF('Auto-Calculations'!FS886="No Error","",CONCATENATE($CI$63,'Auto-Calculations'!FS886,CHAR(10)))</f>
        <v/>
      </c>
      <c r="BC948" s="44" t="str">
        <f>IF('Auto-Calculations'!FT886="No Error","",CONCATENATE($CI$63,'Auto-Calculations'!FT886,CHAR(10)))</f>
        <v/>
      </c>
      <c r="BD948" s="44" t="str">
        <f>IF('Auto-Calculations'!FU886="No Error","",CONCATENATE($CI$63,'Auto-Calculations'!FU886,CHAR(10)))</f>
        <v/>
      </c>
      <c r="BE948" s="44" t="str">
        <f>IF('Auto-Calculations'!FV886="No Error","",CONCATENATE($CI$63,'Auto-Calculations'!FV886,CHAR(10)))</f>
        <v/>
      </c>
      <c r="BF948" s="44" t="str">
        <f>IF('Auto-Calculations'!FW886="No Error","",CONCATENATE($CI$63,'Auto-Calculations'!FW886,CHAR(10)))</f>
        <v/>
      </c>
      <c r="BG948" s="44" t="str">
        <f>IF('Auto-Calculations'!FX886="No Error","",CONCATENATE($CI$63,'Auto-Calculations'!FX886,CHAR(10)))</f>
        <v/>
      </c>
      <c r="BH948" s="44" t="str">
        <f>IF('Auto-Calculations'!FY886="No Error","",CONCATENATE($CI$63,'Auto-Calculations'!FY886,CHAR(10)))</f>
        <v/>
      </c>
      <c r="BI948" s="44" t="str">
        <f>IF('Auto-Calculations'!FZ886="No Error","",CONCATENATE($CI$63,'Auto-Calculations'!FZ886,CHAR(10)))</f>
        <v/>
      </c>
      <c r="BJ948" s="44" t="str">
        <f>IF('Auto-Calculations'!GA886="No Error","",CONCATENATE($CI$63,'Auto-Calculations'!GA886,CHAR(10)))</f>
        <v/>
      </c>
      <c r="BK948" s="44" t="str">
        <f>IF('Auto-Calculations'!GB886="No Error","",CONCATENATE($CI$63,'Auto-Calculations'!GB886,CHAR(10)))</f>
        <v/>
      </c>
      <c r="BL948" s="44" t="str">
        <f>IF('Auto-Calculations'!GC886="No Error","",CONCATENATE($CI$63,'Auto-Calculations'!GC886,CHAR(10)))</f>
        <v/>
      </c>
      <c r="BM948" s="44" t="str">
        <f>IF('Auto-Calculations'!GD886="No Error","",CONCATENATE($CI$63,'Auto-Calculations'!GD886,CHAR(10)))</f>
        <v/>
      </c>
      <c r="BN948" s="44" t="str">
        <f>IF('Auto-Calculations'!GE886="No Error","",CONCATENATE($CI$63,'Auto-Calculations'!GE886,CHAR(10)))</f>
        <v/>
      </c>
      <c r="BO948" s="44" t="str">
        <f>IF('Auto-Calculations'!GF886="No Error","",CONCATENATE($CI$63,'Auto-Calculations'!GF886,CHAR(10)))</f>
        <v/>
      </c>
      <c r="BP948" s="44" t="str">
        <f>IF('Auto-Calculations'!GG886="No Error","",CONCATENATE($CI$63,'Auto-Calculations'!GG886,CHAR(10)))</f>
        <v/>
      </c>
      <c r="BQ948" s="44" t="str">
        <f>IF('Auto-Calculations'!GH886="No Error","",CONCATENATE($CI$63,'Auto-Calculations'!GH886,CHAR(10)))</f>
        <v/>
      </c>
      <c r="BR948" s="44" t="str">
        <f>IF('Auto-Calculations'!GI886="No Error","",CONCATENATE($CI$63,'Auto-Calculations'!GI886,CHAR(10)))</f>
        <v/>
      </c>
      <c r="BS948" s="44" t="str">
        <f>IF('Auto-Calculations'!GJ886="No Error","",CONCATENATE($CI$63,'Auto-Calculations'!GJ886,CHAR(10)))</f>
        <v/>
      </c>
      <c r="BT948" s="44" t="str">
        <f>IF('Auto-Calculations'!GK886="No Error","",CONCATENATE($CI$63,'Auto-Calculations'!GK886,CHAR(10)))</f>
        <v/>
      </c>
      <c r="BU948" s="44" t="str">
        <f>IF('Auto-Calculations'!GL886="No Error","",CONCATENATE($CI$63,'Auto-Calculations'!GL886,CHAR(10)))</f>
        <v/>
      </c>
      <c r="BV948" s="44" t="str">
        <f>IF('Auto-Calculations'!GM886="No Error","",CONCATENATE($CI$63,'Auto-Calculations'!GM886,CHAR(10)))</f>
        <v/>
      </c>
      <c r="BW948" s="44" t="str">
        <f>IF('Auto-Calculations'!GN886="No Error","",CONCATENATE($CI$63,'Auto-Calculations'!GN886,CHAR(10)))</f>
        <v/>
      </c>
      <c r="BX948" s="44" t="str">
        <f>IF('Auto-Calculations'!GO886="No Error","",CONCATENATE($CI$63,'Auto-Calculations'!GO886,CHAR(10)))</f>
        <v/>
      </c>
      <c r="BY948" s="44" t="str">
        <f>IF('Auto-Calculations'!GP886="No Error","",CONCATENATE($CI$63,'Auto-Calculations'!GP886,CHAR(10)))</f>
        <v/>
      </c>
      <c r="BZ948" s="44" t="str">
        <f>IF('Auto-Calculations'!GQ886="No Error","",CONCATENATE($CI$63,'Auto-Calculations'!GQ886,CHAR(10)))</f>
        <v/>
      </c>
      <c r="CA948" s="44" t="str">
        <f>IF('Auto-Calculations'!GR886="No Error","",CONCATENATE($CI$63,'Auto-Calculations'!GR886,CHAR(10)))</f>
        <v/>
      </c>
      <c r="CB948" s="44" t="str">
        <f>IF('Auto-Calculations'!GS886="No Error","",CONCATENATE($CI$63,'Auto-Calculations'!GS886,CHAR(10)))</f>
        <v/>
      </c>
      <c r="CC948" s="44" t="str">
        <f>IF('Auto-Calculations'!GT886="No Error","",CONCATENATE($CI$63,'Auto-Calculations'!GT886,CHAR(10)))</f>
        <v/>
      </c>
      <c r="CD948" s="44" t="str">
        <f>IF('Auto-Calculations'!GU886="No Error","",CONCATENATE($CI$63,'Auto-Calculations'!GU886,CHAR(10)))</f>
        <v/>
      </c>
      <c r="CE948" s="44" t="str">
        <f>IF('Auto-Calculations'!GV886="No Error","",CONCATENATE($CI$63,'Auto-Calculations'!GV886,CHAR(10)))</f>
        <v/>
      </c>
      <c r="CF948" s="44" t="str">
        <f>IF('Auto-Calculations'!GW886="No Error","",CONCATENATE($CI$63,'Auto-Calculations'!GW886,CHAR(10)))</f>
        <v/>
      </c>
      <c r="CG948" s="44" t="str">
        <f>IF('Auto-Calculations'!GX886="No Error","",CONCATENATE($CI$63,'Auto-Calculations'!GX886,CHAR(10)))</f>
        <v/>
      </c>
      <c r="CH948" s="44" t="s">
        <v>5795</v>
      </c>
      <c r="CI948" s="1" t="str">
        <f t="shared" si="13"/>
        <v>.</v>
      </c>
    </row>
    <row r="949" spans="1:87" ht="18" customHeight="1" x14ac:dyDescent="0.25">
      <c r="A949" s="14" t="str">
        <f>IF(NOT(ISBLANK('Auto-Calculations'!D887)),'Auto-Calculations'!D887,"")</f>
        <v/>
      </c>
      <c r="B949" s="44" t="str">
        <f>IF('Auto-Calculations'!DS887="No Error","",CONCATENATE($CI$63,'Auto-Calculations'!DS887,CHAR(10)))</f>
        <v/>
      </c>
      <c r="C949" s="44" t="str">
        <f>IF('Auto-Calculations'!DT887="No Error","",CONCATENATE($CI$63,'Auto-Calculations'!DT887,CHAR(10)))</f>
        <v/>
      </c>
      <c r="D949" s="44" t="str">
        <f>IF('Auto-Calculations'!DU887="No Error","",CONCATENATE($CI$63,'Auto-Calculations'!DU887,CHAR(10)))</f>
        <v/>
      </c>
      <c r="E949" s="44" t="str">
        <f>IF('Auto-Calculations'!DV887="No Error","",CONCATENATE($CI$63,'Auto-Calculations'!DV887,CHAR(10)))</f>
        <v/>
      </c>
      <c r="F949" s="44" t="str">
        <f>IF('Auto-Calculations'!DW887="No Error","",CONCATENATE($CI$63,'Auto-Calculations'!DW887,CHAR(10)))</f>
        <v/>
      </c>
      <c r="G949" s="44" t="str">
        <f>IF('Auto-Calculations'!DX887="No Error","",CONCATENATE($CI$63,'Auto-Calculations'!DX887,CHAR(10)))</f>
        <v/>
      </c>
      <c r="H949" s="44" t="str">
        <f>IF('Auto-Calculations'!DY887="No Error","",CONCATENATE($CI$63,'Auto-Calculations'!DY887,CHAR(10)))</f>
        <v/>
      </c>
      <c r="I949" s="44" t="str">
        <f>IF('Auto-Calculations'!DZ887="No Error","",CONCATENATE($CI$63,'Auto-Calculations'!DZ887,CHAR(10)))</f>
        <v/>
      </c>
      <c r="J949" s="44" t="str">
        <f>IF('Auto-Calculations'!EA887="No Error","",CONCATENATE($CI$63,'Auto-Calculations'!EA887,CHAR(10)))</f>
        <v/>
      </c>
      <c r="K949" s="44" t="str">
        <f>IF('Auto-Calculations'!EB887="No Error","",CONCATENATE($CI$63,'Auto-Calculations'!EB887,CHAR(10)))</f>
        <v/>
      </c>
      <c r="L949" s="44" t="str">
        <f>IF('Auto-Calculations'!EC887="No Error","",CONCATENATE($CI$63,'Auto-Calculations'!EC887,CHAR(10)))</f>
        <v/>
      </c>
      <c r="M949" s="44" t="str">
        <f>IF('Auto-Calculations'!ED887="No Error","",CONCATENATE($CI$63,'Auto-Calculations'!ED887,CHAR(10)))</f>
        <v/>
      </c>
      <c r="N949" s="44" t="str">
        <f>IF('Auto-Calculations'!EE887="No Error","",CONCATENATE($CI$63,'Auto-Calculations'!EE887,CHAR(10)))</f>
        <v/>
      </c>
      <c r="O949" s="44" t="str">
        <f>IF('Auto-Calculations'!EF887="No Error","",CONCATENATE($CI$63,'Auto-Calculations'!EF887,CHAR(10)))</f>
        <v/>
      </c>
      <c r="P949" s="44" t="str">
        <f>IF('Auto-Calculations'!EG887="No Error","",CONCATENATE($CI$63,'Auto-Calculations'!EG887,CHAR(10)))</f>
        <v/>
      </c>
      <c r="Q949" s="44" t="str">
        <f>IF('Auto-Calculations'!EH887="No Error","",CONCATENATE($CI$63,'Auto-Calculations'!EH887,CHAR(10)))</f>
        <v/>
      </c>
      <c r="R949" s="44" t="str">
        <f>IF('Auto-Calculations'!EI887="No Error","",CONCATENATE($CI$63,'Auto-Calculations'!EI887,CHAR(10)))</f>
        <v/>
      </c>
      <c r="S949" s="44" t="str">
        <f>IF('Auto-Calculations'!EJ887="No Error","",CONCATENATE($CI$63,'Auto-Calculations'!EJ887,CHAR(10)))</f>
        <v/>
      </c>
      <c r="T949" s="44" t="str">
        <f>IF('Auto-Calculations'!EK887="No Error","",CONCATENATE($CI$63,'Auto-Calculations'!EK887,CHAR(10)))</f>
        <v/>
      </c>
      <c r="U949" s="44" t="str">
        <f>IF('Auto-Calculations'!EL887="No Error","",CONCATENATE($CI$63,'Auto-Calculations'!EL887,CHAR(10)))</f>
        <v/>
      </c>
      <c r="V949" s="44" t="str">
        <f>IF('Auto-Calculations'!EM887="No Error","",CONCATENATE($CI$63,'Auto-Calculations'!EM887,CHAR(10)))</f>
        <v/>
      </c>
      <c r="W949" s="44" t="str">
        <f>IF('Auto-Calculations'!EN887="No Error","",CONCATENATE($CI$63,'Auto-Calculations'!EN887,CHAR(10)))</f>
        <v/>
      </c>
      <c r="X949" s="44" t="str">
        <f>IF('Auto-Calculations'!EO887="No Error","",CONCATENATE($CI$63,'Auto-Calculations'!EO887,CHAR(10)))</f>
        <v/>
      </c>
      <c r="Y949" s="44" t="str">
        <f>IF('Auto-Calculations'!EP887="No Error","",CONCATENATE($CI$63,'Auto-Calculations'!EP887,CHAR(10)))</f>
        <v/>
      </c>
      <c r="Z949" s="44" t="str">
        <f>IF('Auto-Calculations'!EQ887="No Error","",CONCATENATE($CI$63,'Auto-Calculations'!EQ887,CHAR(10)))</f>
        <v/>
      </c>
      <c r="AA949" s="44" t="str">
        <f>IF('Auto-Calculations'!ER887="No Error","",CONCATENATE($CI$63,'Auto-Calculations'!ER887,CHAR(10)))</f>
        <v/>
      </c>
      <c r="AB949" s="44" t="str">
        <f>IF('Auto-Calculations'!ES887="No Error","",CONCATENATE($CI$63,'Auto-Calculations'!ES887,CHAR(10)))</f>
        <v/>
      </c>
      <c r="AC949" s="44" t="str">
        <f>IF('Auto-Calculations'!ET887="No Error","",CONCATENATE($CI$63,'Auto-Calculations'!ET887,CHAR(10)))</f>
        <v/>
      </c>
      <c r="AD949" s="44" t="str">
        <f>IF('Auto-Calculations'!EU887="No Error","",CONCATENATE($CI$63,'Auto-Calculations'!EU887,CHAR(10)))</f>
        <v/>
      </c>
      <c r="AE949" s="44" t="str">
        <f>IF('Auto-Calculations'!EV887="No Error","",CONCATENATE($CI$63,'Auto-Calculations'!EV887,CHAR(10)))</f>
        <v/>
      </c>
      <c r="AF949" s="44" t="str">
        <f>IF('Auto-Calculations'!EW887="No Error","",CONCATENATE($CI$63,'Auto-Calculations'!EW887,CHAR(10)))</f>
        <v/>
      </c>
      <c r="AG949" s="44" t="str">
        <f>IF('Auto-Calculations'!EX887="No Error","",CONCATENATE($CI$63,'Auto-Calculations'!EX887,CHAR(10)))</f>
        <v/>
      </c>
      <c r="AH949" s="44" t="str">
        <f>IF('Auto-Calculations'!EY887="No Error","",CONCATENATE($CI$63,'Auto-Calculations'!EY887,CHAR(10)))</f>
        <v/>
      </c>
      <c r="AI949" s="44" t="str">
        <f>IF('Auto-Calculations'!EZ887="No Error","",CONCATENATE($CI$63,'Auto-Calculations'!EZ887,CHAR(10)))</f>
        <v/>
      </c>
      <c r="AJ949" s="44" t="str">
        <f>IF('Auto-Calculations'!FA887="No Error","",CONCATENATE($CI$63,'Auto-Calculations'!FA887,CHAR(10)))</f>
        <v/>
      </c>
      <c r="AK949" s="44" t="str">
        <f>IF('Auto-Calculations'!FB887="No Error","",CONCATENATE($CI$63,'Auto-Calculations'!FB887,CHAR(10)))</f>
        <v/>
      </c>
      <c r="AL949" s="44" t="str">
        <f>IF('Auto-Calculations'!FC887="No Error","",CONCATENATE($CI$63,'Auto-Calculations'!FC887,CHAR(10)))</f>
        <v/>
      </c>
      <c r="AM949" s="44" t="str">
        <f>IF('Auto-Calculations'!FD887="No Error","",CONCATENATE($CI$63,'Auto-Calculations'!FD887,CHAR(10)))</f>
        <v/>
      </c>
      <c r="AN949" s="44" t="str">
        <f>IF('Auto-Calculations'!FE887="No Error","",CONCATENATE($CI$63,'Auto-Calculations'!FE887,CHAR(10)))</f>
        <v/>
      </c>
      <c r="AO949" s="44" t="str">
        <f>IF('Auto-Calculations'!FF887="No Error","",CONCATENATE($CI$63,'Auto-Calculations'!FF887,CHAR(10)))</f>
        <v/>
      </c>
      <c r="AP949" s="44" t="str">
        <f>IF('Auto-Calculations'!FG887="No Error","",CONCATENATE($CI$63,'Auto-Calculations'!FG887,CHAR(10)))</f>
        <v/>
      </c>
      <c r="AQ949" s="44" t="str">
        <f>IF('Auto-Calculations'!FH887="No Error","",CONCATENATE($CI$63,'Auto-Calculations'!FH887,CHAR(10)))</f>
        <v/>
      </c>
      <c r="AR949" s="44" t="str">
        <f>IF('Auto-Calculations'!FI887="No Error","",CONCATENATE($CI$63,'Auto-Calculations'!FI887,CHAR(10)))</f>
        <v/>
      </c>
      <c r="AS949" s="44" t="str">
        <f>IF('Auto-Calculations'!FJ887="No Error","",CONCATENATE($CI$63,'Auto-Calculations'!FJ887,CHAR(10)))</f>
        <v/>
      </c>
      <c r="AT949" s="44" t="str">
        <f>IF('Auto-Calculations'!FK887="No Error","",CONCATENATE($CI$63,'Auto-Calculations'!FK887,CHAR(10)))</f>
        <v/>
      </c>
      <c r="AU949" s="44" t="str">
        <f>IF('Auto-Calculations'!FL887="No Error","",CONCATENATE($CI$63,'Auto-Calculations'!FL887,CHAR(10)))</f>
        <v/>
      </c>
      <c r="AV949" s="44" t="str">
        <f>IF('Auto-Calculations'!FM887="No Error","",CONCATENATE($CI$63,'Auto-Calculations'!FM887,CHAR(10)))</f>
        <v/>
      </c>
      <c r="AW949" s="44" t="str">
        <f>IF('Auto-Calculations'!FN887="No Error","",CONCATENATE($CI$63,'Auto-Calculations'!FN887,CHAR(10)))</f>
        <v/>
      </c>
      <c r="AX949" s="44" t="str">
        <f>IF('Auto-Calculations'!FO887="No Error","",CONCATENATE($CI$63,'Auto-Calculations'!FO887,CHAR(10)))</f>
        <v/>
      </c>
      <c r="AY949" s="44" t="str">
        <f>IF('Auto-Calculations'!FP887="No Error","",CONCATENATE($CI$63,'Auto-Calculations'!FP887,CHAR(10)))</f>
        <v/>
      </c>
      <c r="AZ949" s="44" t="str">
        <f>IF('Auto-Calculations'!FQ887="No Error","",CONCATENATE($CI$63,'Auto-Calculations'!FQ887,CHAR(10)))</f>
        <v/>
      </c>
      <c r="BA949" s="44" t="str">
        <f>IF('Auto-Calculations'!FR887="No Error","",CONCATENATE($CI$63,'Auto-Calculations'!FR887,CHAR(10)))</f>
        <v/>
      </c>
      <c r="BB949" s="44" t="str">
        <f>IF('Auto-Calculations'!FS887="No Error","",CONCATENATE($CI$63,'Auto-Calculations'!FS887,CHAR(10)))</f>
        <v/>
      </c>
      <c r="BC949" s="44" t="str">
        <f>IF('Auto-Calculations'!FT887="No Error","",CONCATENATE($CI$63,'Auto-Calculations'!FT887,CHAR(10)))</f>
        <v/>
      </c>
      <c r="BD949" s="44" t="str">
        <f>IF('Auto-Calculations'!FU887="No Error","",CONCATENATE($CI$63,'Auto-Calculations'!FU887,CHAR(10)))</f>
        <v/>
      </c>
      <c r="BE949" s="44" t="str">
        <f>IF('Auto-Calculations'!FV887="No Error","",CONCATENATE($CI$63,'Auto-Calculations'!FV887,CHAR(10)))</f>
        <v/>
      </c>
      <c r="BF949" s="44" t="str">
        <f>IF('Auto-Calculations'!FW887="No Error","",CONCATENATE($CI$63,'Auto-Calculations'!FW887,CHAR(10)))</f>
        <v/>
      </c>
      <c r="BG949" s="44" t="str">
        <f>IF('Auto-Calculations'!FX887="No Error","",CONCATENATE($CI$63,'Auto-Calculations'!FX887,CHAR(10)))</f>
        <v/>
      </c>
      <c r="BH949" s="44" t="str">
        <f>IF('Auto-Calculations'!FY887="No Error","",CONCATENATE($CI$63,'Auto-Calculations'!FY887,CHAR(10)))</f>
        <v/>
      </c>
      <c r="BI949" s="44" t="str">
        <f>IF('Auto-Calculations'!FZ887="No Error","",CONCATENATE($CI$63,'Auto-Calculations'!FZ887,CHAR(10)))</f>
        <v/>
      </c>
      <c r="BJ949" s="44" t="str">
        <f>IF('Auto-Calculations'!GA887="No Error","",CONCATENATE($CI$63,'Auto-Calculations'!GA887,CHAR(10)))</f>
        <v/>
      </c>
      <c r="BK949" s="44" t="str">
        <f>IF('Auto-Calculations'!GB887="No Error","",CONCATENATE($CI$63,'Auto-Calculations'!GB887,CHAR(10)))</f>
        <v/>
      </c>
      <c r="BL949" s="44" t="str">
        <f>IF('Auto-Calculations'!GC887="No Error","",CONCATENATE($CI$63,'Auto-Calculations'!GC887,CHAR(10)))</f>
        <v/>
      </c>
      <c r="BM949" s="44" t="str">
        <f>IF('Auto-Calculations'!GD887="No Error","",CONCATENATE($CI$63,'Auto-Calculations'!GD887,CHAR(10)))</f>
        <v/>
      </c>
      <c r="BN949" s="44" t="str">
        <f>IF('Auto-Calculations'!GE887="No Error","",CONCATENATE($CI$63,'Auto-Calculations'!GE887,CHAR(10)))</f>
        <v/>
      </c>
      <c r="BO949" s="44" t="str">
        <f>IF('Auto-Calculations'!GF887="No Error","",CONCATENATE($CI$63,'Auto-Calculations'!GF887,CHAR(10)))</f>
        <v/>
      </c>
      <c r="BP949" s="44" t="str">
        <f>IF('Auto-Calculations'!GG887="No Error","",CONCATENATE($CI$63,'Auto-Calculations'!GG887,CHAR(10)))</f>
        <v/>
      </c>
      <c r="BQ949" s="44" t="str">
        <f>IF('Auto-Calculations'!GH887="No Error","",CONCATENATE($CI$63,'Auto-Calculations'!GH887,CHAR(10)))</f>
        <v/>
      </c>
      <c r="BR949" s="44" t="str">
        <f>IF('Auto-Calculations'!GI887="No Error","",CONCATENATE($CI$63,'Auto-Calculations'!GI887,CHAR(10)))</f>
        <v/>
      </c>
      <c r="BS949" s="44" t="str">
        <f>IF('Auto-Calculations'!GJ887="No Error","",CONCATENATE($CI$63,'Auto-Calculations'!GJ887,CHAR(10)))</f>
        <v/>
      </c>
      <c r="BT949" s="44" t="str">
        <f>IF('Auto-Calculations'!GK887="No Error","",CONCATENATE($CI$63,'Auto-Calculations'!GK887,CHAR(10)))</f>
        <v/>
      </c>
      <c r="BU949" s="44" t="str">
        <f>IF('Auto-Calculations'!GL887="No Error","",CONCATENATE($CI$63,'Auto-Calculations'!GL887,CHAR(10)))</f>
        <v/>
      </c>
      <c r="BV949" s="44" t="str">
        <f>IF('Auto-Calculations'!GM887="No Error","",CONCATENATE($CI$63,'Auto-Calculations'!GM887,CHAR(10)))</f>
        <v/>
      </c>
      <c r="BW949" s="44" t="str">
        <f>IF('Auto-Calculations'!GN887="No Error","",CONCATENATE($CI$63,'Auto-Calculations'!GN887,CHAR(10)))</f>
        <v/>
      </c>
      <c r="BX949" s="44" t="str">
        <f>IF('Auto-Calculations'!GO887="No Error","",CONCATENATE($CI$63,'Auto-Calculations'!GO887,CHAR(10)))</f>
        <v/>
      </c>
      <c r="BY949" s="44" t="str">
        <f>IF('Auto-Calculations'!GP887="No Error","",CONCATENATE($CI$63,'Auto-Calculations'!GP887,CHAR(10)))</f>
        <v/>
      </c>
      <c r="BZ949" s="44" t="str">
        <f>IF('Auto-Calculations'!GQ887="No Error","",CONCATENATE($CI$63,'Auto-Calculations'!GQ887,CHAR(10)))</f>
        <v/>
      </c>
      <c r="CA949" s="44" t="str">
        <f>IF('Auto-Calculations'!GR887="No Error","",CONCATENATE($CI$63,'Auto-Calculations'!GR887,CHAR(10)))</f>
        <v/>
      </c>
      <c r="CB949" s="44" t="str">
        <f>IF('Auto-Calculations'!GS887="No Error","",CONCATENATE($CI$63,'Auto-Calculations'!GS887,CHAR(10)))</f>
        <v/>
      </c>
      <c r="CC949" s="44" t="str">
        <f>IF('Auto-Calculations'!GT887="No Error","",CONCATENATE($CI$63,'Auto-Calculations'!GT887,CHAR(10)))</f>
        <v/>
      </c>
      <c r="CD949" s="44" t="str">
        <f>IF('Auto-Calculations'!GU887="No Error","",CONCATENATE($CI$63,'Auto-Calculations'!GU887,CHAR(10)))</f>
        <v/>
      </c>
      <c r="CE949" s="44" t="str">
        <f>IF('Auto-Calculations'!GV887="No Error","",CONCATENATE($CI$63,'Auto-Calculations'!GV887,CHAR(10)))</f>
        <v/>
      </c>
      <c r="CF949" s="44" t="str">
        <f>IF('Auto-Calculations'!GW887="No Error","",CONCATENATE($CI$63,'Auto-Calculations'!GW887,CHAR(10)))</f>
        <v/>
      </c>
      <c r="CG949" s="44" t="str">
        <f>IF('Auto-Calculations'!GX887="No Error","",CONCATENATE($CI$63,'Auto-Calculations'!GX887,CHAR(10)))</f>
        <v/>
      </c>
      <c r="CH949" s="44" t="s">
        <v>5795</v>
      </c>
      <c r="CI949" s="1" t="str">
        <f t="shared" si="13"/>
        <v>.</v>
      </c>
    </row>
    <row r="950" spans="1:87" ht="18" customHeight="1" x14ac:dyDescent="0.25">
      <c r="A950" s="14" t="str">
        <f>IF(NOT(ISBLANK('Auto-Calculations'!D888)),'Auto-Calculations'!D888,"")</f>
        <v/>
      </c>
      <c r="B950" s="44" t="str">
        <f>IF('Auto-Calculations'!DS888="No Error","",CONCATENATE($CI$63,'Auto-Calculations'!DS888,CHAR(10)))</f>
        <v/>
      </c>
      <c r="C950" s="44" t="str">
        <f>IF('Auto-Calculations'!DT888="No Error","",CONCATENATE($CI$63,'Auto-Calculations'!DT888,CHAR(10)))</f>
        <v/>
      </c>
      <c r="D950" s="44" t="str">
        <f>IF('Auto-Calculations'!DU888="No Error","",CONCATENATE($CI$63,'Auto-Calculations'!DU888,CHAR(10)))</f>
        <v/>
      </c>
      <c r="E950" s="44" t="str">
        <f>IF('Auto-Calculations'!DV888="No Error","",CONCATENATE($CI$63,'Auto-Calculations'!DV888,CHAR(10)))</f>
        <v/>
      </c>
      <c r="F950" s="44" t="str">
        <f>IF('Auto-Calculations'!DW888="No Error","",CONCATENATE($CI$63,'Auto-Calculations'!DW888,CHAR(10)))</f>
        <v/>
      </c>
      <c r="G950" s="44" t="str">
        <f>IF('Auto-Calculations'!DX888="No Error","",CONCATENATE($CI$63,'Auto-Calculations'!DX888,CHAR(10)))</f>
        <v/>
      </c>
      <c r="H950" s="44" t="str">
        <f>IF('Auto-Calculations'!DY888="No Error","",CONCATENATE($CI$63,'Auto-Calculations'!DY888,CHAR(10)))</f>
        <v/>
      </c>
      <c r="I950" s="44" t="str">
        <f>IF('Auto-Calculations'!DZ888="No Error","",CONCATENATE($CI$63,'Auto-Calculations'!DZ888,CHAR(10)))</f>
        <v/>
      </c>
      <c r="J950" s="44" t="str">
        <f>IF('Auto-Calculations'!EA888="No Error","",CONCATENATE($CI$63,'Auto-Calculations'!EA888,CHAR(10)))</f>
        <v/>
      </c>
      <c r="K950" s="44" t="str">
        <f>IF('Auto-Calculations'!EB888="No Error","",CONCATENATE($CI$63,'Auto-Calculations'!EB888,CHAR(10)))</f>
        <v/>
      </c>
      <c r="L950" s="44" t="str">
        <f>IF('Auto-Calculations'!EC888="No Error","",CONCATENATE($CI$63,'Auto-Calculations'!EC888,CHAR(10)))</f>
        <v/>
      </c>
      <c r="M950" s="44" t="str">
        <f>IF('Auto-Calculations'!ED888="No Error","",CONCATENATE($CI$63,'Auto-Calculations'!ED888,CHAR(10)))</f>
        <v/>
      </c>
      <c r="N950" s="44" t="str">
        <f>IF('Auto-Calculations'!EE888="No Error","",CONCATENATE($CI$63,'Auto-Calculations'!EE888,CHAR(10)))</f>
        <v/>
      </c>
      <c r="O950" s="44" t="str">
        <f>IF('Auto-Calculations'!EF888="No Error","",CONCATENATE($CI$63,'Auto-Calculations'!EF888,CHAR(10)))</f>
        <v/>
      </c>
      <c r="P950" s="44" t="str">
        <f>IF('Auto-Calculations'!EG888="No Error","",CONCATENATE($CI$63,'Auto-Calculations'!EG888,CHAR(10)))</f>
        <v/>
      </c>
      <c r="Q950" s="44" t="str">
        <f>IF('Auto-Calculations'!EH888="No Error","",CONCATENATE($CI$63,'Auto-Calculations'!EH888,CHAR(10)))</f>
        <v/>
      </c>
      <c r="R950" s="44" t="str">
        <f>IF('Auto-Calculations'!EI888="No Error","",CONCATENATE($CI$63,'Auto-Calculations'!EI888,CHAR(10)))</f>
        <v/>
      </c>
      <c r="S950" s="44" t="str">
        <f>IF('Auto-Calculations'!EJ888="No Error","",CONCATENATE($CI$63,'Auto-Calculations'!EJ888,CHAR(10)))</f>
        <v/>
      </c>
      <c r="T950" s="44" t="str">
        <f>IF('Auto-Calculations'!EK888="No Error","",CONCATENATE($CI$63,'Auto-Calculations'!EK888,CHAR(10)))</f>
        <v/>
      </c>
      <c r="U950" s="44" t="str">
        <f>IF('Auto-Calculations'!EL888="No Error","",CONCATENATE($CI$63,'Auto-Calculations'!EL888,CHAR(10)))</f>
        <v/>
      </c>
      <c r="V950" s="44" t="str">
        <f>IF('Auto-Calculations'!EM888="No Error","",CONCATENATE($CI$63,'Auto-Calculations'!EM888,CHAR(10)))</f>
        <v/>
      </c>
      <c r="W950" s="44" t="str">
        <f>IF('Auto-Calculations'!EN888="No Error","",CONCATENATE($CI$63,'Auto-Calculations'!EN888,CHAR(10)))</f>
        <v/>
      </c>
      <c r="X950" s="44" t="str">
        <f>IF('Auto-Calculations'!EO888="No Error","",CONCATENATE($CI$63,'Auto-Calculations'!EO888,CHAR(10)))</f>
        <v/>
      </c>
      <c r="Y950" s="44" t="str">
        <f>IF('Auto-Calculations'!EP888="No Error","",CONCATENATE($CI$63,'Auto-Calculations'!EP888,CHAR(10)))</f>
        <v/>
      </c>
      <c r="Z950" s="44" t="str">
        <f>IF('Auto-Calculations'!EQ888="No Error","",CONCATENATE($CI$63,'Auto-Calculations'!EQ888,CHAR(10)))</f>
        <v/>
      </c>
      <c r="AA950" s="44" t="str">
        <f>IF('Auto-Calculations'!ER888="No Error","",CONCATENATE($CI$63,'Auto-Calculations'!ER888,CHAR(10)))</f>
        <v/>
      </c>
      <c r="AB950" s="44" t="str">
        <f>IF('Auto-Calculations'!ES888="No Error","",CONCATENATE($CI$63,'Auto-Calculations'!ES888,CHAR(10)))</f>
        <v/>
      </c>
      <c r="AC950" s="44" t="str">
        <f>IF('Auto-Calculations'!ET888="No Error","",CONCATENATE($CI$63,'Auto-Calculations'!ET888,CHAR(10)))</f>
        <v/>
      </c>
      <c r="AD950" s="44" t="str">
        <f>IF('Auto-Calculations'!EU888="No Error","",CONCATENATE($CI$63,'Auto-Calculations'!EU888,CHAR(10)))</f>
        <v/>
      </c>
      <c r="AE950" s="44" t="str">
        <f>IF('Auto-Calculations'!EV888="No Error","",CONCATENATE($CI$63,'Auto-Calculations'!EV888,CHAR(10)))</f>
        <v/>
      </c>
      <c r="AF950" s="44" t="str">
        <f>IF('Auto-Calculations'!EW888="No Error","",CONCATENATE($CI$63,'Auto-Calculations'!EW888,CHAR(10)))</f>
        <v/>
      </c>
      <c r="AG950" s="44" t="str">
        <f>IF('Auto-Calculations'!EX888="No Error","",CONCATENATE($CI$63,'Auto-Calculations'!EX888,CHAR(10)))</f>
        <v/>
      </c>
      <c r="AH950" s="44" t="str">
        <f>IF('Auto-Calculations'!EY888="No Error","",CONCATENATE($CI$63,'Auto-Calculations'!EY888,CHAR(10)))</f>
        <v/>
      </c>
      <c r="AI950" s="44" t="str">
        <f>IF('Auto-Calculations'!EZ888="No Error","",CONCATENATE($CI$63,'Auto-Calculations'!EZ888,CHAR(10)))</f>
        <v/>
      </c>
      <c r="AJ950" s="44" t="str">
        <f>IF('Auto-Calculations'!FA888="No Error","",CONCATENATE($CI$63,'Auto-Calculations'!FA888,CHAR(10)))</f>
        <v/>
      </c>
      <c r="AK950" s="44" t="str">
        <f>IF('Auto-Calculations'!FB888="No Error","",CONCATENATE($CI$63,'Auto-Calculations'!FB888,CHAR(10)))</f>
        <v/>
      </c>
      <c r="AL950" s="44" t="str">
        <f>IF('Auto-Calculations'!FC888="No Error","",CONCATENATE($CI$63,'Auto-Calculations'!FC888,CHAR(10)))</f>
        <v/>
      </c>
      <c r="AM950" s="44" t="str">
        <f>IF('Auto-Calculations'!FD888="No Error","",CONCATENATE($CI$63,'Auto-Calculations'!FD888,CHAR(10)))</f>
        <v/>
      </c>
      <c r="AN950" s="44" t="str">
        <f>IF('Auto-Calculations'!FE888="No Error","",CONCATENATE($CI$63,'Auto-Calculations'!FE888,CHAR(10)))</f>
        <v/>
      </c>
      <c r="AO950" s="44" t="str">
        <f>IF('Auto-Calculations'!FF888="No Error","",CONCATENATE($CI$63,'Auto-Calculations'!FF888,CHAR(10)))</f>
        <v/>
      </c>
      <c r="AP950" s="44" t="str">
        <f>IF('Auto-Calculations'!FG888="No Error","",CONCATENATE($CI$63,'Auto-Calculations'!FG888,CHAR(10)))</f>
        <v/>
      </c>
      <c r="AQ950" s="44" t="str">
        <f>IF('Auto-Calculations'!FH888="No Error","",CONCATENATE($CI$63,'Auto-Calculations'!FH888,CHAR(10)))</f>
        <v/>
      </c>
      <c r="AR950" s="44" t="str">
        <f>IF('Auto-Calculations'!FI888="No Error","",CONCATENATE($CI$63,'Auto-Calculations'!FI888,CHAR(10)))</f>
        <v/>
      </c>
      <c r="AS950" s="44" t="str">
        <f>IF('Auto-Calculations'!FJ888="No Error","",CONCATENATE($CI$63,'Auto-Calculations'!FJ888,CHAR(10)))</f>
        <v/>
      </c>
      <c r="AT950" s="44" t="str">
        <f>IF('Auto-Calculations'!FK888="No Error","",CONCATENATE($CI$63,'Auto-Calculations'!FK888,CHAR(10)))</f>
        <v/>
      </c>
      <c r="AU950" s="44" t="str">
        <f>IF('Auto-Calculations'!FL888="No Error","",CONCATENATE($CI$63,'Auto-Calculations'!FL888,CHAR(10)))</f>
        <v/>
      </c>
      <c r="AV950" s="44" t="str">
        <f>IF('Auto-Calculations'!FM888="No Error","",CONCATENATE($CI$63,'Auto-Calculations'!FM888,CHAR(10)))</f>
        <v/>
      </c>
      <c r="AW950" s="44" t="str">
        <f>IF('Auto-Calculations'!FN888="No Error","",CONCATENATE($CI$63,'Auto-Calculations'!FN888,CHAR(10)))</f>
        <v/>
      </c>
      <c r="AX950" s="44" t="str">
        <f>IF('Auto-Calculations'!FO888="No Error","",CONCATENATE($CI$63,'Auto-Calculations'!FO888,CHAR(10)))</f>
        <v/>
      </c>
      <c r="AY950" s="44" t="str">
        <f>IF('Auto-Calculations'!FP888="No Error","",CONCATENATE($CI$63,'Auto-Calculations'!FP888,CHAR(10)))</f>
        <v/>
      </c>
      <c r="AZ950" s="44" t="str">
        <f>IF('Auto-Calculations'!FQ888="No Error","",CONCATENATE($CI$63,'Auto-Calculations'!FQ888,CHAR(10)))</f>
        <v/>
      </c>
      <c r="BA950" s="44" t="str">
        <f>IF('Auto-Calculations'!FR888="No Error","",CONCATENATE($CI$63,'Auto-Calculations'!FR888,CHAR(10)))</f>
        <v/>
      </c>
      <c r="BB950" s="44" t="str">
        <f>IF('Auto-Calculations'!FS888="No Error","",CONCATENATE($CI$63,'Auto-Calculations'!FS888,CHAR(10)))</f>
        <v/>
      </c>
      <c r="BC950" s="44" t="str">
        <f>IF('Auto-Calculations'!FT888="No Error","",CONCATENATE($CI$63,'Auto-Calculations'!FT888,CHAR(10)))</f>
        <v/>
      </c>
      <c r="BD950" s="44" t="str">
        <f>IF('Auto-Calculations'!FU888="No Error","",CONCATENATE($CI$63,'Auto-Calculations'!FU888,CHAR(10)))</f>
        <v/>
      </c>
      <c r="BE950" s="44" t="str">
        <f>IF('Auto-Calculations'!FV888="No Error","",CONCATENATE($CI$63,'Auto-Calculations'!FV888,CHAR(10)))</f>
        <v/>
      </c>
      <c r="BF950" s="44" t="str">
        <f>IF('Auto-Calculations'!FW888="No Error","",CONCATENATE($CI$63,'Auto-Calculations'!FW888,CHAR(10)))</f>
        <v/>
      </c>
      <c r="BG950" s="44" t="str">
        <f>IF('Auto-Calculations'!FX888="No Error","",CONCATENATE($CI$63,'Auto-Calculations'!FX888,CHAR(10)))</f>
        <v/>
      </c>
      <c r="BH950" s="44" t="str">
        <f>IF('Auto-Calculations'!FY888="No Error","",CONCATENATE($CI$63,'Auto-Calculations'!FY888,CHAR(10)))</f>
        <v/>
      </c>
      <c r="BI950" s="44" t="str">
        <f>IF('Auto-Calculations'!FZ888="No Error","",CONCATENATE($CI$63,'Auto-Calculations'!FZ888,CHAR(10)))</f>
        <v/>
      </c>
      <c r="BJ950" s="44" t="str">
        <f>IF('Auto-Calculations'!GA888="No Error","",CONCATENATE($CI$63,'Auto-Calculations'!GA888,CHAR(10)))</f>
        <v/>
      </c>
      <c r="BK950" s="44" t="str">
        <f>IF('Auto-Calculations'!GB888="No Error","",CONCATENATE($CI$63,'Auto-Calculations'!GB888,CHAR(10)))</f>
        <v/>
      </c>
      <c r="BL950" s="44" t="str">
        <f>IF('Auto-Calculations'!GC888="No Error","",CONCATENATE($CI$63,'Auto-Calculations'!GC888,CHAR(10)))</f>
        <v/>
      </c>
      <c r="BM950" s="44" t="str">
        <f>IF('Auto-Calculations'!GD888="No Error","",CONCATENATE($CI$63,'Auto-Calculations'!GD888,CHAR(10)))</f>
        <v/>
      </c>
      <c r="BN950" s="44" t="str">
        <f>IF('Auto-Calculations'!GE888="No Error","",CONCATENATE($CI$63,'Auto-Calculations'!GE888,CHAR(10)))</f>
        <v/>
      </c>
      <c r="BO950" s="44" t="str">
        <f>IF('Auto-Calculations'!GF888="No Error","",CONCATENATE($CI$63,'Auto-Calculations'!GF888,CHAR(10)))</f>
        <v/>
      </c>
      <c r="BP950" s="44" t="str">
        <f>IF('Auto-Calculations'!GG888="No Error","",CONCATENATE($CI$63,'Auto-Calculations'!GG888,CHAR(10)))</f>
        <v/>
      </c>
      <c r="BQ950" s="44" t="str">
        <f>IF('Auto-Calculations'!GH888="No Error","",CONCATENATE($CI$63,'Auto-Calculations'!GH888,CHAR(10)))</f>
        <v/>
      </c>
      <c r="BR950" s="44" t="str">
        <f>IF('Auto-Calculations'!GI888="No Error","",CONCATENATE($CI$63,'Auto-Calculations'!GI888,CHAR(10)))</f>
        <v/>
      </c>
      <c r="BS950" s="44" t="str">
        <f>IF('Auto-Calculations'!GJ888="No Error","",CONCATENATE($CI$63,'Auto-Calculations'!GJ888,CHAR(10)))</f>
        <v/>
      </c>
      <c r="BT950" s="44" t="str">
        <f>IF('Auto-Calculations'!GK888="No Error","",CONCATENATE($CI$63,'Auto-Calculations'!GK888,CHAR(10)))</f>
        <v/>
      </c>
      <c r="BU950" s="44" t="str">
        <f>IF('Auto-Calculations'!GL888="No Error","",CONCATENATE($CI$63,'Auto-Calculations'!GL888,CHAR(10)))</f>
        <v/>
      </c>
      <c r="BV950" s="44" t="str">
        <f>IF('Auto-Calculations'!GM888="No Error","",CONCATENATE($CI$63,'Auto-Calculations'!GM888,CHAR(10)))</f>
        <v/>
      </c>
      <c r="BW950" s="44" t="str">
        <f>IF('Auto-Calculations'!GN888="No Error","",CONCATENATE($CI$63,'Auto-Calculations'!GN888,CHAR(10)))</f>
        <v/>
      </c>
      <c r="BX950" s="44" t="str">
        <f>IF('Auto-Calculations'!GO888="No Error","",CONCATENATE($CI$63,'Auto-Calculations'!GO888,CHAR(10)))</f>
        <v/>
      </c>
      <c r="BY950" s="44" t="str">
        <f>IF('Auto-Calculations'!GP888="No Error","",CONCATENATE($CI$63,'Auto-Calculations'!GP888,CHAR(10)))</f>
        <v/>
      </c>
      <c r="BZ950" s="44" t="str">
        <f>IF('Auto-Calculations'!GQ888="No Error","",CONCATENATE($CI$63,'Auto-Calculations'!GQ888,CHAR(10)))</f>
        <v/>
      </c>
      <c r="CA950" s="44" t="str">
        <f>IF('Auto-Calculations'!GR888="No Error","",CONCATENATE($CI$63,'Auto-Calculations'!GR888,CHAR(10)))</f>
        <v/>
      </c>
      <c r="CB950" s="44" t="str">
        <f>IF('Auto-Calculations'!GS888="No Error","",CONCATENATE($CI$63,'Auto-Calculations'!GS888,CHAR(10)))</f>
        <v/>
      </c>
      <c r="CC950" s="44" t="str">
        <f>IF('Auto-Calculations'!GT888="No Error","",CONCATENATE($CI$63,'Auto-Calculations'!GT888,CHAR(10)))</f>
        <v/>
      </c>
      <c r="CD950" s="44" t="str">
        <f>IF('Auto-Calculations'!GU888="No Error","",CONCATENATE($CI$63,'Auto-Calculations'!GU888,CHAR(10)))</f>
        <v/>
      </c>
      <c r="CE950" s="44" t="str">
        <f>IF('Auto-Calculations'!GV888="No Error","",CONCATENATE($CI$63,'Auto-Calculations'!GV888,CHAR(10)))</f>
        <v/>
      </c>
      <c r="CF950" s="44" t="str">
        <f>IF('Auto-Calculations'!GW888="No Error","",CONCATENATE($CI$63,'Auto-Calculations'!GW888,CHAR(10)))</f>
        <v/>
      </c>
      <c r="CG950" s="44" t="str">
        <f>IF('Auto-Calculations'!GX888="No Error","",CONCATENATE($CI$63,'Auto-Calculations'!GX888,CHAR(10)))</f>
        <v/>
      </c>
      <c r="CH950" s="44" t="s">
        <v>5795</v>
      </c>
      <c r="CI950" s="1" t="str">
        <f t="shared" si="13"/>
        <v>.</v>
      </c>
    </row>
    <row r="951" spans="1:87" ht="18" customHeight="1" x14ac:dyDescent="0.25">
      <c r="A951" s="14" t="str">
        <f>IF(NOT(ISBLANK('Auto-Calculations'!D889)),'Auto-Calculations'!D889,"")</f>
        <v/>
      </c>
      <c r="B951" s="44" t="str">
        <f>IF('Auto-Calculations'!DS889="No Error","",CONCATENATE($CI$63,'Auto-Calculations'!DS889,CHAR(10)))</f>
        <v/>
      </c>
      <c r="C951" s="44" t="str">
        <f>IF('Auto-Calculations'!DT889="No Error","",CONCATENATE($CI$63,'Auto-Calculations'!DT889,CHAR(10)))</f>
        <v/>
      </c>
      <c r="D951" s="44" t="str">
        <f>IF('Auto-Calculations'!DU889="No Error","",CONCATENATE($CI$63,'Auto-Calculations'!DU889,CHAR(10)))</f>
        <v/>
      </c>
      <c r="E951" s="44" t="str">
        <f>IF('Auto-Calculations'!DV889="No Error","",CONCATENATE($CI$63,'Auto-Calculations'!DV889,CHAR(10)))</f>
        <v/>
      </c>
      <c r="F951" s="44" t="str">
        <f>IF('Auto-Calculations'!DW889="No Error","",CONCATENATE($CI$63,'Auto-Calculations'!DW889,CHAR(10)))</f>
        <v/>
      </c>
      <c r="G951" s="44" t="str">
        <f>IF('Auto-Calculations'!DX889="No Error","",CONCATENATE($CI$63,'Auto-Calculations'!DX889,CHAR(10)))</f>
        <v/>
      </c>
      <c r="H951" s="44" t="str">
        <f>IF('Auto-Calculations'!DY889="No Error","",CONCATENATE($CI$63,'Auto-Calculations'!DY889,CHAR(10)))</f>
        <v/>
      </c>
      <c r="I951" s="44" t="str">
        <f>IF('Auto-Calculations'!DZ889="No Error","",CONCATENATE($CI$63,'Auto-Calculations'!DZ889,CHAR(10)))</f>
        <v/>
      </c>
      <c r="J951" s="44" t="str">
        <f>IF('Auto-Calculations'!EA889="No Error","",CONCATENATE($CI$63,'Auto-Calculations'!EA889,CHAR(10)))</f>
        <v/>
      </c>
      <c r="K951" s="44" t="str">
        <f>IF('Auto-Calculations'!EB889="No Error","",CONCATENATE($CI$63,'Auto-Calculations'!EB889,CHAR(10)))</f>
        <v/>
      </c>
      <c r="L951" s="44" t="str">
        <f>IF('Auto-Calculations'!EC889="No Error","",CONCATENATE($CI$63,'Auto-Calculations'!EC889,CHAR(10)))</f>
        <v/>
      </c>
      <c r="M951" s="44" t="str">
        <f>IF('Auto-Calculations'!ED889="No Error","",CONCATENATE($CI$63,'Auto-Calculations'!ED889,CHAR(10)))</f>
        <v/>
      </c>
      <c r="N951" s="44" t="str">
        <f>IF('Auto-Calculations'!EE889="No Error","",CONCATENATE($CI$63,'Auto-Calculations'!EE889,CHAR(10)))</f>
        <v/>
      </c>
      <c r="O951" s="44" t="str">
        <f>IF('Auto-Calculations'!EF889="No Error","",CONCATENATE($CI$63,'Auto-Calculations'!EF889,CHAR(10)))</f>
        <v/>
      </c>
      <c r="P951" s="44" t="str">
        <f>IF('Auto-Calculations'!EG889="No Error","",CONCATENATE($CI$63,'Auto-Calculations'!EG889,CHAR(10)))</f>
        <v/>
      </c>
      <c r="Q951" s="44" t="str">
        <f>IF('Auto-Calculations'!EH889="No Error","",CONCATENATE($CI$63,'Auto-Calculations'!EH889,CHAR(10)))</f>
        <v/>
      </c>
      <c r="R951" s="44" t="str">
        <f>IF('Auto-Calculations'!EI889="No Error","",CONCATENATE($CI$63,'Auto-Calculations'!EI889,CHAR(10)))</f>
        <v/>
      </c>
      <c r="S951" s="44" t="str">
        <f>IF('Auto-Calculations'!EJ889="No Error","",CONCATENATE($CI$63,'Auto-Calculations'!EJ889,CHAR(10)))</f>
        <v/>
      </c>
      <c r="T951" s="44" t="str">
        <f>IF('Auto-Calculations'!EK889="No Error","",CONCATENATE($CI$63,'Auto-Calculations'!EK889,CHAR(10)))</f>
        <v/>
      </c>
      <c r="U951" s="44" t="str">
        <f>IF('Auto-Calculations'!EL889="No Error","",CONCATENATE($CI$63,'Auto-Calculations'!EL889,CHAR(10)))</f>
        <v/>
      </c>
      <c r="V951" s="44" t="str">
        <f>IF('Auto-Calculations'!EM889="No Error","",CONCATENATE($CI$63,'Auto-Calculations'!EM889,CHAR(10)))</f>
        <v/>
      </c>
      <c r="W951" s="44" t="str">
        <f>IF('Auto-Calculations'!EN889="No Error","",CONCATENATE($CI$63,'Auto-Calculations'!EN889,CHAR(10)))</f>
        <v/>
      </c>
      <c r="X951" s="44" t="str">
        <f>IF('Auto-Calculations'!EO889="No Error","",CONCATENATE($CI$63,'Auto-Calculations'!EO889,CHAR(10)))</f>
        <v/>
      </c>
      <c r="Y951" s="44" t="str">
        <f>IF('Auto-Calculations'!EP889="No Error","",CONCATENATE($CI$63,'Auto-Calculations'!EP889,CHAR(10)))</f>
        <v/>
      </c>
      <c r="Z951" s="44" t="str">
        <f>IF('Auto-Calculations'!EQ889="No Error","",CONCATENATE($CI$63,'Auto-Calculations'!EQ889,CHAR(10)))</f>
        <v/>
      </c>
      <c r="AA951" s="44" t="str">
        <f>IF('Auto-Calculations'!ER889="No Error","",CONCATENATE($CI$63,'Auto-Calculations'!ER889,CHAR(10)))</f>
        <v/>
      </c>
      <c r="AB951" s="44" t="str">
        <f>IF('Auto-Calculations'!ES889="No Error","",CONCATENATE($CI$63,'Auto-Calculations'!ES889,CHAR(10)))</f>
        <v/>
      </c>
      <c r="AC951" s="44" t="str">
        <f>IF('Auto-Calculations'!ET889="No Error","",CONCATENATE($CI$63,'Auto-Calculations'!ET889,CHAR(10)))</f>
        <v/>
      </c>
      <c r="AD951" s="44" t="str">
        <f>IF('Auto-Calculations'!EU889="No Error","",CONCATENATE($CI$63,'Auto-Calculations'!EU889,CHAR(10)))</f>
        <v/>
      </c>
      <c r="AE951" s="44" t="str">
        <f>IF('Auto-Calculations'!EV889="No Error","",CONCATENATE($CI$63,'Auto-Calculations'!EV889,CHAR(10)))</f>
        <v/>
      </c>
      <c r="AF951" s="44" t="str">
        <f>IF('Auto-Calculations'!EW889="No Error","",CONCATENATE($CI$63,'Auto-Calculations'!EW889,CHAR(10)))</f>
        <v/>
      </c>
      <c r="AG951" s="44" t="str">
        <f>IF('Auto-Calculations'!EX889="No Error","",CONCATENATE($CI$63,'Auto-Calculations'!EX889,CHAR(10)))</f>
        <v/>
      </c>
      <c r="AH951" s="44" t="str">
        <f>IF('Auto-Calculations'!EY889="No Error","",CONCATENATE($CI$63,'Auto-Calculations'!EY889,CHAR(10)))</f>
        <v/>
      </c>
      <c r="AI951" s="44" t="str">
        <f>IF('Auto-Calculations'!EZ889="No Error","",CONCATENATE($CI$63,'Auto-Calculations'!EZ889,CHAR(10)))</f>
        <v/>
      </c>
      <c r="AJ951" s="44" t="str">
        <f>IF('Auto-Calculations'!FA889="No Error","",CONCATENATE($CI$63,'Auto-Calculations'!FA889,CHAR(10)))</f>
        <v/>
      </c>
      <c r="AK951" s="44" t="str">
        <f>IF('Auto-Calculations'!FB889="No Error","",CONCATENATE($CI$63,'Auto-Calculations'!FB889,CHAR(10)))</f>
        <v/>
      </c>
      <c r="AL951" s="44" t="str">
        <f>IF('Auto-Calculations'!FC889="No Error","",CONCATENATE($CI$63,'Auto-Calculations'!FC889,CHAR(10)))</f>
        <v/>
      </c>
      <c r="AM951" s="44" t="str">
        <f>IF('Auto-Calculations'!FD889="No Error","",CONCATENATE($CI$63,'Auto-Calculations'!FD889,CHAR(10)))</f>
        <v/>
      </c>
      <c r="AN951" s="44" t="str">
        <f>IF('Auto-Calculations'!FE889="No Error","",CONCATENATE($CI$63,'Auto-Calculations'!FE889,CHAR(10)))</f>
        <v/>
      </c>
      <c r="AO951" s="44" t="str">
        <f>IF('Auto-Calculations'!FF889="No Error","",CONCATENATE($CI$63,'Auto-Calculations'!FF889,CHAR(10)))</f>
        <v/>
      </c>
      <c r="AP951" s="44" t="str">
        <f>IF('Auto-Calculations'!FG889="No Error","",CONCATENATE($CI$63,'Auto-Calculations'!FG889,CHAR(10)))</f>
        <v/>
      </c>
      <c r="AQ951" s="44" t="str">
        <f>IF('Auto-Calculations'!FH889="No Error","",CONCATENATE($CI$63,'Auto-Calculations'!FH889,CHAR(10)))</f>
        <v/>
      </c>
      <c r="AR951" s="44" t="str">
        <f>IF('Auto-Calculations'!FI889="No Error","",CONCATENATE($CI$63,'Auto-Calculations'!FI889,CHAR(10)))</f>
        <v/>
      </c>
      <c r="AS951" s="44" t="str">
        <f>IF('Auto-Calculations'!FJ889="No Error","",CONCATENATE($CI$63,'Auto-Calculations'!FJ889,CHAR(10)))</f>
        <v/>
      </c>
      <c r="AT951" s="44" t="str">
        <f>IF('Auto-Calculations'!FK889="No Error","",CONCATENATE($CI$63,'Auto-Calculations'!FK889,CHAR(10)))</f>
        <v/>
      </c>
      <c r="AU951" s="44" t="str">
        <f>IF('Auto-Calculations'!FL889="No Error","",CONCATENATE($CI$63,'Auto-Calculations'!FL889,CHAR(10)))</f>
        <v/>
      </c>
      <c r="AV951" s="44" t="str">
        <f>IF('Auto-Calculations'!FM889="No Error","",CONCATENATE($CI$63,'Auto-Calculations'!FM889,CHAR(10)))</f>
        <v/>
      </c>
      <c r="AW951" s="44" t="str">
        <f>IF('Auto-Calculations'!FN889="No Error","",CONCATENATE($CI$63,'Auto-Calculations'!FN889,CHAR(10)))</f>
        <v/>
      </c>
      <c r="AX951" s="44" t="str">
        <f>IF('Auto-Calculations'!FO889="No Error","",CONCATENATE($CI$63,'Auto-Calculations'!FO889,CHAR(10)))</f>
        <v/>
      </c>
      <c r="AY951" s="44" t="str">
        <f>IF('Auto-Calculations'!FP889="No Error","",CONCATENATE($CI$63,'Auto-Calculations'!FP889,CHAR(10)))</f>
        <v/>
      </c>
      <c r="AZ951" s="44" t="str">
        <f>IF('Auto-Calculations'!FQ889="No Error","",CONCATENATE($CI$63,'Auto-Calculations'!FQ889,CHAR(10)))</f>
        <v/>
      </c>
      <c r="BA951" s="44" t="str">
        <f>IF('Auto-Calculations'!FR889="No Error","",CONCATENATE($CI$63,'Auto-Calculations'!FR889,CHAR(10)))</f>
        <v/>
      </c>
      <c r="BB951" s="44" t="str">
        <f>IF('Auto-Calculations'!FS889="No Error","",CONCATENATE($CI$63,'Auto-Calculations'!FS889,CHAR(10)))</f>
        <v/>
      </c>
      <c r="BC951" s="44" t="str">
        <f>IF('Auto-Calculations'!FT889="No Error","",CONCATENATE($CI$63,'Auto-Calculations'!FT889,CHAR(10)))</f>
        <v/>
      </c>
      <c r="BD951" s="44" t="str">
        <f>IF('Auto-Calculations'!FU889="No Error","",CONCATENATE($CI$63,'Auto-Calculations'!FU889,CHAR(10)))</f>
        <v/>
      </c>
      <c r="BE951" s="44" t="str">
        <f>IF('Auto-Calculations'!FV889="No Error","",CONCATENATE($CI$63,'Auto-Calculations'!FV889,CHAR(10)))</f>
        <v/>
      </c>
      <c r="BF951" s="44" t="str">
        <f>IF('Auto-Calculations'!FW889="No Error","",CONCATENATE($CI$63,'Auto-Calculations'!FW889,CHAR(10)))</f>
        <v/>
      </c>
      <c r="BG951" s="44" t="str">
        <f>IF('Auto-Calculations'!FX889="No Error","",CONCATENATE($CI$63,'Auto-Calculations'!FX889,CHAR(10)))</f>
        <v/>
      </c>
      <c r="BH951" s="44" t="str">
        <f>IF('Auto-Calculations'!FY889="No Error","",CONCATENATE($CI$63,'Auto-Calculations'!FY889,CHAR(10)))</f>
        <v/>
      </c>
      <c r="BI951" s="44" t="str">
        <f>IF('Auto-Calculations'!FZ889="No Error","",CONCATENATE($CI$63,'Auto-Calculations'!FZ889,CHAR(10)))</f>
        <v/>
      </c>
      <c r="BJ951" s="44" t="str">
        <f>IF('Auto-Calculations'!GA889="No Error","",CONCATENATE($CI$63,'Auto-Calculations'!GA889,CHAR(10)))</f>
        <v/>
      </c>
      <c r="BK951" s="44" t="str">
        <f>IF('Auto-Calculations'!GB889="No Error","",CONCATENATE($CI$63,'Auto-Calculations'!GB889,CHAR(10)))</f>
        <v/>
      </c>
      <c r="BL951" s="44" t="str">
        <f>IF('Auto-Calculations'!GC889="No Error","",CONCATENATE($CI$63,'Auto-Calculations'!GC889,CHAR(10)))</f>
        <v/>
      </c>
      <c r="BM951" s="44" t="str">
        <f>IF('Auto-Calculations'!GD889="No Error","",CONCATENATE($CI$63,'Auto-Calculations'!GD889,CHAR(10)))</f>
        <v/>
      </c>
      <c r="BN951" s="44" t="str">
        <f>IF('Auto-Calculations'!GE889="No Error","",CONCATENATE($CI$63,'Auto-Calculations'!GE889,CHAR(10)))</f>
        <v/>
      </c>
      <c r="BO951" s="44" t="str">
        <f>IF('Auto-Calculations'!GF889="No Error","",CONCATENATE($CI$63,'Auto-Calculations'!GF889,CHAR(10)))</f>
        <v/>
      </c>
      <c r="BP951" s="44" t="str">
        <f>IF('Auto-Calculations'!GG889="No Error","",CONCATENATE($CI$63,'Auto-Calculations'!GG889,CHAR(10)))</f>
        <v/>
      </c>
      <c r="BQ951" s="44" t="str">
        <f>IF('Auto-Calculations'!GH889="No Error","",CONCATENATE($CI$63,'Auto-Calculations'!GH889,CHAR(10)))</f>
        <v/>
      </c>
      <c r="BR951" s="44" t="str">
        <f>IF('Auto-Calculations'!GI889="No Error","",CONCATENATE($CI$63,'Auto-Calculations'!GI889,CHAR(10)))</f>
        <v/>
      </c>
      <c r="BS951" s="44" t="str">
        <f>IF('Auto-Calculations'!GJ889="No Error","",CONCATENATE($CI$63,'Auto-Calculations'!GJ889,CHAR(10)))</f>
        <v/>
      </c>
      <c r="BT951" s="44" t="str">
        <f>IF('Auto-Calculations'!GK889="No Error","",CONCATENATE($CI$63,'Auto-Calculations'!GK889,CHAR(10)))</f>
        <v/>
      </c>
      <c r="BU951" s="44" t="str">
        <f>IF('Auto-Calculations'!GL889="No Error","",CONCATENATE($CI$63,'Auto-Calculations'!GL889,CHAR(10)))</f>
        <v/>
      </c>
      <c r="BV951" s="44" t="str">
        <f>IF('Auto-Calculations'!GM889="No Error","",CONCATENATE($CI$63,'Auto-Calculations'!GM889,CHAR(10)))</f>
        <v/>
      </c>
      <c r="BW951" s="44" t="str">
        <f>IF('Auto-Calculations'!GN889="No Error","",CONCATENATE($CI$63,'Auto-Calculations'!GN889,CHAR(10)))</f>
        <v/>
      </c>
      <c r="BX951" s="44" t="str">
        <f>IF('Auto-Calculations'!GO889="No Error","",CONCATENATE($CI$63,'Auto-Calculations'!GO889,CHAR(10)))</f>
        <v/>
      </c>
      <c r="BY951" s="44" t="str">
        <f>IF('Auto-Calculations'!GP889="No Error","",CONCATENATE($CI$63,'Auto-Calculations'!GP889,CHAR(10)))</f>
        <v/>
      </c>
      <c r="BZ951" s="44" t="str">
        <f>IF('Auto-Calculations'!GQ889="No Error","",CONCATENATE($CI$63,'Auto-Calculations'!GQ889,CHAR(10)))</f>
        <v/>
      </c>
      <c r="CA951" s="44" t="str">
        <f>IF('Auto-Calculations'!GR889="No Error","",CONCATENATE($CI$63,'Auto-Calculations'!GR889,CHAR(10)))</f>
        <v/>
      </c>
      <c r="CB951" s="44" t="str">
        <f>IF('Auto-Calculations'!GS889="No Error","",CONCATENATE($CI$63,'Auto-Calculations'!GS889,CHAR(10)))</f>
        <v/>
      </c>
      <c r="CC951" s="44" t="str">
        <f>IF('Auto-Calculations'!GT889="No Error","",CONCATENATE($CI$63,'Auto-Calculations'!GT889,CHAR(10)))</f>
        <v/>
      </c>
      <c r="CD951" s="44" t="str">
        <f>IF('Auto-Calculations'!GU889="No Error","",CONCATENATE($CI$63,'Auto-Calculations'!GU889,CHAR(10)))</f>
        <v/>
      </c>
      <c r="CE951" s="44" t="str">
        <f>IF('Auto-Calculations'!GV889="No Error","",CONCATENATE($CI$63,'Auto-Calculations'!GV889,CHAR(10)))</f>
        <v/>
      </c>
      <c r="CF951" s="44" t="str">
        <f>IF('Auto-Calculations'!GW889="No Error","",CONCATENATE($CI$63,'Auto-Calculations'!GW889,CHAR(10)))</f>
        <v/>
      </c>
      <c r="CG951" s="44" t="str">
        <f>IF('Auto-Calculations'!GX889="No Error","",CONCATENATE($CI$63,'Auto-Calculations'!GX889,CHAR(10)))</f>
        <v/>
      </c>
      <c r="CH951" s="44" t="s">
        <v>5795</v>
      </c>
      <c r="CI951" s="1" t="str">
        <f t="shared" si="13"/>
        <v>.</v>
      </c>
    </row>
    <row r="952" spans="1:87" ht="18" customHeight="1" x14ac:dyDescent="0.25">
      <c r="A952" s="14" t="str">
        <f>IF(NOT(ISBLANK('Auto-Calculations'!D890)),'Auto-Calculations'!D890,"")</f>
        <v/>
      </c>
      <c r="B952" s="44" t="str">
        <f>IF('Auto-Calculations'!DS890="No Error","",CONCATENATE($CI$63,'Auto-Calculations'!DS890,CHAR(10)))</f>
        <v/>
      </c>
      <c r="C952" s="44" t="str">
        <f>IF('Auto-Calculations'!DT890="No Error","",CONCATENATE($CI$63,'Auto-Calculations'!DT890,CHAR(10)))</f>
        <v/>
      </c>
      <c r="D952" s="44" t="str">
        <f>IF('Auto-Calculations'!DU890="No Error","",CONCATENATE($CI$63,'Auto-Calculations'!DU890,CHAR(10)))</f>
        <v/>
      </c>
      <c r="E952" s="44" t="str">
        <f>IF('Auto-Calculations'!DV890="No Error","",CONCATENATE($CI$63,'Auto-Calculations'!DV890,CHAR(10)))</f>
        <v/>
      </c>
      <c r="F952" s="44" t="str">
        <f>IF('Auto-Calculations'!DW890="No Error","",CONCATENATE($CI$63,'Auto-Calculations'!DW890,CHAR(10)))</f>
        <v/>
      </c>
      <c r="G952" s="44" t="str">
        <f>IF('Auto-Calculations'!DX890="No Error","",CONCATENATE($CI$63,'Auto-Calculations'!DX890,CHAR(10)))</f>
        <v/>
      </c>
      <c r="H952" s="44" t="str">
        <f>IF('Auto-Calculations'!DY890="No Error","",CONCATENATE($CI$63,'Auto-Calculations'!DY890,CHAR(10)))</f>
        <v/>
      </c>
      <c r="I952" s="44" t="str">
        <f>IF('Auto-Calculations'!DZ890="No Error","",CONCATENATE($CI$63,'Auto-Calculations'!DZ890,CHAR(10)))</f>
        <v/>
      </c>
      <c r="J952" s="44" t="str">
        <f>IF('Auto-Calculations'!EA890="No Error","",CONCATENATE($CI$63,'Auto-Calculations'!EA890,CHAR(10)))</f>
        <v/>
      </c>
      <c r="K952" s="44" t="str">
        <f>IF('Auto-Calculations'!EB890="No Error","",CONCATENATE($CI$63,'Auto-Calculations'!EB890,CHAR(10)))</f>
        <v/>
      </c>
      <c r="L952" s="44" t="str">
        <f>IF('Auto-Calculations'!EC890="No Error","",CONCATENATE($CI$63,'Auto-Calculations'!EC890,CHAR(10)))</f>
        <v/>
      </c>
      <c r="M952" s="44" t="str">
        <f>IF('Auto-Calculations'!ED890="No Error","",CONCATENATE($CI$63,'Auto-Calculations'!ED890,CHAR(10)))</f>
        <v/>
      </c>
      <c r="N952" s="44" t="str">
        <f>IF('Auto-Calculations'!EE890="No Error","",CONCATENATE($CI$63,'Auto-Calculations'!EE890,CHAR(10)))</f>
        <v/>
      </c>
      <c r="O952" s="44" t="str">
        <f>IF('Auto-Calculations'!EF890="No Error","",CONCATENATE($CI$63,'Auto-Calculations'!EF890,CHAR(10)))</f>
        <v/>
      </c>
      <c r="P952" s="44" t="str">
        <f>IF('Auto-Calculations'!EG890="No Error","",CONCATENATE($CI$63,'Auto-Calculations'!EG890,CHAR(10)))</f>
        <v/>
      </c>
      <c r="Q952" s="44" t="str">
        <f>IF('Auto-Calculations'!EH890="No Error","",CONCATENATE($CI$63,'Auto-Calculations'!EH890,CHAR(10)))</f>
        <v/>
      </c>
      <c r="R952" s="44" t="str">
        <f>IF('Auto-Calculations'!EI890="No Error","",CONCATENATE($CI$63,'Auto-Calculations'!EI890,CHAR(10)))</f>
        <v/>
      </c>
      <c r="S952" s="44" t="str">
        <f>IF('Auto-Calculations'!EJ890="No Error","",CONCATENATE($CI$63,'Auto-Calculations'!EJ890,CHAR(10)))</f>
        <v/>
      </c>
      <c r="T952" s="44" t="str">
        <f>IF('Auto-Calculations'!EK890="No Error","",CONCATENATE($CI$63,'Auto-Calculations'!EK890,CHAR(10)))</f>
        <v/>
      </c>
      <c r="U952" s="44" t="str">
        <f>IF('Auto-Calculations'!EL890="No Error","",CONCATENATE($CI$63,'Auto-Calculations'!EL890,CHAR(10)))</f>
        <v/>
      </c>
      <c r="V952" s="44" t="str">
        <f>IF('Auto-Calculations'!EM890="No Error","",CONCATENATE($CI$63,'Auto-Calculations'!EM890,CHAR(10)))</f>
        <v/>
      </c>
      <c r="W952" s="44" t="str">
        <f>IF('Auto-Calculations'!EN890="No Error","",CONCATENATE($CI$63,'Auto-Calculations'!EN890,CHAR(10)))</f>
        <v/>
      </c>
      <c r="X952" s="44" t="str">
        <f>IF('Auto-Calculations'!EO890="No Error","",CONCATENATE($CI$63,'Auto-Calculations'!EO890,CHAR(10)))</f>
        <v/>
      </c>
      <c r="Y952" s="44" t="str">
        <f>IF('Auto-Calculations'!EP890="No Error","",CONCATENATE($CI$63,'Auto-Calculations'!EP890,CHAR(10)))</f>
        <v/>
      </c>
      <c r="Z952" s="44" t="str">
        <f>IF('Auto-Calculations'!EQ890="No Error","",CONCATENATE($CI$63,'Auto-Calculations'!EQ890,CHAR(10)))</f>
        <v/>
      </c>
      <c r="AA952" s="44" t="str">
        <f>IF('Auto-Calculations'!ER890="No Error","",CONCATENATE($CI$63,'Auto-Calculations'!ER890,CHAR(10)))</f>
        <v/>
      </c>
      <c r="AB952" s="44" t="str">
        <f>IF('Auto-Calculations'!ES890="No Error","",CONCATENATE($CI$63,'Auto-Calculations'!ES890,CHAR(10)))</f>
        <v/>
      </c>
      <c r="AC952" s="44" t="str">
        <f>IF('Auto-Calculations'!ET890="No Error","",CONCATENATE($CI$63,'Auto-Calculations'!ET890,CHAR(10)))</f>
        <v/>
      </c>
      <c r="AD952" s="44" t="str">
        <f>IF('Auto-Calculations'!EU890="No Error","",CONCATENATE($CI$63,'Auto-Calculations'!EU890,CHAR(10)))</f>
        <v/>
      </c>
      <c r="AE952" s="44" t="str">
        <f>IF('Auto-Calculations'!EV890="No Error","",CONCATENATE($CI$63,'Auto-Calculations'!EV890,CHAR(10)))</f>
        <v/>
      </c>
      <c r="AF952" s="44" t="str">
        <f>IF('Auto-Calculations'!EW890="No Error","",CONCATENATE($CI$63,'Auto-Calculations'!EW890,CHAR(10)))</f>
        <v/>
      </c>
      <c r="AG952" s="44" t="str">
        <f>IF('Auto-Calculations'!EX890="No Error","",CONCATENATE($CI$63,'Auto-Calculations'!EX890,CHAR(10)))</f>
        <v/>
      </c>
      <c r="AH952" s="44" t="str">
        <f>IF('Auto-Calculations'!EY890="No Error","",CONCATENATE($CI$63,'Auto-Calculations'!EY890,CHAR(10)))</f>
        <v/>
      </c>
      <c r="AI952" s="44" t="str">
        <f>IF('Auto-Calculations'!EZ890="No Error","",CONCATENATE($CI$63,'Auto-Calculations'!EZ890,CHAR(10)))</f>
        <v/>
      </c>
      <c r="AJ952" s="44" t="str">
        <f>IF('Auto-Calculations'!FA890="No Error","",CONCATENATE($CI$63,'Auto-Calculations'!FA890,CHAR(10)))</f>
        <v/>
      </c>
      <c r="AK952" s="44" t="str">
        <f>IF('Auto-Calculations'!FB890="No Error","",CONCATENATE($CI$63,'Auto-Calculations'!FB890,CHAR(10)))</f>
        <v/>
      </c>
      <c r="AL952" s="44" t="str">
        <f>IF('Auto-Calculations'!FC890="No Error","",CONCATENATE($CI$63,'Auto-Calculations'!FC890,CHAR(10)))</f>
        <v/>
      </c>
      <c r="AM952" s="44" t="str">
        <f>IF('Auto-Calculations'!FD890="No Error","",CONCATENATE($CI$63,'Auto-Calculations'!FD890,CHAR(10)))</f>
        <v/>
      </c>
      <c r="AN952" s="44" t="str">
        <f>IF('Auto-Calculations'!FE890="No Error","",CONCATENATE($CI$63,'Auto-Calculations'!FE890,CHAR(10)))</f>
        <v/>
      </c>
      <c r="AO952" s="44" t="str">
        <f>IF('Auto-Calculations'!FF890="No Error","",CONCATENATE($CI$63,'Auto-Calculations'!FF890,CHAR(10)))</f>
        <v/>
      </c>
      <c r="AP952" s="44" t="str">
        <f>IF('Auto-Calculations'!FG890="No Error","",CONCATENATE($CI$63,'Auto-Calculations'!FG890,CHAR(10)))</f>
        <v/>
      </c>
      <c r="AQ952" s="44" t="str">
        <f>IF('Auto-Calculations'!FH890="No Error","",CONCATENATE($CI$63,'Auto-Calculations'!FH890,CHAR(10)))</f>
        <v/>
      </c>
      <c r="AR952" s="44" t="str">
        <f>IF('Auto-Calculations'!FI890="No Error","",CONCATENATE($CI$63,'Auto-Calculations'!FI890,CHAR(10)))</f>
        <v/>
      </c>
      <c r="AS952" s="44" t="str">
        <f>IF('Auto-Calculations'!FJ890="No Error","",CONCATENATE($CI$63,'Auto-Calculations'!FJ890,CHAR(10)))</f>
        <v/>
      </c>
      <c r="AT952" s="44" t="str">
        <f>IF('Auto-Calculations'!FK890="No Error","",CONCATENATE($CI$63,'Auto-Calculations'!FK890,CHAR(10)))</f>
        <v/>
      </c>
      <c r="AU952" s="44" t="str">
        <f>IF('Auto-Calculations'!FL890="No Error","",CONCATENATE($CI$63,'Auto-Calculations'!FL890,CHAR(10)))</f>
        <v/>
      </c>
      <c r="AV952" s="44" t="str">
        <f>IF('Auto-Calculations'!FM890="No Error","",CONCATENATE($CI$63,'Auto-Calculations'!FM890,CHAR(10)))</f>
        <v/>
      </c>
      <c r="AW952" s="44" t="str">
        <f>IF('Auto-Calculations'!FN890="No Error","",CONCATENATE($CI$63,'Auto-Calculations'!FN890,CHAR(10)))</f>
        <v/>
      </c>
      <c r="AX952" s="44" t="str">
        <f>IF('Auto-Calculations'!FO890="No Error","",CONCATENATE($CI$63,'Auto-Calculations'!FO890,CHAR(10)))</f>
        <v/>
      </c>
      <c r="AY952" s="44" t="str">
        <f>IF('Auto-Calculations'!FP890="No Error","",CONCATENATE($CI$63,'Auto-Calculations'!FP890,CHAR(10)))</f>
        <v/>
      </c>
      <c r="AZ952" s="44" t="str">
        <f>IF('Auto-Calculations'!FQ890="No Error","",CONCATENATE($CI$63,'Auto-Calculations'!FQ890,CHAR(10)))</f>
        <v/>
      </c>
      <c r="BA952" s="44" t="str">
        <f>IF('Auto-Calculations'!FR890="No Error","",CONCATENATE($CI$63,'Auto-Calculations'!FR890,CHAR(10)))</f>
        <v/>
      </c>
      <c r="BB952" s="44" t="str">
        <f>IF('Auto-Calculations'!FS890="No Error","",CONCATENATE($CI$63,'Auto-Calculations'!FS890,CHAR(10)))</f>
        <v/>
      </c>
      <c r="BC952" s="44" t="str">
        <f>IF('Auto-Calculations'!FT890="No Error","",CONCATENATE($CI$63,'Auto-Calculations'!FT890,CHAR(10)))</f>
        <v/>
      </c>
      <c r="BD952" s="44" t="str">
        <f>IF('Auto-Calculations'!FU890="No Error","",CONCATENATE($CI$63,'Auto-Calculations'!FU890,CHAR(10)))</f>
        <v/>
      </c>
      <c r="BE952" s="44" t="str">
        <f>IF('Auto-Calculations'!FV890="No Error","",CONCATENATE($CI$63,'Auto-Calculations'!FV890,CHAR(10)))</f>
        <v/>
      </c>
      <c r="BF952" s="44" t="str">
        <f>IF('Auto-Calculations'!FW890="No Error","",CONCATENATE($CI$63,'Auto-Calculations'!FW890,CHAR(10)))</f>
        <v/>
      </c>
      <c r="BG952" s="44" t="str">
        <f>IF('Auto-Calculations'!FX890="No Error","",CONCATENATE($CI$63,'Auto-Calculations'!FX890,CHAR(10)))</f>
        <v/>
      </c>
      <c r="BH952" s="44" t="str">
        <f>IF('Auto-Calculations'!FY890="No Error","",CONCATENATE($CI$63,'Auto-Calculations'!FY890,CHAR(10)))</f>
        <v/>
      </c>
      <c r="BI952" s="44" t="str">
        <f>IF('Auto-Calculations'!FZ890="No Error","",CONCATENATE($CI$63,'Auto-Calculations'!FZ890,CHAR(10)))</f>
        <v/>
      </c>
      <c r="BJ952" s="44" t="str">
        <f>IF('Auto-Calculations'!GA890="No Error","",CONCATENATE($CI$63,'Auto-Calculations'!GA890,CHAR(10)))</f>
        <v/>
      </c>
      <c r="BK952" s="44" t="str">
        <f>IF('Auto-Calculations'!GB890="No Error","",CONCATENATE($CI$63,'Auto-Calculations'!GB890,CHAR(10)))</f>
        <v/>
      </c>
      <c r="BL952" s="44" t="str">
        <f>IF('Auto-Calculations'!GC890="No Error","",CONCATENATE($CI$63,'Auto-Calculations'!GC890,CHAR(10)))</f>
        <v/>
      </c>
      <c r="BM952" s="44" t="str">
        <f>IF('Auto-Calculations'!GD890="No Error","",CONCATENATE($CI$63,'Auto-Calculations'!GD890,CHAR(10)))</f>
        <v/>
      </c>
      <c r="BN952" s="44" t="str">
        <f>IF('Auto-Calculations'!GE890="No Error","",CONCATENATE($CI$63,'Auto-Calculations'!GE890,CHAR(10)))</f>
        <v/>
      </c>
      <c r="BO952" s="44" t="str">
        <f>IF('Auto-Calculations'!GF890="No Error","",CONCATENATE($CI$63,'Auto-Calculations'!GF890,CHAR(10)))</f>
        <v/>
      </c>
      <c r="BP952" s="44" t="str">
        <f>IF('Auto-Calculations'!GG890="No Error","",CONCATENATE($CI$63,'Auto-Calculations'!GG890,CHAR(10)))</f>
        <v/>
      </c>
      <c r="BQ952" s="44" t="str">
        <f>IF('Auto-Calculations'!GH890="No Error","",CONCATENATE($CI$63,'Auto-Calculations'!GH890,CHAR(10)))</f>
        <v/>
      </c>
      <c r="BR952" s="44" t="str">
        <f>IF('Auto-Calculations'!GI890="No Error","",CONCATENATE($CI$63,'Auto-Calculations'!GI890,CHAR(10)))</f>
        <v/>
      </c>
      <c r="BS952" s="44" t="str">
        <f>IF('Auto-Calculations'!GJ890="No Error","",CONCATENATE($CI$63,'Auto-Calculations'!GJ890,CHAR(10)))</f>
        <v/>
      </c>
      <c r="BT952" s="44" t="str">
        <f>IF('Auto-Calculations'!GK890="No Error","",CONCATENATE($CI$63,'Auto-Calculations'!GK890,CHAR(10)))</f>
        <v/>
      </c>
      <c r="BU952" s="44" t="str">
        <f>IF('Auto-Calculations'!GL890="No Error","",CONCATENATE($CI$63,'Auto-Calculations'!GL890,CHAR(10)))</f>
        <v/>
      </c>
      <c r="BV952" s="44" t="str">
        <f>IF('Auto-Calculations'!GM890="No Error","",CONCATENATE($CI$63,'Auto-Calculations'!GM890,CHAR(10)))</f>
        <v/>
      </c>
      <c r="BW952" s="44" t="str">
        <f>IF('Auto-Calculations'!GN890="No Error","",CONCATENATE($CI$63,'Auto-Calculations'!GN890,CHAR(10)))</f>
        <v/>
      </c>
      <c r="BX952" s="44" t="str">
        <f>IF('Auto-Calculations'!GO890="No Error","",CONCATENATE($CI$63,'Auto-Calculations'!GO890,CHAR(10)))</f>
        <v/>
      </c>
      <c r="BY952" s="44" t="str">
        <f>IF('Auto-Calculations'!GP890="No Error","",CONCATENATE($CI$63,'Auto-Calculations'!GP890,CHAR(10)))</f>
        <v/>
      </c>
      <c r="BZ952" s="44" t="str">
        <f>IF('Auto-Calculations'!GQ890="No Error","",CONCATENATE($CI$63,'Auto-Calculations'!GQ890,CHAR(10)))</f>
        <v/>
      </c>
      <c r="CA952" s="44" t="str">
        <f>IF('Auto-Calculations'!GR890="No Error","",CONCATENATE($CI$63,'Auto-Calculations'!GR890,CHAR(10)))</f>
        <v/>
      </c>
      <c r="CB952" s="44" t="str">
        <f>IF('Auto-Calculations'!GS890="No Error","",CONCATENATE($CI$63,'Auto-Calculations'!GS890,CHAR(10)))</f>
        <v/>
      </c>
      <c r="CC952" s="44" t="str">
        <f>IF('Auto-Calculations'!GT890="No Error","",CONCATENATE($CI$63,'Auto-Calculations'!GT890,CHAR(10)))</f>
        <v/>
      </c>
      <c r="CD952" s="44" t="str">
        <f>IF('Auto-Calculations'!GU890="No Error","",CONCATENATE($CI$63,'Auto-Calculations'!GU890,CHAR(10)))</f>
        <v/>
      </c>
      <c r="CE952" s="44" t="str">
        <f>IF('Auto-Calculations'!GV890="No Error","",CONCATENATE($CI$63,'Auto-Calculations'!GV890,CHAR(10)))</f>
        <v/>
      </c>
      <c r="CF952" s="44" t="str">
        <f>IF('Auto-Calculations'!GW890="No Error","",CONCATENATE($CI$63,'Auto-Calculations'!GW890,CHAR(10)))</f>
        <v/>
      </c>
      <c r="CG952" s="44" t="str">
        <f>IF('Auto-Calculations'!GX890="No Error","",CONCATENATE($CI$63,'Auto-Calculations'!GX890,CHAR(10)))</f>
        <v/>
      </c>
      <c r="CH952" s="44" t="s">
        <v>5795</v>
      </c>
      <c r="CI952" s="1" t="str">
        <f t="shared" si="13"/>
        <v>.</v>
      </c>
    </row>
    <row r="953" spans="1:87" ht="18" customHeight="1" x14ac:dyDescent="0.25">
      <c r="A953" s="14" t="str">
        <f>IF(NOT(ISBLANK('Auto-Calculations'!D891)),'Auto-Calculations'!D891,"")</f>
        <v/>
      </c>
      <c r="B953" s="44" t="str">
        <f>IF('Auto-Calculations'!DS891="No Error","",CONCATENATE($CI$63,'Auto-Calculations'!DS891,CHAR(10)))</f>
        <v/>
      </c>
      <c r="C953" s="44" t="str">
        <f>IF('Auto-Calculations'!DT891="No Error","",CONCATENATE($CI$63,'Auto-Calculations'!DT891,CHAR(10)))</f>
        <v/>
      </c>
      <c r="D953" s="44" t="str">
        <f>IF('Auto-Calculations'!DU891="No Error","",CONCATENATE($CI$63,'Auto-Calculations'!DU891,CHAR(10)))</f>
        <v/>
      </c>
      <c r="E953" s="44" t="str">
        <f>IF('Auto-Calculations'!DV891="No Error","",CONCATENATE($CI$63,'Auto-Calculations'!DV891,CHAR(10)))</f>
        <v/>
      </c>
      <c r="F953" s="44" t="str">
        <f>IF('Auto-Calculations'!DW891="No Error","",CONCATENATE($CI$63,'Auto-Calculations'!DW891,CHAR(10)))</f>
        <v/>
      </c>
      <c r="G953" s="44" t="str">
        <f>IF('Auto-Calculations'!DX891="No Error","",CONCATENATE($CI$63,'Auto-Calculations'!DX891,CHAR(10)))</f>
        <v/>
      </c>
      <c r="H953" s="44" t="str">
        <f>IF('Auto-Calculations'!DY891="No Error","",CONCATENATE($CI$63,'Auto-Calculations'!DY891,CHAR(10)))</f>
        <v/>
      </c>
      <c r="I953" s="44" t="str">
        <f>IF('Auto-Calculations'!DZ891="No Error","",CONCATENATE($CI$63,'Auto-Calculations'!DZ891,CHAR(10)))</f>
        <v/>
      </c>
      <c r="J953" s="44" t="str">
        <f>IF('Auto-Calculations'!EA891="No Error","",CONCATENATE($CI$63,'Auto-Calculations'!EA891,CHAR(10)))</f>
        <v/>
      </c>
      <c r="K953" s="44" t="str">
        <f>IF('Auto-Calculations'!EB891="No Error","",CONCATENATE($CI$63,'Auto-Calculations'!EB891,CHAR(10)))</f>
        <v/>
      </c>
      <c r="L953" s="44" t="str">
        <f>IF('Auto-Calculations'!EC891="No Error","",CONCATENATE($CI$63,'Auto-Calculations'!EC891,CHAR(10)))</f>
        <v/>
      </c>
      <c r="M953" s="44" t="str">
        <f>IF('Auto-Calculations'!ED891="No Error","",CONCATENATE($CI$63,'Auto-Calculations'!ED891,CHAR(10)))</f>
        <v/>
      </c>
      <c r="N953" s="44" t="str">
        <f>IF('Auto-Calculations'!EE891="No Error","",CONCATENATE($CI$63,'Auto-Calculations'!EE891,CHAR(10)))</f>
        <v/>
      </c>
      <c r="O953" s="44" t="str">
        <f>IF('Auto-Calculations'!EF891="No Error","",CONCATENATE($CI$63,'Auto-Calculations'!EF891,CHAR(10)))</f>
        <v/>
      </c>
      <c r="P953" s="44" t="str">
        <f>IF('Auto-Calculations'!EG891="No Error","",CONCATENATE($CI$63,'Auto-Calculations'!EG891,CHAR(10)))</f>
        <v/>
      </c>
      <c r="Q953" s="44" t="str">
        <f>IF('Auto-Calculations'!EH891="No Error","",CONCATENATE($CI$63,'Auto-Calculations'!EH891,CHAR(10)))</f>
        <v/>
      </c>
      <c r="R953" s="44" t="str">
        <f>IF('Auto-Calculations'!EI891="No Error","",CONCATENATE($CI$63,'Auto-Calculations'!EI891,CHAR(10)))</f>
        <v/>
      </c>
      <c r="S953" s="44" t="str">
        <f>IF('Auto-Calculations'!EJ891="No Error","",CONCATENATE($CI$63,'Auto-Calculations'!EJ891,CHAR(10)))</f>
        <v/>
      </c>
      <c r="T953" s="44" t="str">
        <f>IF('Auto-Calculations'!EK891="No Error","",CONCATENATE($CI$63,'Auto-Calculations'!EK891,CHAR(10)))</f>
        <v/>
      </c>
      <c r="U953" s="44" t="str">
        <f>IF('Auto-Calculations'!EL891="No Error","",CONCATENATE($CI$63,'Auto-Calculations'!EL891,CHAR(10)))</f>
        <v/>
      </c>
      <c r="V953" s="44" t="str">
        <f>IF('Auto-Calculations'!EM891="No Error","",CONCATENATE($CI$63,'Auto-Calculations'!EM891,CHAR(10)))</f>
        <v/>
      </c>
      <c r="W953" s="44" t="str">
        <f>IF('Auto-Calculations'!EN891="No Error","",CONCATENATE($CI$63,'Auto-Calculations'!EN891,CHAR(10)))</f>
        <v/>
      </c>
      <c r="X953" s="44" t="str">
        <f>IF('Auto-Calculations'!EO891="No Error","",CONCATENATE($CI$63,'Auto-Calculations'!EO891,CHAR(10)))</f>
        <v/>
      </c>
      <c r="Y953" s="44" t="str">
        <f>IF('Auto-Calculations'!EP891="No Error","",CONCATENATE($CI$63,'Auto-Calculations'!EP891,CHAR(10)))</f>
        <v/>
      </c>
      <c r="Z953" s="44" t="str">
        <f>IF('Auto-Calculations'!EQ891="No Error","",CONCATENATE($CI$63,'Auto-Calculations'!EQ891,CHAR(10)))</f>
        <v/>
      </c>
      <c r="AA953" s="44" t="str">
        <f>IF('Auto-Calculations'!ER891="No Error","",CONCATENATE($CI$63,'Auto-Calculations'!ER891,CHAR(10)))</f>
        <v/>
      </c>
      <c r="AB953" s="44" t="str">
        <f>IF('Auto-Calculations'!ES891="No Error","",CONCATENATE($CI$63,'Auto-Calculations'!ES891,CHAR(10)))</f>
        <v/>
      </c>
      <c r="AC953" s="44" t="str">
        <f>IF('Auto-Calculations'!ET891="No Error","",CONCATENATE($CI$63,'Auto-Calculations'!ET891,CHAR(10)))</f>
        <v/>
      </c>
      <c r="AD953" s="44" t="str">
        <f>IF('Auto-Calculations'!EU891="No Error","",CONCATENATE($CI$63,'Auto-Calculations'!EU891,CHAR(10)))</f>
        <v/>
      </c>
      <c r="AE953" s="44" t="str">
        <f>IF('Auto-Calculations'!EV891="No Error","",CONCATENATE($CI$63,'Auto-Calculations'!EV891,CHAR(10)))</f>
        <v/>
      </c>
      <c r="AF953" s="44" t="str">
        <f>IF('Auto-Calculations'!EW891="No Error","",CONCATENATE($CI$63,'Auto-Calculations'!EW891,CHAR(10)))</f>
        <v/>
      </c>
      <c r="AG953" s="44" t="str">
        <f>IF('Auto-Calculations'!EX891="No Error","",CONCATENATE($CI$63,'Auto-Calculations'!EX891,CHAR(10)))</f>
        <v/>
      </c>
      <c r="AH953" s="44" t="str">
        <f>IF('Auto-Calculations'!EY891="No Error","",CONCATENATE($CI$63,'Auto-Calculations'!EY891,CHAR(10)))</f>
        <v/>
      </c>
      <c r="AI953" s="44" t="str">
        <f>IF('Auto-Calculations'!EZ891="No Error","",CONCATENATE($CI$63,'Auto-Calculations'!EZ891,CHAR(10)))</f>
        <v/>
      </c>
      <c r="AJ953" s="44" t="str">
        <f>IF('Auto-Calculations'!FA891="No Error","",CONCATENATE($CI$63,'Auto-Calculations'!FA891,CHAR(10)))</f>
        <v/>
      </c>
      <c r="AK953" s="44" t="str">
        <f>IF('Auto-Calculations'!FB891="No Error","",CONCATENATE($CI$63,'Auto-Calculations'!FB891,CHAR(10)))</f>
        <v/>
      </c>
      <c r="AL953" s="44" t="str">
        <f>IF('Auto-Calculations'!FC891="No Error","",CONCATENATE($CI$63,'Auto-Calculations'!FC891,CHAR(10)))</f>
        <v/>
      </c>
      <c r="AM953" s="44" t="str">
        <f>IF('Auto-Calculations'!FD891="No Error","",CONCATENATE($CI$63,'Auto-Calculations'!FD891,CHAR(10)))</f>
        <v/>
      </c>
      <c r="AN953" s="44" t="str">
        <f>IF('Auto-Calculations'!FE891="No Error","",CONCATENATE($CI$63,'Auto-Calculations'!FE891,CHAR(10)))</f>
        <v/>
      </c>
      <c r="AO953" s="44" t="str">
        <f>IF('Auto-Calculations'!FF891="No Error","",CONCATENATE($CI$63,'Auto-Calculations'!FF891,CHAR(10)))</f>
        <v/>
      </c>
      <c r="AP953" s="44" t="str">
        <f>IF('Auto-Calculations'!FG891="No Error","",CONCATENATE($CI$63,'Auto-Calculations'!FG891,CHAR(10)))</f>
        <v/>
      </c>
      <c r="AQ953" s="44" t="str">
        <f>IF('Auto-Calculations'!FH891="No Error","",CONCATENATE($CI$63,'Auto-Calculations'!FH891,CHAR(10)))</f>
        <v/>
      </c>
      <c r="AR953" s="44" t="str">
        <f>IF('Auto-Calculations'!FI891="No Error","",CONCATENATE($CI$63,'Auto-Calculations'!FI891,CHAR(10)))</f>
        <v/>
      </c>
      <c r="AS953" s="44" t="str">
        <f>IF('Auto-Calculations'!FJ891="No Error","",CONCATENATE($CI$63,'Auto-Calculations'!FJ891,CHAR(10)))</f>
        <v/>
      </c>
      <c r="AT953" s="44" t="str">
        <f>IF('Auto-Calculations'!FK891="No Error","",CONCATENATE($CI$63,'Auto-Calculations'!FK891,CHAR(10)))</f>
        <v/>
      </c>
      <c r="AU953" s="44" t="str">
        <f>IF('Auto-Calculations'!FL891="No Error","",CONCATENATE($CI$63,'Auto-Calculations'!FL891,CHAR(10)))</f>
        <v/>
      </c>
      <c r="AV953" s="44" t="str">
        <f>IF('Auto-Calculations'!FM891="No Error","",CONCATENATE($CI$63,'Auto-Calculations'!FM891,CHAR(10)))</f>
        <v/>
      </c>
      <c r="AW953" s="44" t="str">
        <f>IF('Auto-Calculations'!FN891="No Error","",CONCATENATE($CI$63,'Auto-Calculations'!FN891,CHAR(10)))</f>
        <v/>
      </c>
      <c r="AX953" s="44" t="str">
        <f>IF('Auto-Calculations'!FO891="No Error","",CONCATENATE($CI$63,'Auto-Calculations'!FO891,CHAR(10)))</f>
        <v/>
      </c>
      <c r="AY953" s="44" t="str">
        <f>IF('Auto-Calculations'!FP891="No Error","",CONCATENATE($CI$63,'Auto-Calculations'!FP891,CHAR(10)))</f>
        <v/>
      </c>
      <c r="AZ953" s="44" t="str">
        <f>IF('Auto-Calculations'!FQ891="No Error","",CONCATENATE($CI$63,'Auto-Calculations'!FQ891,CHAR(10)))</f>
        <v/>
      </c>
      <c r="BA953" s="44" t="str">
        <f>IF('Auto-Calculations'!FR891="No Error","",CONCATENATE($CI$63,'Auto-Calculations'!FR891,CHAR(10)))</f>
        <v/>
      </c>
      <c r="BB953" s="44" t="str">
        <f>IF('Auto-Calculations'!FS891="No Error","",CONCATENATE($CI$63,'Auto-Calculations'!FS891,CHAR(10)))</f>
        <v/>
      </c>
      <c r="BC953" s="44" t="str">
        <f>IF('Auto-Calculations'!FT891="No Error","",CONCATENATE($CI$63,'Auto-Calculations'!FT891,CHAR(10)))</f>
        <v/>
      </c>
      <c r="BD953" s="44" t="str">
        <f>IF('Auto-Calculations'!FU891="No Error","",CONCATENATE($CI$63,'Auto-Calculations'!FU891,CHAR(10)))</f>
        <v/>
      </c>
      <c r="BE953" s="44" t="str">
        <f>IF('Auto-Calculations'!FV891="No Error","",CONCATENATE($CI$63,'Auto-Calculations'!FV891,CHAR(10)))</f>
        <v/>
      </c>
      <c r="BF953" s="44" t="str">
        <f>IF('Auto-Calculations'!FW891="No Error","",CONCATENATE($CI$63,'Auto-Calculations'!FW891,CHAR(10)))</f>
        <v/>
      </c>
      <c r="BG953" s="44" t="str">
        <f>IF('Auto-Calculations'!FX891="No Error","",CONCATENATE($CI$63,'Auto-Calculations'!FX891,CHAR(10)))</f>
        <v/>
      </c>
      <c r="BH953" s="44" t="str">
        <f>IF('Auto-Calculations'!FY891="No Error","",CONCATENATE($CI$63,'Auto-Calculations'!FY891,CHAR(10)))</f>
        <v/>
      </c>
      <c r="BI953" s="44" t="str">
        <f>IF('Auto-Calculations'!FZ891="No Error","",CONCATENATE($CI$63,'Auto-Calculations'!FZ891,CHAR(10)))</f>
        <v/>
      </c>
      <c r="BJ953" s="44" t="str">
        <f>IF('Auto-Calculations'!GA891="No Error","",CONCATENATE($CI$63,'Auto-Calculations'!GA891,CHAR(10)))</f>
        <v/>
      </c>
      <c r="BK953" s="44" t="str">
        <f>IF('Auto-Calculations'!GB891="No Error","",CONCATENATE($CI$63,'Auto-Calculations'!GB891,CHAR(10)))</f>
        <v/>
      </c>
      <c r="BL953" s="44" t="str">
        <f>IF('Auto-Calculations'!GC891="No Error","",CONCATENATE($CI$63,'Auto-Calculations'!GC891,CHAR(10)))</f>
        <v/>
      </c>
      <c r="BM953" s="44" t="str">
        <f>IF('Auto-Calculations'!GD891="No Error","",CONCATENATE($CI$63,'Auto-Calculations'!GD891,CHAR(10)))</f>
        <v/>
      </c>
      <c r="BN953" s="44" t="str">
        <f>IF('Auto-Calculations'!GE891="No Error","",CONCATENATE($CI$63,'Auto-Calculations'!GE891,CHAR(10)))</f>
        <v/>
      </c>
      <c r="BO953" s="44" t="str">
        <f>IF('Auto-Calculations'!GF891="No Error","",CONCATENATE($CI$63,'Auto-Calculations'!GF891,CHAR(10)))</f>
        <v/>
      </c>
      <c r="BP953" s="44" t="str">
        <f>IF('Auto-Calculations'!GG891="No Error","",CONCATENATE($CI$63,'Auto-Calculations'!GG891,CHAR(10)))</f>
        <v/>
      </c>
      <c r="BQ953" s="44" t="str">
        <f>IF('Auto-Calculations'!GH891="No Error","",CONCATENATE($CI$63,'Auto-Calculations'!GH891,CHAR(10)))</f>
        <v/>
      </c>
      <c r="BR953" s="44" t="str">
        <f>IF('Auto-Calculations'!GI891="No Error","",CONCATENATE($CI$63,'Auto-Calculations'!GI891,CHAR(10)))</f>
        <v/>
      </c>
      <c r="BS953" s="44" t="str">
        <f>IF('Auto-Calculations'!GJ891="No Error","",CONCATENATE($CI$63,'Auto-Calculations'!GJ891,CHAR(10)))</f>
        <v/>
      </c>
      <c r="BT953" s="44" t="str">
        <f>IF('Auto-Calculations'!GK891="No Error","",CONCATENATE($CI$63,'Auto-Calculations'!GK891,CHAR(10)))</f>
        <v/>
      </c>
      <c r="BU953" s="44" t="str">
        <f>IF('Auto-Calculations'!GL891="No Error","",CONCATENATE($CI$63,'Auto-Calculations'!GL891,CHAR(10)))</f>
        <v/>
      </c>
      <c r="BV953" s="44" t="str">
        <f>IF('Auto-Calculations'!GM891="No Error","",CONCATENATE($CI$63,'Auto-Calculations'!GM891,CHAR(10)))</f>
        <v/>
      </c>
      <c r="BW953" s="44" t="str">
        <f>IF('Auto-Calculations'!GN891="No Error","",CONCATENATE($CI$63,'Auto-Calculations'!GN891,CHAR(10)))</f>
        <v/>
      </c>
      <c r="BX953" s="44" t="str">
        <f>IF('Auto-Calculations'!GO891="No Error","",CONCATENATE($CI$63,'Auto-Calculations'!GO891,CHAR(10)))</f>
        <v/>
      </c>
      <c r="BY953" s="44" t="str">
        <f>IF('Auto-Calculations'!GP891="No Error","",CONCATENATE($CI$63,'Auto-Calculations'!GP891,CHAR(10)))</f>
        <v/>
      </c>
      <c r="BZ953" s="44" t="str">
        <f>IF('Auto-Calculations'!GQ891="No Error","",CONCATENATE($CI$63,'Auto-Calculations'!GQ891,CHAR(10)))</f>
        <v/>
      </c>
      <c r="CA953" s="44" t="str">
        <f>IF('Auto-Calculations'!GR891="No Error","",CONCATENATE($CI$63,'Auto-Calculations'!GR891,CHAR(10)))</f>
        <v/>
      </c>
      <c r="CB953" s="44" t="str">
        <f>IF('Auto-Calculations'!GS891="No Error","",CONCATENATE($CI$63,'Auto-Calculations'!GS891,CHAR(10)))</f>
        <v/>
      </c>
      <c r="CC953" s="44" t="str">
        <f>IF('Auto-Calculations'!GT891="No Error","",CONCATENATE($CI$63,'Auto-Calculations'!GT891,CHAR(10)))</f>
        <v/>
      </c>
      <c r="CD953" s="44" t="str">
        <f>IF('Auto-Calculations'!GU891="No Error","",CONCATENATE($CI$63,'Auto-Calculations'!GU891,CHAR(10)))</f>
        <v/>
      </c>
      <c r="CE953" s="44" t="str">
        <f>IF('Auto-Calculations'!GV891="No Error","",CONCATENATE($CI$63,'Auto-Calculations'!GV891,CHAR(10)))</f>
        <v/>
      </c>
      <c r="CF953" s="44" t="str">
        <f>IF('Auto-Calculations'!GW891="No Error","",CONCATENATE($CI$63,'Auto-Calculations'!GW891,CHAR(10)))</f>
        <v/>
      </c>
      <c r="CG953" s="44" t="str">
        <f>IF('Auto-Calculations'!GX891="No Error","",CONCATENATE($CI$63,'Auto-Calculations'!GX891,CHAR(10)))</f>
        <v/>
      </c>
      <c r="CH953" s="44" t="s">
        <v>5795</v>
      </c>
      <c r="CI953" s="1" t="str">
        <f t="shared" si="13"/>
        <v>.</v>
      </c>
    </row>
    <row r="954" spans="1:87" ht="18" customHeight="1" x14ac:dyDescent="0.25">
      <c r="A954" s="14" t="str">
        <f>IF(NOT(ISBLANK('Auto-Calculations'!D892)),'Auto-Calculations'!D892,"")</f>
        <v/>
      </c>
      <c r="B954" s="44" t="str">
        <f>IF('Auto-Calculations'!DS892="No Error","",CONCATENATE($CI$63,'Auto-Calculations'!DS892,CHAR(10)))</f>
        <v/>
      </c>
      <c r="C954" s="44" t="str">
        <f>IF('Auto-Calculations'!DT892="No Error","",CONCATENATE($CI$63,'Auto-Calculations'!DT892,CHAR(10)))</f>
        <v/>
      </c>
      <c r="D954" s="44" t="str">
        <f>IF('Auto-Calculations'!DU892="No Error","",CONCATENATE($CI$63,'Auto-Calculations'!DU892,CHAR(10)))</f>
        <v/>
      </c>
      <c r="E954" s="44" t="str">
        <f>IF('Auto-Calculations'!DV892="No Error","",CONCATENATE($CI$63,'Auto-Calculations'!DV892,CHAR(10)))</f>
        <v/>
      </c>
      <c r="F954" s="44" t="str">
        <f>IF('Auto-Calculations'!DW892="No Error","",CONCATENATE($CI$63,'Auto-Calculations'!DW892,CHAR(10)))</f>
        <v/>
      </c>
      <c r="G954" s="44" t="str">
        <f>IF('Auto-Calculations'!DX892="No Error","",CONCATENATE($CI$63,'Auto-Calculations'!DX892,CHAR(10)))</f>
        <v/>
      </c>
      <c r="H954" s="44" t="str">
        <f>IF('Auto-Calculations'!DY892="No Error","",CONCATENATE($CI$63,'Auto-Calculations'!DY892,CHAR(10)))</f>
        <v/>
      </c>
      <c r="I954" s="44" t="str">
        <f>IF('Auto-Calculations'!DZ892="No Error","",CONCATENATE($CI$63,'Auto-Calculations'!DZ892,CHAR(10)))</f>
        <v/>
      </c>
      <c r="J954" s="44" t="str">
        <f>IF('Auto-Calculations'!EA892="No Error","",CONCATENATE($CI$63,'Auto-Calculations'!EA892,CHAR(10)))</f>
        <v/>
      </c>
      <c r="K954" s="44" t="str">
        <f>IF('Auto-Calculations'!EB892="No Error","",CONCATENATE($CI$63,'Auto-Calculations'!EB892,CHAR(10)))</f>
        <v/>
      </c>
      <c r="L954" s="44" t="str">
        <f>IF('Auto-Calculations'!EC892="No Error","",CONCATENATE($CI$63,'Auto-Calculations'!EC892,CHAR(10)))</f>
        <v/>
      </c>
      <c r="M954" s="44" t="str">
        <f>IF('Auto-Calculations'!ED892="No Error","",CONCATENATE($CI$63,'Auto-Calculations'!ED892,CHAR(10)))</f>
        <v/>
      </c>
      <c r="N954" s="44" t="str">
        <f>IF('Auto-Calculations'!EE892="No Error","",CONCATENATE($CI$63,'Auto-Calculations'!EE892,CHAR(10)))</f>
        <v/>
      </c>
      <c r="O954" s="44" t="str">
        <f>IF('Auto-Calculations'!EF892="No Error","",CONCATENATE($CI$63,'Auto-Calculations'!EF892,CHAR(10)))</f>
        <v/>
      </c>
      <c r="P954" s="44" t="str">
        <f>IF('Auto-Calculations'!EG892="No Error","",CONCATENATE($CI$63,'Auto-Calculations'!EG892,CHAR(10)))</f>
        <v/>
      </c>
      <c r="Q954" s="44" t="str">
        <f>IF('Auto-Calculations'!EH892="No Error","",CONCATENATE($CI$63,'Auto-Calculations'!EH892,CHAR(10)))</f>
        <v/>
      </c>
      <c r="R954" s="44" t="str">
        <f>IF('Auto-Calculations'!EI892="No Error","",CONCATENATE($CI$63,'Auto-Calculations'!EI892,CHAR(10)))</f>
        <v/>
      </c>
      <c r="S954" s="44" t="str">
        <f>IF('Auto-Calculations'!EJ892="No Error","",CONCATENATE($CI$63,'Auto-Calculations'!EJ892,CHAR(10)))</f>
        <v/>
      </c>
      <c r="T954" s="44" t="str">
        <f>IF('Auto-Calculations'!EK892="No Error","",CONCATENATE($CI$63,'Auto-Calculations'!EK892,CHAR(10)))</f>
        <v/>
      </c>
      <c r="U954" s="44" t="str">
        <f>IF('Auto-Calculations'!EL892="No Error","",CONCATENATE($CI$63,'Auto-Calculations'!EL892,CHAR(10)))</f>
        <v/>
      </c>
      <c r="V954" s="44" t="str">
        <f>IF('Auto-Calculations'!EM892="No Error","",CONCATENATE($CI$63,'Auto-Calculations'!EM892,CHAR(10)))</f>
        <v/>
      </c>
      <c r="W954" s="44" t="str">
        <f>IF('Auto-Calculations'!EN892="No Error","",CONCATENATE($CI$63,'Auto-Calculations'!EN892,CHAR(10)))</f>
        <v/>
      </c>
      <c r="X954" s="44" t="str">
        <f>IF('Auto-Calculations'!EO892="No Error","",CONCATENATE($CI$63,'Auto-Calculations'!EO892,CHAR(10)))</f>
        <v/>
      </c>
      <c r="Y954" s="44" t="str">
        <f>IF('Auto-Calculations'!EP892="No Error","",CONCATENATE($CI$63,'Auto-Calculations'!EP892,CHAR(10)))</f>
        <v/>
      </c>
      <c r="Z954" s="44" t="str">
        <f>IF('Auto-Calculations'!EQ892="No Error","",CONCATENATE($CI$63,'Auto-Calculations'!EQ892,CHAR(10)))</f>
        <v/>
      </c>
      <c r="AA954" s="44" t="str">
        <f>IF('Auto-Calculations'!ER892="No Error","",CONCATENATE($CI$63,'Auto-Calculations'!ER892,CHAR(10)))</f>
        <v/>
      </c>
      <c r="AB954" s="44" t="str">
        <f>IF('Auto-Calculations'!ES892="No Error","",CONCATENATE($CI$63,'Auto-Calculations'!ES892,CHAR(10)))</f>
        <v/>
      </c>
      <c r="AC954" s="44" t="str">
        <f>IF('Auto-Calculations'!ET892="No Error","",CONCATENATE($CI$63,'Auto-Calculations'!ET892,CHAR(10)))</f>
        <v/>
      </c>
      <c r="AD954" s="44" t="str">
        <f>IF('Auto-Calculations'!EU892="No Error","",CONCATENATE($CI$63,'Auto-Calculations'!EU892,CHAR(10)))</f>
        <v/>
      </c>
      <c r="AE954" s="44" t="str">
        <f>IF('Auto-Calculations'!EV892="No Error","",CONCATENATE($CI$63,'Auto-Calculations'!EV892,CHAR(10)))</f>
        <v/>
      </c>
      <c r="AF954" s="44" t="str">
        <f>IF('Auto-Calculations'!EW892="No Error","",CONCATENATE($CI$63,'Auto-Calculations'!EW892,CHAR(10)))</f>
        <v/>
      </c>
      <c r="AG954" s="44" t="str">
        <f>IF('Auto-Calculations'!EX892="No Error","",CONCATENATE($CI$63,'Auto-Calculations'!EX892,CHAR(10)))</f>
        <v/>
      </c>
      <c r="AH954" s="44" t="str">
        <f>IF('Auto-Calculations'!EY892="No Error","",CONCATENATE($CI$63,'Auto-Calculations'!EY892,CHAR(10)))</f>
        <v/>
      </c>
      <c r="AI954" s="44" t="str">
        <f>IF('Auto-Calculations'!EZ892="No Error","",CONCATENATE($CI$63,'Auto-Calculations'!EZ892,CHAR(10)))</f>
        <v/>
      </c>
      <c r="AJ954" s="44" t="str">
        <f>IF('Auto-Calculations'!FA892="No Error","",CONCATENATE($CI$63,'Auto-Calculations'!FA892,CHAR(10)))</f>
        <v/>
      </c>
      <c r="AK954" s="44" t="str">
        <f>IF('Auto-Calculations'!FB892="No Error","",CONCATENATE($CI$63,'Auto-Calculations'!FB892,CHAR(10)))</f>
        <v/>
      </c>
      <c r="AL954" s="44" t="str">
        <f>IF('Auto-Calculations'!FC892="No Error","",CONCATENATE($CI$63,'Auto-Calculations'!FC892,CHAR(10)))</f>
        <v/>
      </c>
      <c r="AM954" s="44" t="str">
        <f>IF('Auto-Calculations'!FD892="No Error","",CONCATENATE($CI$63,'Auto-Calculations'!FD892,CHAR(10)))</f>
        <v/>
      </c>
      <c r="AN954" s="44" t="str">
        <f>IF('Auto-Calculations'!FE892="No Error","",CONCATENATE($CI$63,'Auto-Calculations'!FE892,CHAR(10)))</f>
        <v/>
      </c>
      <c r="AO954" s="44" t="str">
        <f>IF('Auto-Calculations'!FF892="No Error","",CONCATENATE($CI$63,'Auto-Calculations'!FF892,CHAR(10)))</f>
        <v/>
      </c>
      <c r="AP954" s="44" t="str">
        <f>IF('Auto-Calculations'!FG892="No Error","",CONCATENATE($CI$63,'Auto-Calculations'!FG892,CHAR(10)))</f>
        <v/>
      </c>
      <c r="AQ954" s="44" t="str">
        <f>IF('Auto-Calculations'!FH892="No Error","",CONCATENATE($CI$63,'Auto-Calculations'!FH892,CHAR(10)))</f>
        <v/>
      </c>
      <c r="AR954" s="44" t="str">
        <f>IF('Auto-Calculations'!FI892="No Error","",CONCATENATE($CI$63,'Auto-Calculations'!FI892,CHAR(10)))</f>
        <v/>
      </c>
      <c r="AS954" s="44" t="str">
        <f>IF('Auto-Calculations'!FJ892="No Error","",CONCATENATE($CI$63,'Auto-Calculations'!FJ892,CHAR(10)))</f>
        <v/>
      </c>
      <c r="AT954" s="44" t="str">
        <f>IF('Auto-Calculations'!FK892="No Error","",CONCATENATE($CI$63,'Auto-Calculations'!FK892,CHAR(10)))</f>
        <v/>
      </c>
      <c r="AU954" s="44" t="str">
        <f>IF('Auto-Calculations'!FL892="No Error","",CONCATENATE($CI$63,'Auto-Calculations'!FL892,CHAR(10)))</f>
        <v/>
      </c>
      <c r="AV954" s="44" t="str">
        <f>IF('Auto-Calculations'!FM892="No Error","",CONCATENATE($CI$63,'Auto-Calculations'!FM892,CHAR(10)))</f>
        <v/>
      </c>
      <c r="AW954" s="44" t="str">
        <f>IF('Auto-Calculations'!FN892="No Error","",CONCATENATE($CI$63,'Auto-Calculations'!FN892,CHAR(10)))</f>
        <v/>
      </c>
      <c r="AX954" s="44" t="str">
        <f>IF('Auto-Calculations'!FO892="No Error","",CONCATENATE($CI$63,'Auto-Calculations'!FO892,CHAR(10)))</f>
        <v/>
      </c>
      <c r="AY954" s="44" t="str">
        <f>IF('Auto-Calculations'!FP892="No Error","",CONCATENATE($CI$63,'Auto-Calculations'!FP892,CHAR(10)))</f>
        <v/>
      </c>
      <c r="AZ954" s="44" t="str">
        <f>IF('Auto-Calculations'!FQ892="No Error","",CONCATENATE($CI$63,'Auto-Calculations'!FQ892,CHAR(10)))</f>
        <v/>
      </c>
      <c r="BA954" s="44" t="str">
        <f>IF('Auto-Calculations'!FR892="No Error","",CONCATENATE($CI$63,'Auto-Calculations'!FR892,CHAR(10)))</f>
        <v/>
      </c>
      <c r="BB954" s="44" t="str">
        <f>IF('Auto-Calculations'!FS892="No Error","",CONCATENATE($CI$63,'Auto-Calculations'!FS892,CHAR(10)))</f>
        <v/>
      </c>
      <c r="BC954" s="44" t="str">
        <f>IF('Auto-Calculations'!FT892="No Error","",CONCATENATE($CI$63,'Auto-Calculations'!FT892,CHAR(10)))</f>
        <v/>
      </c>
      <c r="BD954" s="44" t="str">
        <f>IF('Auto-Calculations'!FU892="No Error","",CONCATENATE($CI$63,'Auto-Calculations'!FU892,CHAR(10)))</f>
        <v/>
      </c>
      <c r="BE954" s="44" t="str">
        <f>IF('Auto-Calculations'!FV892="No Error","",CONCATENATE($CI$63,'Auto-Calculations'!FV892,CHAR(10)))</f>
        <v/>
      </c>
      <c r="BF954" s="44" t="str">
        <f>IF('Auto-Calculations'!FW892="No Error","",CONCATENATE($CI$63,'Auto-Calculations'!FW892,CHAR(10)))</f>
        <v/>
      </c>
      <c r="BG954" s="44" t="str">
        <f>IF('Auto-Calculations'!FX892="No Error","",CONCATENATE($CI$63,'Auto-Calculations'!FX892,CHAR(10)))</f>
        <v/>
      </c>
      <c r="BH954" s="44" t="str">
        <f>IF('Auto-Calculations'!FY892="No Error","",CONCATENATE($CI$63,'Auto-Calculations'!FY892,CHAR(10)))</f>
        <v/>
      </c>
      <c r="BI954" s="44" t="str">
        <f>IF('Auto-Calculations'!FZ892="No Error","",CONCATENATE($CI$63,'Auto-Calculations'!FZ892,CHAR(10)))</f>
        <v/>
      </c>
      <c r="BJ954" s="44" t="str">
        <f>IF('Auto-Calculations'!GA892="No Error","",CONCATENATE($CI$63,'Auto-Calculations'!GA892,CHAR(10)))</f>
        <v/>
      </c>
      <c r="BK954" s="44" t="str">
        <f>IF('Auto-Calculations'!GB892="No Error","",CONCATENATE($CI$63,'Auto-Calculations'!GB892,CHAR(10)))</f>
        <v/>
      </c>
      <c r="BL954" s="44" t="str">
        <f>IF('Auto-Calculations'!GC892="No Error","",CONCATENATE($CI$63,'Auto-Calculations'!GC892,CHAR(10)))</f>
        <v/>
      </c>
      <c r="BM954" s="44" t="str">
        <f>IF('Auto-Calculations'!GD892="No Error","",CONCATENATE($CI$63,'Auto-Calculations'!GD892,CHAR(10)))</f>
        <v/>
      </c>
      <c r="BN954" s="44" t="str">
        <f>IF('Auto-Calculations'!GE892="No Error","",CONCATENATE($CI$63,'Auto-Calculations'!GE892,CHAR(10)))</f>
        <v/>
      </c>
      <c r="BO954" s="44" t="str">
        <f>IF('Auto-Calculations'!GF892="No Error","",CONCATENATE($CI$63,'Auto-Calculations'!GF892,CHAR(10)))</f>
        <v/>
      </c>
      <c r="BP954" s="44" t="str">
        <f>IF('Auto-Calculations'!GG892="No Error","",CONCATENATE($CI$63,'Auto-Calculations'!GG892,CHAR(10)))</f>
        <v/>
      </c>
      <c r="BQ954" s="44" t="str">
        <f>IF('Auto-Calculations'!GH892="No Error","",CONCATENATE($CI$63,'Auto-Calculations'!GH892,CHAR(10)))</f>
        <v/>
      </c>
      <c r="BR954" s="44" t="str">
        <f>IF('Auto-Calculations'!GI892="No Error","",CONCATENATE($CI$63,'Auto-Calculations'!GI892,CHAR(10)))</f>
        <v/>
      </c>
      <c r="BS954" s="44" t="str">
        <f>IF('Auto-Calculations'!GJ892="No Error","",CONCATENATE($CI$63,'Auto-Calculations'!GJ892,CHAR(10)))</f>
        <v/>
      </c>
      <c r="BT954" s="44" t="str">
        <f>IF('Auto-Calculations'!GK892="No Error","",CONCATENATE($CI$63,'Auto-Calculations'!GK892,CHAR(10)))</f>
        <v/>
      </c>
      <c r="BU954" s="44" t="str">
        <f>IF('Auto-Calculations'!GL892="No Error","",CONCATENATE($CI$63,'Auto-Calculations'!GL892,CHAR(10)))</f>
        <v/>
      </c>
      <c r="BV954" s="44" t="str">
        <f>IF('Auto-Calculations'!GM892="No Error","",CONCATENATE($CI$63,'Auto-Calculations'!GM892,CHAR(10)))</f>
        <v/>
      </c>
      <c r="BW954" s="44" t="str">
        <f>IF('Auto-Calculations'!GN892="No Error","",CONCATENATE($CI$63,'Auto-Calculations'!GN892,CHAR(10)))</f>
        <v/>
      </c>
      <c r="BX954" s="44" t="str">
        <f>IF('Auto-Calculations'!GO892="No Error","",CONCATENATE($CI$63,'Auto-Calculations'!GO892,CHAR(10)))</f>
        <v/>
      </c>
      <c r="BY954" s="44" t="str">
        <f>IF('Auto-Calculations'!GP892="No Error","",CONCATENATE($CI$63,'Auto-Calculations'!GP892,CHAR(10)))</f>
        <v/>
      </c>
      <c r="BZ954" s="44" t="str">
        <f>IF('Auto-Calculations'!GQ892="No Error","",CONCATENATE($CI$63,'Auto-Calculations'!GQ892,CHAR(10)))</f>
        <v/>
      </c>
      <c r="CA954" s="44" t="str">
        <f>IF('Auto-Calculations'!GR892="No Error","",CONCATENATE($CI$63,'Auto-Calculations'!GR892,CHAR(10)))</f>
        <v/>
      </c>
      <c r="CB954" s="44" t="str">
        <f>IF('Auto-Calculations'!GS892="No Error","",CONCATENATE($CI$63,'Auto-Calculations'!GS892,CHAR(10)))</f>
        <v/>
      </c>
      <c r="CC954" s="44" t="str">
        <f>IF('Auto-Calculations'!GT892="No Error","",CONCATENATE($CI$63,'Auto-Calculations'!GT892,CHAR(10)))</f>
        <v/>
      </c>
      <c r="CD954" s="44" t="str">
        <f>IF('Auto-Calculations'!GU892="No Error","",CONCATENATE($CI$63,'Auto-Calculations'!GU892,CHAR(10)))</f>
        <v/>
      </c>
      <c r="CE954" s="44" t="str">
        <f>IF('Auto-Calculations'!GV892="No Error","",CONCATENATE($CI$63,'Auto-Calculations'!GV892,CHAR(10)))</f>
        <v/>
      </c>
      <c r="CF954" s="44" t="str">
        <f>IF('Auto-Calculations'!GW892="No Error","",CONCATENATE($CI$63,'Auto-Calculations'!GW892,CHAR(10)))</f>
        <v/>
      </c>
      <c r="CG954" s="44" t="str">
        <f>IF('Auto-Calculations'!GX892="No Error","",CONCATENATE($CI$63,'Auto-Calculations'!GX892,CHAR(10)))</f>
        <v/>
      </c>
      <c r="CH954" s="44" t="s">
        <v>5795</v>
      </c>
      <c r="CI954" s="1" t="str">
        <f t="shared" si="13"/>
        <v>.</v>
      </c>
    </row>
    <row r="955" spans="1:87" ht="18" customHeight="1" x14ac:dyDescent="0.25">
      <c r="A955" s="14" t="str">
        <f>IF(NOT(ISBLANK('Auto-Calculations'!D893)),'Auto-Calculations'!D893,"")</f>
        <v/>
      </c>
      <c r="B955" s="44" t="str">
        <f>IF('Auto-Calculations'!DS893="No Error","",CONCATENATE($CI$63,'Auto-Calculations'!DS893,CHAR(10)))</f>
        <v/>
      </c>
      <c r="C955" s="44" t="str">
        <f>IF('Auto-Calculations'!DT893="No Error","",CONCATENATE($CI$63,'Auto-Calculations'!DT893,CHAR(10)))</f>
        <v/>
      </c>
      <c r="D955" s="44" t="str">
        <f>IF('Auto-Calculations'!DU893="No Error","",CONCATENATE($CI$63,'Auto-Calculations'!DU893,CHAR(10)))</f>
        <v/>
      </c>
      <c r="E955" s="44" t="str">
        <f>IF('Auto-Calculations'!DV893="No Error","",CONCATENATE($CI$63,'Auto-Calculations'!DV893,CHAR(10)))</f>
        <v/>
      </c>
      <c r="F955" s="44" t="str">
        <f>IF('Auto-Calculations'!DW893="No Error","",CONCATENATE($CI$63,'Auto-Calculations'!DW893,CHAR(10)))</f>
        <v/>
      </c>
      <c r="G955" s="44" t="str">
        <f>IF('Auto-Calculations'!DX893="No Error","",CONCATENATE($CI$63,'Auto-Calculations'!DX893,CHAR(10)))</f>
        <v/>
      </c>
      <c r="H955" s="44" t="str">
        <f>IF('Auto-Calculations'!DY893="No Error","",CONCATENATE($CI$63,'Auto-Calculations'!DY893,CHAR(10)))</f>
        <v/>
      </c>
      <c r="I955" s="44" t="str">
        <f>IF('Auto-Calculations'!DZ893="No Error","",CONCATENATE($CI$63,'Auto-Calculations'!DZ893,CHAR(10)))</f>
        <v/>
      </c>
      <c r="J955" s="44" t="str">
        <f>IF('Auto-Calculations'!EA893="No Error","",CONCATENATE($CI$63,'Auto-Calculations'!EA893,CHAR(10)))</f>
        <v/>
      </c>
      <c r="K955" s="44" t="str">
        <f>IF('Auto-Calculations'!EB893="No Error","",CONCATENATE($CI$63,'Auto-Calculations'!EB893,CHAR(10)))</f>
        <v/>
      </c>
      <c r="L955" s="44" t="str">
        <f>IF('Auto-Calculations'!EC893="No Error","",CONCATENATE($CI$63,'Auto-Calculations'!EC893,CHAR(10)))</f>
        <v/>
      </c>
      <c r="M955" s="44" t="str">
        <f>IF('Auto-Calculations'!ED893="No Error","",CONCATENATE($CI$63,'Auto-Calculations'!ED893,CHAR(10)))</f>
        <v/>
      </c>
      <c r="N955" s="44" t="str">
        <f>IF('Auto-Calculations'!EE893="No Error","",CONCATENATE($CI$63,'Auto-Calculations'!EE893,CHAR(10)))</f>
        <v/>
      </c>
      <c r="O955" s="44" t="str">
        <f>IF('Auto-Calculations'!EF893="No Error","",CONCATENATE($CI$63,'Auto-Calculations'!EF893,CHAR(10)))</f>
        <v/>
      </c>
      <c r="P955" s="44" t="str">
        <f>IF('Auto-Calculations'!EG893="No Error","",CONCATENATE($CI$63,'Auto-Calculations'!EG893,CHAR(10)))</f>
        <v/>
      </c>
      <c r="Q955" s="44" t="str">
        <f>IF('Auto-Calculations'!EH893="No Error","",CONCATENATE($CI$63,'Auto-Calculations'!EH893,CHAR(10)))</f>
        <v/>
      </c>
      <c r="R955" s="44" t="str">
        <f>IF('Auto-Calculations'!EI893="No Error","",CONCATENATE($CI$63,'Auto-Calculations'!EI893,CHAR(10)))</f>
        <v/>
      </c>
      <c r="S955" s="44" t="str">
        <f>IF('Auto-Calculations'!EJ893="No Error","",CONCATENATE($CI$63,'Auto-Calculations'!EJ893,CHAR(10)))</f>
        <v/>
      </c>
      <c r="T955" s="44" t="str">
        <f>IF('Auto-Calculations'!EK893="No Error","",CONCATENATE($CI$63,'Auto-Calculations'!EK893,CHAR(10)))</f>
        <v/>
      </c>
      <c r="U955" s="44" t="str">
        <f>IF('Auto-Calculations'!EL893="No Error","",CONCATENATE($CI$63,'Auto-Calculations'!EL893,CHAR(10)))</f>
        <v/>
      </c>
      <c r="V955" s="44" t="str">
        <f>IF('Auto-Calculations'!EM893="No Error","",CONCATENATE($CI$63,'Auto-Calculations'!EM893,CHAR(10)))</f>
        <v/>
      </c>
      <c r="W955" s="44" t="str">
        <f>IF('Auto-Calculations'!EN893="No Error","",CONCATENATE($CI$63,'Auto-Calculations'!EN893,CHAR(10)))</f>
        <v/>
      </c>
      <c r="X955" s="44" t="str">
        <f>IF('Auto-Calculations'!EO893="No Error","",CONCATENATE($CI$63,'Auto-Calculations'!EO893,CHAR(10)))</f>
        <v/>
      </c>
      <c r="Y955" s="44" t="str">
        <f>IF('Auto-Calculations'!EP893="No Error","",CONCATENATE($CI$63,'Auto-Calculations'!EP893,CHAR(10)))</f>
        <v/>
      </c>
      <c r="Z955" s="44" t="str">
        <f>IF('Auto-Calculations'!EQ893="No Error","",CONCATENATE($CI$63,'Auto-Calculations'!EQ893,CHAR(10)))</f>
        <v/>
      </c>
      <c r="AA955" s="44" t="str">
        <f>IF('Auto-Calculations'!ER893="No Error","",CONCATENATE($CI$63,'Auto-Calculations'!ER893,CHAR(10)))</f>
        <v/>
      </c>
      <c r="AB955" s="44" t="str">
        <f>IF('Auto-Calculations'!ES893="No Error","",CONCATENATE($CI$63,'Auto-Calculations'!ES893,CHAR(10)))</f>
        <v/>
      </c>
      <c r="AC955" s="44" t="str">
        <f>IF('Auto-Calculations'!ET893="No Error","",CONCATENATE($CI$63,'Auto-Calculations'!ET893,CHAR(10)))</f>
        <v/>
      </c>
      <c r="AD955" s="44" t="str">
        <f>IF('Auto-Calculations'!EU893="No Error","",CONCATENATE($CI$63,'Auto-Calculations'!EU893,CHAR(10)))</f>
        <v/>
      </c>
      <c r="AE955" s="44" t="str">
        <f>IF('Auto-Calculations'!EV893="No Error","",CONCATENATE($CI$63,'Auto-Calculations'!EV893,CHAR(10)))</f>
        <v/>
      </c>
      <c r="AF955" s="44" t="str">
        <f>IF('Auto-Calculations'!EW893="No Error","",CONCATENATE($CI$63,'Auto-Calculations'!EW893,CHAR(10)))</f>
        <v/>
      </c>
      <c r="AG955" s="44" t="str">
        <f>IF('Auto-Calculations'!EX893="No Error","",CONCATENATE($CI$63,'Auto-Calculations'!EX893,CHAR(10)))</f>
        <v/>
      </c>
      <c r="AH955" s="44" t="str">
        <f>IF('Auto-Calculations'!EY893="No Error","",CONCATENATE($CI$63,'Auto-Calculations'!EY893,CHAR(10)))</f>
        <v/>
      </c>
      <c r="AI955" s="44" t="str">
        <f>IF('Auto-Calculations'!EZ893="No Error","",CONCATENATE($CI$63,'Auto-Calculations'!EZ893,CHAR(10)))</f>
        <v/>
      </c>
      <c r="AJ955" s="44" t="str">
        <f>IF('Auto-Calculations'!FA893="No Error","",CONCATENATE($CI$63,'Auto-Calculations'!FA893,CHAR(10)))</f>
        <v/>
      </c>
      <c r="AK955" s="44" t="str">
        <f>IF('Auto-Calculations'!FB893="No Error","",CONCATENATE($CI$63,'Auto-Calculations'!FB893,CHAR(10)))</f>
        <v/>
      </c>
      <c r="AL955" s="44" t="str">
        <f>IF('Auto-Calculations'!FC893="No Error","",CONCATENATE($CI$63,'Auto-Calculations'!FC893,CHAR(10)))</f>
        <v/>
      </c>
      <c r="AM955" s="44" t="str">
        <f>IF('Auto-Calculations'!FD893="No Error","",CONCATENATE($CI$63,'Auto-Calculations'!FD893,CHAR(10)))</f>
        <v/>
      </c>
      <c r="AN955" s="44" t="str">
        <f>IF('Auto-Calculations'!FE893="No Error","",CONCATENATE($CI$63,'Auto-Calculations'!FE893,CHAR(10)))</f>
        <v/>
      </c>
      <c r="AO955" s="44" t="str">
        <f>IF('Auto-Calculations'!FF893="No Error","",CONCATENATE($CI$63,'Auto-Calculations'!FF893,CHAR(10)))</f>
        <v/>
      </c>
      <c r="AP955" s="44" t="str">
        <f>IF('Auto-Calculations'!FG893="No Error","",CONCATENATE($CI$63,'Auto-Calculations'!FG893,CHAR(10)))</f>
        <v/>
      </c>
      <c r="AQ955" s="44" t="str">
        <f>IF('Auto-Calculations'!FH893="No Error","",CONCATENATE($CI$63,'Auto-Calculations'!FH893,CHAR(10)))</f>
        <v/>
      </c>
      <c r="AR955" s="44" t="str">
        <f>IF('Auto-Calculations'!FI893="No Error","",CONCATENATE($CI$63,'Auto-Calculations'!FI893,CHAR(10)))</f>
        <v/>
      </c>
      <c r="AS955" s="44" t="str">
        <f>IF('Auto-Calculations'!FJ893="No Error","",CONCATENATE($CI$63,'Auto-Calculations'!FJ893,CHAR(10)))</f>
        <v/>
      </c>
      <c r="AT955" s="44" t="str">
        <f>IF('Auto-Calculations'!FK893="No Error","",CONCATENATE($CI$63,'Auto-Calculations'!FK893,CHAR(10)))</f>
        <v/>
      </c>
      <c r="AU955" s="44" t="str">
        <f>IF('Auto-Calculations'!FL893="No Error","",CONCATENATE($CI$63,'Auto-Calculations'!FL893,CHAR(10)))</f>
        <v/>
      </c>
      <c r="AV955" s="44" t="str">
        <f>IF('Auto-Calculations'!FM893="No Error","",CONCATENATE($CI$63,'Auto-Calculations'!FM893,CHAR(10)))</f>
        <v/>
      </c>
      <c r="AW955" s="44" t="str">
        <f>IF('Auto-Calculations'!FN893="No Error","",CONCATENATE($CI$63,'Auto-Calculations'!FN893,CHAR(10)))</f>
        <v/>
      </c>
      <c r="AX955" s="44" t="str">
        <f>IF('Auto-Calculations'!FO893="No Error","",CONCATENATE($CI$63,'Auto-Calculations'!FO893,CHAR(10)))</f>
        <v/>
      </c>
      <c r="AY955" s="44" t="str">
        <f>IF('Auto-Calculations'!FP893="No Error","",CONCATENATE($CI$63,'Auto-Calculations'!FP893,CHAR(10)))</f>
        <v/>
      </c>
      <c r="AZ955" s="44" t="str">
        <f>IF('Auto-Calculations'!FQ893="No Error","",CONCATENATE($CI$63,'Auto-Calculations'!FQ893,CHAR(10)))</f>
        <v/>
      </c>
      <c r="BA955" s="44" t="str">
        <f>IF('Auto-Calculations'!FR893="No Error","",CONCATENATE($CI$63,'Auto-Calculations'!FR893,CHAR(10)))</f>
        <v/>
      </c>
      <c r="BB955" s="44" t="str">
        <f>IF('Auto-Calculations'!FS893="No Error","",CONCATENATE($CI$63,'Auto-Calculations'!FS893,CHAR(10)))</f>
        <v/>
      </c>
      <c r="BC955" s="44" t="str">
        <f>IF('Auto-Calculations'!FT893="No Error","",CONCATENATE($CI$63,'Auto-Calculations'!FT893,CHAR(10)))</f>
        <v/>
      </c>
      <c r="BD955" s="44" t="str">
        <f>IF('Auto-Calculations'!FU893="No Error","",CONCATENATE($CI$63,'Auto-Calculations'!FU893,CHAR(10)))</f>
        <v/>
      </c>
      <c r="BE955" s="44" t="str">
        <f>IF('Auto-Calculations'!FV893="No Error","",CONCATENATE($CI$63,'Auto-Calculations'!FV893,CHAR(10)))</f>
        <v/>
      </c>
      <c r="BF955" s="44" t="str">
        <f>IF('Auto-Calculations'!FW893="No Error","",CONCATENATE($CI$63,'Auto-Calculations'!FW893,CHAR(10)))</f>
        <v/>
      </c>
      <c r="BG955" s="44" t="str">
        <f>IF('Auto-Calculations'!FX893="No Error","",CONCATENATE($CI$63,'Auto-Calculations'!FX893,CHAR(10)))</f>
        <v/>
      </c>
      <c r="BH955" s="44" t="str">
        <f>IF('Auto-Calculations'!FY893="No Error","",CONCATENATE($CI$63,'Auto-Calculations'!FY893,CHAR(10)))</f>
        <v/>
      </c>
      <c r="BI955" s="44" t="str">
        <f>IF('Auto-Calculations'!FZ893="No Error","",CONCATENATE($CI$63,'Auto-Calculations'!FZ893,CHAR(10)))</f>
        <v/>
      </c>
      <c r="BJ955" s="44" t="str">
        <f>IF('Auto-Calculations'!GA893="No Error","",CONCATENATE($CI$63,'Auto-Calculations'!GA893,CHAR(10)))</f>
        <v/>
      </c>
      <c r="BK955" s="44" t="str">
        <f>IF('Auto-Calculations'!GB893="No Error","",CONCATENATE($CI$63,'Auto-Calculations'!GB893,CHAR(10)))</f>
        <v/>
      </c>
      <c r="BL955" s="44" t="str">
        <f>IF('Auto-Calculations'!GC893="No Error","",CONCATENATE($CI$63,'Auto-Calculations'!GC893,CHAR(10)))</f>
        <v/>
      </c>
      <c r="BM955" s="44" t="str">
        <f>IF('Auto-Calculations'!GD893="No Error","",CONCATENATE($CI$63,'Auto-Calculations'!GD893,CHAR(10)))</f>
        <v/>
      </c>
      <c r="BN955" s="44" t="str">
        <f>IF('Auto-Calculations'!GE893="No Error","",CONCATENATE($CI$63,'Auto-Calculations'!GE893,CHAR(10)))</f>
        <v/>
      </c>
      <c r="BO955" s="44" t="str">
        <f>IF('Auto-Calculations'!GF893="No Error","",CONCATENATE($CI$63,'Auto-Calculations'!GF893,CHAR(10)))</f>
        <v/>
      </c>
      <c r="BP955" s="44" t="str">
        <f>IF('Auto-Calculations'!GG893="No Error","",CONCATENATE($CI$63,'Auto-Calculations'!GG893,CHAR(10)))</f>
        <v/>
      </c>
      <c r="BQ955" s="44" t="str">
        <f>IF('Auto-Calculations'!GH893="No Error","",CONCATENATE($CI$63,'Auto-Calculations'!GH893,CHAR(10)))</f>
        <v/>
      </c>
      <c r="BR955" s="44" t="str">
        <f>IF('Auto-Calculations'!GI893="No Error","",CONCATENATE($CI$63,'Auto-Calculations'!GI893,CHAR(10)))</f>
        <v/>
      </c>
      <c r="BS955" s="44" t="str">
        <f>IF('Auto-Calculations'!GJ893="No Error","",CONCATENATE($CI$63,'Auto-Calculations'!GJ893,CHAR(10)))</f>
        <v/>
      </c>
      <c r="BT955" s="44" t="str">
        <f>IF('Auto-Calculations'!GK893="No Error","",CONCATENATE($CI$63,'Auto-Calculations'!GK893,CHAR(10)))</f>
        <v/>
      </c>
      <c r="BU955" s="44" t="str">
        <f>IF('Auto-Calculations'!GL893="No Error","",CONCATENATE($CI$63,'Auto-Calculations'!GL893,CHAR(10)))</f>
        <v/>
      </c>
      <c r="BV955" s="44" t="str">
        <f>IF('Auto-Calculations'!GM893="No Error","",CONCATENATE($CI$63,'Auto-Calculations'!GM893,CHAR(10)))</f>
        <v/>
      </c>
      <c r="BW955" s="44" t="str">
        <f>IF('Auto-Calculations'!GN893="No Error","",CONCATENATE($CI$63,'Auto-Calculations'!GN893,CHAR(10)))</f>
        <v/>
      </c>
      <c r="BX955" s="44" t="str">
        <f>IF('Auto-Calculations'!GO893="No Error","",CONCATENATE($CI$63,'Auto-Calculations'!GO893,CHAR(10)))</f>
        <v/>
      </c>
      <c r="BY955" s="44" t="str">
        <f>IF('Auto-Calculations'!GP893="No Error","",CONCATENATE($CI$63,'Auto-Calculations'!GP893,CHAR(10)))</f>
        <v/>
      </c>
      <c r="BZ955" s="44" t="str">
        <f>IF('Auto-Calculations'!GQ893="No Error","",CONCATENATE($CI$63,'Auto-Calculations'!GQ893,CHAR(10)))</f>
        <v/>
      </c>
      <c r="CA955" s="44" t="str">
        <f>IF('Auto-Calculations'!GR893="No Error","",CONCATENATE($CI$63,'Auto-Calculations'!GR893,CHAR(10)))</f>
        <v/>
      </c>
      <c r="CB955" s="44" t="str">
        <f>IF('Auto-Calculations'!GS893="No Error","",CONCATENATE($CI$63,'Auto-Calculations'!GS893,CHAR(10)))</f>
        <v/>
      </c>
      <c r="CC955" s="44" t="str">
        <f>IF('Auto-Calculations'!GT893="No Error","",CONCATENATE($CI$63,'Auto-Calculations'!GT893,CHAR(10)))</f>
        <v/>
      </c>
      <c r="CD955" s="44" t="str">
        <f>IF('Auto-Calculations'!GU893="No Error","",CONCATENATE($CI$63,'Auto-Calculations'!GU893,CHAR(10)))</f>
        <v/>
      </c>
      <c r="CE955" s="44" t="str">
        <f>IF('Auto-Calculations'!GV893="No Error","",CONCATENATE($CI$63,'Auto-Calculations'!GV893,CHAR(10)))</f>
        <v/>
      </c>
      <c r="CF955" s="44" t="str">
        <f>IF('Auto-Calculations'!GW893="No Error","",CONCATENATE($CI$63,'Auto-Calculations'!GW893,CHAR(10)))</f>
        <v/>
      </c>
      <c r="CG955" s="44" t="str">
        <f>IF('Auto-Calculations'!GX893="No Error","",CONCATENATE($CI$63,'Auto-Calculations'!GX893,CHAR(10)))</f>
        <v/>
      </c>
      <c r="CH955" s="44" t="s">
        <v>5795</v>
      </c>
      <c r="CI955" s="1" t="str">
        <f t="shared" si="13"/>
        <v>.</v>
      </c>
    </row>
    <row r="956" spans="1:87" ht="18" customHeight="1" x14ac:dyDescent="0.25">
      <c r="A956" s="14" t="str">
        <f>IF(NOT(ISBLANK('Auto-Calculations'!D894)),'Auto-Calculations'!D894,"")</f>
        <v/>
      </c>
      <c r="B956" s="44" t="str">
        <f>IF('Auto-Calculations'!DS894="No Error","",CONCATENATE($CI$63,'Auto-Calculations'!DS894,CHAR(10)))</f>
        <v/>
      </c>
      <c r="C956" s="44" t="str">
        <f>IF('Auto-Calculations'!DT894="No Error","",CONCATENATE($CI$63,'Auto-Calculations'!DT894,CHAR(10)))</f>
        <v/>
      </c>
      <c r="D956" s="44" t="str">
        <f>IF('Auto-Calculations'!DU894="No Error","",CONCATENATE($CI$63,'Auto-Calculations'!DU894,CHAR(10)))</f>
        <v/>
      </c>
      <c r="E956" s="44" t="str">
        <f>IF('Auto-Calculations'!DV894="No Error","",CONCATENATE($CI$63,'Auto-Calculations'!DV894,CHAR(10)))</f>
        <v/>
      </c>
      <c r="F956" s="44" t="str">
        <f>IF('Auto-Calculations'!DW894="No Error","",CONCATENATE($CI$63,'Auto-Calculations'!DW894,CHAR(10)))</f>
        <v/>
      </c>
      <c r="G956" s="44" t="str">
        <f>IF('Auto-Calculations'!DX894="No Error","",CONCATENATE($CI$63,'Auto-Calculations'!DX894,CHAR(10)))</f>
        <v/>
      </c>
      <c r="H956" s="44" t="str">
        <f>IF('Auto-Calculations'!DY894="No Error","",CONCATENATE($CI$63,'Auto-Calculations'!DY894,CHAR(10)))</f>
        <v/>
      </c>
      <c r="I956" s="44" t="str">
        <f>IF('Auto-Calculations'!DZ894="No Error","",CONCATENATE($CI$63,'Auto-Calculations'!DZ894,CHAR(10)))</f>
        <v/>
      </c>
      <c r="J956" s="44" t="str">
        <f>IF('Auto-Calculations'!EA894="No Error","",CONCATENATE($CI$63,'Auto-Calculations'!EA894,CHAR(10)))</f>
        <v/>
      </c>
      <c r="K956" s="44" t="str">
        <f>IF('Auto-Calculations'!EB894="No Error","",CONCATENATE($CI$63,'Auto-Calculations'!EB894,CHAR(10)))</f>
        <v/>
      </c>
      <c r="L956" s="44" t="str">
        <f>IF('Auto-Calculations'!EC894="No Error","",CONCATENATE($CI$63,'Auto-Calculations'!EC894,CHAR(10)))</f>
        <v/>
      </c>
      <c r="M956" s="44" t="str">
        <f>IF('Auto-Calculations'!ED894="No Error","",CONCATENATE($CI$63,'Auto-Calculations'!ED894,CHAR(10)))</f>
        <v/>
      </c>
      <c r="N956" s="44" t="str">
        <f>IF('Auto-Calculations'!EE894="No Error","",CONCATENATE($CI$63,'Auto-Calculations'!EE894,CHAR(10)))</f>
        <v/>
      </c>
      <c r="O956" s="44" t="str">
        <f>IF('Auto-Calculations'!EF894="No Error","",CONCATENATE($CI$63,'Auto-Calculations'!EF894,CHAR(10)))</f>
        <v/>
      </c>
      <c r="P956" s="44" t="str">
        <f>IF('Auto-Calculations'!EG894="No Error","",CONCATENATE($CI$63,'Auto-Calculations'!EG894,CHAR(10)))</f>
        <v/>
      </c>
      <c r="Q956" s="44" t="str">
        <f>IF('Auto-Calculations'!EH894="No Error","",CONCATENATE($CI$63,'Auto-Calculations'!EH894,CHAR(10)))</f>
        <v/>
      </c>
      <c r="R956" s="44" t="str">
        <f>IF('Auto-Calculations'!EI894="No Error","",CONCATENATE($CI$63,'Auto-Calculations'!EI894,CHAR(10)))</f>
        <v/>
      </c>
      <c r="S956" s="44" t="str">
        <f>IF('Auto-Calculations'!EJ894="No Error","",CONCATENATE($CI$63,'Auto-Calculations'!EJ894,CHAR(10)))</f>
        <v/>
      </c>
      <c r="T956" s="44" t="str">
        <f>IF('Auto-Calculations'!EK894="No Error","",CONCATENATE($CI$63,'Auto-Calculations'!EK894,CHAR(10)))</f>
        <v/>
      </c>
      <c r="U956" s="44" t="str">
        <f>IF('Auto-Calculations'!EL894="No Error","",CONCATENATE($CI$63,'Auto-Calculations'!EL894,CHAR(10)))</f>
        <v/>
      </c>
      <c r="V956" s="44" t="str">
        <f>IF('Auto-Calculations'!EM894="No Error","",CONCATENATE($CI$63,'Auto-Calculations'!EM894,CHAR(10)))</f>
        <v/>
      </c>
      <c r="W956" s="44" t="str">
        <f>IF('Auto-Calculations'!EN894="No Error","",CONCATENATE($CI$63,'Auto-Calculations'!EN894,CHAR(10)))</f>
        <v/>
      </c>
      <c r="X956" s="44" t="str">
        <f>IF('Auto-Calculations'!EO894="No Error","",CONCATENATE($CI$63,'Auto-Calculations'!EO894,CHAR(10)))</f>
        <v/>
      </c>
      <c r="Y956" s="44" t="str">
        <f>IF('Auto-Calculations'!EP894="No Error","",CONCATENATE($CI$63,'Auto-Calculations'!EP894,CHAR(10)))</f>
        <v/>
      </c>
      <c r="Z956" s="44" t="str">
        <f>IF('Auto-Calculations'!EQ894="No Error","",CONCATENATE($CI$63,'Auto-Calculations'!EQ894,CHAR(10)))</f>
        <v/>
      </c>
      <c r="AA956" s="44" t="str">
        <f>IF('Auto-Calculations'!ER894="No Error","",CONCATENATE($CI$63,'Auto-Calculations'!ER894,CHAR(10)))</f>
        <v/>
      </c>
      <c r="AB956" s="44" t="str">
        <f>IF('Auto-Calculations'!ES894="No Error","",CONCATENATE($CI$63,'Auto-Calculations'!ES894,CHAR(10)))</f>
        <v/>
      </c>
      <c r="AC956" s="44" t="str">
        <f>IF('Auto-Calculations'!ET894="No Error","",CONCATENATE($CI$63,'Auto-Calculations'!ET894,CHAR(10)))</f>
        <v/>
      </c>
      <c r="AD956" s="44" t="str">
        <f>IF('Auto-Calculations'!EU894="No Error","",CONCATENATE($CI$63,'Auto-Calculations'!EU894,CHAR(10)))</f>
        <v/>
      </c>
      <c r="AE956" s="44" t="str">
        <f>IF('Auto-Calculations'!EV894="No Error","",CONCATENATE($CI$63,'Auto-Calculations'!EV894,CHAR(10)))</f>
        <v/>
      </c>
      <c r="AF956" s="44" t="str">
        <f>IF('Auto-Calculations'!EW894="No Error","",CONCATENATE($CI$63,'Auto-Calculations'!EW894,CHAR(10)))</f>
        <v/>
      </c>
      <c r="AG956" s="44" t="str">
        <f>IF('Auto-Calculations'!EX894="No Error","",CONCATENATE($CI$63,'Auto-Calculations'!EX894,CHAR(10)))</f>
        <v/>
      </c>
      <c r="AH956" s="44" t="str">
        <f>IF('Auto-Calculations'!EY894="No Error","",CONCATENATE($CI$63,'Auto-Calculations'!EY894,CHAR(10)))</f>
        <v/>
      </c>
      <c r="AI956" s="44" t="str">
        <f>IF('Auto-Calculations'!EZ894="No Error","",CONCATENATE($CI$63,'Auto-Calculations'!EZ894,CHAR(10)))</f>
        <v/>
      </c>
      <c r="AJ956" s="44" t="str">
        <f>IF('Auto-Calculations'!FA894="No Error","",CONCATENATE($CI$63,'Auto-Calculations'!FA894,CHAR(10)))</f>
        <v/>
      </c>
      <c r="AK956" s="44" t="str">
        <f>IF('Auto-Calculations'!FB894="No Error","",CONCATENATE($CI$63,'Auto-Calculations'!FB894,CHAR(10)))</f>
        <v/>
      </c>
      <c r="AL956" s="44" t="str">
        <f>IF('Auto-Calculations'!FC894="No Error","",CONCATENATE($CI$63,'Auto-Calculations'!FC894,CHAR(10)))</f>
        <v/>
      </c>
      <c r="AM956" s="44" t="str">
        <f>IF('Auto-Calculations'!FD894="No Error","",CONCATENATE($CI$63,'Auto-Calculations'!FD894,CHAR(10)))</f>
        <v/>
      </c>
      <c r="AN956" s="44" t="str">
        <f>IF('Auto-Calculations'!FE894="No Error","",CONCATENATE($CI$63,'Auto-Calculations'!FE894,CHAR(10)))</f>
        <v/>
      </c>
      <c r="AO956" s="44" t="str">
        <f>IF('Auto-Calculations'!FF894="No Error","",CONCATENATE($CI$63,'Auto-Calculations'!FF894,CHAR(10)))</f>
        <v/>
      </c>
      <c r="AP956" s="44" t="str">
        <f>IF('Auto-Calculations'!FG894="No Error","",CONCATENATE($CI$63,'Auto-Calculations'!FG894,CHAR(10)))</f>
        <v/>
      </c>
      <c r="AQ956" s="44" t="str">
        <f>IF('Auto-Calculations'!FH894="No Error","",CONCATENATE($CI$63,'Auto-Calculations'!FH894,CHAR(10)))</f>
        <v/>
      </c>
      <c r="AR956" s="44" t="str">
        <f>IF('Auto-Calculations'!FI894="No Error","",CONCATENATE($CI$63,'Auto-Calculations'!FI894,CHAR(10)))</f>
        <v/>
      </c>
      <c r="AS956" s="44" t="str">
        <f>IF('Auto-Calculations'!FJ894="No Error","",CONCATENATE($CI$63,'Auto-Calculations'!FJ894,CHAR(10)))</f>
        <v/>
      </c>
      <c r="AT956" s="44" t="str">
        <f>IF('Auto-Calculations'!FK894="No Error","",CONCATENATE($CI$63,'Auto-Calculations'!FK894,CHAR(10)))</f>
        <v/>
      </c>
      <c r="AU956" s="44" t="str">
        <f>IF('Auto-Calculations'!FL894="No Error","",CONCATENATE($CI$63,'Auto-Calculations'!FL894,CHAR(10)))</f>
        <v/>
      </c>
      <c r="AV956" s="44" t="str">
        <f>IF('Auto-Calculations'!FM894="No Error","",CONCATENATE($CI$63,'Auto-Calculations'!FM894,CHAR(10)))</f>
        <v/>
      </c>
      <c r="AW956" s="44" t="str">
        <f>IF('Auto-Calculations'!FN894="No Error","",CONCATENATE($CI$63,'Auto-Calculations'!FN894,CHAR(10)))</f>
        <v/>
      </c>
      <c r="AX956" s="44" t="str">
        <f>IF('Auto-Calculations'!FO894="No Error","",CONCATENATE($CI$63,'Auto-Calculations'!FO894,CHAR(10)))</f>
        <v/>
      </c>
      <c r="AY956" s="44" t="str">
        <f>IF('Auto-Calculations'!FP894="No Error","",CONCATENATE($CI$63,'Auto-Calculations'!FP894,CHAR(10)))</f>
        <v/>
      </c>
      <c r="AZ956" s="44" t="str">
        <f>IF('Auto-Calculations'!FQ894="No Error","",CONCATENATE($CI$63,'Auto-Calculations'!FQ894,CHAR(10)))</f>
        <v/>
      </c>
      <c r="BA956" s="44" t="str">
        <f>IF('Auto-Calculations'!FR894="No Error","",CONCATENATE($CI$63,'Auto-Calculations'!FR894,CHAR(10)))</f>
        <v/>
      </c>
      <c r="BB956" s="44" t="str">
        <f>IF('Auto-Calculations'!FS894="No Error","",CONCATENATE($CI$63,'Auto-Calculations'!FS894,CHAR(10)))</f>
        <v/>
      </c>
      <c r="BC956" s="44" t="str">
        <f>IF('Auto-Calculations'!FT894="No Error","",CONCATENATE($CI$63,'Auto-Calculations'!FT894,CHAR(10)))</f>
        <v/>
      </c>
      <c r="BD956" s="44" t="str">
        <f>IF('Auto-Calculations'!FU894="No Error","",CONCATENATE($CI$63,'Auto-Calculations'!FU894,CHAR(10)))</f>
        <v/>
      </c>
      <c r="BE956" s="44" t="str">
        <f>IF('Auto-Calculations'!FV894="No Error","",CONCATENATE($CI$63,'Auto-Calculations'!FV894,CHAR(10)))</f>
        <v/>
      </c>
      <c r="BF956" s="44" t="str">
        <f>IF('Auto-Calculations'!FW894="No Error","",CONCATENATE($CI$63,'Auto-Calculations'!FW894,CHAR(10)))</f>
        <v/>
      </c>
      <c r="BG956" s="44" t="str">
        <f>IF('Auto-Calculations'!FX894="No Error","",CONCATENATE($CI$63,'Auto-Calculations'!FX894,CHAR(10)))</f>
        <v/>
      </c>
      <c r="BH956" s="44" t="str">
        <f>IF('Auto-Calculations'!FY894="No Error","",CONCATENATE($CI$63,'Auto-Calculations'!FY894,CHAR(10)))</f>
        <v/>
      </c>
      <c r="BI956" s="44" t="str">
        <f>IF('Auto-Calculations'!FZ894="No Error","",CONCATENATE($CI$63,'Auto-Calculations'!FZ894,CHAR(10)))</f>
        <v/>
      </c>
      <c r="BJ956" s="44" t="str">
        <f>IF('Auto-Calculations'!GA894="No Error","",CONCATENATE($CI$63,'Auto-Calculations'!GA894,CHAR(10)))</f>
        <v/>
      </c>
      <c r="BK956" s="44" t="str">
        <f>IF('Auto-Calculations'!GB894="No Error","",CONCATENATE($CI$63,'Auto-Calculations'!GB894,CHAR(10)))</f>
        <v/>
      </c>
      <c r="BL956" s="44" t="str">
        <f>IF('Auto-Calculations'!GC894="No Error","",CONCATENATE($CI$63,'Auto-Calculations'!GC894,CHAR(10)))</f>
        <v/>
      </c>
      <c r="BM956" s="44" t="str">
        <f>IF('Auto-Calculations'!GD894="No Error","",CONCATENATE($CI$63,'Auto-Calculations'!GD894,CHAR(10)))</f>
        <v/>
      </c>
      <c r="BN956" s="44" t="str">
        <f>IF('Auto-Calculations'!GE894="No Error","",CONCATENATE($CI$63,'Auto-Calculations'!GE894,CHAR(10)))</f>
        <v/>
      </c>
      <c r="BO956" s="44" t="str">
        <f>IF('Auto-Calculations'!GF894="No Error","",CONCATENATE($CI$63,'Auto-Calculations'!GF894,CHAR(10)))</f>
        <v/>
      </c>
      <c r="BP956" s="44" t="str">
        <f>IF('Auto-Calculations'!GG894="No Error","",CONCATENATE($CI$63,'Auto-Calculations'!GG894,CHAR(10)))</f>
        <v/>
      </c>
      <c r="BQ956" s="44" t="str">
        <f>IF('Auto-Calculations'!GH894="No Error","",CONCATENATE($CI$63,'Auto-Calculations'!GH894,CHAR(10)))</f>
        <v/>
      </c>
      <c r="BR956" s="44" t="str">
        <f>IF('Auto-Calculations'!GI894="No Error","",CONCATENATE($CI$63,'Auto-Calculations'!GI894,CHAR(10)))</f>
        <v/>
      </c>
      <c r="BS956" s="44" t="str">
        <f>IF('Auto-Calculations'!GJ894="No Error","",CONCATENATE($CI$63,'Auto-Calculations'!GJ894,CHAR(10)))</f>
        <v/>
      </c>
      <c r="BT956" s="44" t="str">
        <f>IF('Auto-Calculations'!GK894="No Error","",CONCATENATE($CI$63,'Auto-Calculations'!GK894,CHAR(10)))</f>
        <v/>
      </c>
      <c r="BU956" s="44" t="str">
        <f>IF('Auto-Calculations'!GL894="No Error","",CONCATENATE($CI$63,'Auto-Calculations'!GL894,CHAR(10)))</f>
        <v/>
      </c>
      <c r="BV956" s="44" t="str">
        <f>IF('Auto-Calculations'!GM894="No Error","",CONCATENATE($CI$63,'Auto-Calculations'!GM894,CHAR(10)))</f>
        <v/>
      </c>
      <c r="BW956" s="44" t="str">
        <f>IF('Auto-Calculations'!GN894="No Error","",CONCATENATE($CI$63,'Auto-Calculations'!GN894,CHAR(10)))</f>
        <v/>
      </c>
      <c r="BX956" s="44" t="str">
        <f>IF('Auto-Calculations'!GO894="No Error","",CONCATENATE($CI$63,'Auto-Calculations'!GO894,CHAR(10)))</f>
        <v/>
      </c>
      <c r="BY956" s="44" t="str">
        <f>IF('Auto-Calculations'!GP894="No Error","",CONCATENATE($CI$63,'Auto-Calculations'!GP894,CHAR(10)))</f>
        <v/>
      </c>
      <c r="BZ956" s="44" t="str">
        <f>IF('Auto-Calculations'!GQ894="No Error","",CONCATENATE($CI$63,'Auto-Calculations'!GQ894,CHAR(10)))</f>
        <v/>
      </c>
      <c r="CA956" s="44" t="str">
        <f>IF('Auto-Calculations'!GR894="No Error","",CONCATENATE($CI$63,'Auto-Calculations'!GR894,CHAR(10)))</f>
        <v/>
      </c>
      <c r="CB956" s="44" t="str">
        <f>IF('Auto-Calculations'!GS894="No Error","",CONCATENATE($CI$63,'Auto-Calculations'!GS894,CHAR(10)))</f>
        <v/>
      </c>
      <c r="CC956" s="44" t="str">
        <f>IF('Auto-Calculations'!GT894="No Error","",CONCATENATE($CI$63,'Auto-Calculations'!GT894,CHAR(10)))</f>
        <v/>
      </c>
      <c r="CD956" s="44" t="str">
        <f>IF('Auto-Calculations'!GU894="No Error","",CONCATENATE($CI$63,'Auto-Calculations'!GU894,CHAR(10)))</f>
        <v/>
      </c>
      <c r="CE956" s="44" t="str">
        <f>IF('Auto-Calculations'!GV894="No Error","",CONCATENATE($CI$63,'Auto-Calculations'!GV894,CHAR(10)))</f>
        <v/>
      </c>
      <c r="CF956" s="44" t="str">
        <f>IF('Auto-Calculations'!GW894="No Error","",CONCATENATE($CI$63,'Auto-Calculations'!GW894,CHAR(10)))</f>
        <v/>
      </c>
      <c r="CG956" s="44" t="str">
        <f>IF('Auto-Calculations'!GX894="No Error","",CONCATENATE($CI$63,'Auto-Calculations'!GX894,CHAR(10)))</f>
        <v/>
      </c>
      <c r="CH956" s="44" t="s">
        <v>5795</v>
      </c>
      <c r="CI956" s="1" t="str">
        <f t="shared" si="13"/>
        <v>.</v>
      </c>
    </row>
    <row r="957" spans="1:87" ht="18" customHeight="1" x14ac:dyDescent="0.25">
      <c r="A957" s="14" t="str">
        <f>IF(NOT(ISBLANK('Auto-Calculations'!D895)),'Auto-Calculations'!D895,"")</f>
        <v/>
      </c>
      <c r="B957" s="44" t="str">
        <f>IF('Auto-Calculations'!DS895="No Error","",CONCATENATE($CI$63,'Auto-Calculations'!DS895,CHAR(10)))</f>
        <v/>
      </c>
      <c r="C957" s="44" t="str">
        <f>IF('Auto-Calculations'!DT895="No Error","",CONCATENATE($CI$63,'Auto-Calculations'!DT895,CHAR(10)))</f>
        <v/>
      </c>
      <c r="D957" s="44" t="str">
        <f>IF('Auto-Calculations'!DU895="No Error","",CONCATENATE($CI$63,'Auto-Calculations'!DU895,CHAR(10)))</f>
        <v/>
      </c>
      <c r="E957" s="44" t="str">
        <f>IF('Auto-Calculations'!DV895="No Error","",CONCATENATE($CI$63,'Auto-Calculations'!DV895,CHAR(10)))</f>
        <v/>
      </c>
      <c r="F957" s="44" t="str">
        <f>IF('Auto-Calculations'!DW895="No Error","",CONCATENATE($CI$63,'Auto-Calculations'!DW895,CHAR(10)))</f>
        <v/>
      </c>
      <c r="G957" s="44" t="str">
        <f>IF('Auto-Calculations'!DX895="No Error","",CONCATENATE($CI$63,'Auto-Calculations'!DX895,CHAR(10)))</f>
        <v/>
      </c>
      <c r="H957" s="44" t="str">
        <f>IF('Auto-Calculations'!DY895="No Error","",CONCATENATE($CI$63,'Auto-Calculations'!DY895,CHAR(10)))</f>
        <v/>
      </c>
      <c r="I957" s="44" t="str">
        <f>IF('Auto-Calculations'!DZ895="No Error","",CONCATENATE($CI$63,'Auto-Calculations'!DZ895,CHAR(10)))</f>
        <v/>
      </c>
      <c r="J957" s="44" t="str">
        <f>IF('Auto-Calculations'!EA895="No Error","",CONCATENATE($CI$63,'Auto-Calculations'!EA895,CHAR(10)))</f>
        <v/>
      </c>
      <c r="K957" s="44" t="str">
        <f>IF('Auto-Calculations'!EB895="No Error","",CONCATENATE($CI$63,'Auto-Calculations'!EB895,CHAR(10)))</f>
        <v/>
      </c>
      <c r="L957" s="44" t="str">
        <f>IF('Auto-Calculations'!EC895="No Error","",CONCATENATE($CI$63,'Auto-Calculations'!EC895,CHAR(10)))</f>
        <v/>
      </c>
      <c r="M957" s="44" t="str">
        <f>IF('Auto-Calculations'!ED895="No Error","",CONCATENATE($CI$63,'Auto-Calculations'!ED895,CHAR(10)))</f>
        <v/>
      </c>
      <c r="N957" s="44" t="str">
        <f>IF('Auto-Calculations'!EE895="No Error","",CONCATENATE($CI$63,'Auto-Calculations'!EE895,CHAR(10)))</f>
        <v/>
      </c>
      <c r="O957" s="44" t="str">
        <f>IF('Auto-Calculations'!EF895="No Error","",CONCATENATE($CI$63,'Auto-Calculations'!EF895,CHAR(10)))</f>
        <v/>
      </c>
      <c r="P957" s="44" t="str">
        <f>IF('Auto-Calculations'!EG895="No Error","",CONCATENATE($CI$63,'Auto-Calculations'!EG895,CHAR(10)))</f>
        <v/>
      </c>
      <c r="Q957" s="44" t="str">
        <f>IF('Auto-Calculations'!EH895="No Error","",CONCATENATE($CI$63,'Auto-Calculations'!EH895,CHAR(10)))</f>
        <v/>
      </c>
      <c r="R957" s="44" t="str">
        <f>IF('Auto-Calculations'!EI895="No Error","",CONCATENATE($CI$63,'Auto-Calculations'!EI895,CHAR(10)))</f>
        <v/>
      </c>
      <c r="S957" s="44" t="str">
        <f>IF('Auto-Calculations'!EJ895="No Error","",CONCATENATE($CI$63,'Auto-Calculations'!EJ895,CHAR(10)))</f>
        <v/>
      </c>
      <c r="T957" s="44" t="str">
        <f>IF('Auto-Calculations'!EK895="No Error","",CONCATENATE($CI$63,'Auto-Calculations'!EK895,CHAR(10)))</f>
        <v/>
      </c>
      <c r="U957" s="44" t="str">
        <f>IF('Auto-Calculations'!EL895="No Error","",CONCATENATE($CI$63,'Auto-Calculations'!EL895,CHAR(10)))</f>
        <v/>
      </c>
      <c r="V957" s="44" t="str">
        <f>IF('Auto-Calculations'!EM895="No Error","",CONCATENATE($CI$63,'Auto-Calculations'!EM895,CHAR(10)))</f>
        <v/>
      </c>
      <c r="W957" s="44" t="str">
        <f>IF('Auto-Calculations'!EN895="No Error","",CONCATENATE($CI$63,'Auto-Calculations'!EN895,CHAR(10)))</f>
        <v/>
      </c>
      <c r="X957" s="44" t="str">
        <f>IF('Auto-Calculations'!EO895="No Error","",CONCATENATE($CI$63,'Auto-Calculations'!EO895,CHAR(10)))</f>
        <v/>
      </c>
      <c r="Y957" s="44" t="str">
        <f>IF('Auto-Calculations'!EP895="No Error","",CONCATENATE($CI$63,'Auto-Calculations'!EP895,CHAR(10)))</f>
        <v/>
      </c>
      <c r="Z957" s="44" t="str">
        <f>IF('Auto-Calculations'!EQ895="No Error","",CONCATENATE($CI$63,'Auto-Calculations'!EQ895,CHAR(10)))</f>
        <v/>
      </c>
      <c r="AA957" s="44" t="str">
        <f>IF('Auto-Calculations'!ER895="No Error","",CONCATENATE($CI$63,'Auto-Calculations'!ER895,CHAR(10)))</f>
        <v/>
      </c>
      <c r="AB957" s="44" t="str">
        <f>IF('Auto-Calculations'!ES895="No Error","",CONCATENATE($CI$63,'Auto-Calculations'!ES895,CHAR(10)))</f>
        <v/>
      </c>
      <c r="AC957" s="44" t="str">
        <f>IF('Auto-Calculations'!ET895="No Error","",CONCATENATE($CI$63,'Auto-Calculations'!ET895,CHAR(10)))</f>
        <v/>
      </c>
      <c r="AD957" s="44" t="str">
        <f>IF('Auto-Calculations'!EU895="No Error","",CONCATENATE($CI$63,'Auto-Calculations'!EU895,CHAR(10)))</f>
        <v/>
      </c>
      <c r="AE957" s="44" t="str">
        <f>IF('Auto-Calculations'!EV895="No Error","",CONCATENATE($CI$63,'Auto-Calculations'!EV895,CHAR(10)))</f>
        <v/>
      </c>
      <c r="AF957" s="44" t="str">
        <f>IF('Auto-Calculations'!EW895="No Error","",CONCATENATE($CI$63,'Auto-Calculations'!EW895,CHAR(10)))</f>
        <v/>
      </c>
      <c r="AG957" s="44" t="str">
        <f>IF('Auto-Calculations'!EX895="No Error","",CONCATENATE($CI$63,'Auto-Calculations'!EX895,CHAR(10)))</f>
        <v/>
      </c>
      <c r="AH957" s="44" t="str">
        <f>IF('Auto-Calculations'!EY895="No Error","",CONCATENATE($CI$63,'Auto-Calculations'!EY895,CHAR(10)))</f>
        <v/>
      </c>
      <c r="AI957" s="44" t="str">
        <f>IF('Auto-Calculations'!EZ895="No Error","",CONCATENATE($CI$63,'Auto-Calculations'!EZ895,CHAR(10)))</f>
        <v/>
      </c>
      <c r="AJ957" s="44" t="str">
        <f>IF('Auto-Calculations'!FA895="No Error","",CONCATENATE($CI$63,'Auto-Calculations'!FA895,CHAR(10)))</f>
        <v/>
      </c>
      <c r="AK957" s="44" t="str">
        <f>IF('Auto-Calculations'!FB895="No Error","",CONCATENATE($CI$63,'Auto-Calculations'!FB895,CHAR(10)))</f>
        <v/>
      </c>
      <c r="AL957" s="44" t="str">
        <f>IF('Auto-Calculations'!FC895="No Error","",CONCATENATE($CI$63,'Auto-Calculations'!FC895,CHAR(10)))</f>
        <v/>
      </c>
      <c r="AM957" s="44" t="str">
        <f>IF('Auto-Calculations'!FD895="No Error","",CONCATENATE($CI$63,'Auto-Calculations'!FD895,CHAR(10)))</f>
        <v/>
      </c>
      <c r="AN957" s="44" t="str">
        <f>IF('Auto-Calculations'!FE895="No Error","",CONCATENATE($CI$63,'Auto-Calculations'!FE895,CHAR(10)))</f>
        <v/>
      </c>
      <c r="AO957" s="44" t="str">
        <f>IF('Auto-Calculations'!FF895="No Error","",CONCATENATE($CI$63,'Auto-Calculations'!FF895,CHAR(10)))</f>
        <v/>
      </c>
      <c r="AP957" s="44" t="str">
        <f>IF('Auto-Calculations'!FG895="No Error","",CONCATENATE($CI$63,'Auto-Calculations'!FG895,CHAR(10)))</f>
        <v/>
      </c>
      <c r="AQ957" s="44" t="str">
        <f>IF('Auto-Calculations'!FH895="No Error","",CONCATENATE($CI$63,'Auto-Calculations'!FH895,CHAR(10)))</f>
        <v/>
      </c>
      <c r="AR957" s="44" t="str">
        <f>IF('Auto-Calculations'!FI895="No Error","",CONCATENATE($CI$63,'Auto-Calculations'!FI895,CHAR(10)))</f>
        <v/>
      </c>
      <c r="AS957" s="44" t="str">
        <f>IF('Auto-Calculations'!FJ895="No Error","",CONCATENATE($CI$63,'Auto-Calculations'!FJ895,CHAR(10)))</f>
        <v/>
      </c>
      <c r="AT957" s="44" t="str">
        <f>IF('Auto-Calculations'!FK895="No Error","",CONCATENATE($CI$63,'Auto-Calculations'!FK895,CHAR(10)))</f>
        <v/>
      </c>
      <c r="AU957" s="44" t="str">
        <f>IF('Auto-Calculations'!FL895="No Error","",CONCATENATE($CI$63,'Auto-Calculations'!FL895,CHAR(10)))</f>
        <v/>
      </c>
      <c r="AV957" s="44" t="str">
        <f>IF('Auto-Calculations'!FM895="No Error","",CONCATENATE($CI$63,'Auto-Calculations'!FM895,CHAR(10)))</f>
        <v/>
      </c>
      <c r="AW957" s="44" t="str">
        <f>IF('Auto-Calculations'!FN895="No Error","",CONCATENATE($CI$63,'Auto-Calculations'!FN895,CHAR(10)))</f>
        <v/>
      </c>
      <c r="AX957" s="44" t="str">
        <f>IF('Auto-Calculations'!FO895="No Error","",CONCATENATE($CI$63,'Auto-Calculations'!FO895,CHAR(10)))</f>
        <v/>
      </c>
      <c r="AY957" s="44" t="str">
        <f>IF('Auto-Calculations'!FP895="No Error","",CONCATENATE($CI$63,'Auto-Calculations'!FP895,CHAR(10)))</f>
        <v/>
      </c>
      <c r="AZ957" s="44" t="str">
        <f>IF('Auto-Calculations'!FQ895="No Error","",CONCATENATE($CI$63,'Auto-Calculations'!FQ895,CHAR(10)))</f>
        <v/>
      </c>
      <c r="BA957" s="44" t="str">
        <f>IF('Auto-Calculations'!FR895="No Error","",CONCATENATE($CI$63,'Auto-Calculations'!FR895,CHAR(10)))</f>
        <v/>
      </c>
      <c r="BB957" s="44" t="str">
        <f>IF('Auto-Calculations'!FS895="No Error","",CONCATENATE($CI$63,'Auto-Calculations'!FS895,CHAR(10)))</f>
        <v/>
      </c>
      <c r="BC957" s="44" t="str">
        <f>IF('Auto-Calculations'!FT895="No Error","",CONCATENATE($CI$63,'Auto-Calculations'!FT895,CHAR(10)))</f>
        <v/>
      </c>
      <c r="BD957" s="44" t="str">
        <f>IF('Auto-Calculations'!FU895="No Error","",CONCATENATE($CI$63,'Auto-Calculations'!FU895,CHAR(10)))</f>
        <v/>
      </c>
      <c r="BE957" s="44" t="str">
        <f>IF('Auto-Calculations'!FV895="No Error","",CONCATENATE($CI$63,'Auto-Calculations'!FV895,CHAR(10)))</f>
        <v/>
      </c>
      <c r="BF957" s="44" t="str">
        <f>IF('Auto-Calculations'!FW895="No Error","",CONCATENATE($CI$63,'Auto-Calculations'!FW895,CHAR(10)))</f>
        <v/>
      </c>
      <c r="BG957" s="44" t="str">
        <f>IF('Auto-Calculations'!FX895="No Error","",CONCATENATE($CI$63,'Auto-Calculations'!FX895,CHAR(10)))</f>
        <v/>
      </c>
      <c r="BH957" s="44" t="str">
        <f>IF('Auto-Calculations'!FY895="No Error","",CONCATENATE($CI$63,'Auto-Calculations'!FY895,CHAR(10)))</f>
        <v/>
      </c>
      <c r="BI957" s="44" t="str">
        <f>IF('Auto-Calculations'!FZ895="No Error","",CONCATENATE($CI$63,'Auto-Calculations'!FZ895,CHAR(10)))</f>
        <v/>
      </c>
      <c r="BJ957" s="44" t="str">
        <f>IF('Auto-Calculations'!GA895="No Error","",CONCATENATE($CI$63,'Auto-Calculations'!GA895,CHAR(10)))</f>
        <v/>
      </c>
      <c r="BK957" s="44" t="str">
        <f>IF('Auto-Calculations'!GB895="No Error","",CONCATENATE($CI$63,'Auto-Calculations'!GB895,CHAR(10)))</f>
        <v/>
      </c>
      <c r="BL957" s="44" t="str">
        <f>IF('Auto-Calculations'!GC895="No Error","",CONCATENATE($CI$63,'Auto-Calculations'!GC895,CHAR(10)))</f>
        <v/>
      </c>
      <c r="BM957" s="44" t="str">
        <f>IF('Auto-Calculations'!GD895="No Error","",CONCATENATE($CI$63,'Auto-Calculations'!GD895,CHAR(10)))</f>
        <v/>
      </c>
      <c r="BN957" s="44" t="str">
        <f>IF('Auto-Calculations'!GE895="No Error","",CONCATENATE($CI$63,'Auto-Calculations'!GE895,CHAR(10)))</f>
        <v/>
      </c>
      <c r="BO957" s="44" t="str">
        <f>IF('Auto-Calculations'!GF895="No Error","",CONCATENATE($CI$63,'Auto-Calculations'!GF895,CHAR(10)))</f>
        <v/>
      </c>
      <c r="BP957" s="44" t="str">
        <f>IF('Auto-Calculations'!GG895="No Error","",CONCATENATE($CI$63,'Auto-Calculations'!GG895,CHAR(10)))</f>
        <v/>
      </c>
      <c r="BQ957" s="44" t="str">
        <f>IF('Auto-Calculations'!GH895="No Error","",CONCATENATE($CI$63,'Auto-Calculations'!GH895,CHAR(10)))</f>
        <v/>
      </c>
      <c r="BR957" s="44" t="str">
        <f>IF('Auto-Calculations'!GI895="No Error","",CONCATENATE($CI$63,'Auto-Calculations'!GI895,CHAR(10)))</f>
        <v/>
      </c>
      <c r="BS957" s="44" t="str">
        <f>IF('Auto-Calculations'!GJ895="No Error","",CONCATENATE($CI$63,'Auto-Calculations'!GJ895,CHAR(10)))</f>
        <v/>
      </c>
      <c r="BT957" s="44" t="str">
        <f>IF('Auto-Calculations'!GK895="No Error","",CONCATENATE($CI$63,'Auto-Calculations'!GK895,CHAR(10)))</f>
        <v/>
      </c>
      <c r="BU957" s="44" t="str">
        <f>IF('Auto-Calculations'!GL895="No Error","",CONCATENATE($CI$63,'Auto-Calculations'!GL895,CHAR(10)))</f>
        <v/>
      </c>
      <c r="BV957" s="44" t="str">
        <f>IF('Auto-Calculations'!GM895="No Error","",CONCATENATE($CI$63,'Auto-Calculations'!GM895,CHAR(10)))</f>
        <v/>
      </c>
      <c r="BW957" s="44" t="str">
        <f>IF('Auto-Calculations'!GN895="No Error","",CONCATENATE($CI$63,'Auto-Calculations'!GN895,CHAR(10)))</f>
        <v/>
      </c>
      <c r="BX957" s="44" t="str">
        <f>IF('Auto-Calculations'!GO895="No Error","",CONCATENATE($CI$63,'Auto-Calculations'!GO895,CHAR(10)))</f>
        <v/>
      </c>
      <c r="BY957" s="44" t="str">
        <f>IF('Auto-Calculations'!GP895="No Error","",CONCATENATE($CI$63,'Auto-Calculations'!GP895,CHAR(10)))</f>
        <v/>
      </c>
      <c r="BZ957" s="44" t="str">
        <f>IF('Auto-Calculations'!GQ895="No Error","",CONCATENATE($CI$63,'Auto-Calculations'!GQ895,CHAR(10)))</f>
        <v/>
      </c>
      <c r="CA957" s="44" t="str">
        <f>IF('Auto-Calculations'!GR895="No Error","",CONCATENATE($CI$63,'Auto-Calculations'!GR895,CHAR(10)))</f>
        <v/>
      </c>
      <c r="CB957" s="44" t="str">
        <f>IF('Auto-Calculations'!GS895="No Error","",CONCATENATE($CI$63,'Auto-Calculations'!GS895,CHAR(10)))</f>
        <v/>
      </c>
      <c r="CC957" s="44" t="str">
        <f>IF('Auto-Calculations'!GT895="No Error","",CONCATENATE($CI$63,'Auto-Calculations'!GT895,CHAR(10)))</f>
        <v/>
      </c>
      <c r="CD957" s="44" t="str">
        <f>IF('Auto-Calculations'!GU895="No Error","",CONCATENATE($CI$63,'Auto-Calculations'!GU895,CHAR(10)))</f>
        <v/>
      </c>
      <c r="CE957" s="44" t="str">
        <f>IF('Auto-Calculations'!GV895="No Error","",CONCATENATE($CI$63,'Auto-Calculations'!GV895,CHAR(10)))</f>
        <v/>
      </c>
      <c r="CF957" s="44" t="str">
        <f>IF('Auto-Calculations'!GW895="No Error","",CONCATENATE($CI$63,'Auto-Calculations'!GW895,CHAR(10)))</f>
        <v/>
      </c>
      <c r="CG957" s="44" t="str">
        <f>IF('Auto-Calculations'!GX895="No Error","",CONCATENATE($CI$63,'Auto-Calculations'!GX895,CHAR(10)))</f>
        <v/>
      </c>
      <c r="CH957" s="44" t="s">
        <v>5795</v>
      </c>
      <c r="CI957" s="1" t="str">
        <f t="shared" si="13"/>
        <v>.</v>
      </c>
    </row>
    <row r="958" spans="1:87" ht="18" customHeight="1" x14ac:dyDescent="0.25">
      <c r="A958" s="14" t="str">
        <f>IF(NOT(ISBLANK('Auto-Calculations'!D896)),'Auto-Calculations'!D896,"")</f>
        <v/>
      </c>
      <c r="B958" s="44" t="str">
        <f>IF('Auto-Calculations'!DS896="No Error","",CONCATENATE($CI$63,'Auto-Calculations'!DS896,CHAR(10)))</f>
        <v/>
      </c>
      <c r="C958" s="44" t="str">
        <f>IF('Auto-Calculations'!DT896="No Error","",CONCATENATE($CI$63,'Auto-Calculations'!DT896,CHAR(10)))</f>
        <v/>
      </c>
      <c r="D958" s="44" t="str">
        <f>IF('Auto-Calculations'!DU896="No Error","",CONCATENATE($CI$63,'Auto-Calculations'!DU896,CHAR(10)))</f>
        <v/>
      </c>
      <c r="E958" s="44" t="str">
        <f>IF('Auto-Calculations'!DV896="No Error","",CONCATENATE($CI$63,'Auto-Calculations'!DV896,CHAR(10)))</f>
        <v/>
      </c>
      <c r="F958" s="44" t="str">
        <f>IF('Auto-Calculations'!DW896="No Error","",CONCATENATE($CI$63,'Auto-Calculations'!DW896,CHAR(10)))</f>
        <v/>
      </c>
      <c r="G958" s="44" t="str">
        <f>IF('Auto-Calculations'!DX896="No Error","",CONCATENATE($CI$63,'Auto-Calculations'!DX896,CHAR(10)))</f>
        <v/>
      </c>
      <c r="H958" s="44" t="str">
        <f>IF('Auto-Calculations'!DY896="No Error","",CONCATENATE($CI$63,'Auto-Calculations'!DY896,CHAR(10)))</f>
        <v/>
      </c>
      <c r="I958" s="44" t="str">
        <f>IF('Auto-Calculations'!DZ896="No Error","",CONCATENATE($CI$63,'Auto-Calculations'!DZ896,CHAR(10)))</f>
        <v/>
      </c>
      <c r="J958" s="44" t="str">
        <f>IF('Auto-Calculations'!EA896="No Error","",CONCATENATE($CI$63,'Auto-Calculations'!EA896,CHAR(10)))</f>
        <v/>
      </c>
      <c r="K958" s="44" t="str">
        <f>IF('Auto-Calculations'!EB896="No Error","",CONCATENATE($CI$63,'Auto-Calculations'!EB896,CHAR(10)))</f>
        <v/>
      </c>
      <c r="L958" s="44" t="str">
        <f>IF('Auto-Calculations'!EC896="No Error","",CONCATENATE($CI$63,'Auto-Calculations'!EC896,CHAR(10)))</f>
        <v/>
      </c>
      <c r="M958" s="44" t="str">
        <f>IF('Auto-Calculations'!ED896="No Error","",CONCATENATE($CI$63,'Auto-Calculations'!ED896,CHAR(10)))</f>
        <v/>
      </c>
      <c r="N958" s="44" t="str">
        <f>IF('Auto-Calculations'!EE896="No Error","",CONCATENATE($CI$63,'Auto-Calculations'!EE896,CHAR(10)))</f>
        <v/>
      </c>
      <c r="O958" s="44" t="str">
        <f>IF('Auto-Calculations'!EF896="No Error","",CONCATENATE($CI$63,'Auto-Calculations'!EF896,CHAR(10)))</f>
        <v/>
      </c>
      <c r="P958" s="44" t="str">
        <f>IF('Auto-Calculations'!EG896="No Error","",CONCATENATE($CI$63,'Auto-Calculations'!EG896,CHAR(10)))</f>
        <v/>
      </c>
      <c r="Q958" s="44" t="str">
        <f>IF('Auto-Calculations'!EH896="No Error","",CONCATENATE($CI$63,'Auto-Calculations'!EH896,CHAR(10)))</f>
        <v/>
      </c>
      <c r="R958" s="44" t="str">
        <f>IF('Auto-Calculations'!EI896="No Error","",CONCATENATE($CI$63,'Auto-Calculations'!EI896,CHAR(10)))</f>
        <v/>
      </c>
      <c r="S958" s="44" t="str">
        <f>IF('Auto-Calculations'!EJ896="No Error","",CONCATENATE($CI$63,'Auto-Calculations'!EJ896,CHAR(10)))</f>
        <v/>
      </c>
      <c r="T958" s="44" t="str">
        <f>IF('Auto-Calculations'!EK896="No Error","",CONCATENATE($CI$63,'Auto-Calculations'!EK896,CHAR(10)))</f>
        <v/>
      </c>
      <c r="U958" s="44" t="str">
        <f>IF('Auto-Calculations'!EL896="No Error","",CONCATENATE($CI$63,'Auto-Calculations'!EL896,CHAR(10)))</f>
        <v/>
      </c>
      <c r="V958" s="44" t="str">
        <f>IF('Auto-Calculations'!EM896="No Error","",CONCATENATE($CI$63,'Auto-Calculations'!EM896,CHAR(10)))</f>
        <v/>
      </c>
      <c r="W958" s="44" t="str">
        <f>IF('Auto-Calculations'!EN896="No Error","",CONCATENATE($CI$63,'Auto-Calculations'!EN896,CHAR(10)))</f>
        <v/>
      </c>
      <c r="X958" s="44" t="str">
        <f>IF('Auto-Calculations'!EO896="No Error","",CONCATENATE($CI$63,'Auto-Calculations'!EO896,CHAR(10)))</f>
        <v/>
      </c>
      <c r="Y958" s="44" t="str">
        <f>IF('Auto-Calculations'!EP896="No Error","",CONCATENATE($CI$63,'Auto-Calculations'!EP896,CHAR(10)))</f>
        <v/>
      </c>
      <c r="Z958" s="44" t="str">
        <f>IF('Auto-Calculations'!EQ896="No Error","",CONCATENATE($CI$63,'Auto-Calculations'!EQ896,CHAR(10)))</f>
        <v/>
      </c>
      <c r="AA958" s="44" t="str">
        <f>IF('Auto-Calculations'!ER896="No Error","",CONCATENATE($CI$63,'Auto-Calculations'!ER896,CHAR(10)))</f>
        <v/>
      </c>
      <c r="AB958" s="44" t="str">
        <f>IF('Auto-Calculations'!ES896="No Error","",CONCATENATE($CI$63,'Auto-Calculations'!ES896,CHAR(10)))</f>
        <v/>
      </c>
      <c r="AC958" s="44" t="str">
        <f>IF('Auto-Calculations'!ET896="No Error","",CONCATENATE($CI$63,'Auto-Calculations'!ET896,CHAR(10)))</f>
        <v/>
      </c>
      <c r="AD958" s="44" t="str">
        <f>IF('Auto-Calculations'!EU896="No Error","",CONCATENATE($CI$63,'Auto-Calculations'!EU896,CHAR(10)))</f>
        <v/>
      </c>
      <c r="AE958" s="44" t="str">
        <f>IF('Auto-Calculations'!EV896="No Error","",CONCATENATE($CI$63,'Auto-Calculations'!EV896,CHAR(10)))</f>
        <v/>
      </c>
      <c r="AF958" s="44" t="str">
        <f>IF('Auto-Calculations'!EW896="No Error","",CONCATENATE($CI$63,'Auto-Calculations'!EW896,CHAR(10)))</f>
        <v/>
      </c>
      <c r="AG958" s="44" t="str">
        <f>IF('Auto-Calculations'!EX896="No Error","",CONCATENATE($CI$63,'Auto-Calculations'!EX896,CHAR(10)))</f>
        <v/>
      </c>
      <c r="AH958" s="44" t="str">
        <f>IF('Auto-Calculations'!EY896="No Error","",CONCATENATE($CI$63,'Auto-Calculations'!EY896,CHAR(10)))</f>
        <v/>
      </c>
      <c r="AI958" s="44" t="str">
        <f>IF('Auto-Calculations'!EZ896="No Error","",CONCATENATE($CI$63,'Auto-Calculations'!EZ896,CHAR(10)))</f>
        <v/>
      </c>
      <c r="AJ958" s="44" t="str">
        <f>IF('Auto-Calculations'!FA896="No Error","",CONCATENATE($CI$63,'Auto-Calculations'!FA896,CHAR(10)))</f>
        <v/>
      </c>
      <c r="AK958" s="44" t="str">
        <f>IF('Auto-Calculations'!FB896="No Error","",CONCATENATE($CI$63,'Auto-Calculations'!FB896,CHAR(10)))</f>
        <v/>
      </c>
      <c r="AL958" s="44" t="str">
        <f>IF('Auto-Calculations'!FC896="No Error","",CONCATENATE($CI$63,'Auto-Calculations'!FC896,CHAR(10)))</f>
        <v/>
      </c>
      <c r="AM958" s="44" t="str">
        <f>IF('Auto-Calculations'!FD896="No Error","",CONCATENATE($CI$63,'Auto-Calculations'!FD896,CHAR(10)))</f>
        <v/>
      </c>
      <c r="AN958" s="44" t="str">
        <f>IF('Auto-Calculations'!FE896="No Error","",CONCATENATE($CI$63,'Auto-Calculations'!FE896,CHAR(10)))</f>
        <v/>
      </c>
      <c r="AO958" s="44" t="str">
        <f>IF('Auto-Calculations'!FF896="No Error","",CONCATENATE($CI$63,'Auto-Calculations'!FF896,CHAR(10)))</f>
        <v/>
      </c>
      <c r="AP958" s="44" t="str">
        <f>IF('Auto-Calculations'!FG896="No Error","",CONCATENATE($CI$63,'Auto-Calculations'!FG896,CHAR(10)))</f>
        <v/>
      </c>
      <c r="AQ958" s="44" t="str">
        <f>IF('Auto-Calculations'!FH896="No Error","",CONCATENATE($CI$63,'Auto-Calculations'!FH896,CHAR(10)))</f>
        <v/>
      </c>
      <c r="AR958" s="44" t="str">
        <f>IF('Auto-Calculations'!FI896="No Error","",CONCATENATE($CI$63,'Auto-Calculations'!FI896,CHAR(10)))</f>
        <v/>
      </c>
      <c r="AS958" s="44" t="str">
        <f>IF('Auto-Calculations'!FJ896="No Error","",CONCATENATE($CI$63,'Auto-Calculations'!FJ896,CHAR(10)))</f>
        <v/>
      </c>
      <c r="AT958" s="44" t="str">
        <f>IF('Auto-Calculations'!FK896="No Error","",CONCATENATE($CI$63,'Auto-Calculations'!FK896,CHAR(10)))</f>
        <v/>
      </c>
      <c r="AU958" s="44" t="str">
        <f>IF('Auto-Calculations'!FL896="No Error","",CONCATENATE($CI$63,'Auto-Calculations'!FL896,CHAR(10)))</f>
        <v/>
      </c>
      <c r="AV958" s="44" t="str">
        <f>IF('Auto-Calculations'!FM896="No Error","",CONCATENATE($CI$63,'Auto-Calculations'!FM896,CHAR(10)))</f>
        <v/>
      </c>
      <c r="AW958" s="44" t="str">
        <f>IF('Auto-Calculations'!FN896="No Error","",CONCATENATE($CI$63,'Auto-Calculations'!FN896,CHAR(10)))</f>
        <v/>
      </c>
      <c r="AX958" s="44" t="str">
        <f>IF('Auto-Calculations'!FO896="No Error","",CONCATENATE($CI$63,'Auto-Calculations'!FO896,CHAR(10)))</f>
        <v/>
      </c>
      <c r="AY958" s="44" t="str">
        <f>IF('Auto-Calculations'!FP896="No Error","",CONCATENATE($CI$63,'Auto-Calculations'!FP896,CHAR(10)))</f>
        <v/>
      </c>
      <c r="AZ958" s="44" t="str">
        <f>IF('Auto-Calculations'!FQ896="No Error","",CONCATENATE($CI$63,'Auto-Calculations'!FQ896,CHAR(10)))</f>
        <v/>
      </c>
      <c r="BA958" s="44" t="str">
        <f>IF('Auto-Calculations'!FR896="No Error","",CONCATENATE($CI$63,'Auto-Calculations'!FR896,CHAR(10)))</f>
        <v/>
      </c>
      <c r="BB958" s="44" t="str">
        <f>IF('Auto-Calculations'!FS896="No Error","",CONCATENATE($CI$63,'Auto-Calculations'!FS896,CHAR(10)))</f>
        <v/>
      </c>
      <c r="BC958" s="44" t="str">
        <f>IF('Auto-Calculations'!FT896="No Error","",CONCATENATE($CI$63,'Auto-Calculations'!FT896,CHAR(10)))</f>
        <v/>
      </c>
      <c r="BD958" s="44" t="str">
        <f>IF('Auto-Calculations'!FU896="No Error","",CONCATENATE($CI$63,'Auto-Calculations'!FU896,CHAR(10)))</f>
        <v/>
      </c>
      <c r="BE958" s="44" t="str">
        <f>IF('Auto-Calculations'!FV896="No Error","",CONCATENATE($CI$63,'Auto-Calculations'!FV896,CHAR(10)))</f>
        <v/>
      </c>
      <c r="BF958" s="44" t="str">
        <f>IF('Auto-Calculations'!FW896="No Error","",CONCATENATE($CI$63,'Auto-Calculations'!FW896,CHAR(10)))</f>
        <v/>
      </c>
      <c r="BG958" s="44" t="str">
        <f>IF('Auto-Calculations'!FX896="No Error","",CONCATENATE($CI$63,'Auto-Calculations'!FX896,CHAR(10)))</f>
        <v/>
      </c>
      <c r="BH958" s="44" t="str">
        <f>IF('Auto-Calculations'!FY896="No Error","",CONCATENATE($CI$63,'Auto-Calculations'!FY896,CHAR(10)))</f>
        <v/>
      </c>
      <c r="BI958" s="44" t="str">
        <f>IF('Auto-Calculations'!FZ896="No Error","",CONCATENATE($CI$63,'Auto-Calculations'!FZ896,CHAR(10)))</f>
        <v/>
      </c>
      <c r="BJ958" s="44" t="str">
        <f>IF('Auto-Calculations'!GA896="No Error","",CONCATENATE($CI$63,'Auto-Calculations'!GA896,CHAR(10)))</f>
        <v/>
      </c>
      <c r="BK958" s="44" t="str">
        <f>IF('Auto-Calculations'!GB896="No Error","",CONCATENATE($CI$63,'Auto-Calculations'!GB896,CHAR(10)))</f>
        <v/>
      </c>
      <c r="BL958" s="44" t="str">
        <f>IF('Auto-Calculations'!GC896="No Error","",CONCATENATE($CI$63,'Auto-Calculations'!GC896,CHAR(10)))</f>
        <v/>
      </c>
      <c r="BM958" s="44" t="str">
        <f>IF('Auto-Calculations'!GD896="No Error","",CONCATENATE($CI$63,'Auto-Calculations'!GD896,CHAR(10)))</f>
        <v/>
      </c>
      <c r="BN958" s="44" t="str">
        <f>IF('Auto-Calculations'!GE896="No Error","",CONCATENATE($CI$63,'Auto-Calculations'!GE896,CHAR(10)))</f>
        <v/>
      </c>
      <c r="BO958" s="44" t="str">
        <f>IF('Auto-Calculations'!GF896="No Error","",CONCATENATE($CI$63,'Auto-Calculations'!GF896,CHAR(10)))</f>
        <v/>
      </c>
      <c r="BP958" s="44" t="str">
        <f>IF('Auto-Calculations'!GG896="No Error","",CONCATENATE($CI$63,'Auto-Calculations'!GG896,CHAR(10)))</f>
        <v/>
      </c>
      <c r="BQ958" s="44" t="str">
        <f>IF('Auto-Calculations'!GH896="No Error","",CONCATENATE($CI$63,'Auto-Calculations'!GH896,CHAR(10)))</f>
        <v/>
      </c>
      <c r="BR958" s="44" t="str">
        <f>IF('Auto-Calculations'!GI896="No Error","",CONCATENATE($CI$63,'Auto-Calculations'!GI896,CHAR(10)))</f>
        <v/>
      </c>
      <c r="BS958" s="44" t="str">
        <f>IF('Auto-Calculations'!GJ896="No Error","",CONCATENATE($CI$63,'Auto-Calculations'!GJ896,CHAR(10)))</f>
        <v/>
      </c>
      <c r="BT958" s="44" t="str">
        <f>IF('Auto-Calculations'!GK896="No Error","",CONCATENATE($CI$63,'Auto-Calculations'!GK896,CHAR(10)))</f>
        <v/>
      </c>
      <c r="BU958" s="44" t="str">
        <f>IF('Auto-Calculations'!GL896="No Error","",CONCATENATE($CI$63,'Auto-Calculations'!GL896,CHAR(10)))</f>
        <v/>
      </c>
      <c r="BV958" s="44" t="str">
        <f>IF('Auto-Calculations'!GM896="No Error","",CONCATENATE($CI$63,'Auto-Calculations'!GM896,CHAR(10)))</f>
        <v/>
      </c>
      <c r="BW958" s="44" t="str">
        <f>IF('Auto-Calculations'!GN896="No Error","",CONCATENATE($CI$63,'Auto-Calculations'!GN896,CHAR(10)))</f>
        <v/>
      </c>
      <c r="BX958" s="44" t="str">
        <f>IF('Auto-Calculations'!GO896="No Error","",CONCATENATE($CI$63,'Auto-Calculations'!GO896,CHAR(10)))</f>
        <v/>
      </c>
      <c r="BY958" s="44" t="str">
        <f>IF('Auto-Calculations'!GP896="No Error","",CONCATENATE($CI$63,'Auto-Calculations'!GP896,CHAR(10)))</f>
        <v/>
      </c>
      <c r="BZ958" s="44" t="str">
        <f>IF('Auto-Calculations'!GQ896="No Error","",CONCATENATE($CI$63,'Auto-Calculations'!GQ896,CHAR(10)))</f>
        <v/>
      </c>
      <c r="CA958" s="44" t="str">
        <f>IF('Auto-Calculations'!GR896="No Error","",CONCATENATE($CI$63,'Auto-Calculations'!GR896,CHAR(10)))</f>
        <v/>
      </c>
      <c r="CB958" s="44" t="str">
        <f>IF('Auto-Calculations'!GS896="No Error","",CONCATENATE($CI$63,'Auto-Calculations'!GS896,CHAR(10)))</f>
        <v/>
      </c>
      <c r="CC958" s="44" t="str">
        <f>IF('Auto-Calculations'!GT896="No Error","",CONCATENATE($CI$63,'Auto-Calculations'!GT896,CHAR(10)))</f>
        <v/>
      </c>
      <c r="CD958" s="44" t="str">
        <f>IF('Auto-Calculations'!GU896="No Error","",CONCATENATE($CI$63,'Auto-Calculations'!GU896,CHAR(10)))</f>
        <v/>
      </c>
      <c r="CE958" s="44" t="str">
        <f>IF('Auto-Calculations'!GV896="No Error","",CONCATENATE($CI$63,'Auto-Calculations'!GV896,CHAR(10)))</f>
        <v/>
      </c>
      <c r="CF958" s="44" t="str">
        <f>IF('Auto-Calculations'!GW896="No Error","",CONCATENATE($CI$63,'Auto-Calculations'!GW896,CHAR(10)))</f>
        <v/>
      </c>
      <c r="CG958" s="44" t="str">
        <f>IF('Auto-Calculations'!GX896="No Error","",CONCATENATE($CI$63,'Auto-Calculations'!GX896,CHAR(10)))</f>
        <v/>
      </c>
      <c r="CH958" s="44" t="s">
        <v>5795</v>
      </c>
      <c r="CI958" s="1" t="str">
        <f t="shared" si="13"/>
        <v>.</v>
      </c>
    </row>
    <row r="959" spans="1:87" ht="18" customHeight="1" x14ac:dyDescent="0.25">
      <c r="A959" s="14" t="str">
        <f>IF(NOT(ISBLANK('Auto-Calculations'!D897)),'Auto-Calculations'!D897,"")</f>
        <v/>
      </c>
      <c r="B959" s="44" t="str">
        <f>IF('Auto-Calculations'!DS897="No Error","",CONCATENATE($CI$63,'Auto-Calculations'!DS897,CHAR(10)))</f>
        <v/>
      </c>
      <c r="C959" s="44" t="str">
        <f>IF('Auto-Calculations'!DT897="No Error","",CONCATENATE($CI$63,'Auto-Calculations'!DT897,CHAR(10)))</f>
        <v/>
      </c>
      <c r="D959" s="44" t="str">
        <f>IF('Auto-Calculations'!DU897="No Error","",CONCATENATE($CI$63,'Auto-Calculations'!DU897,CHAR(10)))</f>
        <v/>
      </c>
      <c r="E959" s="44" t="str">
        <f>IF('Auto-Calculations'!DV897="No Error","",CONCATENATE($CI$63,'Auto-Calculations'!DV897,CHAR(10)))</f>
        <v/>
      </c>
      <c r="F959" s="44" t="str">
        <f>IF('Auto-Calculations'!DW897="No Error","",CONCATENATE($CI$63,'Auto-Calculations'!DW897,CHAR(10)))</f>
        <v/>
      </c>
      <c r="G959" s="44" t="str">
        <f>IF('Auto-Calculations'!DX897="No Error","",CONCATENATE($CI$63,'Auto-Calculations'!DX897,CHAR(10)))</f>
        <v/>
      </c>
      <c r="H959" s="44" t="str">
        <f>IF('Auto-Calculations'!DY897="No Error","",CONCATENATE($CI$63,'Auto-Calculations'!DY897,CHAR(10)))</f>
        <v/>
      </c>
      <c r="I959" s="44" t="str">
        <f>IF('Auto-Calculations'!DZ897="No Error","",CONCATENATE($CI$63,'Auto-Calculations'!DZ897,CHAR(10)))</f>
        <v/>
      </c>
      <c r="J959" s="44" t="str">
        <f>IF('Auto-Calculations'!EA897="No Error","",CONCATENATE($CI$63,'Auto-Calculations'!EA897,CHAR(10)))</f>
        <v/>
      </c>
      <c r="K959" s="44" t="str">
        <f>IF('Auto-Calculations'!EB897="No Error","",CONCATENATE($CI$63,'Auto-Calculations'!EB897,CHAR(10)))</f>
        <v/>
      </c>
      <c r="L959" s="44" t="str">
        <f>IF('Auto-Calculations'!EC897="No Error","",CONCATENATE($CI$63,'Auto-Calculations'!EC897,CHAR(10)))</f>
        <v/>
      </c>
      <c r="M959" s="44" t="str">
        <f>IF('Auto-Calculations'!ED897="No Error","",CONCATENATE($CI$63,'Auto-Calculations'!ED897,CHAR(10)))</f>
        <v/>
      </c>
      <c r="N959" s="44" t="str">
        <f>IF('Auto-Calculations'!EE897="No Error","",CONCATENATE($CI$63,'Auto-Calculations'!EE897,CHAR(10)))</f>
        <v/>
      </c>
      <c r="O959" s="44" t="str">
        <f>IF('Auto-Calculations'!EF897="No Error","",CONCATENATE($CI$63,'Auto-Calculations'!EF897,CHAR(10)))</f>
        <v/>
      </c>
      <c r="P959" s="44" t="str">
        <f>IF('Auto-Calculations'!EG897="No Error","",CONCATENATE($CI$63,'Auto-Calculations'!EG897,CHAR(10)))</f>
        <v/>
      </c>
      <c r="Q959" s="44" t="str">
        <f>IF('Auto-Calculations'!EH897="No Error","",CONCATENATE($CI$63,'Auto-Calculations'!EH897,CHAR(10)))</f>
        <v/>
      </c>
      <c r="R959" s="44" t="str">
        <f>IF('Auto-Calculations'!EI897="No Error","",CONCATENATE($CI$63,'Auto-Calculations'!EI897,CHAR(10)))</f>
        <v/>
      </c>
      <c r="S959" s="44" t="str">
        <f>IF('Auto-Calculations'!EJ897="No Error","",CONCATENATE($CI$63,'Auto-Calculations'!EJ897,CHAR(10)))</f>
        <v/>
      </c>
      <c r="T959" s="44" t="str">
        <f>IF('Auto-Calculations'!EK897="No Error","",CONCATENATE($CI$63,'Auto-Calculations'!EK897,CHAR(10)))</f>
        <v/>
      </c>
      <c r="U959" s="44" t="str">
        <f>IF('Auto-Calculations'!EL897="No Error","",CONCATENATE($CI$63,'Auto-Calculations'!EL897,CHAR(10)))</f>
        <v/>
      </c>
      <c r="V959" s="44" t="str">
        <f>IF('Auto-Calculations'!EM897="No Error","",CONCATENATE($CI$63,'Auto-Calculations'!EM897,CHAR(10)))</f>
        <v/>
      </c>
      <c r="W959" s="44" t="str">
        <f>IF('Auto-Calculations'!EN897="No Error","",CONCATENATE($CI$63,'Auto-Calculations'!EN897,CHAR(10)))</f>
        <v/>
      </c>
      <c r="X959" s="44" t="str">
        <f>IF('Auto-Calculations'!EO897="No Error","",CONCATENATE($CI$63,'Auto-Calculations'!EO897,CHAR(10)))</f>
        <v/>
      </c>
      <c r="Y959" s="44" t="str">
        <f>IF('Auto-Calculations'!EP897="No Error","",CONCATENATE($CI$63,'Auto-Calculations'!EP897,CHAR(10)))</f>
        <v/>
      </c>
      <c r="Z959" s="44" t="str">
        <f>IF('Auto-Calculations'!EQ897="No Error","",CONCATENATE($CI$63,'Auto-Calculations'!EQ897,CHAR(10)))</f>
        <v/>
      </c>
      <c r="AA959" s="44" t="str">
        <f>IF('Auto-Calculations'!ER897="No Error","",CONCATENATE($CI$63,'Auto-Calculations'!ER897,CHAR(10)))</f>
        <v/>
      </c>
      <c r="AB959" s="44" t="str">
        <f>IF('Auto-Calculations'!ES897="No Error","",CONCATENATE($CI$63,'Auto-Calculations'!ES897,CHAR(10)))</f>
        <v/>
      </c>
      <c r="AC959" s="44" t="str">
        <f>IF('Auto-Calculations'!ET897="No Error","",CONCATENATE($CI$63,'Auto-Calculations'!ET897,CHAR(10)))</f>
        <v/>
      </c>
      <c r="AD959" s="44" t="str">
        <f>IF('Auto-Calculations'!EU897="No Error","",CONCATENATE($CI$63,'Auto-Calculations'!EU897,CHAR(10)))</f>
        <v/>
      </c>
      <c r="AE959" s="44" t="str">
        <f>IF('Auto-Calculations'!EV897="No Error","",CONCATENATE($CI$63,'Auto-Calculations'!EV897,CHAR(10)))</f>
        <v/>
      </c>
      <c r="AF959" s="44" t="str">
        <f>IF('Auto-Calculations'!EW897="No Error","",CONCATENATE($CI$63,'Auto-Calculations'!EW897,CHAR(10)))</f>
        <v/>
      </c>
      <c r="AG959" s="44" t="str">
        <f>IF('Auto-Calculations'!EX897="No Error","",CONCATENATE($CI$63,'Auto-Calculations'!EX897,CHAR(10)))</f>
        <v/>
      </c>
      <c r="AH959" s="44" t="str">
        <f>IF('Auto-Calculations'!EY897="No Error","",CONCATENATE($CI$63,'Auto-Calculations'!EY897,CHAR(10)))</f>
        <v/>
      </c>
      <c r="AI959" s="44" t="str">
        <f>IF('Auto-Calculations'!EZ897="No Error","",CONCATENATE($CI$63,'Auto-Calculations'!EZ897,CHAR(10)))</f>
        <v/>
      </c>
      <c r="AJ959" s="44" t="str">
        <f>IF('Auto-Calculations'!FA897="No Error","",CONCATENATE($CI$63,'Auto-Calculations'!FA897,CHAR(10)))</f>
        <v/>
      </c>
      <c r="AK959" s="44" t="str">
        <f>IF('Auto-Calculations'!FB897="No Error","",CONCATENATE($CI$63,'Auto-Calculations'!FB897,CHAR(10)))</f>
        <v/>
      </c>
      <c r="AL959" s="44" t="str">
        <f>IF('Auto-Calculations'!FC897="No Error","",CONCATENATE($CI$63,'Auto-Calculations'!FC897,CHAR(10)))</f>
        <v/>
      </c>
      <c r="AM959" s="44" t="str">
        <f>IF('Auto-Calculations'!FD897="No Error","",CONCATENATE($CI$63,'Auto-Calculations'!FD897,CHAR(10)))</f>
        <v/>
      </c>
      <c r="AN959" s="44" t="str">
        <f>IF('Auto-Calculations'!FE897="No Error","",CONCATENATE($CI$63,'Auto-Calculations'!FE897,CHAR(10)))</f>
        <v/>
      </c>
      <c r="AO959" s="44" t="str">
        <f>IF('Auto-Calculations'!FF897="No Error","",CONCATENATE($CI$63,'Auto-Calculations'!FF897,CHAR(10)))</f>
        <v/>
      </c>
      <c r="AP959" s="44" t="str">
        <f>IF('Auto-Calculations'!FG897="No Error","",CONCATENATE($CI$63,'Auto-Calculations'!FG897,CHAR(10)))</f>
        <v/>
      </c>
      <c r="AQ959" s="44" t="str">
        <f>IF('Auto-Calculations'!FH897="No Error","",CONCATENATE($CI$63,'Auto-Calculations'!FH897,CHAR(10)))</f>
        <v/>
      </c>
      <c r="AR959" s="44" t="str">
        <f>IF('Auto-Calculations'!FI897="No Error","",CONCATENATE($CI$63,'Auto-Calculations'!FI897,CHAR(10)))</f>
        <v/>
      </c>
      <c r="AS959" s="44" t="str">
        <f>IF('Auto-Calculations'!FJ897="No Error","",CONCATENATE($CI$63,'Auto-Calculations'!FJ897,CHAR(10)))</f>
        <v/>
      </c>
      <c r="AT959" s="44" t="str">
        <f>IF('Auto-Calculations'!FK897="No Error","",CONCATENATE($CI$63,'Auto-Calculations'!FK897,CHAR(10)))</f>
        <v/>
      </c>
      <c r="AU959" s="44" t="str">
        <f>IF('Auto-Calculations'!FL897="No Error","",CONCATENATE($CI$63,'Auto-Calculations'!FL897,CHAR(10)))</f>
        <v/>
      </c>
      <c r="AV959" s="44" t="str">
        <f>IF('Auto-Calculations'!FM897="No Error","",CONCATENATE($CI$63,'Auto-Calculations'!FM897,CHAR(10)))</f>
        <v/>
      </c>
      <c r="AW959" s="44" t="str">
        <f>IF('Auto-Calculations'!FN897="No Error","",CONCATENATE($CI$63,'Auto-Calculations'!FN897,CHAR(10)))</f>
        <v/>
      </c>
      <c r="AX959" s="44" t="str">
        <f>IF('Auto-Calculations'!FO897="No Error","",CONCATENATE($CI$63,'Auto-Calculations'!FO897,CHAR(10)))</f>
        <v/>
      </c>
      <c r="AY959" s="44" t="str">
        <f>IF('Auto-Calculations'!FP897="No Error","",CONCATENATE($CI$63,'Auto-Calculations'!FP897,CHAR(10)))</f>
        <v/>
      </c>
      <c r="AZ959" s="44" t="str">
        <f>IF('Auto-Calculations'!FQ897="No Error","",CONCATENATE($CI$63,'Auto-Calculations'!FQ897,CHAR(10)))</f>
        <v/>
      </c>
      <c r="BA959" s="44" t="str">
        <f>IF('Auto-Calculations'!FR897="No Error","",CONCATENATE($CI$63,'Auto-Calculations'!FR897,CHAR(10)))</f>
        <v/>
      </c>
      <c r="BB959" s="44" t="str">
        <f>IF('Auto-Calculations'!FS897="No Error","",CONCATENATE($CI$63,'Auto-Calculations'!FS897,CHAR(10)))</f>
        <v/>
      </c>
      <c r="BC959" s="44" t="str">
        <f>IF('Auto-Calculations'!FT897="No Error","",CONCATENATE($CI$63,'Auto-Calculations'!FT897,CHAR(10)))</f>
        <v/>
      </c>
      <c r="BD959" s="44" t="str">
        <f>IF('Auto-Calculations'!FU897="No Error","",CONCATENATE($CI$63,'Auto-Calculations'!FU897,CHAR(10)))</f>
        <v/>
      </c>
      <c r="BE959" s="44" t="str">
        <f>IF('Auto-Calculations'!FV897="No Error","",CONCATENATE($CI$63,'Auto-Calculations'!FV897,CHAR(10)))</f>
        <v/>
      </c>
      <c r="BF959" s="44" t="str">
        <f>IF('Auto-Calculations'!FW897="No Error","",CONCATENATE($CI$63,'Auto-Calculations'!FW897,CHAR(10)))</f>
        <v/>
      </c>
      <c r="BG959" s="44" t="str">
        <f>IF('Auto-Calculations'!FX897="No Error","",CONCATENATE($CI$63,'Auto-Calculations'!FX897,CHAR(10)))</f>
        <v/>
      </c>
      <c r="BH959" s="44" t="str">
        <f>IF('Auto-Calculations'!FY897="No Error","",CONCATENATE($CI$63,'Auto-Calculations'!FY897,CHAR(10)))</f>
        <v/>
      </c>
      <c r="BI959" s="44" t="str">
        <f>IF('Auto-Calculations'!FZ897="No Error","",CONCATENATE($CI$63,'Auto-Calculations'!FZ897,CHAR(10)))</f>
        <v/>
      </c>
      <c r="BJ959" s="44" t="str">
        <f>IF('Auto-Calculations'!GA897="No Error","",CONCATENATE($CI$63,'Auto-Calculations'!GA897,CHAR(10)))</f>
        <v/>
      </c>
      <c r="BK959" s="44" t="str">
        <f>IF('Auto-Calculations'!GB897="No Error","",CONCATENATE($CI$63,'Auto-Calculations'!GB897,CHAR(10)))</f>
        <v/>
      </c>
      <c r="BL959" s="44" t="str">
        <f>IF('Auto-Calculations'!GC897="No Error","",CONCATENATE($CI$63,'Auto-Calculations'!GC897,CHAR(10)))</f>
        <v/>
      </c>
      <c r="BM959" s="44" t="str">
        <f>IF('Auto-Calculations'!GD897="No Error","",CONCATENATE($CI$63,'Auto-Calculations'!GD897,CHAR(10)))</f>
        <v/>
      </c>
      <c r="BN959" s="44" t="str">
        <f>IF('Auto-Calculations'!GE897="No Error","",CONCATENATE($CI$63,'Auto-Calculations'!GE897,CHAR(10)))</f>
        <v/>
      </c>
      <c r="BO959" s="44" t="str">
        <f>IF('Auto-Calculations'!GF897="No Error","",CONCATENATE($CI$63,'Auto-Calculations'!GF897,CHAR(10)))</f>
        <v/>
      </c>
      <c r="BP959" s="44" t="str">
        <f>IF('Auto-Calculations'!GG897="No Error","",CONCATENATE($CI$63,'Auto-Calculations'!GG897,CHAR(10)))</f>
        <v/>
      </c>
      <c r="BQ959" s="44" t="str">
        <f>IF('Auto-Calculations'!GH897="No Error","",CONCATENATE($CI$63,'Auto-Calculations'!GH897,CHAR(10)))</f>
        <v/>
      </c>
      <c r="BR959" s="44" t="str">
        <f>IF('Auto-Calculations'!GI897="No Error","",CONCATENATE($CI$63,'Auto-Calculations'!GI897,CHAR(10)))</f>
        <v/>
      </c>
      <c r="BS959" s="44" t="str">
        <f>IF('Auto-Calculations'!GJ897="No Error","",CONCATENATE($CI$63,'Auto-Calculations'!GJ897,CHAR(10)))</f>
        <v/>
      </c>
      <c r="BT959" s="44" t="str">
        <f>IF('Auto-Calculations'!GK897="No Error","",CONCATENATE($CI$63,'Auto-Calculations'!GK897,CHAR(10)))</f>
        <v/>
      </c>
      <c r="BU959" s="44" t="str">
        <f>IF('Auto-Calculations'!GL897="No Error","",CONCATENATE($CI$63,'Auto-Calculations'!GL897,CHAR(10)))</f>
        <v/>
      </c>
      <c r="BV959" s="44" t="str">
        <f>IF('Auto-Calculations'!GM897="No Error","",CONCATENATE($CI$63,'Auto-Calculations'!GM897,CHAR(10)))</f>
        <v/>
      </c>
      <c r="BW959" s="44" t="str">
        <f>IF('Auto-Calculations'!GN897="No Error","",CONCATENATE($CI$63,'Auto-Calculations'!GN897,CHAR(10)))</f>
        <v/>
      </c>
      <c r="BX959" s="44" t="str">
        <f>IF('Auto-Calculations'!GO897="No Error","",CONCATENATE($CI$63,'Auto-Calculations'!GO897,CHAR(10)))</f>
        <v/>
      </c>
      <c r="BY959" s="44" t="str">
        <f>IF('Auto-Calculations'!GP897="No Error","",CONCATENATE($CI$63,'Auto-Calculations'!GP897,CHAR(10)))</f>
        <v/>
      </c>
      <c r="BZ959" s="44" t="str">
        <f>IF('Auto-Calculations'!GQ897="No Error","",CONCATENATE($CI$63,'Auto-Calculations'!GQ897,CHAR(10)))</f>
        <v/>
      </c>
      <c r="CA959" s="44" t="str">
        <f>IF('Auto-Calculations'!GR897="No Error","",CONCATENATE($CI$63,'Auto-Calculations'!GR897,CHAR(10)))</f>
        <v/>
      </c>
      <c r="CB959" s="44" t="str">
        <f>IF('Auto-Calculations'!GS897="No Error","",CONCATENATE($CI$63,'Auto-Calculations'!GS897,CHAR(10)))</f>
        <v/>
      </c>
      <c r="CC959" s="44" t="str">
        <f>IF('Auto-Calculations'!GT897="No Error","",CONCATENATE($CI$63,'Auto-Calculations'!GT897,CHAR(10)))</f>
        <v/>
      </c>
      <c r="CD959" s="44" t="str">
        <f>IF('Auto-Calculations'!GU897="No Error","",CONCATENATE($CI$63,'Auto-Calculations'!GU897,CHAR(10)))</f>
        <v/>
      </c>
      <c r="CE959" s="44" t="str">
        <f>IF('Auto-Calculations'!GV897="No Error","",CONCATENATE($CI$63,'Auto-Calculations'!GV897,CHAR(10)))</f>
        <v/>
      </c>
      <c r="CF959" s="44" t="str">
        <f>IF('Auto-Calculations'!GW897="No Error","",CONCATENATE($CI$63,'Auto-Calculations'!GW897,CHAR(10)))</f>
        <v/>
      </c>
      <c r="CG959" s="44" t="str">
        <f>IF('Auto-Calculations'!GX897="No Error","",CONCATENATE($CI$63,'Auto-Calculations'!GX897,CHAR(10)))</f>
        <v/>
      </c>
      <c r="CH959" s="44" t="s">
        <v>5795</v>
      </c>
      <c r="CI959" s="1" t="str">
        <f t="shared" si="13"/>
        <v>.</v>
      </c>
    </row>
    <row r="960" spans="1:87" ht="18" customHeight="1" x14ac:dyDescent="0.25">
      <c r="A960" s="14" t="str">
        <f>IF(NOT(ISBLANK('Auto-Calculations'!D898)),'Auto-Calculations'!D898,"")</f>
        <v/>
      </c>
      <c r="B960" s="44" t="str">
        <f>IF('Auto-Calculations'!DS898="No Error","",CONCATENATE($CI$63,'Auto-Calculations'!DS898,CHAR(10)))</f>
        <v/>
      </c>
      <c r="C960" s="44" t="str">
        <f>IF('Auto-Calculations'!DT898="No Error","",CONCATENATE($CI$63,'Auto-Calculations'!DT898,CHAR(10)))</f>
        <v/>
      </c>
      <c r="D960" s="44" t="str">
        <f>IF('Auto-Calculations'!DU898="No Error","",CONCATENATE($CI$63,'Auto-Calculations'!DU898,CHAR(10)))</f>
        <v/>
      </c>
      <c r="E960" s="44" t="str">
        <f>IF('Auto-Calculations'!DV898="No Error","",CONCATENATE($CI$63,'Auto-Calculations'!DV898,CHAR(10)))</f>
        <v/>
      </c>
      <c r="F960" s="44" t="str">
        <f>IF('Auto-Calculations'!DW898="No Error","",CONCATENATE($CI$63,'Auto-Calculations'!DW898,CHAR(10)))</f>
        <v/>
      </c>
      <c r="G960" s="44" t="str">
        <f>IF('Auto-Calculations'!DX898="No Error","",CONCATENATE($CI$63,'Auto-Calculations'!DX898,CHAR(10)))</f>
        <v/>
      </c>
      <c r="H960" s="44" t="str">
        <f>IF('Auto-Calculations'!DY898="No Error","",CONCATENATE($CI$63,'Auto-Calculations'!DY898,CHAR(10)))</f>
        <v/>
      </c>
      <c r="I960" s="44" t="str">
        <f>IF('Auto-Calculations'!DZ898="No Error","",CONCATENATE($CI$63,'Auto-Calculations'!DZ898,CHAR(10)))</f>
        <v/>
      </c>
      <c r="J960" s="44" t="str">
        <f>IF('Auto-Calculations'!EA898="No Error","",CONCATENATE($CI$63,'Auto-Calculations'!EA898,CHAR(10)))</f>
        <v/>
      </c>
      <c r="K960" s="44" t="str">
        <f>IF('Auto-Calculations'!EB898="No Error","",CONCATENATE($CI$63,'Auto-Calculations'!EB898,CHAR(10)))</f>
        <v/>
      </c>
      <c r="L960" s="44" t="str">
        <f>IF('Auto-Calculations'!EC898="No Error","",CONCATENATE($CI$63,'Auto-Calculations'!EC898,CHAR(10)))</f>
        <v/>
      </c>
      <c r="M960" s="44" t="str">
        <f>IF('Auto-Calculations'!ED898="No Error","",CONCATENATE($CI$63,'Auto-Calculations'!ED898,CHAR(10)))</f>
        <v/>
      </c>
      <c r="N960" s="44" t="str">
        <f>IF('Auto-Calculations'!EE898="No Error","",CONCATENATE($CI$63,'Auto-Calculations'!EE898,CHAR(10)))</f>
        <v/>
      </c>
      <c r="O960" s="44" t="str">
        <f>IF('Auto-Calculations'!EF898="No Error","",CONCATENATE($CI$63,'Auto-Calculations'!EF898,CHAR(10)))</f>
        <v/>
      </c>
      <c r="P960" s="44" t="str">
        <f>IF('Auto-Calculations'!EG898="No Error","",CONCATENATE($CI$63,'Auto-Calculations'!EG898,CHAR(10)))</f>
        <v/>
      </c>
      <c r="Q960" s="44" t="str">
        <f>IF('Auto-Calculations'!EH898="No Error","",CONCATENATE($CI$63,'Auto-Calculations'!EH898,CHAR(10)))</f>
        <v/>
      </c>
      <c r="R960" s="44" t="str">
        <f>IF('Auto-Calculations'!EI898="No Error","",CONCATENATE($CI$63,'Auto-Calculations'!EI898,CHAR(10)))</f>
        <v/>
      </c>
      <c r="S960" s="44" t="str">
        <f>IF('Auto-Calculations'!EJ898="No Error","",CONCATENATE($CI$63,'Auto-Calculations'!EJ898,CHAR(10)))</f>
        <v/>
      </c>
      <c r="T960" s="44" t="str">
        <f>IF('Auto-Calculations'!EK898="No Error","",CONCATENATE($CI$63,'Auto-Calculations'!EK898,CHAR(10)))</f>
        <v/>
      </c>
      <c r="U960" s="44" t="str">
        <f>IF('Auto-Calculations'!EL898="No Error","",CONCATENATE($CI$63,'Auto-Calculations'!EL898,CHAR(10)))</f>
        <v/>
      </c>
      <c r="V960" s="44" t="str">
        <f>IF('Auto-Calculations'!EM898="No Error","",CONCATENATE($CI$63,'Auto-Calculations'!EM898,CHAR(10)))</f>
        <v/>
      </c>
      <c r="W960" s="44" t="str">
        <f>IF('Auto-Calculations'!EN898="No Error","",CONCATENATE($CI$63,'Auto-Calculations'!EN898,CHAR(10)))</f>
        <v/>
      </c>
      <c r="X960" s="44" t="str">
        <f>IF('Auto-Calculations'!EO898="No Error","",CONCATENATE($CI$63,'Auto-Calculations'!EO898,CHAR(10)))</f>
        <v/>
      </c>
      <c r="Y960" s="44" t="str">
        <f>IF('Auto-Calculations'!EP898="No Error","",CONCATENATE($CI$63,'Auto-Calculations'!EP898,CHAR(10)))</f>
        <v/>
      </c>
      <c r="Z960" s="44" t="str">
        <f>IF('Auto-Calculations'!EQ898="No Error","",CONCATENATE($CI$63,'Auto-Calculations'!EQ898,CHAR(10)))</f>
        <v/>
      </c>
      <c r="AA960" s="44" t="str">
        <f>IF('Auto-Calculations'!ER898="No Error","",CONCATENATE($CI$63,'Auto-Calculations'!ER898,CHAR(10)))</f>
        <v/>
      </c>
      <c r="AB960" s="44" t="str">
        <f>IF('Auto-Calculations'!ES898="No Error","",CONCATENATE($CI$63,'Auto-Calculations'!ES898,CHAR(10)))</f>
        <v/>
      </c>
      <c r="AC960" s="44" t="str">
        <f>IF('Auto-Calculations'!ET898="No Error","",CONCATENATE($CI$63,'Auto-Calculations'!ET898,CHAR(10)))</f>
        <v/>
      </c>
      <c r="AD960" s="44" t="str">
        <f>IF('Auto-Calculations'!EU898="No Error","",CONCATENATE($CI$63,'Auto-Calculations'!EU898,CHAR(10)))</f>
        <v/>
      </c>
      <c r="AE960" s="44" t="str">
        <f>IF('Auto-Calculations'!EV898="No Error","",CONCATENATE($CI$63,'Auto-Calculations'!EV898,CHAR(10)))</f>
        <v/>
      </c>
      <c r="AF960" s="44" t="str">
        <f>IF('Auto-Calculations'!EW898="No Error","",CONCATENATE($CI$63,'Auto-Calculations'!EW898,CHAR(10)))</f>
        <v/>
      </c>
      <c r="AG960" s="44" t="str">
        <f>IF('Auto-Calculations'!EX898="No Error","",CONCATENATE($CI$63,'Auto-Calculations'!EX898,CHAR(10)))</f>
        <v/>
      </c>
      <c r="AH960" s="44" t="str">
        <f>IF('Auto-Calculations'!EY898="No Error","",CONCATENATE($CI$63,'Auto-Calculations'!EY898,CHAR(10)))</f>
        <v/>
      </c>
      <c r="AI960" s="44" t="str">
        <f>IF('Auto-Calculations'!EZ898="No Error","",CONCATENATE($CI$63,'Auto-Calculations'!EZ898,CHAR(10)))</f>
        <v/>
      </c>
      <c r="AJ960" s="44" t="str">
        <f>IF('Auto-Calculations'!FA898="No Error","",CONCATENATE($CI$63,'Auto-Calculations'!FA898,CHAR(10)))</f>
        <v/>
      </c>
      <c r="AK960" s="44" t="str">
        <f>IF('Auto-Calculations'!FB898="No Error","",CONCATENATE($CI$63,'Auto-Calculations'!FB898,CHAR(10)))</f>
        <v/>
      </c>
      <c r="AL960" s="44" t="str">
        <f>IF('Auto-Calculations'!FC898="No Error","",CONCATENATE($CI$63,'Auto-Calculations'!FC898,CHAR(10)))</f>
        <v/>
      </c>
      <c r="AM960" s="44" t="str">
        <f>IF('Auto-Calculations'!FD898="No Error","",CONCATENATE($CI$63,'Auto-Calculations'!FD898,CHAR(10)))</f>
        <v/>
      </c>
      <c r="AN960" s="44" t="str">
        <f>IF('Auto-Calculations'!FE898="No Error","",CONCATENATE($CI$63,'Auto-Calculations'!FE898,CHAR(10)))</f>
        <v/>
      </c>
      <c r="AO960" s="44" t="str">
        <f>IF('Auto-Calculations'!FF898="No Error","",CONCATENATE($CI$63,'Auto-Calculations'!FF898,CHAR(10)))</f>
        <v/>
      </c>
      <c r="AP960" s="44" t="str">
        <f>IF('Auto-Calculations'!FG898="No Error","",CONCATENATE($CI$63,'Auto-Calculations'!FG898,CHAR(10)))</f>
        <v/>
      </c>
      <c r="AQ960" s="44" t="str">
        <f>IF('Auto-Calculations'!FH898="No Error","",CONCATENATE($CI$63,'Auto-Calculations'!FH898,CHAR(10)))</f>
        <v/>
      </c>
      <c r="AR960" s="44" t="str">
        <f>IF('Auto-Calculations'!FI898="No Error","",CONCATENATE($CI$63,'Auto-Calculations'!FI898,CHAR(10)))</f>
        <v/>
      </c>
      <c r="AS960" s="44" t="str">
        <f>IF('Auto-Calculations'!FJ898="No Error","",CONCATENATE($CI$63,'Auto-Calculations'!FJ898,CHAR(10)))</f>
        <v/>
      </c>
      <c r="AT960" s="44" t="str">
        <f>IF('Auto-Calculations'!FK898="No Error","",CONCATENATE($CI$63,'Auto-Calculations'!FK898,CHAR(10)))</f>
        <v/>
      </c>
      <c r="AU960" s="44" t="str">
        <f>IF('Auto-Calculations'!FL898="No Error","",CONCATENATE($CI$63,'Auto-Calculations'!FL898,CHAR(10)))</f>
        <v/>
      </c>
      <c r="AV960" s="44" t="str">
        <f>IF('Auto-Calculations'!FM898="No Error","",CONCATENATE($CI$63,'Auto-Calculations'!FM898,CHAR(10)))</f>
        <v/>
      </c>
      <c r="AW960" s="44" t="str">
        <f>IF('Auto-Calculations'!FN898="No Error","",CONCATENATE($CI$63,'Auto-Calculations'!FN898,CHAR(10)))</f>
        <v/>
      </c>
      <c r="AX960" s="44" t="str">
        <f>IF('Auto-Calculations'!FO898="No Error","",CONCATENATE($CI$63,'Auto-Calculations'!FO898,CHAR(10)))</f>
        <v/>
      </c>
      <c r="AY960" s="44" t="str">
        <f>IF('Auto-Calculations'!FP898="No Error","",CONCATENATE($CI$63,'Auto-Calculations'!FP898,CHAR(10)))</f>
        <v/>
      </c>
      <c r="AZ960" s="44" t="str">
        <f>IF('Auto-Calculations'!FQ898="No Error","",CONCATENATE($CI$63,'Auto-Calculations'!FQ898,CHAR(10)))</f>
        <v/>
      </c>
      <c r="BA960" s="44" t="str">
        <f>IF('Auto-Calculations'!FR898="No Error","",CONCATENATE($CI$63,'Auto-Calculations'!FR898,CHAR(10)))</f>
        <v/>
      </c>
      <c r="BB960" s="44" t="str">
        <f>IF('Auto-Calculations'!FS898="No Error","",CONCATENATE($CI$63,'Auto-Calculations'!FS898,CHAR(10)))</f>
        <v/>
      </c>
      <c r="BC960" s="44" t="str">
        <f>IF('Auto-Calculations'!FT898="No Error","",CONCATENATE($CI$63,'Auto-Calculations'!FT898,CHAR(10)))</f>
        <v/>
      </c>
      <c r="BD960" s="44" t="str">
        <f>IF('Auto-Calculations'!FU898="No Error","",CONCATENATE($CI$63,'Auto-Calculations'!FU898,CHAR(10)))</f>
        <v/>
      </c>
      <c r="BE960" s="44" t="str">
        <f>IF('Auto-Calculations'!FV898="No Error","",CONCATENATE($CI$63,'Auto-Calculations'!FV898,CHAR(10)))</f>
        <v/>
      </c>
      <c r="BF960" s="44" t="str">
        <f>IF('Auto-Calculations'!FW898="No Error","",CONCATENATE($CI$63,'Auto-Calculations'!FW898,CHAR(10)))</f>
        <v/>
      </c>
      <c r="BG960" s="44" t="str">
        <f>IF('Auto-Calculations'!FX898="No Error","",CONCATENATE($CI$63,'Auto-Calculations'!FX898,CHAR(10)))</f>
        <v/>
      </c>
      <c r="BH960" s="44" t="str">
        <f>IF('Auto-Calculations'!FY898="No Error","",CONCATENATE($CI$63,'Auto-Calculations'!FY898,CHAR(10)))</f>
        <v/>
      </c>
      <c r="BI960" s="44" t="str">
        <f>IF('Auto-Calculations'!FZ898="No Error","",CONCATENATE($CI$63,'Auto-Calculations'!FZ898,CHAR(10)))</f>
        <v/>
      </c>
      <c r="BJ960" s="44" t="str">
        <f>IF('Auto-Calculations'!GA898="No Error","",CONCATENATE($CI$63,'Auto-Calculations'!GA898,CHAR(10)))</f>
        <v/>
      </c>
      <c r="BK960" s="44" t="str">
        <f>IF('Auto-Calculations'!GB898="No Error","",CONCATENATE($CI$63,'Auto-Calculations'!GB898,CHAR(10)))</f>
        <v/>
      </c>
      <c r="BL960" s="44" t="str">
        <f>IF('Auto-Calculations'!GC898="No Error","",CONCATENATE($CI$63,'Auto-Calculations'!GC898,CHAR(10)))</f>
        <v/>
      </c>
      <c r="BM960" s="44" t="str">
        <f>IF('Auto-Calculations'!GD898="No Error","",CONCATENATE($CI$63,'Auto-Calculations'!GD898,CHAR(10)))</f>
        <v/>
      </c>
      <c r="BN960" s="44" t="str">
        <f>IF('Auto-Calculations'!GE898="No Error","",CONCATENATE($CI$63,'Auto-Calculations'!GE898,CHAR(10)))</f>
        <v/>
      </c>
      <c r="BO960" s="44" t="str">
        <f>IF('Auto-Calculations'!GF898="No Error","",CONCATENATE($CI$63,'Auto-Calculations'!GF898,CHAR(10)))</f>
        <v/>
      </c>
      <c r="BP960" s="44" t="str">
        <f>IF('Auto-Calculations'!GG898="No Error","",CONCATENATE($CI$63,'Auto-Calculations'!GG898,CHAR(10)))</f>
        <v/>
      </c>
      <c r="BQ960" s="44" t="str">
        <f>IF('Auto-Calculations'!GH898="No Error","",CONCATENATE($CI$63,'Auto-Calculations'!GH898,CHAR(10)))</f>
        <v/>
      </c>
      <c r="BR960" s="44" t="str">
        <f>IF('Auto-Calculations'!GI898="No Error","",CONCATENATE($CI$63,'Auto-Calculations'!GI898,CHAR(10)))</f>
        <v/>
      </c>
      <c r="BS960" s="44" t="str">
        <f>IF('Auto-Calculations'!GJ898="No Error","",CONCATENATE($CI$63,'Auto-Calculations'!GJ898,CHAR(10)))</f>
        <v/>
      </c>
      <c r="BT960" s="44" t="str">
        <f>IF('Auto-Calculations'!GK898="No Error","",CONCATENATE($CI$63,'Auto-Calculations'!GK898,CHAR(10)))</f>
        <v/>
      </c>
      <c r="BU960" s="44" t="str">
        <f>IF('Auto-Calculations'!GL898="No Error","",CONCATENATE($CI$63,'Auto-Calculations'!GL898,CHAR(10)))</f>
        <v/>
      </c>
      <c r="BV960" s="44" t="str">
        <f>IF('Auto-Calculations'!GM898="No Error","",CONCATENATE($CI$63,'Auto-Calculations'!GM898,CHAR(10)))</f>
        <v/>
      </c>
      <c r="BW960" s="44" t="str">
        <f>IF('Auto-Calculations'!GN898="No Error","",CONCATENATE($CI$63,'Auto-Calculations'!GN898,CHAR(10)))</f>
        <v/>
      </c>
      <c r="BX960" s="44" t="str">
        <f>IF('Auto-Calculations'!GO898="No Error","",CONCATENATE($CI$63,'Auto-Calculations'!GO898,CHAR(10)))</f>
        <v/>
      </c>
      <c r="BY960" s="44" t="str">
        <f>IF('Auto-Calculations'!GP898="No Error","",CONCATENATE($CI$63,'Auto-Calculations'!GP898,CHAR(10)))</f>
        <v/>
      </c>
      <c r="BZ960" s="44" t="str">
        <f>IF('Auto-Calculations'!GQ898="No Error","",CONCATENATE($CI$63,'Auto-Calculations'!GQ898,CHAR(10)))</f>
        <v/>
      </c>
      <c r="CA960" s="44" t="str">
        <f>IF('Auto-Calculations'!GR898="No Error","",CONCATENATE($CI$63,'Auto-Calculations'!GR898,CHAR(10)))</f>
        <v/>
      </c>
      <c r="CB960" s="44" t="str">
        <f>IF('Auto-Calculations'!GS898="No Error","",CONCATENATE($CI$63,'Auto-Calculations'!GS898,CHAR(10)))</f>
        <v/>
      </c>
      <c r="CC960" s="44" t="str">
        <f>IF('Auto-Calculations'!GT898="No Error","",CONCATENATE($CI$63,'Auto-Calculations'!GT898,CHAR(10)))</f>
        <v/>
      </c>
      <c r="CD960" s="44" t="str">
        <f>IF('Auto-Calculations'!GU898="No Error","",CONCATENATE($CI$63,'Auto-Calculations'!GU898,CHAR(10)))</f>
        <v/>
      </c>
      <c r="CE960" s="44" t="str">
        <f>IF('Auto-Calculations'!GV898="No Error","",CONCATENATE($CI$63,'Auto-Calculations'!GV898,CHAR(10)))</f>
        <v/>
      </c>
      <c r="CF960" s="44" t="str">
        <f>IF('Auto-Calculations'!GW898="No Error","",CONCATENATE($CI$63,'Auto-Calculations'!GW898,CHAR(10)))</f>
        <v/>
      </c>
      <c r="CG960" s="44" t="str">
        <f>IF('Auto-Calculations'!GX898="No Error","",CONCATENATE($CI$63,'Auto-Calculations'!GX898,CHAR(10)))</f>
        <v/>
      </c>
      <c r="CH960" s="44" t="s">
        <v>5795</v>
      </c>
      <c r="CI960" s="1" t="str">
        <f t="shared" si="13"/>
        <v>.</v>
      </c>
    </row>
    <row r="961" spans="1:87" ht="18" customHeight="1" x14ac:dyDescent="0.25">
      <c r="A961" s="14" t="str">
        <f>IF(NOT(ISBLANK('Auto-Calculations'!D899)),'Auto-Calculations'!D899,"")</f>
        <v/>
      </c>
      <c r="B961" s="44" t="str">
        <f>IF('Auto-Calculations'!DS899="No Error","",CONCATENATE($CI$63,'Auto-Calculations'!DS899,CHAR(10)))</f>
        <v/>
      </c>
      <c r="C961" s="44" t="str">
        <f>IF('Auto-Calculations'!DT899="No Error","",CONCATENATE($CI$63,'Auto-Calculations'!DT899,CHAR(10)))</f>
        <v/>
      </c>
      <c r="D961" s="44" t="str">
        <f>IF('Auto-Calculations'!DU899="No Error","",CONCATENATE($CI$63,'Auto-Calculations'!DU899,CHAR(10)))</f>
        <v/>
      </c>
      <c r="E961" s="44" t="str">
        <f>IF('Auto-Calculations'!DV899="No Error","",CONCATENATE($CI$63,'Auto-Calculations'!DV899,CHAR(10)))</f>
        <v/>
      </c>
      <c r="F961" s="44" t="str">
        <f>IF('Auto-Calculations'!DW899="No Error","",CONCATENATE($CI$63,'Auto-Calculations'!DW899,CHAR(10)))</f>
        <v/>
      </c>
      <c r="G961" s="44" t="str">
        <f>IF('Auto-Calculations'!DX899="No Error","",CONCATENATE($CI$63,'Auto-Calculations'!DX899,CHAR(10)))</f>
        <v/>
      </c>
      <c r="H961" s="44" t="str">
        <f>IF('Auto-Calculations'!DY899="No Error","",CONCATENATE($CI$63,'Auto-Calculations'!DY899,CHAR(10)))</f>
        <v/>
      </c>
      <c r="I961" s="44" t="str">
        <f>IF('Auto-Calculations'!DZ899="No Error","",CONCATENATE($CI$63,'Auto-Calculations'!DZ899,CHAR(10)))</f>
        <v/>
      </c>
      <c r="J961" s="44" t="str">
        <f>IF('Auto-Calculations'!EA899="No Error","",CONCATENATE($CI$63,'Auto-Calculations'!EA899,CHAR(10)))</f>
        <v/>
      </c>
      <c r="K961" s="44" t="str">
        <f>IF('Auto-Calculations'!EB899="No Error","",CONCATENATE($CI$63,'Auto-Calculations'!EB899,CHAR(10)))</f>
        <v/>
      </c>
      <c r="L961" s="44" t="str">
        <f>IF('Auto-Calculations'!EC899="No Error","",CONCATENATE($CI$63,'Auto-Calculations'!EC899,CHAR(10)))</f>
        <v/>
      </c>
      <c r="M961" s="44" t="str">
        <f>IF('Auto-Calculations'!ED899="No Error","",CONCATENATE($CI$63,'Auto-Calculations'!ED899,CHAR(10)))</f>
        <v/>
      </c>
      <c r="N961" s="44" t="str">
        <f>IF('Auto-Calculations'!EE899="No Error","",CONCATENATE($CI$63,'Auto-Calculations'!EE899,CHAR(10)))</f>
        <v/>
      </c>
      <c r="O961" s="44" t="str">
        <f>IF('Auto-Calculations'!EF899="No Error","",CONCATENATE($CI$63,'Auto-Calculations'!EF899,CHAR(10)))</f>
        <v/>
      </c>
      <c r="P961" s="44" t="str">
        <f>IF('Auto-Calculations'!EG899="No Error","",CONCATENATE($CI$63,'Auto-Calculations'!EG899,CHAR(10)))</f>
        <v/>
      </c>
      <c r="Q961" s="44" t="str">
        <f>IF('Auto-Calculations'!EH899="No Error","",CONCATENATE($CI$63,'Auto-Calculations'!EH899,CHAR(10)))</f>
        <v/>
      </c>
      <c r="R961" s="44" t="str">
        <f>IF('Auto-Calculations'!EI899="No Error","",CONCATENATE($CI$63,'Auto-Calculations'!EI899,CHAR(10)))</f>
        <v/>
      </c>
      <c r="S961" s="44" t="str">
        <f>IF('Auto-Calculations'!EJ899="No Error","",CONCATENATE($CI$63,'Auto-Calculations'!EJ899,CHAR(10)))</f>
        <v/>
      </c>
      <c r="T961" s="44" t="str">
        <f>IF('Auto-Calculations'!EK899="No Error","",CONCATENATE($CI$63,'Auto-Calculations'!EK899,CHAR(10)))</f>
        <v/>
      </c>
      <c r="U961" s="44" t="str">
        <f>IF('Auto-Calculations'!EL899="No Error","",CONCATENATE($CI$63,'Auto-Calculations'!EL899,CHAR(10)))</f>
        <v/>
      </c>
      <c r="V961" s="44" t="str">
        <f>IF('Auto-Calculations'!EM899="No Error","",CONCATENATE($CI$63,'Auto-Calculations'!EM899,CHAR(10)))</f>
        <v/>
      </c>
      <c r="W961" s="44" t="str">
        <f>IF('Auto-Calculations'!EN899="No Error","",CONCATENATE($CI$63,'Auto-Calculations'!EN899,CHAR(10)))</f>
        <v/>
      </c>
      <c r="X961" s="44" t="str">
        <f>IF('Auto-Calculations'!EO899="No Error","",CONCATENATE($CI$63,'Auto-Calculations'!EO899,CHAR(10)))</f>
        <v/>
      </c>
      <c r="Y961" s="44" t="str">
        <f>IF('Auto-Calculations'!EP899="No Error","",CONCATENATE($CI$63,'Auto-Calculations'!EP899,CHAR(10)))</f>
        <v/>
      </c>
      <c r="Z961" s="44" t="str">
        <f>IF('Auto-Calculations'!EQ899="No Error","",CONCATENATE($CI$63,'Auto-Calculations'!EQ899,CHAR(10)))</f>
        <v/>
      </c>
      <c r="AA961" s="44" t="str">
        <f>IF('Auto-Calculations'!ER899="No Error","",CONCATENATE($CI$63,'Auto-Calculations'!ER899,CHAR(10)))</f>
        <v/>
      </c>
      <c r="AB961" s="44" t="str">
        <f>IF('Auto-Calculations'!ES899="No Error","",CONCATENATE($CI$63,'Auto-Calculations'!ES899,CHAR(10)))</f>
        <v/>
      </c>
      <c r="AC961" s="44" t="str">
        <f>IF('Auto-Calculations'!ET899="No Error","",CONCATENATE($CI$63,'Auto-Calculations'!ET899,CHAR(10)))</f>
        <v/>
      </c>
      <c r="AD961" s="44" t="str">
        <f>IF('Auto-Calculations'!EU899="No Error","",CONCATENATE($CI$63,'Auto-Calculations'!EU899,CHAR(10)))</f>
        <v/>
      </c>
      <c r="AE961" s="44" t="str">
        <f>IF('Auto-Calculations'!EV899="No Error","",CONCATENATE($CI$63,'Auto-Calculations'!EV899,CHAR(10)))</f>
        <v/>
      </c>
      <c r="AF961" s="44" t="str">
        <f>IF('Auto-Calculations'!EW899="No Error","",CONCATENATE($CI$63,'Auto-Calculations'!EW899,CHAR(10)))</f>
        <v/>
      </c>
      <c r="AG961" s="44" t="str">
        <f>IF('Auto-Calculations'!EX899="No Error","",CONCATENATE($CI$63,'Auto-Calculations'!EX899,CHAR(10)))</f>
        <v/>
      </c>
      <c r="AH961" s="44" t="str">
        <f>IF('Auto-Calculations'!EY899="No Error","",CONCATENATE($CI$63,'Auto-Calculations'!EY899,CHAR(10)))</f>
        <v/>
      </c>
      <c r="AI961" s="44" t="str">
        <f>IF('Auto-Calculations'!EZ899="No Error","",CONCATENATE($CI$63,'Auto-Calculations'!EZ899,CHAR(10)))</f>
        <v/>
      </c>
      <c r="AJ961" s="44" t="str">
        <f>IF('Auto-Calculations'!FA899="No Error","",CONCATENATE($CI$63,'Auto-Calculations'!FA899,CHAR(10)))</f>
        <v/>
      </c>
      <c r="AK961" s="44" t="str">
        <f>IF('Auto-Calculations'!FB899="No Error","",CONCATENATE($CI$63,'Auto-Calculations'!FB899,CHAR(10)))</f>
        <v/>
      </c>
      <c r="AL961" s="44" t="str">
        <f>IF('Auto-Calculations'!FC899="No Error","",CONCATENATE($CI$63,'Auto-Calculations'!FC899,CHAR(10)))</f>
        <v/>
      </c>
      <c r="AM961" s="44" t="str">
        <f>IF('Auto-Calculations'!FD899="No Error","",CONCATENATE($CI$63,'Auto-Calculations'!FD899,CHAR(10)))</f>
        <v/>
      </c>
      <c r="AN961" s="44" t="str">
        <f>IF('Auto-Calculations'!FE899="No Error","",CONCATENATE($CI$63,'Auto-Calculations'!FE899,CHAR(10)))</f>
        <v/>
      </c>
      <c r="AO961" s="44" t="str">
        <f>IF('Auto-Calculations'!FF899="No Error","",CONCATENATE($CI$63,'Auto-Calculations'!FF899,CHAR(10)))</f>
        <v/>
      </c>
      <c r="AP961" s="44" t="str">
        <f>IF('Auto-Calculations'!FG899="No Error","",CONCATENATE($CI$63,'Auto-Calculations'!FG899,CHAR(10)))</f>
        <v/>
      </c>
      <c r="AQ961" s="44" t="str">
        <f>IF('Auto-Calculations'!FH899="No Error","",CONCATENATE($CI$63,'Auto-Calculations'!FH899,CHAR(10)))</f>
        <v/>
      </c>
      <c r="AR961" s="44" t="str">
        <f>IF('Auto-Calculations'!FI899="No Error","",CONCATENATE($CI$63,'Auto-Calculations'!FI899,CHAR(10)))</f>
        <v/>
      </c>
      <c r="AS961" s="44" t="str">
        <f>IF('Auto-Calculations'!FJ899="No Error","",CONCATENATE($CI$63,'Auto-Calculations'!FJ899,CHAR(10)))</f>
        <v/>
      </c>
      <c r="AT961" s="44" t="str">
        <f>IF('Auto-Calculations'!FK899="No Error","",CONCATENATE($CI$63,'Auto-Calculations'!FK899,CHAR(10)))</f>
        <v/>
      </c>
      <c r="AU961" s="44" t="str">
        <f>IF('Auto-Calculations'!FL899="No Error","",CONCATENATE($CI$63,'Auto-Calculations'!FL899,CHAR(10)))</f>
        <v/>
      </c>
      <c r="AV961" s="44" t="str">
        <f>IF('Auto-Calculations'!FM899="No Error","",CONCATENATE($CI$63,'Auto-Calculations'!FM899,CHAR(10)))</f>
        <v/>
      </c>
      <c r="AW961" s="44" t="str">
        <f>IF('Auto-Calculations'!FN899="No Error","",CONCATENATE($CI$63,'Auto-Calculations'!FN899,CHAR(10)))</f>
        <v/>
      </c>
      <c r="AX961" s="44" t="str">
        <f>IF('Auto-Calculations'!FO899="No Error","",CONCATENATE($CI$63,'Auto-Calculations'!FO899,CHAR(10)))</f>
        <v/>
      </c>
      <c r="AY961" s="44" t="str">
        <f>IF('Auto-Calculations'!FP899="No Error","",CONCATENATE($CI$63,'Auto-Calculations'!FP899,CHAR(10)))</f>
        <v/>
      </c>
      <c r="AZ961" s="44" t="str">
        <f>IF('Auto-Calculations'!FQ899="No Error","",CONCATENATE($CI$63,'Auto-Calculations'!FQ899,CHAR(10)))</f>
        <v/>
      </c>
      <c r="BA961" s="44" t="str">
        <f>IF('Auto-Calculations'!FR899="No Error","",CONCATENATE($CI$63,'Auto-Calculations'!FR899,CHAR(10)))</f>
        <v/>
      </c>
      <c r="BB961" s="44" t="str">
        <f>IF('Auto-Calculations'!FS899="No Error","",CONCATENATE($CI$63,'Auto-Calculations'!FS899,CHAR(10)))</f>
        <v/>
      </c>
      <c r="BC961" s="44" t="str">
        <f>IF('Auto-Calculations'!FT899="No Error","",CONCATENATE($CI$63,'Auto-Calculations'!FT899,CHAR(10)))</f>
        <v/>
      </c>
      <c r="BD961" s="44" t="str">
        <f>IF('Auto-Calculations'!FU899="No Error","",CONCATENATE($CI$63,'Auto-Calculations'!FU899,CHAR(10)))</f>
        <v/>
      </c>
      <c r="BE961" s="44" t="str">
        <f>IF('Auto-Calculations'!FV899="No Error","",CONCATENATE($CI$63,'Auto-Calculations'!FV899,CHAR(10)))</f>
        <v/>
      </c>
      <c r="BF961" s="44" t="str">
        <f>IF('Auto-Calculations'!FW899="No Error","",CONCATENATE($CI$63,'Auto-Calculations'!FW899,CHAR(10)))</f>
        <v/>
      </c>
      <c r="BG961" s="44" t="str">
        <f>IF('Auto-Calculations'!FX899="No Error","",CONCATENATE($CI$63,'Auto-Calculations'!FX899,CHAR(10)))</f>
        <v/>
      </c>
      <c r="BH961" s="44" t="str">
        <f>IF('Auto-Calculations'!FY899="No Error","",CONCATENATE($CI$63,'Auto-Calculations'!FY899,CHAR(10)))</f>
        <v/>
      </c>
      <c r="BI961" s="44" t="str">
        <f>IF('Auto-Calculations'!FZ899="No Error","",CONCATENATE($CI$63,'Auto-Calculations'!FZ899,CHAR(10)))</f>
        <v/>
      </c>
      <c r="BJ961" s="44" t="str">
        <f>IF('Auto-Calculations'!GA899="No Error","",CONCATENATE($CI$63,'Auto-Calculations'!GA899,CHAR(10)))</f>
        <v/>
      </c>
      <c r="BK961" s="44" t="str">
        <f>IF('Auto-Calculations'!GB899="No Error","",CONCATENATE($CI$63,'Auto-Calculations'!GB899,CHAR(10)))</f>
        <v/>
      </c>
      <c r="BL961" s="44" t="str">
        <f>IF('Auto-Calculations'!GC899="No Error","",CONCATENATE($CI$63,'Auto-Calculations'!GC899,CHAR(10)))</f>
        <v/>
      </c>
      <c r="BM961" s="44" t="str">
        <f>IF('Auto-Calculations'!GD899="No Error","",CONCATENATE($CI$63,'Auto-Calculations'!GD899,CHAR(10)))</f>
        <v/>
      </c>
      <c r="BN961" s="44" t="str">
        <f>IF('Auto-Calculations'!GE899="No Error","",CONCATENATE($CI$63,'Auto-Calculations'!GE899,CHAR(10)))</f>
        <v/>
      </c>
      <c r="BO961" s="44" t="str">
        <f>IF('Auto-Calculations'!GF899="No Error","",CONCATENATE($CI$63,'Auto-Calculations'!GF899,CHAR(10)))</f>
        <v/>
      </c>
      <c r="BP961" s="44" t="str">
        <f>IF('Auto-Calculations'!GG899="No Error","",CONCATENATE($CI$63,'Auto-Calculations'!GG899,CHAR(10)))</f>
        <v/>
      </c>
      <c r="BQ961" s="44" t="str">
        <f>IF('Auto-Calculations'!GH899="No Error","",CONCATENATE($CI$63,'Auto-Calculations'!GH899,CHAR(10)))</f>
        <v/>
      </c>
      <c r="BR961" s="44" t="str">
        <f>IF('Auto-Calculations'!GI899="No Error","",CONCATENATE($CI$63,'Auto-Calculations'!GI899,CHAR(10)))</f>
        <v/>
      </c>
      <c r="BS961" s="44" t="str">
        <f>IF('Auto-Calculations'!GJ899="No Error","",CONCATENATE($CI$63,'Auto-Calculations'!GJ899,CHAR(10)))</f>
        <v/>
      </c>
      <c r="BT961" s="44" t="str">
        <f>IF('Auto-Calculations'!GK899="No Error","",CONCATENATE($CI$63,'Auto-Calculations'!GK899,CHAR(10)))</f>
        <v/>
      </c>
      <c r="BU961" s="44" t="str">
        <f>IF('Auto-Calculations'!GL899="No Error","",CONCATENATE($CI$63,'Auto-Calculations'!GL899,CHAR(10)))</f>
        <v/>
      </c>
      <c r="BV961" s="44" t="str">
        <f>IF('Auto-Calculations'!GM899="No Error","",CONCATENATE($CI$63,'Auto-Calculations'!GM899,CHAR(10)))</f>
        <v/>
      </c>
      <c r="BW961" s="44" t="str">
        <f>IF('Auto-Calculations'!GN899="No Error","",CONCATENATE($CI$63,'Auto-Calculations'!GN899,CHAR(10)))</f>
        <v/>
      </c>
      <c r="BX961" s="44" t="str">
        <f>IF('Auto-Calculations'!GO899="No Error","",CONCATENATE($CI$63,'Auto-Calculations'!GO899,CHAR(10)))</f>
        <v/>
      </c>
      <c r="BY961" s="44" t="str">
        <f>IF('Auto-Calculations'!GP899="No Error","",CONCATENATE($CI$63,'Auto-Calculations'!GP899,CHAR(10)))</f>
        <v/>
      </c>
      <c r="BZ961" s="44" t="str">
        <f>IF('Auto-Calculations'!GQ899="No Error","",CONCATENATE($CI$63,'Auto-Calculations'!GQ899,CHAR(10)))</f>
        <v/>
      </c>
      <c r="CA961" s="44" t="str">
        <f>IF('Auto-Calculations'!GR899="No Error","",CONCATENATE($CI$63,'Auto-Calculations'!GR899,CHAR(10)))</f>
        <v/>
      </c>
      <c r="CB961" s="44" t="str">
        <f>IF('Auto-Calculations'!GS899="No Error","",CONCATENATE($CI$63,'Auto-Calculations'!GS899,CHAR(10)))</f>
        <v/>
      </c>
      <c r="CC961" s="44" t="str">
        <f>IF('Auto-Calculations'!GT899="No Error","",CONCATENATE($CI$63,'Auto-Calculations'!GT899,CHAR(10)))</f>
        <v/>
      </c>
      <c r="CD961" s="44" t="str">
        <f>IF('Auto-Calculations'!GU899="No Error","",CONCATENATE($CI$63,'Auto-Calculations'!GU899,CHAR(10)))</f>
        <v/>
      </c>
      <c r="CE961" s="44" t="str">
        <f>IF('Auto-Calculations'!GV899="No Error","",CONCATENATE($CI$63,'Auto-Calculations'!GV899,CHAR(10)))</f>
        <v/>
      </c>
      <c r="CF961" s="44" t="str">
        <f>IF('Auto-Calculations'!GW899="No Error","",CONCATENATE($CI$63,'Auto-Calculations'!GW899,CHAR(10)))</f>
        <v/>
      </c>
      <c r="CG961" s="44" t="str">
        <f>IF('Auto-Calculations'!GX899="No Error","",CONCATENATE($CI$63,'Auto-Calculations'!GX899,CHAR(10)))</f>
        <v/>
      </c>
      <c r="CH961" s="44" t="s">
        <v>5795</v>
      </c>
      <c r="CI961" s="1" t="str">
        <f t="shared" si="13"/>
        <v>.</v>
      </c>
    </row>
    <row r="962" spans="1:87" ht="18" customHeight="1" x14ac:dyDescent="0.25">
      <c r="A962" s="14" t="str">
        <f>IF(NOT(ISBLANK('Auto-Calculations'!D900)),'Auto-Calculations'!D900,"")</f>
        <v/>
      </c>
      <c r="B962" s="44" t="str">
        <f>IF('Auto-Calculations'!DS900="No Error","",CONCATENATE($CI$63,'Auto-Calculations'!DS900,CHAR(10)))</f>
        <v/>
      </c>
      <c r="C962" s="44" t="str">
        <f>IF('Auto-Calculations'!DT900="No Error","",CONCATENATE($CI$63,'Auto-Calculations'!DT900,CHAR(10)))</f>
        <v/>
      </c>
      <c r="D962" s="44" t="str">
        <f>IF('Auto-Calculations'!DU900="No Error","",CONCATENATE($CI$63,'Auto-Calculations'!DU900,CHAR(10)))</f>
        <v/>
      </c>
      <c r="E962" s="44" t="str">
        <f>IF('Auto-Calculations'!DV900="No Error","",CONCATENATE($CI$63,'Auto-Calculations'!DV900,CHAR(10)))</f>
        <v/>
      </c>
      <c r="F962" s="44" t="str">
        <f>IF('Auto-Calculations'!DW900="No Error","",CONCATENATE($CI$63,'Auto-Calculations'!DW900,CHAR(10)))</f>
        <v/>
      </c>
      <c r="G962" s="44" t="str">
        <f>IF('Auto-Calculations'!DX900="No Error","",CONCATENATE($CI$63,'Auto-Calculations'!DX900,CHAR(10)))</f>
        <v/>
      </c>
      <c r="H962" s="44" t="str">
        <f>IF('Auto-Calculations'!DY900="No Error","",CONCATENATE($CI$63,'Auto-Calculations'!DY900,CHAR(10)))</f>
        <v/>
      </c>
      <c r="I962" s="44" t="str">
        <f>IF('Auto-Calculations'!DZ900="No Error","",CONCATENATE($CI$63,'Auto-Calculations'!DZ900,CHAR(10)))</f>
        <v/>
      </c>
      <c r="J962" s="44" t="str">
        <f>IF('Auto-Calculations'!EA900="No Error","",CONCATENATE($CI$63,'Auto-Calculations'!EA900,CHAR(10)))</f>
        <v/>
      </c>
      <c r="K962" s="44" t="str">
        <f>IF('Auto-Calculations'!EB900="No Error","",CONCATENATE($CI$63,'Auto-Calculations'!EB900,CHAR(10)))</f>
        <v/>
      </c>
      <c r="L962" s="44" t="str">
        <f>IF('Auto-Calculations'!EC900="No Error","",CONCATENATE($CI$63,'Auto-Calculations'!EC900,CHAR(10)))</f>
        <v/>
      </c>
      <c r="M962" s="44" t="str">
        <f>IF('Auto-Calculations'!ED900="No Error","",CONCATENATE($CI$63,'Auto-Calculations'!ED900,CHAR(10)))</f>
        <v/>
      </c>
      <c r="N962" s="44" t="str">
        <f>IF('Auto-Calculations'!EE900="No Error","",CONCATENATE($CI$63,'Auto-Calculations'!EE900,CHAR(10)))</f>
        <v/>
      </c>
      <c r="O962" s="44" t="str">
        <f>IF('Auto-Calculations'!EF900="No Error","",CONCATENATE($CI$63,'Auto-Calculations'!EF900,CHAR(10)))</f>
        <v/>
      </c>
      <c r="P962" s="44" t="str">
        <f>IF('Auto-Calculations'!EG900="No Error","",CONCATENATE($CI$63,'Auto-Calculations'!EG900,CHAR(10)))</f>
        <v/>
      </c>
      <c r="Q962" s="44" t="str">
        <f>IF('Auto-Calculations'!EH900="No Error","",CONCATENATE($CI$63,'Auto-Calculations'!EH900,CHAR(10)))</f>
        <v/>
      </c>
      <c r="R962" s="44" t="str">
        <f>IF('Auto-Calculations'!EI900="No Error","",CONCATENATE($CI$63,'Auto-Calculations'!EI900,CHAR(10)))</f>
        <v/>
      </c>
      <c r="S962" s="44" t="str">
        <f>IF('Auto-Calculations'!EJ900="No Error","",CONCATENATE($CI$63,'Auto-Calculations'!EJ900,CHAR(10)))</f>
        <v/>
      </c>
      <c r="T962" s="44" t="str">
        <f>IF('Auto-Calculations'!EK900="No Error","",CONCATENATE($CI$63,'Auto-Calculations'!EK900,CHAR(10)))</f>
        <v/>
      </c>
      <c r="U962" s="44" t="str">
        <f>IF('Auto-Calculations'!EL900="No Error","",CONCATENATE($CI$63,'Auto-Calculations'!EL900,CHAR(10)))</f>
        <v/>
      </c>
      <c r="V962" s="44" t="str">
        <f>IF('Auto-Calculations'!EM900="No Error","",CONCATENATE($CI$63,'Auto-Calculations'!EM900,CHAR(10)))</f>
        <v/>
      </c>
      <c r="W962" s="44" t="str">
        <f>IF('Auto-Calculations'!EN900="No Error","",CONCATENATE($CI$63,'Auto-Calculations'!EN900,CHAR(10)))</f>
        <v/>
      </c>
      <c r="X962" s="44" t="str">
        <f>IF('Auto-Calculations'!EO900="No Error","",CONCATENATE($CI$63,'Auto-Calculations'!EO900,CHAR(10)))</f>
        <v/>
      </c>
      <c r="Y962" s="44" t="str">
        <f>IF('Auto-Calculations'!EP900="No Error","",CONCATENATE($CI$63,'Auto-Calculations'!EP900,CHAR(10)))</f>
        <v/>
      </c>
      <c r="Z962" s="44" t="str">
        <f>IF('Auto-Calculations'!EQ900="No Error","",CONCATENATE($CI$63,'Auto-Calculations'!EQ900,CHAR(10)))</f>
        <v/>
      </c>
      <c r="AA962" s="44" t="str">
        <f>IF('Auto-Calculations'!ER900="No Error","",CONCATENATE($CI$63,'Auto-Calculations'!ER900,CHAR(10)))</f>
        <v/>
      </c>
      <c r="AB962" s="44" t="str">
        <f>IF('Auto-Calculations'!ES900="No Error","",CONCATENATE($CI$63,'Auto-Calculations'!ES900,CHAR(10)))</f>
        <v/>
      </c>
      <c r="AC962" s="44" t="str">
        <f>IF('Auto-Calculations'!ET900="No Error","",CONCATENATE($CI$63,'Auto-Calculations'!ET900,CHAR(10)))</f>
        <v/>
      </c>
      <c r="AD962" s="44" t="str">
        <f>IF('Auto-Calculations'!EU900="No Error","",CONCATENATE($CI$63,'Auto-Calculations'!EU900,CHAR(10)))</f>
        <v/>
      </c>
      <c r="AE962" s="44" t="str">
        <f>IF('Auto-Calculations'!EV900="No Error","",CONCATENATE($CI$63,'Auto-Calculations'!EV900,CHAR(10)))</f>
        <v/>
      </c>
      <c r="AF962" s="44" t="str">
        <f>IF('Auto-Calculations'!EW900="No Error","",CONCATENATE($CI$63,'Auto-Calculations'!EW900,CHAR(10)))</f>
        <v/>
      </c>
      <c r="AG962" s="44" t="str">
        <f>IF('Auto-Calculations'!EX900="No Error","",CONCATENATE($CI$63,'Auto-Calculations'!EX900,CHAR(10)))</f>
        <v/>
      </c>
      <c r="AH962" s="44" t="str">
        <f>IF('Auto-Calculations'!EY900="No Error","",CONCATENATE($CI$63,'Auto-Calculations'!EY900,CHAR(10)))</f>
        <v/>
      </c>
      <c r="AI962" s="44" t="str">
        <f>IF('Auto-Calculations'!EZ900="No Error","",CONCATENATE($CI$63,'Auto-Calculations'!EZ900,CHAR(10)))</f>
        <v/>
      </c>
      <c r="AJ962" s="44" t="str">
        <f>IF('Auto-Calculations'!FA900="No Error","",CONCATENATE($CI$63,'Auto-Calculations'!FA900,CHAR(10)))</f>
        <v/>
      </c>
      <c r="AK962" s="44" t="str">
        <f>IF('Auto-Calculations'!FB900="No Error","",CONCATENATE($CI$63,'Auto-Calculations'!FB900,CHAR(10)))</f>
        <v/>
      </c>
      <c r="AL962" s="44" t="str">
        <f>IF('Auto-Calculations'!FC900="No Error","",CONCATENATE($CI$63,'Auto-Calculations'!FC900,CHAR(10)))</f>
        <v/>
      </c>
      <c r="AM962" s="44" t="str">
        <f>IF('Auto-Calculations'!FD900="No Error","",CONCATENATE($CI$63,'Auto-Calculations'!FD900,CHAR(10)))</f>
        <v/>
      </c>
      <c r="AN962" s="44" t="str">
        <f>IF('Auto-Calculations'!FE900="No Error","",CONCATENATE($CI$63,'Auto-Calculations'!FE900,CHAR(10)))</f>
        <v/>
      </c>
      <c r="AO962" s="44" t="str">
        <f>IF('Auto-Calculations'!FF900="No Error","",CONCATENATE($CI$63,'Auto-Calculations'!FF900,CHAR(10)))</f>
        <v/>
      </c>
      <c r="AP962" s="44" t="str">
        <f>IF('Auto-Calculations'!FG900="No Error","",CONCATENATE($CI$63,'Auto-Calculations'!FG900,CHAR(10)))</f>
        <v/>
      </c>
      <c r="AQ962" s="44" t="str">
        <f>IF('Auto-Calculations'!FH900="No Error","",CONCATENATE($CI$63,'Auto-Calculations'!FH900,CHAR(10)))</f>
        <v/>
      </c>
      <c r="AR962" s="44" t="str">
        <f>IF('Auto-Calculations'!FI900="No Error","",CONCATENATE($CI$63,'Auto-Calculations'!FI900,CHAR(10)))</f>
        <v/>
      </c>
      <c r="AS962" s="44" t="str">
        <f>IF('Auto-Calculations'!FJ900="No Error","",CONCATENATE($CI$63,'Auto-Calculations'!FJ900,CHAR(10)))</f>
        <v/>
      </c>
      <c r="AT962" s="44" t="str">
        <f>IF('Auto-Calculations'!FK900="No Error","",CONCATENATE($CI$63,'Auto-Calculations'!FK900,CHAR(10)))</f>
        <v/>
      </c>
      <c r="AU962" s="44" t="str">
        <f>IF('Auto-Calculations'!FL900="No Error","",CONCATENATE($CI$63,'Auto-Calculations'!FL900,CHAR(10)))</f>
        <v/>
      </c>
      <c r="AV962" s="44" t="str">
        <f>IF('Auto-Calculations'!FM900="No Error","",CONCATENATE($CI$63,'Auto-Calculations'!FM900,CHAR(10)))</f>
        <v/>
      </c>
      <c r="AW962" s="44" t="str">
        <f>IF('Auto-Calculations'!FN900="No Error","",CONCATENATE($CI$63,'Auto-Calculations'!FN900,CHAR(10)))</f>
        <v/>
      </c>
      <c r="AX962" s="44" t="str">
        <f>IF('Auto-Calculations'!FO900="No Error","",CONCATENATE($CI$63,'Auto-Calculations'!FO900,CHAR(10)))</f>
        <v/>
      </c>
      <c r="AY962" s="44" t="str">
        <f>IF('Auto-Calculations'!FP900="No Error","",CONCATENATE($CI$63,'Auto-Calculations'!FP900,CHAR(10)))</f>
        <v/>
      </c>
      <c r="AZ962" s="44" t="str">
        <f>IF('Auto-Calculations'!FQ900="No Error","",CONCATENATE($CI$63,'Auto-Calculations'!FQ900,CHAR(10)))</f>
        <v/>
      </c>
      <c r="BA962" s="44" t="str">
        <f>IF('Auto-Calculations'!FR900="No Error","",CONCATENATE($CI$63,'Auto-Calculations'!FR900,CHAR(10)))</f>
        <v/>
      </c>
      <c r="BB962" s="44" t="str">
        <f>IF('Auto-Calculations'!FS900="No Error","",CONCATENATE($CI$63,'Auto-Calculations'!FS900,CHAR(10)))</f>
        <v/>
      </c>
      <c r="BC962" s="44" t="str">
        <f>IF('Auto-Calculations'!FT900="No Error","",CONCATENATE($CI$63,'Auto-Calculations'!FT900,CHAR(10)))</f>
        <v/>
      </c>
      <c r="BD962" s="44" t="str">
        <f>IF('Auto-Calculations'!FU900="No Error","",CONCATENATE($CI$63,'Auto-Calculations'!FU900,CHAR(10)))</f>
        <v/>
      </c>
      <c r="BE962" s="44" t="str">
        <f>IF('Auto-Calculations'!FV900="No Error","",CONCATENATE($CI$63,'Auto-Calculations'!FV900,CHAR(10)))</f>
        <v/>
      </c>
      <c r="BF962" s="44" t="str">
        <f>IF('Auto-Calculations'!FW900="No Error","",CONCATENATE($CI$63,'Auto-Calculations'!FW900,CHAR(10)))</f>
        <v/>
      </c>
      <c r="BG962" s="44" t="str">
        <f>IF('Auto-Calculations'!FX900="No Error","",CONCATENATE($CI$63,'Auto-Calculations'!FX900,CHAR(10)))</f>
        <v/>
      </c>
      <c r="BH962" s="44" t="str">
        <f>IF('Auto-Calculations'!FY900="No Error","",CONCATENATE($CI$63,'Auto-Calculations'!FY900,CHAR(10)))</f>
        <v/>
      </c>
      <c r="BI962" s="44" t="str">
        <f>IF('Auto-Calculations'!FZ900="No Error","",CONCATENATE($CI$63,'Auto-Calculations'!FZ900,CHAR(10)))</f>
        <v/>
      </c>
      <c r="BJ962" s="44" t="str">
        <f>IF('Auto-Calculations'!GA900="No Error","",CONCATENATE($CI$63,'Auto-Calculations'!GA900,CHAR(10)))</f>
        <v/>
      </c>
      <c r="BK962" s="44" t="str">
        <f>IF('Auto-Calculations'!GB900="No Error","",CONCATENATE($CI$63,'Auto-Calculations'!GB900,CHAR(10)))</f>
        <v/>
      </c>
      <c r="BL962" s="44" t="str">
        <f>IF('Auto-Calculations'!GC900="No Error","",CONCATENATE($CI$63,'Auto-Calculations'!GC900,CHAR(10)))</f>
        <v/>
      </c>
      <c r="BM962" s="44" t="str">
        <f>IF('Auto-Calculations'!GD900="No Error","",CONCATENATE($CI$63,'Auto-Calculations'!GD900,CHAR(10)))</f>
        <v/>
      </c>
      <c r="BN962" s="44" t="str">
        <f>IF('Auto-Calculations'!GE900="No Error","",CONCATENATE($CI$63,'Auto-Calculations'!GE900,CHAR(10)))</f>
        <v/>
      </c>
      <c r="BO962" s="44" t="str">
        <f>IF('Auto-Calculations'!GF900="No Error","",CONCATENATE($CI$63,'Auto-Calculations'!GF900,CHAR(10)))</f>
        <v/>
      </c>
      <c r="BP962" s="44" t="str">
        <f>IF('Auto-Calculations'!GG900="No Error","",CONCATENATE($CI$63,'Auto-Calculations'!GG900,CHAR(10)))</f>
        <v/>
      </c>
      <c r="BQ962" s="44" t="str">
        <f>IF('Auto-Calculations'!GH900="No Error","",CONCATENATE($CI$63,'Auto-Calculations'!GH900,CHAR(10)))</f>
        <v/>
      </c>
      <c r="BR962" s="44" t="str">
        <f>IF('Auto-Calculations'!GI900="No Error","",CONCATENATE($CI$63,'Auto-Calculations'!GI900,CHAR(10)))</f>
        <v/>
      </c>
      <c r="BS962" s="44" t="str">
        <f>IF('Auto-Calculations'!GJ900="No Error","",CONCATENATE($CI$63,'Auto-Calculations'!GJ900,CHAR(10)))</f>
        <v/>
      </c>
      <c r="BT962" s="44" t="str">
        <f>IF('Auto-Calculations'!GK900="No Error","",CONCATENATE($CI$63,'Auto-Calculations'!GK900,CHAR(10)))</f>
        <v/>
      </c>
      <c r="BU962" s="44" t="str">
        <f>IF('Auto-Calculations'!GL900="No Error","",CONCATENATE($CI$63,'Auto-Calculations'!GL900,CHAR(10)))</f>
        <v/>
      </c>
      <c r="BV962" s="44" t="str">
        <f>IF('Auto-Calculations'!GM900="No Error","",CONCATENATE($CI$63,'Auto-Calculations'!GM900,CHAR(10)))</f>
        <v/>
      </c>
      <c r="BW962" s="44" t="str">
        <f>IF('Auto-Calculations'!GN900="No Error","",CONCATENATE($CI$63,'Auto-Calculations'!GN900,CHAR(10)))</f>
        <v/>
      </c>
      <c r="BX962" s="44" t="str">
        <f>IF('Auto-Calculations'!GO900="No Error","",CONCATENATE($CI$63,'Auto-Calculations'!GO900,CHAR(10)))</f>
        <v/>
      </c>
      <c r="BY962" s="44" t="str">
        <f>IF('Auto-Calculations'!GP900="No Error","",CONCATENATE($CI$63,'Auto-Calculations'!GP900,CHAR(10)))</f>
        <v/>
      </c>
      <c r="BZ962" s="44" t="str">
        <f>IF('Auto-Calculations'!GQ900="No Error","",CONCATENATE($CI$63,'Auto-Calculations'!GQ900,CHAR(10)))</f>
        <v/>
      </c>
      <c r="CA962" s="44" t="str">
        <f>IF('Auto-Calculations'!GR900="No Error","",CONCATENATE($CI$63,'Auto-Calculations'!GR900,CHAR(10)))</f>
        <v/>
      </c>
      <c r="CB962" s="44" t="str">
        <f>IF('Auto-Calculations'!GS900="No Error","",CONCATENATE($CI$63,'Auto-Calculations'!GS900,CHAR(10)))</f>
        <v/>
      </c>
      <c r="CC962" s="44" t="str">
        <f>IF('Auto-Calculations'!GT900="No Error","",CONCATENATE($CI$63,'Auto-Calculations'!GT900,CHAR(10)))</f>
        <v/>
      </c>
      <c r="CD962" s="44" t="str">
        <f>IF('Auto-Calculations'!GU900="No Error","",CONCATENATE($CI$63,'Auto-Calculations'!GU900,CHAR(10)))</f>
        <v/>
      </c>
      <c r="CE962" s="44" t="str">
        <f>IF('Auto-Calculations'!GV900="No Error","",CONCATENATE($CI$63,'Auto-Calculations'!GV900,CHAR(10)))</f>
        <v/>
      </c>
      <c r="CF962" s="44" t="str">
        <f>IF('Auto-Calculations'!GW900="No Error","",CONCATENATE($CI$63,'Auto-Calculations'!GW900,CHAR(10)))</f>
        <v/>
      </c>
      <c r="CG962" s="44" t="str">
        <f>IF('Auto-Calculations'!GX900="No Error","",CONCATENATE($CI$63,'Auto-Calculations'!GX900,CHAR(10)))</f>
        <v/>
      </c>
      <c r="CH962" s="44" t="s">
        <v>5795</v>
      </c>
      <c r="CI962" s="1" t="str">
        <f t="shared" ref="CI962:CI1025" si="14">CONCATENATE(B962,C962,D962,E962,F962,G962,H962,I962,J962,K962,L962,M962,N962,O962,P962,Q962,R962,S962,T962,U962,V962,W962,X962,Y962,Z962,AA962,AB962,AC962,AD962,AE962,AF962,AG962,AH962,AI962,AJ962,AK962,AL962,AM962,AN962,AO962,AP962,AQ962,AR962,AS962,AT962,AU962,AV962,AW962,AX962,AY962,AZ962,BA962,BB962,BC962,BD962,BE962,BF962,BG962, BH962, BI962, BJ962, BK962, BL962, BM962, BN962, BO962, BP962, BQ962, BR962,BS962,BT962,BU962,BV962,BW962,BX962,BY962,BZ962,CA962,CB962,CC962,CD962,CE962,CF962,CG962,".")</f>
        <v>.</v>
      </c>
    </row>
    <row r="963" spans="1:87" ht="18" customHeight="1" x14ac:dyDescent="0.25">
      <c r="A963" s="14" t="str">
        <f>IF(NOT(ISBLANK('Auto-Calculations'!D901)),'Auto-Calculations'!D901,"")</f>
        <v/>
      </c>
      <c r="B963" s="44" t="str">
        <f>IF('Auto-Calculations'!DS901="No Error","",CONCATENATE($CI$63,'Auto-Calculations'!DS901,CHAR(10)))</f>
        <v/>
      </c>
      <c r="C963" s="44" t="str">
        <f>IF('Auto-Calculations'!DT901="No Error","",CONCATENATE($CI$63,'Auto-Calculations'!DT901,CHAR(10)))</f>
        <v/>
      </c>
      <c r="D963" s="44" t="str">
        <f>IF('Auto-Calculations'!DU901="No Error","",CONCATENATE($CI$63,'Auto-Calculations'!DU901,CHAR(10)))</f>
        <v/>
      </c>
      <c r="E963" s="44" t="str">
        <f>IF('Auto-Calculations'!DV901="No Error","",CONCATENATE($CI$63,'Auto-Calculations'!DV901,CHAR(10)))</f>
        <v/>
      </c>
      <c r="F963" s="44" t="str">
        <f>IF('Auto-Calculations'!DW901="No Error","",CONCATENATE($CI$63,'Auto-Calculations'!DW901,CHAR(10)))</f>
        <v/>
      </c>
      <c r="G963" s="44" t="str">
        <f>IF('Auto-Calculations'!DX901="No Error","",CONCATENATE($CI$63,'Auto-Calculations'!DX901,CHAR(10)))</f>
        <v/>
      </c>
      <c r="H963" s="44" t="str">
        <f>IF('Auto-Calculations'!DY901="No Error","",CONCATENATE($CI$63,'Auto-Calculations'!DY901,CHAR(10)))</f>
        <v/>
      </c>
      <c r="I963" s="44" t="str">
        <f>IF('Auto-Calculations'!DZ901="No Error","",CONCATENATE($CI$63,'Auto-Calculations'!DZ901,CHAR(10)))</f>
        <v/>
      </c>
      <c r="J963" s="44" t="str">
        <f>IF('Auto-Calculations'!EA901="No Error","",CONCATENATE($CI$63,'Auto-Calculations'!EA901,CHAR(10)))</f>
        <v/>
      </c>
      <c r="K963" s="44" t="str">
        <f>IF('Auto-Calculations'!EB901="No Error","",CONCATENATE($CI$63,'Auto-Calculations'!EB901,CHAR(10)))</f>
        <v/>
      </c>
      <c r="L963" s="44" t="str">
        <f>IF('Auto-Calculations'!EC901="No Error","",CONCATENATE($CI$63,'Auto-Calculations'!EC901,CHAR(10)))</f>
        <v/>
      </c>
      <c r="M963" s="44" t="str">
        <f>IF('Auto-Calculations'!ED901="No Error","",CONCATENATE($CI$63,'Auto-Calculations'!ED901,CHAR(10)))</f>
        <v/>
      </c>
      <c r="N963" s="44" t="str">
        <f>IF('Auto-Calculations'!EE901="No Error","",CONCATENATE($CI$63,'Auto-Calculations'!EE901,CHAR(10)))</f>
        <v/>
      </c>
      <c r="O963" s="44" t="str">
        <f>IF('Auto-Calculations'!EF901="No Error","",CONCATENATE($CI$63,'Auto-Calculations'!EF901,CHAR(10)))</f>
        <v/>
      </c>
      <c r="P963" s="44" t="str">
        <f>IF('Auto-Calculations'!EG901="No Error","",CONCATENATE($CI$63,'Auto-Calculations'!EG901,CHAR(10)))</f>
        <v/>
      </c>
      <c r="Q963" s="44" t="str">
        <f>IF('Auto-Calculations'!EH901="No Error","",CONCATENATE($CI$63,'Auto-Calculations'!EH901,CHAR(10)))</f>
        <v/>
      </c>
      <c r="R963" s="44" t="str">
        <f>IF('Auto-Calculations'!EI901="No Error","",CONCATENATE($CI$63,'Auto-Calculations'!EI901,CHAR(10)))</f>
        <v/>
      </c>
      <c r="S963" s="44" t="str">
        <f>IF('Auto-Calculations'!EJ901="No Error","",CONCATENATE($CI$63,'Auto-Calculations'!EJ901,CHAR(10)))</f>
        <v/>
      </c>
      <c r="T963" s="44" t="str">
        <f>IF('Auto-Calculations'!EK901="No Error","",CONCATENATE($CI$63,'Auto-Calculations'!EK901,CHAR(10)))</f>
        <v/>
      </c>
      <c r="U963" s="44" t="str">
        <f>IF('Auto-Calculations'!EL901="No Error","",CONCATENATE($CI$63,'Auto-Calculations'!EL901,CHAR(10)))</f>
        <v/>
      </c>
      <c r="V963" s="44" t="str">
        <f>IF('Auto-Calculations'!EM901="No Error","",CONCATENATE($CI$63,'Auto-Calculations'!EM901,CHAR(10)))</f>
        <v/>
      </c>
      <c r="W963" s="44" t="str">
        <f>IF('Auto-Calculations'!EN901="No Error","",CONCATENATE($CI$63,'Auto-Calculations'!EN901,CHAR(10)))</f>
        <v/>
      </c>
      <c r="X963" s="44" t="str">
        <f>IF('Auto-Calculations'!EO901="No Error","",CONCATENATE($CI$63,'Auto-Calculations'!EO901,CHAR(10)))</f>
        <v/>
      </c>
      <c r="Y963" s="44" t="str">
        <f>IF('Auto-Calculations'!EP901="No Error","",CONCATENATE($CI$63,'Auto-Calculations'!EP901,CHAR(10)))</f>
        <v/>
      </c>
      <c r="Z963" s="44" t="str">
        <f>IF('Auto-Calculations'!EQ901="No Error","",CONCATENATE($CI$63,'Auto-Calculations'!EQ901,CHAR(10)))</f>
        <v/>
      </c>
      <c r="AA963" s="44" t="str">
        <f>IF('Auto-Calculations'!ER901="No Error","",CONCATENATE($CI$63,'Auto-Calculations'!ER901,CHAR(10)))</f>
        <v/>
      </c>
      <c r="AB963" s="44" t="str">
        <f>IF('Auto-Calculations'!ES901="No Error","",CONCATENATE($CI$63,'Auto-Calculations'!ES901,CHAR(10)))</f>
        <v/>
      </c>
      <c r="AC963" s="44" t="str">
        <f>IF('Auto-Calculations'!ET901="No Error","",CONCATENATE($CI$63,'Auto-Calculations'!ET901,CHAR(10)))</f>
        <v/>
      </c>
      <c r="AD963" s="44" t="str">
        <f>IF('Auto-Calculations'!EU901="No Error","",CONCATENATE($CI$63,'Auto-Calculations'!EU901,CHAR(10)))</f>
        <v/>
      </c>
      <c r="AE963" s="44" t="str">
        <f>IF('Auto-Calculations'!EV901="No Error","",CONCATENATE($CI$63,'Auto-Calculations'!EV901,CHAR(10)))</f>
        <v/>
      </c>
      <c r="AF963" s="44" t="str">
        <f>IF('Auto-Calculations'!EW901="No Error","",CONCATENATE($CI$63,'Auto-Calculations'!EW901,CHAR(10)))</f>
        <v/>
      </c>
      <c r="AG963" s="44" t="str">
        <f>IF('Auto-Calculations'!EX901="No Error","",CONCATENATE($CI$63,'Auto-Calculations'!EX901,CHAR(10)))</f>
        <v/>
      </c>
      <c r="AH963" s="44" t="str">
        <f>IF('Auto-Calculations'!EY901="No Error","",CONCATENATE($CI$63,'Auto-Calculations'!EY901,CHAR(10)))</f>
        <v/>
      </c>
      <c r="AI963" s="44" t="str">
        <f>IF('Auto-Calculations'!EZ901="No Error","",CONCATENATE($CI$63,'Auto-Calculations'!EZ901,CHAR(10)))</f>
        <v/>
      </c>
      <c r="AJ963" s="44" t="str">
        <f>IF('Auto-Calculations'!FA901="No Error","",CONCATENATE($CI$63,'Auto-Calculations'!FA901,CHAR(10)))</f>
        <v/>
      </c>
      <c r="AK963" s="44" t="str">
        <f>IF('Auto-Calculations'!FB901="No Error","",CONCATENATE($CI$63,'Auto-Calculations'!FB901,CHAR(10)))</f>
        <v/>
      </c>
      <c r="AL963" s="44" t="str">
        <f>IF('Auto-Calculations'!FC901="No Error","",CONCATENATE($CI$63,'Auto-Calculations'!FC901,CHAR(10)))</f>
        <v/>
      </c>
      <c r="AM963" s="44" t="str">
        <f>IF('Auto-Calculations'!FD901="No Error","",CONCATENATE($CI$63,'Auto-Calculations'!FD901,CHAR(10)))</f>
        <v/>
      </c>
      <c r="AN963" s="44" t="str">
        <f>IF('Auto-Calculations'!FE901="No Error","",CONCATENATE($CI$63,'Auto-Calculations'!FE901,CHAR(10)))</f>
        <v/>
      </c>
      <c r="AO963" s="44" t="str">
        <f>IF('Auto-Calculations'!FF901="No Error","",CONCATENATE($CI$63,'Auto-Calculations'!FF901,CHAR(10)))</f>
        <v/>
      </c>
      <c r="AP963" s="44" t="str">
        <f>IF('Auto-Calculations'!FG901="No Error","",CONCATENATE($CI$63,'Auto-Calculations'!FG901,CHAR(10)))</f>
        <v/>
      </c>
      <c r="AQ963" s="44" t="str">
        <f>IF('Auto-Calculations'!FH901="No Error","",CONCATENATE($CI$63,'Auto-Calculations'!FH901,CHAR(10)))</f>
        <v/>
      </c>
      <c r="AR963" s="44" t="str">
        <f>IF('Auto-Calculations'!FI901="No Error","",CONCATENATE($CI$63,'Auto-Calculations'!FI901,CHAR(10)))</f>
        <v/>
      </c>
      <c r="AS963" s="44" t="str">
        <f>IF('Auto-Calculations'!FJ901="No Error","",CONCATENATE($CI$63,'Auto-Calculations'!FJ901,CHAR(10)))</f>
        <v/>
      </c>
      <c r="AT963" s="44" t="str">
        <f>IF('Auto-Calculations'!FK901="No Error","",CONCATENATE($CI$63,'Auto-Calculations'!FK901,CHAR(10)))</f>
        <v/>
      </c>
      <c r="AU963" s="44" t="str">
        <f>IF('Auto-Calculations'!FL901="No Error","",CONCATENATE($CI$63,'Auto-Calculations'!FL901,CHAR(10)))</f>
        <v/>
      </c>
      <c r="AV963" s="44" t="str">
        <f>IF('Auto-Calculations'!FM901="No Error","",CONCATENATE($CI$63,'Auto-Calculations'!FM901,CHAR(10)))</f>
        <v/>
      </c>
      <c r="AW963" s="44" t="str">
        <f>IF('Auto-Calculations'!FN901="No Error","",CONCATENATE($CI$63,'Auto-Calculations'!FN901,CHAR(10)))</f>
        <v/>
      </c>
      <c r="AX963" s="44" t="str">
        <f>IF('Auto-Calculations'!FO901="No Error","",CONCATENATE($CI$63,'Auto-Calculations'!FO901,CHAR(10)))</f>
        <v/>
      </c>
      <c r="AY963" s="44" t="str">
        <f>IF('Auto-Calculations'!FP901="No Error","",CONCATENATE($CI$63,'Auto-Calculations'!FP901,CHAR(10)))</f>
        <v/>
      </c>
      <c r="AZ963" s="44" t="str">
        <f>IF('Auto-Calculations'!FQ901="No Error","",CONCATENATE($CI$63,'Auto-Calculations'!FQ901,CHAR(10)))</f>
        <v/>
      </c>
      <c r="BA963" s="44" t="str">
        <f>IF('Auto-Calculations'!FR901="No Error","",CONCATENATE($CI$63,'Auto-Calculations'!FR901,CHAR(10)))</f>
        <v/>
      </c>
      <c r="BB963" s="44" t="str">
        <f>IF('Auto-Calculations'!FS901="No Error","",CONCATENATE($CI$63,'Auto-Calculations'!FS901,CHAR(10)))</f>
        <v/>
      </c>
      <c r="BC963" s="44" t="str">
        <f>IF('Auto-Calculations'!FT901="No Error","",CONCATENATE($CI$63,'Auto-Calculations'!FT901,CHAR(10)))</f>
        <v/>
      </c>
      <c r="BD963" s="44" t="str">
        <f>IF('Auto-Calculations'!FU901="No Error","",CONCATENATE($CI$63,'Auto-Calculations'!FU901,CHAR(10)))</f>
        <v/>
      </c>
      <c r="BE963" s="44" t="str">
        <f>IF('Auto-Calculations'!FV901="No Error","",CONCATENATE($CI$63,'Auto-Calculations'!FV901,CHAR(10)))</f>
        <v/>
      </c>
      <c r="BF963" s="44" t="str">
        <f>IF('Auto-Calculations'!FW901="No Error","",CONCATENATE($CI$63,'Auto-Calculations'!FW901,CHAR(10)))</f>
        <v/>
      </c>
      <c r="BG963" s="44" t="str">
        <f>IF('Auto-Calculations'!FX901="No Error","",CONCATENATE($CI$63,'Auto-Calculations'!FX901,CHAR(10)))</f>
        <v/>
      </c>
      <c r="BH963" s="44" t="str">
        <f>IF('Auto-Calculations'!FY901="No Error","",CONCATENATE($CI$63,'Auto-Calculations'!FY901,CHAR(10)))</f>
        <v/>
      </c>
      <c r="BI963" s="44" t="str">
        <f>IF('Auto-Calculations'!FZ901="No Error","",CONCATENATE($CI$63,'Auto-Calculations'!FZ901,CHAR(10)))</f>
        <v/>
      </c>
      <c r="BJ963" s="44" t="str">
        <f>IF('Auto-Calculations'!GA901="No Error","",CONCATENATE($CI$63,'Auto-Calculations'!GA901,CHAR(10)))</f>
        <v/>
      </c>
      <c r="BK963" s="44" t="str">
        <f>IF('Auto-Calculations'!GB901="No Error","",CONCATENATE($CI$63,'Auto-Calculations'!GB901,CHAR(10)))</f>
        <v/>
      </c>
      <c r="BL963" s="44" t="str">
        <f>IF('Auto-Calculations'!GC901="No Error","",CONCATENATE($CI$63,'Auto-Calculations'!GC901,CHAR(10)))</f>
        <v/>
      </c>
      <c r="BM963" s="44" t="str">
        <f>IF('Auto-Calculations'!GD901="No Error","",CONCATENATE($CI$63,'Auto-Calculations'!GD901,CHAR(10)))</f>
        <v/>
      </c>
      <c r="BN963" s="44" t="str">
        <f>IF('Auto-Calculations'!GE901="No Error","",CONCATENATE($CI$63,'Auto-Calculations'!GE901,CHAR(10)))</f>
        <v/>
      </c>
      <c r="BO963" s="44" t="str">
        <f>IF('Auto-Calculations'!GF901="No Error","",CONCATENATE($CI$63,'Auto-Calculations'!GF901,CHAR(10)))</f>
        <v/>
      </c>
      <c r="BP963" s="44" t="str">
        <f>IF('Auto-Calculations'!GG901="No Error","",CONCATENATE($CI$63,'Auto-Calculations'!GG901,CHAR(10)))</f>
        <v/>
      </c>
      <c r="BQ963" s="44" t="str">
        <f>IF('Auto-Calculations'!GH901="No Error","",CONCATENATE($CI$63,'Auto-Calculations'!GH901,CHAR(10)))</f>
        <v/>
      </c>
      <c r="BR963" s="44" t="str">
        <f>IF('Auto-Calculations'!GI901="No Error","",CONCATENATE($CI$63,'Auto-Calculations'!GI901,CHAR(10)))</f>
        <v/>
      </c>
      <c r="BS963" s="44" t="str">
        <f>IF('Auto-Calculations'!GJ901="No Error","",CONCATENATE($CI$63,'Auto-Calculations'!GJ901,CHAR(10)))</f>
        <v/>
      </c>
      <c r="BT963" s="44" t="str">
        <f>IF('Auto-Calculations'!GK901="No Error","",CONCATENATE($CI$63,'Auto-Calculations'!GK901,CHAR(10)))</f>
        <v/>
      </c>
      <c r="BU963" s="44" t="str">
        <f>IF('Auto-Calculations'!GL901="No Error","",CONCATENATE($CI$63,'Auto-Calculations'!GL901,CHAR(10)))</f>
        <v/>
      </c>
      <c r="BV963" s="44" t="str">
        <f>IF('Auto-Calculations'!GM901="No Error","",CONCATENATE($CI$63,'Auto-Calculations'!GM901,CHAR(10)))</f>
        <v/>
      </c>
      <c r="BW963" s="44" t="str">
        <f>IF('Auto-Calculations'!GN901="No Error","",CONCATENATE($CI$63,'Auto-Calculations'!GN901,CHAR(10)))</f>
        <v/>
      </c>
      <c r="BX963" s="44" t="str">
        <f>IF('Auto-Calculations'!GO901="No Error","",CONCATENATE($CI$63,'Auto-Calculations'!GO901,CHAR(10)))</f>
        <v/>
      </c>
      <c r="BY963" s="44" t="str">
        <f>IF('Auto-Calculations'!GP901="No Error","",CONCATENATE($CI$63,'Auto-Calculations'!GP901,CHAR(10)))</f>
        <v/>
      </c>
      <c r="BZ963" s="44" t="str">
        <f>IF('Auto-Calculations'!GQ901="No Error","",CONCATENATE($CI$63,'Auto-Calculations'!GQ901,CHAR(10)))</f>
        <v/>
      </c>
      <c r="CA963" s="44" t="str">
        <f>IF('Auto-Calculations'!GR901="No Error","",CONCATENATE($CI$63,'Auto-Calculations'!GR901,CHAR(10)))</f>
        <v/>
      </c>
      <c r="CB963" s="44" t="str">
        <f>IF('Auto-Calculations'!GS901="No Error","",CONCATENATE($CI$63,'Auto-Calculations'!GS901,CHAR(10)))</f>
        <v/>
      </c>
      <c r="CC963" s="44" t="str">
        <f>IF('Auto-Calculations'!GT901="No Error","",CONCATENATE($CI$63,'Auto-Calculations'!GT901,CHAR(10)))</f>
        <v/>
      </c>
      <c r="CD963" s="44" t="str">
        <f>IF('Auto-Calculations'!GU901="No Error","",CONCATENATE($CI$63,'Auto-Calculations'!GU901,CHAR(10)))</f>
        <v/>
      </c>
      <c r="CE963" s="44" t="str">
        <f>IF('Auto-Calculations'!GV901="No Error","",CONCATENATE($CI$63,'Auto-Calculations'!GV901,CHAR(10)))</f>
        <v/>
      </c>
      <c r="CF963" s="44" t="str">
        <f>IF('Auto-Calculations'!GW901="No Error","",CONCATENATE($CI$63,'Auto-Calculations'!GW901,CHAR(10)))</f>
        <v/>
      </c>
      <c r="CG963" s="44" t="str">
        <f>IF('Auto-Calculations'!GX901="No Error","",CONCATENATE($CI$63,'Auto-Calculations'!GX901,CHAR(10)))</f>
        <v/>
      </c>
      <c r="CH963" s="44" t="s">
        <v>5795</v>
      </c>
      <c r="CI963" s="1" t="str">
        <f t="shared" si="14"/>
        <v>.</v>
      </c>
    </row>
    <row r="964" spans="1:87" ht="18" customHeight="1" x14ac:dyDescent="0.25">
      <c r="A964" s="14" t="str">
        <f>IF(NOT(ISBLANK('Auto-Calculations'!D902)),'Auto-Calculations'!D902,"")</f>
        <v/>
      </c>
      <c r="B964" s="44" t="str">
        <f>IF('Auto-Calculations'!DS902="No Error","",CONCATENATE($CI$63,'Auto-Calculations'!DS902,CHAR(10)))</f>
        <v/>
      </c>
      <c r="C964" s="44" t="str">
        <f>IF('Auto-Calculations'!DT902="No Error","",CONCATENATE($CI$63,'Auto-Calculations'!DT902,CHAR(10)))</f>
        <v/>
      </c>
      <c r="D964" s="44" t="str">
        <f>IF('Auto-Calculations'!DU902="No Error","",CONCATENATE($CI$63,'Auto-Calculations'!DU902,CHAR(10)))</f>
        <v/>
      </c>
      <c r="E964" s="44" t="str">
        <f>IF('Auto-Calculations'!DV902="No Error","",CONCATENATE($CI$63,'Auto-Calculations'!DV902,CHAR(10)))</f>
        <v/>
      </c>
      <c r="F964" s="44" t="str">
        <f>IF('Auto-Calculations'!DW902="No Error","",CONCATENATE($CI$63,'Auto-Calculations'!DW902,CHAR(10)))</f>
        <v/>
      </c>
      <c r="G964" s="44" t="str">
        <f>IF('Auto-Calculations'!DX902="No Error","",CONCATENATE($CI$63,'Auto-Calculations'!DX902,CHAR(10)))</f>
        <v/>
      </c>
      <c r="H964" s="44" t="str">
        <f>IF('Auto-Calculations'!DY902="No Error","",CONCATENATE($CI$63,'Auto-Calculations'!DY902,CHAR(10)))</f>
        <v/>
      </c>
      <c r="I964" s="44" t="str">
        <f>IF('Auto-Calculations'!DZ902="No Error","",CONCATENATE($CI$63,'Auto-Calculations'!DZ902,CHAR(10)))</f>
        <v/>
      </c>
      <c r="J964" s="44" t="str">
        <f>IF('Auto-Calculations'!EA902="No Error","",CONCATENATE($CI$63,'Auto-Calculations'!EA902,CHAR(10)))</f>
        <v/>
      </c>
      <c r="K964" s="44" t="str">
        <f>IF('Auto-Calculations'!EB902="No Error","",CONCATENATE($CI$63,'Auto-Calculations'!EB902,CHAR(10)))</f>
        <v/>
      </c>
      <c r="L964" s="44" t="str">
        <f>IF('Auto-Calculations'!EC902="No Error","",CONCATENATE($CI$63,'Auto-Calculations'!EC902,CHAR(10)))</f>
        <v/>
      </c>
      <c r="M964" s="44" t="str">
        <f>IF('Auto-Calculations'!ED902="No Error","",CONCATENATE($CI$63,'Auto-Calculations'!ED902,CHAR(10)))</f>
        <v/>
      </c>
      <c r="N964" s="44" t="str">
        <f>IF('Auto-Calculations'!EE902="No Error","",CONCATENATE($CI$63,'Auto-Calculations'!EE902,CHAR(10)))</f>
        <v/>
      </c>
      <c r="O964" s="44" t="str">
        <f>IF('Auto-Calculations'!EF902="No Error","",CONCATENATE($CI$63,'Auto-Calculations'!EF902,CHAR(10)))</f>
        <v/>
      </c>
      <c r="P964" s="44" t="str">
        <f>IF('Auto-Calculations'!EG902="No Error","",CONCATENATE($CI$63,'Auto-Calculations'!EG902,CHAR(10)))</f>
        <v/>
      </c>
      <c r="Q964" s="44" t="str">
        <f>IF('Auto-Calculations'!EH902="No Error","",CONCATENATE($CI$63,'Auto-Calculations'!EH902,CHAR(10)))</f>
        <v/>
      </c>
      <c r="R964" s="44" t="str">
        <f>IF('Auto-Calculations'!EI902="No Error","",CONCATENATE($CI$63,'Auto-Calculations'!EI902,CHAR(10)))</f>
        <v/>
      </c>
      <c r="S964" s="44" t="str">
        <f>IF('Auto-Calculations'!EJ902="No Error","",CONCATENATE($CI$63,'Auto-Calculations'!EJ902,CHAR(10)))</f>
        <v/>
      </c>
      <c r="T964" s="44" t="str">
        <f>IF('Auto-Calculations'!EK902="No Error","",CONCATENATE($CI$63,'Auto-Calculations'!EK902,CHAR(10)))</f>
        <v/>
      </c>
      <c r="U964" s="44" t="str">
        <f>IF('Auto-Calculations'!EL902="No Error","",CONCATENATE($CI$63,'Auto-Calculations'!EL902,CHAR(10)))</f>
        <v/>
      </c>
      <c r="V964" s="44" t="str">
        <f>IF('Auto-Calculations'!EM902="No Error","",CONCATENATE($CI$63,'Auto-Calculations'!EM902,CHAR(10)))</f>
        <v/>
      </c>
      <c r="W964" s="44" t="str">
        <f>IF('Auto-Calculations'!EN902="No Error","",CONCATENATE($CI$63,'Auto-Calculations'!EN902,CHAR(10)))</f>
        <v/>
      </c>
      <c r="X964" s="44" t="str">
        <f>IF('Auto-Calculations'!EO902="No Error","",CONCATENATE($CI$63,'Auto-Calculations'!EO902,CHAR(10)))</f>
        <v/>
      </c>
      <c r="Y964" s="44" t="str">
        <f>IF('Auto-Calculations'!EP902="No Error","",CONCATENATE($CI$63,'Auto-Calculations'!EP902,CHAR(10)))</f>
        <v/>
      </c>
      <c r="Z964" s="44" t="str">
        <f>IF('Auto-Calculations'!EQ902="No Error","",CONCATENATE($CI$63,'Auto-Calculations'!EQ902,CHAR(10)))</f>
        <v/>
      </c>
      <c r="AA964" s="44" t="str">
        <f>IF('Auto-Calculations'!ER902="No Error","",CONCATENATE($CI$63,'Auto-Calculations'!ER902,CHAR(10)))</f>
        <v/>
      </c>
      <c r="AB964" s="44" t="str">
        <f>IF('Auto-Calculations'!ES902="No Error","",CONCATENATE($CI$63,'Auto-Calculations'!ES902,CHAR(10)))</f>
        <v/>
      </c>
      <c r="AC964" s="44" t="str">
        <f>IF('Auto-Calculations'!ET902="No Error","",CONCATENATE($CI$63,'Auto-Calculations'!ET902,CHAR(10)))</f>
        <v/>
      </c>
      <c r="AD964" s="44" t="str">
        <f>IF('Auto-Calculations'!EU902="No Error","",CONCATENATE($CI$63,'Auto-Calculations'!EU902,CHAR(10)))</f>
        <v/>
      </c>
      <c r="AE964" s="44" t="str">
        <f>IF('Auto-Calculations'!EV902="No Error","",CONCATENATE($CI$63,'Auto-Calculations'!EV902,CHAR(10)))</f>
        <v/>
      </c>
      <c r="AF964" s="44" t="str">
        <f>IF('Auto-Calculations'!EW902="No Error","",CONCATENATE($CI$63,'Auto-Calculations'!EW902,CHAR(10)))</f>
        <v/>
      </c>
      <c r="AG964" s="44" t="str">
        <f>IF('Auto-Calculations'!EX902="No Error","",CONCATENATE($CI$63,'Auto-Calculations'!EX902,CHAR(10)))</f>
        <v/>
      </c>
      <c r="AH964" s="44" t="str">
        <f>IF('Auto-Calculations'!EY902="No Error","",CONCATENATE($CI$63,'Auto-Calculations'!EY902,CHAR(10)))</f>
        <v/>
      </c>
      <c r="AI964" s="44" t="str">
        <f>IF('Auto-Calculations'!EZ902="No Error","",CONCATENATE($CI$63,'Auto-Calculations'!EZ902,CHAR(10)))</f>
        <v/>
      </c>
      <c r="AJ964" s="44" t="str">
        <f>IF('Auto-Calculations'!FA902="No Error","",CONCATENATE($CI$63,'Auto-Calculations'!FA902,CHAR(10)))</f>
        <v/>
      </c>
      <c r="AK964" s="44" t="str">
        <f>IF('Auto-Calculations'!FB902="No Error","",CONCATENATE($CI$63,'Auto-Calculations'!FB902,CHAR(10)))</f>
        <v/>
      </c>
      <c r="AL964" s="44" t="str">
        <f>IF('Auto-Calculations'!FC902="No Error","",CONCATENATE($CI$63,'Auto-Calculations'!FC902,CHAR(10)))</f>
        <v/>
      </c>
      <c r="AM964" s="44" t="str">
        <f>IF('Auto-Calculations'!FD902="No Error","",CONCATENATE($CI$63,'Auto-Calculations'!FD902,CHAR(10)))</f>
        <v/>
      </c>
      <c r="AN964" s="44" t="str">
        <f>IF('Auto-Calculations'!FE902="No Error","",CONCATENATE($CI$63,'Auto-Calculations'!FE902,CHAR(10)))</f>
        <v/>
      </c>
      <c r="AO964" s="44" t="str">
        <f>IF('Auto-Calculations'!FF902="No Error","",CONCATENATE($CI$63,'Auto-Calculations'!FF902,CHAR(10)))</f>
        <v/>
      </c>
      <c r="AP964" s="44" t="str">
        <f>IF('Auto-Calculations'!FG902="No Error","",CONCATENATE($CI$63,'Auto-Calculations'!FG902,CHAR(10)))</f>
        <v/>
      </c>
      <c r="AQ964" s="44" t="str">
        <f>IF('Auto-Calculations'!FH902="No Error","",CONCATENATE($CI$63,'Auto-Calculations'!FH902,CHAR(10)))</f>
        <v/>
      </c>
      <c r="AR964" s="44" t="str">
        <f>IF('Auto-Calculations'!FI902="No Error","",CONCATENATE($CI$63,'Auto-Calculations'!FI902,CHAR(10)))</f>
        <v/>
      </c>
      <c r="AS964" s="44" t="str">
        <f>IF('Auto-Calculations'!FJ902="No Error","",CONCATENATE($CI$63,'Auto-Calculations'!FJ902,CHAR(10)))</f>
        <v/>
      </c>
      <c r="AT964" s="44" t="str">
        <f>IF('Auto-Calculations'!FK902="No Error","",CONCATENATE($CI$63,'Auto-Calculations'!FK902,CHAR(10)))</f>
        <v/>
      </c>
      <c r="AU964" s="44" t="str">
        <f>IF('Auto-Calculations'!FL902="No Error","",CONCATENATE($CI$63,'Auto-Calculations'!FL902,CHAR(10)))</f>
        <v/>
      </c>
      <c r="AV964" s="44" t="str">
        <f>IF('Auto-Calculations'!FM902="No Error","",CONCATENATE($CI$63,'Auto-Calculations'!FM902,CHAR(10)))</f>
        <v/>
      </c>
      <c r="AW964" s="44" t="str">
        <f>IF('Auto-Calculations'!FN902="No Error","",CONCATENATE($CI$63,'Auto-Calculations'!FN902,CHAR(10)))</f>
        <v/>
      </c>
      <c r="AX964" s="44" t="str">
        <f>IF('Auto-Calculations'!FO902="No Error","",CONCATENATE($CI$63,'Auto-Calculations'!FO902,CHAR(10)))</f>
        <v/>
      </c>
      <c r="AY964" s="44" t="str">
        <f>IF('Auto-Calculations'!FP902="No Error","",CONCATENATE($CI$63,'Auto-Calculations'!FP902,CHAR(10)))</f>
        <v/>
      </c>
      <c r="AZ964" s="44" t="str">
        <f>IF('Auto-Calculations'!FQ902="No Error","",CONCATENATE($CI$63,'Auto-Calculations'!FQ902,CHAR(10)))</f>
        <v/>
      </c>
      <c r="BA964" s="44" t="str">
        <f>IF('Auto-Calculations'!FR902="No Error","",CONCATENATE($CI$63,'Auto-Calculations'!FR902,CHAR(10)))</f>
        <v/>
      </c>
      <c r="BB964" s="44" t="str">
        <f>IF('Auto-Calculations'!FS902="No Error","",CONCATENATE($CI$63,'Auto-Calculations'!FS902,CHAR(10)))</f>
        <v/>
      </c>
      <c r="BC964" s="44" t="str">
        <f>IF('Auto-Calculations'!FT902="No Error","",CONCATENATE($CI$63,'Auto-Calculations'!FT902,CHAR(10)))</f>
        <v/>
      </c>
      <c r="BD964" s="44" t="str">
        <f>IF('Auto-Calculations'!FU902="No Error","",CONCATENATE($CI$63,'Auto-Calculations'!FU902,CHAR(10)))</f>
        <v/>
      </c>
      <c r="BE964" s="44" t="str">
        <f>IF('Auto-Calculations'!FV902="No Error","",CONCATENATE($CI$63,'Auto-Calculations'!FV902,CHAR(10)))</f>
        <v/>
      </c>
      <c r="BF964" s="44" t="str">
        <f>IF('Auto-Calculations'!FW902="No Error","",CONCATENATE($CI$63,'Auto-Calculations'!FW902,CHAR(10)))</f>
        <v/>
      </c>
      <c r="BG964" s="44" t="str">
        <f>IF('Auto-Calculations'!FX902="No Error","",CONCATENATE($CI$63,'Auto-Calculations'!FX902,CHAR(10)))</f>
        <v/>
      </c>
      <c r="BH964" s="44" t="str">
        <f>IF('Auto-Calculations'!FY902="No Error","",CONCATENATE($CI$63,'Auto-Calculations'!FY902,CHAR(10)))</f>
        <v/>
      </c>
      <c r="BI964" s="44" t="str">
        <f>IF('Auto-Calculations'!FZ902="No Error","",CONCATENATE($CI$63,'Auto-Calculations'!FZ902,CHAR(10)))</f>
        <v/>
      </c>
      <c r="BJ964" s="44" t="str">
        <f>IF('Auto-Calculations'!GA902="No Error","",CONCATENATE($CI$63,'Auto-Calculations'!GA902,CHAR(10)))</f>
        <v/>
      </c>
      <c r="BK964" s="44" t="str">
        <f>IF('Auto-Calculations'!GB902="No Error","",CONCATENATE($CI$63,'Auto-Calculations'!GB902,CHAR(10)))</f>
        <v/>
      </c>
      <c r="BL964" s="44" t="str">
        <f>IF('Auto-Calculations'!GC902="No Error","",CONCATENATE($CI$63,'Auto-Calculations'!GC902,CHAR(10)))</f>
        <v/>
      </c>
      <c r="BM964" s="44" t="str">
        <f>IF('Auto-Calculations'!GD902="No Error","",CONCATENATE($CI$63,'Auto-Calculations'!GD902,CHAR(10)))</f>
        <v/>
      </c>
      <c r="BN964" s="44" t="str">
        <f>IF('Auto-Calculations'!GE902="No Error","",CONCATENATE($CI$63,'Auto-Calculations'!GE902,CHAR(10)))</f>
        <v/>
      </c>
      <c r="BO964" s="44" t="str">
        <f>IF('Auto-Calculations'!GF902="No Error","",CONCATENATE($CI$63,'Auto-Calculations'!GF902,CHAR(10)))</f>
        <v/>
      </c>
      <c r="BP964" s="44" t="str">
        <f>IF('Auto-Calculations'!GG902="No Error","",CONCATENATE($CI$63,'Auto-Calculations'!GG902,CHAR(10)))</f>
        <v/>
      </c>
      <c r="BQ964" s="44" t="str">
        <f>IF('Auto-Calculations'!GH902="No Error","",CONCATENATE($CI$63,'Auto-Calculations'!GH902,CHAR(10)))</f>
        <v/>
      </c>
      <c r="BR964" s="44" t="str">
        <f>IF('Auto-Calculations'!GI902="No Error","",CONCATENATE($CI$63,'Auto-Calculations'!GI902,CHAR(10)))</f>
        <v/>
      </c>
      <c r="BS964" s="44" t="str">
        <f>IF('Auto-Calculations'!GJ902="No Error","",CONCATENATE($CI$63,'Auto-Calculations'!GJ902,CHAR(10)))</f>
        <v/>
      </c>
      <c r="BT964" s="44" t="str">
        <f>IF('Auto-Calculations'!GK902="No Error","",CONCATENATE($CI$63,'Auto-Calculations'!GK902,CHAR(10)))</f>
        <v/>
      </c>
      <c r="BU964" s="44" t="str">
        <f>IF('Auto-Calculations'!GL902="No Error","",CONCATENATE($CI$63,'Auto-Calculations'!GL902,CHAR(10)))</f>
        <v/>
      </c>
      <c r="BV964" s="44" t="str">
        <f>IF('Auto-Calculations'!GM902="No Error","",CONCATENATE($CI$63,'Auto-Calculations'!GM902,CHAR(10)))</f>
        <v/>
      </c>
      <c r="BW964" s="44" t="str">
        <f>IF('Auto-Calculations'!GN902="No Error","",CONCATENATE($CI$63,'Auto-Calculations'!GN902,CHAR(10)))</f>
        <v/>
      </c>
      <c r="BX964" s="44" t="str">
        <f>IF('Auto-Calculations'!GO902="No Error","",CONCATENATE($CI$63,'Auto-Calculations'!GO902,CHAR(10)))</f>
        <v/>
      </c>
      <c r="BY964" s="44" t="str">
        <f>IF('Auto-Calculations'!GP902="No Error","",CONCATENATE($CI$63,'Auto-Calculations'!GP902,CHAR(10)))</f>
        <v/>
      </c>
      <c r="BZ964" s="44" t="str">
        <f>IF('Auto-Calculations'!GQ902="No Error","",CONCATENATE($CI$63,'Auto-Calculations'!GQ902,CHAR(10)))</f>
        <v/>
      </c>
      <c r="CA964" s="44" t="str">
        <f>IF('Auto-Calculations'!GR902="No Error","",CONCATENATE($CI$63,'Auto-Calculations'!GR902,CHAR(10)))</f>
        <v/>
      </c>
      <c r="CB964" s="44" t="str">
        <f>IF('Auto-Calculations'!GS902="No Error","",CONCATENATE($CI$63,'Auto-Calculations'!GS902,CHAR(10)))</f>
        <v/>
      </c>
      <c r="CC964" s="44" t="str">
        <f>IF('Auto-Calculations'!GT902="No Error","",CONCATENATE($CI$63,'Auto-Calculations'!GT902,CHAR(10)))</f>
        <v/>
      </c>
      <c r="CD964" s="44" t="str">
        <f>IF('Auto-Calculations'!GU902="No Error","",CONCATENATE($CI$63,'Auto-Calculations'!GU902,CHAR(10)))</f>
        <v/>
      </c>
      <c r="CE964" s="44" t="str">
        <f>IF('Auto-Calculations'!GV902="No Error","",CONCATENATE($CI$63,'Auto-Calculations'!GV902,CHAR(10)))</f>
        <v/>
      </c>
      <c r="CF964" s="44" t="str">
        <f>IF('Auto-Calculations'!GW902="No Error","",CONCATENATE($CI$63,'Auto-Calculations'!GW902,CHAR(10)))</f>
        <v/>
      </c>
      <c r="CG964" s="44" t="str">
        <f>IF('Auto-Calculations'!GX902="No Error","",CONCATENATE($CI$63,'Auto-Calculations'!GX902,CHAR(10)))</f>
        <v/>
      </c>
      <c r="CH964" s="44" t="s">
        <v>5795</v>
      </c>
      <c r="CI964" s="1" t="str">
        <f t="shared" si="14"/>
        <v>.</v>
      </c>
    </row>
    <row r="965" spans="1:87" ht="18" customHeight="1" x14ac:dyDescent="0.25">
      <c r="A965" s="14" t="str">
        <f>IF(NOT(ISBLANK('Auto-Calculations'!D903)),'Auto-Calculations'!D903,"")</f>
        <v/>
      </c>
      <c r="B965" s="44" t="str">
        <f>IF('Auto-Calculations'!DS903="No Error","",CONCATENATE($CI$63,'Auto-Calculations'!DS903,CHAR(10)))</f>
        <v/>
      </c>
      <c r="C965" s="44" t="str">
        <f>IF('Auto-Calculations'!DT903="No Error","",CONCATENATE($CI$63,'Auto-Calculations'!DT903,CHAR(10)))</f>
        <v/>
      </c>
      <c r="D965" s="44" t="str">
        <f>IF('Auto-Calculations'!DU903="No Error","",CONCATENATE($CI$63,'Auto-Calculations'!DU903,CHAR(10)))</f>
        <v/>
      </c>
      <c r="E965" s="44" t="str">
        <f>IF('Auto-Calculations'!DV903="No Error","",CONCATENATE($CI$63,'Auto-Calculations'!DV903,CHAR(10)))</f>
        <v/>
      </c>
      <c r="F965" s="44" t="str">
        <f>IF('Auto-Calculations'!DW903="No Error","",CONCATENATE($CI$63,'Auto-Calculations'!DW903,CHAR(10)))</f>
        <v/>
      </c>
      <c r="G965" s="44" t="str">
        <f>IF('Auto-Calculations'!DX903="No Error","",CONCATENATE($CI$63,'Auto-Calculations'!DX903,CHAR(10)))</f>
        <v/>
      </c>
      <c r="H965" s="44" t="str">
        <f>IF('Auto-Calculations'!DY903="No Error","",CONCATENATE($CI$63,'Auto-Calculations'!DY903,CHAR(10)))</f>
        <v/>
      </c>
      <c r="I965" s="44" t="str">
        <f>IF('Auto-Calculations'!DZ903="No Error","",CONCATENATE($CI$63,'Auto-Calculations'!DZ903,CHAR(10)))</f>
        <v/>
      </c>
      <c r="J965" s="44" t="str">
        <f>IF('Auto-Calculations'!EA903="No Error","",CONCATENATE($CI$63,'Auto-Calculations'!EA903,CHAR(10)))</f>
        <v/>
      </c>
      <c r="K965" s="44" t="str">
        <f>IF('Auto-Calculations'!EB903="No Error","",CONCATENATE($CI$63,'Auto-Calculations'!EB903,CHAR(10)))</f>
        <v/>
      </c>
      <c r="L965" s="44" t="str">
        <f>IF('Auto-Calculations'!EC903="No Error","",CONCATENATE($CI$63,'Auto-Calculations'!EC903,CHAR(10)))</f>
        <v/>
      </c>
      <c r="M965" s="44" t="str">
        <f>IF('Auto-Calculations'!ED903="No Error","",CONCATENATE($CI$63,'Auto-Calculations'!ED903,CHAR(10)))</f>
        <v/>
      </c>
      <c r="N965" s="44" t="str">
        <f>IF('Auto-Calculations'!EE903="No Error","",CONCATENATE($CI$63,'Auto-Calculations'!EE903,CHAR(10)))</f>
        <v/>
      </c>
      <c r="O965" s="44" t="str">
        <f>IF('Auto-Calculations'!EF903="No Error","",CONCATENATE($CI$63,'Auto-Calculations'!EF903,CHAR(10)))</f>
        <v/>
      </c>
      <c r="P965" s="44" t="str">
        <f>IF('Auto-Calculations'!EG903="No Error","",CONCATENATE($CI$63,'Auto-Calculations'!EG903,CHAR(10)))</f>
        <v/>
      </c>
      <c r="Q965" s="44" t="str">
        <f>IF('Auto-Calculations'!EH903="No Error","",CONCATENATE($CI$63,'Auto-Calculations'!EH903,CHAR(10)))</f>
        <v/>
      </c>
      <c r="R965" s="44" t="str">
        <f>IF('Auto-Calculations'!EI903="No Error","",CONCATENATE($CI$63,'Auto-Calculations'!EI903,CHAR(10)))</f>
        <v/>
      </c>
      <c r="S965" s="44" t="str">
        <f>IF('Auto-Calculations'!EJ903="No Error","",CONCATENATE($CI$63,'Auto-Calculations'!EJ903,CHAR(10)))</f>
        <v/>
      </c>
      <c r="T965" s="44" t="str">
        <f>IF('Auto-Calculations'!EK903="No Error","",CONCATENATE($CI$63,'Auto-Calculations'!EK903,CHAR(10)))</f>
        <v/>
      </c>
      <c r="U965" s="44" t="str">
        <f>IF('Auto-Calculations'!EL903="No Error","",CONCATENATE($CI$63,'Auto-Calculations'!EL903,CHAR(10)))</f>
        <v/>
      </c>
      <c r="V965" s="44" t="str">
        <f>IF('Auto-Calculations'!EM903="No Error","",CONCATENATE($CI$63,'Auto-Calculations'!EM903,CHAR(10)))</f>
        <v/>
      </c>
      <c r="W965" s="44" t="str">
        <f>IF('Auto-Calculations'!EN903="No Error","",CONCATENATE($CI$63,'Auto-Calculations'!EN903,CHAR(10)))</f>
        <v/>
      </c>
      <c r="X965" s="44" t="str">
        <f>IF('Auto-Calculations'!EO903="No Error","",CONCATENATE($CI$63,'Auto-Calculations'!EO903,CHAR(10)))</f>
        <v/>
      </c>
      <c r="Y965" s="44" t="str">
        <f>IF('Auto-Calculations'!EP903="No Error","",CONCATENATE($CI$63,'Auto-Calculations'!EP903,CHAR(10)))</f>
        <v/>
      </c>
      <c r="Z965" s="44" t="str">
        <f>IF('Auto-Calculations'!EQ903="No Error","",CONCATENATE($CI$63,'Auto-Calculations'!EQ903,CHAR(10)))</f>
        <v/>
      </c>
      <c r="AA965" s="44" t="str">
        <f>IF('Auto-Calculations'!ER903="No Error","",CONCATENATE($CI$63,'Auto-Calculations'!ER903,CHAR(10)))</f>
        <v/>
      </c>
      <c r="AB965" s="44" t="str">
        <f>IF('Auto-Calculations'!ES903="No Error","",CONCATENATE($CI$63,'Auto-Calculations'!ES903,CHAR(10)))</f>
        <v/>
      </c>
      <c r="AC965" s="44" t="str">
        <f>IF('Auto-Calculations'!ET903="No Error","",CONCATENATE($CI$63,'Auto-Calculations'!ET903,CHAR(10)))</f>
        <v/>
      </c>
      <c r="AD965" s="44" t="str">
        <f>IF('Auto-Calculations'!EU903="No Error","",CONCATENATE($CI$63,'Auto-Calculations'!EU903,CHAR(10)))</f>
        <v/>
      </c>
      <c r="AE965" s="44" t="str">
        <f>IF('Auto-Calculations'!EV903="No Error","",CONCATENATE($CI$63,'Auto-Calculations'!EV903,CHAR(10)))</f>
        <v/>
      </c>
      <c r="AF965" s="44" t="str">
        <f>IF('Auto-Calculations'!EW903="No Error","",CONCATENATE($CI$63,'Auto-Calculations'!EW903,CHAR(10)))</f>
        <v/>
      </c>
      <c r="AG965" s="44" t="str">
        <f>IF('Auto-Calculations'!EX903="No Error","",CONCATENATE($CI$63,'Auto-Calculations'!EX903,CHAR(10)))</f>
        <v/>
      </c>
      <c r="AH965" s="44" t="str">
        <f>IF('Auto-Calculations'!EY903="No Error","",CONCATENATE($CI$63,'Auto-Calculations'!EY903,CHAR(10)))</f>
        <v/>
      </c>
      <c r="AI965" s="44" t="str">
        <f>IF('Auto-Calculations'!EZ903="No Error","",CONCATENATE($CI$63,'Auto-Calculations'!EZ903,CHAR(10)))</f>
        <v/>
      </c>
      <c r="AJ965" s="44" t="str">
        <f>IF('Auto-Calculations'!FA903="No Error","",CONCATENATE($CI$63,'Auto-Calculations'!FA903,CHAR(10)))</f>
        <v/>
      </c>
      <c r="AK965" s="44" t="str">
        <f>IF('Auto-Calculations'!FB903="No Error","",CONCATENATE($CI$63,'Auto-Calculations'!FB903,CHAR(10)))</f>
        <v/>
      </c>
      <c r="AL965" s="44" t="str">
        <f>IF('Auto-Calculations'!FC903="No Error","",CONCATENATE($CI$63,'Auto-Calculations'!FC903,CHAR(10)))</f>
        <v/>
      </c>
      <c r="AM965" s="44" t="str">
        <f>IF('Auto-Calculations'!FD903="No Error","",CONCATENATE($CI$63,'Auto-Calculations'!FD903,CHAR(10)))</f>
        <v/>
      </c>
      <c r="AN965" s="44" t="str">
        <f>IF('Auto-Calculations'!FE903="No Error","",CONCATENATE($CI$63,'Auto-Calculations'!FE903,CHAR(10)))</f>
        <v/>
      </c>
      <c r="AO965" s="44" t="str">
        <f>IF('Auto-Calculations'!FF903="No Error","",CONCATENATE($CI$63,'Auto-Calculations'!FF903,CHAR(10)))</f>
        <v/>
      </c>
      <c r="AP965" s="44" t="str">
        <f>IF('Auto-Calculations'!FG903="No Error","",CONCATENATE($CI$63,'Auto-Calculations'!FG903,CHAR(10)))</f>
        <v/>
      </c>
      <c r="AQ965" s="44" t="str">
        <f>IF('Auto-Calculations'!FH903="No Error","",CONCATENATE($CI$63,'Auto-Calculations'!FH903,CHAR(10)))</f>
        <v/>
      </c>
      <c r="AR965" s="44" t="str">
        <f>IF('Auto-Calculations'!FI903="No Error","",CONCATENATE($CI$63,'Auto-Calculations'!FI903,CHAR(10)))</f>
        <v/>
      </c>
      <c r="AS965" s="44" t="str">
        <f>IF('Auto-Calculations'!FJ903="No Error","",CONCATENATE($CI$63,'Auto-Calculations'!FJ903,CHAR(10)))</f>
        <v/>
      </c>
      <c r="AT965" s="44" t="str">
        <f>IF('Auto-Calculations'!FK903="No Error","",CONCATENATE($CI$63,'Auto-Calculations'!FK903,CHAR(10)))</f>
        <v/>
      </c>
      <c r="AU965" s="44" t="str">
        <f>IF('Auto-Calculations'!FL903="No Error","",CONCATENATE($CI$63,'Auto-Calculations'!FL903,CHAR(10)))</f>
        <v/>
      </c>
      <c r="AV965" s="44" t="str">
        <f>IF('Auto-Calculations'!FM903="No Error","",CONCATENATE($CI$63,'Auto-Calculations'!FM903,CHAR(10)))</f>
        <v/>
      </c>
      <c r="AW965" s="44" t="str">
        <f>IF('Auto-Calculations'!FN903="No Error","",CONCATENATE($CI$63,'Auto-Calculations'!FN903,CHAR(10)))</f>
        <v/>
      </c>
      <c r="AX965" s="44" t="str">
        <f>IF('Auto-Calculations'!FO903="No Error","",CONCATENATE($CI$63,'Auto-Calculations'!FO903,CHAR(10)))</f>
        <v/>
      </c>
      <c r="AY965" s="44" t="str">
        <f>IF('Auto-Calculations'!FP903="No Error","",CONCATENATE($CI$63,'Auto-Calculations'!FP903,CHAR(10)))</f>
        <v/>
      </c>
      <c r="AZ965" s="44" t="str">
        <f>IF('Auto-Calculations'!FQ903="No Error","",CONCATENATE($CI$63,'Auto-Calculations'!FQ903,CHAR(10)))</f>
        <v/>
      </c>
      <c r="BA965" s="44" t="str">
        <f>IF('Auto-Calculations'!FR903="No Error","",CONCATENATE($CI$63,'Auto-Calculations'!FR903,CHAR(10)))</f>
        <v/>
      </c>
      <c r="BB965" s="44" t="str">
        <f>IF('Auto-Calculations'!FS903="No Error","",CONCATENATE($CI$63,'Auto-Calculations'!FS903,CHAR(10)))</f>
        <v/>
      </c>
      <c r="BC965" s="44" t="str">
        <f>IF('Auto-Calculations'!FT903="No Error","",CONCATENATE($CI$63,'Auto-Calculations'!FT903,CHAR(10)))</f>
        <v/>
      </c>
      <c r="BD965" s="44" t="str">
        <f>IF('Auto-Calculations'!FU903="No Error","",CONCATENATE($CI$63,'Auto-Calculations'!FU903,CHAR(10)))</f>
        <v/>
      </c>
      <c r="BE965" s="44" t="str">
        <f>IF('Auto-Calculations'!FV903="No Error","",CONCATENATE($CI$63,'Auto-Calculations'!FV903,CHAR(10)))</f>
        <v/>
      </c>
      <c r="BF965" s="44" t="str">
        <f>IF('Auto-Calculations'!FW903="No Error","",CONCATENATE($CI$63,'Auto-Calculations'!FW903,CHAR(10)))</f>
        <v/>
      </c>
      <c r="BG965" s="44" t="str">
        <f>IF('Auto-Calculations'!FX903="No Error","",CONCATENATE($CI$63,'Auto-Calculations'!FX903,CHAR(10)))</f>
        <v/>
      </c>
      <c r="BH965" s="44" t="str">
        <f>IF('Auto-Calculations'!FY903="No Error","",CONCATENATE($CI$63,'Auto-Calculations'!FY903,CHAR(10)))</f>
        <v/>
      </c>
      <c r="BI965" s="44" t="str">
        <f>IF('Auto-Calculations'!FZ903="No Error","",CONCATENATE($CI$63,'Auto-Calculations'!FZ903,CHAR(10)))</f>
        <v/>
      </c>
      <c r="BJ965" s="44" t="str">
        <f>IF('Auto-Calculations'!GA903="No Error","",CONCATENATE($CI$63,'Auto-Calculations'!GA903,CHAR(10)))</f>
        <v/>
      </c>
      <c r="BK965" s="44" t="str">
        <f>IF('Auto-Calculations'!GB903="No Error","",CONCATENATE($CI$63,'Auto-Calculations'!GB903,CHAR(10)))</f>
        <v/>
      </c>
      <c r="BL965" s="44" t="str">
        <f>IF('Auto-Calculations'!GC903="No Error","",CONCATENATE($CI$63,'Auto-Calculations'!GC903,CHAR(10)))</f>
        <v/>
      </c>
      <c r="BM965" s="44" t="str">
        <f>IF('Auto-Calculations'!GD903="No Error","",CONCATENATE($CI$63,'Auto-Calculations'!GD903,CHAR(10)))</f>
        <v/>
      </c>
      <c r="BN965" s="44" t="str">
        <f>IF('Auto-Calculations'!GE903="No Error","",CONCATENATE($CI$63,'Auto-Calculations'!GE903,CHAR(10)))</f>
        <v/>
      </c>
      <c r="BO965" s="44" t="str">
        <f>IF('Auto-Calculations'!GF903="No Error","",CONCATENATE($CI$63,'Auto-Calculations'!GF903,CHAR(10)))</f>
        <v/>
      </c>
      <c r="BP965" s="44" t="str">
        <f>IF('Auto-Calculations'!GG903="No Error","",CONCATENATE($CI$63,'Auto-Calculations'!GG903,CHAR(10)))</f>
        <v/>
      </c>
      <c r="BQ965" s="44" t="str">
        <f>IF('Auto-Calculations'!GH903="No Error","",CONCATENATE($CI$63,'Auto-Calculations'!GH903,CHAR(10)))</f>
        <v/>
      </c>
      <c r="BR965" s="44" t="str">
        <f>IF('Auto-Calculations'!GI903="No Error","",CONCATENATE($CI$63,'Auto-Calculations'!GI903,CHAR(10)))</f>
        <v/>
      </c>
      <c r="BS965" s="44" t="str">
        <f>IF('Auto-Calculations'!GJ903="No Error","",CONCATENATE($CI$63,'Auto-Calculations'!GJ903,CHAR(10)))</f>
        <v/>
      </c>
      <c r="BT965" s="44" t="str">
        <f>IF('Auto-Calculations'!GK903="No Error","",CONCATENATE($CI$63,'Auto-Calculations'!GK903,CHAR(10)))</f>
        <v/>
      </c>
      <c r="BU965" s="44" t="str">
        <f>IF('Auto-Calculations'!GL903="No Error","",CONCATENATE($CI$63,'Auto-Calculations'!GL903,CHAR(10)))</f>
        <v/>
      </c>
      <c r="BV965" s="44" t="str">
        <f>IF('Auto-Calculations'!GM903="No Error","",CONCATENATE($CI$63,'Auto-Calculations'!GM903,CHAR(10)))</f>
        <v/>
      </c>
      <c r="BW965" s="44" t="str">
        <f>IF('Auto-Calculations'!GN903="No Error","",CONCATENATE($CI$63,'Auto-Calculations'!GN903,CHAR(10)))</f>
        <v/>
      </c>
      <c r="BX965" s="44" t="str">
        <f>IF('Auto-Calculations'!GO903="No Error","",CONCATENATE($CI$63,'Auto-Calculations'!GO903,CHAR(10)))</f>
        <v/>
      </c>
      <c r="BY965" s="44" t="str">
        <f>IF('Auto-Calculations'!GP903="No Error","",CONCATENATE($CI$63,'Auto-Calculations'!GP903,CHAR(10)))</f>
        <v/>
      </c>
      <c r="BZ965" s="44" t="str">
        <f>IF('Auto-Calculations'!GQ903="No Error","",CONCATENATE($CI$63,'Auto-Calculations'!GQ903,CHAR(10)))</f>
        <v/>
      </c>
      <c r="CA965" s="44" t="str">
        <f>IF('Auto-Calculations'!GR903="No Error","",CONCATENATE($CI$63,'Auto-Calculations'!GR903,CHAR(10)))</f>
        <v/>
      </c>
      <c r="CB965" s="44" t="str">
        <f>IF('Auto-Calculations'!GS903="No Error","",CONCATENATE($CI$63,'Auto-Calculations'!GS903,CHAR(10)))</f>
        <v/>
      </c>
      <c r="CC965" s="44" t="str">
        <f>IF('Auto-Calculations'!GT903="No Error","",CONCATENATE($CI$63,'Auto-Calculations'!GT903,CHAR(10)))</f>
        <v/>
      </c>
      <c r="CD965" s="44" t="str">
        <f>IF('Auto-Calculations'!GU903="No Error","",CONCATENATE($CI$63,'Auto-Calculations'!GU903,CHAR(10)))</f>
        <v/>
      </c>
      <c r="CE965" s="44" t="str">
        <f>IF('Auto-Calculations'!GV903="No Error","",CONCATENATE($CI$63,'Auto-Calculations'!GV903,CHAR(10)))</f>
        <v/>
      </c>
      <c r="CF965" s="44" t="str">
        <f>IF('Auto-Calculations'!GW903="No Error","",CONCATENATE($CI$63,'Auto-Calculations'!GW903,CHAR(10)))</f>
        <v/>
      </c>
      <c r="CG965" s="44" t="str">
        <f>IF('Auto-Calculations'!GX903="No Error","",CONCATENATE($CI$63,'Auto-Calculations'!GX903,CHAR(10)))</f>
        <v/>
      </c>
      <c r="CH965" s="44" t="s">
        <v>5795</v>
      </c>
      <c r="CI965" s="1" t="str">
        <f t="shared" si="14"/>
        <v>.</v>
      </c>
    </row>
    <row r="966" spans="1:87" ht="18" customHeight="1" x14ac:dyDescent="0.25">
      <c r="A966" s="14" t="str">
        <f>IF(NOT(ISBLANK('Auto-Calculations'!D904)),'Auto-Calculations'!D904,"")</f>
        <v/>
      </c>
      <c r="B966" s="44" t="str">
        <f>IF('Auto-Calculations'!DS904="No Error","",CONCATENATE($CI$63,'Auto-Calculations'!DS904,CHAR(10)))</f>
        <v/>
      </c>
      <c r="C966" s="44" t="str">
        <f>IF('Auto-Calculations'!DT904="No Error","",CONCATENATE($CI$63,'Auto-Calculations'!DT904,CHAR(10)))</f>
        <v/>
      </c>
      <c r="D966" s="44" t="str">
        <f>IF('Auto-Calculations'!DU904="No Error","",CONCATENATE($CI$63,'Auto-Calculations'!DU904,CHAR(10)))</f>
        <v/>
      </c>
      <c r="E966" s="44" t="str">
        <f>IF('Auto-Calculations'!DV904="No Error","",CONCATENATE($CI$63,'Auto-Calculations'!DV904,CHAR(10)))</f>
        <v/>
      </c>
      <c r="F966" s="44" t="str">
        <f>IF('Auto-Calculations'!DW904="No Error","",CONCATENATE($CI$63,'Auto-Calculations'!DW904,CHAR(10)))</f>
        <v/>
      </c>
      <c r="G966" s="44" t="str">
        <f>IF('Auto-Calculations'!DX904="No Error","",CONCATENATE($CI$63,'Auto-Calculations'!DX904,CHAR(10)))</f>
        <v/>
      </c>
      <c r="H966" s="44" t="str">
        <f>IF('Auto-Calculations'!DY904="No Error","",CONCATENATE($CI$63,'Auto-Calculations'!DY904,CHAR(10)))</f>
        <v/>
      </c>
      <c r="I966" s="44" t="str">
        <f>IF('Auto-Calculations'!DZ904="No Error","",CONCATENATE($CI$63,'Auto-Calculations'!DZ904,CHAR(10)))</f>
        <v/>
      </c>
      <c r="J966" s="44" t="str">
        <f>IF('Auto-Calculations'!EA904="No Error","",CONCATENATE($CI$63,'Auto-Calculations'!EA904,CHAR(10)))</f>
        <v/>
      </c>
      <c r="K966" s="44" t="str">
        <f>IF('Auto-Calculations'!EB904="No Error","",CONCATENATE($CI$63,'Auto-Calculations'!EB904,CHAR(10)))</f>
        <v/>
      </c>
      <c r="L966" s="44" t="str">
        <f>IF('Auto-Calculations'!EC904="No Error","",CONCATENATE($CI$63,'Auto-Calculations'!EC904,CHAR(10)))</f>
        <v/>
      </c>
      <c r="M966" s="44" t="str">
        <f>IF('Auto-Calculations'!ED904="No Error","",CONCATENATE($CI$63,'Auto-Calculations'!ED904,CHAR(10)))</f>
        <v/>
      </c>
      <c r="N966" s="44" t="str">
        <f>IF('Auto-Calculations'!EE904="No Error","",CONCATENATE($CI$63,'Auto-Calculations'!EE904,CHAR(10)))</f>
        <v/>
      </c>
      <c r="O966" s="44" t="str">
        <f>IF('Auto-Calculations'!EF904="No Error","",CONCATENATE($CI$63,'Auto-Calculations'!EF904,CHAR(10)))</f>
        <v/>
      </c>
      <c r="P966" s="44" t="str">
        <f>IF('Auto-Calculations'!EG904="No Error","",CONCATENATE($CI$63,'Auto-Calculations'!EG904,CHAR(10)))</f>
        <v/>
      </c>
      <c r="Q966" s="44" t="str">
        <f>IF('Auto-Calculations'!EH904="No Error","",CONCATENATE($CI$63,'Auto-Calculations'!EH904,CHAR(10)))</f>
        <v/>
      </c>
      <c r="R966" s="44" t="str">
        <f>IF('Auto-Calculations'!EI904="No Error","",CONCATENATE($CI$63,'Auto-Calculations'!EI904,CHAR(10)))</f>
        <v/>
      </c>
      <c r="S966" s="44" t="str">
        <f>IF('Auto-Calculations'!EJ904="No Error","",CONCATENATE($CI$63,'Auto-Calculations'!EJ904,CHAR(10)))</f>
        <v/>
      </c>
      <c r="T966" s="44" t="str">
        <f>IF('Auto-Calculations'!EK904="No Error","",CONCATENATE($CI$63,'Auto-Calculations'!EK904,CHAR(10)))</f>
        <v/>
      </c>
      <c r="U966" s="44" t="str">
        <f>IF('Auto-Calculations'!EL904="No Error","",CONCATENATE($CI$63,'Auto-Calculations'!EL904,CHAR(10)))</f>
        <v/>
      </c>
      <c r="V966" s="44" t="str">
        <f>IF('Auto-Calculations'!EM904="No Error","",CONCATENATE($CI$63,'Auto-Calculations'!EM904,CHAR(10)))</f>
        <v/>
      </c>
      <c r="W966" s="44" t="str">
        <f>IF('Auto-Calculations'!EN904="No Error","",CONCATENATE($CI$63,'Auto-Calculations'!EN904,CHAR(10)))</f>
        <v/>
      </c>
      <c r="X966" s="44" t="str">
        <f>IF('Auto-Calculations'!EO904="No Error","",CONCATENATE($CI$63,'Auto-Calculations'!EO904,CHAR(10)))</f>
        <v/>
      </c>
      <c r="Y966" s="44" t="str">
        <f>IF('Auto-Calculations'!EP904="No Error","",CONCATENATE($CI$63,'Auto-Calculations'!EP904,CHAR(10)))</f>
        <v/>
      </c>
      <c r="Z966" s="44" t="str">
        <f>IF('Auto-Calculations'!EQ904="No Error","",CONCATENATE($CI$63,'Auto-Calculations'!EQ904,CHAR(10)))</f>
        <v/>
      </c>
      <c r="AA966" s="44" t="str">
        <f>IF('Auto-Calculations'!ER904="No Error","",CONCATENATE($CI$63,'Auto-Calculations'!ER904,CHAR(10)))</f>
        <v/>
      </c>
      <c r="AB966" s="44" t="str">
        <f>IF('Auto-Calculations'!ES904="No Error","",CONCATENATE($CI$63,'Auto-Calculations'!ES904,CHAR(10)))</f>
        <v/>
      </c>
      <c r="AC966" s="44" t="str">
        <f>IF('Auto-Calculations'!ET904="No Error","",CONCATENATE($CI$63,'Auto-Calculations'!ET904,CHAR(10)))</f>
        <v/>
      </c>
      <c r="AD966" s="44" t="str">
        <f>IF('Auto-Calculations'!EU904="No Error","",CONCATENATE($CI$63,'Auto-Calculations'!EU904,CHAR(10)))</f>
        <v/>
      </c>
      <c r="AE966" s="44" t="str">
        <f>IF('Auto-Calculations'!EV904="No Error","",CONCATENATE($CI$63,'Auto-Calculations'!EV904,CHAR(10)))</f>
        <v/>
      </c>
      <c r="AF966" s="44" t="str">
        <f>IF('Auto-Calculations'!EW904="No Error","",CONCATENATE($CI$63,'Auto-Calculations'!EW904,CHAR(10)))</f>
        <v/>
      </c>
      <c r="AG966" s="44" t="str">
        <f>IF('Auto-Calculations'!EX904="No Error","",CONCATENATE($CI$63,'Auto-Calculations'!EX904,CHAR(10)))</f>
        <v/>
      </c>
      <c r="AH966" s="44" t="str">
        <f>IF('Auto-Calculations'!EY904="No Error","",CONCATENATE($CI$63,'Auto-Calculations'!EY904,CHAR(10)))</f>
        <v/>
      </c>
      <c r="AI966" s="44" t="str">
        <f>IF('Auto-Calculations'!EZ904="No Error","",CONCATENATE($CI$63,'Auto-Calculations'!EZ904,CHAR(10)))</f>
        <v/>
      </c>
      <c r="AJ966" s="44" t="str">
        <f>IF('Auto-Calculations'!FA904="No Error","",CONCATENATE($CI$63,'Auto-Calculations'!FA904,CHAR(10)))</f>
        <v/>
      </c>
      <c r="AK966" s="44" t="str">
        <f>IF('Auto-Calculations'!FB904="No Error","",CONCATENATE($CI$63,'Auto-Calculations'!FB904,CHAR(10)))</f>
        <v/>
      </c>
      <c r="AL966" s="44" t="str">
        <f>IF('Auto-Calculations'!FC904="No Error","",CONCATENATE($CI$63,'Auto-Calculations'!FC904,CHAR(10)))</f>
        <v/>
      </c>
      <c r="AM966" s="44" t="str">
        <f>IF('Auto-Calculations'!FD904="No Error","",CONCATENATE($CI$63,'Auto-Calculations'!FD904,CHAR(10)))</f>
        <v/>
      </c>
      <c r="AN966" s="44" t="str">
        <f>IF('Auto-Calculations'!FE904="No Error","",CONCATENATE($CI$63,'Auto-Calculations'!FE904,CHAR(10)))</f>
        <v/>
      </c>
      <c r="AO966" s="44" t="str">
        <f>IF('Auto-Calculations'!FF904="No Error","",CONCATENATE($CI$63,'Auto-Calculations'!FF904,CHAR(10)))</f>
        <v/>
      </c>
      <c r="AP966" s="44" t="str">
        <f>IF('Auto-Calculations'!FG904="No Error","",CONCATENATE($CI$63,'Auto-Calculations'!FG904,CHAR(10)))</f>
        <v/>
      </c>
      <c r="AQ966" s="44" t="str">
        <f>IF('Auto-Calculations'!FH904="No Error","",CONCATENATE($CI$63,'Auto-Calculations'!FH904,CHAR(10)))</f>
        <v/>
      </c>
      <c r="AR966" s="44" t="str">
        <f>IF('Auto-Calculations'!FI904="No Error","",CONCATENATE($CI$63,'Auto-Calculations'!FI904,CHAR(10)))</f>
        <v/>
      </c>
      <c r="AS966" s="44" t="str">
        <f>IF('Auto-Calculations'!FJ904="No Error","",CONCATENATE($CI$63,'Auto-Calculations'!FJ904,CHAR(10)))</f>
        <v/>
      </c>
      <c r="AT966" s="44" t="str">
        <f>IF('Auto-Calculations'!FK904="No Error","",CONCATENATE($CI$63,'Auto-Calculations'!FK904,CHAR(10)))</f>
        <v/>
      </c>
      <c r="AU966" s="44" t="str">
        <f>IF('Auto-Calculations'!FL904="No Error","",CONCATENATE($CI$63,'Auto-Calculations'!FL904,CHAR(10)))</f>
        <v/>
      </c>
      <c r="AV966" s="44" t="str">
        <f>IF('Auto-Calculations'!FM904="No Error","",CONCATENATE($CI$63,'Auto-Calculations'!FM904,CHAR(10)))</f>
        <v/>
      </c>
      <c r="AW966" s="44" t="str">
        <f>IF('Auto-Calculations'!FN904="No Error","",CONCATENATE($CI$63,'Auto-Calculations'!FN904,CHAR(10)))</f>
        <v/>
      </c>
      <c r="AX966" s="44" t="str">
        <f>IF('Auto-Calculations'!FO904="No Error","",CONCATENATE($CI$63,'Auto-Calculations'!FO904,CHAR(10)))</f>
        <v/>
      </c>
      <c r="AY966" s="44" t="str">
        <f>IF('Auto-Calculations'!FP904="No Error","",CONCATENATE($CI$63,'Auto-Calculations'!FP904,CHAR(10)))</f>
        <v/>
      </c>
      <c r="AZ966" s="44" t="str">
        <f>IF('Auto-Calculations'!FQ904="No Error","",CONCATENATE($CI$63,'Auto-Calculations'!FQ904,CHAR(10)))</f>
        <v/>
      </c>
      <c r="BA966" s="44" t="str">
        <f>IF('Auto-Calculations'!FR904="No Error","",CONCATENATE($CI$63,'Auto-Calculations'!FR904,CHAR(10)))</f>
        <v/>
      </c>
      <c r="BB966" s="44" t="str">
        <f>IF('Auto-Calculations'!FS904="No Error","",CONCATENATE($CI$63,'Auto-Calculations'!FS904,CHAR(10)))</f>
        <v/>
      </c>
      <c r="BC966" s="44" t="str">
        <f>IF('Auto-Calculations'!FT904="No Error","",CONCATENATE($CI$63,'Auto-Calculations'!FT904,CHAR(10)))</f>
        <v/>
      </c>
      <c r="BD966" s="44" t="str">
        <f>IF('Auto-Calculations'!FU904="No Error","",CONCATENATE($CI$63,'Auto-Calculations'!FU904,CHAR(10)))</f>
        <v/>
      </c>
      <c r="BE966" s="44" t="str">
        <f>IF('Auto-Calculations'!FV904="No Error","",CONCATENATE($CI$63,'Auto-Calculations'!FV904,CHAR(10)))</f>
        <v/>
      </c>
      <c r="BF966" s="44" t="str">
        <f>IF('Auto-Calculations'!FW904="No Error","",CONCATENATE($CI$63,'Auto-Calculations'!FW904,CHAR(10)))</f>
        <v/>
      </c>
      <c r="BG966" s="44" t="str">
        <f>IF('Auto-Calculations'!FX904="No Error","",CONCATENATE($CI$63,'Auto-Calculations'!FX904,CHAR(10)))</f>
        <v/>
      </c>
      <c r="BH966" s="44" t="str">
        <f>IF('Auto-Calculations'!FY904="No Error","",CONCATENATE($CI$63,'Auto-Calculations'!FY904,CHAR(10)))</f>
        <v/>
      </c>
      <c r="BI966" s="44" t="str">
        <f>IF('Auto-Calculations'!FZ904="No Error","",CONCATENATE($CI$63,'Auto-Calculations'!FZ904,CHAR(10)))</f>
        <v/>
      </c>
      <c r="BJ966" s="44" t="str">
        <f>IF('Auto-Calculations'!GA904="No Error","",CONCATENATE($CI$63,'Auto-Calculations'!GA904,CHAR(10)))</f>
        <v/>
      </c>
      <c r="BK966" s="44" t="str">
        <f>IF('Auto-Calculations'!GB904="No Error","",CONCATENATE($CI$63,'Auto-Calculations'!GB904,CHAR(10)))</f>
        <v/>
      </c>
      <c r="BL966" s="44" t="str">
        <f>IF('Auto-Calculations'!GC904="No Error","",CONCATENATE($CI$63,'Auto-Calculations'!GC904,CHAR(10)))</f>
        <v/>
      </c>
      <c r="BM966" s="44" t="str">
        <f>IF('Auto-Calculations'!GD904="No Error","",CONCATENATE($CI$63,'Auto-Calculations'!GD904,CHAR(10)))</f>
        <v/>
      </c>
      <c r="BN966" s="44" t="str">
        <f>IF('Auto-Calculations'!GE904="No Error","",CONCATENATE($CI$63,'Auto-Calculations'!GE904,CHAR(10)))</f>
        <v/>
      </c>
      <c r="BO966" s="44" t="str">
        <f>IF('Auto-Calculations'!GF904="No Error","",CONCATENATE($CI$63,'Auto-Calculations'!GF904,CHAR(10)))</f>
        <v/>
      </c>
      <c r="BP966" s="44" t="str">
        <f>IF('Auto-Calculations'!GG904="No Error","",CONCATENATE($CI$63,'Auto-Calculations'!GG904,CHAR(10)))</f>
        <v/>
      </c>
      <c r="BQ966" s="44" t="str">
        <f>IF('Auto-Calculations'!GH904="No Error","",CONCATENATE($CI$63,'Auto-Calculations'!GH904,CHAR(10)))</f>
        <v/>
      </c>
      <c r="BR966" s="44" t="str">
        <f>IF('Auto-Calculations'!GI904="No Error","",CONCATENATE($CI$63,'Auto-Calculations'!GI904,CHAR(10)))</f>
        <v/>
      </c>
      <c r="BS966" s="44" t="str">
        <f>IF('Auto-Calculations'!GJ904="No Error","",CONCATENATE($CI$63,'Auto-Calculations'!GJ904,CHAR(10)))</f>
        <v/>
      </c>
      <c r="BT966" s="44" t="str">
        <f>IF('Auto-Calculations'!GK904="No Error","",CONCATENATE($CI$63,'Auto-Calculations'!GK904,CHAR(10)))</f>
        <v/>
      </c>
      <c r="BU966" s="44" t="str">
        <f>IF('Auto-Calculations'!GL904="No Error","",CONCATENATE($CI$63,'Auto-Calculations'!GL904,CHAR(10)))</f>
        <v/>
      </c>
      <c r="BV966" s="44" t="str">
        <f>IF('Auto-Calculations'!GM904="No Error","",CONCATENATE($CI$63,'Auto-Calculations'!GM904,CHAR(10)))</f>
        <v/>
      </c>
      <c r="BW966" s="44" t="str">
        <f>IF('Auto-Calculations'!GN904="No Error","",CONCATENATE($CI$63,'Auto-Calculations'!GN904,CHAR(10)))</f>
        <v/>
      </c>
      <c r="BX966" s="44" t="str">
        <f>IF('Auto-Calculations'!GO904="No Error","",CONCATENATE($CI$63,'Auto-Calculations'!GO904,CHAR(10)))</f>
        <v/>
      </c>
      <c r="BY966" s="44" t="str">
        <f>IF('Auto-Calculations'!GP904="No Error","",CONCATENATE($CI$63,'Auto-Calculations'!GP904,CHAR(10)))</f>
        <v/>
      </c>
      <c r="BZ966" s="44" t="str">
        <f>IF('Auto-Calculations'!GQ904="No Error","",CONCATENATE($CI$63,'Auto-Calculations'!GQ904,CHAR(10)))</f>
        <v/>
      </c>
      <c r="CA966" s="44" t="str">
        <f>IF('Auto-Calculations'!GR904="No Error","",CONCATENATE($CI$63,'Auto-Calculations'!GR904,CHAR(10)))</f>
        <v/>
      </c>
      <c r="CB966" s="44" t="str">
        <f>IF('Auto-Calculations'!GS904="No Error","",CONCATENATE($CI$63,'Auto-Calculations'!GS904,CHAR(10)))</f>
        <v/>
      </c>
      <c r="CC966" s="44" t="str">
        <f>IF('Auto-Calculations'!GT904="No Error","",CONCATENATE($CI$63,'Auto-Calculations'!GT904,CHAR(10)))</f>
        <v/>
      </c>
      <c r="CD966" s="44" t="str">
        <f>IF('Auto-Calculations'!GU904="No Error","",CONCATENATE($CI$63,'Auto-Calculations'!GU904,CHAR(10)))</f>
        <v/>
      </c>
      <c r="CE966" s="44" t="str">
        <f>IF('Auto-Calculations'!GV904="No Error","",CONCATENATE($CI$63,'Auto-Calculations'!GV904,CHAR(10)))</f>
        <v/>
      </c>
      <c r="CF966" s="44" t="str">
        <f>IF('Auto-Calculations'!GW904="No Error","",CONCATENATE($CI$63,'Auto-Calculations'!GW904,CHAR(10)))</f>
        <v/>
      </c>
      <c r="CG966" s="44" t="str">
        <f>IF('Auto-Calculations'!GX904="No Error","",CONCATENATE($CI$63,'Auto-Calculations'!GX904,CHAR(10)))</f>
        <v/>
      </c>
      <c r="CH966" s="44" t="s">
        <v>5795</v>
      </c>
      <c r="CI966" s="1" t="str">
        <f t="shared" si="14"/>
        <v>.</v>
      </c>
    </row>
    <row r="967" spans="1:87" ht="18" customHeight="1" x14ac:dyDescent="0.25">
      <c r="A967" s="14" t="str">
        <f>IF(NOT(ISBLANK('Auto-Calculations'!D905)),'Auto-Calculations'!D905,"")</f>
        <v/>
      </c>
      <c r="B967" s="44" t="str">
        <f>IF('Auto-Calculations'!DS905="No Error","",CONCATENATE($CI$63,'Auto-Calculations'!DS905,CHAR(10)))</f>
        <v/>
      </c>
      <c r="C967" s="44" t="str">
        <f>IF('Auto-Calculations'!DT905="No Error","",CONCATENATE($CI$63,'Auto-Calculations'!DT905,CHAR(10)))</f>
        <v/>
      </c>
      <c r="D967" s="44" t="str">
        <f>IF('Auto-Calculations'!DU905="No Error","",CONCATENATE($CI$63,'Auto-Calculations'!DU905,CHAR(10)))</f>
        <v/>
      </c>
      <c r="E967" s="44" t="str">
        <f>IF('Auto-Calculations'!DV905="No Error","",CONCATENATE($CI$63,'Auto-Calculations'!DV905,CHAR(10)))</f>
        <v/>
      </c>
      <c r="F967" s="44" t="str">
        <f>IF('Auto-Calculations'!DW905="No Error","",CONCATENATE($CI$63,'Auto-Calculations'!DW905,CHAR(10)))</f>
        <v/>
      </c>
      <c r="G967" s="44" t="str">
        <f>IF('Auto-Calculations'!DX905="No Error","",CONCATENATE($CI$63,'Auto-Calculations'!DX905,CHAR(10)))</f>
        <v/>
      </c>
      <c r="H967" s="44" t="str">
        <f>IF('Auto-Calculations'!DY905="No Error","",CONCATENATE($CI$63,'Auto-Calculations'!DY905,CHAR(10)))</f>
        <v/>
      </c>
      <c r="I967" s="44" t="str">
        <f>IF('Auto-Calculations'!DZ905="No Error","",CONCATENATE($CI$63,'Auto-Calculations'!DZ905,CHAR(10)))</f>
        <v/>
      </c>
      <c r="J967" s="44" t="str">
        <f>IF('Auto-Calculations'!EA905="No Error","",CONCATENATE($CI$63,'Auto-Calculations'!EA905,CHAR(10)))</f>
        <v/>
      </c>
      <c r="K967" s="44" t="str">
        <f>IF('Auto-Calculations'!EB905="No Error","",CONCATENATE($CI$63,'Auto-Calculations'!EB905,CHAR(10)))</f>
        <v/>
      </c>
      <c r="L967" s="44" t="str">
        <f>IF('Auto-Calculations'!EC905="No Error","",CONCATENATE($CI$63,'Auto-Calculations'!EC905,CHAR(10)))</f>
        <v/>
      </c>
      <c r="M967" s="44" t="str">
        <f>IF('Auto-Calculations'!ED905="No Error","",CONCATENATE($CI$63,'Auto-Calculations'!ED905,CHAR(10)))</f>
        <v/>
      </c>
      <c r="N967" s="44" t="str">
        <f>IF('Auto-Calculations'!EE905="No Error","",CONCATENATE($CI$63,'Auto-Calculations'!EE905,CHAR(10)))</f>
        <v/>
      </c>
      <c r="O967" s="44" t="str">
        <f>IF('Auto-Calculations'!EF905="No Error","",CONCATENATE($CI$63,'Auto-Calculations'!EF905,CHAR(10)))</f>
        <v/>
      </c>
      <c r="P967" s="44" t="str">
        <f>IF('Auto-Calculations'!EG905="No Error","",CONCATENATE($CI$63,'Auto-Calculations'!EG905,CHAR(10)))</f>
        <v/>
      </c>
      <c r="Q967" s="44" t="str">
        <f>IF('Auto-Calculations'!EH905="No Error","",CONCATENATE($CI$63,'Auto-Calculations'!EH905,CHAR(10)))</f>
        <v/>
      </c>
      <c r="R967" s="44" t="str">
        <f>IF('Auto-Calculations'!EI905="No Error","",CONCATENATE($CI$63,'Auto-Calculations'!EI905,CHAR(10)))</f>
        <v/>
      </c>
      <c r="S967" s="44" t="str">
        <f>IF('Auto-Calculations'!EJ905="No Error","",CONCATENATE($CI$63,'Auto-Calculations'!EJ905,CHAR(10)))</f>
        <v/>
      </c>
      <c r="T967" s="44" t="str">
        <f>IF('Auto-Calculations'!EK905="No Error","",CONCATENATE($CI$63,'Auto-Calculations'!EK905,CHAR(10)))</f>
        <v/>
      </c>
      <c r="U967" s="44" t="str">
        <f>IF('Auto-Calculations'!EL905="No Error","",CONCATENATE($CI$63,'Auto-Calculations'!EL905,CHAR(10)))</f>
        <v/>
      </c>
      <c r="V967" s="44" t="str">
        <f>IF('Auto-Calculations'!EM905="No Error","",CONCATENATE($CI$63,'Auto-Calculations'!EM905,CHAR(10)))</f>
        <v/>
      </c>
      <c r="W967" s="44" t="str">
        <f>IF('Auto-Calculations'!EN905="No Error","",CONCATENATE($CI$63,'Auto-Calculations'!EN905,CHAR(10)))</f>
        <v/>
      </c>
      <c r="X967" s="44" t="str">
        <f>IF('Auto-Calculations'!EO905="No Error","",CONCATENATE($CI$63,'Auto-Calculations'!EO905,CHAR(10)))</f>
        <v/>
      </c>
      <c r="Y967" s="44" t="str">
        <f>IF('Auto-Calculations'!EP905="No Error","",CONCATENATE($CI$63,'Auto-Calculations'!EP905,CHAR(10)))</f>
        <v/>
      </c>
      <c r="Z967" s="44" t="str">
        <f>IF('Auto-Calculations'!EQ905="No Error","",CONCATENATE($CI$63,'Auto-Calculations'!EQ905,CHAR(10)))</f>
        <v/>
      </c>
      <c r="AA967" s="44" t="str">
        <f>IF('Auto-Calculations'!ER905="No Error","",CONCATENATE($CI$63,'Auto-Calculations'!ER905,CHAR(10)))</f>
        <v/>
      </c>
      <c r="AB967" s="44" t="str">
        <f>IF('Auto-Calculations'!ES905="No Error","",CONCATENATE($CI$63,'Auto-Calculations'!ES905,CHAR(10)))</f>
        <v/>
      </c>
      <c r="AC967" s="44" t="str">
        <f>IF('Auto-Calculations'!ET905="No Error","",CONCATENATE($CI$63,'Auto-Calculations'!ET905,CHAR(10)))</f>
        <v/>
      </c>
      <c r="AD967" s="44" t="str">
        <f>IF('Auto-Calculations'!EU905="No Error","",CONCATENATE($CI$63,'Auto-Calculations'!EU905,CHAR(10)))</f>
        <v/>
      </c>
      <c r="AE967" s="44" t="str">
        <f>IF('Auto-Calculations'!EV905="No Error","",CONCATENATE($CI$63,'Auto-Calculations'!EV905,CHAR(10)))</f>
        <v/>
      </c>
      <c r="AF967" s="44" t="str">
        <f>IF('Auto-Calculations'!EW905="No Error","",CONCATENATE($CI$63,'Auto-Calculations'!EW905,CHAR(10)))</f>
        <v/>
      </c>
      <c r="AG967" s="44" t="str">
        <f>IF('Auto-Calculations'!EX905="No Error","",CONCATENATE($CI$63,'Auto-Calculations'!EX905,CHAR(10)))</f>
        <v/>
      </c>
      <c r="AH967" s="44" t="str">
        <f>IF('Auto-Calculations'!EY905="No Error","",CONCATENATE($CI$63,'Auto-Calculations'!EY905,CHAR(10)))</f>
        <v/>
      </c>
      <c r="AI967" s="44" t="str">
        <f>IF('Auto-Calculations'!EZ905="No Error","",CONCATENATE($CI$63,'Auto-Calculations'!EZ905,CHAR(10)))</f>
        <v/>
      </c>
      <c r="AJ967" s="44" t="str">
        <f>IF('Auto-Calculations'!FA905="No Error","",CONCATENATE($CI$63,'Auto-Calculations'!FA905,CHAR(10)))</f>
        <v/>
      </c>
      <c r="AK967" s="44" t="str">
        <f>IF('Auto-Calculations'!FB905="No Error","",CONCATENATE($CI$63,'Auto-Calculations'!FB905,CHAR(10)))</f>
        <v/>
      </c>
      <c r="AL967" s="44" t="str">
        <f>IF('Auto-Calculations'!FC905="No Error","",CONCATENATE($CI$63,'Auto-Calculations'!FC905,CHAR(10)))</f>
        <v/>
      </c>
      <c r="AM967" s="44" t="str">
        <f>IF('Auto-Calculations'!FD905="No Error","",CONCATENATE($CI$63,'Auto-Calculations'!FD905,CHAR(10)))</f>
        <v/>
      </c>
      <c r="AN967" s="44" t="str">
        <f>IF('Auto-Calculations'!FE905="No Error","",CONCATENATE($CI$63,'Auto-Calculations'!FE905,CHAR(10)))</f>
        <v/>
      </c>
      <c r="AO967" s="44" t="str">
        <f>IF('Auto-Calculations'!FF905="No Error","",CONCATENATE($CI$63,'Auto-Calculations'!FF905,CHAR(10)))</f>
        <v/>
      </c>
      <c r="AP967" s="44" t="str">
        <f>IF('Auto-Calculations'!FG905="No Error","",CONCATENATE($CI$63,'Auto-Calculations'!FG905,CHAR(10)))</f>
        <v/>
      </c>
      <c r="AQ967" s="44" t="str">
        <f>IF('Auto-Calculations'!FH905="No Error","",CONCATENATE($CI$63,'Auto-Calculations'!FH905,CHAR(10)))</f>
        <v/>
      </c>
      <c r="AR967" s="44" t="str">
        <f>IF('Auto-Calculations'!FI905="No Error","",CONCATENATE($CI$63,'Auto-Calculations'!FI905,CHAR(10)))</f>
        <v/>
      </c>
      <c r="AS967" s="44" t="str">
        <f>IF('Auto-Calculations'!FJ905="No Error","",CONCATENATE($CI$63,'Auto-Calculations'!FJ905,CHAR(10)))</f>
        <v/>
      </c>
      <c r="AT967" s="44" t="str">
        <f>IF('Auto-Calculations'!FK905="No Error","",CONCATENATE($CI$63,'Auto-Calculations'!FK905,CHAR(10)))</f>
        <v/>
      </c>
      <c r="AU967" s="44" t="str">
        <f>IF('Auto-Calculations'!FL905="No Error","",CONCATENATE($CI$63,'Auto-Calculations'!FL905,CHAR(10)))</f>
        <v/>
      </c>
      <c r="AV967" s="44" t="str">
        <f>IF('Auto-Calculations'!FM905="No Error","",CONCATENATE($CI$63,'Auto-Calculations'!FM905,CHAR(10)))</f>
        <v/>
      </c>
      <c r="AW967" s="44" t="str">
        <f>IF('Auto-Calculations'!FN905="No Error","",CONCATENATE($CI$63,'Auto-Calculations'!FN905,CHAR(10)))</f>
        <v/>
      </c>
      <c r="AX967" s="44" t="str">
        <f>IF('Auto-Calculations'!FO905="No Error","",CONCATENATE($CI$63,'Auto-Calculations'!FO905,CHAR(10)))</f>
        <v/>
      </c>
      <c r="AY967" s="44" t="str">
        <f>IF('Auto-Calculations'!FP905="No Error","",CONCATENATE($CI$63,'Auto-Calculations'!FP905,CHAR(10)))</f>
        <v/>
      </c>
      <c r="AZ967" s="44" t="str">
        <f>IF('Auto-Calculations'!FQ905="No Error","",CONCATENATE($CI$63,'Auto-Calculations'!FQ905,CHAR(10)))</f>
        <v/>
      </c>
      <c r="BA967" s="44" t="str">
        <f>IF('Auto-Calculations'!FR905="No Error","",CONCATENATE($CI$63,'Auto-Calculations'!FR905,CHAR(10)))</f>
        <v/>
      </c>
      <c r="BB967" s="44" t="str">
        <f>IF('Auto-Calculations'!FS905="No Error","",CONCATENATE($CI$63,'Auto-Calculations'!FS905,CHAR(10)))</f>
        <v/>
      </c>
      <c r="BC967" s="44" t="str">
        <f>IF('Auto-Calculations'!FT905="No Error","",CONCATENATE($CI$63,'Auto-Calculations'!FT905,CHAR(10)))</f>
        <v/>
      </c>
      <c r="BD967" s="44" t="str">
        <f>IF('Auto-Calculations'!FU905="No Error","",CONCATENATE($CI$63,'Auto-Calculations'!FU905,CHAR(10)))</f>
        <v/>
      </c>
      <c r="BE967" s="44" t="str">
        <f>IF('Auto-Calculations'!FV905="No Error","",CONCATENATE($CI$63,'Auto-Calculations'!FV905,CHAR(10)))</f>
        <v/>
      </c>
      <c r="BF967" s="44" t="str">
        <f>IF('Auto-Calculations'!FW905="No Error","",CONCATENATE($CI$63,'Auto-Calculations'!FW905,CHAR(10)))</f>
        <v/>
      </c>
      <c r="BG967" s="44" t="str">
        <f>IF('Auto-Calculations'!FX905="No Error","",CONCATENATE($CI$63,'Auto-Calculations'!FX905,CHAR(10)))</f>
        <v/>
      </c>
      <c r="BH967" s="44" t="str">
        <f>IF('Auto-Calculations'!FY905="No Error","",CONCATENATE($CI$63,'Auto-Calculations'!FY905,CHAR(10)))</f>
        <v/>
      </c>
      <c r="BI967" s="44" t="str">
        <f>IF('Auto-Calculations'!FZ905="No Error","",CONCATENATE($CI$63,'Auto-Calculations'!FZ905,CHAR(10)))</f>
        <v/>
      </c>
      <c r="BJ967" s="44" t="str">
        <f>IF('Auto-Calculations'!GA905="No Error","",CONCATENATE($CI$63,'Auto-Calculations'!GA905,CHAR(10)))</f>
        <v/>
      </c>
      <c r="BK967" s="44" t="str">
        <f>IF('Auto-Calculations'!GB905="No Error","",CONCATENATE($CI$63,'Auto-Calculations'!GB905,CHAR(10)))</f>
        <v/>
      </c>
      <c r="BL967" s="44" t="str">
        <f>IF('Auto-Calculations'!GC905="No Error","",CONCATENATE($CI$63,'Auto-Calculations'!GC905,CHAR(10)))</f>
        <v/>
      </c>
      <c r="BM967" s="44" t="str">
        <f>IF('Auto-Calculations'!GD905="No Error","",CONCATENATE($CI$63,'Auto-Calculations'!GD905,CHAR(10)))</f>
        <v/>
      </c>
      <c r="BN967" s="44" t="str">
        <f>IF('Auto-Calculations'!GE905="No Error","",CONCATENATE($CI$63,'Auto-Calculations'!GE905,CHAR(10)))</f>
        <v/>
      </c>
      <c r="BO967" s="44" t="str">
        <f>IF('Auto-Calculations'!GF905="No Error","",CONCATENATE($CI$63,'Auto-Calculations'!GF905,CHAR(10)))</f>
        <v/>
      </c>
      <c r="BP967" s="44" t="str">
        <f>IF('Auto-Calculations'!GG905="No Error","",CONCATENATE($CI$63,'Auto-Calculations'!GG905,CHAR(10)))</f>
        <v/>
      </c>
      <c r="BQ967" s="44" t="str">
        <f>IF('Auto-Calculations'!GH905="No Error","",CONCATENATE($CI$63,'Auto-Calculations'!GH905,CHAR(10)))</f>
        <v/>
      </c>
      <c r="BR967" s="44" t="str">
        <f>IF('Auto-Calculations'!GI905="No Error","",CONCATENATE($CI$63,'Auto-Calculations'!GI905,CHAR(10)))</f>
        <v/>
      </c>
      <c r="BS967" s="44" t="str">
        <f>IF('Auto-Calculations'!GJ905="No Error","",CONCATENATE($CI$63,'Auto-Calculations'!GJ905,CHAR(10)))</f>
        <v/>
      </c>
      <c r="BT967" s="44" t="str">
        <f>IF('Auto-Calculations'!GK905="No Error","",CONCATENATE($CI$63,'Auto-Calculations'!GK905,CHAR(10)))</f>
        <v/>
      </c>
      <c r="BU967" s="44" t="str">
        <f>IF('Auto-Calculations'!GL905="No Error","",CONCATENATE($CI$63,'Auto-Calculations'!GL905,CHAR(10)))</f>
        <v/>
      </c>
      <c r="BV967" s="44" t="str">
        <f>IF('Auto-Calculations'!GM905="No Error","",CONCATENATE($CI$63,'Auto-Calculations'!GM905,CHAR(10)))</f>
        <v/>
      </c>
      <c r="BW967" s="44" t="str">
        <f>IF('Auto-Calculations'!GN905="No Error","",CONCATENATE($CI$63,'Auto-Calculations'!GN905,CHAR(10)))</f>
        <v/>
      </c>
      <c r="BX967" s="44" t="str">
        <f>IF('Auto-Calculations'!GO905="No Error","",CONCATENATE($CI$63,'Auto-Calculations'!GO905,CHAR(10)))</f>
        <v/>
      </c>
      <c r="BY967" s="44" t="str">
        <f>IF('Auto-Calculations'!GP905="No Error","",CONCATENATE($CI$63,'Auto-Calculations'!GP905,CHAR(10)))</f>
        <v/>
      </c>
      <c r="BZ967" s="44" t="str">
        <f>IF('Auto-Calculations'!GQ905="No Error","",CONCATENATE($CI$63,'Auto-Calculations'!GQ905,CHAR(10)))</f>
        <v/>
      </c>
      <c r="CA967" s="44" t="str">
        <f>IF('Auto-Calculations'!GR905="No Error","",CONCATENATE($CI$63,'Auto-Calculations'!GR905,CHAR(10)))</f>
        <v/>
      </c>
      <c r="CB967" s="44" t="str">
        <f>IF('Auto-Calculations'!GS905="No Error","",CONCATENATE($CI$63,'Auto-Calculations'!GS905,CHAR(10)))</f>
        <v/>
      </c>
      <c r="CC967" s="44" t="str">
        <f>IF('Auto-Calculations'!GT905="No Error","",CONCATENATE($CI$63,'Auto-Calculations'!GT905,CHAR(10)))</f>
        <v/>
      </c>
      <c r="CD967" s="44" t="str">
        <f>IF('Auto-Calculations'!GU905="No Error","",CONCATENATE($CI$63,'Auto-Calculations'!GU905,CHAR(10)))</f>
        <v/>
      </c>
      <c r="CE967" s="44" t="str">
        <f>IF('Auto-Calculations'!GV905="No Error","",CONCATENATE($CI$63,'Auto-Calculations'!GV905,CHAR(10)))</f>
        <v/>
      </c>
      <c r="CF967" s="44" t="str">
        <f>IF('Auto-Calculations'!GW905="No Error","",CONCATENATE($CI$63,'Auto-Calculations'!GW905,CHAR(10)))</f>
        <v/>
      </c>
      <c r="CG967" s="44" t="str">
        <f>IF('Auto-Calculations'!GX905="No Error","",CONCATENATE($CI$63,'Auto-Calculations'!GX905,CHAR(10)))</f>
        <v/>
      </c>
      <c r="CH967" s="44" t="s">
        <v>5795</v>
      </c>
      <c r="CI967" s="1" t="str">
        <f t="shared" si="14"/>
        <v>.</v>
      </c>
    </row>
    <row r="968" spans="1:87" ht="18" customHeight="1" x14ac:dyDescent="0.25">
      <c r="A968" s="14" t="str">
        <f>IF(NOT(ISBLANK('Auto-Calculations'!D906)),'Auto-Calculations'!D906,"")</f>
        <v/>
      </c>
      <c r="B968" s="44" t="str">
        <f>IF('Auto-Calculations'!DS906="No Error","",CONCATENATE($CI$63,'Auto-Calculations'!DS906,CHAR(10)))</f>
        <v/>
      </c>
      <c r="C968" s="44" t="str">
        <f>IF('Auto-Calculations'!DT906="No Error","",CONCATENATE($CI$63,'Auto-Calculations'!DT906,CHAR(10)))</f>
        <v/>
      </c>
      <c r="D968" s="44" t="str">
        <f>IF('Auto-Calculations'!DU906="No Error","",CONCATENATE($CI$63,'Auto-Calculations'!DU906,CHAR(10)))</f>
        <v/>
      </c>
      <c r="E968" s="44" t="str">
        <f>IF('Auto-Calculations'!DV906="No Error","",CONCATENATE($CI$63,'Auto-Calculations'!DV906,CHAR(10)))</f>
        <v/>
      </c>
      <c r="F968" s="44" t="str">
        <f>IF('Auto-Calculations'!DW906="No Error","",CONCATENATE($CI$63,'Auto-Calculations'!DW906,CHAR(10)))</f>
        <v/>
      </c>
      <c r="G968" s="44" t="str">
        <f>IF('Auto-Calculations'!DX906="No Error","",CONCATENATE($CI$63,'Auto-Calculations'!DX906,CHAR(10)))</f>
        <v/>
      </c>
      <c r="H968" s="44" t="str">
        <f>IF('Auto-Calculations'!DY906="No Error","",CONCATENATE($CI$63,'Auto-Calculations'!DY906,CHAR(10)))</f>
        <v/>
      </c>
      <c r="I968" s="44" t="str">
        <f>IF('Auto-Calculations'!DZ906="No Error","",CONCATENATE($CI$63,'Auto-Calculations'!DZ906,CHAR(10)))</f>
        <v/>
      </c>
      <c r="J968" s="44" t="str">
        <f>IF('Auto-Calculations'!EA906="No Error","",CONCATENATE($CI$63,'Auto-Calculations'!EA906,CHAR(10)))</f>
        <v/>
      </c>
      <c r="K968" s="44" t="str">
        <f>IF('Auto-Calculations'!EB906="No Error","",CONCATENATE($CI$63,'Auto-Calculations'!EB906,CHAR(10)))</f>
        <v/>
      </c>
      <c r="L968" s="44" t="str">
        <f>IF('Auto-Calculations'!EC906="No Error","",CONCATENATE($CI$63,'Auto-Calculations'!EC906,CHAR(10)))</f>
        <v/>
      </c>
      <c r="M968" s="44" t="str">
        <f>IF('Auto-Calculations'!ED906="No Error","",CONCATENATE($CI$63,'Auto-Calculations'!ED906,CHAR(10)))</f>
        <v/>
      </c>
      <c r="N968" s="44" t="str">
        <f>IF('Auto-Calculations'!EE906="No Error","",CONCATENATE($CI$63,'Auto-Calculations'!EE906,CHAR(10)))</f>
        <v/>
      </c>
      <c r="O968" s="44" t="str">
        <f>IF('Auto-Calculations'!EF906="No Error","",CONCATENATE($CI$63,'Auto-Calculations'!EF906,CHAR(10)))</f>
        <v/>
      </c>
      <c r="P968" s="44" t="str">
        <f>IF('Auto-Calculations'!EG906="No Error","",CONCATENATE($CI$63,'Auto-Calculations'!EG906,CHAR(10)))</f>
        <v/>
      </c>
      <c r="Q968" s="44" t="str">
        <f>IF('Auto-Calculations'!EH906="No Error","",CONCATENATE($CI$63,'Auto-Calculations'!EH906,CHAR(10)))</f>
        <v/>
      </c>
      <c r="R968" s="44" t="str">
        <f>IF('Auto-Calculations'!EI906="No Error","",CONCATENATE($CI$63,'Auto-Calculations'!EI906,CHAR(10)))</f>
        <v/>
      </c>
      <c r="S968" s="44" t="str">
        <f>IF('Auto-Calculations'!EJ906="No Error","",CONCATENATE($CI$63,'Auto-Calculations'!EJ906,CHAR(10)))</f>
        <v/>
      </c>
      <c r="T968" s="44" t="str">
        <f>IF('Auto-Calculations'!EK906="No Error","",CONCATENATE($CI$63,'Auto-Calculations'!EK906,CHAR(10)))</f>
        <v/>
      </c>
      <c r="U968" s="44" t="str">
        <f>IF('Auto-Calculations'!EL906="No Error","",CONCATENATE($CI$63,'Auto-Calculations'!EL906,CHAR(10)))</f>
        <v/>
      </c>
      <c r="V968" s="44" t="str">
        <f>IF('Auto-Calculations'!EM906="No Error","",CONCATENATE($CI$63,'Auto-Calculations'!EM906,CHAR(10)))</f>
        <v/>
      </c>
      <c r="W968" s="44" t="str">
        <f>IF('Auto-Calculations'!EN906="No Error","",CONCATENATE($CI$63,'Auto-Calculations'!EN906,CHAR(10)))</f>
        <v/>
      </c>
      <c r="X968" s="44" t="str">
        <f>IF('Auto-Calculations'!EO906="No Error","",CONCATENATE($CI$63,'Auto-Calculations'!EO906,CHAR(10)))</f>
        <v/>
      </c>
      <c r="Y968" s="44" t="str">
        <f>IF('Auto-Calculations'!EP906="No Error","",CONCATENATE($CI$63,'Auto-Calculations'!EP906,CHAR(10)))</f>
        <v/>
      </c>
      <c r="Z968" s="44" t="str">
        <f>IF('Auto-Calculations'!EQ906="No Error","",CONCATENATE($CI$63,'Auto-Calculations'!EQ906,CHAR(10)))</f>
        <v/>
      </c>
      <c r="AA968" s="44" t="str">
        <f>IF('Auto-Calculations'!ER906="No Error","",CONCATENATE($CI$63,'Auto-Calculations'!ER906,CHAR(10)))</f>
        <v/>
      </c>
      <c r="AB968" s="44" t="str">
        <f>IF('Auto-Calculations'!ES906="No Error","",CONCATENATE($CI$63,'Auto-Calculations'!ES906,CHAR(10)))</f>
        <v/>
      </c>
      <c r="AC968" s="44" t="str">
        <f>IF('Auto-Calculations'!ET906="No Error","",CONCATENATE($CI$63,'Auto-Calculations'!ET906,CHAR(10)))</f>
        <v/>
      </c>
      <c r="AD968" s="44" t="str">
        <f>IF('Auto-Calculations'!EU906="No Error","",CONCATENATE($CI$63,'Auto-Calculations'!EU906,CHAR(10)))</f>
        <v/>
      </c>
      <c r="AE968" s="44" t="str">
        <f>IF('Auto-Calculations'!EV906="No Error","",CONCATENATE($CI$63,'Auto-Calculations'!EV906,CHAR(10)))</f>
        <v/>
      </c>
      <c r="AF968" s="44" t="str">
        <f>IF('Auto-Calculations'!EW906="No Error","",CONCATENATE($CI$63,'Auto-Calculations'!EW906,CHAR(10)))</f>
        <v/>
      </c>
      <c r="AG968" s="44" t="str">
        <f>IF('Auto-Calculations'!EX906="No Error","",CONCATENATE($CI$63,'Auto-Calculations'!EX906,CHAR(10)))</f>
        <v/>
      </c>
      <c r="AH968" s="44" t="str">
        <f>IF('Auto-Calculations'!EY906="No Error","",CONCATENATE($CI$63,'Auto-Calculations'!EY906,CHAR(10)))</f>
        <v/>
      </c>
      <c r="AI968" s="44" t="str">
        <f>IF('Auto-Calculations'!EZ906="No Error","",CONCATENATE($CI$63,'Auto-Calculations'!EZ906,CHAR(10)))</f>
        <v/>
      </c>
      <c r="AJ968" s="44" t="str">
        <f>IF('Auto-Calculations'!FA906="No Error","",CONCATENATE($CI$63,'Auto-Calculations'!FA906,CHAR(10)))</f>
        <v/>
      </c>
      <c r="AK968" s="44" t="str">
        <f>IF('Auto-Calculations'!FB906="No Error","",CONCATENATE($CI$63,'Auto-Calculations'!FB906,CHAR(10)))</f>
        <v/>
      </c>
      <c r="AL968" s="44" t="str">
        <f>IF('Auto-Calculations'!FC906="No Error","",CONCATENATE($CI$63,'Auto-Calculations'!FC906,CHAR(10)))</f>
        <v/>
      </c>
      <c r="AM968" s="44" t="str">
        <f>IF('Auto-Calculations'!FD906="No Error","",CONCATENATE($CI$63,'Auto-Calculations'!FD906,CHAR(10)))</f>
        <v/>
      </c>
      <c r="AN968" s="44" t="str">
        <f>IF('Auto-Calculations'!FE906="No Error","",CONCATENATE($CI$63,'Auto-Calculations'!FE906,CHAR(10)))</f>
        <v/>
      </c>
      <c r="AO968" s="44" t="str">
        <f>IF('Auto-Calculations'!FF906="No Error","",CONCATENATE($CI$63,'Auto-Calculations'!FF906,CHAR(10)))</f>
        <v/>
      </c>
      <c r="AP968" s="44" t="str">
        <f>IF('Auto-Calculations'!FG906="No Error","",CONCATENATE($CI$63,'Auto-Calculations'!FG906,CHAR(10)))</f>
        <v/>
      </c>
      <c r="AQ968" s="44" t="str">
        <f>IF('Auto-Calculations'!FH906="No Error","",CONCATENATE($CI$63,'Auto-Calculations'!FH906,CHAR(10)))</f>
        <v/>
      </c>
      <c r="AR968" s="44" t="str">
        <f>IF('Auto-Calculations'!FI906="No Error","",CONCATENATE($CI$63,'Auto-Calculations'!FI906,CHAR(10)))</f>
        <v/>
      </c>
      <c r="AS968" s="44" t="str">
        <f>IF('Auto-Calculations'!FJ906="No Error","",CONCATENATE($CI$63,'Auto-Calculations'!FJ906,CHAR(10)))</f>
        <v/>
      </c>
      <c r="AT968" s="44" t="str">
        <f>IF('Auto-Calculations'!FK906="No Error","",CONCATENATE($CI$63,'Auto-Calculations'!FK906,CHAR(10)))</f>
        <v/>
      </c>
      <c r="AU968" s="44" t="str">
        <f>IF('Auto-Calculations'!FL906="No Error","",CONCATENATE($CI$63,'Auto-Calculations'!FL906,CHAR(10)))</f>
        <v/>
      </c>
      <c r="AV968" s="44" t="str">
        <f>IF('Auto-Calculations'!FM906="No Error","",CONCATENATE($CI$63,'Auto-Calculations'!FM906,CHAR(10)))</f>
        <v/>
      </c>
      <c r="AW968" s="44" t="str">
        <f>IF('Auto-Calculations'!FN906="No Error","",CONCATENATE($CI$63,'Auto-Calculations'!FN906,CHAR(10)))</f>
        <v/>
      </c>
      <c r="AX968" s="44" t="str">
        <f>IF('Auto-Calculations'!FO906="No Error","",CONCATENATE($CI$63,'Auto-Calculations'!FO906,CHAR(10)))</f>
        <v/>
      </c>
      <c r="AY968" s="44" t="str">
        <f>IF('Auto-Calculations'!FP906="No Error","",CONCATENATE($CI$63,'Auto-Calculations'!FP906,CHAR(10)))</f>
        <v/>
      </c>
      <c r="AZ968" s="44" t="str">
        <f>IF('Auto-Calculations'!FQ906="No Error","",CONCATENATE($CI$63,'Auto-Calculations'!FQ906,CHAR(10)))</f>
        <v/>
      </c>
      <c r="BA968" s="44" t="str">
        <f>IF('Auto-Calculations'!FR906="No Error","",CONCATENATE($CI$63,'Auto-Calculations'!FR906,CHAR(10)))</f>
        <v/>
      </c>
      <c r="BB968" s="44" t="str">
        <f>IF('Auto-Calculations'!FS906="No Error","",CONCATENATE($CI$63,'Auto-Calculations'!FS906,CHAR(10)))</f>
        <v/>
      </c>
      <c r="BC968" s="44" t="str">
        <f>IF('Auto-Calculations'!FT906="No Error","",CONCATENATE($CI$63,'Auto-Calculations'!FT906,CHAR(10)))</f>
        <v/>
      </c>
      <c r="BD968" s="44" t="str">
        <f>IF('Auto-Calculations'!FU906="No Error","",CONCATENATE($CI$63,'Auto-Calculations'!FU906,CHAR(10)))</f>
        <v/>
      </c>
      <c r="BE968" s="44" t="str">
        <f>IF('Auto-Calculations'!FV906="No Error","",CONCATENATE($CI$63,'Auto-Calculations'!FV906,CHAR(10)))</f>
        <v/>
      </c>
      <c r="BF968" s="44" t="str">
        <f>IF('Auto-Calculations'!FW906="No Error","",CONCATENATE($CI$63,'Auto-Calculations'!FW906,CHAR(10)))</f>
        <v/>
      </c>
      <c r="BG968" s="44" t="str">
        <f>IF('Auto-Calculations'!FX906="No Error","",CONCATENATE($CI$63,'Auto-Calculations'!FX906,CHAR(10)))</f>
        <v/>
      </c>
      <c r="BH968" s="44" t="str">
        <f>IF('Auto-Calculations'!FY906="No Error","",CONCATENATE($CI$63,'Auto-Calculations'!FY906,CHAR(10)))</f>
        <v/>
      </c>
      <c r="BI968" s="44" t="str">
        <f>IF('Auto-Calculations'!FZ906="No Error","",CONCATENATE($CI$63,'Auto-Calculations'!FZ906,CHAR(10)))</f>
        <v/>
      </c>
      <c r="BJ968" s="44" t="str">
        <f>IF('Auto-Calculations'!GA906="No Error","",CONCATENATE($CI$63,'Auto-Calculations'!GA906,CHAR(10)))</f>
        <v/>
      </c>
      <c r="BK968" s="44" t="str">
        <f>IF('Auto-Calculations'!GB906="No Error","",CONCATENATE($CI$63,'Auto-Calculations'!GB906,CHAR(10)))</f>
        <v/>
      </c>
      <c r="BL968" s="44" t="str">
        <f>IF('Auto-Calculations'!GC906="No Error","",CONCATENATE($CI$63,'Auto-Calculations'!GC906,CHAR(10)))</f>
        <v/>
      </c>
      <c r="BM968" s="44" t="str">
        <f>IF('Auto-Calculations'!GD906="No Error","",CONCATENATE($CI$63,'Auto-Calculations'!GD906,CHAR(10)))</f>
        <v/>
      </c>
      <c r="BN968" s="44" t="str">
        <f>IF('Auto-Calculations'!GE906="No Error","",CONCATENATE($CI$63,'Auto-Calculations'!GE906,CHAR(10)))</f>
        <v/>
      </c>
      <c r="BO968" s="44" t="str">
        <f>IF('Auto-Calculations'!GF906="No Error","",CONCATENATE($CI$63,'Auto-Calculations'!GF906,CHAR(10)))</f>
        <v/>
      </c>
      <c r="BP968" s="44" t="str">
        <f>IF('Auto-Calculations'!GG906="No Error","",CONCATENATE($CI$63,'Auto-Calculations'!GG906,CHAR(10)))</f>
        <v/>
      </c>
      <c r="BQ968" s="44" t="str">
        <f>IF('Auto-Calculations'!GH906="No Error","",CONCATENATE($CI$63,'Auto-Calculations'!GH906,CHAR(10)))</f>
        <v/>
      </c>
      <c r="BR968" s="44" t="str">
        <f>IF('Auto-Calculations'!GI906="No Error","",CONCATENATE($CI$63,'Auto-Calculations'!GI906,CHAR(10)))</f>
        <v/>
      </c>
      <c r="BS968" s="44" t="str">
        <f>IF('Auto-Calculations'!GJ906="No Error","",CONCATENATE($CI$63,'Auto-Calculations'!GJ906,CHAR(10)))</f>
        <v/>
      </c>
      <c r="BT968" s="44" t="str">
        <f>IF('Auto-Calculations'!GK906="No Error","",CONCATENATE($CI$63,'Auto-Calculations'!GK906,CHAR(10)))</f>
        <v/>
      </c>
      <c r="BU968" s="44" t="str">
        <f>IF('Auto-Calculations'!GL906="No Error","",CONCATENATE($CI$63,'Auto-Calculations'!GL906,CHAR(10)))</f>
        <v/>
      </c>
      <c r="BV968" s="44" t="str">
        <f>IF('Auto-Calculations'!GM906="No Error","",CONCATENATE($CI$63,'Auto-Calculations'!GM906,CHAR(10)))</f>
        <v/>
      </c>
      <c r="BW968" s="44" t="str">
        <f>IF('Auto-Calculations'!GN906="No Error","",CONCATENATE($CI$63,'Auto-Calculations'!GN906,CHAR(10)))</f>
        <v/>
      </c>
      <c r="BX968" s="44" t="str">
        <f>IF('Auto-Calculations'!GO906="No Error","",CONCATENATE($CI$63,'Auto-Calculations'!GO906,CHAR(10)))</f>
        <v/>
      </c>
      <c r="BY968" s="44" t="str">
        <f>IF('Auto-Calculations'!GP906="No Error","",CONCATENATE($CI$63,'Auto-Calculations'!GP906,CHAR(10)))</f>
        <v/>
      </c>
      <c r="BZ968" s="44" t="str">
        <f>IF('Auto-Calculations'!GQ906="No Error","",CONCATENATE($CI$63,'Auto-Calculations'!GQ906,CHAR(10)))</f>
        <v/>
      </c>
      <c r="CA968" s="44" t="str">
        <f>IF('Auto-Calculations'!GR906="No Error","",CONCATENATE($CI$63,'Auto-Calculations'!GR906,CHAR(10)))</f>
        <v/>
      </c>
      <c r="CB968" s="44" t="str">
        <f>IF('Auto-Calculations'!GS906="No Error","",CONCATENATE($CI$63,'Auto-Calculations'!GS906,CHAR(10)))</f>
        <v/>
      </c>
      <c r="CC968" s="44" t="str">
        <f>IF('Auto-Calculations'!GT906="No Error","",CONCATENATE($CI$63,'Auto-Calculations'!GT906,CHAR(10)))</f>
        <v/>
      </c>
      <c r="CD968" s="44" t="str">
        <f>IF('Auto-Calculations'!GU906="No Error","",CONCATENATE($CI$63,'Auto-Calculations'!GU906,CHAR(10)))</f>
        <v/>
      </c>
      <c r="CE968" s="44" t="str">
        <f>IF('Auto-Calculations'!GV906="No Error","",CONCATENATE($CI$63,'Auto-Calculations'!GV906,CHAR(10)))</f>
        <v/>
      </c>
      <c r="CF968" s="44" t="str">
        <f>IF('Auto-Calculations'!GW906="No Error","",CONCATENATE($CI$63,'Auto-Calculations'!GW906,CHAR(10)))</f>
        <v/>
      </c>
      <c r="CG968" s="44" t="str">
        <f>IF('Auto-Calculations'!GX906="No Error","",CONCATENATE($CI$63,'Auto-Calculations'!GX906,CHAR(10)))</f>
        <v/>
      </c>
      <c r="CH968" s="44" t="s">
        <v>5795</v>
      </c>
      <c r="CI968" s="1" t="str">
        <f t="shared" si="14"/>
        <v>.</v>
      </c>
    </row>
    <row r="969" spans="1:87" ht="18" customHeight="1" x14ac:dyDescent="0.25">
      <c r="A969" s="14" t="str">
        <f>IF(NOT(ISBLANK('Auto-Calculations'!D907)),'Auto-Calculations'!D907,"")</f>
        <v/>
      </c>
      <c r="B969" s="44" t="str">
        <f>IF('Auto-Calculations'!DS907="No Error","",CONCATENATE($CI$63,'Auto-Calculations'!DS907,CHAR(10)))</f>
        <v/>
      </c>
      <c r="C969" s="44" t="str">
        <f>IF('Auto-Calculations'!DT907="No Error","",CONCATENATE($CI$63,'Auto-Calculations'!DT907,CHAR(10)))</f>
        <v/>
      </c>
      <c r="D969" s="44" t="str">
        <f>IF('Auto-Calculations'!DU907="No Error","",CONCATENATE($CI$63,'Auto-Calculations'!DU907,CHAR(10)))</f>
        <v/>
      </c>
      <c r="E969" s="44" t="str">
        <f>IF('Auto-Calculations'!DV907="No Error","",CONCATENATE($CI$63,'Auto-Calculations'!DV907,CHAR(10)))</f>
        <v/>
      </c>
      <c r="F969" s="44" t="str">
        <f>IF('Auto-Calculations'!DW907="No Error","",CONCATENATE($CI$63,'Auto-Calculations'!DW907,CHAR(10)))</f>
        <v/>
      </c>
      <c r="G969" s="44" t="str">
        <f>IF('Auto-Calculations'!DX907="No Error","",CONCATENATE($CI$63,'Auto-Calculations'!DX907,CHAR(10)))</f>
        <v/>
      </c>
      <c r="H969" s="44" t="str">
        <f>IF('Auto-Calculations'!DY907="No Error","",CONCATENATE($CI$63,'Auto-Calculations'!DY907,CHAR(10)))</f>
        <v/>
      </c>
      <c r="I969" s="44" t="str">
        <f>IF('Auto-Calculations'!DZ907="No Error","",CONCATENATE($CI$63,'Auto-Calculations'!DZ907,CHAR(10)))</f>
        <v/>
      </c>
      <c r="J969" s="44" t="str">
        <f>IF('Auto-Calculations'!EA907="No Error","",CONCATENATE($CI$63,'Auto-Calculations'!EA907,CHAR(10)))</f>
        <v/>
      </c>
      <c r="K969" s="44" t="str">
        <f>IF('Auto-Calculations'!EB907="No Error","",CONCATENATE($CI$63,'Auto-Calculations'!EB907,CHAR(10)))</f>
        <v/>
      </c>
      <c r="L969" s="44" t="str">
        <f>IF('Auto-Calculations'!EC907="No Error","",CONCATENATE($CI$63,'Auto-Calculations'!EC907,CHAR(10)))</f>
        <v/>
      </c>
      <c r="M969" s="44" t="str">
        <f>IF('Auto-Calculations'!ED907="No Error","",CONCATENATE($CI$63,'Auto-Calculations'!ED907,CHAR(10)))</f>
        <v/>
      </c>
      <c r="N969" s="44" t="str">
        <f>IF('Auto-Calculations'!EE907="No Error","",CONCATENATE($CI$63,'Auto-Calculations'!EE907,CHAR(10)))</f>
        <v/>
      </c>
      <c r="O969" s="44" t="str">
        <f>IF('Auto-Calculations'!EF907="No Error","",CONCATENATE($CI$63,'Auto-Calculations'!EF907,CHAR(10)))</f>
        <v/>
      </c>
      <c r="P969" s="44" t="str">
        <f>IF('Auto-Calculations'!EG907="No Error","",CONCATENATE($CI$63,'Auto-Calculations'!EG907,CHAR(10)))</f>
        <v/>
      </c>
      <c r="Q969" s="44" t="str">
        <f>IF('Auto-Calculations'!EH907="No Error","",CONCATENATE($CI$63,'Auto-Calculations'!EH907,CHAR(10)))</f>
        <v/>
      </c>
      <c r="R969" s="44" t="str">
        <f>IF('Auto-Calculations'!EI907="No Error","",CONCATENATE($CI$63,'Auto-Calculations'!EI907,CHAR(10)))</f>
        <v/>
      </c>
      <c r="S969" s="44" t="str">
        <f>IF('Auto-Calculations'!EJ907="No Error","",CONCATENATE($CI$63,'Auto-Calculations'!EJ907,CHAR(10)))</f>
        <v/>
      </c>
      <c r="T969" s="44" t="str">
        <f>IF('Auto-Calculations'!EK907="No Error","",CONCATENATE($CI$63,'Auto-Calculations'!EK907,CHAR(10)))</f>
        <v/>
      </c>
      <c r="U969" s="44" t="str">
        <f>IF('Auto-Calculations'!EL907="No Error","",CONCATENATE($CI$63,'Auto-Calculations'!EL907,CHAR(10)))</f>
        <v/>
      </c>
      <c r="V969" s="44" t="str">
        <f>IF('Auto-Calculations'!EM907="No Error","",CONCATENATE($CI$63,'Auto-Calculations'!EM907,CHAR(10)))</f>
        <v/>
      </c>
      <c r="W969" s="44" t="str">
        <f>IF('Auto-Calculations'!EN907="No Error","",CONCATENATE($CI$63,'Auto-Calculations'!EN907,CHAR(10)))</f>
        <v/>
      </c>
      <c r="X969" s="44" t="str">
        <f>IF('Auto-Calculations'!EO907="No Error","",CONCATENATE($CI$63,'Auto-Calculations'!EO907,CHAR(10)))</f>
        <v/>
      </c>
      <c r="Y969" s="44" t="str">
        <f>IF('Auto-Calculations'!EP907="No Error","",CONCATENATE($CI$63,'Auto-Calculations'!EP907,CHAR(10)))</f>
        <v/>
      </c>
      <c r="Z969" s="44" t="str">
        <f>IF('Auto-Calculations'!EQ907="No Error","",CONCATENATE($CI$63,'Auto-Calculations'!EQ907,CHAR(10)))</f>
        <v/>
      </c>
      <c r="AA969" s="44" t="str">
        <f>IF('Auto-Calculations'!ER907="No Error","",CONCATENATE($CI$63,'Auto-Calculations'!ER907,CHAR(10)))</f>
        <v/>
      </c>
      <c r="AB969" s="44" t="str">
        <f>IF('Auto-Calculations'!ES907="No Error","",CONCATENATE($CI$63,'Auto-Calculations'!ES907,CHAR(10)))</f>
        <v/>
      </c>
      <c r="AC969" s="44" t="str">
        <f>IF('Auto-Calculations'!ET907="No Error","",CONCATENATE($CI$63,'Auto-Calculations'!ET907,CHAR(10)))</f>
        <v/>
      </c>
      <c r="AD969" s="44" t="str">
        <f>IF('Auto-Calculations'!EU907="No Error","",CONCATENATE($CI$63,'Auto-Calculations'!EU907,CHAR(10)))</f>
        <v/>
      </c>
      <c r="AE969" s="44" t="str">
        <f>IF('Auto-Calculations'!EV907="No Error","",CONCATENATE($CI$63,'Auto-Calculations'!EV907,CHAR(10)))</f>
        <v/>
      </c>
      <c r="AF969" s="44" t="str">
        <f>IF('Auto-Calculations'!EW907="No Error","",CONCATENATE($CI$63,'Auto-Calculations'!EW907,CHAR(10)))</f>
        <v/>
      </c>
      <c r="AG969" s="44" t="str">
        <f>IF('Auto-Calculations'!EX907="No Error","",CONCATENATE($CI$63,'Auto-Calculations'!EX907,CHAR(10)))</f>
        <v/>
      </c>
      <c r="AH969" s="44" t="str">
        <f>IF('Auto-Calculations'!EY907="No Error","",CONCATENATE($CI$63,'Auto-Calculations'!EY907,CHAR(10)))</f>
        <v/>
      </c>
      <c r="AI969" s="44" t="str">
        <f>IF('Auto-Calculations'!EZ907="No Error","",CONCATENATE($CI$63,'Auto-Calculations'!EZ907,CHAR(10)))</f>
        <v/>
      </c>
      <c r="AJ969" s="44" t="str">
        <f>IF('Auto-Calculations'!FA907="No Error","",CONCATENATE($CI$63,'Auto-Calculations'!FA907,CHAR(10)))</f>
        <v/>
      </c>
      <c r="AK969" s="44" t="str">
        <f>IF('Auto-Calculations'!FB907="No Error","",CONCATENATE($CI$63,'Auto-Calculations'!FB907,CHAR(10)))</f>
        <v/>
      </c>
      <c r="AL969" s="44" t="str">
        <f>IF('Auto-Calculations'!FC907="No Error","",CONCATENATE($CI$63,'Auto-Calculations'!FC907,CHAR(10)))</f>
        <v/>
      </c>
      <c r="AM969" s="44" t="str">
        <f>IF('Auto-Calculations'!FD907="No Error","",CONCATENATE($CI$63,'Auto-Calculations'!FD907,CHAR(10)))</f>
        <v/>
      </c>
      <c r="AN969" s="44" t="str">
        <f>IF('Auto-Calculations'!FE907="No Error","",CONCATENATE($CI$63,'Auto-Calculations'!FE907,CHAR(10)))</f>
        <v/>
      </c>
      <c r="AO969" s="44" t="str">
        <f>IF('Auto-Calculations'!FF907="No Error","",CONCATENATE($CI$63,'Auto-Calculations'!FF907,CHAR(10)))</f>
        <v/>
      </c>
      <c r="AP969" s="44" t="str">
        <f>IF('Auto-Calculations'!FG907="No Error","",CONCATENATE($CI$63,'Auto-Calculations'!FG907,CHAR(10)))</f>
        <v/>
      </c>
      <c r="AQ969" s="44" t="str">
        <f>IF('Auto-Calculations'!FH907="No Error","",CONCATENATE($CI$63,'Auto-Calculations'!FH907,CHAR(10)))</f>
        <v/>
      </c>
      <c r="AR969" s="44" t="str">
        <f>IF('Auto-Calculations'!FI907="No Error","",CONCATENATE($CI$63,'Auto-Calculations'!FI907,CHAR(10)))</f>
        <v/>
      </c>
      <c r="AS969" s="44" t="str">
        <f>IF('Auto-Calculations'!FJ907="No Error","",CONCATENATE($CI$63,'Auto-Calculations'!FJ907,CHAR(10)))</f>
        <v/>
      </c>
      <c r="AT969" s="44" t="str">
        <f>IF('Auto-Calculations'!FK907="No Error","",CONCATENATE($CI$63,'Auto-Calculations'!FK907,CHAR(10)))</f>
        <v/>
      </c>
      <c r="AU969" s="44" t="str">
        <f>IF('Auto-Calculations'!FL907="No Error","",CONCATENATE($CI$63,'Auto-Calculations'!FL907,CHAR(10)))</f>
        <v/>
      </c>
      <c r="AV969" s="44" t="str">
        <f>IF('Auto-Calculations'!FM907="No Error","",CONCATENATE($CI$63,'Auto-Calculations'!FM907,CHAR(10)))</f>
        <v/>
      </c>
      <c r="AW969" s="44" t="str">
        <f>IF('Auto-Calculations'!FN907="No Error","",CONCATENATE($CI$63,'Auto-Calculations'!FN907,CHAR(10)))</f>
        <v/>
      </c>
      <c r="AX969" s="44" t="str">
        <f>IF('Auto-Calculations'!FO907="No Error","",CONCATENATE($CI$63,'Auto-Calculations'!FO907,CHAR(10)))</f>
        <v/>
      </c>
      <c r="AY969" s="44" t="str">
        <f>IF('Auto-Calculations'!FP907="No Error","",CONCATENATE($CI$63,'Auto-Calculations'!FP907,CHAR(10)))</f>
        <v/>
      </c>
      <c r="AZ969" s="44" t="str">
        <f>IF('Auto-Calculations'!FQ907="No Error","",CONCATENATE($CI$63,'Auto-Calculations'!FQ907,CHAR(10)))</f>
        <v/>
      </c>
      <c r="BA969" s="44" t="str">
        <f>IF('Auto-Calculations'!FR907="No Error","",CONCATENATE($CI$63,'Auto-Calculations'!FR907,CHAR(10)))</f>
        <v/>
      </c>
      <c r="BB969" s="44" t="str">
        <f>IF('Auto-Calculations'!FS907="No Error","",CONCATENATE($CI$63,'Auto-Calculations'!FS907,CHAR(10)))</f>
        <v/>
      </c>
      <c r="BC969" s="44" t="str">
        <f>IF('Auto-Calculations'!FT907="No Error","",CONCATENATE($CI$63,'Auto-Calculations'!FT907,CHAR(10)))</f>
        <v/>
      </c>
      <c r="BD969" s="44" t="str">
        <f>IF('Auto-Calculations'!FU907="No Error","",CONCATENATE($CI$63,'Auto-Calculations'!FU907,CHAR(10)))</f>
        <v/>
      </c>
      <c r="BE969" s="44" t="str">
        <f>IF('Auto-Calculations'!FV907="No Error","",CONCATENATE($CI$63,'Auto-Calculations'!FV907,CHAR(10)))</f>
        <v/>
      </c>
      <c r="BF969" s="44" t="str">
        <f>IF('Auto-Calculations'!FW907="No Error","",CONCATENATE($CI$63,'Auto-Calculations'!FW907,CHAR(10)))</f>
        <v/>
      </c>
      <c r="BG969" s="44" t="str">
        <f>IF('Auto-Calculations'!FX907="No Error","",CONCATENATE($CI$63,'Auto-Calculations'!FX907,CHAR(10)))</f>
        <v/>
      </c>
      <c r="BH969" s="44" t="str">
        <f>IF('Auto-Calculations'!FY907="No Error","",CONCATENATE($CI$63,'Auto-Calculations'!FY907,CHAR(10)))</f>
        <v/>
      </c>
      <c r="BI969" s="44" t="str">
        <f>IF('Auto-Calculations'!FZ907="No Error","",CONCATENATE($CI$63,'Auto-Calculations'!FZ907,CHAR(10)))</f>
        <v/>
      </c>
      <c r="BJ969" s="44" t="str">
        <f>IF('Auto-Calculations'!GA907="No Error","",CONCATENATE($CI$63,'Auto-Calculations'!GA907,CHAR(10)))</f>
        <v/>
      </c>
      <c r="BK969" s="44" t="str">
        <f>IF('Auto-Calculations'!GB907="No Error","",CONCATENATE($CI$63,'Auto-Calculations'!GB907,CHAR(10)))</f>
        <v/>
      </c>
      <c r="BL969" s="44" t="str">
        <f>IF('Auto-Calculations'!GC907="No Error","",CONCATENATE($CI$63,'Auto-Calculations'!GC907,CHAR(10)))</f>
        <v/>
      </c>
      <c r="BM969" s="44" t="str">
        <f>IF('Auto-Calculations'!GD907="No Error","",CONCATENATE($CI$63,'Auto-Calculations'!GD907,CHAR(10)))</f>
        <v/>
      </c>
      <c r="BN969" s="44" t="str">
        <f>IF('Auto-Calculations'!GE907="No Error","",CONCATENATE($CI$63,'Auto-Calculations'!GE907,CHAR(10)))</f>
        <v/>
      </c>
      <c r="BO969" s="44" t="str">
        <f>IF('Auto-Calculations'!GF907="No Error","",CONCATENATE($CI$63,'Auto-Calculations'!GF907,CHAR(10)))</f>
        <v/>
      </c>
      <c r="BP969" s="44" t="str">
        <f>IF('Auto-Calculations'!GG907="No Error","",CONCATENATE($CI$63,'Auto-Calculations'!GG907,CHAR(10)))</f>
        <v/>
      </c>
      <c r="BQ969" s="44" t="str">
        <f>IF('Auto-Calculations'!GH907="No Error","",CONCATENATE($CI$63,'Auto-Calculations'!GH907,CHAR(10)))</f>
        <v/>
      </c>
      <c r="BR969" s="44" t="str">
        <f>IF('Auto-Calculations'!GI907="No Error","",CONCATENATE($CI$63,'Auto-Calculations'!GI907,CHAR(10)))</f>
        <v/>
      </c>
      <c r="BS969" s="44" t="str">
        <f>IF('Auto-Calculations'!GJ907="No Error","",CONCATENATE($CI$63,'Auto-Calculations'!GJ907,CHAR(10)))</f>
        <v/>
      </c>
      <c r="BT969" s="44" t="str">
        <f>IF('Auto-Calculations'!GK907="No Error","",CONCATENATE($CI$63,'Auto-Calculations'!GK907,CHAR(10)))</f>
        <v/>
      </c>
      <c r="BU969" s="44" t="str">
        <f>IF('Auto-Calculations'!GL907="No Error","",CONCATENATE($CI$63,'Auto-Calculations'!GL907,CHAR(10)))</f>
        <v/>
      </c>
      <c r="BV969" s="44" t="str">
        <f>IF('Auto-Calculations'!GM907="No Error","",CONCATENATE($CI$63,'Auto-Calculations'!GM907,CHAR(10)))</f>
        <v/>
      </c>
      <c r="BW969" s="44" t="str">
        <f>IF('Auto-Calculations'!GN907="No Error","",CONCATENATE($CI$63,'Auto-Calculations'!GN907,CHAR(10)))</f>
        <v/>
      </c>
      <c r="BX969" s="44" t="str">
        <f>IF('Auto-Calculations'!GO907="No Error","",CONCATENATE($CI$63,'Auto-Calculations'!GO907,CHAR(10)))</f>
        <v/>
      </c>
      <c r="BY969" s="44" t="str">
        <f>IF('Auto-Calculations'!GP907="No Error","",CONCATENATE($CI$63,'Auto-Calculations'!GP907,CHAR(10)))</f>
        <v/>
      </c>
      <c r="BZ969" s="44" t="str">
        <f>IF('Auto-Calculations'!GQ907="No Error","",CONCATENATE($CI$63,'Auto-Calculations'!GQ907,CHAR(10)))</f>
        <v/>
      </c>
      <c r="CA969" s="44" t="str">
        <f>IF('Auto-Calculations'!GR907="No Error","",CONCATENATE($CI$63,'Auto-Calculations'!GR907,CHAR(10)))</f>
        <v/>
      </c>
      <c r="CB969" s="44" t="str">
        <f>IF('Auto-Calculations'!GS907="No Error","",CONCATENATE($CI$63,'Auto-Calculations'!GS907,CHAR(10)))</f>
        <v/>
      </c>
      <c r="CC969" s="44" t="str">
        <f>IF('Auto-Calculations'!GT907="No Error","",CONCATENATE($CI$63,'Auto-Calculations'!GT907,CHAR(10)))</f>
        <v/>
      </c>
      <c r="CD969" s="44" t="str">
        <f>IF('Auto-Calculations'!GU907="No Error","",CONCATENATE($CI$63,'Auto-Calculations'!GU907,CHAR(10)))</f>
        <v/>
      </c>
      <c r="CE969" s="44" t="str">
        <f>IF('Auto-Calculations'!GV907="No Error","",CONCATENATE($CI$63,'Auto-Calculations'!GV907,CHAR(10)))</f>
        <v/>
      </c>
      <c r="CF969" s="44" t="str">
        <f>IF('Auto-Calculations'!GW907="No Error","",CONCATENATE($CI$63,'Auto-Calculations'!GW907,CHAR(10)))</f>
        <v/>
      </c>
      <c r="CG969" s="44" t="str">
        <f>IF('Auto-Calculations'!GX907="No Error","",CONCATENATE($CI$63,'Auto-Calculations'!GX907,CHAR(10)))</f>
        <v/>
      </c>
      <c r="CH969" s="44" t="s">
        <v>5795</v>
      </c>
      <c r="CI969" s="1" t="str">
        <f t="shared" si="14"/>
        <v>.</v>
      </c>
    </row>
    <row r="970" spans="1:87" ht="18" customHeight="1" x14ac:dyDescent="0.25">
      <c r="A970" s="14" t="str">
        <f>IF(NOT(ISBLANK('Auto-Calculations'!D908)),'Auto-Calculations'!D908,"")</f>
        <v/>
      </c>
      <c r="B970" s="44" t="str">
        <f>IF('Auto-Calculations'!DS908="No Error","",CONCATENATE($CI$63,'Auto-Calculations'!DS908,CHAR(10)))</f>
        <v/>
      </c>
      <c r="C970" s="44" t="str">
        <f>IF('Auto-Calculations'!DT908="No Error","",CONCATENATE($CI$63,'Auto-Calculations'!DT908,CHAR(10)))</f>
        <v/>
      </c>
      <c r="D970" s="44" t="str">
        <f>IF('Auto-Calculations'!DU908="No Error","",CONCATENATE($CI$63,'Auto-Calculations'!DU908,CHAR(10)))</f>
        <v/>
      </c>
      <c r="E970" s="44" t="str">
        <f>IF('Auto-Calculations'!DV908="No Error","",CONCATENATE($CI$63,'Auto-Calculations'!DV908,CHAR(10)))</f>
        <v/>
      </c>
      <c r="F970" s="44" t="str">
        <f>IF('Auto-Calculations'!DW908="No Error","",CONCATENATE($CI$63,'Auto-Calculations'!DW908,CHAR(10)))</f>
        <v/>
      </c>
      <c r="G970" s="44" t="str">
        <f>IF('Auto-Calculations'!DX908="No Error","",CONCATENATE($CI$63,'Auto-Calculations'!DX908,CHAR(10)))</f>
        <v/>
      </c>
      <c r="H970" s="44" t="str">
        <f>IF('Auto-Calculations'!DY908="No Error","",CONCATENATE($CI$63,'Auto-Calculations'!DY908,CHAR(10)))</f>
        <v/>
      </c>
      <c r="I970" s="44" t="str">
        <f>IF('Auto-Calculations'!DZ908="No Error","",CONCATENATE($CI$63,'Auto-Calculations'!DZ908,CHAR(10)))</f>
        <v/>
      </c>
      <c r="J970" s="44" t="str">
        <f>IF('Auto-Calculations'!EA908="No Error","",CONCATENATE($CI$63,'Auto-Calculations'!EA908,CHAR(10)))</f>
        <v/>
      </c>
      <c r="K970" s="44" t="str">
        <f>IF('Auto-Calculations'!EB908="No Error","",CONCATENATE($CI$63,'Auto-Calculations'!EB908,CHAR(10)))</f>
        <v/>
      </c>
      <c r="L970" s="44" t="str">
        <f>IF('Auto-Calculations'!EC908="No Error","",CONCATENATE($CI$63,'Auto-Calculations'!EC908,CHAR(10)))</f>
        <v/>
      </c>
      <c r="M970" s="44" t="str">
        <f>IF('Auto-Calculations'!ED908="No Error","",CONCATENATE($CI$63,'Auto-Calculations'!ED908,CHAR(10)))</f>
        <v/>
      </c>
      <c r="N970" s="44" t="str">
        <f>IF('Auto-Calculations'!EE908="No Error","",CONCATENATE($CI$63,'Auto-Calculations'!EE908,CHAR(10)))</f>
        <v/>
      </c>
      <c r="O970" s="44" t="str">
        <f>IF('Auto-Calculations'!EF908="No Error","",CONCATENATE($CI$63,'Auto-Calculations'!EF908,CHAR(10)))</f>
        <v/>
      </c>
      <c r="P970" s="44" t="str">
        <f>IF('Auto-Calculations'!EG908="No Error","",CONCATENATE($CI$63,'Auto-Calculations'!EG908,CHAR(10)))</f>
        <v/>
      </c>
      <c r="Q970" s="44" t="str">
        <f>IF('Auto-Calculations'!EH908="No Error","",CONCATENATE($CI$63,'Auto-Calculations'!EH908,CHAR(10)))</f>
        <v/>
      </c>
      <c r="R970" s="44" t="str">
        <f>IF('Auto-Calculations'!EI908="No Error","",CONCATENATE($CI$63,'Auto-Calculations'!EI908,CHAR(10)))</f>
        <v/>
      </c>
      <c r="S970" s="44" t="str">
        <f>IF('Auto-Calculations'!EJ908="No Error","",CONCATENATE($CI$63,'Auto-Calculations'!EJ908,CHAR(10)))</f>
        <v/>
      </c>
      <c r="T970" s="44" t="str">
        <f>IF('Auto-Calculations'!EK908="No Error","",CONCATENATE($CI$63,'Auto-Calculations'!EK908,CHAR(10)))</f>
        <v/>
      </c>
      <c r="U970" s="44" t="str">
        <f>IF('Auto-Calculations'!EL908="No Error","",CONCATENATE($CI$63,'Auto-Calculations'!EL908,CHAR(10)))</f>
        <v/>
      </c>
      <c r="V970" s="44" t="str">
        <f>IF('Auto-Calculations'!EM908="No Error","",CONCATENATE($CI$63,'Auto-Calculations'!EM908,CHAR(10)))</f>
        <v/>
      </c>
      <c r="W970" s="44" t="str">
        <f>IF('Auto-Calculations'!EN908="No Error","",CONCATENATE($CI$63,'Auto-Calculations'!EN908,CHAR(10)))</f>
        <v/>
      </c>
      <c r="X970" s="44" t="str">
        <f>IF('Auto-Calculations'!EO908="No Error","",CONCATENATE($CI$63,'Auto-Calculations'!EO908,CHAR(10)))</f>
        <v/>
      </c>
      <c r="Y970" s="44" t="str">
        <f>IF('Auto-Calculations'!EP908="No Error","",CONCATENATE($CI$63,'Auto-Calculations'!EP908,CHAR(10)))</f>
        <v/>
      </c>
      <c r="Z970" s="44" t="str">
        <f>IF('Auto-Calculations'!EQ908="No Error","",CONCATENATE($CI$63,'Auto-Calculations'!EQ908,CHAR(10)))</f>
        <v/>
      </c>
      <c r="AA970" s="44" t="str">
        <f>IF('Auto-Calculations'!ER908="No Error","",CONCATENATE($CI$63,'Auto-Calculations'!ER908,CHAR(10)))</f>
        <v/>
      </c>
      <c r="AB970" s="44" t="str">
        <f>IF('Auto-Calculations'!ES908="No Error","",CONCATENATE($CI$63,'Auto-Calculations'!ES908,CHAR(10)))</f>
        <v/>
      </c>
      <c r="AC970" s="44" t="str">
        <f>IF('Auto-Calculations'!ET908="No Error","",CONCATENATE($CI$63,'Auto-Calculations'!ET908,CHAR(10)))</f>
        <v/>
      </c>
      <c r="AD970" s="44" t="str">
        <f>IF('Auto-Calculations'!EU908="No Error","",CONCATENATE($CI$63,'Auto-Calculations'!EU908,CHAR(10)))</f>
        <v/>
      </c>
      <c r="AE970" s="44" t="str">
        <f>IF('Auto-Calculations'!EV908="No Error","",CONCATENATE($CI$63,'Auto-Calculations'!EV908,CHAR(10)))</f>
        <v/>
      </c>
      <c r="AF970" s="44" t="str">
        <f>IF('Auto-Calculations'!EW908="No Error","",CONCATENATE($CI$63,'Auto-Calculations'!EW908,CHAR(10)))</f>
        <v/>
      </c>
      <c r="AG970" s="44" t="str">
        <f>IF('Auto-Calculations'!EX908="No Error","",CONCATENATE($CI$63,'Auto-Calculations'!EX908,CHAR(10)))</f>
        <v/>
      </c>
      <c r="AH970" s="44" t="str">
        <f>IF('Auto-Calculations'!EY908="No Error","",CONCATENATE($CI$63,'Auto-Calculations'!EY908,CHAR(10)))</f>
        <v/>
      </c>
      <c r="AI970" s="44" t="str">
        <f>IF('Auto-Calculations'!EZ908="No Error","",CONCATENATE($CI$63,'Auto-Calculations'!EZ908,CHAR(10)))</f>
        <v/>
      </c>
      <c r="AJ970" s="44" t="str">
        <f>IF('Auto-Calculations'!FA908="No Error","",CONCATENATE($CI$63,'Auto-Calculations'!FA908,CHAR(10)))</f>
        <v/>
      </c>
      <c r="AK970" s="44" t="str">
        <f>IF('Auto-Calculations'!FB908="No Error","",CONCATENATE($CI$63,'Auto-Calculations'!FB908,CHAR(10)))</f>
        <v/>
      </c>
      <c r="AL970" s="44" t="str">
        <f>IF('Auto-Calculations'!FC908="No Error","",CONCATENATE($CI$63,'Auto-Calculations'!FC908,CHAR(10)))</f>
        <v/>
      </c>
      <c r="AM970" s="44" t="str">
        <f>IF('Auto-Calculations'!FD908="No Error","",CONCATENATE($CI$63,'Auto-Calculations'!FD908,CHAR(10)))</f>
        <v/>
      </c>
      <c r="AN970" s="44" t="str">
        <f>IF('Auto-Calculations'!FE908="No Error","",CONCATENATE($CI$63,'Auto-Calculations'!FE908,CHAR(10)))</f>
        <v/>
      </c>
      <c r="AO970" s="44" t="str">
        <f>IF('Auto-Calculations'!FF908="No Error","",CONCATENATE($CI$63,'Auto-Calculations'!FF908,CHAR(10)))</f>
        <v/>
      </c>
      <c r="AP970" s="44" t="str">
        <f>IF('Auto-Calculations'!FG908="No Error","",CONCATENATE($CI$63,'Auto-Calculations'!FG908,CHAR(10)))</f>
        <v/>
      </c>
      <c r="AQ970" s="44" t="str">
        <f>IF('Auto-Calculations'!FH908="No Error","",CONCATENATE($CI$63,'Auto-Calculations'!FH908,CHAR(10)))</f>
        <v/>
      </c>
      <c r="AR970" s="44" t="str">
        <f>IF('Auto-Calculations'!FI908="No Error","",CONCATENATE($CI$63,'Auto-Calculations'!FI908,CHAR(10)))</f>
        <v/>
      </c>
      <c r="AS970" s="44" t="str">
        <f>IF('Auto-Calculations'!FJ908="No Error","",CONCATENATE($CI$63,'Auto-Calculations'!FJ908,CHAR(10)))</f>
        <v/>
      </c>
      <c r="AT970" s="44" t="str">
        <f>IF('Auto-Calculations'!FK908="No Error","",CONCATENATE($CI$63,'Auto-Calculations'!FK908,CHAR(10)))</f>
        <v/>
      </c>
      <c r="AU970" s="44" t="str">
        <f>IF('Auto-Calculations'!FL908="No Error","",CONCATENATE($CI$63,'Auto-Calculations'!FL908,CHAR(10)))</f>
        <v/>
      </c>
      <c r="AV970" s="44" t="str">
        <f>IF('Auto-Calculations'!FM908="No Error","",CONCATENATE($CI$63,'Auto-Calculations'!FM908,CHAR(10)))</f>
        <v/>
      </c>
      <c r="AW970" s="44" t="str">
        <f>IF('Auto-Calculations'!FN908="No Error","",CONCATENATE($CI$63,'Auto-Calculations'!FN908,CHAR(10)))</f>
        <v/>
      </c>
      <c r="AX970" s="44" t="str">
        <f>IF('Auto-Calculations'!FO908="No Error","",CONCATENATE($CI$63,'Auto-Calculations'!FO908,CHAR(10)))</f>
        <v/>
      </c>
      <c r="AY970" s="44" t="str">
        <f>IF('Auto-Calculations'!FP908="No Error","",CONCATENATE($CI$63,'Auto-Calculations'!FP908,CHAR(10)))</f>
        <v/>
      </c>
      <c r="AZ970" s="44" t="str">
        <f>IF('Auto-Calculations'!FQ908="No Error","",CONCATENATE($CI$63,'Auto-Calculations'!FQ908,CHAR(10)))</f>
        <v/>
      </c>
      <c r="BA970" s="44" t="str">
        <f>IF('Auto-Calculations'!FR908="No Error","",CONCATENATE($CI$63,'Auto-Calculations'!FR908,CHAR(10)))</f>
        <v/>
      </c>
      <c r="BB970" s="44" t="str">
        <f>IF('Auto-Calculations'!FS908="No Error","",CONCATENATE($CI$63,'Auto-Calculations'!FS908,CHAR(10)))</f>
        <v/>
      </c>
      <c r="BC970" s="44" t="str">
        <f>IF('Auto-Calculations'!FT908="No Error","",CONCATENATE($CI$63,'Auto-Calculations'!FT908,CHAR(10)))</f>
        <v/>
      </c>
      <c r="BD970" s="44" t="str">
        <f>IF('Auto-Calculations'!FU908="No Error","",CONCATENATE($CI$63,'Auto-Calculations'!FU908,CHAR(10)))</f>
        <v/>
      </c>
      <c r="BE970" s="44" t="str">
        <f>IF('Auto-Calculations'!FV908="No Error","",CONCATENATE($CI$63,'Auto-Calculations'!FV908,CHAR(10)))</f>
        <v/>
      </c>
      <c r="BF970" s="44" t="str">
        <f>IF('Auto-Calculations'!FW908="No Error","",CONCATENATE($CI$63,'Auto-Calculations'!FW908,CHAR(10)))</f>
        <v/>
      </c>
      <c r="BG970" s="44" t="str">
        <f>IF('Auto-Calculations'!FX908="No Error","",CONCATENATE($CI$63,'Auto-Calculations'!FX908,CHAR(10)))</f>
        <v/>
      </c>
      <c r="BH970" s="44" t="str">
        <f>IF('Auto-Calculations'!FY908="No Error","",CONCATENATE($CI$63,'Auto-Calculations'!FY908,CHAR(10)))</f>
        <v/>
      </c>
      <c r="BI970" s="44" t="str">
        <f>IF('Auto-Calculations'!FZ908="No Error","",CONCATENATE($CI$63,'Auto-Calculations'!FZ908,CHAR(10)))</f>
        <v/>
      </c>
      <c r="BJ970" s="44" t="str">
        <f>IF('Auto-Calculations'!GA908="No Error","",CONCATENATE($CI$63,'Auto-Calculations'!GA908,CHAR(10)))</f>
        <v/>
      </c>
      <c r="BK970" s="44" t="str">
        <f>IF('Auto-Calculations'!GB908="No Error","",CONCATENATE($CI$63,'Auto-Calculations'!GB908,CHAR(10)))</f>
        <v/>
      </c>
      <c r="BL970" s="44" t="str">
        <f>IF('Auto-Calculations'!GC908="No Error","",CONCATENATE($CI$63,'Auto-Calculations'!GC908,CHAR(10)))</f>
        <v/>
      </c>
      <c r="BM970" s="44" t="str">
        <f>IF('Auto-Calculations'!GD908="No Error","",CONCATENATE($CI$63,'Auto-Calculations'!GD908,CHAR(10)))</f>
        <v/>
      </c>
      <c r="BN970" s="44" t="str">
        <f>IF('Auto-Calculations'!GE908="No Error","",CONCATENATE($CI$63,'Auto-Calculations'!GE908,CHAR(10)))</f>
        <v/>
      </c>
      <c r="BO970" s="44" t="str">
        <f>IF('Auto-Calculations'!GF908="No Error","",CONCATENATE($CI$63,'Auto-Calculations'!GF908,CHAR(10)))</f>
        <v/>
      </c>
      <c r="BP970" s="44" t="str">
        <f>IF('Auto-Calculations'!GG908="No Error","",CONCATENATE($CI$63,'Auto-Calculations'!GG908,CHAR(10)))</f>
        <v/>
      </c>
      <c r="BQ970" s="44" t="str">
        <f>IF('Auto-Calculations'!GH908="No Error","",CONCATENATE($CI$63,'Auto-Calculations'!GH908,CHAR(10)))</f>
        <v/>
      </c>
      <c r="BR970" s="44" t="str">
        <f>IF('Auto-Calculations'!GI908="No Error","",CONCATENATE($CI$63,'Auto-Calculations'!GI908,CHAR(10)))</f>
        <v/>
      </c>
      <c r="BS970" s="44" t="str">
        <f>IF('Auto-Calculations'!GJ908="No Error","",CONCATENATE($CI$63,'Auto-Calculations'!GJ908,CHAR(10)))</f>
        <v/>
      </c>
      <c r="BT970" s="44" t="str">
        <f>IF('Auto-Calculations'!GK908="No Error","",CONCATENATE($CI$63,'Auto-Calculations'!GK908,CHAR(10)))</f>
        <v/>
      </c>
      <c r="BU970" s="44" t="str">
        <f>IF('Auto-Calculations'!GL908="No Error","",CONCATENATE($CI$63,'Auto-Calculations'!GL908,CHAR(10)))</f>
        <v/>
      </c>
      <c r="BV970" s="44" t="str">
        <f>IF('Auto-Calculations'!GM908="No Error","",CONCATENATE($CI$63,'Auto-Calculations'!GM908,CHAR(10)))</f>
        <v/>
      </c>
      <c r="BW970" s="44" t="str">
        <f>IF('Auto-Calculations'!GN908="No Error","",CONCATENATE($CI$63,'Auto-Calculations'!GN908,CHAR(10)))</f>
        <v/>
      </c>
      <c r="BX970" s="44" t="str">
        <f>IF('Auto-Calculations'!GO908="No Error","",CONCATENATE($CI$63,'Auto-Calculations'!GO908,CHAR(10)))</f>
        <v/>
      </c>
      <c r="BY970" s="44" t="str">
        <f>IF('Auto-Calculations'!GP908="No Error","",CONCATENATE($CI$63,'Auto-Calculations'!GP908,CHAR(10)))</f>
        <v/>
      </c>
      <c r="BZ970" s="44" t="str">
        <f>IF('Auto-Calculations'!GQ908="No Error","",CONCATENATE($CI$63,'Auto-Calculations'!GQ908,CHAR(10)))</f>
        <v/>
      </c>
      <c r="CA970" s="44" t="str">
        <f>IF('Auto-Calculations'!GR908="No Error","",CONCATENATE($CI$63,'Auto-Calculations'!GR908,CHAR(10)))</f>
        <v/>
      </c>
      <c r="CB970" s="44" t="str">
        <f>IF('Auto-Calculations'!GS908="No Error","",CONCATENATE($CI$63,'Auto-Calculations'!GS908,CHAR(10)))</f>
        <v/>
      </c>
      <c r="CC970" s="44" t="str">
        <f>IF('Auto-Calculations'!GT908="No Error","",CONCATENATE($CI$63,'Auto-Calculations'!GT908,CHAR(10)))</f>
        <v/>
      </c>
      <c r="CD970" s="44" t="str">
        <f>IF('Auto-Calculations'!GU908="No Error","",CONCATENATE($CI$63,'Auto-Calculations'!GU908,CHAR(10)))</f>
        <v/>
      </c>
      <c r="CE970" s="44" t="str">
        <f>IF('Auto-Calculations'!GV908="No Error","",CONCATENATE($CI$63,'Auto-Calculations'!GV908,CHAR(10)))</f>
        <v/>
      </c>
      <c r="CF970" s="44" t="str">
        <f>IF('Auto-Calculations'!GW908="No Error","",CONCATENATE($CI$63,'Auto-Calculations'!GW908,CHAR(10)))</f>
        <v/>
      </c>
      <c r="CG970" s="44" t="str">
        <f>IF('Auto-Calculations'!GX908="No Error","",CONCATENATE($CI$63,'Auto-Calculations'!GX908,CHAR(10)))</f>
        <v/>
      </c>
      <c r="CH970" s="44" t="s">
        <v>5795</v>
      </c>
      <c r="CI970" s="1" t="str">
        <f t="shared" si="14"/>
        <v>.</v>
      </c>
    </row>
    <row r="971" spans="1:87" ht="18" customHeight="1" x14ac:dyDescent="0.25">
      <c r="A971" s="14" t="str">
        <f>IF(NOT(ISBLANK('Auto-Calculations'!D909)),'Auto-Calculations'!D909,"")</f>
        <v/>
      </c>
      <c r="B971" s="44" t="str">
        <f>IF('Auto-Calculations'!DS909="No Error","",CONCATENATE($CI$63,'Auto-Calculations'!DS909,CHAR(10)))</f>
        <v/>
      </c>
      <c r="C971" s="44" t="str">
        <f>IF('Auto-Calculations'!DT909="No Error","",CONCATENATE($CI$63,'Auto-Calculations'!DT909,CHAR(10)))</f>
        <v/>
      </c>
      <c r="D971" s="44" t="str">
        <f>IF('Auto-Calculations'!DU909="No Error","",CONCATENATE($CI$63,'Auto-Calculations'!DU909,CHAR(10)))</f>
        <v/>
      </c>
      <c r="E971" s="44" t="str">
        <f>IF('Auto-Calculations'!DV909="No Error","",CONCATENATE($CI$63,'Auto-Calculations'!DV909,CHAR(10)))</f>
        <v/>
      </c>
      <c r="F971" s="44" t="str">
        <f>IF('Auto-Calculations'!DW909="No Error","",CONCATENATE($CI$63,'Auto-Calculations'!DW909,CHAR(10)))</f>
        <v/>
      </c>
      <c r="G971" s="44" t="str">
        <f>IF('Auto-Calculations'!DX909="No Error","",CONCATENATE($CI$63,'Auto-Calculations'!DX909,CHAR(10)))</f>
        <v/>
      </c>
      <c r="H971" s="44" t="str">
        <f>IF('Auto-Calculations'!DY909="No Error","",CONCATENATE($CI$63,'Auto-Calculations'!DY909,CHAR(10)))</f>
        <v/>
      </c>
      <c r="I971" s="44" t="str">
        <f>IF('Auto-Calculations'!DZ909="No Error","",CONCATENATE($CI$63,'Auto-Calculations'!DZ909,CHAR(10)))</f>
        <v/>
      </c>
      <c r="J971" s="44" t="str">
        <f>IF('Auto-Calculations'!EA909="No Error","",CONCATENATE($CI$63,'Auto-Calculations'!EA909,CHAR(10)))</f>
        <v/>
      </c>
      <c r="K971" s="44" t="str">
        <f>IF('Auto-Calculations'!EB909="No Error","",CONCATENATE($CI$63,'Auto-Calculations'!EB909,CHAR(10)))</f>
        <v/>
      </c>
      <c r="L971" s="44" t="str">
        <f>IF('Auto-Calculations'!EC909="No Error","",CONCATENATE($CI$63,'Auto-Calculations'!EC909,CHAR(10)))</f>
        <v/>
      </c>
      <c r="M971" s="44" t="str">
        <f>IF('Auto-Calculations'!ED909="No Error","",CONCATENATE($CI$63,'Auto-Calculations'!ED909,CHAR(10)))</f>
        <v/>
      </c>
      <c r="N971" s="44" t="str">
        <f>IF('Auto-Calculations'!EE909="No Error","",CONCATENATE($CI$63,'Auto-Calculations'!EE909,CHAR(10)))</f>
        <v/>
      </c>
      <c r="O971" s="44" t="str">
        <f>IF('Auto-Calculations'!EF909="No Error","",CONCATENATE($CI$63,'Auto-Calculations'!EF909,CHAR(10)))</f>
        <v/>
      </c>
      <c r="P971" s="44" t="str">
        <f>IF('Auto-Calculations'!EG909="No Error","",CONCATENATE($CI$63,'Auto-Calculations'!EG909,CHAR(10)))</f>
        <v/>
      </c>
      <c r="Q971" s="44" t="str">
        <f>IF('Auto-Calculations'!EH909="No Error","",CONCATENATE($CI$63,'Auto-Calculations'!EH909,CHAR(10)))</f>
        <v/>
      </c>
      <c r="R971" s="44" t="str">
        <f>IF('Auto-Calculations'!EI909="No Error","",CONCATENATE($CI$63,'Auto-Calculations'!EI909,CHAR(10)))</f>
        <v/>
      </c>
      <c r="S971" s="44" t="str">
        <f>IF('Auto-Calculations'!EJ909="No Error","",CONCATENATE($CI$63,'Auto-Calculations'!EJ909,CHAR(10)))</f>
        <v/>
      </c>
      <c r="T971" s="44" t="str">
        <f>IF('Auto-Calculations'!EK909="No Error","",CONCATENATE($CI$63,'Auto-Calculations'!EK909,CHAR(10)))</f>
        <v/>
      </c>
      <c r="U971" s="44" t="str">
        <f>IF('Auto-Calculations'!EL909="No Error","",CONCATENATE($CI$63,'Auto-Calculations'!EL909,CHAR(10)))</f>
        <v/>
      </c>
      <c r="V971" s="44" t="str">
        <f>IF('Auto-Calculations'!EM909="No Error","",CONCATENATE($CI$63,'Auto-Calculations'!EM909,CHAR(10)))</f>
        <v/>
      </c>
      <c r="W971" s="44" t="str">
        <f>IF('Auto-Calculations'!EN909="No Error","",CONCATENATE($CI$63,'Auto-Calculations'!EN909,CHAR(10)))</f>
        <v/>
      </c>
      <c r="X971" s="44" t="str">
        <f>IF('Auto-Calculations'!EO909="No Error","",CONCATENATE($CI$63,'Auto-Calculations'!EO909,CHAR(10)))</f>
        <v/>
      </c>
      <c r="Y971" s="44" t="str">
        <f>IF('Auto-Calculations'!EP909="No Error","",CONCATENATE($CI$63,'Auto-Calculations'!EP909,CHAR(10)))</f>
        <v/>
      </c>
      <c r="Z971" s="44" t="str">
        <f>IF('Auto-Calculations'!EQ909="No Error","",CONCATENATE($CI$63,'Auto-Calculations'!EQ909,CHAR(10)))</f>
        <v/>
      </c>
      <c r="AA971" s="44" t="str">
        <f>IF('Auto-Calculations'!ER909="No Error","",CONCATENATE($CI$63,'Auto-Calculations'!ER909,CHAR(10)))</f>
        <v/>
      </c>
      <c r="AB971" s="44" t="str">
        <f>IF('Auto-Calculations'!ES909="No Error","",CONCATENATE($CI$63,'Auto-Calculations'!ES909,CHAR(10)))</f>
        <v/>
      </c>
      <c r="AC971" s="44" t="str">
        <f>IF('Auto-Calculations'!ET909="No Error","",CONCATENATE($CI$63,'Auto-Calculations'!ET909,CHAR(10)))</f>
        <v/>
      </c>
      <c r="AD971" s="44" t="str">
        <f>IF('Auto-Calculations'!EU909="No Error","",CONCATENATE($CI$63,'Auto-Calculations'!EU909,CHAR(10)))</f>
        <v/>
      </c>
      <c r="AE971" s="44" t="str">
        <f>IF('Auto-Calculations'!EV909="No Error","",CONCATENATE($CI$63,'Auto-Calculations'!EV909,CHAR(10)))</f>
        <v/>
      </c>
      <c r="AF971" s="44" t="str">
        <f>IF('Auto-Calculations'!EW909="No Error","",CONCATENATE($CI$63,'Auto-Calculations'!EW909,CHAR(10)))</f>
        <v/>
      </c>
      <c r="AG971" s="44" t="str">
        <f>IF('Auto-Calculations'!EX909="No Error","",CONCATENATE($CI$63,'Auto-Calculations'!EX909,CHAR(10)))</f>
        <v/>
      </c>
      <c r="AH971" s="44" t="str">
        <f>IF('Auto-Calculations'!EY909="No Error","",CONCATENATE($CI$63,'Auto-Calculations'!EY909,CHAR(10)))</f>
        <v/>
      </c>
      <c r="AI971" s="44" t="str">
        <f>IF('Auto-Calculations'!EZ909="No Error","",CONCATENATE($CI$63,'Auto-Calculations'!EZ909,CHAR(10)))</f>
        <v/>
      </c>
      <c r="AJ971" s="44" t="str">
        <f>IF('Auto-Calculations'!FA909="No Error","",CONCATENATE($CI$63,'Auto-Calculations'!FA909,CHAR(10)))</f>
        <v/>
      </c>
      <c r="AK971" s="44" t="str">
        <f>IF('Auto-Calculations'!FB909="No Error","",CONCATENATE($CI$63,'Auto-Calculations'!FB909,CHAR(10)))</f>
        <v/>
      </c>
      <c r="AL971" s="44" t="str">
        <f>IF('Auto-Calculations'!FC909="No Error","",CONCATENATE($CI$63,'Auto-Calculations'!FC909,CHAR(10)))</f>
        <v/>
      </c>
      <c r="AM971" s="44" t="str">
        <f>IF('Auto-Calculations'!FD909="No Error","",CONCATENATE($CI$63,'Auto-Calculations'!FD909,CHAR(10)))</f>
        <v/>
      </c>
      <c r="AN971" s="44" t="str">
        <f>IF('Auto-Calculations'!FE909="No Error","",CONCATENATE($CI$63,'Auto-Calculations'!FE909,CHAR(10)))</f>
        <v/>
      </c>
      <c r="AO971" s="44" t="str">
        <f>IF('Auto-Calculations'!FF909="No Error","",CONCATENATE($CI$63,'Auto-Calculations'!FF909,CHAR(10)))</f>
        <v/>
      </c>
      <c r="AP971" s="44" t="str">
        <f>IF('Auto-Calculations'!FG909="No Error","",CONCATENATE($CI$63,'Auto-Calculations'!FG909,CHAR(10)))</f>
        <v/>
      </c>
      <c r="AQ971" s="44" t="str">
        <f>IF('Auto-Calculations'!FH909="No Error","",CONCATENATE($CI$63,'Auto-Calculations'!FH909,CHAR(10)))</f>
        <v/>
      </c>
      <c r="AR971" s="44" t="str">
        <f>IF('Auto-Calculations'!FI909="No Error","",CONCATENATE($CI$63,'Auto-Calculations'!FI909,CHAR(10)))</f>
        <v/>
      </c>
      <c r="AS971" s="44" t="str">
        <f>IF('Auto-Calculations'!FJ909="No Error","",CONCATENATE($CI$63,'Auto-Calculations'!FJ909,CHAR(10)))</f>
        <v/>
      </c>
      <c r="AT971" s="44" t="str">
        <f>IF('Auto-Calculations'!FK909="No Error","",CONCATENATE($CI$63,'Auto-Calculations'!FK909,CHAR(10)))</f>
        <v/>
      </c>
      <c r="AU971" s="44" t="str">
        <f>IF('Auto-Calculations'!FL909="No Error","",CONCATENATE($CI$63,'Auto-Calculations'!FL909,CHAR(10)))</f>
        <v/>
      </c>
      <c r="AV971" s="44" t="str">
        <f>IF('Auto-Calculations'!FM909="No Error","",CONCATENATE($CI$63,'Auto-Calculations'!FM909,CHAR(10)))</f>
        <v/>
      </c>
      <c r="AW971" s="44" t="str">
        <f>IF('Auto-Calculations'!FN909="No Error","",CONCATENATE($CI$63,'Auto-Calculations'!FN909,CHAR(10)))</f>
        <v/>
      </c>
      <c r="AX971" s="44" t="str">
        <f>IF('Auto-Calculations'!FO909="No Error","",CONCATENATE($CI$63,'Auto-Calculations'!FO909,CHAR(10)))</f>
        <v/>
      </c>
      <c r="AY971" s="44" t="str">
        <f>IF('Auto-Calculations'!FP909="No Error","",CONCATENATE($CI$63,'Auto-Calculations'!FP909,CHAR(10)))</f>
        <v/>
      </c>
      <c r="AZ971" s="44" t="str">
        <f>IF('Auto-Calculations'!FQ909="No Error","",CONCATENATE($CI$63,'Auto-Calculations'!FQ909,CHAR(10)))</f>
        <v/>
      </c>
      <c r="BA971" s="44" t="str">
        <f>IF('Auto-Calculations'!FR909="No Error","",CONCATENATE($CI$63,'Auto-Calculations'!FR909,CHAR(10)))</f>
        <v/>
      </c>
      <c r="BB971" s="44" t="str">
        <f>IF('Auto-Calculations'!FS909="No Error","",CONCATENATE($CI$63,'Auto-Calculations'!FS909,CHAR(10)))</f>
        <v/>
      </c>
      <c r="BC971" s="44" t="str">
        <f>IF('Auto-Calculations'!FT909="No Error","",CONCATENATE($CI$63,'Auto-Calculations'!FT909,CHAR(10)))</f>
        <v/>
      </c>
      <c r="BD971" s="44" t="str">
        <f>IF('Auto-Calculations'!FU909="No Error","",CONCATENATE($CI$63,'Auto-Calculations'!FU909,CHAR(10)))</f>
        <v/>
      </c>
      <c r="BE971" s="44" t="str">
        <f>IF('Auto-Calculations'!FV909="No Error","",CONCATENATE($CI$63,'Auto-Calculations'!FV909,CHAR(10)))</f>
        <v/>
      </c>
      <c r="BF971" s="44" t="str">
        <f>IF('Auto-Calculations'!FW909="No Error","",CONCATENATE($CI$63,'Auto-Calculations'!FW909,CHAR(10)))</f>
        <v/>
      </c>
      <c r="BG971" s="44" t="str">
        <f>IF('Auto-Calculations'!FX909="No Error","",CONCATENATE($CI$63,'Auto-Calculations'!FX909,CHAR(10)))</f>
        <v/>
      </c>
      <c r="BH971" s="44" t="str">
        <f>IF('Auto-Calculations'!FY909="No Error","",CONCATENATE($CI$63,'Auto-Calculations'!FY909,CHAR(10)))</f>
        <v/>
      </c>
      <c r="BI971" s="44" t="str">
        <f>IF('Auto-Calculations'!FZ909="No Error","",CONCATENATE($CI$63,'Auto-Calculations'!FZ909,CHAR(10)))</f>
        <v/>
      </c>
      <c r="BJ971" s="44" t="str">
        <f>IF('Auto-Calculations'!GA909="No Error","",CONCATENATE($CI$63,'Auto-Calculations'!GA909,CHAR(10)))</f>
        <v/>
      </c>
      <c r="BK971" s="44" t="str">
        <f>IF('Auto-Calculations'!GB909="No Error","",CONCATENATE($CI$63,'Auto-Calculations'!GB909,CHAR(10)))</f>
        <v/>
      </c>
      <c r="BL971" s="44" t="str">
        <f>IF('Auto-Calculations'!GC909="No Error","",CONCATENATE($CI$63,'Auto-Calculations'!GC909,CHAR(10)))</f>
        <v/>
      </c>
      <c r="BM971" s="44" t="str">
        <f>IF('Auto-Calculations'!GD909="No Error","",CONCATENATE($CI$63,'Auto-Calculations'!GD909,CHAR(10)))</f>
        <v/>
      </c>
      <c r="BN971" s="44" t="str">
        <f>IF('Auto-Calculations'!GE909="No Error","",CONCATENATE($CI$63,'Auto-Calculations'!GE909,CHAR(10)))</f>
        <v/>
      </c>
      <c r="BO971" s="44" t="str">
        <f>IF('Auto-Calculations'!GF909="No Error","",CONCATENATE($CI$63,'Auto-Calculations'!GF909,CHAR(10)))</f>
        <v/>
      </c>
      <c r="BP971" s="44" t="str">
        <f>IF('Auto-Calculations'!GG909="No Error","",CONCATENATE($CI$63,'Auto-Calculations'!GG909,CHAR(10)))</f>
        <v/>
      </c>
      <c r="BQ971" s="44" t="str">
        <f>IF('Auto-Calculations'!GH909="No Error","",CONCATENATE($CI$63,'Auto-Calculations'!GH909,CHAR(10)))</f>
        <v/>
      </c>
      <c r="BR971" s="44" t="str">
        <f>IF('Auto-Calculations'!GI909="No Error","",CONCATENATE($CI$63,'Auto-Calculations'!GI909,CHAR(10)))</f>
        <v/>
      </c>
      <c r="BS971" s="44" t="str">
        <f>IF('Auto-Calculations'!GJ909="No Error","",CONCATENATE($CI$63,'Auto-Calculations'!GJ909,CHAR(10)))</f>
        <v/>
      </c>
      <c r="BT971" s="44" t="str">
        <f>IF('Auto-Calculations'!GK909="No Error","",CONCATENATE($CI$63,'Auto-Calculations'!GK909,CHAR(10)))</f>
        <v/>
      </c>
      <c r="BU971" s="44" t="str">
        <f>IF('Auto-Calculations'!GL909="No Error","",CONCATENATE($CI$63,'Auto-Calculations'!GL909,CHAR(10)))</f>
        <v/>
      </c>
      <c r="BV971" s="44" t="str">
        <f>IF('Auto-Calculations'!GM909="No Error","",CONCATENATE($CI$63,'Auto-Calculations'!GM909,CHAR(10)))</f>
        <v/>
      </c>
      <c r="BW971" s="44" t="str">
        <f>IF('Auto-Calculations'!GN909="No Error","",CONCATENATE($CI$63,'Auto-Calculations'!GN909,CHAR(10)))</f>
        <v/>
      </c>
      <c r="BX971" s="44" t="str">
        <f>IF('Auto-Calculations'!GO909="No Error","",CONCATENATE($CI$63,'Auto-Calculations'!GO909,CHAR(10)))</f>
        <v/>
      </c>
      <c r="BY971" s="44" t="str">
        <f>IF('Auto-Calculations'!GP909="No Error","",CONCATENATE($CI$63,'Auto-Calculations'!GP909,CHAR(10)))</f>
        <v/>
      </c>
      <c r="BZ971" s="44" t="str">
        <f>IF('Auto-Calculations'!GQ909="No Error","",CONCATENATE($CI$63,'Auto-Calculations'!GQ909,CHAR(10)))</f>
        <v/>
      </c>
      <c r="CA971" s="44" t="str">
        <f>IF('Auto-Calculations'!GR909="No Error","",CONCATENATE($CI$63,'Auto-Calculations'!GR909,CHAR(10)))</f>
        <v/>
      </c>
      <c r="CB971" s="44" t="str">
        <f>IF('Auto-Calculations'!GS909="No Error","",CONCATENATE($CI$63,'Auto-Calculations'!GS909,CHAR(10)))</f>
        <v/>
      </c>
      <c r="CC971" s="44" t="str">
        <f>IF('Auto-Calculations'!GT909="No Error","",CONCATENATE($CI$63,'Auto-Calculations'!GT909,CHAR(10)))</f>
        <v/>
      </c>
      <c r="CD971" s="44" t="str">
        <f>IF('Auto-Calculations'!GU909="No Error","",CONCATENATE($CI$63,'Auto-Calculations'!GU909,CHAR(10)))</f>
        <v/>
      </c>
      <c r="CE971" s="44" t="str">
        <f>IF('Auto-Calculations'!GV909="No Error","",CONCATENATE($CI$63,'Auto-Calculations'!GV909,CHAR(10)))</f>
        <v/>
      </c>
      <c r="CF971" s="44" t="str">
        <f>IF('Auto-Calculations'!GW909="No Error","",CONCATENATE($CI$63,'Auto-Calculations'!GW909,CHAR(10)))</f>
        <v/>
      </c>
      <c r="CG971" s="44" t="str">
        <f>IF('Auto-Calculations'!GX909="No Error","",CONCATENATE($CI$63,'Auto-Calculations'!GX909,CHAR(10)))</f>
        <v/>
      </c>
      <c r="CH971" s="44" t="s">
        <v>5795</v>
      </c>
      <c r="CI971" s="1" t="str">
        <f t="shared" si="14"/>
        <v>.</v>
      </c>
    </row>
    <row r="972" spans="1:87" ht="18" customHeight="1" x14ac:dyDescent="0.25">
      <c r="A972" s="14" t="str">
        <f>IF(NOT(ISBLANK('Auto-Calculations'!D910)),'Auto-Calculations'!D910,"")</f>
        <v/>
      </c>
      <c r="B972" s="44" t="str">
        <f>IF('Auto-Calculations'!DS910="No Error","",CONCATENATE($CI$63,'Auto-Calculations'!DS910,CHAR(10)))</f>
        <v/>
      </c>
      <c r="C972" s="44" t="str">
        <f>IF('Auto-Calculations'!DT910="No Error","",CONCATENATE($CI$63,'Auto-Calculations'!DT910,CHAR(10)))</f>
        <v/>
      </c>
      <c r="D972" s="44" t="str">
        <f>IF('Auto-Calculations'!DU910="No Error","",CONCATENATE($CI$63,'Auto-Calculations'!DU910,CHAR(10)))</f>
        <v/>
      </c>
      <c r="E972" s="44" t="str">
        <f>IF('Auto-Calculations'!DV910="No Error","",CONCATENATE($CI$63,'Auto-Calculations'!DV910,CHAR(10)))</f>
        <v/>
      </c>
      <c r="F972" s="44" t="str">
        <f>IF('Auto-Calculations'!DW910="No Error","",CONCATENATE($CI$63,'Auto-Calculations'!DW910,CHAR(10)))</f>
        <v/>
      </c>
      <c r="G972" s="44" t="str">
        <f>IF('Auto-Calculations'!DX910="No Error","",CONCATENATE($CI$63,'Auto-Calculations'!DX910,CHAR(10)))</f>
        <v/>
      </c>
      <c r="H972" s="44" t="str">
        <f>IF('Auto-Calculations'!DY910="No Error","",CONCATENATE($CI$63,'Auto-Calculations'!DY910,CHAR(10)))</f>
        <v/>
      </c>
      <c r="I972" s="44" t="str">
        <f>IF('Auto-Calculations'!DZ910="No Error","",CONCATENATE($CI$63,'Auto-Calculations'!DZ910,CHAR(10)))</f>
        <v/>
      </c>
      <c r="J972" s="44" t="str">
        <f>IF('Auto-Calculations'!EA910="No Error","",CONCATENATE($CI$63,'Auto-Calculations'!EA910,CHAR(10)))</f>
        <v/>
      </c>
      <c r="K972" s="44" t="str">
        <f>IF('Auto-Calculations'!EB910="No Error","",CONCATENATE($CI$63,'Auto-Calculations'!EB910,CHAR(10)))</f>
        <v/>
      </c>
      <c r="L972" s="44" t="str">
        <f>IF('Auto-Calculations'!EC910="No Error","",CONCATENATE($CI$63,'Auto-Calculations'!EC910,CHAR(10)))</f>
        <v/>
      </c>
      <c r="M972" s="44" t="str">
        <f>IF('Auto-Calculations'!ED910="No Error","",CONCATENATE($CI$63,'Auto-Calculations'!ED910,CHAR(10)))</f>
        <v/>
      </c>
      <c r="N972" s="44" t="str">
        <f>IF('Auto-Calculations'!EE910="No Error","",CONCATENATE($CI$63,'Auto-Calculations'!EE910,CHAR(10)))</f>
        <v/>
      </c>
      <c r="O972" s="44" t="str">
        <f>IF('Auto-Calculations'!EF910="No Error","",CONCATENATE($CI$63,'Auto-Calculations'!EF910,CHAR(10)))</f>
        <v/>
      </c>
      <c r="P972" s="44" t="str">
        <f>IF('Auto-Calculations'!EG910="No Error","",CONCATENATE($CI$63,'Auto-Calculations'!EG910,CHAR(10)))</f>
        <v/>
      </c>
      <c r="Q972" s="44" t="str">
        <f>IF('Auto-Calculations'!EH910="No Error","",CONCATENATE($CI$63,'Auto-Calculations'!EH910,CHAR(10)))</f>
        <v/>
      </c>
      <c r="R972" s="44" t="str">
        <f>IF('Auto-Calculations'!EI910="No Error","",CONCATENATE($CI$63,'Auto-Calculations'!EI910,CHAR(10)))</f>
        <v/>
      </c>
      <c r="S972" s="44" t="str">
        <f>IF('Auto-Calculations'!EJ910="No Error","",CONCATENATE($CI$63,'Auto-Calculations'!EJ910,CHAR(10)))</f>
        <v/>
      </c>
      <c r="T972" s="44" t="str">
        <f>IF('Auto-Calculations'!EK910="No Error","",CONCATENATE($CI$63,'Auto-Calculations'!EK910,CHAR(10)))</f>
        <v/>
      </c>
      <c r="U972" s="44" t="str">
        <f>IF('Auto-Calculations'!EL910="No Error","",CONCATENATE($CI$63,'Auto-Calculations'!EL910,CHAR(10)))</f>
        <v/>
      </c>
      <c r="V972" s="44" t="str">
        <f>IF('Auto-Calculations'!EM910="No Error","",CONCATENATE($CI$63,'Auto-Calculations'!EM910,CHAR(10)))</f>
        <v/>
      </c>
      <c r="W972" s="44" t="str">
        <f>IF('Auto-Calculations'!EN910="No Error","",CONCATENATE($CI$63,'Auto-Calculations'!EN910,CHAR(10)))</f>
        <v/>
      </c>
      <c r="X972" s="44" t="str">
        <f>IF('Auto-Calculations'!EO910="No Error","",CONCATENATE($CI$63,'Auto-Calculations'!EO910,CHAR(10)))</f>
        <v/>
      </c>
      <c r="Y972" s="44" t="str">
        <f>IF('Auto-Calculations'!EP910="No Error","",CONCATENATE($CI$63,'Auto-Calculations'!EP910,CHAR(10)))</f>
        <v/>
      </c>
      <c r="Z972" s="44" t="str">
        <f>IF('Auto-Calculations'!EQ910="No Error","",CONCATENATE($CI$63,'Auto-Calculations'!EQ910,CHAR(10)))</f>
        <v/>
      </c>
      <c r="AA972" s="44" t="str">
        <f>IF('Auto-Calculations'!ER910="No Error","",CONCATENATE($CI$63,'Auto-Calculations'!ER910,CHAR(10)))</f>
        <v/>
      </c>
      <c r="AB972" s="44" t="str">
        <f>IF('Auto-Calculations'!ES910="No Error","",CONCATENATE($CI$63,'Auto-Calculations'!ES910,CHAR(10)))</f>
        <v/>
      </c>
      <c r="AC972" s="44" t="str">
        <f>IF('Auto-Calculations'!ET910="No Error","",CONCATENATE($CI$63,'Auto-Calculations'!ET910,CHAR(10)))</f>
        <v/>
      </c>
      <c r="AD972" s="44" t="str">
        <f>IF('Auto-Calculations'!EU910="No Error","",CONCATENATE($CI$63,'Auto-Calculations'!EU910,CHAR(10)))</f>
        <v/>
      </c>
      <c r="AE972" s="44" t="str">
        <f>IF('Auto-Calculations'!EV910="No Error","",CONCATENATE($CI$63,'Auto-Calculations'!EV910,CHAR(10)))</f>
        <v/>
      </c>
      <c r="AF972" s="44" t="str">
        <f>IF('Auto-Calculations'!EW910="No Error","",CONCATENATE($CI$63,'Auto-Calculations'!EW910,CHAR(10)))</f>
        <v/>
      </c>
      <c r="AG972" s="44" t="str">
        <f>IF('Auto-Calculations'!EX910="No Error","",CONCATENATE($CI$63,'Auto-Calculations'!EX910,CHAR(10)))</f>
        <v/>
      </c>
      <c r="AH972" s="44" t="str">
        <f>IF('Auto-Calculations'!EY910="No Error","",CONCATENATE($CI$63,'Auto-Calculations'!EY910,CHAR(10)))</f>
        <v/>
      </c>
      <c r="AI972" s="44" t="str">
        <f>IF('Auto-Calculations'!EZ910="No Error","",CONCATENATE($CI$63,'Auto-Calculations'!EZ910,CHAR(10)))</f>
        <v/>
      </c>
      <c r="AJ972" s="44" t="str">
        <f>IF('Auto-Calculations'!FA910="No Error","",CONCATENATE($CI$63,'Auto-Calculations'!FA910,CHAR(10)))</f>
        <v/>
      </c>
      <c r="AK972" s="44" t="str">
        <f>IF('Auto-Calculations'!FB910="No Error","",CONCATENATE($CI$63,'Auto-Calculations'!FB910,CHAR(10)))</f>
        <v/>
      </c>
      <c r="AL972" s="44" t="str">
        <f>IF('Auto-Calculations'!FC910="No Error","",CONCATENATE($CI$63,'Auto-Calculations'!FC910,CHAR(10)))</f>
        <v/>
      </c>
      <c r="AM972" s="44" t="str">
        <f>IF('Auto-Calculations'!FD910="No Error","",CONCATENATE($CI$63,'Auto-Calculations'!FD910,CHAR(10)))</f>
        <v/>
      </c>
      <c r="AN972" s="44" t="str">
        <f>IF('Auto-Calculations'!FE910="No Error","",CONCATENATE($CI$63,'Auto-Calculations'!FE910,CHAR(10)))</f>
        <v/>
      </c>
      <c r="AO972" s="44" t="str">
        <f>IF('Auto-Calculations'!FF910="No Error","",CONCATENATE($CI$63,'Auto-Calculations'!FF910,CHAR(10)))</f>
        <v/>
      </c>
      <c r="AP972" s="44" t="str">
        <f>IF('Auto-Calculations'!FG910="No Error","",CONCATENATE($CI$63,'Auto-Calculations'!FG910,CHAR(10)))</f>
        <v/>
      </c>
      <c r="AQ972" s="44" t="str">
        <f>IF('Auto-Calculations'!FH910="No Error","",CONCATENATE($CI$63,'Auto-Calculations'!FH910,CHAR(10)))</f>
        <v/>
      </c>
      <c r="AR972" s="44" t="str">
        <f>IF('Auto-Calculations'!FI910="No Error","",CONCATENATE($CI$63,'Auto-Calculations'!FI910,CHAR(10)))</f>
        <v/>
      </c>
      <c r="AS972" s="44" t="str">
        <f>IF('Auto-Calculations'!FJ910="No Error","",CONCATENATE($CI$63,'Auto-Calculations'!FJ910,CHAR(10)))</f>
        <v/>
      </c>
      <c r="AT972" s="44" t="str">
        <f>IF('Auto-Calculations'!FK910="No Error","",CONCATENATE($CI$63,'Auto-Calculations'!FK910,CHAR(10)))</f>
        <v/>
      </c>
      <c r="AU972" s="44" t="str">
        <f>IF('Auto-Calculations'!FL910="No Error","",CONCATENATE($CI$63,'Auto-Calculations'!FL910,CHAR(10)))</f>
        <v/>
      </c>
      <c r="AV972" s="44" t="str">
        <f>IF('Auto-Calculations'!FM910="No Error","",CONCATENATE($CI$63,'Auto-Calculations'!FM910,CHAR(10)))</f>
        <v/>
      </c>
      <c r="AW972" s="44" t="str">
        <f>IF('Auto-Calculations'!FN910="No Error","",CONCATENATE($CI$63,'Auto-Calculations'!FN910,CHAR(10)))</f>
        <v/>
      </c>
      <c r="AX972" s="44" t="str">
        <f>IF('Auto-Calculations'!FO910="No Error","",CONCATENATE($CI$63,'Auto-Calculations'!FO910,CHAR(10)))</f>
        <v/>
      </c>
      <c r="AY972" s="44" t="str">
        <f>IF('Auto-Calculations'!FP910="No Error","",CONCATENATE($CI$63,'Auto-Calculations'!FP910,CHAR(10)))</f>
        <v/>
      </c>
      <c r="AZ972" s="44" t="str">
        <f>IF('Auto-Calculations'!FQ910="No Error","",CONCATENATE($CI$63,'Auto-Calculations'!FQ910,CHAR(10)))</f>
        <v/>
      </c>
      <c r="BA972" s="44" t="str">
        <f>IF('Auto-Calculations'!FR910="No Error","",CONCATENATE($CI$63,'Auto-Calculations'!FR910,CHAR(10)))</f>
        <v/>
      </c>
      <c r="BB972" s="44" t="str">
        <f>IF('Auto-Calculations'!FS910="No Error","",CONCATENATE($CI$63,'Auto-Calculations'!FS910,CHAR(10)))</f>
        <v/>
      </c>
      <c r="BC972" s="44" t="str">
        <f>IF('Auto-Calculations'!FT910="No Error","",CONCATENATE($CI$63,'Auto-Calculations'!FT910,CHAR(10)))</f>
        <v/>
      </c>
      <c r="BD972" s="44" t="str">
        <f>IF('Auto-Calculations'!FU910="No Error","",CONCATENATE($CI$63,'Auto-Calculations'!FU910,CHAR(10)))</f>
        <v/>
      </c>
      <c r="BE972" s="44" t="str">
        <f>IF('Auto-Calculations'!FV910="No Error","",CONCATENATE($CI$63,'Auto-Calculations'!FV910,CHAR(10)))</f>
        <v/>
      </c>
      <c r="BF972" s="44" t="str">
        <f>IF('Auto-Calculations'!FW910="No Error","",CONCATENATE($CI$63,'Auto-Calculations'!FW910,CHAR(10)))</f>
        <v/>
      </c>
      <c r="BG972" s="44" t="str">
        <f>IF('Auto-Calculations'!FX910="No Error","",CONCATENATE($CI$63,'Auto-Calculations'!FX910,CHAR(10)))</f>
        <v/>
      </c>
      <c r="BH972" s="44" t="str">
        <f>IF('Auto-Calculations'!FY910="No Error","",CONCATENATE($CI$63,'Auto-Calculations'!FY910,CHAR(10)))</f>
        <v/>
      </c>
      <c r="BI972" s="44" t="str">
        <f>IF('Auto-Calculations'!FZ910="No Error","",CONCATENATE($CI$63,'Auto-Calculations'!FZ910,CHAR(10)))</f>
        <v/>
      </c>
      <c r="BJ972" s="44" t="str">
        <f>IF('Auto-Calculations'!GA910="No Error","",CONCATENATE($CI$63,'Auto-Calculations'!GA910,CHAR(10)))</f>
        <v/>
      </c>
      <c r="BK972" s="44" t="str">
        <f>IF('Auto-Calculations'!GB910="No Error","",CONCATENATE($CI$63,'Auto-Calculations'!GB910,CHAR(10)))</f>
        <v/>
      </c>
      <c r="BL972" s="44" t="str">
        <f>IF('Auto-Calculations'!GC910="No Error","",CONCATENATE($CI$63,'Auto-Calculations'!GC910,CHAR(10)))</f>
        <v/>
      </c>
      <c r="BM972" s="44" t="str">
        <f>IF('Auto-Calculations'!GD910="No Error","",CONCATENATE($CI$63,'Auto-Calculations'!GD910,CHAR(10)))</f>
        <v/>
      </c>
      <c r="BN972" s="44" t="str">
        <f>IF('Auto-Calculations'!GE910="No Error","",CONCATENATE($CI$63,'Auto-Calculations'!GE910,CHAR(10)))</f>
        <v/>
      </c>
      <c r="BO972" s="44" t="str">
        <f>IF('Auto-Calculations'!GF910="No Error","",CONCATENATE($CI$63,'Auto-Calculations'!GF910,CHAR(10)))</f>
        <v/>
      </c>
      <c r="BP972" s="44" t="str">
        <f>IF('Auto-Calculations'!GG910="No Error","",CONCATENATE($CI$63,'Auto-Calculations'!GG910,CHAR(10)))</f>
        <v/>
      </c>
      <c r="BQ972" s="44" t="str">
        <f>IF('Auto-Calculations'!GH910="No Error","",CONCATENATE($CI$63,'Auto-Calculations'!GH910,CHAR(10)))</f>
        <v/>
      </c>
      <c r="BR972" s="44" t="str">
        <f>IF('Auto-Calculations'!GI910="No Error","",CONCATENATE($CI$63,'Auto-Calculations'!GI910,CHAR(10)))</f>
        <v/>
      </c>
      <c r="BS972" s="44" t="str">
        <f>IF('Auto-Calculations'!GJ910="No Error","",CONCATENATE($CI$63,'Auto-Calculations'!GJ910,CHAR(10)))</f>
        <v/>
      </c>
      <c r="BT972" s="44" t="str">
        <f>IF('Auto-Calculations'!GK910="No Error","",CONCATENATE($CI$63,'Auto-Calculations'!GK910,CHAR(10)))</f>
        <v/>
      </c>
      <c r="BU972" s="44" t="str">
        <f>IF('Auto-Calculations'!GL910="No Error","",CONCATENATE($CI$63,'Auto-Calculations'!GL910,CHAR(10)))</f>
        <v/>
      </c>
      <c r="BV972" s="44" t="str">
        <f>IF('Auto-Calculations'!GM910="No Error","",CONCATENATE($CI$63,'Auto-Calculations'!GM910,CHAR(10)))</f>
        <v/>
      </c>
      <c r="BW972" s="44" t="str">
        <f>IF('Auto-Calculations'!GN910="No Error","",CONCATENATE($CI$63,'Auto-Calculations'!GN910,CHAR(10)))</f>
        <v/>
      </c>
      <c r="BX972" s="44" t="str">
        <f>IF('Auto-Calculations'!GO910="No Error","",CONCATENATE($CI$63,'Auto-Calculations'!GO910,CHAR(10)))</f>
        <v/>
      </c>
      <c r="BY972" s="44" t="str">
        <f>IF('Auto-Calculations'!GP910="No Error","",CONCATENATE($CI$63,'Auto-Calculations'!GP910,CHAR(10)))</f>
        <v/>
      </c>
      <c r="BZ972" s="44" t="str">
        <f>IF('Auto-Calculations'!GQ910="No Error","",CONCATENATE($CI$63,'Auto-Calculations'!GQ910,CHAR(10)))</f>
        <v/>
      </c>
      <c r="CA972" s="44" t="str">
        <f>IF('Auto-Calculations'!GR910="No Error","",CONCATENATE($CI$63,'Auto-Calculations'!GR910,CHAR(10)))</f>
        <v/>
      </c>
      <c r="CB972" s="44" t="str">
        <f>IF('Auto-Calculations'!GS910="No Error","",CONCATENATE($CI$63,'Auto-Calculations'!GS910,CHAR(10)))</f>
        <v/>
      </c>
      <c r="CC972" s="44" t="str">
        <f>IF('Auto-Calculations'!GT910="No Error","",CONCATENATE($CI$63,'Auto-Calculations'!GT910,CHAR(10)))</f>
        <v/>
      </c>
      <c r="CD972" s="44" t="str">
        <f>IF('Auto-Calculations'!GU910="No Error","",CONCATENATE($CI$63,'Auto-Calculations'!GU910,CHAR(10)))</f>
        <v/>
      </c>
      <c r="CE972" s="44" t="str">
        <f>IF('Auto-Calculations'!GV910="No Error","",CONCATENATE($CI$63,'Auto-Calculations'!GV910,CHAR(10)))</f>
        <v/>
      </c>
      <c r="CF972" s="44" t="str">
        <f>IF('Auto-Calculations'!GW910="No Error","",CONCATENATE($CI$63,'Auto-Calculations'!GW910,CHAR(10)))</f>
        <v/>
      </c>
      <c r="CG972" s="44" t="str">
        <f>IF('Auto-Calculations'!GX910="No Error","",CONCATENATE($CI$63,'Auto-Calculations'!GX910,CHAR(10)))</f>
        <v/>
      </c>
      <c r="CH972" s="44" t="s">
        <v>5795</v>
      </c>
      <c r="CI972" s="1" t="str">
        <f t="shared" si="14"/>
        <v>.</v>
      </c>
    </row>
    <row r="973" spans="1:87" ht="18" customHeight="1" x14ac:dyDescent="0.25">
      <c r="A973" s="14" t="str">
        <f>IF(NOT(ISBLANK('Auto-Calculations'!D911)),'Auto-Calculations'!D911,"")</f>
        <v/>
      </c>
      <c r="B973" s="44" t="str">
        <f>IF('Auto-Calculations'!DS911="No Error","",CONCATENATE($CI$63,'Auto-Calculations'!DS911,CHAR(10)))</f>
        <v/>
      </c>
      <c r="C973" s="44" t="str">
        <f>IF('Auto-Calculations'!DT911="No Error","",CONCATENATE($CI$63,'Auto-Calculations'!DT911,CHAR(10)))</f>
        <v/>
      </c>
      <c r="D973" s="44" t="str">
        <f>IF('Auto-Calculations'!DU911="No Error","",CONCATENATE($CI$63,'Auto-Calculations'!DU911,CHAR(10)))</f>
        <v/>
      </c>
      <c r="E973" s="44" t="str">
        <f>IF('Auto-Calculations'!DV911="No Error","",CONCATENATE($CI$63,'Auto-Calculations'!DV911,CHAR(10)))</f>
        <v/>
      </c>
      <c r="F973" s="44" t="str">
        <f>IF('Auto-Calculations'!DW911="No Error","",CONCATENATE($CI$63,'Auto-Calculations'!DW911,CHAR(10)))</f>
        <v/>
      </c>
      <c r="G973" s="44" t="str">
        <f>IF('Auto-Calculations'!DX911="No Error","",CONCATENATE($CI$63,'Auto-Calculations'!DX911,CHAR(10)))</f>
        <v/>
      </c>
      <c r="H973" s="44" t="str">
        <f>IF('Auto-Calculations'!DY911="No Error","",CONCATENATE($CI$63,'Auto-Calculations'!DY911,CHAR(10)))</f>
        <v/>
      </c>
      <c r="I973" s="44" t="str">
        <f>IF('Auto-Calculations'!DZ911="No Error","",CONCATENATE($CI$63,'Auto-Calculations'!DZ911,CHAR(10)))</f>
        <v/>
      </c>
      <c r="J973" s="44" t="str">
        <f>IF('Auto-Calculations'!EA911="No Error","",CONCATENATE($CI$63,'Auto-Calculations'!EA911,CHAR(10)))</f>
        <v/>
      </c>
      <c r="K973" s="44" t="str">
        <f>IF('Auto-Calculations'!EB911="No Error","",CONCATENATE($CI$63,'Auto-Calculations'!EB911,CHAR(10)))</f>
        <v/>
      </c>
      <c r="L973" s="44" t="str">
        <f>IF('Auto-Calculations'!EC911="No Error","",CONCATENATE($CI$63,'Auto-Calculations'!EC911,CHAR(10)))</f>
        <v/>
      </c>
      <c r="M973" s="44" t="str">
        <f>IF('Auto-Calculations'!ED911="No Error","",CONCATENATE($CI$63,'Auto-Calculations'!ED911,CHAR(10)))</f>
        <v/>
      </c>
      <c r="N973" s="44" t="str">
        <f>IF('Auto-Calculations'!EE911="No Error","",CONCATENATE($CI$63,'Auto-Calculations'!EE911,CHAR(10)))</f>
        <v/>
      </c>
      <c r="O973" s="44" t="str">
        <f>IF('Auto-Calculations'!EF911="No Error","",CONCATENATE($CI$63,'Auto-Calculations'!EF911,CHAR(10)))</f>
        <v/>
      </c>
      <c r="P973" s="44" t="str">
        <f>IF('Auto-Calculations'!EG911="No Error","",CONCATENATE($CI$63,'Auto-Calculations'!EG911,CHAR(10)))</f>
        <v/>
      </c>
      <c r="Q973" s="44" t="str">
        <f>IF('Auto-Calculations'!EH911="No Error","",CONCATENATE($CI$63,'Auto-Calculations'!EH911,CHAR(10)))</f>
        <v/>
      </c>
      <c r="R973" s="44" t="str">
        <f>IF('Auto-Calculations'!EI911="No Error","",CONCATENATE($CI$63,'Auto-Calculations'!EI911,CHAR(10)))</f>
        <v/>
      </c>
      <c r="S973" s="44" t="str">
        <f>IF('Auto-Calculations'!EJ911="No Error","",CONCATENATE($CI$63,'Auto-Calculations'!EJ911,CHAR(10)))</f>
        <v/>
      </c>
      <c r="T973" s="44" t="str">
        <f>IF('Auto-Calculations'!EK911="No Error","",CONCATENATE($CI$63,'Auto-Calculations'!EK911,CHAR(10)))</f>
        <v/>
      </c>
      <c r="U973" s="44" t="str">
        <f>IF('Auto-Calculations'!EL911="No Error","",CONCATENATE($CI$63,'Auto-Calculations'!EL911,CHAR(10)))</f>
        <v/>
      </c>
      <c r="V973" s="44" t="str">
        <f>IF('Auto-Calculations'!EM911="No Error","",CONCATENATE($CI$63,'Auto-Calculations'!EM911,CHAR(10)))</f>
        <v/>
      </c>
      <c r="W973" s="44" t="str">
        <f>IF('Auto-Calculations'!EN911="No Error","",CONCATENATE($CI$63,'Auto-Calculations'!EN911,CHAR(10)))</f>
        <v/>
      </c>
      <c r="X973" s="44" t="str">
        <f>IF('Auto-Calculations'!EO911="No Error","",CONCATENATE($CI$63,'Auto-Calculations'!EO911,CHAR(10)))</f>
        <v/>
      </c>
      <c r="Y973" s="44" t="str">
        <f>IF('Auto-Calculations'!EP911="No Error","",CONCATENATE($CI$63,'Auto-Calculations'!EP911,CHAR(10)))</f>
        <v/>
      </c>
      <c r="Z973" s="44" t="str">
        <f>IF('Auto-Calculations'!EQ911="No Error","",CONCATENATE($CI$63,'Auto-Calculations'!EQ911,CHAR(10)))</f>
        <v/>
      </c>
      <c r="AA973" s="44" t="str">
        <f>IF('Auto-Calculations'!ER911="No Error","",CONCATENATE($CI$63,'Auto-Calculations'!ER911,CHAR(10)))</f>
        <v/>
      </c>
      <c r="AB973" s="44" t="str">
        <f>IF('Auto-Calculations'!ES911="No Error","",CONCATENATE($CI$63,'Auto-Calculations'!ES911,CHAR(10)))</f>
        <v/>
      </c>
      <c r="AC973" s="44" t="str">
        <f>IF('Auto-Calculations'!ET911="No Error","",CONCATENATE($CI$63,'Auto-Calculations'!ET911,CHAR(10)))</f>
        <v/>
      </c>
      <c r="AD973" s="44" t="str">
        <f>IF('Auto-Calculations'!EU911="No Error","",CONCATENATE($CI$63,'Auto-Calculations'!EU911,CHAR(10)))</f>
        <v/>
      </c>
      <c r="AE973" s="44" t="str">
        <f>IF('Auto-Calculations'!EV911="No Error","",CONCATENATE($CI$63,'Auto-Calculations'!EV911,CHAR(10)))</f>
        <v/>
      </c>
      <c r="AF973" s="44" t="str">
        <f>IF('Auto-Calculations'!EW911="No Error","",CONCATENATE($CI$63,'Auto-Calculations'!EW911,CHAR(10)))</f>
        <v/>
      </c>
      <c r="AG973" s="44" t="str">
        <f>IF('Auto-Calculations'!EX911="No Error","",CONCATENATE($CI$63,'Auto-Calculations'!EX911,CHAR(10)))</f>
        <v/>
      </c>
      <c r="AH973" s="44" t="str">
        <f>IF('Auto-Calculations'!EY911="No Error","",CONCATENATE($CI$63,'Auto-Calculations'!EY911,CHAR(10)))</f>
        <v/>
      </c>
      <c r="AI973" s="44" t="str">
        <f>IF('Auto-Calculations'!EZ911="No Error","",CONCATENATE($CI$63,'Auto-Calculations'!EZ911,CHAR(10)))</f>
        <v/>
      </c>
      <c r="AJ973" s="44" t="str">
        <f>IF('Auto-Calculations'!FA911="No Error","",CONCATENATE($CI$63,'Auto-Calculations'!FA911,CHAR(10)))</f>
        <v/>
      </c>
      <c r="AK973" s="44" t="str">
        <f>IF('Auto-Calculations'!FB911="No Error","",CONCATENATE($CI$63,'Auto-Calculations'!FB911,CHAR(10)))</f>
        <v/>
      </c>
      <c r="AL973" s="44" t="str">
        <f>IF('Auto-Calculations'!FC911="No Error","",CONCATENATE($CI$63,'Auto-Calculations'!FC911,CHAR(10)))</f>
        <v/>
      </c>
      <c r="AM973" s="44" t="str">
        <f>IF('Auto-Calculations'!FD911="No Error","",CONCATENATE($CI$63,'Auto-Calculations'!FD911,CHAR(10)))</f>
        <v/>
      </c>
      <c r="AN973" s="44" t="str">
        <f>IF('Auto-Calculations'!FE911="No Error","",CONCATENATE($CI$63,'Auto-Calculations'!FE911,CHAR(10)))</f>
        <v/>
      </c>
      <c r="AO973" s="44" t="str">
        <f>IF('Auto-Calculations'!FF911="No Error","",CONCATENATE($CI$63,'Auto-Calculations'!FF911,CHAR(10)))</f>
        <v/>
      </c>
      <c r="AP973" s="44" t="str">
        <f>IF('Auto-Calculations'!FG911="No Error","",CONCATENATE($CI$63,'Auto-Calculations'!FG911,CHAR(10)))</f>
        <v/>
      </c>
      <c r="AQ973" s="44" t="str">
        <f>IF('Auto-Calculations'!FH911="No Error","",CONCATENATE($CI$63,'Auto-Calculations'!FH911,CHAR(10)))</f>
        <v/>
      </c>
      <c r="AR973" s="44" t="str">
        <f>IF('Auto-Calculations'!FI911="No Error","",CONCATENATE($CI$63,'Auto-Calculations'!FI911,CHAR(10)))</f>
        <v/>
      </c>
      <c r="AS973" s="44" t="str">
        <f>IF('Auto-Calculations'!FJ911="No Error","",CONCATENATE($CI$63,'Auto-Calculations'!FJ911,CHAR(10)))</f>
        <v/>
      </c>
      <c r="AT973" s="44" t="str">
        <f>IF('Auto-Calculations'!FK911="No Error","",CONCATENATE($CI$63,'Auto-Calculations'!FK911,CHAR(10)))</f>
        <v/>
      </c>
      <c r="AU973" s="44" t="str">
        <f>IF('Auto-Calculations'!FL911="No Error","",CONCATENATE($CI$63,'Auto-Calculations'!FL911,CHAR(10)))</f>
        <v/>
      </c>
      <c r="AV973" s="44" t="str">
        <f>IF('Auto-Calculations'!FM911="No Error","",CONCATENATE($CI$63,'Auto-Calculations'!FM911,CHAR(10)))</f>
        <v/>
      </c>
      <c r="AW973" s="44" t="str">
        <f>IF('Auto-Calculations'!FN911="No Error","",CONCATENATE($CI$63,'Auto-Calculations'!FN911,CHAR(10)))</f>
        <v/>
      </c>
      <c r="AX973" s="44" t="str">
        <f>IF('Auto-Calculations'!FO911="No Error","",CONCATENATE($CI$63,'Auto-Calculations'!FO911,CHAR(10)))</f>
        <v/>
      </c>
      <c r="AY973" s="44" t="str">
        <f>IF('Auto-Calculations'!FP911="No Error","",CONCATENATE($CI$63,'Auto-Calculations'!FP911,CHAR(10)))</f>
        <v/>
      </c>
      <c r="AZ973" s="44" t="str">
        <f>IF('Auto-Calculations'!FQ911="No Error","",CONCATENATE($CI$63,'Auto-Calculations'!FQ911,CHAR(10)))</f>
        <v/>
      </c>
      <c r="BA973" s="44" t="str">
        <f>IF('Auto-Calculations'!FR911="No Error","",CONCATENATE($CI$63,'Auto-Calculations'!FR911,CHAR(10)))</f>
        <v/>
      </c>
      <c r="BB973" s="44" t="str">
        <f>IF('Auto-Calculations'!FS911="No Error","",CONCATENATE($CI$63,'Auto-Calculations'!FS911,CHAR(10)))</f>
        <v/>
      </c>
      <c r="BC973" s="44" t="str">
        <f>IF('Auto-Calculations'!FT911="No Error","",CONCATENATE($CI$63,'Auto-Calculations'!FT911,CHAR(10)))</f>
        <v/>
      </c>
      <c r="BD973" s="44" t="str">
        <f>IF('Auto-Calculations'!FU911="No Error","",CONCATENATE($CI$63,'Auto-Calculations'!FU911,CHAR(10)))</f>
        <v/>
      </c>
      <c r="BE973" s="44" t="str">
        <f>IF('Auto-Calculations'!FV911="No Error","",CONCATENATE($CI$63,'Auto-Calculations'!FV911,CHAR(10)))</f>
        <v/>
      </c>
      <c r="BF973" s="44" t="str">
        <f>IF('Auto-Calculations'!FW911="No Error","",CONCATENATE($CI$63,'Auto-Calculations'!FW911,CHAR(10)))</f>
        <v/>
      </c>
      <c r="BG973" s="44" t="str">
        <f>IF('Auto-Calculations'!FX911="No Error","",CONCATENATE($CI$63,'Auto-Calculations'!FX911,CHAR(10)))</f>
        <v/>
      </c>
      <c r="BH973" s="44" t="str">
        <f>IF('Auto-Calculations'!FY911="No Error","",CONCATENATE($CI$63,'Auto-Calculations'!FY911,CHAR(10)))</f>
        <v/>
      </c>
      <c r="BI973" s="44" t="str">
        <f>IF('Auto-Calculations'!FZ911="No Error","",CONCATENATE($CI$63,'Auto-Calculations'!FZ911,CHAR(10)))</f>
        <v/>
      </c>
      <c r="BJ973" s="44" t="str">
        <f>IF('Auto-Calculations'!GA911="No Error","",CONCATENATE($CI$63,'Auto-Calculations'!GA911,CHAR(10)))</f>
        <v/>
      </c>
      <c r="BK973" s="44" t="str">
        <f>IF('Auto-Calculations'!GB911="No Error","",CONCATENATE($CI$63,'Auto-Calculations'!GB911,CHAR(10)))</f>
        <v/>
      </c>
      <c r="BL973" s="44" t="str">
        <f>IF('Auto-Calculations'!GC911="No Error","",CONCATENATE($CI$63,'Auto-Calculations'!GC911,CHAR(10)))</f>
        <v/>
      </c>
      <c r="BM973" s="44" t="str">
        <f>IF('Auto-Calculations'!GD911="No Error","",CONCATENATE($CI$63,'Auto-Calculations'!GD911,CHAR(10)))</f>
        <v/>
      </c>
      <c r="BN973" s="44" t="str">
        <f>IF('Auto-Calculations'!GE911="No Error","",CONCATENATE($CI$63,'Auto-Calculations'!GE911,CHAR(10)))</f>
        <v/>
      </c>
      <c r="BO973" s="44" t="str">
        <f>IF('Auto-Calculations'!GF911="No Error","",CONCATENATE($CI$63,'Auto-Calculations'!GF911,CHAR(10)))</f>
        <v/>
      </c>
      <c r="BP973" s="44" t="str">
        <f>IF('Auto-Calculations'!GG911="No Error","",CONCATENATE($CI$63,'Auto-Calculations'!GG911,CHAR(10)))</f>
        <v/>
      </c>
      <c r="BQ973" s="44" t="str">
        <f>IF('Auto-Calculations'!GH911="No Error","",CONCATENATE($CI$63,'Auto-Calculations'!GH911,CHAR(10)))</f>
        <v/>
      </c>
      <c r="BR973" s="44" t="str">
        <f>IF('Auto-Calculations'!GI911="No Error","",CONCATENATE($CI$63,'Auto-Calculations'!GI911,CHAR(10)))</f>
        <v/>
      </c>
      <c r="BS973" s="44" t="str">
        <f>IF('Auto-Calculations'!GJ911="No Error","",CONCATENATE($CI$63,'Auto-Calculations'!GJ911,CHAR(10)))</f>
        <v/>
      </c>
      <c r="BT973" s="44" t="str">
        <f>IF('Auto-Calculations'!GK911="No Error","",CONCATENATE($CI$63,'Auto-Calculations'!GK911,CHAR(10)))</f>
        <v/>
      </c>
      <c r="BU973" s="44" t="str">
        <f>IF('Auto-Calculations'!GL911="No Error","",CONCATENATE($CI$63,'Auto-Calculations'!GL911,CHAR(10)))</f>
        <v/>
      </c>
      <c r="BV973" s="44" t="str">
        <f>IF('Auto-Calculations'!GM911="No Error","",CONCATENATE($CI$63,'Auto-Calculations'!GM911,CHAR(10)))</f>
        <v/>
      </c>
      <c r="BW973" s="44" t="str">
        <f>IF('Auto-Calculations'!GN911="No Error","",CONCATENATE($CI$63,'Auto-Calculations'!GN911,CHAR(10)))</f>
        <v/>
      </c>
      <c r="BX973" s="44" t="str">
        <f>IF('Auto-Calculations'!GO911="No Error","",CONCATENATE($CI$63,'Auto-Calculations'!GO911,CHAR(10)))</f>
        <v/>
      </c>
      <c r="BY973" s="44" t="str">
        <f>IF('Auto-Calculations'!GP911="No Error","",CONCATENATE($CI$63,'Auto-Calculations'!GP911,CHAR(10)))</f>
        <v/>
      </c>
      <c r="BZ973" s="44" t="str">
        <f>IF('Auto-Calculations'!GQ911="No Error","",CONCATENATE($CI$63,'Auto-Calculations'!GQ911,CHAR(10)))</f>
        <v/>
      </c>
      <c r="CA973" s="44" t="str">
        <f>IF('Auto-Calculations'!GR911="No Error","",CONCATENATE($CI$63,'Auto-Calculations'!GR911,CHAR(10)))</f>
        <v/>
      </c>
      <c r="CB973" s="44" t="str">
        <f>IF('Auto-Calculations'!GS911="No Error","",CONCATENATE($CI$63,'Auto-Calculations'!GS911,CHAR(10)))</f>
        <v/>
      </c>
      <c r="CC973" s="44" t="str">
        <f>IF('Auto-Calculations'!GT911="No Error","",CONCATENATE($CI$63,'Auto-Calculations'!GT911,CHAR(10)))</f>
        <v/>
      </c>
      <c r="CD973" s="44" t="str">
        <f>IF('Auto-Calculations'!GU911="No Error","",CONCATENATE($CI$63,'Auto-Calculations'!GU911,CHAR(10)))</f>
        <v/>
      </c>
      <c r="CE973" s="44" t="str">
        <f>IF('Auto-Calculations'!GV911="No Error","",CONCATENATE($CI$63,'Auto-Calculations'!GV911,CHAR(10)))</f>
        <v/>
      </c>
      <c r="CF973" s="44" t="str">
        <f>IF('Auto-Calculations'!GW911="No Error","",CONCATENATE($CI$63,'Auto-Calculations'!GW911,CHAR(10)))</f>
        <v/>
      </c>
      <c r="CG973" s="44" t="str">
        <f>IF('Auto-Calculations'!GX911="No Error","",CONCATENATE($CI$63,'Auto-Calculations'!GX911,CHAR(10)))</f>
        <v/>
      </c>
      <c r="CH973" s="44" t="s">
        <v>5795</v>
      </c>
      <c r="CI973" s="1" t="str">
        <f t="shared" si="14"/>
        <v>.</v>
      </c>
    </row>
    <row r="974" spans="1:87" ht="18" customHeight="1" x14ac:dyDescent="0.25">
      <c r="A974" s="14" t="str">
        <f>IF(NOT(ISBLANK('Auto-Calculations'!D912)),'Auto-Calculations'!D912,"")</f>
        <v/>
      </c>
      <c r="B974" s="44" t="str">
        <f>IF('Auto-Calculations'!DS912="No Error","",CONCATENATE($CI$63,'Auto-Calculations'!DS912,CHAR(10)))</f>
        <v/>
      </c>
      <c r="C974" s="44" t="str">
        <f>IF('Auto-Calculations'!DT912="No Error","",CONCATENATE($CI$63,'Auto-Calculations'!DT912,CHAR(10)))</f>
        <v/>
      </c>
      <c r="D974" s="44" t="str">
        <f>IF('Auto-Calculations'!DU912="No Error","",CONCATENATE($CI$63,'Auto-Calculations'!DU912,CHAR(10)))</f>
        <v/>
      </c>
      <c r="E974" s="44" t="str">
        <f>IF('Auto-Calculations'!DV912="No Error","",CONCATENATE($CI$63,'Auto-Calculations'!DV912,CHAR(10)))</f>
        <v/>
      </c>
      <c r="F974" s="44" t="str">
        <f>IF('Auto-Calculations'!DW912="No Error","",CONCATENATE($CI$63,'Auto-Calculations'!DW912,CHAR(10)))</f>
        <v/>
      </c>
      <c r="G974" s="44" t="str">
        <f>IF('Auto-Calculations'!DX912="No Error","",CONCATENATE($CI$63,'Auto-Calculations'!DX912,CHAR(10)))</f>
        <v/>
      </c>
      <c r="H974" s="44" t="str">
        <f>IF('Auto-Calculations'!DY912="No Error","",CONCATENATE($CI$63,'Auto-Calculations'!DY912,CHAR(10)))</f>
        <v/>
      </c>
      <c r="I974" s="44" t="str">
        <f>IF('Auto-Calculations'!DZ912="No Error","",CONCATENATE($CI$63,'Auto-Calculations'!DZ912,CHAR(10)))</f>
        <v/>
      </c>
      <c r="J974" s="44" t="str">
        <f>IF('Auto-Calculations'!EA912="No Error","",CONCATENATE($CI$63,'Auto-Calculations'!EA912,CHAR(10)))</f>
        <v/>
      </c>
      <c r="K974" s="44" t="str">
        <f>IF('Auto-Calculations'!EB912="No Error","",CONCATENATE($CI$63,'Auto-Calculations'!EB912,CHAR(10)))</f>
        <v/>
      </c>
      <c r="L974" s="44" t="str">
        <f>IF('Auto-Calculations'!EC912="No Error","",CONCATENATE($CI$63,'Auto-Calculations'!EC912,CHAR(10)))</f>
        <v/>
      </c>
      <c r="M974" s="44" t="str">
        <f>IF('Auto-Calculations'!ED912="No Error","",CONCATENATE($CI$63,'Auto-Calculations'!ED912,CHAR(10)))</f>
        <v/>
      </c>
      <c r="N974" s="44" t="str">
        <f>IF('Auto-Calculations'!EE912="No Error","",CONCATENATE($CI$63,'Auto-Calculations'!EE912,CHAR(10)))</f>
        <v/>
      </c>
      <c r="O974" s="44" t="str">
        <f>IF('Auto-Calculations'!EF912="No Error","",CONCATENATE($CI$63,'Auto-Calculations'!EF912,CHAR(10)))</f>
        <v/>
      </c>
      <c r="P974" s="44" t="str">
        <f>IF('Auto-Calculations'!EG912="No Error","",CONCATENATE($CI$63,'Auto-Calculations'!EG912,CHAR(10)))</f>
        <v/>
      </c>
      <c r="Q974" s="44" t="str">
        <f>IF('Auto-Calculations'!EH912="No Error","",CONCATENATE($CI$63,'Auto-Calculations'!EH912,CHAR(10)))</f>
        <v/>
      </c>
      <c r="R974" s="44" t="str">
        <f>IF('Auto-Calculations'!EI912="No Error","",CONCATENATE($CI$63,'Auto-Calculations'!EI912,CHAR(10)))</f>
        <v/>
      </c>
      <c r="S974" s="44" t="str">
        <f>IF('Auto-Calculations'!EJ912="No Error","",CONCATENATE($CI$63,'Auto-Calculations'!EJ912,CHAR(10)))</f>
        <v/>
      </c>
      <c r="T974" s="44" t="str">
        <f>IF('Auto-Calculations'!EK912="No Error","",CONCATENATE($CI$63,'Auto-Calculations'!EK912,CHAR(10)))</f>
        <v/>
      </c>
      <c r="U974" s="44" t="str">
        <f>IF('Auto-Calculations'!EL912="No Error","",CONCATENATE($CI$63,'Auto-Calculations'!EL912,CHAR(10)))</f>
        <v/>
      </c>
      <c r="V974" s="44" t="str">
        <f>IF('Auto-Calculations'!EM912="No Error","",CONCATENATE($CI$63,'Auto-Calculations'!EM912,CHAR(10)))</f>
        <v/>
      </c>
      <c r="W974" s="44" t="str">
        <f>IF('Auto-Calculations'!EN912="No Error","",CONCATENATE($CI$63,'Auto-Calculations'!EN912,CHAR(10)))</f>
        <v/>
      </c>
      <c r="X974" s="44" t="str">
        <f>IF('Auto-Calculations'!EO912="No Error","",CONCATENATE($CI$63,'Auto-Calculations'!EO912,CHAR(10)))</f>
        <v/>
      </c>
      <c r="Y974" s="44" t="str">
        <f>IF('Auto-Calculations'!EP912="No Error","",CONCATENATE($CI$63,'Auto-Calculations'!EP912,CHAR(10)))</f>
        <v/>
      </c>
      <c r="Z974" s="44" t="str">
        <f>IF('Auto-Calculations'!EQ912="No Error","",CONCATENATE($CI$63,'Auto-Calculations'!EQ912,CHAR(10)))</f>
        <v/>
      </c>
      <c r="AA974" s="44" t="str">
        <f>IF('Auto-Calculations'!ER912="No Error","",CONCATENATE($CI$63,'Auto-Calculations'!ER912,CHAR(10)))</f>
        <v/>
      </c>
      <c r="AB974" s="44" t="str">
        <f>IF('Auto-Calculations'!ES912="No Error","",CONCATENATE($CI$63,'Auto-Calculations'!ES912,CHAR(10)))</f>
        <v/>
      </c>
      <c r="AC974" s="44" t="str">
        <f>IF('Auto-Calculations'!ET912="No Error","",CONCATENATE($CI$63,'Auto-Calculations'!ET912,CHAR(10)))</f>
        <v/>
      </c>
      <c r="AD974" s="44" t="str">
        <f>IF('Auto-Calculations'!EU912="No Error","",CONCATENATE($CI$63,'Auto-Calculations'!EU912,CHAR(10)))</f>
        <v/>
      </c>
      <c r="AE974" s="44" t="str">
        <f>IF('Auto-Calculations'!EV912="No Error","",CONCATENATE($CI$63,'Auto-Calculations'!EV912,CHAR(10)))</f>
        <v/>
      </c>
      <c r="AF974" s="44" t="str">
        <f>IF('Auto-Calculations'!EW912="No Error","",CONCATENATE($CI$63,'Auto-Calculations'!EW912,CHAR(10)))</f>
        <v/>
      </c>
      <c r="AG974" s="44" t="str">
        <f>IF('Auto-Calculations'!EX912="No Error","",CONCATENATE($CI$63,'Auto-Calculations'!EX912,CHAR(10)))</f>
        <v/>
      </c>
      <c r="AH974" s="44" t="str">
        <f>IF('Auto-Calculations'!EY912="No Error","",CONCATENATE($CI$63,'Auto-Calculations'!EY912,CHAR(10)))</f>
        <v/>
      </c>
      <c r="AI974" s="44" t="str">
        <f>IF('Auto-Calculations'!EZ912="No Error","",CONCATENATE($CI$63,'Auto-Calculations'!EZ912,CHAR(10)))</f>
        <v/>
      </c>
      <c r="AJ974" s="44" t="str">
        <f>IF('Auto-Calculations'!FA912="No Error","",CONCATENATE($CI$63,'Auto-Calculations'!FA912,CHAR(10)))</f>
        <v/>
      </c>
      <c r="AK974" s="44" t="str">
        <f>IF('Auto-Calculations'!FB912="No Error","",CONCATENATE($CI$63,'Auto-Calculations'!FB912,CHAR(10)))</f>
        <v/>
      </c>
      <c r="AL974" s="44" t="str">
        <f>IF('Auto-Calculations'!FC912="No Error","",CONCATENATE($CI$63,'Auto-Calculations'!FC912,CHAR(10)))</f>
        <v/>
      </c>
      <c r="AM974" s="44" t="str">
        <f>IF('Auto-Calculations'!FD912="No Error","",CONCATENATE($CI$63,'Auto-Calculations'!FD912,CHAR(10)))</f>
        <v/>
      </c>
      <c r="AN974" s="44" t="str">
        <f>IF('Auto-Calculations'!FE912="No Error","",CONCATENATE($CI$63,'Auto-Calculations'!FE912,CHAR(10)))</f>
        <v/>
      </c>
      <c r="AO974" s="44" t="str">
        <f>IF('Auto-Calculations'!FF912="No Error","",CONCATENATE($CI$63,'Auto-Calculations'!FF912,CHAR(10)))</f>
        <v/>
      </c>
      <c r="AP974" s="44" t="str">
        <f>IF('Auto-Calculations'!FG912="No Error","",CONCATENATE($CI$63,'Auto-Calculations'!FG912,CHAR(10)))</f>
        <v/>
      </c>
      <c r="AQ974" s="44" t="str">
        <f>IF('Auto-Calculations'!FH912="No Error","",CONCATENATE($CI$63,'Auto-Calculations'!FH912,CHAR(10)))</f>
        <v/>
      </c>
      <c r="AR974" s="44" t="str">
        <f>IF('Auto-Calculations'!FI912="No Error","",CONCATENATE($CI$63,'Auto-Calculations'!FI912,CHAR(10)))</f>
        <v/>
      </c>
      <c r="AS974" s="44" t="str">
        <f>IF('Auto-Calculations'!FJ912="No Error","",CONCATENATE($CI$63,'Auto-Calculations'!FJ912,CHAR(10)))</f>
        <v/>
      </c>
      <c r="AT974" s="44" t="str">
        <f>IF('Auto-Calculations'!FK912="No Error","",CONCATENATE($CI$63,'Auto-Calculations'!FK912,CHAR(10)))</f>
        <v/>
      </c>
      <c r="AU974" s="44" t="str">
        <f>IF('Auto-Calculations'!FL912="No Error","",CONCATENATE($CI$63,'Auto-Calculations'!FL912,CHAR(10)))</f>
        <v/>
      </c>
      <c r="AV974" s="44" t="str">
        <f>IF('Auto-Calculations'!FM912="No Error","",CONCATENATE($CI$63,'Auto-Calculations'!FM912,CHAR(10)))</f>
        <v/>
      </c>
      <c r="AW974" s="44" t="str">
        <f>IF('Auto-Calculations'!FN912="No Error","",CONCATENATE($CI$63,'Auto-Calculations'!FN912,CHAR(10)))</f>
        <v/>
      </c>
      <c r="AX974" s="44" t="str">
        <f>IF('Auto-Calculations'!FO912="No Error","",CONCATENATE($CI$63,'Auto-Calculations'!FO912,CHAR(10)))</f>
        <v/>
      </c>
      <c r="AY974" s="44" t="str">
        <f>IF('Auto-Calculations'!FP912="No Error","",CONCATENATE($CI$63,'Auto-Calculations'!FP912,CHAR(10)))</f>
        <v/>
      </c>
      <c r="AZ974" s="44" t="str">
        <f>IF('Auto-Calculations'!FQ912="No Error","",CONCATENATE($CI$63,'Auto-Calculations'!FQ912,CHAR(10)))</f>
        <v/>
      </c>
      <c r="BA974" s="44" t="str">
        <f>IF('Auto-Calculations'!FR912="No Error","",CONCATENATE($CI$63,'Auto-Calculations'!FR912,CHAR(10)))</f>
        <v/>
      </c>
      <c r="BB974" s="44" t="str">
        <f>IF('Auto-Calculations'!FS912="No Error","",CONCATENATE($CI$63,'Auto-Calculations'!FS912,CHAR(10)))</f>
        <v/>
      </c>
      <c r="BC974" s="44" t="str">
        <f>IF('Auto-Calculations'!FT912="No Error","",CONCATENATE($CI$63,'Auto-Calculations'!FT912,CHAR(10)))</f>
        <v/>
      </c>
      <c r="BD974" s="44" t="str">
        <f>IF('Auto-Calculations'!FU912="No Error","",CONCATENATE($CI$63,'Auto-Calculations'!FU912,CHAR(10)))</f>
        <v/>
      </c>
      <c r="BE974" s="44" t="str">
        <f>IF('Auto-Calculations'!FV912="No Error","",CONCATENATE($CI$63,'Auto-Calculations'!FV912,CHAR(10)))</f>
        <v/>
      </c>
      <c r="BF974" s="44" t="str">
        <f>IF('Auto-Calculations'!FW912="No Error","",CONCATENATE($CI$63,'Auto-Calculations'!FW912,CHAR(10)))</f>
        <v/>
      </c>
      <c r="BG974" s="44" t="str">
        <f>IF('Auto-Calculations'!FX912="No Error","",CONCATENATE($CI$63,'Auto-Calculations'!FX912,CHAR(10)))</f>
        <v/>
      </c>
      <c r="BH974" s="44" t="str">
        <f>IF('Auto-Calculations'!FY912="No Error","",CONCATENATE($CI$63,'Auto-Calculations'!FY912,CHAR(10)))</f>
        <v/>
      </c>
      <c r="BI974" s="44" t="str">
        <f>IF('Auto-Calculations'!FZ912="No Error","",CONCATENATE($CI$63,'Auto-Calculations'!FZ912,CHAR(10)))</f>
        <v/>
      </c>
      <c r="BJ974" s="44" t="str">
        <f>IF('Auto-Calculations'!GA912="No Error","",CONCATENATE($CI$63,'Auto-Calculations'!GA912,CHAR(10)))</f>
        <v/>
      </c>
      <c r="BK974" s="44" t="str">
        <f>IF('Auto-Calculations'!GB912="No Error","",CONCATENATE($CI$63,'Auto-Calculations'!GB912,CHAR(10)))</f>
        <v/>
      </c>
      <c r="BL974" s="44" t="str">
        <f>IF('Auto-Calculations'!GC912="No Error","",CONCATENATE($CI$63,'Auto-Calculations'!GC912,CHAR(10)))</f>
        <v/>
      </c>
      <c r="BM974" s="44" t="str">
        <f>IF('Auto-Calculations'!GD912="No Error","",CONCATENATE($CI$63,'Auto-Calculations'!GD912,CHAR(10)))</f>
        <v/>
      </c>
      <c r="BN974" s="44" t="str">
        <f>IF('Auto-Calculations'!GE912="No Error","",CONCATENATE($CI$63,'Auto-Calculations'!GE912,CHAR(10)))</f>
        <v/>
      </c>
      <c r="BO974" s="44" t="str">
        <f>IF('Auto-Calculations'!GF912="No Error","",CONCATENATE($CI$63,'Auto-Calculations'!GF912,CHAR(10)))</f>
        <v/>
      </c>
      <c r="BP974" s="44" t="str">
        <f>IF('Auto-Calculations'!GG912="No Error","",CONCATENATE($CI$63,'Auto-Calculations'!GG912,CHAR(10)))</f>
        <v/>
      </c>
      <c r="BQ974" s="44" t="str">
        <f>IF('Auto-Calculations'!GH912="No Error","",CONCATENATE($CI$63,'Auto-Calculations'!GH912,CHAR(10)))</f>
        <v/>
      </c>
      <c r="BR974" s="44" t="str">
        <f>IF('Auto-Calculations'!GI912="No Error","",CONCATENATE($CI$63,'Auto-Calculations'!GI912,CHAR(10)))</f>
        <v/>
      </c>
      <c r="BS974" s="44" t="str">
        <f>IF('Auto-Calculations'!GJ912="No Error","",CONCATENATE($CI$63,'Auto-Calculations'!GJ912,CHAR(10)))</f>
        <v/>
      </c>
      <c r="BT974" s="44" t="str">
        <f>IF('Auto-Calculations'!GK912="No Error","",CONCATENATE($CI$63,'Auto-Calculations'!GK912,CHAR(10)))</f>
        <v/>
      </c>
      <c r="BU974" s="44" t="str">
        <f>IF('Auto-Calculations'!GL912="No Error","",CONCATENATE($CI$63,'Auto-Calculations'!GL912,CHAR(10)))</f>
        <v/>
      </c>
      <c r="BV974" s="44" t="str">
        <f>IF('Auto-Calculations'!GM912="No Error","",CONCATENATE($CI$63,'Auto-Calculations'!GM912,CHAR(10)))</f>
        <v/>
      </c>
      <c r="BW974" s="44" t="str">
        <f>IF('Auto-Calculations'!GN912="No Error","",CONCATENATE($CI$63,'Auto-Calculations'!GN912,CHAR(10)))</f>
        <v/>
      </c>
      <c r="BX974" s="44" t="str">
        <f>IF('Auto-Calculations'!GO912="No Error","",CONCATENATE($CI$63,'Auto-Calculations'!GO912,CHAR(10)))</f>
        <v/>
      </c>
      <c r="BY974" s="44" t="str">
        <f>IF('Auto-Calculations'!GP912="No Error","",CONCATENATE($CI$63,'Auto-Calculations'!GP912,CHAR(10)))</f>
        <v/>
      </c>
      <c r="BZ974" s="44" t="str">
        <f>IF('Auto-Calculations'!GQ912="No Error","",CONCATENATE($CI$63,'Auto-Calculations'!GQ912,CHAR(10)))</f>
        <v/>
      </c>
      <c r="CA974" s="44" t="str">
        <f>IF('Auto-Calculations'!GR912="No Error","",CONCATENATE($CI$63,'Auto-Calculations'!GR912,CHAR(10)))</f>
        <v/>
      </c>
      <c r="CB974" s="44" t="str">
        <f>IF('Auto-Calculations'!GS912="No Error","",CONCATENATE($CI$63,'Auto-Calculations'!GS912,CHAR(10)))</f>
        <v/>
      </c>
      <c r="CC974" s="44" t="str">
        <f>IF('Auto-Calculations'!GT912="No Error","",CONCATENATE($CI$63,'Auto-Calculations'!GT912,CHAR(10)))</f>
        <v/>
      </c>
      <c r="CD974" s="44" t="str">
        <f>IF('Auto-Calculations'!GU912="No Error","",CONCATENATE($CI$63,'Auto-Calculations'!GU912,CHAR(10)))</f>
        <v/>
      </c>
      <c r="CE974" s="44" t="str">
        <f>IF('Auto-Calculations'!GV912="No Error","",CONCATENATE($CI$63,'Auto-Calculations'!GV912,CHAR(10)))</f>
        <v/>
      </c>
      <c r="CF974" s="44" t="str">
        <f>IF('Auto-Calculations'!GW912="No Error","",CONCATENATE($CI$63,'Auto-Calculations'!GW912,CHAR(10)))</f>
        <v/>
      </c>
      <c r="CG974" s="44" t="str">
        <f>IF('Auto-Calculations'!GX912="No Error","",CONCATENATE($CI$63,'Auto-Calculations'!GX912,CHAR(10)))</f>
        <v/>
      </c>
      <c r="CH974" s="44" t="s">
        <v>5795</v>
      </c>
      <c r="CI974" s="1" t="str">
        <f t="shared" si="14"/>
        <v>.</v>
      </c>
    </row>
    <row r="975" spans="1:87" ht="18" customHeight="1" x14ac:dyDescent="0.25">
      <c r="A975" s="14" t="str">
        <f>IF(NOT(ISBLANK('Auto-Calculations'!D913)),'Auto-Calculations'!D913,"")</f>
        <v/>
      </c>
      <c r="B975" s="44" t="str">
        <f>IF('Auto-Calculations'!DS913="No Error","",CONCATENATE($CI$63,'Auto-Calculations'!DS913,CHAR(10)))</f>
        <v/>
      </c>
      <c r="C975" s="44" t="str">
        <f>IF('Auto-Calculations'!DT913="No Error","",CONCATENATE($CI$63,'Auto-Calculations'!DT913,CHAR(10)))</f>
        <v/>
      </c>
      <c r="D975" s="44" t="str">
        <f>IF('Auto-Calculations'!DU913="No Error","",CONCATENATE($CI$63,'Auto-Calculations'!DU913,CHAR(10)))</f>
        <v/>
      </c>
      <c r="E975" s="44" t="str">
        <f>IF('Auto-Calculations'!DV913="No Error","",CONCATENATE($CI$63,'Auto-Calculations'!DV913,CHAR(10)))</f>
        <v/>
      </c>
      <c r="F975" s="44" t="str">
        <f>IF('Auto-Calculations'!DW913="No Error","",CONCATENATE($CI$63,'Auto-Calculations'!DW913,CHAR(10)))</f>
        <v/>
      </c>
      <c r="G975" s="44" t="str">
        <f>IF('Auto-Calculations'!DX913="No Error","",CONCATENATE($CI$63,'Auto-Calculations'!DX913,CHAR(10)))</f>
        <v/>
      </c>
      <c r="H975" s="44" t="str">
        <f>IF('Auto-Calculations'!DY913="No Error","",CONCATENATE($CI$63,'Auto-Calculations'!DY913,CHAR(10)))</f>
        <v/>
      </c>
      <c r="I975" s="44" t="str">
        <f>IF('Auto-Calculations'!DZ913="No Error","",CONCATENATE($CI$63,'Auto-Calculations'!DZ913,CHAR(10)))</f>
        <v/>
      </c>
      <c r="J975" s="44" t="str">
        <f>IF('Auto-Calculations'!EA913="No Error","",CONCATENATE($CI$63,'Auto-Calculations'!EA913,CHAR(10)))</f>
        <v/>
      </c>
      <c r="K975" s="44" t="str">
        <f>IF('Auto-Calculations'!EB913="No Error","",CONCATENATE($CI$63,'Auto-Calculations'!EB913,CHAR(10)))</f>
        <v/>
      </c>
      <c r="L975" s="44" t="str">
        <f>IF('Auto-Calculations'!EC913="No Error","",CONCATENATE($CI$63,'Auto-Calculations'!EC913,CHAR(10)))</f>
        <v/>
      </c>
      <c r="M975" s="44" t="str">
        <f>IF('Auto-Calculations'!ED913="No Error","",CONCATENATE($CI$63,'Auto-Calculations'!ED913,CHAR(10)))</f>
        <v/>
      </c>
      <c r="N975" s="44" t="str">
        <f>IF('Auto-Calculations'!EE913="No Error","",CONCATENATE($CI$63,'Auto-Calculations'!EE913,CHAR(10)))</f>
        <v/>
      </c>
      <c r="O975" s="44" t="str">
        <f>IF('Auto-Calculations'!EF913="No Error","",CONCATENATE($CI$63,'Auto-Calculations'!EF913,CHAR(10)))</f>
        <v/>
      </c>
      <c r="P975" s="44" t="str">
        <f>IF('Auto-Calculations'!EG913="No Error","",CONCATENATE($CI$63,'Auto-Calculations'!EG913,CHAR(10)))</f>
        <v/>
      </c>
      <c r="Q975" s="44" t="str">
        <f>IF('Auto-Calculations'!EH913="No Error","",CONCATENATE($CI$63,'Auto-Calculations'!EH913,CHAR(10)))</f>
        <v/>
      </c>
      <c r="R975" s="44" t="str">
        <f>IF('Auto-Calculations'!EI913="No Error","",CONCATENATE($CI$63,'Auto-Calculations'!EI913,CHAR(10)))</f>
        <v/>
      </c>
      <c r="S975" s="44" t="str">
        <f>IF('Auto-Calculations'!EJ913="No Error","",CONCATENATE($CI$63,'Auto-Calculations'!EJ913,CHAR(10)))</f>
        <v/>
      </c>
      <c r="T975" s="44" t="str">
        <f>IF('Auto-Calculations'!EK913="No Error","",CONCATENATE($CI$63,'Auto-Calculations'!EK913,CHAR(10)))</f>
        <v/>
      </c>
      <c r="U975" s="44" t="str">
        <f>IF('Auto-Calculations'!EL913="No Error","",CONCATENATE($CI$63,'Auto-Calculations'!EL913,CHAR(10)))</f>
        <v/>
      </c>
      <c r="V975" s="44" t="str">
        <f>IF('Auto-Calculations'!EM913="No Error","",CONCATENATE($CI$63,'Auto-Calculations'!EM913,CHAR(10)))</f>
        <v/>
      </c>
      <c r="W975" s="44" t="str">
        <f>IF('Auto-Calculations'!EN913="No Error","",CONCATENATE($CI$63,'Auto-Calculations'!EN913,CHAR(10)))</f>
        <v/>
      </c>
      <c r="X975" s="44" t="str">
        <f>IF('Auto-Calculations'!EO913="No Error","",CONCATENATE($CI$63,'Auto-Calculations'!EO913,CHAR(10)))</f>
        <v/>
      </c>
      <c r="Y975" s="44" t="str">
        <f>IF('Auto-Calculations'!EP913="No Error","",CONCATENATE($CI$63,'Auto-Calculations'!EP913,CHAR(10)))</f>
        <v/>
      </c>
      <c r="Z975" s="44" t="str">
        <f>IF('Auto-Calculations'!EQ913="No Error","",CONCATENATE($CI$63,'Auto-Calculations'!EQ913,CHAR(10)))</f>
        <v/>
      </c>
      <c r="AA975" s="44" t="str">
        <f>IF('Auto-Calculations'!ER913="No Error","",CONCATENATE($CI$63,'Auto-Calculations'!ER913,CHAR(10)))</f>
        <v/>
      </c>
      <c r="AB975" s="44" t="str">
        <f>IF('Auto-Calculations'!ES913="No Error","",CONCATENATE($CI$63,'Auto-Calculations'!ES913,CHAR(10)))</f>
        <v/>
      </c>
      <c r="AC975" s="44" t="str">
        <f>IF('Auto-Calculations'!ET913="No Error","",CONCATENATE($CI$63,'Auto-Calculations'!ET913,CHAR(10)))</f>
        <v/>
      </c>
      <c r="AD975" s="44" t="str">
        <f>IF('Auto-Calculations'!EU913="No Error","",CONCATENATE($CI$63,'Auto-Calculations'!EU913,CHAR(10)))</f>
        <v/>
      </c>
      <c r="AE975" s="44" t="str">
        <f>IF('Auto-Calculations'!EV913="No Error","",CONCATENATE($CI$63,'Auto-Calculations'!EV913,CHAR(10)))</f>
        <v/>
      </c>
      <c r="AF975" s="44" t="str">
        <f>IF('Auto-Calculations'!EW913="No Error","",CONCATENATE($CI$63,'Auto-Calculations'!EW913,CHAR(10)))</f>
        <v/>
      </c>
      <c r="AG975" s="44" t="str">
        <f>IF('Auto-Calculations'!EX913="No Error","",CONCATENATE($CI$63,'Auto-Calculations'!EX913,CHAR(10)))</f>
        <v/>
      </c>
      <c r="AH975" s="44" t="str">
        <f>IF('Auto-Calculations'!EY913="No Error","",CONCATENATE($CI$63,'Auto-Calculations'!EY913,CHAR(10)))</f>
        <v/>
      </c>
      <c r="AI975" s="44" t="str">
        <f>IF('Auto-Calculations'!EZ913="No Error","",CONCATENATE($CI$63,'Auto-Calculations'!EZ913,CHAR(10)))</f>
        <v/>
      </c>
      <c r="AJ975" s="44" t="str">
        <f>IF('Auto-Calculations'!FA913="No Error","",CONCATENATE($CI$63,'Auto-Calculations'!FA913,CHAR(10)))</f>
        <v/>
      </c>
      <c r="AK975" s="44" t="str">
        <f>IF('Auto-Calculations'!FB913="No Error","",CONCATENATE($CI$63,'Auto-Calculations'!FB913,CHAR(10)))</f>
        <v/>
      </c>
      <c r="AL975" s="44" t="str">
        <f>IF('Auto-Calculations'!FC913="No Error","",CONCATENATE($CI$63,'Auto-Calculations'!FC913,CHAR(10)))</f>
        <v/>
      </c>
      <c r="AM975" s="44" t="str">
        <f>IF('Auto-Calculations'!FD913="No Error","",CONCATENATE($CI$63,'Auto-Calculations'!FD913,CHAR(10)))</f>
        <v/>
      </c>
      <c r="AN975" s="44" t="str">
        <f>IF('Auto-Calculations'!FE913="No Error","",CONCATENATE($CI$63,'Auto-Calculations'!FE913,CHAR(10)))</f>
        <v/>
      </c>
      <c r="AO975" s="44" t="str">
        <f>IF('Auto-Calculations'!FF913="No Error","",CONCATENATE($CI$63,'Auto-Calculations'!FF913,CHAR(10)))</f>
        <v/>
      </c>
      <c r="AP975" s="44" t="str">
        <f>IF('Auto-Calculations'!FG913="No Error","",CONCATENATE($CI$63,'Auto-Calculations'!FG913,CHAR(10)))</f>
        <v/>
      </c>
      <c r="AQ975" s="44" t="str">
        <f>IF('Auto-Calculations'!FH913="No Error","",CONCATENATE($CI$63,'Auto-Calculations'!FH913,CHAR(10)))</f>
        <v/>
      </c>
      <c r="AR975" s="44" t="str">
        <f>IF('Auto-Calculations'!FI913="No Error","",CONCATENATE($CI$63,'Auto-Calculations'!FI913,CHAR(10)))</f>
        <v/>
      </c>
      <c r="AS975" s="44" t="str">
        <f>IF('Auto-Calculations'!FJ913="No Error","",CONCATENATE($CI$63,'Auto-Calculations'!FJ913,CHAR(10)))</f>
        <v/>
      </c>
      <c r="AT975" s="44" t="str">
        <f>IF('Auto-Calculations'!FK913="No Error","",CONCATENATE($CI$63,'Auto-Calculations'!FK913,CHAR(10)))</f>
        <v/>
      </c>
      <c r="AU975" s="44" t="str">
        <f>IF('Auto-Calculations'!FL913="No Error","",CONCATENATE($CI$63,'Auto-Calculations'!FL913,CHAR(10)))</f>
        <v/>
      </c>
      <c r="AV975" s="44" t="str">
        <f>IF('Auto-Calculations'!FM913="No Error","",CONCATENATE($CI$63,'Auto-Calculations'!FM913,CHAR(10)))</f>
        <v/>
      </c>
      <c r="AW975" s="44" t="str">
        <f>IF('Auto-Calculations'!FN913="No Error","",CONCATENATE($CI$63,'Auto-Calculations'!FN913,CHAR(10)))</f>
        <v/>
      </c>
      <c r="AX975" s="44" t="str">
        <f>IF('Auto-Calculations'!FO913="No Error","",CONCATENATE($CI$63,'Auto-Calculations'!FO913,CHAR(10)))</f>
        <v/>
      </c>
      <c r="AY975" s="44" t="str">
        <f>IF('Auto-Calculations'!FP913="No Error","",CONCATENATE($CI$63,'Auto-Calculations'!FP913,CHAR(10)))</f>
        <v/>
      </c>
      <c r="AZ975" s="44" t="str">
        <f>IF('Auto-Calculations'!FQ913="No Error","",CONCATENATE($CI$63,'Auto-Calculations'!FQ913,CHAR(10)))</f>
        <v/>
      </c>
      <c r="BA975" s="44" t="str">
        <f>IF('Auto-Calculations'!FR913="No Error","",CONCATENATE($CI$63,'Auto-Calculations'!FR913,CHAR(10)))</f>
        <v/>
      </c>
      <c r="BB975" s="44" t="str">
        <f>IF('Auto-Calculations'!FS913="No Error","",CONCATENATE($CI$63,'Auto-Calculations'!FS913,CHAR(10)))</f>
        <v/>
      </c>
      <c r="BC975" s="44" t="str">
        <f>IF('Auto-Calculations'!FT913="No Error","",CONCATENATE($CI$63,'Auto-Calculations'!FT913,CHAR(10)))</f>
        <v/>
      </c>
      <c r="BD975" s="44" t="str">
        <f>IF('Auto-Calculations'!FU913="No Error","",CONCATENATE($CI$63,'Auto-Calculations'!FU913,CHAR(10)))</f>
        <v/>
      </c>
      <c r="BE975" s="44" t="str">
        <f>IF('Auto-Calculations'!FV913="No Error","",CONCATENATE($CI$63,'Auto-Calculations'!FV913,CHAR(10)))</f>
        <v/>
      </c>
      <c r="BF975" s="44" t="str">
        <f>IF('Auto-Calculations'!FW913="No Error","",CONCATENATE($CI$63,'Auto-Calculations'!FW913,CHAR(10)))</f>
        <v/>
      </c>
      <c r="BG975" s="44" t="str">
        <f>IF('Auto-Calculations'!FX913="No Error","",CONCATENATE($CI$63,'Auto-Calculations'!FX913,CHAR(10)))</f>
        <v/>
      </c>
      <c r="BH975" s="44" t="str">
        <f>IF('Auto-Calculations'!FY913="No Error","",CONCATENATE($CI$63,'Auto-Calculations'!FY913,CHAR(10)))</f>
        <v/>
      </c>
      <c r="BI975" s="44" t="str">
        <f>IF('Auto-Calculations'!FZ913="No Error","",CONCATENATE($CI$63,'Auto-Calculations'!FZ913,CHAR(10)))</f>
        <v/>
      </c>
      <c r="BJ975" s="44" t="str">
        <f>IF('Auto-Calculations'!GA913="No Error","",CONCATENATE($CI$63,'Auto-Calculations'!GA913,CHAR(10)))</f>
        <v/>
      </c>
      <c r="BK975" s="44" t="str">
        <f>IF('Auto-Calculations'!GB913="No Error","",CONCATENATE($CI$63,'Auto-Calculations'!GB913,CHAR(10)))</f>
        <v/>
      </c>
      <c r="BL975" s="44" t="str">
        <f>IF('Auto-Calculations'!GC913="No Error","",CONCATENATE($CI$63,'Auto-Calculations'!GC913,CHAR(10)))</f>
        <v/>
      </c>
      <c r="BM975" s="44" t="str">
        <f>IF('Auto-Calculations'!GD913="No Error","",CONCATENATE($CI$63,'Auto-Calculations'!GD913,CHAR(10)))</f>
        <v/>
      </c>
      <c r="BN975" s="44" t="str">
        <f>IF('Auto-Calculations'!GE913="No Error","",CONCATENATE($CI$63,'Auto-Calculations'!GE913,CHAR(10)))</f>
        <v/>
      </c>
      <c r="BO975" s="44" t="str">
        <f>IF('Auto-Calculations'!GF913="No Error","",CONCATENATE($CI$63,'Auto-Calculations'!GF913,CHAR(10)))</f>
        <v/>
      </c>
      <c r="BP975" s="44" t="str">
        <f>IF('Auto-Calculations'!GG913="No Error","",CONCATENATE($CI$63,'Auto-Calculations'!GG913,CHAR(10)))</f>
        <v/>
      </c>
      <c r="BQ975" s="44" t="str">
        <f>IF('Auto-Calculations'!GH913="No Error","",CONCATENATE($CI$63,'Auto-Calculations'!GH913,CHAR(10)))</f>
        <v/>
      </c>
      <c r="BR975" s="44" t="str">
        <f>IF('Auto-Calculations'!GI913="No Error","",CONCATENATE($CI$63,'Auto-Calculations'!GI913,CHAR(10)))</f>
        <v/>
      </c>
      <c r="BS975" s="44" t="str">
        <f>IF('Auto-Calculations'!GJ913="No Error","",CONCATENATE($CI$63,'Auto-Calculations'!GJ913,CHAR(10)))</f>
        <v/>
      </c>
      <c r="BT975" s="44" t="str">
        <f>IF('Auto-Calculations'!GK913="No Error","",CONCATENATE($CI$63,'Auto-Calculations'!GK913,CHAR(10)))</f>
        <v/>
      </c>
      <c r="BU975" s="44" t="str">
        <f>IF('Auto-Calculations'!GL913="No Error","",CONCATENATE($CI$63,'Auto-Calculations'!GL913,CHAR(10)))</f>
        <v/>
      </c>
      <c r="BV975" s="44" t="str">
        <f>IF('Auto-Calculations'!GM913="No Error","",CONCATENATE($CI$63,'Auto-Calculations'!GM913,CHAR(10)))</f>
        <v/>
      </c>
      <c r="BW975" s="44" t="str">
        <f>IF('Auto-Calculations'!GN913="No Error","",CONCATENATE($CI$63,'Auto-Calculations'!GN913,CHAR(10)))</f>
        <v/>
      </c>
      <c r="BX975" s="44" t="str">
        <f>IF('Auto-Calculations'!GO913="No Error","",CONCATENATE($CI$63,'Auto-Calculations'!GO913,CHAR(10)))</f>
        <v/>
      </c>
      <c r="BY975" s="44" t="str">
        <f>IF('Auto-Calculations'!GP913="No Error","",CONCATENATE($CI$63,'Auto-Calculations'!GP913,CHAR(10)))</f>
        <v/>
      </c>
      <c r="BZ975" s="44" t="str">
        <f>IF('Auto-Calculations'!GQ913="No Error","",CONCATENATE($CI$63,'Auto-Calculations'!GQ913,CHAR(10)))</f>
        <v/>
      </c>
      <c r="CA975" s="44" t="str">
        <f>IF('Auto-Calculations'!GR913="No Error","",CONCATENATE($CI$63,'Auto-Calculations'!GR913,CHAR(10)))</f>
        <v/>
      </c>
      <c r="CB975" s="44" t="str">
        <f>IF('Auto-Calculations'!GS913="No Error","",CONCATENATE($CI$63,'Auto-Calculations'!GS913,CHAR(10)))</f>
        <v/>
      </c>
      <c r="CC975" s="44" t="str">
        <f>IF('Auto-Calculations'!GT913="No Error","",CONCATENATE($CI$63,'Auto-Calculations'!GT913,CHAR(10)))</f>
        <v/>
      </c>
      <c r="CD975" s="44" t="str">
        <f>IF('Auto-Calculations'!GU913="No Error","",CONCATENATE($CI$63,'Auto-Calculations'!GU913,CHAR(10)))</f>
        <v/>
      </c>
      <c r="CE975" s="44" t="str">
        <f>IF('Auto-Calculations'!GV913="No Error","",CONCATENATE($CI$63,'Auto-Calculations'!GV913,CHAR(10)))</f>
        <v/>
      </c>
      <c r="CF975" s="44" t="str">
        <f>IF('Auto-Calculations'!GW913="No Error","",CONCATENATE($CI$63,'Auto-Calculations'!GW913,CHAR(10)))</f>
        <v/>
      </c>
      <c r="CG975" s="44" t="str">
        <f>IF('Auto-Calculations'!GX913="No Error","",CONCATENATE($CI$63,'Auto-Calculations'!GX913,CHAR(10)))</f>
        <v/>
      </c>
      <c r="CH975" s="44" t="s">
        <v>5795</v>
      </c>
      <c r="CI975" s="1" t="str">
        <f t="shared" si="14"/>
        <v>.</v>
      </c>
    </row>
    <row r="976" spans="1:87" ht="18" customHeight="1" x14ac:dyDescent="0.25">
      <c r="A976" s="14" t="str">
        <f>IF(NOT(ISBLANK('Auto-Calculations'!D914)),'Auto-Calculations'!D914,"")</f>
        <v/>
      </c>
      <c r="B976" s="44" t="str">
        <f>IF('Auto-Calculations'!DS914="No Error","",CONCATENATE($CI$63,'Auto-Calculations'!DS914,CHAR(10)))</f>
        <v/>
      </c>
      <c r="C976" s="44" t="str">
        <f>IF('Auto-Calculations'!DT914="No Error","",CONCATENATE($CI$63,'Auto-Calculations'!DT914,CHAR(10)))</f>
        <v/>
      </c>
      <c r="D976" s="44" t="str">
        <f>IF('Auto-Calculations'!DU914="No Error","",CONCATENATE($CI$63,'Auto-Calculations'!DU914,CHAR(10)))</f>
        <v/>
      </c>
      <c r="E976" s="44" t="str">
        <f>IF('Auto-Calculations'!DV914="No Error","",CONCATENATE($CI$63,'Auto-Calculations'!DV914,CHAR(10)))</f>
        <v/>
      </c>
      <c r="F976" s="44" t="str">
        <f>IF('Auto-Calculations'!DW914="No Error","",CONCATENATE($CI$63,'Auto-Calculations'!DW914,CHAR(10)))</f>
        <v/>
      </c>
      <c r="G976" s="44" t="str">
        <f>IF('Auto-Calculations'!DX914="No Error","",CONCATENATE($CI$63,'Auto-Calculations'!DX914,CHAR(10)))</f>
        <v/>
      </c>
      <c r="H976" s="44" t="str">
        <f>IF('Auto-Calculations'!DY914="No Error","",CONCATENATE($CI$63,'Auto-Calculations'!DY914,CHAR(10)))</f>
        <v/>
      </c>
      <c r="I976" s="44" t="str">
        <f>IF('Auto-Calculations'!DZ914="No Error","",CONCATENATE($CI$63,'Auto-Calculations'!DZ914,CHAR(10)))</f>
        <v/>
      </c>
      <c r="J976" s="44" t="str">
        <f>IF('Auto-Calculations'!EA914="No Error","",CONCATENATE($CI$63,'Auto-Calculations'!EA914,CHAR(10)))</f>
        <v/>
      </c>
      <c r="K976" s="44" t="str">
        <f>IF('Auto-Calculations'!EB914="No Error","",CONCATENATE($CI$63,'Auto-Calculations'!EB914,CHAR(10)))</f>
        <v/>
      </c>
      <c r="L976" s="44" t="str">
        <f>IF('Auto-Calculations'!EC914="No Error","",CONCATENATE($CI$63,'Auto-Calculations'!EC914,CHAR(10)))</f>
        <v/>
      </c>
      <c r="M976" s="44" t="str">
        <f>IF('Auto-Calculations'!ED914="No Error","",CONCATENATE($CI$63,'Auto-Calculations'!ED914,CHAR(10)))</f>
        <v/>
      </c>
      <c r="N976" s="44" t="str">
        <f>IF('Auto-Calculations'!EE914="No Error","",CONCATENATE($CI$63,'Auto-Calculations'!EE914,CHAR(10)))</f>
        <v/>
      </c>
      <c r="O976" s="44" t="str">
        <f>IF('Auto-Calculations'!EF914="No Error","",CONCATENATE($CI$63,'Auto-Calculations'!EF914,CHAR(10)))</f>
        <v/>
      </c>
      <c r="P976" s="44" t="str">
        <f>IF('Auto-Calculations'!EG914="No Error","",CONCATENATE($CI$63,'Auto-Calculations'!EG914,CHAR(10)))</f>
        <v/>
      </c>
      <c r="Q976" s="44" t="str">
        <f>IF('Auto-Calculations'!EH914="No Error","",CONCATENATE($CI$63,'Auto-Calculations'!EH914,CHAR(10)))</f>
        <v/>
      </c>
      <c r="R976" s="44" t="str">
        <f>IF('Auto-Calculations'!EI914="No Error","",CONCATENATE($CI$63,'Auto-Calculations'!EI914,CHAR(10)))</f>
        <v/>
      </c>
      <c r="S976" s="44" t="str">
        <f>IF('Auto-Calculations'!EJ914="No Error","",CONCATENATE($CI$63,'Auto-Calculations'!EJ914,CHAR(10)))</f>
        <v/>
      </c>
      <c r="T976" s="44" t="str">
        <f>IF('Auto-Calculations'!EK914="No Error","",CONCATENATE($CI$63,'Auto-Calculations'!EK914,CHAR(10)))</f>
        <v/>
      </c>
      <c r="U976" s="44" t="str">
        <f>IF('Auto-Calculations'!EL914="No Error","",CONCATENATE($CI$63,'Auto-Calculations'!EL914,CHAR(10)))</f>
        <v/>
      </c>
      <c r="V976" s="44" t="str">
        <f>IF('Auto-Calculations'!EM914="No Error","",CONCATENATE($CI$63,'Auto-Calculations'!EM914,CHAR(10)))</f>
        <v/>
      </c>
      <c r="W976" s="44" t="str">
        <f>IF('Auto-Calculations'!EN914="No Error","",CONCATENATE($CI$63,'Auto-Calculations'!EN914,CHAR(10)))</f>
        <v/>
      </c>
      <c r="X976" s="44" t="str">
        <f>IF('Auto-Calculations'!EO914="No Error","",CONCATENATE($CI$63,'Auto-Calculations'!EO914,CHAR(10)))</f>
        <v/>
      </c>
      <c r="Y976" s="44" t="str">
        <f>IF('Auto-Calculations'!EP914="No Error","",CONCATENATE($CI$63,'Auto-Calculations'!EP914,CHAR(10)))</f>
        <v/>
      </c>
      <c r="Z976" s="44" t="str">
        <f>IF('Auto-Calculations'!EQ914="No Error","",CONCATENATE($CI$63,'Auto-Calculations'!EQ914,CHAR(10)))</f>
        <v/>
      </c>
      <c r="AA976" s="44" t="str">
        <f>IF('Auto-Calculations'!ER914="No Error","",CONCATENATE($CI$63,'Auto-Calculations'!ER914,CHAR(10)))</f>
        <v/>
      </c>
      <c r="AB976" s="44" t="str">
        <f>IF('Auto-Calculations'!ES914="No Error","",CONCATENATE($CI$63,'Auto-Calculations'!ES914,CHAR(10)))</f>
        <v/>
      </c>
      <c r="AC976" s="44" t="str">
        <f>IF('Auto-Calculations'!ET914="No Error","",CONCATENATE($CI$63,'Auto-Calculations'!ET914,CHAR(10)))</f>
        <v/>
      </c>
      <c r="AD976" s="44" t="str">
        <f>IF('Auto-Calculations'!EU914="No Error","",CONCATENATE($CI$63,'Auto-Calculations'!EU914,CHAR(10)))</f>
        <v/>
      </c>
      <c r="AE976" s="44" t="str">
        <f>IF('Auto-Calculations'!EV914="No Error","",CONCATENATE($CI$63,'Auto-Calculations'!EV914,CHAR(10)))</f>
        <v/>
      </c>
      <c r="AF976" s="44" t="str">
        <f>IF('Auto-Calculations'!EW914="No Error","",CONCATENATE($CI$63,'Auto-Calculations'!EW914,CHAR(10)))</f>
        <v/>
      </c>
      <c r="AG976" s="44" t="str">
        <f>IF('Auto-Calculations'!EX914="No Error","",CONCATENATE($CI$63,'Auto-Calculations'!EX914,CHAR(10)))</f>
        <v/>
      </c>
      <c r="AH976" s="44" t="str">
        <f>IF('Auto-Calculations'!EY914="No Error","",CONCATENATE($CI$63,'Auto-Calculations'!EY914,CHAR(10)))</f>
        <v/>
      </c>
      <c r="AI976" s="44" t="str">
        <f>IF('Auto-Calculations'!EZ914="No Error","",CONCATENATE($CI$63,'Auto-Calculations'!EZ914,CHAR(10)))</f>
        <v/>
      </c>
      <c r="AJ976" s="44" t="str">
        <f>IF('Auto-Calculations'!FA914="No Error","",CONCATENATE($CI$63,'Auto-Calculations'!FA914,CHAR(10)))</f>
        <v/>
      </c>
      <c r="AK976" s="44" t="str">
        <f>IF('Auto-Calculations'!FB914="No Error","",CONCATENATE($CI$63,'Auto-Calculations'!FB914,CHAR(10)))</f>
        <v/>
      </c>
      <c r="AL976" s="44" t="str">
        <f>IF('Auto-Calculations'!FC914="No Error","",CONCATENATE($CI$63,'Auto-Calculations'!FC914,CHAR(10)))</f>
        <v/>
      </c>
      <c r="AM976" s="44" t="str">
        <f>IF('Auto-Calculations'!FD914="No Error","",CONCATENATE($CI$63,'Auto-Calculations'!FD914,CHAR(10)))</f>
        <v/>
      </c>
      <c r="AN976" s="44" t="str">
        <f>IF('Auto-Calculations'!FE914="No Error","",CONCATENATE($CI$63,'Auto-Calculations'!FE914,CHAR(10)))</f>
        <v/>
      </c>
      <c r="AO976" s="44" t="str">
        <f>IF('Auto-Calculations'!FF914="No Error","",CONCATENATE($CI$63,'Auto-Calculations'!FF914,CHAR(10)))</f>
        <v/>
      </c>
      <c r="AP976" s="44" t="str">
        <f>IF('Auto-Calculations'!FG914="No Error","",CONCATENATE($CI$63,'Auto-Calculations'!FG914,CHAR(10)))</f>
        <v/>
      </c>
      <c r="AQ976" s="44" t="str">
        <f>IF('Auto-Calculations'!FH914="No Error","",CONCATENATE($CI$63,'Auto-Calculations'!FH914,CHAR(10)))</f>
        <v/>
      </c>
      <c r="AR976" s="44" t="str">
        <f>IF('Auto-Calculations'!FI914="No Error","",CONCATENATE($CI$63,'Auto-Calculations'!FI914,CHAR(10)))</f>
        <v/>
      </c>
      <c r="AS976" s="44" t="str">
        <f>IF('Auto-Calculations'!FJ914="No Error","",CONCATENATE($CI$63,'Auto-Calculations'!FJ914,CHAR(10)))</f>
        <v/>
      </c>
      <c r="AT976" s="44" t="str">
        <f>IF('Auto-Calculations'!FK914="No Error","",CONCATENATE($CI$63,'Auto-Calculations'!FK914,CHAR(10)))</f>
        <v/>
      </c>
      <c r="AU976" s="44" t="str">
        <f>IF('Auto-Calculations'!FL914="No Error","",CONCATENATE($CI$63,'Auto-Calculations'!FL914,CHAR(10)))</f>
        <v/>
      </c>
      <c r="AV976" s="44" t="str">
        <f>IF('Auto-Calculations'!FM914="No Error","",CONCATENATE($CI$63,'Auto-Calculations'!FM914,CHAR(10)))</f>
        <v/>
      </c>
      <c r="AW976" s="44" t="str">
        <f>IF('Auto-Calculations'!FN914="No Error","",CONCATENATE($CI$63,'Auto-Calculations'!FN914,CHAR(10)))</f>
        <v/>
      </c>
      <c r="AX976" s="44" t="str">
        <f>IF('Auto-Calculations'!FO914="No Error","",CONCATENATE($CI$63,'Auto-Calculations'!FO914,CHAR(10)))</f>
        <v/>
      </c>
      <c r="AY976" s="44" t="str">
        <f>IF('Auto-Calculations'!FP914="No Error","",CONCATENATE($CI$63,'Auto-Calculations'!FP914,CHAR(10)))</f>
        <v/>
      </c>
      <c r="AZ976" s="44" t="str">
        <f>IF('Auto-Calculations'!FQ914="No Error","",CONCATENATE($CI$63,'Auto-Calculations'!FQ914,CHAR(10)))</f>
        <v/>
      </c>
      <c r="BA976" s="44" t="str">
        <f>IF('Auto-Calculations'!FR914="No Error","",CONCATENATE($CI$63,'Auto-Calculations'!FR914,CHAR(10)))</f>
        <v/>
      </c>
      <c r="BB976" s="44" t="str">
        <f>IF('Auto-Calculations'!FS914="No Error","",CONCATENATE($CI$63,'Auto-Calculations'!FS914,CHAR(10)))</f>
        <v/>
      </c>
      <c r="BC976" s="44" t="str">
        <f>IF('Auto-Calculations'!FT914="No Error","",CONCATENATE($CI$63,'Auto-Calculations'!FT914,CHAR(10)))</f>
        <v/>
      </c>
      <c r="BD976" s="44" t="str">
        <f>IF('Auto-Calculations'!FU914="No Error","",CONCATENATE($CI$63,'Auto-Calculations'!FU914,CHAR(10)))</f>
        <v/>
      </c>
      <c r="BE976" s="44" t="str">
        <f>IF('Auto-Calculations'!FV914="No Error","",CONCATENATE($CI$63,'Auto-Calculations'!FV914,CHAR(10)))</f>
        <v/>
      </c>
      <c r="BF976" s="44" t="str">
        <f>IF('Auto-Calculations'!FW914="No Error","",CONCATENATE($CI$63,'Auto-Calculations'!FW914,CHAR(10)))</f>
        <v/>
      </c>
      <c r="BG976" s="44" t="str">
        <f>IF('Auto-Calculations'!FX914="No Error","",CONCATENATE($CI$63,'Auto-Calculations'!FX914,CHAR(10)))</f>
        <v/>
      </c>
      <c r="BH976" s="44" t="str">
        <f>IF('Auto-Calculations'!FY914="No Error","",CONCATENATE($CI$63,'Auto-Calculations'!FY914,CHAR(10)))</f>
        <v/>
      </c>
      <c r="BI976" s="44" t="str">
        <f>IF('Auto-Calculations'!FZ914="No Error","",CONCATENATE($CI$63,'Auto-Calculations'!FZ914,CHAR(10)))</f>
        <v/>
      </c>
      <c r="BJ976" s="44" t="str">
        <f>IF('Auto-Calculations'!GA914="No Error","",CONCATENATE($CI$63,'Auto-Calculations'!GA914,CHAR(10)))</f>
        <v/>
      </c>
      <c r="BK976" s="44" t="str">
        <f>IF('Auto-Calculations'!GB914="No Error","",CONCATENATE($CI$63,'Auto-Calculations'!GB914,CHAR(10)))</f>
        <v/>
      </c>
      <c r="BL976" s="44" t="str">
        <f>IF('Auto-Calculations'!GC914="No Error","",CONCATENATE($CI$63,'Auto-Calculations'!GC914,CHAR(10)))</f>
        <v/>
      </c>
      <c r="BM976" s="44" t="str">
        <f>IF('Auto-Calculations'!GD914="No Error","",CONCATENATE($CI$63,'Auto-Calculations'!GD914,CHAR(10)))</f>
        <v/>
      </c>
      <c r="BN976" s="44" t="str">
        <f>IF('Auto-Calculations'!GE914="No Error","",CONCATENATE($CI$63,'Auto-Calculations'!GE914,CHAR(10)))</f>
        <v/>
      </c>
      <c r="BO976" s="44" t="str">
        <f>IF('Auto-Calculations'!GF914="No Error","",CONCATENATE($CI$63,'Auto-Calculations'!GF914,CHAR(10)))</f>
        <v/>
      </c>
      <c r="BP976" s="44" t="str">
        <f>IF('Auto-Calculations'!GG914="No Error","",CONCATENATE($CI$63,'Auto-Calculations'!GG914,CHAR(10)))</f>
        <v/>
      </c>
      <c r="BQ976" s="44" t="str">
        <f>IF('Auto-Calculations'!GH914="No Error","",CONCATENATE($CI$63,'Auto-Calculations'!GH914,CHAR(10)))</f>
        <v/>
      </c>
      <c r="BR976" s="44" t="str">
        <f>IF('Auto-Calculations'!GI914="No Error","",CONCATENATE($CI$63,'Auto-Calculations'!GI914,CHAR(10)))</f>
        <v/>
      </c>
      <c r="BS976" s="44" t="str">
        <f>IF('Auto-Calculations'!GJ914="No Error","",CONCATENATE($CI$63,'Auto-Calculations'!GJ914,CHAR(10)))</f>
        <v/>
      </c>
      <c r="BT976" s="44" t="str">
        <f>IF('Auto-Calculations'!GK914="No Error","",CONCATENATE($CI$63,'Auto-Calculations'!GK914,CHAR(10)))</f>
        <v/>
      </c>
      <c r="BU976" s="44" t="str">
        <f>IF('Auto-Calculations'!GL914="No Error","",CONCATENATE($CI$63,'Auto-Calculations'!GL914,CHAR(10)))</f>
        <v/>
      </c>
      <c r="BV976" s="44" t="str">
        <f>IF('Auto-Calculations'!GM914="No Error","",CONCATENATE($CI$63,'Auto-Calculations'!GM914,CHAR(10)))</f>
        <v/>
      </c>
      <c r="BW976" s="44" t="str">
        <f>IF('Auto-Calculations'!GN914="No Error","",CONCATENATE($CI$63,'Auto-Calculations'!GN914,CHAR(10)))</f>
        <v/>
      </c>
      <c r="BX976" s="44" t="str">
        <f>IF('Auto-Calculations'!GO914="No Error","",CONCATENATE($CI$63,'Auto-Calculations'!GO914,CHAR(10)))</f>
        <v/>
      </c>
      <c r="BY976" s="44" t="str">
        <f>IF('Auto-Calculations'!GP914="No Error","",CONCATENATE($CI$63,'Auto-Calculations'!GP914,CHAR(10)))</f>
        <v/>
      </c>
      <c r="BZ976" s="44" t="str">
        <f>IF('Auto-Calculations'!GQ914="No Error","",CONCATENATE($CI$63,'Auto-Calculations'!GQ914,CHAR(10)))</f>
        <v/>
      </c>
      <c r="CA976" s="44" t="str">
        <f>IF('Auto-Calculations'!GR914="No Error","",CONCATENATE($CI$63,'Auto-Calculations'!GR914,CHAR(10)))</f>
        <v/>
      </c>
      <c r="CB976" s="44" t="str">
        <f>IF('Auto-Calculations'!GS914="No Error","",CONCATENATE($CI$63,'Auto-Calculations'!GS914,CHAR(10)))</f>
        <v/>
      </c>
      <c r="CC976" s="44" t="str">
        <f>IF('Auto-Calculations'!GT914="No Error","",CONCATENATE($CI$63,'Auto-Calculations'!GT914,CHAR(10)))</f>
        <v/>
      </c>
      <c r="CD976" s="44" t="str">
        <f>IF('Auto-Calculations'!GU914="No Error","",CONCATENATE($CI$63,'Auto-Calculations'!GU914,CHAR(10)))</f>
        <v/>
      </c>
      <c r="CE976" s="44" t="str">
        <f>IF('Auto-Calculations'!GV914="No Error","",CONCATENATE($CI$63,'Auto-Calculations'!GV914,CHAR(10)))</f>
        <v/>
      </c>
      <c r="CF976" s="44" t="str">
        <f>IF('Auto-Calculations'!GW914="No Error","",CONCATENATE($CI$63,'Auto-Calculations'!GW914,CHAR(10)))</f>
        <v/>
      </c>
      <c r="CG976" s="44" t="str">
        <f>IF('Auto-Calculations'!GX914="No Error","",CONCATENATE($CI$63,'Auto-Calculations'!GX914,CHAR(10)))</f>
        <v/>
      </c>
      <c r="CH976" s="44" t="s">
        <v>5795</v>
      </c>
      <c r="CI976" s="1" t="str">
        <f t="shared" si="14"/>
        <v>.</v>
      </c>
    </row>
    <row r="977" spans="1:87" ht="18" customHeight="1" x14ac:dyDescent="0.25">
      <c r="A977" s="14" t="str">
        <f>IF(NOT(ISBLANK('Auto-Calculations'!D915)),'Auto-Calculations'!D915,"")</f>
        <v/>
      </c>
      <c r="B977" s="44" t="str">
        <f>IF('Auto-Calculations'!DS915="No Error","",CONCATENATE($CI$63,'Auto-Calculations'!DS915,CHAR(10)))</f>
        <v/>
      </c>
      <c r="C977" s="44" t="str">
        <f>IF('Auto-Calculations'!DT915="No Error","",CONCATENATE($CI$63,'Auto-Calculations'!DT915,CHAR(10)))</f>
        <v/>
      </c>
      <c r="D977" s="44" t="str">
        <f>IF('Auto-Calculations'!DU915="No Error","",CONCATENATE($CI$63,'Auto-Calculations'!DU915,CHAR(10)))</f>
        <v/>
      </c>
      <c r="E977" s="44" t="str">
        <f>IF('Auto-Calculations'!DV915="No Error","",CONCATENATE($CI$63,'Auto-Calculations'!DV915,CHAR(10)))</f>
        <v/>
      </c>
      <c r="F977" s="44" t="str">
        <f>IF('Auto-Calculations'!DW915="No Error","",CONCATENATE($CI$63,'Auto-Calculations'!DW915,CHAR(10)))</f>
        <v/>
      </c>
      <c r="G977" s="44" t="str">
        <f>IF('Auto-Calculations'!DX915="No Error","",CONCATENATE($CI$63,'Auto-Calculations'!DX915,CHAR(10)))</f>
        <v/>
      </c>
      <c r="H977" s="44" t="str">
        <f>IF('Auto-Calculations'!DY915="No Error","",CONCATENATE($CI$63,'Auto-Calculations'!DY915,CHAR(10)))</f>
        <v/>
      </c>
      <c r="I977" s="44" t="str">
        <f>IF('Auto-Calculations'!DZ915="No Error","",CONCATENATE($CI$63,'Auto-Calculations'!DZ915,CHAR(10)))</f>
        <v/>
      </c>
      <c r="J977" s="44" t="str">
        <f>IF('Auto-Calculations'!EA915="No Error","",CONCATENATE($CI$63,'Auto-Calculations'!EA915,CHAR(10)))</f>
        <v/>
      </c>
      <c r="K977" s="44" t="str">
        <f>IF('Auto-Calculations'!EB915="No Error","",CONCATENATE($CI$63,'Auto-Calculations'!EB915,CHAR(10)))</f>
        <v/>
      </c>
      <c r="L977" s="44" t="str">
        <f>IF('Auto-Calculations'!EC915="No Error","",CONCATENATE($CI$63,'Auto-Calculations'!EC915,CHAR(10)))</f>
        <v/>
      </c>
      <c r="M977" s="44" t="str">
        <f>IF('Auto-Calculations'!ED915="No Error","",CONCATENATE($CI$63,'Auto-Calculations'!ED915,CHAR(10)))</f>
        <v/>
      </c>
      <c r="N977" s="44" t="str">
        <f>IF('Auto-Calculations'!EE915="No Error","",CONCATENATE($CI$63,'Auto-Calculations'!EE915,CHAR(10)))</f>
        <v/>
      </c>
      <c r="O977" s="44" t="str">
        <f>IF('Auto-Calculations'!EF915="No Error","",CONCATENATE($CI$63,'Auto-Calculations'!EF915,CHAR(10)))</f>
        <v/>
      </c>
      <c r="P977" s="44" t="str">
        <f>IF('Auto-Calculations'!EG915="No Error","",CONCATENATE($CI$63,'Auto-Calculations'!EG915,CHAR(10)))</f>
        <v/>
      </c>
      <c r="Q977" s="44" t="str">
        <f>IF('Auto-Calculations'!EH915="No Error","",CONCATENATE($CI$63,'Auto-Calculations'!EH915,CHAR(10)))</f>
        <v/>
      </c>
      <c r="R977" s="44" t="str">
        <f>IF('Auto-Calculations'!EI915="No Error","",CONCATENATE($CI$63,'Auto-Calculations'!EI915,CHAR(10)))</f>
        <v/>
      </c>
      <c r="S977" s="44" t="str">
        <f>IF('Auto-Calculations'!EJ915="No Error","",CONCATENATE($CI$63,'Auto-Calculations'!EJ915,CHAR(10)))</f>
        <v/>
      </c>
      <c r="T977" s="44" t="str">
        <f>IF('Auto-Calculations'!EK915="No Error","",CONCATENATE($CI$63,'Auto-Calculations'!EK915,CHAR(10)))</f>
        <v/>
      </c>
      <c r="U977" s="44" t="str">
        <f>IF('Auto-Calculations'!EL915="No Error","",CONCATENATE($CI$63,'Auto-Calculations'!EL915,CHAR(10)))</f>
        <v/>
      </c>
      <c r="V977" s="44" t="str">
        <f>IF('Auto-Calculations'!EM915="No Error","",CONCATENATE($CI$63,'Auto-Calculations'!EM915,CHAR(10)))</f>
        <v/>
      </c>
      <c r="W977" s="44" t="str">
        <f>IF('Auto-Calculations'!EN915="No Error","",CONCATENATE($CI$63,'Auto-Calculations'!EN915,CHAR(10)))</f>
        <v/>
      </c>
      <c r="X977" s="44" t="str">
        <f>IF('Auto-Calculations'!EO915="No Error","",CONCATENATE($CI$63,'Auto-Calculations'!EO915,CHAR(10)))</f>
        <v/>
      </c>
      <c r="Y977" s="44" t="str">
        <f>IF('Auto-Calculations'!EP915="No Error","",CONCATENATE($CI$63,'Auto-Calculations'!EP915,CHAR(10)))</f>
        <v/>
      </c>
      <c r="Z977" s="44" t="str">
        <f>IF('Auto-Calculations'!EQ915="No Error","",CONCATENATE($CI$63,'Auto-Calculations'!EQ915,CHAR(10)))</f>
        <v/>
      </c>
      <c r="AA977" s="44" t="str">
        <f>IF('Auto-Calculations'!ER915="No Error","",CONCATENATE($CI$63,'Auto-Calculations'!ER915,CHAR(10)))</f>
        <v/>
      </c>
      <c r="AB977" s="44" t="str">
        <f>IF('Auto-Calculations'!ES915="No Error","",CONCATENATE($CI$63,'Auto-Calculations'!ES915,CHAR(10)))</f>
        <v/>
      </c>
      <c r="AC977" s="44" t="str">
        <f>IF('Auto-Calculations'!ET915="No Error","",CONCATENATE($CI$63,'Auto-Calculations'!ET915,CHAR(10)))</f>
        <v/>
      </c>
      <c r="AD977" s="44" t="str">
        <f>IF('Auto-Calculations'!EU915="No Error","",CONCATENATE($CI$63,'Auto-Calculations'!EU915,CHAR(10)))</f>
        <v/>
      </c>
      <c r="AE977" s="44" t="str">
        <f>IF('Auto-Calculations'!EV915="No Error","",CONCATENATE($CI$63,'Auto-Calculations'!EV915,CHAR(10)))</f>
        <v/>
      </c>
      <c r="AF977" s="44" t="str">
        <f>IF('Auto-Calculations'!EW915="No Error","",CONCATENATE($CI$63,'Auto-Calculations'!EW915,CHAR(10)))</f>
        <v/>
      </c>
      <c r="AG977" s="44" t="str">
        <f>IF('Auto-Calculations'!EX915="No Error","",CONCATENATE($CI$63,'Auto-Calculations'!EX915,CHAR(10)))</f>
        <v/>
      </c>
      <c r="AH977" s="44" t="str">
        <f>IF('Auto-Calculations'!EY915="No Error","",CONCATENATE($CI$63,'Auto-Calculations'!EY915,CHAR(10)))</f>
        <v/>
      </c>
      <c r="AI977" s="44" t="str">
        <f>IF('Auto-Calculations'!EZ915="No Error","",CONCATENATE($CI$63,'Auto-Calculations'!EZ915,CHAR(10)))</f>
        <v/>
      </c>
      <c r="AJ977" s="44" t="str">
        <f>IF('Auto-Calculations'!FA915="No Error","",CONCATENATE($CI$63,'Auto-Calculations'!FA915,CHAR(10)))</f>
        <v/>
      </c>
      <c r="AK977" s="44" t="str">
        <f>IF('Auto-Calculations'!FB915="No Error","",CONCATENATE($CI$63,'Auto-Calculations'!FB915,CHAR(10)))</f>
        <v/>
      </c>
      <c r="AL977" s="44" t="str">
        <f>IF('Auto-Calculations'!FC915="No Error","",CONCATENATE($CI$63,'Auto-Calculations'!FC915,CHAR(10)))</f>
        <v/>
      </c>
      <c r="AM977" s="44" t="str">
        <f>IF('Auto-Calculations'!FD915="No Error","",CONCATENATE($CI$63,'Auto-Calculations'!FD915,CHAR(10)))</f>
        <v/>
      </c>
      <c r="AN977" s="44" t="str">
        <f>IF('Auto-Calculations'!FE915="No Error","",CONCATENATE($CI$63,'Auto-Calculations'!FE915,CHAR(10)))</f>
        <v/>
      </c>
      <c r="AO977" s="44" t="str">
        <f>IF('Auto-Calculations'!FF915="No Error","",CONCATENATE($CI$63,'Auto-Calculations'!FF915,CHAR(10)))</f>
        <v/>
      </c>
      <c r="AP977" s="44" t="str">
        <f>IF('Auto-Calculations'!FG915="No Error","",CONCATENATE($CI$63,'Auto-Calculations'!FG915,CHAR(10)))</f>
        <v/>
      </c>
      <c r="AQ977" s="44" t="str">
        <f>IF('Auto-Calculations'!FH915="No Error","",CONCATENATE($CI$63,'Auto-Calculations'!FH915,CHAR(10)))</f>
        <v/>
      </c>
      <c r="AR977" s="44" t="str">
        <f>IF('Auto-Calculations'!FI915="No Error","",CONCATENATE($CI$63,'Auto-Calculations'!FI915,CHAR(10)))</f>
        <v/>
      </c>
      <c r="AS977" s="44" t="str">
        <f>IF('Auto-Calculations'!FJ915="No Error","",CONCATENATE($CI$63,'Auto-Calculations'!FJ915,CHAR(10)))</f>
        <v/>
      </c>
      <c r="AT977" s="44" t="str">
        <f>IF('Auto-Calculations'!FK915="No Error","",CONCATENATE($CI$63,'Auto-Calculations'!FK915,CHAR(10)))</f>
        <v/>
      </c>
      <c r="AU977" s="44" t="str">
        <f>IF('Auto-Calculations'!FL915="No Error","",CONCATENATE($CI$63,'Auto-Calculations'!FL915,CHAR(10)))</f>
        <v/>
      </c>
      <c r="AV977" s="44" t="str">
        <f>IF('Auto-Calculations'!FM915="No Error","",CONCATENATE($CI$63,'Auto-Calculations'!FM915,CHAR(10)))</f>
        <v/>
      </c>
      <c r="AW977" s="44" t="str">
        <f>IF('Auto-Calculations'!FN915="No Error","",CONCATENATE($CI$63,'Auto-Calculations'!FN915,CHAR(10)))</f>
        <v/>
      </c>
      <c r="AX977" s="44" t="str">
        <f>IF('Auto-Calculations'!FO915="No Error","",CONCATENATE($CI$63,'Auto-Calculations'!FO915,CHAR(10)))</f>
        <v/>
      </c>
      <c r="AY977" s="44" t="str">
        <f>IF('Auto-Calculations'!FP915="No Error","",CONCATENATE($CI$63,'Auto-Calculations'!FP915,CHAR(10)))</f>
        <v/>
      </c>
      <c r="AZ977" s="44" t="str">
        <f>IF('Auto-Calculations'!FQ915="No Error","",CONCATENATE($CI$63,'Auto-Calculations'!FQ915,CHAR(10)))</f>
        <v/>
      </c>
      <c r="BA977" s="44" t="str">
        <f>IF('Auto-Calculations'!FR915="No Error","",CONCATENATE($CI$63,'Auto-Calculations'!FR915,CHAR(10)))</f>
        <v/>
      </c>
      <c r="BB977" s="44" t="str">
        <f>IF('Auto-Calculations'!FS915="No Error","",CONCATENATE($CI$63,'Auto-Calculations'!FS915,CHAR(10)))</f>
        <v/>
      </c>
      <c r="BC977" s="44" t="str">
        <f>IF('Auto-Calculations'!FT915="No Error","",CONCATENATE($CI$63,'Auto-Calculations'!FT915,CHAR(10)))</f>
        <v/>
      </c>
      <c r="BD977" s="44" t="str">
        <f>IF('Auto-Calculations'!FU915="No Error","",CONCATENATE($CI$63,'Auto-Calculations'!FU915,CHAR(10)))</f>
        <v/>
      </c>
      <c r="BE977" s="44" t="str">
        <f>IF('Auto-Calculations'!FV915="No Error","",CONCATENATE($CI$63,'Auto-Calculations'!FV915,CHAR(10)))</f>
        <v/>
      </c>
      <c r="BF977" s="44" t="str">
        <f>IF('Auto-Calculations'!FW915="No Error","",CONCATENATE($CI$63,'Auto-Calculations'!FW915,CHAR(10)))</f>
        <v/>
      </c>
      <c r="BG977" s="44" t="str">
        <f>IF('Auto-Calculations'!FX915="No Error","",CONCATENATE($CI$63,'Auto-Calculations'!FX915,CHAR(10)))</f>
        <v/>
      </c>
      <c r="BH977" s="44" t="str">
        <f>IF('Auto-Calculations'!FY915="No Error","",CONCATENATE($CI$63,'Auto-Calculations'!FY915,CHAR(10)))</f>
        <v/>
      </c>
      <c r="BI977" s="44" t="str">
        <f>IF('Auto-Calculations'!FZ915="No Error","",CONCATENATE($CI$63,'Auto-Calculations'!FZ915,CHAR(10)))</f>
        <v/>
      </c>
      <c r="BJ977" s="44" t="str">
        <f>IF('Auto-Calculations'!GA915="No Error","",CONCATENATE($CI$63,'Auto-Calculations'!GA915,CHAR(10)))</f>
        <v/>
      </c>
      <c r="BK977" s="44" t="str">
        <f>IF('Auto-Calculations'!GB915="No Error","",CONCATENATE($CI$63,'Auto-Calculations'!GB915,CHAR(10)))</f>
        <v/>
      </c>
      <c r="BL977" s="44" t="str">
        <f>IF('Auto-Calculations'!GC915="No Error","",CONCATENATE($CI$63,'Auto-Calculations'!GC915,CHAR(10)))</f>
        <v/>
      </c>
      <c r="BM977" s="44" t="str">
        <f>IF('Auto-Calculations'!GD915="No Error","",CONCATENATE($CI$63,'Auto-Calculations'!GD915,CHAR(10)))</f>
        <v/>
      </c>
      <c r="BN977" s="44" t="str">
        <f>IF('Auto-Calculations'!GE915="No Error","",CONCATENATE($CI$63,'Auto-Calculations'!GE915,CHAR(10)))</f>
        <v/>
      </c>
      <c r="BO977" s="44" t="str">
        <f>IF('Auto-Calculations'!GF915="No Error","",CONCATENATE($CI$63,'Auto-Calculations'!GF915,CHAR(10)))</f>
        <v/>
      </c>
      <c r="BP977" s="44" t="str">
        <f>IF('Auto-Calculations'!GG915="No Error","",CONCATENATE($CI$63,'Auto-Calculations'!GG915,CHAR(10)))</f>
        <v/>
      </c>
      <c r="BQ977" s="44" t="str">
        <f>IF('Auto-Calculations'!GH915="No Error","",CONCATENATE($CI$63,'Auto-Calculations'!GH915,CHAR(10)))</f>
        <v/>
      </c>
      <c r="BR977" s="44" t="str">
        <f>IF('Auto-Calculations'!GI915="No Error","",CONCATENATE($CI$63,'Auto-Calculations'!GI915,CHAR(10)))</f>
        <v/>
      </c>
      <c r="BS977" s="44" t="str">
        <f>IF('Auto-Calculations'!GJ915="No Error","",CONCATENATE($CI$63,'Auto-Calculations'!GJ915,CHAR(10)))</f>
        <v/>
      </c>
      <c r="BT977" s="44" t="str">
        <f>IF('Auto-Calculations'!GK915="No Error","",CONCATENATE($CI$63,'Auto-Calculations'!GK915,CHAR(10)))</f>
        <v/>
      </c>
      <c r="BU977" s="44" t="str">
        <f>IF('Auto-Calculations'!GL915="No Error","",CONCATENATE($CI$63,'Auto-Calculations'!GL915,CHAR(10)))</f>
        <v/>
      </c>
      <c r="BV977" s="44" t="str">
        <f>IF('Auto-Calculations'!GM915="No Error","",CONCATENATE($CI$63,'Auto-Calculations'!GM915,CHAR(10)))</f>
        <v/>
      </c>
      <c r="BW977" s="44" t="str">
        <f>IF('Auto-Calculations'!GN915="No Error","",CONCATENATE($CI$63,'Auto-Calculations'!GN915,CHAR(10)))</f>
        <v/>
      </c>
      <c r="BX977" s="44" t="str">
        <f>IF('Auto-Calculations'!GO915="No Error","",CONCATENATE($CI$63,'Auto-Calculations'!GO915,CHAR(10)))</f>
        <v/>
      </c>
      <c r="BY977" s="44" t="str">
        <f>IF('Auto-Calculations'!GP915="No Error","",CONCATENATE($CI$63,'Auto-Calculations'!GP915,CHAR(10)))</f>
        <v/>
      </c>
      <c r="BZ977" s="44" t="str">
        <f>IF('Auto-Calculations'!GQ915="No Error","",CONCATENATE($CI$63,'Auto-Calculations'!GQ915,CHAR(10)))</f>
        <v/>
      </c>
      <c r="CA977" s="44" t="str">
        <f>IF('Auto-Calculations'!GR915="No Error","",CONCATENATE($CI$63,'Auto-Calculations'!GR915,CHAR(10)))</f>
        <v/>
      </c>
      <c r="CB977" s="44" t="str">
        <f>IF('Auto-Calculations'!GS915="No Error","",CONCATENATE($CI$63,'Auto-Calculations'!GS915,CHAR(10)))</f>
        <v/>
      </c>
      <c r="CC977" s="44" t="str">
        <f>IF('Auto-Calculations'!GT915="No Error","",CONCATENATE($CI$63,'Auto-Calculations'!GT915,CHAR(10)))</f>
        <v/>
      </c>
      <c r="CD977" s="44" t="str">
        <f>IF('Auto-Calculations'!GU915="No Error","",CONCATENATE($CI$63,'Auto-Calculations'!GU915,CHAR(10)))</f>
        <v/>
      </c>
      <c r="CE977" s="44" t="str">
        <f>IF('Auto-Calculations'!GV915="No Error","",CONCATENATE($CI$63,'Auto-Calculations'!GV915,CHAR(10)))</f>
        <v/>
      </c>
      <c r="CF977" s="44" t="str">
        <f>IF('Auto-Calculations'!GW915="No Error","",CONCATENATE($CI$63,'Auto-Calculations'!GW915,CHAR(10)))</f>
        <v/>
      </c>
      <c r="CG977" s="44" t="str">
        <f>IF('Auto-Calculations'!GX915="No Error","",CONCATENATE($CI$63,'Auto-Calculations'!GX915,CHAR(10)))</f>
        <v/>
      </c>
      <c r="CH977" s="44" t="s">
        <v>5795</v>
      </c>
      <c r="CI977" s="1" t="str">
        <f t="shared" si="14"/>
        <v>.</v>
      </c>
    </row>
    <row r="978" spans="1:87" ht="18" customHeight="1" x14ac:dyDescent="0.25">
      <c r="A978" s="14" t="str">
        <f>IF(NOT(ISBLANK('Auto-Calculations'!D916)),'Auto-Calculations'!D916,"")</f>
        <v/>
      </c>
      <c r="B978" s="44" t="str">
        <f>IF('Auto-Calculations'!DS916="No Error","",CONCATENATE($CI$63,'Auto-Calculations'!DS916,CHAR(10)))</f>
        <v/>
      </c>
      <c r="C978" s="44" t="str">
        <f>IF('Auto-Calculations'!DT916="No Error","",CONCATENATE($CI$63,'Auto-Calculations'!DT916,CHAR(10)))</f>
        <v/>
      </c>
      <c r="D978" s="44" t="str">
        <f>IF('Auto-Calculations'!DU916="No Error","",CONCATENATE($CI$63,'Auto-Calculations'!DU916,CHAR(10)))</f>
        <v/>
      </c>
      <c r="E978" s="44" t="str">
        <f>IF('Auto-Calculations'!DV916="No Error","",CONCATENATE($CI$63,'Auto-Calculations'!DV916,CHAR(10)))</f>
        <v/>
      </c>
      <c r="F978" s="44" t="str">
        <f>IF('Auto-Calculations'!DW916="No Error","",CONCATENATE($CI$63,'Auto-Calculations'!DW916,CHAR(10)))</f>
        <v/>
      </c>
      <c r="G978" s="44" t="str">
        <f>IF('Auto-Calculations'!DX916="No Error","",CONCATENATE($CI$63,'Auto-Calculations'!DX916,CHAR(10)))</f>
        <v/>
      </c>
      <c r="H978" s="44" t="str">
        <f>IF('Auto-Calculations'!DY916="No Error","",CONCATENATE($CI$63,'Auto-Calculations'!DY916,CHAR(10)))</f>
        <v/>
      </c>
      <c r="I978" s="44" t="str">
        <f>IF('Auto-Calculations'!DZ916="No Error","",CONCATENATE($CI$63,'Auto-Calculations'!DZ916,CHAR(10)))</f>
        <v/>
      </c>
      <c r="J978" s="44" t="str">
        <f>IF('Auto-Calculations'!EA916="No Error","",CONCATENATE($CI$63,'Auto-Calculations'!EA916,CHAR(10)))</f>
        <v/>
      </c>
      <c r="K978" s="44" t="str">
        <f>IF('Auto-Calculations'!EB916="No Error","",CONCATENATE($CI$63,'Auto-Calculations'!EB916,CHAR(10)))</f>
        <v/>
      </c>
      <c r="L978" s="44" t="str">
        <f>IF('Auto-Calculations'!EC916="No Error","",CONCATENATE($CI$63,'Auto-Calculations'!EC916,CHAR(10)))</f>
        <v/>
      </c>
      <c r="M978" s="44" t="str">
        <f>IF('Auto-Calculations'!ED916="No Error","",CONCATENATE($CI$63,'Auto-Calculations'!ED916,CHAR(10)))</f>
        <v/>
      </c>
      <c r="N978" s="44" t="str">
        <f>IF('Auto-Calculations'!EE916="No Error","",CONCATENATE($CI$63,'Auto-Calculations'!EE916,CHAR(10)))</f>
        <v/>
      </c>
      <c r="O978" s="44" t="str">
        <f>IF('Auto-Calculations'!EF916="No Error","",CONCATENATE($CI$63,'Auto-Calculations'!EF916,CHAR(10)))</f>
        <v/>
      </c>
      <c r="P978" s="44" t="str">
        <f>IF('Auto-Calculations'!EG916="No Error","",CONCATENATE($CI$63,'Auto-Calculations'!EG916,CHAR(10)))</f>
        <v/>
      </c>
      <c r="Q978" s="44" t="str">
        <f>IF('Auto-Calculations'!EH916="No Error","",CONCATENATE($CI$63,'Auto-Calculations'!EH916,CHAR(10)))</f>
        <v/>
      </c>
      <c r="R978" s="44" t="str">
        <f>IF('Auto-Calculations'!EI916="No Error","",CONCATENATE($CI$63,'Auto-Calculations'!EI916,CHAR(10)))</f>
        <v/>
      </c>
      <c r="S978" s="44" t="str">
        <f>IF('Auto-Calculations'!EJ916="No Error","",CONCATENATE($CI$63,'Auto-Calculations'!EJ916,CHAR(10)))</f>
        <v/>
      </c>
      <c r="T978" s="44" t="str">
        <f>IF('Auto-Calculations'!EK916="No Error","",CONCATENATE($CI$63,'Auto-Calculations'!EK916,CHAR(10)))</f>
        <v/>
      </c>
      <c r="U978" s="44" t="str">
        <f>IF('Auto-Calculations'!EL916="No Error","",CONCATENATE($CI$63,'Auto-Calculations'!EL916,CHAR(10)))</f>
        <v/>
      </c>
      <c r="V978" s="44" t="str">
        <f>IF('Auto-Calculations'!EM916="No Error","",CONCATENATE($CI$63,'Auto-Calculations'!EM916,CHAR(10)))</f>
        <v/>
      </c>
      <c r="W978" s="44" t="str">
        <f>IF('Auto-Calculations'!EN916="No Error","",CONCATENATE($CI$63,'Auto-Calculations'!EN916,CHAR(10)))</f>
        <v/>
      </c>
      <c r="X978" s="44" t="str">
        <f>IF('Auto-Calculations'!EO916="No Error","",CONCATENATE($CI$63,'Auto-Calculations'!EO916,CHAR(10)))</f>
        <v/>
      </c>
      <c r="Y978" s="44" t="str">
        <f>IF('Auto-Calculations'!EP916="No Error","",CONCATENATE($CI$63,'Auto-Calculations'!EP916,CHAR(10)))</f>
        <v/>
      </c>
      <c r="Z978" s="44" t="str">
        <f>IF('Auto-Calculations'!EQ916="No Error","",CONCATENATE($CI$63,'Auto-Calculations'!EQ916,CHAR(10)))</f>
        <v/>
      </c>
      <c r="AA978" s="44" t="str">
        <f>IF('Auto-Calculations'!ER916="No Error","",CONCATENATE($CI$63,'Auto-Calculations'!ER916,CHAR(10)))</f>
        <v/>
      </c>
      <c r="AB978" s="44" t="str">
        <f>IF('Auto-Calculations'!ES916="No Error","",CONCATENATE($CI$63,'Auto-Calculations'!ES916,CHAR(10)))</f>
        <v/>
      </c>
      <c r="AC978" s="44" t="str">
        <f>IF('Auto-Calculations'!ET916="No Error","",CONCATENATE($CI$63,'Auto-Calculations'!ET916,CHAR(10)))</f>
        <v/>
      </c>
      <c r="AD978" s="44" t="str">
        <f>IF('Auto-Calculations'!EU916="No Error","",CONCATENATE($CI$63,'Auto-Calculations'!EU916,CHAR(10)))</f>
        <v/>
      </c>
      <c r="AE978" s="44" t="str">
        <f>IF('Auto-Calculations'!EV916="No Error","",CONCATENATE($CI$63,'Auto-Calculations'!EV916,CHAR(10)))</f>
        <v/>
      </c>
      <c r="AF978" s="44" t="str">
        <f>IF('Auto-Calculations'!EW916="No Error","",CONCATENATE($CI$63,'Auto-Calculations'!EW916,CHAR(10)))</f>
        <v/>
      </c>
      <c r="AG978" s="44" t="str">
        <f>IF('Auto-Calculations'!EX916="No Error","",CONCATENATE($CI$63,'Auto-Calculations'!EX916,CHAR(10)))</f>
        <v/>
      </c>
      <c r="AH978" s="44" t="str">
        <f>IF('Auto-Calculations'!EY916="No Error","",CONCATENATE($CI$63,'Auto-Calculations'!EY916,CHAR(10)))</f>
        <v/>
      </c>
      <c r="AI978" s="44" t="str">
        <f>IF('Auto-Calculations'!EZ916="No Error","",CONCATENATE($CI$63,'Auto-Calculations'!EZ916,CHAR(10)))</f>
        <v/>
      </c>
      <c r="AJ978" s="44" t="str">
        <f>IF('Auto-Calculations'!FA916="No Error","",CONCATENATE($CI$63,'Auto-Calculations'!FA916,CHAR(10)))</f>
        <v/>
      </c>
      <c r="AK978" s="44" t="str">
        <f>IF('Auto-Calculations'!FB916="No Error","",CONCATENATE($CI$63,'Auto-Calculations'!FB916,CHAR(10)))</f>
        <v/>
      </c>
      <c r="AL978" s="44" t="str">
        <f>IF('Auto-Calculations'!FC916="No Error","",CONCATENATE($CI$63,'Auto-Calculations'!FC916,CHAR(10)))</f>
        <v/>
      </c>
      <c r="AM978" s="44" t="str">
        <f>IF('Auto-Calculations'!FD916="No Error","",CONCATENATE($CI$63,'Auto-Calculations'!FD916,CHAR(10)))</f>
        <v/>
      </c>
      <c r="AN978" s="44" t="str">
        <f>IF('Auto-Calculations'!FE916="No Error","",CONCATENATE($CI$63,'Auto-Calculations'!FE916,CHAR(10)))</f>
        <v/>
      </c>
      <c r="AO978" s="44" t="str">
        <f>IF('Auto-Calculations'!FF916="No Error","",CONCATENATE($CI$63,'Auto-Calculations'!FF916,CHAR(10)))</f>
        <v/>
      </c>
      <c r="AP978" s="44" t="str">
        <f>IF('Auto-Calculations'!FG916="No Error","",CONCATENATE($CI$63,'Auto-Calculations'!FG916,CHAR(10)))</f>
        <v/>
      </c>
      <c r="AQ978" s="44" t="str">
        <f>IF('Auto-Calculations'!FH916="No Error","",CONCATENATE($CI$63,'Auto-Calculations'!FH916,CHAR(10)))</f>
        <v/>
      </c>
      <c r="AR978" s="44" t="str">
        <f>IF('Auto-Calculations'!FI916="No Error","",CONCATENATE($CI$63,'Auto-Calculations'!FI916,CHAR(10)))</f>
        <v/>
      </c>
      <c r="AS978" s="44" t="str">
        <f>IF('Auto-Calculations'!FJ916="No Error","",CONCATENATE($CI$63,'Auto-Calculations'!FJ916,CHAR(10)))</f>
        <v/>
      </c>
      <c r="AT978" s="44" t="str">
        <f>IF('Auto-Calculations'!FK916="No Error","",CONCATENATE($CI$63,'Auto-Calculations'!FK916,CHAR(10)))</f>
        <v/>
      </c>
      <c r="AU978" s="44" t="str">
        <f>IF('Auto-Calculations'!FL916="No Error","",CONCATENATE($CI$63,'Auto-Calculations'!FL916,CHAR(10)))</f>
        <v/>
      </c>
      <c r="AV978" s="44" t="str">
        <f>IF('Auto-Calculations'!FM916="No Error","",CONCATENATE($CI$63,'Auto-Calculations'!FM916,CHAR(10)))</f>
        <v/>
      </c>
      <c r="AW978" s="44" t="str">
        <f>IF('Auto-Calculations'!FN916="No Error","",CONCATENATE($CI$63,'Auto-Calculations'!FN916,CHAR(10)))</f>
        <v/>
      </c>
      <c r="AX978" s="44" t="str">
        <f>IF('Auto-Calculations'!FO916="No Error","",CONCATENATE($CI$63,'Auto-Calculations'!FO916,CHAR(10)))</f>
        <v/>
      </c>
      <c r="AY978" s="44" t="str">
        <f>IF('Auto-Calculations'!FP916="No Error","",CONCATENATE($CI$63,'Auto-Calculations'!FP916,CHAR(10)))</f>
        <v/>
      </c>
      <c r="AZ978" s="44" t="str">
        <f>IF('Auto-Calculations'!FQ916="No Error","",CONCATENATE($CI$63,'Auto-Calculations'!FQ916,CHAR(10)))</f>
        <v/>
      </c>
      <c r="BA978" s="44" t="str">
        <f>IF('Auto-Calculations'!FR916="No Error","",CONCATENATE($CI$63,'Auto-Calculations'!FR916,CHAR(10)))</f>
        <v/>
      </c>
      <c r="BB978" s="44" t="str">
        <f>IF('Auto-Calculations'!FS916="No Error","",CONCATENATE($CI$63,'Auto-Calculations'!FS916,CHAR(10)))</f>
        <v/>
      </c>
      <c r="BC978" s="44" t="str">
        <f>IF('Auto-Calculations'!FT916="No Error","",CONCATENATE($CI$63,'Auto-Calculations'!FT916,CHAR(10)))</f>
        <v/>
      </c>
      <c r="BD978" s="44" t="str">
        <f>IF('Auto-Calculations'!FU916="No Error","",CONCATENATE($CI$63,'Auto-Calculations'!FU916,CHAR(10)))</f>
        <v/>
      </c>
      <c r="BE978" s="44" t="str">
        <f>IF('Auto-Calculations'!FV916="No Error","",CONCATENATE($CI$63,'Auto-Calculations'!FV916,CHAR(10)))</f>
        <v/>
      </c>
      <c r="BF978" s="44" t="str">
        <f>IF('Auto-Calculations'!FW916="No Error","",CONCATENATE($CI$63,'Auto-Calculations'!FW916,CHAR(10)))</f>
        <v/>
      </c>
      <c r="BG978" s="44" t="str">
        <f>IF('Auto-Calculations'!FX916="No Error","",CONCATENATE($CI$63,'Auto-Calculations'!FX916,CHAR(10)))</f>
        <v/>
      </c>
      <c r="BH978" s="44" t="str">
        <f>IF('Auto-Calculations'!FY916="No Error","",CONCATENATE($CI$63,'Auto-Calculations'!FY916,CHAR(10)))</f>
        <v/>
      </c>
      <c r="BI978" s="44" t="str">
        <f>IF('Auto-Calculations'!FZ916="No Error","",CONCATENATE($CI$63,'Auto-Calculations'!FZ916,CHAR(10)))</f>
        <v/>
      </c>
      <c r="BJ978" s="44" t="str">
        <f>IF('Auto-Calculations'!GA916="No Error","",CONCATENATE($CI$63,'Auto-Calculations'!GA916,CHAR(10)))</f>
        <v/>
      </c>
      <c r="BK978" s="44" t="str">
        <f>IF('Auto-Calculations'!GB916="No Error","",CONCATENATE($CI$63,'Auto-Calculations'!GB916,CHAR(10)))</f>
        <v/>
      </c>
      <c r="BL978" s="44" t="str">
        <f>IF('Auto-Calculations'!GC916="No Error","",CONCATENATE($CI$63,'Auto-Calculations'!GC916,CHAR(10)))</f>
        <v/>
      </c>
      <c r="BM978" s="44" t="str">
        <f>IF('Auto-Calculations'!GD916="No Error","",CONCATENATE($CI$63,'Auto-Calculations'!GD916,CHAR(10)))</f>
        <v/>
      </c>
      <c r="BN978" s="44" t="str">
        <f>IF('Auto-Calculations'!GE916="No Error","",CONCATENATE($CI$63,'Auto-Calculations'!GE916,CHAR(10)))</f>
        <v/>
      </c>
      <c r="BO978" s="44" t="str">
        <f>IF('Auto-Calculations'!GF916="No Error","",CONCATENATE($CI$63,'Auto-Calculations'!GF916,CHAR(10)))</f>
        <v/>
      </c>
      <c r="BP978" s="44" t="str">
        <f>IF('Auto-Calculations'!GG916="No Error","",CONCATENATE($CI$63,'Auto-Calculations'!GG916,CHAR(10)))</f>
        <v/>
      </c>
      <c r="BQ978" s="44" t="str">
        <f>IF('Auto-Calculations'!GH916="No Error","",CONCATENATE($CI$63,'Auto-Calculations'!GH916,CHAR(10)))</f>
        <v/>
      </c>
      <c r="BR978" s="44" t="str">
        <f>IF('Auto-Calculations'!GI916="No Error","",CONCATENATE($CI$63,'Auto-Calculations'!GI916,CHAR(10)))</f>
        <v/>
      </c>
      <c r="BS978" s="44" t="str">
        <f>IF('Auto-Calculations'!GJ916="No Error","",CONCATENATE($CI$63,'Auto-Calculations'!GJ916,CHAR(10)))</f>
        <v/>
      </c>
      <c r="BT978" s="44" t="str">
        <f>IF('Auto-Calculations'!GK916="No Error","",CONCATENATE($CI$63,'Auto-Calculations'!GK916,CHAR(10)))</f>
        <v/>
      </c>
      <c r="BU978" s="44" t="str">
        <f>IF('Auto-Calculations'!GL916="No Error","",CONCATENATE($CI$63,'Auto-Calculations'!GL916,CHAR(10)))</f>
        <v/>
      </c>
      <c r="BV978" s="44" t="str">
        <f>IF('Auto-Calculations'!GM916="No Error","",CONCATENATE($CI$63,'Auto-Calculations'!GM916,CHAR(10)))</f>
        <v/>
      </c>
      <c r="BW978" s="44" t="str">
        <f>IF('Auto-Calculations'!GN916="No Error","",CONCATENATE($CI$63,'Auto-Calculations'!GN916,CHAR(10)))</f>
        <v/>
      </c>
      <c r="BX978" s="44" t="str">
        <f>IF('Auto-Calculations'!GO916="No Error","",CONCATENATE($CI$63,'Auto-Calculations'!GO916,CHAR(10)))</f>
        <v/>
      </c>
      <c r="BY978" s="44" t="str">
        <f>IF('Auto-Calculations'!GP916="No Error","",CONCATENATE($CI$63,'Auto-Calculations'!GP916,CHAR(10)))</f>
        <v/>
      </c>
      <c r="BZ978" s="44" t="str">
        <f>IF('Auto-Calculations'!GQ916="No Error","",CONCATENATE($CI$63,'Auto-Calculations'!GQ916,CHAR(10)))</f>
        <v/>
      </c>
      <c r="CA978" s="44" t="str">
        <f>IF('Auto-Calculations'!GR916="No Error","",CONCATENATE($CI$63,'Auto-Calculations'!GR916,CHAR(10)))</f>
        <v/>
      </c>
      <c r="CB978" s="44" t="str">
        <f>IF('Auto-Calculations'!GS916="No Error","",CONCATENATE($CI$63,'Auto-Calculations'!GS916,CHAR(10)))</f>
        <v/>
      </c>
      <c r="CC978" s="44" t="str">
        <f>IF('Auto-Calculations'!GT916="No Error","",CONCATENATE($CI$63,'Auto-Calculations'!GT916,CHAR(10)))</f>
        <v/>
      </c>
      <c r="CD978" s="44" t="str">
        <f>IF('Auto-Calculations'!GU916="No Error","",CONCATENATE($CI$63,'Auto-Calculations'!GU916,CHAR(10)))</f>
        <v/>
      </c>
      <c r="CE978" s="44" t="str">
        <f>IF('Auto-Calculations'!GV916="No Error","",CONCATENATE($CI$63,'Auto-Calculations'!GV916,CHAR(10)))</f>
        <v/>
      </c>
      <c r="CF978" s="44" t="str">
        <f>IF('Auto-Calculations'!GW916="No Error","",CONCATENATE($CI$63,'Auto-Calculations'!GW916,CHAR(10)))</f>
        <v/>
      </c>
      <c r="CG978" s="44" t="str">
        <f>IF('Auto-Calculations'!GX916="No Error","",CONCATENATE($CI$63,'Auto-Calculations'!GX916,CHAR(10)))</f>
        <v/>
      </c>
      <c r="CH978" s="44" t="s">
        <v>5795</v>
      </c>
      <c r="CI978" s="1" t="str">
        <f t="shared" si="14"/>
        <v>.</v>
      </c>
    </row>
    <row r="979" spans="1:87" ht="18" customHeight="1" x14ac:dyDescent="0.25">
      <c r="A979" s="14" t="str">
        <f>IF(NOT(ISBLANK('Auto-Calculations'!D917)),'Auto-Calculations'!D917,"")</f>
        <v/>
      </c>
      <c r="B979" s="44" t="str">
        <f>IF('Auto-Calculations'!DS917="No Error","",CONCATENATE($CI$63,'Auto-Calculations'!DS917,CHAR(10)))</f>
        <v/>
      </c>
      <c r="C979" s="44" t="str">
        <f>IF('Auto-Calculations'!DT917="No Error","",CONCATENATE($CI$63,'Auto-Calculations'!DT917,CHAR(10)))</f>
        <v/>
      </c>
      <c r="D979" s="44" t="str">
        <f>IF('Auto-Calculations'!DU917="No Error","",CONCATENATE($CI$63,'Auto-Calculations'!DU917,CHAR(10)))</f>
        <v/>
      </c>
      <c r="E979" s="44" t="str">
        <f>IF('Auto-Calculations'!DV917="No Error","",CONCATENATE($CI$63,'Auto-Calculations'!DV917,CHAR(10)))</f>
        <v/>
      </c>
      <c r="F979" s="44" t="str">
        <f>IF('Auto-Calculations'!DW917="No Error","",CONCATENATE($CI$63,'Auto-Calculations'!DW917,CHAR(10)))</f>
        <v/>
      </c>
      <c r="G979" s="44" t="str">
        <f>IF('Auto-Calculations'!DX917="No Error","",CONCATENATE($CI$63,'Auto-Calculations'!DX917,CHAR(10)))</f>
        <v/>
      </c>
      <c r="H979" s="44" t="str">
        <f>IF('Auto-Calculations'!DY917="No Error","",CONCATENATE($CI$63,'Auto-Calculations'!DY917,CHAR(10)))</f>
        <v/>
      </c>
      <c r="I979" s="44" t="str">
        <f>IF('Auto-Calculations'!DZ917="No Error","",CONCATENATE($CI$63,'Auto-Calculations'!DZ917,CHAR(10)))</f>
        <v/>
      </c>
      <c r="J979" s="44" t="str">
        <f>IF('Auto-Calculations'!EA917="No Error","",CONCATENATE($CI$63,'Auto-Calculations'!EA917,CHAR(10)))</f>
        <v/>
      </c>
      <c r="K979" s="44" t="str">
        <f>IF('Auto-Calculations'!EB917="No Error","",CONCATENATE($CI$63,'Auto-Calculations'!EB917,CHAR(10)))</f>
        <v/>
      </c>
      <c r="L979" s="44" t="str">
        <f>IF('Auto-Calculations'!EC917="No Error","",CONCATENATE($CI$63,'Auto-Calculations'!EC917,CHAR(10)))</f>
        <v/>
      </c>
      <c r="M979" s="44" t="str">
        <f>IF('Auto-Calculations'!ED917="No Error","",CONCATENATE($CI$63,'Auto-Calculations'!ED917,CHAR(10)))</f>
        <v/>
      </c>
      <c r="N979" s="44" t="str">
        <f>IF('Auto-Calculations'!EE917="No Error","",CONCATENATE($CI$63,'Auto-Calculations'!EE917,CHAR(10)))</f>
        <v/>
      </c>
      <c r="O979" s="44" t="str">
        <f>IF('Auto-Calculations'!EF917="No Error","",CONCATENATE($CI$63,'Auto-Calculations'!EF917,CHAR(10)))</f>
        <v/>
      </c>
      <c r="P979" s="44" t="str">
        <f>IF('Auto-Calculations'!EG917="No Error","",CONCATENATE($CI$63,'Auto-Calculations'!EG917,CHAR(10)))</f>
        <v/>
      </c>
      <c r="Q979" s="44" t="str">
        <f>IF('Auto-Calculations'!EH917="No Error","",CONCATENATE($CI$63,'Auto-Calculations'!EH917,CHAR(10)))</f>
        <v/>
      </c>
      <c r="R979" s="44" t="str">
        <f>IF('Auto-Calculations'!EI917="No Error","",CONCATENATE($CI$63,'Auto-Calculations'!EI917,CHAR(10)))</f>
        <v/>
      </c>
      <c r="S979" s="44" t="str">
        <f>IF('Auto-Calculations'!EJ917="No Error","",CONCATENATE($CI$63,'Auto-Calculations'!EJ917,CHAR(10)))</f>
        <v/>
      </c>
      <c r="T979" s="44" t="str">
        <f>IF('Auto-Calculations'!EK917="No Error","",CONCATENATE($CI$63,'Auto-Calculations'!EK917,CHAR(10)))</f>
        <v/>
      </c>
      <c r="U979" s="44" t="str">
        <f>IF('Auto-Calculations'!EL917="No Error","",CONCATENATE($CI$63,'Auto-Calculations'!EL917,CHAR(10)))</f>
        <v/>
      </c>
      <c r="V979" s="44" t="str">
        <f>IF('Auto-Calculations'!EM917="No Error","",CONCATENATE($CI$63,'Auto-Calculations'!EM917,CHAR(10)))</f>
        <v/>
      </c>
      <c r="W979" s="44" t="str">
        <f>IF('Auto-Calculations'!EN917="No Error","",CONCATENATE($CI$63,'Auto-Calculations'!EN917,CHAR(10)))</f>
        <v/>
      </c>
      <c r="X979" s="44" t="str">
        <f>IF('Auto-Calculations'!EO917="No Error","",CONCATENATE($CI$63,'Auto-Calculations'!EO917,CHAR(10)))</f>
        <v/>
      </c>
      <c r="Y979" s="44" t="str">
        <f>IF('Auto-Calculations'!EP917="No Error","",CONCATENATE($CI$63,'Auto-Calculations'!EP917,CHAR(10)))</f>
        <v/>
      </c>
      <c r="Z979" s="44" t="str">
        <f>IF('Auto-Calculations'!EQ917="No Error","",CONCATENATE($CI$63,'Auto-Calculations'!EQ917,CHAR(10)))</f>
        <v/>
      </c>
      <c r="AA979" s="44" t="str">
        <f>IF('Auto-Calculations'!ER917="No Error","",CONCATENATE($CI$63,'Auto-Calculations'!ER917,CHAR(10)))</f>
        <v/>
      </c>
      <c r="AB979" s="44" t="str">
        <f>IF('Auto-Calculations'!ES917="No Error","",CONCATENATE($CI$63,'Auto-Calculations'!ES917,CHAR(10)))</f>
        <v/>
      </c>
      <c r="AC979" s="44" t="str">
        <f>IF('Auto-Calculations'!ET917="No Error","",CONCATENATE($CI$63,'Auto-Calculations'!ET917,CHAR(10)))</f>
        <v/>
      </c>
      <c r="AD979" s="44" t="str">
        <f>IF('Auto-Calculations'!EU917="No Error","",CONCATENATE($CI$63,'Auto-Calculations'!EU917,CHAR(10)))</f>
        <v/>
      </c>
      <c r="AE979" s="44" t="str">
        <f>IF('Auto-Calculations'!EV917="No Error","",CONCATENATE($CI$63,'Auto-Calculations'!EV917,CHAR(10)))</f>
        <v/>
      </c>
      <c r="AF979" s="44" t="str">
        <f>IF('Auto-Calculations'!EW917="No Error","",CONCATENATE($CI$63,'Auto-Calculations'!EW917,CHAR(10)))</f>
        <v/>
      </c>
      <c r="AG979" s="44" t="str">
        <f>IF('Auto-Calculations'!EX917="No Error","",CONCATENATE($CI$63,'Auto-Calculations'!EX917,CHAR(10)))</f>
        <v/>
      </c>
      <c r="AH979" s="44" t="str">
        <f>IF('Auto-Calculations'!EY917="No Error","",CONCATENATE($CI$63,'Auto-Calculations'!EY917,CHAR(10)))</f>
        <v/>
      </c>
      <c r="AI979" s="44" t="str">
        <f>IF('Auto-Calculations'!EZ917="No Error","",CONCATENATE($CI$63,'Auto-Calculations'!EZ917,CHAR(10)))</f>
        <v/>
      </c>
      <c r="AJ979" s="44" t="str">
        <f>IF('Auto-Calculations'!FA917="No Error","",CONCATENATE($CI$63,'Auto-Calculations'!FA917,CHAR(10)))</f>
        <v/>
      </c>
      <c r="AK979" s="44" t="str">
        <f>IF('Auto-Calculations'!FB917="No Error","",CONCATENATE($CI$63,'Auto-Calculations'!FB917,CHAR(10)))</f>
        <v/>
      </c>
      <c r="AL979" s="44" t="str">
        <f>IF('Auto-Calculations'!FC917="No Error","",CONCATENATE($CI$63,'Auto-Calculations'!FC917,CHAR(10)))</f>
        <v/>
      </c>
      <c r="AM979" s="44" t="str">
        <f>IF('Auto-Calculations'!FD917="No Error","",CONCATENATE($CI$63,'Auto-Calculations'!FD917,CHAR(10)))</f>
        <v/>
      </c>
      <c r="AN979" s="44" t="str">
        <f>IF('Auto-Calculations'!FE917="No Error","",CONCATENATE($CI$63,'Auto-Calculations'!FE917,CHAR(10)))</f>
        <v/>
      </c>
      <c r="AO979" s="44" t="str">
        <f>IF('Auto-Calculations'!FF917="No Error","",CONCATENATE($CI$63,'Auto-Calculations'!FF917,CHAR(10)))</f>
        <v/>
      </c>
      <c r="AP979" s="44" t="str">
        <f>IF('Auto-Calculations'!FG917="No Error","",CONCATENATE($CI$63,'Auto-Calculations'!FG917,CHAR(10)))</f>
        <v/>
      </c>
      <c r="AQ979" s="44" t="str">
        <f>IF('Auto-Calculations'!FH917="No Error","",CONCATENATE($CI$63,'Auto-Calculations'!FH917,CHAR(10)))</f>
        <v/>
      </c>
      <c r="AR979" s="44" t="str">
        <f>IF('Auto-Calculations'!FI917="No Error","",CONCATENATE($CI$63,'Auto-Calculations'!FI917,CHAR(10)))</f>
        <v/>
      </c>
      <c r="AS979" s="44" t="str">
        <f>IF('Auto-Calculations'!FJ917="No Error","",CONCATENATE($CI$63,'Auto-Calculations'!FJ917,CHAR(10)))</f>
        <v/>
      </c>
      <c r="AT979" s="44" t="str">
        <f>IF('Auto-Calculations'!FK917="No Error","",CONCATENATE($CI$63,'Auto-Calculations'!FK917,CHAR(10)))</f>
        <v/>
      </c>
      <c r="AU979" s="44" t="str">
        <f>IF('Auto-Calculations'!FL917="No Error","",CONCATENATE($CI$63,'Auto-Calculations'!FL917,CHAR(10)))</f>
        <v/>
      </c>
      <c r="AV979" s="44" t="str">
        <f>IF('Auto-Calculations'!FM917="No Error","",CONCATENATE($CI$63,'Auto-Calculations'!FM917,CHAR(10)))</f>
        <v/>
      </c>
      <c r="AW979" s="44" t="str">
        <f>IF('Auto-Calculations'!FN917="No Error","",CONCATENATE($CI$63,'Auto-Calculations'!FN917,CHAR(10)))</f>
        <v/>
      </c>
      <c r="AX979" s="44" t="str">
        <f>IF('Auto-Calculations'!FO917="No Error","",CONCATENATE($CI$63,'Auto-Calculations'!FO917,CHAR(10)))</f>
        <v/>
      </c>
      <c r="AY979" s="44" t="str">
        <f>IF('Auto-Calculations'!FP917="No Error","",CONCATENATE($CI$63,'Auto-Calculations'!FP917,CHAR(10)))</f>
        <v/>
      </c>
      <c r="AZ979" s="44" t="str">
        <f>IF('Auto-Calculations'!FQ917="No Error","",CONCATENATE($CI$63,'Auto-Calculations'!FQ917,CHAR(10)))</f>
        <v/>
      </c>
      <c r="BA979" s="44" t="str">
        <f>IF('Auto-Calculations'!FR917="No Error","",CONCATENATE($CI$63,'Auto-Calculations'!FR917,CHAR(10)))</f>
        <v/>
      </c>
      <c r="BB979" s="44" t="str">
        <f>IF('Auto-Calculations'!FS917="No Error","",CONCATENATE($CI$63,'Auto-Calculations'!FS917,CHAR(10)))</f>
        <v/>
      </c>
      <c r="BC979" s="44" t="str">
        <f>IF('Auto-Calculations'!FT917="No Error","",CONCATENATE($CI$63,'Auto-Calculations'!FT917,CHAR(10)))</f>
        <v/>
      </c>
      <c r="BD979" s="44" t="str">
        <f>IF('Auto-Calculations'!FU917="No Error","",CONCATENATE($CI$63,'Auto-Calculations'!FU917,CHAR(10)))</f>
        <v/>
      </c>
      <c r="BE979" s="44" t="str">
        <f>IF('Auto-Calculations'!FV917="No Error","",CONCATENATE($CI$63,'Auto-Calculations'!FV917,CHAR(10)))</f>
        <v/>
      </c>
      <c r="BF979" s="44" t="str">
        <f>IF('Auto-Calculations'!FW917="No Error","",CONCATENATE($CI$63,'Auto-Calculations'!FW917,CHAR(10)))</f>
        <v/>
      </c>
      <c r="BG979" s="44" t="str">
        <f>IF('Auto-Calculations'!FX917="No Error","",CONCATENATE($CI$63,'Auto-Calculations'!FX917,CHAR(10)))</f>
        <v/>
      </c>
      <c r="BH979" s="44" t="str">
        <f>IF('Auto-Calculations'!FY917="No Error","",CONCATENATE($CI$63,'Auto-Calculations'!FY917,CHAR(10)))</f>
        <v/>
      </c>
      <c r="BI979" s="44" t="str">
        <f>IF('Auto-Calculations'!FZ917="No Error","",CONCATENATE($CI$63,'Auto-Calculations'!FZ917,CHAR(10)))</f>
        <v/>
      </c>
      <c r="BJ979" s="44" t="str">
        <f>IF('Auto-Calculations'!GA917="No Error","",CONCATENATE($CI$63,'Auto-Calculations'!GA917,CHAR(10)))</f>
        <v/>
      </c>
      <c r="BK979" s="44" t="str">
        <f>IF('Auto-Calculations'!GB917="No Error","",CONCATENATE($CI$63,'Auto-Calculations'!GB917,CHAR(10)))</f>
        <v/>
      </c>
      <c r="BL979" s="44" t="str">
        <f>IF('Auto-Calculations'!GC917="No Error","",CONCATENATE($CI$63,'Auto-Calculations'!GC917,CHAR(10)))</f>
        <v/>
      </c>
      <c r="BM979" s="44" t="str">
        <f>IF('Auto-Calculations'!GD917="No Error","",CONCATENATE($CI$63,'Auto-Calculations'!GD917,CHAR(10)))</f>
        <v/>
      </c>
      <c r="BN979" s="44" t="str">
        <f>IF('Auto-Calculations'!GE917="No Error","",CONCATENATE($CI$63,'Auto-Calculations'!GE917,CHAR(10)))</f>
        <v/>
      </c>
      <c r="BO979" s="44" t="str">
        <f>IF('Auto-Calculations'!GF917="No Error","",CONCATENATE($CI$63,'Auto-Calculations'!GF917,CHAR(10)))</f>
        <v/>
      </c>
      <c r="BP979" s="44" t="str">
        <f>IF('Auto-Calculations'!GG917="No Error","",CONCATENATE($CI$63,'Auto-Calculations'!GG917,CHAR(10)))</f>
        <v/>
      </c>
      <c r="BQ979" s="44" t="str">
        <f>IF('Auto-Calculations'!GH917="No Error","",CONCATENATE($CI$63,'Auto-Calculations'!GH917,CHAR(10)))</f>
        <v/>
      </c>
      <c r="BR979" s="44" t="str">
        <f>IF('Auto-Calculations'!GI917="No Error","",CONCATENATE($CI$63,'Auto-Calculations'!GI917,CHAR(10)))</f>
        <v/>
      </c>
      <c r="BS979" s="44" t="str">
        <f>IF('Auto-Calculations'!GJ917="No Error","",CONCATENATE($CI$63,'Auto-Calculations'!GJ917,CHAR(10)))</f>
        <v/>
      </c>
      <c r="BT979" s="44" t="str">
        <f>IF('Auto-Calculations'!GK917="No Error","",CONCATENATE($CI$63,'Auto-Calculations'!GK917,CHAR(10)))</f>
        <v/>
      </c>
      <c r="BU979" s="44" t="str">
        <f>IF('Auto-Calculations'!GL917="No Error","",CONCATENATE($CI$63,'Auto-Calculations'!GL917,CHAR(10)))</f>
        <v/>
      </c>
      <c r="BV979" s="44" t="str">
        <f>IF('Auto-Calculations'!GM917="No Error","",CONCATENATE($CI$63,'Auto-Calculations'!GM917,CHAR(10)))</f>
        <v/>
      </c>
      <c r="BW979" s="44" t="str">
        <f>IF('Auto-Calculations'!GN917="No Error","",CONCATENATE($CI$63,'Auto-Calculations'!GN917,CHAR(10)))</f>
        <v/>
      </c>
      <c r="BX979" s="44" t="str">
        <f>IF('Auto-Calculations'!GO917="No Error","",CONCATENATE($CI$63,'Auto-Calculations'!GO917,CHAR(10)))</f>
        <v/>
      </c>
      <c r="BY979" s="44" t="str">
        <f>IF('Auto-Calculations'!GP917="No Error","",CONCATENATE($CI$63,'Auto-Calculations'!GP917,CHAR(10)))</f>
        <v/>
      </c>
      <c r="BZ979" s="44" t="str">
        <f>IF('Auto-Calculations'!GQ917="No Error","",CONCATENATE($CI$63,'Auto-Calculations'!GQ917,CHAR(10)))</f>
        <v/>
      </c>
      <c r="CA979" s="44" t="str">
        <f>IF('Auto-Calculations'!GR917="No Error","",CONCATENATE($CI$63,'Auto-Calculations'!GR917,CHAR(10)))</f>
        <v/>
      </c>
      <c r="CB979" s="44" t="str">
        <f>IF('Auto-Calculations'!GS917="No Error","",CONCATENATE($CI$63,'Auto-Calculations'!GS917,CHAR(10)))</f>
        <v/>
      </c>
      <c r="CC979" s="44" t="str">
        <f>IF('Auto-Calculations'!GT917="No Error","",CONCATENATE($CI$63,'Auto-Calculations'!GT917,CHAR(10)))</f>
        <v/>
      </c>
      <c r="CD979" s="44" t="str">
        <f>IF('Auto-Calculations'!GU917="No Error","",CONCATENATE($CI$63,'Auto-Calculations'!GU917,CHAR(10)))</f>
        <v/>
      </c>
      <c r="CE979" s="44" t="str">
        <f>IF('Auto-Calculations'!GV917="No Error","",CONCATENATE($CI$63,'Auto-Calculations'!GV917,CHAR(10)))</f>
        <v/>
      </c>
      <c r="CF979" s="44" t="str">
        <f>IF('Auto-Calculations'!GW917="No Error","",CONCATENATE($CI$63,'Auto-Calculations'!GW917,CHAR(10)))</f>
        <v/>
      </c>
      <c r="CG979" s="44" t="str">
        <f>IF('Auto-Calculations'!GX917="No Error","",CONCATENATE($CI$63,'Auto-Calculations'!GX917,CHAR(10)))</f>
        <v/>
      </c>
      <c r="CH979" s="44" t="s">
        <v>5795</v>
      </c>
      <c r="CI979" s="1" t="str">
        <f t="shared" si="14"/>
        <v>.</v>
      </c>
    </row>
    <row r="980" spans="1:87" ht="18" customHeight="1" x14ac:dyDescent="0.25">
      <c r="A980" s="14" t="str">
        <f>IF(NOT(ISBLANK('Auto-Calculations'!D918)),'Auto-Calculations'!D918,"")</f>
        <v/>
      </c>
      <c r="B980" s="44" t="str">
        <f>IF('Auto-Calculations'!DS918="No Error","",CONCATENATE($CI$63,'Auto-Calculations'!DS918,CHAR(10)))</f>
        <v/>
      </c>
      <c r="C980" s="44" t="str">
        <f>IF('Auto-Calculations'!DT918="No Error","",CONCATENATE($CI$63,'Auto-Calculations'!DT918,CHAR(10)))</f>
        <v/>
      </c>
      <c r="D980" s="44" t="str">
        <f>IF('Auto-Calculations'!DU918="No Error","",CONCATENATE($CI$63,'Auto-Calculations'!DU918,CHAR(10)))</f>
        <v/>
      </c>
      <c r="E980" s="44" t="str">
        <f>IF('Auto-Calculations'!DV918="No Error","",CONCATENATE($CI$63,'Auto-Calculations'!DV918,CHAR(10)))</f>
        <v/>
      </c>
      <c r="F980" s="44" t="str">
        <f>IF('Auto-Calculations'!DW918="No Error","",CONCATENATE($CI$63,'Auto-Calculations'!DW918,CHAR(10)))</f>
        <v/>
      </c>
      <c r="G980" s="44" t="str">
        <f>IF('Auto-Calculations'!DX918="No Error","",CONCATENATE($CI$63,'Auto-Calculations'!DX918,CHAR(10)))</f>
        <v/>
      </c>
      <c r="H980" s="44" t="str">
        <f>IF('Auto-Calculations'!DY918="No Error","",CONCATENATE($CI$63,'Auto-Calculations'!DY918,CHAR(10)))</f>
        <v/>
      </c>
      <c r="I980" s="44" t="str">
        <f>IF('Auto-Calculations'!DZ918="No Error","",CONCATENATE($CI$63,'Auto-Calculations'!DZ918,CHAR(10)))</f>
        <v/>
      </c>
      <c r="J980" s="44" t="str">
        <f>IF('Auto-Calculations'!EA918="No Error","",CONCATENATE($CI$63,'Auto-Calculations'!EA918,CHAR(10)))</f>
        <v/>
      </c>
      <c r="K980" s="44" t="str">
        <f>IF('Auto-Calculations'!EB918="No Error","",CONCATENATE($CI$63,'Auto-Calculations'!EB918,CHAR(10)))</f>
        <v/>
      </c>
      <c r="L980" s="44" t="str">
        <f>IF('Auto-Calculations'!EC918="No Error","",CONCATENATE($CI$63,'Auto-Calculations'!EC918,CHAR(10)))</f>
        <v/>
      </c>
      <c r="M980" s="44" t="str">
        <f>IF('Auto-Calculations'!ED918="No Error","",CONCATENATE($CI$63,'Auto-Calculations'!ED918,CHAR(10)))</f>
        <v/>
      </c>
      <c r="N980" s="44" t="str">
        <f>IF('Auto-Calculations'!EE918="No Error","",CONCATENATE($CI$63,'Auto-Calculations'!EE918,CHAR(10)))</f>
        <v/>
      </c>
      <c r="O980" s="44" t="str">
        <f>IF('Auto-Calculations'!EF918="No Error","",CONCATENATE($CI$63,'Auto-Calculations'!EF918,CHAR(10)))</f>
        <v/>
      </c>
      <c r="P980" s="44" t="str">
        <f>IF('Auto-Calculations'!EG918="No Error","",CONCATENATE($CI$63,'Auto-Calculations'!EG918,CHAR(10)))</f>
        <v/>
      </c>
      <c r="Q980" s="44" t="str">
        <f>IF('Auto-Calculations'!EH918="No Error","",CONCATENATE($CI$63,'Auto-Calculations'!EH918,CHAR(10)))</f>
        <v/>
      </c>
      <c r="R980" s="44" t="str">
        <f>IF('Auto-Calculations'!EI918="No Error","",CONCATENATE($CI$63,'Auto-Calculations'!EI918,CHAR(10)))</f>
        <v/>
      </c>
      <c r="S980" s="44" t="str">
        <f>IF('Auto-Calculations'!EJ918="No Error","",CONCATENATE($CI$63,'Auto-Calculations'!EJ918,CHAR(10)))</f>
        <v/>
      </c>
      <c r="T980" s="44" t="str">
        <f>IF('Auto-Calculations'!EK918="No Error","",CONCATENATE($CI$63,'Auto-Calculations'!EK918,CHAR(10)))</f>
        <v/>
      </c>
      <c r="U980" s="44" t="str">
        <f>IF('Auto-Calculations'!EL918="No Error","",CONCATENATE($CI$63,'Auto-Calculations'!EL918,CHAR(10)))</f>
        <v/>
      </c>
      <c r="V980" s="44" t="str">
        <f>IF('Auto-Calculations'!EM918="No Error","",CONCATENATE($CI$63,'Auto-Calculations'!EM918,CHAR(10)))</f>
        <v/>
      </c>
      <c r="W980" s="44" t="str">
        <f>IF('Auto-Calculations'!EN918="No Error","",CONCATENATE($CI$63,'Auto-Calculations'!EN918,CHAR(10)))</f>
        <v/>
      </c>
      <c r="X980" s="44" t="str">
        <f>IF('Auto-Calculations'!EO918="No Error","",CONCATENATE($CI$63,'Auto-Calculations'!EO918,CHAR(10)))</f>
        <v/>
      </c>
      <c r="Y980" s="44" t="str">
        <f>IF('Auto-Calculations'!EP918="No Error","",CONCATENATE($CI$63,'Auto-Calculations'!EP918,CHAR(10)))</f>
        <v/>
      </c>
      <c r="Z980" s="44" t="str">
        <f>IF('Auto-Calculations'!EQ918="No Error","",CONCATENATE($CI$63,'Auto-Calculations'!EQ918,CHAR(10)))</f>
        <v/>
      </c>
      <c r="AA980" s="44" t="str">
        <f>IF('Auto-Calculations'!ER918="No Error","",CONCATENATE($CI$63,'Auto-Calculations'!ER918,CHAR(10)))</f>
        <v/>
      </c>
      <c r="AB980" s="44" t="str">
        <f>IF('Auto-Calculations'!ES918="No Error","",CONCATENATE($CI$63,'Auto-Calculations'!ES918,CHAR(10)))</f>
        <v/>
      </c>
      <c r="AC980" s="44" t="str">
        <f>IF('Auto-Calculations'!ET918="No Error","",CONCATENATE($CI$63,'Auto-Calculations'!ET918,CHAR(10)))</f>
        <v/>
      </c>
      <c r="AD980" s="44" t="str">
        <f>IF('Auto-Calculations'!EU918="No Error","",CONCATENATE($CI$63,'Auto-Calculations'!EU918,CHAR(10)))</f>
        <v/>
      </c>
      <c r="AE980" s="44" t="str">
        <f>IF('Auto-Calculations'!EV918="No Error","",CONCATENATE($CI$63,'Auto-Calculations'!EV918,CHAR(10)))</f>
        <v/>
      </c>
      <c r="AF980" s="44" t="str">
        <f>IF('Auto-Calculations'!EW918="No Error","",CONCATENATE($CI$63,'Auto-Calculations'!EW918,CHAR(10)))</f>
        <v/>
      </c>
      <c r="AG980" s="44" t="str">
        <f>IF('Auto-Calculations'!EX918="No Error","",CONCATENATE($CI$63,'Auto-Calculations'!EX918,CHAR(10)))</f>
        <v/>
      </c>
      <c r="AH980" s="44" t="str">
        <f>IF('Auto-Calculations'!EY918="No Error","",CONCATENATE($CI$63,'Auto-Calculations'!EY918,CHAR(10)))</f>
        <v/>
      </c>
      <c r="AI980" s="44" t="str">
        <f>IF('Auto-Calculations'!EZ918="No Error","",CONCATENATE($CI$63,'Auto-Calculations'!EZ918,CHAR(10)))</f>
        <v/>
      </c>
      <c r="AJ980" s="44" t="str">
        <f>IF('Auto-Calculations'!FA918="No Error","",CONCATENATE($CI$63,'Auto-Calculations'!FA918,CHAR(10)))</f>
        <v/>
      </c>
      <c r="AK980" s="44" t="str">
        <f>IF('Auto-Calculations'!FB918="No Error","",CONCATENATE($CI$63,'Auto-Calculations'!FB918,CHAR(10)))</f>
        <v/>
      </c>
      <c r="AL980" s="44" t="str">
        <f>IF('Auto-Calculations'!FC918="No Error","",CONCATENATE($CI$63,'Auto-Calculations'!FC918,CHAR(10)))</f>
        <v/>
      </c>
      <c r="AM980" s="44" t="str">
        <f>IF('Auto-Calculations'!FD918="No Error","",CONCATENATE($CI$63,'Auto-Calculations'!FD918,CHAR(10)))</f>
        <v/>
      </c>
      <c r="AN980" s="44" t="str">
        <f>IF('Auto-Calculations'!FE918="No Error","",CONCATENATE($CI$63,'Auto-Calculations'!FE918,CHAR(10)))</f>
        <v/>
      </c>
      <c r="AO980" s="44" t="str">
        <f>IF('Auto-Calculations'!FF918="No Error","",CONCATENATE($CI$63,'Auto-Calculations'!FF918,CHAR(10)))</f>
        <v/>
      </c>
      <c r="AP980" s="44" t="str">
        <f>IF('Auto-Calculations'!FG918="No Error","",CONCATENATE($CI$63,'Auto-Calculations'!FG918,CHAR(10)))</f>
        <v/>
      </c>
      <c r="AQ980" s="44" t="str">
        <f>IF('Auto-Calculations'!FH918="No Error","",CONCATENATE($CI$63,'Auto-Calculations'!FH918,CHAR(10)))</f>
        <v/>
      </c>
      <c r="AR980" s="44" t="str">
        <f>IF('Auto-Calculations'!FI918="No Error","",CONCATENATE($CI$63,'Auto-Calculations'!FI918,CHAR(10)))</f>
        <v/>
      </c>
      <c r="AS980" s="44" t="str">
        <f>IF('Auto-Calculations'!FJ918="No Error","",CONCATENATE($CI$63,'Auto-Calculations'!FJ918,CHAR(10)))</f>
        <v/>
      </c>
      <c r="AT980" s="44" t="str">
        <f>IF('Auto-Calculations'!FK918="No Error","",CONCATENATE($CI$63,'Auto-Calculations'!FK918,CHAR(10)))</f>
        <v/>
      </c>
      <c r="AU980" s="44" t="str">
        <f>IF('Auto-Calculations'!FL918="No Error","",CONCATENATE($CI$63,'Auto-Calculations'!FL918,CHAR(10)))</f>
        <v/>
      </c>
      <c r="AV980" s="44" t="str">
        <f>IF('Auto-Calculations'!FM918="No Error","",CONCATENATE($CI$63,'Auto-Calculations'!FM918,CHAR(10)))</f>
        <v/>
      </c>
      <c r="AW980" s="44" t="str">
        <f>IF('Auto-Calculations'!FN918="No Error","",CONCATENATE($CI$63,'Auto-Calculations'!FN918,CHAR(10)))</f>
        <v/>
      </c>
      <c r="AX980" s="44" t="str">
        <f>IF('Auto-Calculations'!FO918="No Error","",CONCATENATE($CI$63,'Auto-Calculations'!FO918,CHAR(10)))</f>
        <v/>
      </c>
      <c r="AY980" s="44" t="str">
        <f>IF('Auto-Calculations'!FP918="No Error","",CONCATENATE($CI$63,'Auto-Calculations'!FP918,CHAR(10)))</f>
        <v/>
      </c>
      <c r="AZ980" s="44" t="str">
        <f>IF('Auto-Calculations'!FQ918="No Error","",CONCATENATE($CI$63,'Auto-Calculations'!FQ918,CHAR(10)))</f>
        <v/>
      </c>
      <c r="BA980" s="44" t="str">
        <f>IF('Auto-Calculations'!FR918="No Error","",CONCATENATE($CI$63,'Auto-Calculations'!FR918,CHAR(10)))</f>
        <v/>
      </c>
      <c r="BB980" s="44" t="str">
        <f>IF('Auto-Calculations'!FS918="No Error","",CONCATENATE($CI$63,'Auto-Calculations'!FS918,CHAR(10)))</f>
        <v/>
      </c>
      <c r="BC980" s="44" t="str">
        <f>IF('Auto-Calculations'!FT918="No Error","",CONCATENATE($CI$63,'Auto-Calculations'!FT918,CHAR(10)))</f>
        <v/>
      </c>
      <c r="BD980" s="44" t="str">
        <f>IF('Auto-Calculations'!FU918="No Error","",CONCATENATE($CI$63,'Auto-Calculations'!FU918,CHAR(10)))</f>
        <v/>
      </c>
      <c r="BE980" s="44" t="str">
        <f>IF('Auto-Calculations'!FV918="No Error","",CONCATENATE($CI$63,'Auto-Calculations'!FV918,CHAR(10)))</f>
        <v/>
      </c>
      <c r="BF980" s="44" t="str">
        <f>IF('Auto-Calculations'!FW918="No Error","",CONCATENATE($CI$63,'Auto-Calculations'!FW918,CHAR(10)))</f>
        <v/>
      </c>
      <c r="BG980" s="44" t="str">
        <f>IF('Auto-Calculations'!FX918="No Error","",CONCATENATE($CI$63,'Auto-Calculations'!FX918,CHAR(10)))</f>
        <v/>
      </c>
      <c r="BH980" s="44" t="str">
        <f>IF('Auto-Calculations'!FY918="No Error","",CONCATENATE($CI$63,'Auto-Calculations'!FY918,CHAR(10)))</f>
        <v/>
      </c>
      <c r="BI980" s="44" t="str">
        <f>IF('Auto-Calculations'!FZ918="No Error","",CONCATENATE($CI$63,'Auto-Calculations'!FZ918,CHAR(10)))</f>
        <v/>
      </c>
      <c r="BJ980" s="44" t="str">
        <f>IF('Auto-Calculations'!GA918="No Error","",CONCATENATE($CI$63,'Auto-Calculations'!GA918,CHAR(10)))</f>
        <v/>
      </c>
      <c r="BK980" s="44" t="str">
        <f>IF('Auto-Calculations'!GB918="No Error","",CONCATENATE($CI$63,'Auto-Calculations'!GB918,CHAR(10)))</f>
        <v/>
      </c>
      <c r="BL980" s="44" t="str">
        <f>IF('Auto-Calculations'!GC918="No Error","",CONCATENATE($CI$63,'Auto-Calculations'!GC918,CHAR(10)))</f>
        <v/>
      </c>
      <c r="BM980" s="44" t="str">
        <f>IF('Auto-Calculations'!GD918="No Error","",CONCATENATE($CI$63,'Auto-Calculations'!GD918,CHAR(10)))</f>
        <v/>
      </c>
      <c r="BN980" s="44" t="str">
        <f>IF('Auto-Calculations'!GE918="No Error","",CONCATENATE($CI$63,'Auto-Calculations'!GE918,CHAR(10)))</f>
        <v/>
      </c>
      <c r="BO980" s="44" t="str">
        <f>IF('Auto-Calculations'!GF918="No Error","",CONCATENATE($CI$63,'Auto-Calculations'!GF918,CHAR(10)))</f>
        <v/>
      </c>
      <c r="BP980" s="44" t="str">
        <f>IF('Auto-Calculations'!GG918="No Error","",CONCATENATE($CI$63,'Auto-Calculations'!GG918,CHAR(10)))</f>
        <v/>
      </c>
      <c r="BQ980" s="44" t="str">
        <f>IF('Auto-Calculations'!GH918="No Error","",CONCATENATE($CI$63,'Auto-Calculations'!GH918,CHAR(10)))</f>
        <v/>
      </c>
      <c r="BR980" s="44" t="str">
        <f>IF('Auto-Calculations'!GI918="No Error","",CONCATENATE($CI$63,'Auto-Calculations'!GI918,CHAR(10)))</f>
        <v/>
      </c>
      <c r="BS980" s="44" t="str">
        <f>IF('Auto-Calculations'!GJ918="No Error","",CONCATENATE($CI$63,'Auto-Calculations'!GJ918,CHAR(10)))</f>
        <v/>
      </c>
      <c r="BT980" s="44" t="str">
        <f>IF('Auto-Calculations'!GK918="No Error","",CONCATENATE($CI$63,'Auto-Calculations'!GK918,CHAR(10)))</f>
        <v/>
      </c>
      <c r="BU980" s="44" t="str">
        <f>IF('Auto-Calculations'!GL918="No Error","",CONCATENATE($CI$63,'Auto-Calculations'!GL918,CHAR(10)))</f>
        <v/>
      </c>
      <c r="BV980" s="44" t="str">
        <f>IF('Auto-Calculations'!GM918="No Error","",CONCATENATE($CI$63,'Auto-Calculations'!GM918,CHAR(10)))</f>
        <v/>
      </c>
      <c r="BW980" s="44" t="str">
        <f>IF('Auto-Calculations'!GN918="No Error","",CONCATENATE($CI$63,'Auto-Calculations'!GN918,CHAR(10)))</f>
        <v/>
      </c>
      <c r="BX980" s="44" t="str">
        <f>IF('Auto-Calculations'!GO918="No Error","",CONCATENATE($CI$63,'Auto-Calculations'!GO918,CHAR(10)))</f>
        <v/>
      </c>
      <c r="BY980" s="44" t="str">
        <f>IF('Auto-Calculations'!GP918="No Error","",CONCATENATE($CI$63,'Auto-Calculations'!GP918,CHAR(10)))</f>
        <v/>
      </c>
      <c r="BZ980" s="44" t="str">
        <f>IF('Auto-Calculations'!GQ918="No Error","",CONCATENATE($CI$63,'Auto-Calculations'!GQ918,CHAR(10)))</f>
        <v/>
      </c>
      <c r="CA980" s="44" t="str">
        <f>IF('Auto-Calculations'!GR918="No Error","",CONCATENATE($CI$63,'Auto-Calculations'!GR918,CHAR(10)))</f>
        <v/>
      </c>
      <c r="CB980" s="44" t="str">
        <f>IF('Auto-Calculations'!GS918="No Error","",CONCATENATE($CI$63,'Auto-Calculations'!GS918,CHAR(10)))</f>
        <v/>
      </c>
      <c r="CC980" s="44" t="str">
        <f>IF('Auto-Calculations'!GT918="No Error","",CONCATENATE($CI$63,'Auto-Calculations'!GT918,CHAR(10)))</f>
        <v/>
      </c>
      <c r="CD980" s="44" t="str">
        <f>IF('Auto-Calculations'!GU918="No Error","",CONCATENATE($CI$63,'Auto-Calculations'!GU918,CHAR(10)))</f>
        <v/>
      </c>
      <c r="CE980" s="44" t="str">
        <f>IF('Auto-Calculations'!GV918="No Error","",CONCATENATE($CI$63,'Auto-Calculations'!GV918,CHAR(10)))</f>
        <v/>
      </c>
      <c r="CF980" s="44" t="str">
        <f>IF('Auto-Calculations'!GW918="No Error","",CONCATENATE($CI$63,'Auto-Calculations'!GW918,CHAR(10)))</f>
        <v/>
      </c>
      <c r="CG980" s="44" t="str">
        <f>IF('Auto-Calculations'!GX918="No Error","",CONCATENATE($CI$63,'Auto-Calculations'!GX918,CHAR(10)))</f>
        <v/>
      </c>
      <c r="CH980" s="44" t="s">
        <v>5795</v>
      </c>
      <c r="CI980" s="1" t="str">
        <f t="shared" si="14"/>
        <v>.</v>
      </c>
    </row>
    <row r="981" spans="1:87" ht="18" customHeight="1" x14ac:dyDescent="0.25">
      <c r="A981" s="14" t="str">
        <f>IF(NOT(ISBLANK('Auto-Calculations'!D919)),'Auto-Calculations'!D919,"")</f>
        <v/>
      </c>
      <c r="B981" s="44" t="str">
        <f>IF('Auto-Calculations'!DS919="No Error","",CONCATENATE($CI$63,'Auto-Calculations'!DS919,CHAR(10)))</f>
        <v/>
      </c>
      <c r="C981" s="44" t="str">
        <f>IF('Auto-Calculations'!DT919="No Error","",CONCATENATE($CI$63,'Auto-Calculations'!DT919,CHAR(10)))</f>
        <v/>
      </c>
      <c r="D981" s="44" t="str">
        <f>IF('Auto-Calculations'!DU919="No Error","",CONCATENATE($CI$63,'Auto-Calculations'!DU919,CHAR(10)))</f>
        <v/>
      </c>
      <c r="E981" s="44" t="str">
        <f>IF('Auto-Calculations'!DV919="No Error","",CONCATENATE($CI$63,'Auto-Calculations'!DV919,CHAR(10)))</f>
        <v/>
      </c>
      <c r="F981" s="44" t="str">
        <f>IF('Auto-Calculations'!DW919="No Error","",CONCATENATE($CI$63,'Auto-Calculations'!DW919,CHAR(10)))</f>
        <v/>
      </c>
      <c r="G981" s="44" t="str">
        <f>IF('Auto-Calculations'!DX919="No Error","",CONCATENATE($CI$63,'Auto-Calculations'!DX919,CHAR(10)))</f>
        <v/>
      </c>
      <c r="H981" s="44" t="str">
        <f>IF('Auto-Calculations'!DY919="No Error","",CONCATENATE($CI$63,'Auto-Calculations'!DY919,CHAR(10)))</f>
        <v/>
      </c>
      <c r="I981" s="44" t="str">
        <f>IF('Auto-Calculations'!DZ919="No Error","",CONCATENATE($CI$63,'Auto-Calculations'!DZ919,CHAR(10)))</f>
        <v/>
      </c>
      <c r="J981" s="44" t="str">
        <f>IF('Auto-Calculations'!EA919="No Error","",CONCATENATE($CI$63,'Auto-Calculations'!EA919,CHAR(10)))</f>
        <v/>
      </c>
      <c r="K981" s="44" t="str">
        <f>IF('Auto-Calculations'!EB919="No Error","",CONCATENATE($CI$63,'Auto-Calculations'!EB919,CHAR(10)))</f>
        <v/>
      </c>
      <c r="L981" s="44" t="str">
        <f>IF('Auto-Calculations'!EC919="No Error","",CONCATENATE($CI$63,'Auto-Calculations'!EC919,CHAR(10)))</f>
        <v/>
      </c>
      <c r="M981" s="44" t="str">
        <f>IF('Auto-Calculations'!ED919="No Error","",CONCATENATE($CI$63,'Auto-Calculations'!ED919,CHAR(10)))</f>
        <v/>
      </c>
      <c r="N981" s="44" t="str">
        <f>IF('Auto-Calculations'!EE919="No Error","",CONCATENATE($CI$63,'Auto-Calculations'!EE919,CHAR(10)))</f>
        <v/>
      </c>
      <c r="O981" s="44" t="str">
        <f>IF('Auto-Calculations'!EF919="No Error","",CONCATENATE($CI$63,'Auto-Calculations'!EF919,CHAR(10)))</f>
        <v/>
      </c>
      <c r="P981" s="44" t="str">
        <f>IF('Auto-Calculations'!EG919="No Error","",CONCATENATE($CI$63,'Auto-Calculations'!EG919,CHAR(10)))</f>
        <v/>
      </c>
      <c r="Q981" s="44" t="str">
        <f>IF('Auto-Calculations'!EH919="No Error","",CONCATENATE($CI$63,'Auto-Calculations'!EH919,CHAR(10)))</f>
        <v/>
      </c>
      <c r="R981" s="44" t="str">
        <f>IF('Auto-Calculations'!EI919="No Error","",CONCATENATE($CI$63,'Auto-Calculations'!EI919,CHAR(10)))</f>
        <v/>
      </c>
      <c r="S981" s="44" t="str">
        <f>IF('Auto-Calculations'!EJ919="No Error","",CONCATENATE($CI$63,'Auto-Calculations'!EJ919,CHAR(10)))</f>
        <v/>
      </c>
      <c r="T981" s="44" t="str">
        <f>IF('Auto-Calculations'!EK919="No Error","",CONCATENATE($CI$63,'Auto-Calculations'!EK919,CHAR(10)))</f>
        <v/>
      </c>
      <c r="U981" s="44" t="str">
        <f>IF('Auto-Calculations'!EL919="No Error","",CONCATENATE($CI$63,'Auto-Calculations'!EL919,CHAR(10)))</f>
        <v/>
      </c>
      <c r="V981" s="44" t="str">
        <f>IF('Auto-Calculations'!EM919="No Error","",CONCATENATE($CI$63,'Auto-Calculations'!EM919,CHAR(10)))</f>
        <v/>
      </c>
      <c r="W981" s="44" t="str">
        <f>IF('Auto-Calculations'!EN919="No Error","",CONCATENATE($CI$63,'Auto-Calculations'!EN919,CHAR(10)))</f>
        <v/>
      </c>
      <c r="X981" s="44" t="str">
        <f>IF('Auto-Calculations'!EO919="No Error","",CONCATENATE($CI$63,'Auto-Calculations'!EO919,CHAR(10)))</f>
        <v/>
      </c>
      <c r="Y981" s="44" t="str">
        <f>IF('Auto-Calculations'!EP919="No Error","",CONCATENATE($CI$63,'Auto-Calculations'!EP919,CHAR(10)))</f>
        <v/>
      </c>
      <c r="Z981" s="44" t="str">
        <f>IF('Auto-Calculations'!EQ919="No Error","",CONCATENATE($CI$63,'Auto-Calculations'!EQ919,CHAR(10)))</f>
        <v/>
      </c>
      <c r="AA981" s="44" t="str">
        <f>IF('Auto-Calculations'!ER919="No Error","",CONCATENATE($CI$63,'Auto-Calculations'!ER919,CHAR(10)))</f>
        <v/>
      </c>
      <c r="AB981" s="44" t="str">
        <f>IF('Auto-Calculations'!ES919="No Error","",CONCATENATE($CI$63,'Auto-Calculations'!ES919,CHAR(10)))</f>
        <v/>
      </c>
      <c r="AC981" s="44" t="str">
        <f>IF('Auto-Calculations'!ET919="No Error","",CONCATENATE($CI$63,'Auto-Calculations'!ET919,CHAR(10)))</f>
        <v/>
      </c>
      <c r="AD981" s="44" t="str">
        <f>IF('Auto-Calculations'!EU919="No Error","",CONCATENATE($CI$63,'Auto-Calculations'!EU919,CHAR(10)))</f>
        <v/>
      </c>
      <c r="AE981" s="44" t="str">
        <f>IF('Auto-Calculations'!EV919="No Error","",CONCATENATE($CI$63,'Auto-Calculations'!EV919,CHAR(10)))</f>
        <v/>
      </c>
      <c r="AF981" s="44" t="str">
        <f>IF('Auto-Calculations'!EW919="No Error","",CONCATENATE($CI$63,'Auto-Calculations'!EW919,CHAR(10)))</f>
        <v/>
      </c>
      <c r="AG981" s="44" t="str">
        <f>IF('Auto-Calculations'!EX919="No Error","",CONCATENATE($CI$63,'Auto-Calculations'!EX919,CHAR(10)))</f>
        <v/>
      </c>
      <c r="AH981" s="44" t="str">
        <f>IF('Auto-Calculations'!EY919="No Error","",CONCATENATE($CI$63,'Auto-Calculations'!EY919,CHAR(10)))</f>
        <v/>
      </c>
      <c r="AI981" s="44" t="str">
        <f>IF('Auto-Calculations'!EZ919="No Error","",CONCATENATE($CI$63,'Auto-Calculations'!EZ919,CHAR(10)))</f>
        <v/>
      </c>
      <c r="AJ981" s="44" t="str">
        <f>IF('Auto-Calculations'!FA919="No Error","",CONCATENATE($CI$63,'Auto-Calculations'!FA919,CHAR(10)))</f>
        <v/>
      </c>
      <c r="AK981" s="44" t="str">
        <f>IF('Auto-Calculations'!FB919="No Error","",CONCATENATE($CI$63,'Auto-Calculations'!FB919,CHAR(10)))</f>
        <v/>
      </c>
      <c r="AL981" s="44" t="str">
        <f>IF('Auto-Calculations'!FC919="No Error","",CONCATENATE($CI$63,'Auto-Calculations'!FC919,CHAR(10)))</f>
        <v/>
      </c>
      <c r="AM981" s="44" t="str">
        <f>IF('Auto-Calculations'!FD919="No Error","",CONCATENATE($CI$63,'Auto-Calculations'!FD919,CHAR(10)))</f>
        <v/>
      </c>
      <c r="AN981" s="44" t="str">
        <f>IF('Auto-Calculations'!FE919="No Error","",CONCATENATE($CI$63,'Auto-Calculations'!FE919,CHAR(10)))</f>
        <v/>
      </c>
      <c r="AO981" s="44" t="str">
        <f>IF('Auto-Calculations'!FF919="No Error","",CONCATENATE($CI$63,'Auto-Calculations'!FF919,CHAR(10)))</f>
        <v/>
      </c>
      <c r="AP981" s="44" t="str">
        <f>IF('Auto-Calculations'!FG919="No Error","",CONCATENATE($CI$63,'Auto-Calculations'!FG919,CHAR(10)))</f>
        <v/>
      </c>
      <c r="AQ981" s="44" t="str">
        <f>IF('Auto-Calculations'!FH919="No Error","",CONCATENATE($CI$63,'Auto-Calculations'!FH919,CHAR(10)))</f>
        <v/>
      </c>
      <c r="AR981" s="44" t="str">
        <f>IF('Auto-Calculations'!FI919="No Error","",CONCATENATE($CI$63,'Auto-Calculations'!FI919,CHAR(10)))</f>
        <v/>
      </c>
      <c r="AS981" s="44" t="str">
        <f>IF('Auto-Calculations'!FJ919="No Error","",CONCATENATE($CI$63,'Auto-Calculations'!FJ919,CHAR(10)))</f>
        <v/>
      </c>
      <c r="AT981" s="44" t="str">
        <f>IF('Auto-Calculations'!FK919="No Error","",CONCATENATE($CI$63,'Auto-Calculations'!FK919,CHAR(10)))</f>
        <v/>
      </c>
      <c r="AU981" s="44" t="str">
        <f>IF('Auto-Calculations'!FL919="No Error","",CONCATENATE($CI$63,'Auto-Calculations'!FL919,CHAR(10)))</f>
        <v/>
      </c>
      <c r="AV981" s="44" t="str">
        <f>IF('Auto-Calculations'!FM919="No Error","",CONCATENATE($CI$63,'Auto-Calculations'!FM919,CHAR(10)))</f>
        <v/>
      </c>
      <c r="AW981" s="44" t="str">
        <f>IF('Auto-Calculations'!FN919="No Error","",CONCATENATE($CI$63,'Auto-Calculations'!FN919,CHAR(10)))</f>
        <v/>
      </c>
      <c r="AX981" s="44" t="str">
        <f>IF('Auto-Calculations'!FO919="No Error","",CONCATENATE($CI$63,'Auto-Calculations'!FO919,CHAR(10)))</f>
        <v/>
      </c>
      <c r="AY981" s="44" t="str">
        <f>IF('Auto-Calculations'!FP919="No Error","",CONCATENATE($CI$63,'Auto-Calculations'!FP919,CHAR(10)))</f>
        <v/>
      </c>
      <c r="AZ981" s="44" t="str">
        <f>IF('Auto-Calculations'!FQ919="No Error","",CONCATENATE($CI$63,'Auto-Calculations'!FQ919,CHAR(10)))</f>
        <v/>
      </c>
      <c r="BA981" s="44" t="str">
        <f>IF('Auto-Calculations'!FR919="No Error","",CONCATENATE($CI$63,'Auto-Calculations'!FR919,CHAR(10)))</f>
        <v/>
      </c>
      <c r="BB981" s="44" t="str">
        <f>IF('Auto-Calculations'!FS919="No Error","",CONCATENATE($CI$63,'Auto-Calculations'!FS919,CHAR(10)))</f>
        <v/>
      </c>
      <c r="BC981" s="44" t="str">
        <f>IF('Auto-Calculations'!FT919="No Error","",CONCATENATE($CI$63,'Auto-Calculations'!FT919,CHAR(10)))</f>
        <v/>
      </c>
      <c r="BD981" s="44" t="str">
        <f>IF('Auto-Calculations'!FU919="No Error","",CONCATENATE($CI$63,'Auto-Calculations'!FU919,CHAR(10)))</f>
        <v/>
      </c>
      <c r="BE981" s="44" t="str">
        <f>IF('Auto-Calculations'!FV919="No Error","",CONCATENATE($CI$63,'Auto-Calculations'!FV919,CHAR(10)))</f>
        <v/>
      </c>
      <c r="BF981" s="44" t="str">
        <f>IF('Auto-Calculations'!FW919="No Error","",CONCATENATE($CI$63,'Auto-Calculations'!FW919,CHAR(10)))</f>
        <v/>
      </c>
      <c r="BG981" s="44" t="str">
        <f>IF('Auto-Calculations'!FX919="No Error","",CONCATENATE($CI$63,'Auto-Calculations'!FX919,CHAR(10)))</f>
        <v/>
      </c>
      <c r="BH981" s="44" t="str">
        <f>IF('Auto-Calculations'!FY919="No Error","",CONCATENATE($CI$63,'Auto-Calculations'!FY919,CHAR(10)))</f>
        <v/>
      </c>
      <c r="BI981" s="44" t="str">
        <f>IF('Auto-Calculations'!FZ919="No Error","",CONCATENATE($CI$63,'Auto-Calculations'!FZ919,CHAR(10)))</f>
        <v/>
      </c>
      <c r="BJ981" s="44" t="str">
        <f>IF('Auto-Calculations'!GA919="No Error","",CONCATENATE($CI$63,'Auto-Calculations'!GA919,CHAR(10)))</f>
        <v/>
      </c>
      <c r="BK981" s="44" t="str">
        <f>IF('Auto-Calculations'!GB919="No Error","",CONCATENATE($CI$63,'Auto-Calculations'!GB919,CHAR(10)))</f>
        <v/>
      </c>
      <c r="BL981" s="44" t="str">
        <f>IF('Auto-Calculations'!GC919="No Error","",CONCATENATE($CI$63,'Auto-Calculations'!GC919,CHAR(10)))</f>
        <v/>
      </c>
      <c r="BM981" s="44" t="str">
        <f>IF('Auto-Calculations'!GD919="No Error","",CONCATENATE($CI$63,'Auto-Calculations'!GD919,CHAR(10)))</f>
        <v/>
      </c>
      <c r="BN981" s="44" t="str">
        <f>IF('Auto-Calculations'!GE919="No Error","",CONCATENATE($CI$63,'Auto-Calculations'!GE919,CHAR(10)))</f>
        <v/>
      </c>
      <c r="BO981" s="44" t="str">
        <f>IF('Auto-Calculations'!GF919="No Error","",CONCATENATE($CI$63,'Auto-Calculations'!GF919,CHAR(10)))</f>
        <v/>
      </c>
      <c r="BP981" s="44" t="str">
        <f>IF('Auto-Calculations'!GG919="No Error","",CONCATENATE($CI$63,'Auto-Calculations'!GG919,CHAR(10)))</f>
        <v/>
      </c>
      <c r="BQ981" s="44" t="str">
        <f>IF('Auto-Calculations'!GH919="No Error","",CONCATENATE($CI$63,'Auto-Calculations'!GH919,CHAR(10)))</f>
        <v/>
      </c>
      <c r="BR981" s="44" t="str">
        <f>IF('Auto-Calculations'!GI919="No Error","",CONCATENATE($CI$63,'Auto-Calculations'!GI919,CHAR(10)))</f>
        <v/>
      </c>
      <c r="BS981" s="44" t="str">
        <f>IF('Auto-Calculations'!GJ919="No Error","",CONCATENATE($CI$63,'Auto-Calculations'!GJ919,CHAR(10)))</f>
        <v/>
      </c>
      <c r="BT981" s="44" t="str">
        <f>IF('Auto-Calculations'!GK919="No Error","",CONCATENATE($CI$63,'Auto-Calculations'!GK919,CHAR(10)))</f>
        <v/>
      </c>
      <c r="BU981" s="44" t="str">
        <f>IF('Auto-Calculations'!GL919="No Error","",CONCATENATE($CI$63,'Auto-Calculations'!GL919,CHAR(10)))</f>
        <v/>
      </c>
      <c r="BV981" s="44" t="str">
        <f>IF('Auto-Calculations'!GM919="No Error","",CONCATENATE($CI$63,'Auto-Calculations'!GM919,CHAR(10)))</f>
        <v/>
      </c>
      <c r="BW981" s="44" t="str">
        <f>IF('Auto-Calculations'!GN919="No Error","",CONCATENATE($CI$63,'Auto-Calculations'!GN919,CHAR(10)))</f>
        <v/>
      </c>
      <c r="BX981" s="44" t="str">
        <f>IF('Auto-Calculations'!GO919="No Error","",CONCATENATE($CI$63,'Auto-Calculations'!GO919,CHAR(10)))</f>
        <v/>
      </c>
      <c r="BY981" s="44" t="str">
        <f>IF('Auto-Calculations'!GP919="No Error","",CONCATENATE($CI$63,'Auto-Calculations'!GP919,CHAR(10)))</f>
        <v/>
      </c>
      <c r="BZ981" s="44" t="str">
        <f>IF('Auto-Calculations'!GQ919="No Error","",CONCATENATE($CI$63,'Auto-Calculations'!GQ919,CHAR(10)))</f>
        <v/>
      </c>
      <c r="CA981" s="44" t="str">
        <f>IF('Auto-Calculations'!GR919="No Error","",CONCATENATE($CI$63,'Auto-Calculations'!GR919,CHAR(10)))</f>
        <v/>
      </c>
      <c r="CB981" s="44" t="str">
        <f>IF('Auto-Calculations'!GS919="No Error","",CONCATENATE($CI$63,'Auto-Calculations'!GS919,CHAR(10)))</f>
        <v/>
      </c>
      <c r="CC981" s="44" t="str">
        <f>IF('Auto-Calculations'!GT919="No Error","",CONCATENATE($CI$63,'Auto-Calculations'!GT919,CHAR(10)))</f>
        <v/>
      </c>
      <c r="CD981" s="44" t="str">
        <f>IF('Auto-Calculations'!GU919="No Error","",CONCATENATE($CI$63,'Auto-Calculations'!GU919,CHAR(10)))</f>
        <v/>
      </c>
      <c r="CE981" s="44" t="str">
        <f>IF('Auto-Calculations'!GV919="No Error","",CONCATENATE($CI$63,'Auto-Calculations'!GV919,CHAR(10)))</f>
        <v/>
      </c>
      <c r="CF981" s="44" t="str">
        <f>IF('Auto-Calculations'!GW919="No Error","",CONCATENATE($CI$63,'Auto-Calculations'!GW919,CHAR(10)))</f>
        <v/>
      </c>
      <c r="CG981" s="44" t="str">
        <f>IF('Auto-Calculations'!GX919="No Error","",CONCATENATE($CI$63,'Auto-Calculations'!GX919,CHAR(10)))</f>
        <v/>
      </c>
      <c r="CH981" s="44" t="s">
        <v>5795</v>
      </c>
      <c r="CI981" s="1" t="str">
        <f t="shared" si="14"/>
        <v>.</v>
      </c>
    </row>
    <row r="982" spans="1:87" ht="18" customHeight="1" x14ac:dyDescent="0.25">
      <c r="A982" s="14" t="str">
        <f>IF(NOT(ISBLANK('Auto-Calculations'!D920)),'Auto-Calculations'!D920,"")</f>
        <v/>
      </c>
      <c r="B982" s="44" t="str">
        <f>IF('Auto-Calculations'!DS920="No Error","",CONCATENATE($CI$63,'Auto-Calculations'!DS920,CHAR(10)))</f>
        <v/>
      </c>
      <c r="C982" s="44" t="str">
        <f>IF('Auto-Calculations'!DT920="No Error","",CONCATENATE($CI$63,'Auto-Calculations'!DT920,CHAR(10)))</f>
        <v/>
      </c>
      <c r="D982" s="44" t="str">
        <f>IF('Auto-Calculations'!DU920="No Error","",CONCATENATE($CI$63,'Auto-Calculations'!DU920,CHAR(10)))</f>
        <v/>
      </c>
      <c r="E982" s="44" t="str">
        <f>IF('Auto-Calculations'!DV920="No Error","",CONCATENATE($CI$63,'Auto-Calculations'!DV920,CHAR(10)))</f>
        <v/>
      </c>
      <c r="F982" s="44" t="str">
        <f>IF('Auto-Calculations'!DW920="No Error","",CONCATENATE($CI$63,'Auto-Calculations'!DW920,CHAR(10)))</f>
        <v/>
      </c>
      <c r="G982" s="44" t="str">
        <f>IF('Auto-Calculations'!DX920="No Error","",CONCATENATE($CI$63,'Auto-Calculations'!DX920,CHAR(10)))</f>
        <v/>
      </c>
      <c r="H982" s="44" t="str">
        <f>IF('Auto-Calculations'!DY920="No Error","",CONCATENATE($CI$63,'Auto-Calculations'!DY920,CHAR(10)))</f>
        <v/>
      </c>
      <c r="I982" s="44" t="str">
        <f>IF('Auto-Calculations'!DZ920="No Error","",CONCATENATE($CI$63,'Auto-Calculations'!DZ920,CHAR(10)))</f>
        <v/>
      </c>
      <c r="J982" s="44" t="str">
        <f>IF('Auto-Calculations'!EA920="No Error","",CONCATENATE($CI$63,'Auto-Calculations'!EA920,CHAR(10)))</f>
        <v/>
      </c>
      <c r="K982" s="44" t="str">
        <f>IF('Auto-Calculations'!EB920="No Error","",CONCATENATE($CI$63,'Auto-Calculations'!EB920,CHAR(10)))</f>
        <v/>
      </c>
      <c r="L982" s="44" t="str">
        <f>IF('Auto-Calculations'!EC920="No Error","",CONCATENATE($CI$63,'Auto-Calculations'!EC920,CHAR(10)))</f>
        <v/>
      </c>
      <c r="M982" s="44" t="str">
        <f>IF('Auto-Calculations'!ED920="No Error","",CONCATENATE($CI$63,'Auto-Calculations'!ED920,CHAR(10)))</f>
        <v/>
      </c>
      <c r="N982" s="44" t="str">
        <f>IF('Auto-Calculations'!EE920="No Error","",CONCATENATE($CI$63,'Auto-Calculations'!EE920,CHAR(10)))</f>
        <v/>
      </c>
      <c r="O982" s="44" t="str">
        <f>IF('Auto-Calculations'!EF920="No Error","",CONCATENATE($CI$63,'Auto-Calculations'!EF920,CHAR(10)))</f>
        <v/>
      </c>
      <c r="P982" s="44" t="str">
        <f>IF('Auto-Calculations'!EG920="No Error","",CONCATENATE($CI$63,'Auto-Calculations'!EG920,CHAR(10)))</f>
        <v/>
      </c>
      <c r="Q982" s="44" t="str">
        <f>IF('Auto-Calculations'!EH920="No Error","",CONCATENATE($CI$63,'Auto-Calculations'!EH920,CHAR(10)))</f>
        <v/>
      </c>
      <c r="R982" s="44" t="str">
        <f>IF('Auto-Calculations'!EI920="No Error","",CONCATENATE($CI$63,'Auto-Calculations'!EI920,CHAR(10)))</f>
        <v/>
      </c>
      <c r="S982" s="44" t="str">
        <f>IF('Auto-Calculations'!EJ920="No Error","",CONCATENATE($CI$63,'Auto-Calculations'!EJ920,CHAR(10)))</f>
        <v/>
      </c>
      <c r="T982" s="44" t="str">
        <f>IF('Auto-Calculations'!EK920="No Error","",CONCATENATE($CI$63,'Auto-Calculations'!EK920,CHAR(10)))</f>
        <v/>
      </c>
      <c r="U982" s="44" t="str">
        <f>IF('Auto-Calculations'!EL920="No Error","",CONCATENATE($CI$63,'Auto-Calculations'!EL920,CHAR(10)))</f>
        <v/>
      </c>
      <c r="V982" s="44" t="str">
        <f>IF('Auto-Calculations'!EM920="No Error","",CONCATENATE($CI$63,'Auto-Calculations'!EM920,CHAR(10)))</f>
        <v/>
      </c>
      <c r="W982" s="44" t="str">
        <f>IF('Auto-Calculations'!EN920="No Error","",CONCATENATE($CI$63,'Auto-Calculations'!EN920,CHAR(10)))</f>
        <v/>
      </c>
      <c r="X982" s="44" t="str">
        <f>IF('Auto-Calculations'!EO920="No Error","",CONCATENATE($CI$63,'Auto-Calculations'!EO920,CHAR(10)))</f>
        <v/>
      </c>
      <c r="Y982" s="44" t="str">
        <f>IF('Auto-Calculations'!EP920="No Error","",CONCATENATE($CI$63,'Auto-Calculations'!EP920,CHAR(10)))</f>
        <v/>
      </c>
      <c r="Z982" s="44" t="str">
        <f>IF('Auto-Calculations'!EQ920="No Error","",CONCATENATE($CI$63,'Auto-Calculations'!EQ920,CHAR(10)))</f>
        <v/>
      </c>
      <c r="AA982" s="44" t="str">
        <f>IF('Auto-Calculations'!ER920="No Error","",CONCATENATE($CI$63,'Auto-Calculations'!ER920,CHAR(10)))</f>
        <v/>
      </c>
      <c r="AB982" s="44" t="str">
        <f>IF('Auto-Calculations'!ES920="No Error","",CONCATENATE($CI$63,'Auto-Calculations'!ES920,CHAR(10)))</f>
        <v/>
      </c>
      <c r="AC982" s="44" t="str">
        <f>IF('Auto-Calculations'!ET920="No Error","",CONCATENATE($CI$63,'Auto-Calculations'!ET920,CHAR(10)))</f>
        <v/>
      </c>
      <c r="AD982" s="44" t="str">
        <f>IF('Auto-Calculations'!EU920="No Error","",CONCATENATE($CI$63,'Auto-Calculations'!EU920,CHAR(10)))</f>
        <v/>
      </c>
      <c r="AE982" s="44" t="str">
        <f>IF('Auto-Calculations'!EV920="No Error","",CONCATENATE($CI$63,'Auto-Calculations'!EV920,CHAR(10)))</f>
        <v/>
      </c>
      <c r="AF982" s="44" t="str">
        <f>IF('Auto-Calculations'!EW920="No Error","",CONCATENATE($CI$63,'Auto-Calculations'!EW920,CHAR(10)))</f>
        <v/>
      </c>
      <c r="AG982" s="44" t="str">
        <f>IF('Auto-Calculations'!EX920="No Error","",CONCATENATE($CI$63,'Auto-Calculations'!EX920,CHAR(10)))</f>
        <v/>
      </c>
      <c r="AH982" s="44" t="str">
        <f>IF('Auto-Calculations'!EY920="No Error","",CONCATENATE($CI$63,'Auto-Calculations'!EY920,CHAR(10)))</f>
        <v/>
      </c>
      <c r="AI982" s="44" t="str">
        <f>IF('Auto-Calculations'!EZ920="No Error","",CONCATENATE($CI$63,'Auto-Calculations'!EZ920,CHAR(10)))</f>
        <v/>
      </c>
      <c r="AJ982" s="44" t="str">
        <f>IF('Auto-Calculations'!FA920="No Error","",CONCATENATE($CI$63,'Auto-Calculations'!FA920,CHAR(10)))</f>
        <v/>
      </c>
      <c r="AK982" s="44" t="str">
        <f>IF('Auto-Calculations'!FB920="No Error","",CONCATENATE($CI$63,'Auto-Calculations'!FB920,CHAR(10)))</f>
        <v/>
      </c>
      <c r="AL982" s="44" t="str">
        <f>IF('Auto-Calculations'!FC920="No Error","",CONCATENATE($CI$63,'Auto-Calculations'!FC920,CHAR(10)))</f>
        <v/>
      </c>
      <c r="AM982" s="44" t="str">
        <f>IF('Auto-Calculations'!FD920="No Error","",CONCATENATE($CI$63,'Auto-Calculations'!FD920,CHAR(10)))</f>
        <v/>
      </c>
      <c r="AN982" s="44" t="str">
        <f>IF('Auto-Calculations'!FE920="No Error","",CONCATENATE($CI$63,'Auto-Calculations'!FE920,CHAR(10)))</f>
        <v/>
      </c>
      <c r="AO982" s="44" t="str">
        <f>IF('Auto-Calculations'!FF920="No Error","",CONCATENATE($CI$63,'Auto-Calculations'!FF920,CHAR(10)))</f>
        <v/>
      </c>
      <c r="AP982" s="44" t="str">
        <f>IF('Auto-Calculations'!FG920="No Error","",CONCATENATE($CI$63,'Auto-Calculations'!FG920,CHAR(10)))</f>
        <v/>
      </c>
      <c r="AQ982" s="44" t="str">
        <f>IF('Auto-Calculations'!FH920="No Error","",CONCATENATE($CI$63,'Auto-Calculations'!FH920,CHAR(10)))</f>
        <v/>
      </c>
      <c r="AR982" s="44" t="str">
        <f>IF('Auto-Calculations'!FI920="No Error","",CONCATENATE($CI$63,'Auto-Calculations'!FI920,CHAR(10)))</f>
        <v/>
      </c>
      <c r="AS982" s="44" t="str">
        <f>IF('Auto-Calculations'!FJ920="No Error","",CONCATENATE($CI$63,'Auto-Calculations'!FJ920,CHAR(10)))</f>
        <v/>
      </c>
      <c r="AT982" s="44" t="str">
        <f>IF('Auto-Calculations'!FK920="No Error","",CONCATENATE($CI$63,'Auto-Calculations'!FK920,CHAR(10)))</f>
        <v/>
      </c>
      <c r="AU982" s="44" t="str">
        <f>IF('Auto-Calculations'!FL920="No Error","",CONCATENATE($CI$63,'Auto-Calculations'!FL920,CHAR(10)))</f>
        <v/>
      </c>
      <c r="AV982" s="44" t="str">
        <f>IF('Auto-Calculations'!FM920="No Error","",CONCATENATE($CI$63,'Auto-Calculations'!FM920,CHAR(10)))</f>
        <v/>
      </c>
      <c r="AW982" s="44" t="str">
        <f>IF('Auto-Calculations'!FN920="No Error","",CONCATENATE($CI$63,'Auto-Calculations'!FN920,CHAR(10)))</f>
        <v/>
      </c>
      <c r="AX982" s="44" t="str">
        <f>IF('Auto-Calculations'!FO920="No Error","",CONCATENATE($CI$63,'Auto-Calculations'!FO920,CHAR(10)))</f>
        <v/>
      </c>
      <c r="AY982" s="44" t="str">
        <f>IF('Auto-Calculations'!FP920="No Error","",CONCATENATE($CI$63,'Auto-Calculations'!FP920,CHAR(10)))</f>
        <v/>
      </c>
      <c r="AZ982" s="44" t="str">
        <f>IF('Auto-Calculations'!FQ920="No Error","",CONCATENATE($CI$63,'Auto-Calculations'!FQ920,CHAR(10)))</f>
        <v/>
      </c>
      <c r="BA982" s="44" t="str">
        <f>IF('Auto-Calculations'!FR920="No Error","",CONCATENATE($CI$63,'Auto-Calculations'!FR920,CHAR(10)))</f>
        <v/>
      </c>
      <c r="BB982" s="44" t="str">
        <f>IF('Auto-Calculations'!FS920="No Error","",CONCATENATE($CI$63,'Auto-Calculations'!FS920,CHAR(10)))</f>
        <v/>
      </c>
      <c r="BC982" s="44" t="str">
        <f>IF('Auto-Calculations'!FT920="No Error","",CONCATENATE($CI$63,'Auto-Calculations'!FT920,CHAR(10)))</f>
        <v/>
      </c>
      <c r="BD982" s="44" t="str">
        <f>IF('Auto-Calculations'!FU920="No Error","",CONCATENATE($CI$63,'Auto-Calculations'!FU920,CHAR(10)))</f>
        <v/>
      </c>
      <c r="BE982" s="44" t="str">
        <f>IF('Auto-Calculations'!FV920="No Error","",CONCATENATE($CI$63,'Auto-Calculations'!FV920,CHAR(10)))</f>
        <v/>
      </c>
      <c r="BF982" s="44" t="str">
        <f>IF('Auto-Calculations'!FW920="No Error","",CONCATENATE($CI$63,'Auto-Calculations'!FW920,CHAR(10)))</f>
        <v/>
      </c>
      <c r="BG982" s="44" t="str">
        <f>IF('Auto-Calculations'!FX920="No Error","",CONCATENATE($CI$63,'Auto-Calculations'!FX920,CHAR(10)))</f>
        <v/>
      </c>
      <c r="BH982" s="44" t="str">
        <f>IF('Auto-Calculations'!FY920="No Error","",CONCATENATE($CI$63,'Auto-Calculations'!FY920,CHAR(10)))</f>
        <v/>
      </c>
      <c r="BI982" s="44" t="str">
        <f>IF('Auto-Calculations'!FZ920="No Error","",CONCATENATE($CI$63,'Auto-Calculations'!FZ920,CHAR(10)))</f>
        <v/>
      </c>
      <c r="BJ982" s="44" t="str">
        <f>IF('Auto-Calculations'!GA920="No Error","",CONCATENATE($CI$63,'Auto-Calculations'!GA920,CHAR(10)))</f>
        <v/>
      </c>
      <c r="BK982" s="44" t="str">
        <f>IF('Auto-Calculations'!GB920="No Error","",CONCATENATE($CI$63,'Auto-Calculations'!GB920,CHAR(10)))</f>
        <v/>
      </c>
      <c r="BL982" s="44" t="str">
        <f>IF('Auto-Calculations'!GC920="No Error","",CONCATENATE($CI$63,'Auto-Calculations'!GC920,CHAR(10)))</f>
        <v/>
      </c>
      <c r="BM982" s="44" t="str">
        <f>IF('Auto-Calculations'!GD920="No Error","",CONCATENATE($CI$63,'Auto-Calculations'!GD920,CHAR(10)))</f>
        <v/>
      </c>
      <c r="BN982" s="44" t="str">
        <f>IF('Auto-Calculations'!GE920="No Error","",CONCATENATE($CI$63,'Auto-Calculations'!GE920,CHAR(10)))</f>
        <v/>
      </c>
      <c r="BO982" s="44" t="str">
        <f>IF('Auto-Calculations'!GF920="No Error","",CONCATENATE($CI$63,'Auto-Calculations'!GF920,CHAR(10)))</f>
        <v/>
      </c>
      <c r="BP982" s="44" t="str">
        <f>IF('Auto-Calculations'!GG920="No Error","",CONCATENATE($CI$63,'Auto-Calculations'!GG920,CHAR(10)))</f>
        <v/>
      </c>
      <c r="BQ982" s="44" t="str">
        <f>IF('Auto-Calculations'!GH920="No Error","",CONCATENATE($CI$63,'Auto-Calculations'!GH920,CHAR(10)))</f>
        <v/>
      </c>
      <c r="BR982" s="44" t="str">
        <f>IF('Auto-Calculations'!GI920="No Error","",CONCATENATE($CI$63,'Auto-Calculations'!GI920,CHAR(10)))</f>
        <v/>
      </c>
      <c r="BS982" s="44" t="str">
        <f>IF('Auto-Calculations'!GJ920="No Error","",CONCATENATE($CI$63,'Auto-Calculations'!GJ920,CHAR(10)))</f>
        <v/>
      </c>
      <c r="BT982" s="44" t="str">
        <f>IF('Auto-Calculations'!GK920="No Error","",CONCATENATE($CI$63,'Auto-Calculations'!GK920,CHAR(10)))</f>
        <v/>
      </c>
      <c r="BU982" s="44" t="str">
        <f>IF('Auto-Calculations'!GL920="No Error","",CONCATENATE($CI$63,'Auto-Calculations'!GL920,CHAR(10)))</f>
        <v/>
      </c>
      <c r="BV982" s="44" t="str">
        <f>IF('Auto-Calculations'!GM920="No Error","",CONCATENATE($CI$63,'Auto-Calculations'!GM920,CHAR(10)))</f>
        <v/>
      </c>
      <c r="BW982" s="44" t="str">
        <f>IF('Auto-Calculations'!GN920="No Error","",CONCATENATE($CI$63,'Auto-Calculations'!GN920,CHAR(10)))</f>
        <v/>
      </c>
      <c r="BX982" s="44" t="str">
        <f>IF('Auto-Calculations'!GO920="No Error","",CONCATENATE($CI$63,'Auto-Calculations'!GO920,CHAR(10)))</f>
        <v/>
      </c>
      <c r="BY982" s="44" t="str">
        <f>IF('Auto-Calculations'!GP920="No Error","",CONCATENATE($CI$63,'Auto-Calculations'!GP920,CHAR(10)))</f>
        <v/>
      </c>
      <c r="BZ982" s="44" t="str">
        <f>IF('Auto-Calculations'!GQ920="No Error","",CONCATENATE($CI$63,'Auto-Calculations'!GQ920,CHAR(10)))</f>
        <v/>
      </c>
      <c r="CA982" s="44" t="str">
        <f>IF('Auto-Calculations'!GR920="No Error","",CONCATENATE($CI$63,'Auto-Calculations'!GR920,CHAR(10)))</f>
        <v/>
      </c>
      <c r="CB982" s="44" t="str">
        <f>IF('Auto-Calculations'!GS920="No Error","",CONCATENATE($CI$63,'Auto-Calculations'!GS920,CHAR(10)))</f>
        <v/>
      </c>
      <c r="CC982" s="44" t="str">
        <f>IF('Auto-Calculations'!GT920="No Error","",CONCATENATE($CI$63,'Auto-Calculations'!GT920,CHAR(10)))</f>
        <v/>
      </c>
      <c r="CD982" s="44" t="str">
        <f>IF('Auto-Calculations'!GU920="No Error","",CONCATENATE($CI$63,'Auto-Calculations'!GU920,CHAR(10)))</f>
        <v/>
      </c>
      <c r="CE982" s="44" t="str">
        <f>IF('Auto-Calculations'!GV920="No Error","",CONCATENATE($CI$63,'Auto-Calculations'!GV920,CHAR(10)))</f>
        <v/>
      </c>
      <c r="CF982" s="44" t="str">
        <f>IF('Auto-Calculations'!GW920="No Error","",CONCATENATE($CI$63,'Auto-Calculations'!GW920,CHAR(10)))</f>
        <v/>
      </c>
      <c r="CG982" s="44" t="str">
        <f>IF('Auto-Calculations'!GX920="No Error","",CONCATENATE($CI$63,'Auto-Calculations'!GX920,CHAR(10)))</f>
        <v/>
      </c>
      <c r="CH982" s="44" t="s">
        <v>5795</v>
      </c>
      <c r="CI982" s="1" t="str">
        <f t="shared" si="14"/>
        <v>.</v>
      </c>
    </row>
    <row r="983" spans="1:87" ht="18" customHeight="1" x14ac:dyDescent="0.25">
      <c r="A983" s="14" t="str">
        <f>IF(NOT(ISBLANK('Auto-Calculations'!D921)),'Auto-Calculations'!D921,"")</f>
        <v/>
      </c>
      <c r="B983" s="44" t="str">
        <f>IF('Auto-Calculations'!DS921="No Error","",CONCATENATE($CI$63,'Auto-Calculations'!DS921,CHAR(10)))</f>
        <v/>
      </c>
      <c r="C983" s="44" t="str">
        <f>IF('Auto-Calculations'!DT921="No Error","",CONCATENATE($CI$63,'Auto-Calculations'!DT921,CHAR(10)))</f>
        <v/>
      </c>
      <c r="D983" s="44" t="str">
        <f>IF('Auto-Calculations'!DU921="No Error","",CONCATENATE($CI$63,'Auto-Calculations'!DU921,CHAR(10)))</f>
        <v/>
      </c>
      <c r="E983" s="44" t="str">
        <f>IF('Auto-Calculations'!DV921="No Error","",CONCATENATE($CI$63,'Auto-Calculations'!DV921,CHAR(10)))</f>
        <v/>
      </c>
      <c r="F983" s="44" t="str">
        <f>IF('Auto-Calculations'!DW921="No Error","",CONCATENATE($CI$63,'Auto-Calculations'!DW921,CHAR(10)))</f>
        <v/>
      </c>
      <c r="G983" s="44" t="str">
        <f>IF('Auto-Calculations'!DX921="No Error","",CONCATENATE($CI$63,'Auto-Calculations'!DX921,CHAR(10)))</f>
        <v/>
      </c>
      <c r="H983" s="44" t="str">
        <f>IF('Auto-Calculations'!DY921="No Error","",CONCATENATE($CI$63,'Auto-Calculations'!DY921,CHAR(10)))</f>
        <v/>
      </c>
      <c r="I983" s="44" t="str">
        <f>IF('Auto-Calculations'!DZ921="No Error","",CONCATENATE($CI$63,'Auto-Calculations'!DZ921,CHAR(10)))</f>
        <v/>
      </c>
      <c r="J983" s="44" t="str">
        <f>IF('Auto-Calculations'!EA921="No Error","",CONCATENATE($CI$63,'Auto-Calculations'!EA921,CHAR(10)))</f>
        <v/>
      </c>
      <c r="K983" s="44" t="str">
        <f>IF('Auto-Calculations'!EB921="No Error","",CONCATENATE($CI$63,'Auto-Calculations'!EB921,CHAR(10)))</f>
        <v/>
      </c>
      <c r="L983" s="44" t="str">
        <f>IF('Auto-Calculations'!EC921="No Error","",CONCATENATE($CI$63,'Auto-Calculations'!EC921,CHAR(10)))</f>
        <v/>
      </c>
      <c r="M983" s="44" t="str">
        <f>IF('Auto-Calculations'!ED921="No Error","",CONCATENATE($CI$63,'Auto-Calculations'!ED921,CHAR(10)))</f>
        <v/>
      </c>
      <c r="N983" s="44" t="str">
        <f>IF('Auto-Calculations'!EE921="No Error","",CONCATENATE($CI$63,'Auto-Calculations'!EE921,CHAR(10)))</f>
        <v/>
      </c>
      <c r="O983" s="44" t="str">
        <f>IF('Auto-Calculations'!EF921="No Error","",CONCATENATE($CI$63,'Auto-Calculations'!EF921,CHAR(10)))</f>
        <v/>
      </c>
      <c r="P983" s="44" t="str">
        <f>IF('Auto-Calculations'!EG921="No Error","",CONCATENATE($CI$63,'Auto-Calculations'!EG921,CHAR(10)))</f>
        <v/>
      </c>
      <c r="Q983" s="44" t="str">
        <f>IF('Auto-Calculations'!EH921="No Error","",CONCATENATE($CI$63,'Auto-Calculations'!EH921,CHAR(10)))</f>
        <v/>
      </c>
      <c r="R983" s="44" t="str">
        <f>IF('Auto-Calculations'!EI921="No Error","",CONCATENATE($CI$63,'Auto-Calculations'!EI921,CHAR(10)))</f>
        <v/>
      </c>
      <c r="S983" s="44" t="str">
        <f>IF('Auto-Calculations'!EJ921="No Error","",CONCATENATE($CI$63,'Auto-Calculations'!EJ921,CHAR(10)))</f>
        <v/>
      </c>
      <c r="T983" s="44" t="str">
        <f>IF('Auto-Calculations'!EK921="No Error","",CONCATENATE($CI$63,'Auto-Calculations'!EK921,CHAR(10)))</f>
        <v/>
      </c>
      <c r="U983" s="44" t="str">
        <f>IF('Auto-Calculations'!EL921="No Error","",CONCATENATE($CI$63,'Auto-Calculations'!EL921,CHAR(10)))</f>
        <v/>
      </c>
      <c r="V983" s="44" t="str">
        <f>IF('Auto-Calculations'!EM921="No Error","",CONCATENATE($CI$63,'Auto-Calculations'!EM921,CHAR(10)))</f>
        <v/>
      </c>
      <c r="W983" s="44" t="str">
        <f>IF('Auto-Calculations'!EN921="No Error","",CONCATENATE($CI$63,'Auto-Calculations'!EN921,CHAR(10)))</f>
        <v/>
      </c>
      <c r="X983" s="44" t="str">
        <f>IF('Auto-Calculations'!EO921="No Error","",CONCATENATE($CI$63,'Auto-Calculations'!EO921,CHAR(10)))</f>
        <v/>
      </c>
      <c r="Y983" s="44" t="str">
        <f>IF('Auto-Calculations'!EP921="No Error","",CONCATENATE($CI$63,'Auto-Calculations'!EP921,CHAR(10)))</f>
        <v/>
      </c>
      <c r="Z983" s="44" t="str">
        <f>IF('Auto-Calculations'!EQ921="No Error","",CONCATENATE($CI$63,'Auto-Calculations'!EQ921,CHAR(10)))</f>
        <v/>
      </c>
      <c r="AA983" s="44" t="str">
        <f>IF('Auto-Calculations'!ER921="No Error","",CONCATENATE($CI$63,'Auto-Calculations'!ER921,CHAR(10)))</f>
        <v/>
      </c>
      <c r="AB983" s="44" t="str">
        <f>IF('Auto-Calculations'!ES921="No Error","",CONCATENATE($CI$63,'Auto-Calculations'!ES921,CHAR(10)))</f>
        <v/>
      </c>
      <c r="AC983" s="44" t="str">
        <f>IF('Auto-Calculations'!ET921="No Error","",CONCATENATE($CI$63,'Auto-Calculations'!ET921,CHAR(10)))</f>
        <v/>
      </c>
      <c r="AD983" s="44" t="str">
        <f>IF('Auto-Calculations'!EU921="No Error","",CONCATENATE($CI$63,'Auto-Calculations'!EU921,CHAR(10)))</f>
        <v/>
      </c>
      <c r="AE983" s="44" t="str">
        <f>IF('Auto-Calculations'!EV921="No Error","",CONCATENATE($CI$63,'Auto-Calculations'!EV921,CHAR(10)))</f>
        <v/>
      </c>
      <c r="AF983" s="44" t="str">
        <f>IF('Auto-Calculations'!EW921="No Error","",CONCATENATE($CI$63,'Auto-Calculations'!EW921,CHAR(10)))</f>
        <v/>
      </c>
      <c r="AG983" s="44" t="str">
        <f>IF('Auto-Calculations'!EX921="No Error","",CONCATENATE($CI$63,'Auto-Calculations'!EX921,CHAR(10)))</f>
        <v/>
      </c>
      <c r="AH983" s="44" t="str">
        <f>IF('Auto-Calculations'!EY921="No Error","",CONCATENATE($CI$63,'Auto-Calculations'!EY921,CHAR(10)))</f>
        <v/>
      </c>
      <c r="AI983" s="44" t="str">
        <f>IF('Auto-Calculations'!EZ921="No Error","",CONCATENATE($CI$63,'Auto-Calculations'!EZ921,CHAR(10)))</f>
        <v/>
      </c>
      <c r="AJ983" s="44" t="str">
        <f>IF('Auto-Calculations'!FA921="No Error","",CONCATENATE($CI$63,'Auto-Calculations'!FA921,CHAR(10)))</f>
        <v/>
      </c>
      <c r="AK983" s="44" t="str">
        <f>IF('Auto-Calculations'!FB921="No Error","",CONCATENATE($CI$63,'Auto-Calculations'!FB921,CHAR(10)))</f>
        <v/>
      </c>
      <c r="AL983" s="44" t="str">
        <f>IF('Auto-Calculations'!FC921="No Error","",CONCATENATE($CI$63,'Auto-Calculations'!FC921,CHAR(10)))</f>
        <v/>
      </c>
      <c r="AM983" s="44" t="str">
        <f>IF('Auto-Calculations'!FD921="No Error","",CONCATENATE($CI$63,'Auto-Calculations'!FD921,CHAR(10)))</f>
        <v/>
      </c>
      <c r="AN983" s="44" t="str">
        <f>IF('Auto-Calculations'!FE921="No Error","",CONCATENATE($CI$63,'Auto-Calculations'!FE921,CHAR(10)))</f>
        <v/>
      </c>
      <c r="AO983" s="44" t="str">
        <f>IF('Auto-Calculations'!FF921="No Error","",CONCATENATE($CI$63,'Auto-Calculations'!FF921,CHAR(10)))</f>
        <v/>
      </c>
      <c r="AP983" s="44" t="str">
        <f>IF('Auto-Calculations'!FG921="No Error","",CONCATENATE($CI$63,'Auto-Calculations'!FG921,CHAR(10)))</f>
        <v/>
      </c>
      <c r="AQ983" s="44" t="str">
        <f>IF('Auto-Calculations'!FH921="No Error","",CONCATENATE($CI$63,'Auto-Calculations'!FH921,CHAR(10)))</f>
        <v/>
      </c>
      <c r="AR983" s="44" t="str">
        <f>IF('Auto-Calculations'!FI921="No Error","",CONCATENATE($CI$63,'Auto-Calculations'!FI921,CHAR(10)))</f>
        <v/>
      </c>
      <c r="AS983" s="44" t="str">
        <f>IF('Auto-Calculations'!FJ921="No Error","",CONCATENATE($CI$63,'Auto-Calculations'!FJ921,CHAR(10)))</f>
        <v/>
      </c>
      <c r="AT983" s="44" t="str">
        <f>IF('Auto-Calculations'!FK921="No Error","",CONCATENATE($CI$63,'Auto-Calculations'!FK921,CHAR(10)))</f>
        <v/>
      </c>
      <c r="AU983" s="44" t="str">
        <f>IF('Auto-Calculations'!FL921="No Error","",CONCATENATE($CI$63,'Auto-Calculations'!FL921,CHAR(10)))</f>
        <v/>
      </c>
      <c r="AV983" s="44" t="str">
        <f>IF('Auto-Calculations'!FM921="No Error","",CONCATENATE($CI$63,'Auto-Calculations'!FM921,CHAR(10)))</f>
        <v/>
      </c>
      <c r="AW983" s="44" t="str">
        <f>IF('Auto-Calculations'!FN921="No Error","",CONCATENATE($CI$63,'Auto-Calculations'!FN921,CHAR(10)))</f>
        <v/>
      </c>
      <c r="AX983" s="44" t="str">
        <f>IF('Auto-Calculations'!FO921="No Error","",CONCATENATE($CI$63,'Auto-Calculations'!FO921,CHAR(10)))</f>
        <v/>
      </c>
      <c r="AY983" s="44" t="str">
        <f>IF('Auto-Calculations'!FP921="No Error","",CONCATENATE($CI$63,'Auto-Calculations'!FP921,CHAR(10)))</f>
        <v/>
      </c>
      <c r="AZ983" s="44" t="str">
        <f>IF('Auto-Calculations'!FQ921="No Error","",CONCATENATE($CI$63,'Auto-Calculations'!FQ921,CHAR(10)))</f>
        <v/>
      </c>
      <c r="BA983" s="44" t="str">
        <f>IF('Auto-Calculations'!FR921="No Error","",CONCATENATE($CI$63,'Auto-Calculations'!FR921,CHAR(10)))</f>
        <v/>
      </c>
      <c r="BB983" s="44" t="str">
        <f>IF('Auto-Calculations'!FS921="No Error","",CONCATENATE($CI$63,'Auto-Calculations'!FS921,CHAR(10)))</f>
        <v/>
      </c>
      <c r="BC983" s="44" t="str">
        <f>IF('Auto-Calculations'!FT921="No Error","",CONCATENATE($CI$63,'Auto-Calculations'!FT921,CHAR(10)))</f>
        <v/>
      </c>
      <c r="BD983" s="44" t="str">
        <f>IF('Auto-Calculations'!FU921="No Error","",CONCATENATE($CI$63,'Auto-Calculations'!FU921,CHAR(10)))</f>
        <v/>
      </c>
      <c r="BE983" s="44" t="str">
        <f>IF('Auto-Calculations'!FV921="No Error","",CONCATENATE($CI$63,'Auto-Calculations'!FV921,CHAR(10)))</f>
        <v/>
      </c>
      <c r="BF983" s="44" t="str">
        <f>IF('Auto-Calculations'!FW921="No Error","",CONCATENATE($CI$63,'Auto-Calculations'!FW921,CHAR(10)))</f>
        <v/>
      </c>
      <c r="BG983" s="44" t="str">
        <f>IF('Auto-Calculations'!FX921="No Error","",CONCATENATE($CI$63,'Auto-Calculations'!FX921,CHAR(10)))</f>
        <v/>
      </c>
      <c r="BH983" s="44" t="str">
        <f>IF('Auto-Calculations'!FY921="No Error","",CONCATENATE($CI$63,'Auto-Calculations'!FY921,CHAR(10)))</f>
        <v/>
      </c>
      <c r="BI983" s="44" t="str">
        <f>IF('Auto-Calculations'!FZ921="No Error","",CONCATENATE($CI$63,'Auto-Calculations'!FZ921,CHAR(10)))</f>
        <v/>
      </c>
      <c r="BJ983" s="44" t="str">
        <f>IF('Auto-Calculations'!GA921="No Error","",CONCATENATE($CI$63,'Auto-Calculations'!GA921,CHAR(10)))</f>
        <v/>
      </c>
      <c r="BK983" s="44" t="str">
        <f>IF('Auto-Calculations'!GB921="No Error","",CONCATENATE($CI$63,'Auto-Calculations'!GB921,CHAR(10)))</f>
        <v/>
      </c>
      <c r="BL983" s="44" t="str">
        <f>IF('Auto-Calculations'!GC921="No Error","",CONCATENATE($CI$63,'Auto-Calculations'!GC921,CHAR(10)))</f>
        <v/>
      </c>
      <c r="BM983" s="44" t="str">
        <f>IF('Auto-Calculations'!GD921="No Error","",CONCATENATE($CI$63,'Auto-Calculations'!GD921,CHAR(10)))</f>
        <v/>
      </c>
      <c r="BN983" s="44" t="str">
        <f>IF('Auto-Calculations'!GE921="No Error","",CONCATENATE($CI$63,'Auto-Calculations'!GE921,CHAR(10)))</f>
        <v/>
      </c>
      <c r="BO983" s="44" t="str">
        <f>IF('Auto-Calculations'!GF921="No Error","",CONCATENATE($CI$63,'Auto-Calculations'!GF921,CHAR(10)))</f>
        <v/>
      </c>
      <c r="BP983" s="44" t="str">
        <f>IF('Auto-Calculations'!GG921="No Error","",CONCATENATE($CI$63,'Auto-Calculations'!GG921,CHAR(10)))</f>
        <v/>
      </c>
      <c r="BQ983" s="44" t="str">
        <f>IF('Auto-Calculations'!GH921="No Error","",CONCATENATE($CI$63,'Auto-Calculations'!GH921,CHAR(10)))</f>
        <v/>
      </c>
      <c r="BR983" s="44" t="str">
        <f>IF('Auto-Calculations'!GI921="No Error","",CONCATENATE($CI$63,'Auto-Calculations'!GI921,CHAR(10)))</f>
        <v/>
      </c>
      <c r="BS983" s="44" t="str">
        <f>IF('Auto-Calculations'!GJ921="No Error","",CONCATENATE($CI$63,'Auto-Calculations'!GJ921,CHAR(10)))</f>
        <v/>
      </c>
      <c r="BT983" s="44" t="str">
        <f>IF('Auto-Calculations'!GK921="No Error","",CONCATENATE($CI$63,'Auto-Calculations'!GK921,CHAR(10)))</f>
        <v/>
      </c>
      <c r="BU983" s="44" t="str">
        <f>IF('Auto-Calculations'!GL921="No Error","",CONCATENATE($CI$63,'Auto-Calculations'!GL921,CHAR(10)))</f>
        <v/>
      </c>
      <c r="BV983" s="44" t="str">
        <f>IF('Auto-Calculations'!GM921="No Error","",CONCATENATE($CI$63,'Auto-Calculations'!GM921,CHAR(10)))</f>
        <v/>
      </c>
      <c r="BW983" s="44" t="str">
        <f>IF('Auto-Calculations'!GN921="No Error","",CONCATENATE($CI$63,'Auto-Calculations'!GN921,CHAR(10)))</f>
        <v/>
      </c>
      <c r="BX983" s="44" t="str">
        <f>IF('Auto-Calculations'!GO921="No Error","",CONCATENATE($CI$63,'Auto-Calculations'!GO921,CHAR(10)))</f>
        <v/>
      </c>
      <c r="BY983" s="44" t="str">
        <f>IF('Auto-Calculations'!GP921="No Error","",CONCATENATE($CI$63,'Auto-Calculations'!GP921,CHAR(10)))</f>
        <v/>
      </c>
      <c r="BZ983" s="44" t="str">
        <f>IF('Auto-Calculations'!GQ921="No Error","",CONCATENATE($CI$63,'Auto-Calculations'!GQ921,CHAR(10)))</f>
        <v/>
      </c>
      <c r="CA983" s="44" t="str">
        <f>IF('Auto-Calculations'!GR921="No Error","",CONCATENATE($CI$63,'Auto-Calculations'!GR921,CHAR(10)))</f>
        <v/>
      </c>
      <c r="CB983" s="44" t="str">
        <f>IF('Auto-Calculations'!GS921="No Error","",CONCATENATE($CI$63,'Auto-Calculations'!GS921,CHAR(10)))</f>
        <v/>
      </c>
      <c r="CC983" s="44" t="str">
        <f>IF('Auto-Calculations'!GT921="No Error","",CONCATENATE($CI$63,'Auto-Calculations'!GT921,CHAR(10)))</f>
        <v/>
      </c>
      <c r="CD983" s="44" t="str">
        <f>IF('Auto-Calculations'!GU921="No Error","",CONCATENATE($CI$63,'Auto-Calculations'!GU921,CHAR(10)))</f>
        <v/>
      </c>
      <c r="CE983" s="44" t="str">
        <f>IF('Auto-Calculations'!GV921="No Error","",CONCATENATE($CI$63,'Auto-Calculations'!GV921,CHAR(10)))</f>
        <v/>
      </c>
      <c r="CF983" s="44" t="str">
        <f>IF('Auto-Calculations'!GW921="No Error","",CONCATENATE($CI$63,'Auto-Calculations'!GW921,CHAR(10)))</f>
        <v/>
      </c>
      <c r="CG983" s="44" t="str">
        <f>IF('Auto-Calculations'!GX921="No Error","",CONCATENATE($CI$63,'Auto-Calculations'!GX921,CHAR(10)))</f>
        <v/>
      </c>
      <c r="CH983" s="44" t="s">
        <v>5795</v>
      </c>
      <c r="CI983" s="1" t="str">
        <f t="shared" si="14"/>
        <v>.</v>
      </c>
    </row>
    <row r="984" spans="1:87" ht="18" customHeight="1" x14ac:dyDescent="0.25">
      <c r="A984" s="14" t="str">
        <f>IF(NOT(ISBLANK('Auto-Calculations'!D922)),'Auto-Calculations'!D922,"")</f>
        <v/>
      </c>
      <c r="B984" s="44" t="str">
        <f>IF('Auto-Calculations'!DS922="No Error","",CONCATENATE($CI$63,'Auto-Calculations'!DS922,CHAR(10)))</f>
        <v/>
      </c>
      <c r="C984" s="44" t="str">
        <f>IF('Auto-Calculations'!DT922="No Error","",CONCATENATE($CI$63,'Auto-Calculations'!DT922,CHAR(10)))</f>
        <v/>
      </c>
      <c r="D984" s="44" t="str">
        <f>IF('Auto-Calculations'!DU922="No Error","",CONCATENATE($CI$63,'Auto-Calculations'!DU922,CHAR(10)))</f>
        <v/>
      </c>
      <c r="E984" s="44" t="str">
        <f>IF('Auto-Calculations'!DV922="No Error","",CONCATENATE($CI$63,'Auto-Calculations'!DV922,CHAR(10)))</f>
        <v/>
      </c>
      <c r="F984" s="44" t="str">
        <f>IF('Auto-Calculations'!DW922="No Error","",CONCATENATE($CI$63,'Auto-Calculations'!DW922,CHAR(10)))</f>
        <v/>
      </c>
      <c r="G984" s="44" t="str">
        <f>IF('Auto-Calculations'!DX922="No Error","",CONCATENATE($CI$63,'Auto-Calculations'!DX922,CHAR(10)))</f>
        <v/>
      </c>
      <c r="H984" s="44" t="str">
        <f>IF('Auto-Calculations'!DY922="No Error","",CONCATENATE($CI$63,'Auto-Calculations'!DY922,CHAR(10)))</f>
        <v/>
      </c>
      <c r="I984" s="44" t="str">
        <f>IF('Auto-Calculations'!DZ922="No Error","",CONCATENATE($CI$63,'Auto-Calculations'!DZ922,CHAR(10)))</f>
        <v/>
      </c>
      <c r="J984" s="44" t="str">
        <f>IF('Auto-Calculations'!EA922="No Error","",CONCATENATE($CI$63,'Auto-Calculations'!EA922,CHAR(10)))</f>
        <v/>
      </c>
      <c r="K984" s="44" t="str">
        <f>IF('Auto-Calculations'!EB922="No Error","",CONCATENATE($CI$63,'Auto-Calculations'!EB922,CHAR(10)))</f>
        <v/>
      </c>
      <c r="L984" s="44" t="str">
        <f>IF('Auto-Calculations'!EC922="No Error","",CONCATENATE($CI$63,'Auto-Calculations'!EC922,CHAR(10)))</f>
        <v/>
      </c>
      <c r="M984" s="44" t="str">
        <f>IF('Auto-Calculations'!ED922="No Error","",CONCATENATE($CI$63,'Auto-Calculations'!ED922,CHAR(10)))</f>
        <v/>
      </c>
      <c r="N984" s="44" t="str">
        <f>IF('Auto-Calculations'!EE922="No Error","",CONCATENATE($CI$63,'Auto-Calculations'!EE922,CHAR(10)))</f>
        <v/>
      </c>
      <c r="O984" s="44" t="str">
        <f>IF('Auto-Calculations'!EF922="No Error","",CONCATENATE($CI$63,'Auto-Calculations'!EF922,CHAR(10)))</f>
        <v/>
      </c>
      <c r="P984" s="44" t="str">
        <f>IF('Auto-Calculations'!EG922="No Error","",CONCATENATE($CI$63,'Auto-Calculations'!EG922,CHAR(10)))</f>
        <v/>
      </c>
      <c r="Q984" s="44" t="str">
        <f>IF('Auto-Calculations'!EH922="No Error","",CONCATENATE($CI$63,'Auto-Calculations'!EH922,CHAR(10)))</f>
        <v/>
      </c>
      <c r="R984" s="44" t="str">
        <f>IF('Auto-Calculations'!EI922="No Error","",CONCATENATE($CI$63,'Auto-Calculations'!EI922,CHAR(10)))</f>
        <v/>
      </c>
      <c r="S984" s="44" t="str">
        <f>IF('Auto-Calculations'!EJ922="No Error","",CONCATENATE($CI$63,'Auto-Calculations'!EJ922,CHAR(10)))</f>
        <v/>
      </c>
      <c r="T984" s="44" t="str">
        <f>IF('Auto-Calculations'!EK922="No Error","",CONCATENATE($CI$63,'Auto-Calculations'!EK922,CHAR(10)))</f>
        <v/>
      </c>
      <c r="U984" s="44" t="str">
        <f>IF('Auto-Calculations'!EL922="No Error","",CONCATENATE($CI$63,'Auto-Calculations'!EL922,CHAR(10)))</f>
        <v/>
      </c>
      <c r="V984" s="44" t="str">
        <f>IF('Auto-Calculations'!EM922="No Error","",CONCATENATE($CI$63,'Auto-Calculations'!EM922,CHAR(10)))</f>
        <v/>
      </c>
      <c r="W984" s="44" t="str">
        <f>IF('Auto-Calculations'!EN922="No Error","",CONCATENATE($CI$63,'Auto-Calculations'!EN922,CHAR(10)))</f>
        <v/>
      </c>
      <c r="X984" s="44" t="str">
        <f>IF('Auto-Calculations'!EO922="No Error","",CONCATENATE($CI$63,'Auto-Calculations'!EO922,CHAR(10)))</f>
        <v/>
      </c>
      <c r="Y984" s="44" t="str">
        <f>IF('Auto-Calculations'!EP922="No Error","",CONCATENATE($CI$63,'Auto-Calculations'!EP922,CHAR(10)))</f>
        <v/>
      </c>
      <c r="Z984" s="44" t="str">
        <f>IF('Auto-Calculations'!EQ922="No Error","",CONCATENATE($CI$63,'Auto-Calculations'!EQ922,CHAR(10)))</f>
        <v/>
      </c>
      <c r="AA984" s="44" t="str">
        <f>IF('Auto-Calculations'!ER922="No Error","",CONCATENATE($CI$63,'Auto-Calculations'!ER922,CHAR(10)))</f>
        <v/>
      </c>
      <c r="AB984" s="44" t="str">
        <f>IF('Auto-Calculations'!ES922="No Error","",CONCATENATE($CI$63,'Auto-Calculations'!ES922,CHAR(10)))</f>
        <v/>
      </c>
      <c r="AC984" s="44" t="str">
        <f>IF('Auto-Calculations'!ET922="No Error","",CONCATENATE($CI$63,'Auto-Calculations'!ET922,CHAR(10)))</f>
        <v/>
      </c>
      <c r="AD984" s="44" t="str">
        <f>IF('Auto-Calculations'!EU922="No Error","",CONCATENATE($CI$63,'Auto-Calculations'!EU922,CHAR(10)))</f>
        <v/>
      </c>
      <c r="AE984" s="44" t="str">
        <f>IF('Auto-Calculations'!EV922="No Error","",CONCATENATE($CI$63,'Auto-Calculations'!EV922,CHAR(10)))</f>
        <v/>
      </c>
      <c r="AF984" s="44" t="str">
        <f>IF('Auto-Calculations'!EW922="No Error","",CONCATENATE($CI$63,'Auto-Calculations'!EW922,CHAR(10)))</f>
        <v/>
      </c>
      <c r="AG984" s="44" t="str">
        <f>IF('Auto-Calculations'!EX922="No Error","",CONCATENATE($CI$63,'Auto-Calculations'!EX922,CHAR(10)))</f>
        <v/>
      </c>
      <c r="AH984" s="44" t="str">
        <f>IF('Auto-Calculations'!EY922="No Error","",CONCATENATE($CI$63,'Auto-Calculations'!EY922,CHAR(10)))</f>
        <v/>
      </c>
      <c r="AI984" s="44" t="str">
        <f>IF('Auto-Calculations'!EZ922="No Error","",CONCATENATE($CI$63,'Auto-Calculations'!EZ922,CHAR(10)))</f>
        <v/>
      </c>
      <c r="AJ984" s="44" t="str">
        <f>IF('Auto-Calculations'!FA922="No Error","",CONCATENATE($CI$63,'Auto-Calculations'!FA922,CHAR(10)))</f>
        <v/>
      </c>
      <c r="AK984" s="44" t="str">
        <f>IF('Auto-Calculations'!FB922="No Error","",CONCATENATE($CI$63,'Auto-Calculations'!FB922,CHAR(10)))</f>
        <v/>
      </c>
      <c r="AL984" s="44" t="str">
        <f>IF('Auto-Calculations'!FC922="No Error","",CONCATENATE($CI$63,'Auto-Calculations'!FC922,CHAR(10)))</f>
        <v/>
      </c>
      <c r="AM984" s="44" t="str">
        <f>IF('Auto-Calculations'!FD922="No Error","",CONCATENATE($CI$63,'Auto-Calculations'!FD922,CHAR(10)))</f>
        <v/>
      </c>
      <c r="AN984" s="44" t="str">
        <f>IF('Auto-Calculations'!FE922="No Error","",CONCATENATE($CI$63,'Auto-Calculations'!FE922,CHAR(10)))</f>
        <v/>
      </c>
      <c r="AO984" s="44" t="str">
        <f>IF('Auto-Calculations'!FF922="No Error","",CONCATENATE($CI$63,'Auto-Calculations'!FF922,CHAR(10)))</f>
        <v/>
      </c>
      <c r="AP984" s="44" t="str">
        <f>IF('Auto-Calculations'!FG922="No Error","",CONCATENATE($CI$63,'Auto-Calculations'!FG922,CHAR(10)))</f>
        <v/>
      </c>
      <c r="AQ984" s="44" t="str">
        <f>IF('Auto-Calculations'!FH922="No Error","",CONCATENATE($CI$63,'Auto-Calculations'!FH922,CHAR(10)))</f>
        <v/>
      </c>
      <c r="AR984" s="44" t="str">
        <f>IF('Auto-Calculations'!FI922="No Error","",CONCATENATE($CI$63,'Auto-Calculations'!FI922,CHAR(10)))</f>
        <v/>
      </c>
      <c r="AS984" s="44" t="str">
        <f>IF('Auto-Calculations'!FJ922="No Error","",CONCATENATE($CI$63,'Auto-Calculations'!FJ922,CHAR(10)))</f>
        <v/>
      </c>
      <c r="AT984" s="44" t="str">
        <f>IF('Auto-Calculations'!FK922="No Error","",CONCATENATE($CI$63,'Auto-Calculations'!FK922,CHAR(10)))</f>
        <v/>
      </c>
      <c r="AU984" s="44" t="str">
        <f>IF('Auto-Calculations'!FL922="No Error","",CONCATENATE($CI$63,'Auto-Calculations'!FL922,CHAR(10)))</f>
        <v/>
      </c>
      <c r="AV984" s="44" t="str">
        <f>IF('Auto-Calculations'!FM922="No Error","",CONCATENATE($CI$63,'Auto-Calculations'!FM922,CHAR(10)))</f>
        <v/>
      </c>
      <c r="AW984" s="44" t="str">
        <f>IF('Auto-Calculations'!FN922="No Error","",CONCATENATE($CI$63,'Auto-Calculations'!FN922,CHAR(10)))</f>
        <v/>
      </c>
      <c r="AX984" s="44" t="str">
        <f>IF('Auto-Calculations'!FO922="No Error","",CONCATENATE($CI$63,'Auto-Calculations'!FO922,CHAR(10)))</f>
        <v/>
      </c>
      <c r="AY984" s="44" t="str">
        <f>IF('Auto-Calculations'!FP922="No Error","",CONCATENATE($CI$63,'Auto-Calculations'!FP922,CHAR(10)))</f>
        <v/>
      </c>
      <c r="AZ984" s="44" t="str">
        <f>IF('Auto-Calculations'!FQ922="No Error","",CONCATENATE($CI$63,'Auto-Calculations'!FQ922,CHAR(10)))</f>
        <v/>
      </c>
      <c r="BA984" s="44" t="str">
        <f>IF('Auto-Calculations'!FR922="No Error","",CONCATENATE($CI$63,'Auto-Calculations'!FR922,CHAR(10)))</f>
        <v/>
      </c>
      <c r="BB984" s="44" t="str">
        <f>IF('Auto-Calculations'!FS922="No Error","",CONCATENATE($CI$63,'Auto-Calculations'!FS922,CHAR(10)))</f>
        <v/>
      </c>
      <c r="BC984" s="44" t="str">
        <f>IF('Auto-Calculations'!FT922="No Error","",CONCATENATE($CI$63,'Auto-Calculations'!FT922,CHAR(10)))</f>
        <v/>
      </c>
      <c r="BD984" s="44" t="str">
        <f>IF('Auto-Calculations'!FU922="No Error","",CONCATENATE($CI$63,'Auto-Calculations'!FU922,CHAR(10)))</f>
        <v/>
      </c>
      <c r="BE984" s="44" t="str">
        <f>IF('Auto-Calculations'!FV922="No Error","",CONCATENATE($CI$63,'Auto-Calculations'!FV922,CHAR(10)))</f>
        <v/>
      </c>
      <c r="BF984" s="44" t="str">
        <f>IF('Auto-Calculations'!FW922="No Error","",CONCATENATE($CI$63,'Auto-Calculations'!FW922,CHAR(10)))</f>
        <v/>
      </c>
      <c r="BG984" s="44" t="str">
        <f>IF('Auto-Calculations'!FX922="No Error","",CONCATENATE($CI$63,'Auto-Calculations'!FX922,CHAR(10)))</f>
        <v/>
      </c>
      <c r="BH984" s="44" t="str">
        <f>IF('Auto-Calculations'!FY922="No Error","",CONCATENATE($CI$63,'Auto-Calculations'!FY922,CHAR(10)))</f>
        <v/>
      </c>
      <c r="BI984" s="44" t="str">
        <f>IF('Auto-Calculations'!FZ922="No Error","",CONCATENATE($CI$63,'Auto-Calculations'!FZ922,CHAR(10)))</f>
        <v/>
      </c>
      <c r="BJ984" s="44" t="str">
        <f>IF('Auto-Calculations'!GA922="No Error","",CONCATENATE($CI$63,'Auto-Calculations'!GA922,CHAR(10)))</f>
        <v/>
      </c>
      <c r="BK984" s="44" t="str">
        <f>IF('Auto-Calculations'!GB922="No Error","",CONCATENATE($CI$63,'Auto-Calculations'!GB922,CHAR(10)))</f>
        <v/>
      </c>
      <c r="BL984" s="44" t="str">
        <f>IF('Auto-Calculations'!GC922="No Error","",CONCATENATE($CI$63,'Auto-Calculations'!GC922,CHAR(10)))</f>
        <v/>
      </c>
      <c r="BM984" s="44" t="str">
        <f>IF('Auto-Calculations'!GD922="No Error","",CONCATENATE($CI$63,'Auto-Calculations'!GD922,CHAR(10)))</f>
        <v/>
      </c>
      <c r="BN984" s="44" t="str">
        <f>IF('Auto-Calculations'!GE922="No Error","",CONCATENATE($CI$63,'Auto-Calculations'!GE922,CHAR(10)))</f>
        <v/>
      </c>
      <c r="BO984" s="44" t="str">
        <f>IF('Auto-Calculations'!GF922="No Error","",CONCATENATE($CI$63,'Auto-Calculations'!GF922,CHAR(10)))</f>
        <v/>
      </c>
      <c r="BP984" s="44" t="str">
        <f>IF('Auto-Calculations'!GG922="No Error","",CONCATENATE($CI$63,'Auto-Calculations'!GG922,CHAR(10)))</f>
        <v/>
      </c>
      <c r="BQ984" s="44" t="str">
        <f>IF('Auto-Calculations'!GH922="No Error","",CONCATENATE($CI$63,'Auto-Calculations'!GH922,CHAR(10)))</f>
        <v/>
      </c>
      <c r="BR984" s="44" t="str">
        <f>IF('Auto-Calculations'!GI922="No Error","",CONCATENATE($CI$63,'Auto-Calculations'!GI922,CHAR(10)))</f>
        <v/>
      </c>
      <c r="BS984" s="44" t="str">
        <f>IF('Auto-Calculations'!GJ922="No Error","",CONCATENATE($CI$63,'Auto-Calculations'!GJ922,CHAR(10)))</f>
        <v/>
      </c>
      <c r="BT984" s="44" t="str">
        <f>IF('Auto-Calculations'!GK922="No Error","",CONCATENATE($CI$63,'Auto-Calculations'!GK922,CHAR(10)))</f>
        <v/>
      </c>
      <c r="BU984" s="44" t="str">
        <f>IF('Auto-Calculations'!GL922="No Error","",CONCATENATE($CI$63,'Auto-Calculations'!GL922,CHAR(10)))</f>
        <v/>
      </c>
      <c r="BV984" s="44" t="str">
        <f>IF('Auto-Calculations'!GM922="No Error","",CONCATENATE($CI$63,'Auto-Calculations'!GM922,CHAR(10)))</f>
        <v/>
      </c>
      <c r="BW984" s="44" t="str">
        <f>IF('Auto-Calculations'!GN922="No Error","",CONCATENATE($CI$63,'Auto-Calculations'!GN922,CHAR(10)))</f>
        <v/>
      </c>
      <c r="BX984" s="44" t="str">
        <f>IF('Auto-Calculations'!GO922="No Error","",CONCATENATE($CI$63,'Auto-Calculations'!GO922,CHAR(10)))</f>
        <v/>
      </c>
      <c r="BY984" s="44" t="str">
        <f>IF('Auto-Calculations'!GP922="No Error","",CONCATENATE($CI$63,'Auto-Calculations'!GP922,CHAR(10)))</f>
        <v/>
      </c>
      <c r="BZ984" s="44" t="str">
        <f>IF('Auto-Calculations'!GQ922="No Error","",CONCATENATE($CI$63,'Auto-Calculations'!GQ922,CHAR(10)))</f>
        <v/>
      </c>
      <c r="CA984" s="44" t="str">
        <f>IF('Auto-Calculations'!GR922="No Error","",CONCATENATE($CI$63,'Auto-Calculations'!GR922,CHAR(10)))</f>
        <v/>
      </c>
      <c r="CB984" s="44" t="str">
        <f>IF('Auto-Calculations'!GS922="No Error","",CONCATENATE($CI$63,'Auto-Calculations'!GS922,CHAR(10)))</f>
        <v/>
      </c>
      <c r="CC984" s="44" t="str">
        <f>IF('Auto-Calculations'!GT922="No Error","",CONCATENATE($CI$63,'Auto-Calculations'!GT922,CHAR(10)))</f>
        <v/>
      </c>
      <c r="CD984" s="44" t="str">
        <f>IF('Auto-Calculations'!GU922="No Error","",CONCATENATE($CI$63,'Auto-Calculations'!GU922,CHAR(10)))</f>
        <v/>
      </c>
      <c r="CE984" s="44" t="str">
        <f>IF('Auto-Calculations'!GV922="No Error","",CONCATENATE($CI$63,'Auto-Calculations'!GV922,CHAR(10)))</f>
        <v/>
      </c>
      <c r="CF984" s="44" t="str">
        <f>IF('Auto-Calculations'!GW922="No Error","",CONCATENATE($CI$63,'Auto-Calculations'!GW922,CHAR(10)))</f>
        <v/>
      </c>
      <c r="CG984" s="44" t="str">
        <f>IF('Auto-Calculations'!GX922="No Error","",CONCATENATE($CI$63,'Auto-Calculations'!GX922,CHAR(10)))</f>
        <v/>
      </c>
      <c r="CH984" s="44" t="s">
        <v>5795</v>
      </c>
      <c r="CI984" s="1" t="str">
        <f t="shared" si="14"/>
        <v>.</v>
      </c>
    </row>
    <row r="985" spans="1:87" ht="18" customHeight="1" x14ac:dyDescent="0.25">
      <c r="A985" s="14" t="str">
        <f>IF(NOT(ISBLANK('Auto-Calculations'!D923)),'Auto-Calculations'!D923,"")</f>
        <v/>
      </c>
      <c r="B985" s="44" t="str">
        <f>IF('Auto-Calculations'!DS923="No Error","",CONCATENATE($CI$63,'Auto-Calculations'!DS923,CHAR(10)))</f>
        <v/>
      </c>
      <c r="C985" s="44" t="str">
        <f>IF('Auto-Calculations'!DT923="No Error","",CONCATENATE($CI$63,'Auto-Calculations'!DT923,CHAR(10)))</f>
        <v/>
      </c>
      <c r="D985" s="44" t="str">
        <f>IF('Auto-Calculations'!DU923="No Error","",CONCATENATE($CI$63,'Auto-Calculations'!DU923,CHAR(10)))</f>
        <v/>
      </c>
      <c r="E985" s="44" t="str">
        <f>IF('Auto-Calculations'!DV923="No Error","",CONCATENATE($CI$63,'Auto-Calculations'!DV923,CHAR(10)))</f>
        <v/>
      </c>
      <c r="F985" s="44" t="str">
        <f>IF('Auto-Calculations'!DW923="No Error","",CONCATENATE($CI$63,'Auto-Calculations'!DW923,CHAR(10)))</f>
        <v/>
      </c>
      <c r="G985" s="44" t="str">
        <f>IF('Auto-Calculations'!DX923="No Error","",CONCATENATE($CI$63,'Auto-Calculations'!DX923,CHAR(10)))</f>
        <v/>
      </c>
      <c r="H985" s="44" t="str">
        <f>IF('Auto-Calculations'!DY923="No Error","",CONCATENATE($CI$63,'Auto-Calculations'!DY923,CHAR(10)))</f>
        <v/>
      </c>
      <c r="I985" s="44" t="str">
        <f>IF('Auto-Calculations'!DZ923="No Error","",CONCATENATE($CI$63,'Auto-Calculations'!DZ923,CHAR(10)))</f>
        <v/>
      </c>
      <c r="J985" s="44" t="str">
        <f>IF('Auto-Calculations'!EA923="No Error","",CONCATENATE($CI$63,'Auto-Calculations'!EA923,CHAR(10)))</f>
        <v/>
      </c>
      <c r="K985" s="44" t="str">
        <f>IF('Auto-Calculations'!EB923="No Error","",CONCATENATE($CI$63,'Auto-Calculations'!EB923,CHAR(10)))</f>
        <v/>
      </c>
      <c r="L985" s="44" t="str">
        <f>IF('Auto-Calculations'!EC923="No Error","",CONCATENATE($CI$63,'Auto-Calculations'!EC923,CHAR(10)))</f>
        <v/>
      </c>
      <c r="M985" s="44" t="str">
        <f>IF('Auto-Calculations'!ED923="No Error","",CONCATENATE($CI$63,'Auto-Calculations'!ED923,CHAR(10)))</f>
        <v/>
      </c>
      <c r="N985" s="44" t="str">
        <f>IF('Auto-Calculations'!EE923="No Error","",CONCATENATE($CI$63,'Auto-Calculations'!EE923,CHAR(10)))</f>
        <v/>
      </c>
      <c r="O985" s="44" t="str">
        <f>IF('Auto-Calculations'!EF923="No Error","",CONCATENATE($CI$63,'Auto-Calculations'!EF923,CHAR(10)))</f>
        <v/>
      </c>
      <c r="P985" s="44" t="str">
        <f>IF('Auto-Calculations'!EG923="No Error","",CONCATENATE($CI$63,'Auto-Calculations'!EG923,CHAR(10)))</f>
        <v/>
      </c>
      <c r="Q985" s="44" t="str">
        <f>IF('Auto-Calculations'!EH923="No Error","",CONCATENATE($CI$63,'Auto-Calculations'!EH923,CHAR(10)))</f>
        <v/>
      </c>
      <c r="R985" s="44" t="str">
        <f>IF('Auto-Calculations'!EI923="No Error","",CONCATENATE($CI$63,'Auto-Calculations'!EI923,CHAR(10)))</f>
        <v/>
      </c>
      <c r="S985" s="44" t="str">
        <f>IF('Auto-Calculations'!EJ923="No Error","",CONCATENATE($CI$63,'Auto-Calculations'!EJ923,CHAR(10)))</f>
        <v/>
      </c>
      <c r="T985" s="44" t="str">
        <f>IF('Auto-Calculations'!EK923="No Error","",CONCATENATE($CI$63,'Auto-Calculations'!EK923,CHAR(10)))</f>
        <v/>
      </c>
      <c r="U985" s="44" t="str">
        <f>IF('Auto-Calculations'!EL923="No Error","",CONCATENATE($CI$63,'Auto-Calculations'!EL923,CHAR(10)))</f>
        <v/>
      </c>
      <c r="V985" s="44" t="str">
        <f>IF('Auto-Calculations'!EM923="No Error","",CONCATENATE($CI$63,'Auto-Calculations'!EM923,CHAR(10)))</f>
        <v/>
      </c>
      <c r="W985" s="44" t="str">
        <f>IF('Auto-Calculations'!EN923="No Error","",CONCATENATE($CI$63,'Auto-Calculations'!EN923,CHAR(10)))</f>
        <v/>
      </c>
      <c r="X985" s="44" t="str">
        <f>IF('Auto-Calculations'!EO923="No Error","",CONCATENATE($CI$63,'Auto-Calculations'!EO923,CHAR(10)))</f>
        <v/>
      </c>
      <c r="Y985" s="44" t="str">
        <f>IF('Auto-Calculations'!EP923="No Error","",CONCATENATE($CI$63,'Auto-Calculations'!EP923,CHAR(10)))</f>
        <v/>
      </c>
      <c r="Z985" s="44" t="str">
        <f>IF('Auto-Calculations'!EQ923="No Error","",CONCATENATE($CI$63,'Auto-Calculations'!EQ923,CHAR(10)))</f>
        <v/>
      </c>
      <c r="AA985" s="44" t="str">
        <f>IF('Auto-Calculations'!ER923="No Error","",CONCATENATE($CI$63,'Auto-Calculations'!ER923,CHAR(10)))</f>
        <v/>
      </c>
      <c r="AB985" s="44" t="str">
        <f>IF('Auto-Calculations'!ES923="No Error","",CONCATENATE($CI$63,'Auto-Calculations'!ES923,CHAR(10)))</f>
        <v/>
      </c>
      <c r="AC985" s="44" t="str">
        <f>IF('Auto-Calculations'!ET923="No Error","",CONCATENATE($CI$63,'Auto-Calculations'!ET923,CHAR(10)))</f>
        <v/>
      </c>
      <c r="AD985" s="44" t="str">
        <f>IF('Auto-Calculations'!EU923="No Error","",CONCATENATE($CI$63,'Auto-Calculations'!EU923,CHAR(10)))</f>
        <v/>
      </c>
      <c r="AE985" s="44" t="str">
        <f>IF('Auto-Calculations'!EV923="No Error","",CONCATENATE($CI$63,'Auto-Calculations'!EV923,CHAR(10)))</f>
        <v/>
      </c>
      <c r="AF985" s="44" t="str">
        <f>IF('Auto-Calculations'!EW923="No Error","",CONCATENATE($CI$63,'Auto-Calculations'!EW923,CHAR(10)))</f>
        <v/>
      </c>
      <c r="AG985" s="44" t="str">
        <f>IF('Auto-Calculations'!EX923="No Error","",CONCATENATE($CI$63,'Auto-Calculations'!EX923,CHAR(10)))</f>
        <v/>
      </c>
      <c r="AH985" s="44" t="str">
        <f>IF('Auto-Calculations'!EY923="No Error","",CONCATENATE($CI$63,'Auto-Calculations'!EY923,CHAR(10)))</f>
        <v/>
      </c>
      <c r="AI985" s="44" t="str">
        <f>IF('Auto-Calculations'!EZ923="No Error","",CONCATENATE($CI$63,'Auto-Calculations'!EZ923,CHAR(10)))</f>
        <v/>
      </c>
      <c r="AJ985" s="44" t="str">
        <f>IF('Auto-Calculations'!FA923="No Error","",CONCATENATE($CI$63,'Auto-Calculations'!FA923,CHAR(10)))</f>
        <v/>
      </c>
      <c r="AK985" s="44" t="str">
        <f>IF('Auto-Calculations'!FB923="No Error","",CONCATENATE($CI$63,'Auto-Calculations'!FB923,CHAR(10)))</f>
        <v/>
      </c>
      <c r="AL985" s="44" t="str">
        <f>IF('Auto-Calculations'!FC923="No Error","",CONCATENATE($CI$63,'Auto-Calculations'!FC923,CHAR(10)))</f>
        <v/>
      </c>
      <c r="AM985" s="44" t="str">
        <f>IF('Auto-Calculations'!FD923="No Error","",CONCATENATE($CI$63,'Auto-Calculations'!FD923,CHAR(10)))</f>
        <v/>
      </c>
      <c r="AN985" s="44" t="str">
        <f>IF('Auto-Calculations'!FE923="No Error","",CONCATENATE($CI$63,'Auto-Calculations'!FE923,CHAR(10)))</f>
        <v/>
      </c>
      <c r="AO985" s="44" t="str">
        <f>IF('Auto-Calculations'!FF923="No Error","",CONCATENATE($CI$63,'Auto-Calculations'!FF923,CHAR(10)))</f>
        <v/>
      </c>
      <c r="AP985" s="44" t="str">
        <f>IF('Auto-Calculations'!FG923="No Error","",CONCATENATE($CI$63,'Auto-Calculations'!FG923,CHAR(10)))</f>
        <v/>
      </c>
      <c r="AQ985" s="44" t="str">
        <f>IF('Auto-Calculations'!FH923="No Error","",CONCATENATE($CI$63,'Auto-Calculations'!FH923,CHAR(10)))</f>
        <v/>
      </c>
      <c r="AR985" s="44" t="str">
        <f>IF('Auto-Calculations'!FI923="No Error","",CONCATENATE($CI$63,'Auto-Calculations'!FI923,CHAR(10)))</f>
        <v/>
      </c>
      <c r="AS985" s="44" t="str">
        <f>IF('Auto-Calculations'!FJ923="No Error","",CONCATENATE($CI$63,'Auto-Calculations'!FJ923,CHAR(10)))</f>
        <v/>
      </c>
      <c r="AT985" s="44" t="str">
        <f>IF('Auto-Calculations'!FK923="No Error","",CONCATENATE($CI$63,'Auto-Calculations'!FK923,CHAR(10)))</f>
        <v/>
      </c>
      <c r="AU985" s="44" t="str">
        <f>IF('Auto-Calculations'!FL923="No Error","",CONCATENATE($CI$63,'Auto-Calculations'!FL923,CHAR(10)))</f>
        <v/>
      </c>
      <c r="AV985" s="44" t="str">
        <f>IF('Auto-Calculations'!FM923="No Error","",CONCATENATE($CI$63,'Auto-Calculations'!FM923,CHAR(10)))</f>
        <v/>
      </c>
      <c r="AW985" s="44" t="str">
        <f>IF('Auto-Calculations'!FN923="No Error","",CONCATENATE($CI$63,'Auto-Calculations'!FN923,CHAR(10)))</f>
        <v/>
      </c>
      <c r="AX985" s="44" t="str">
        <f>IF('Auto-Calculations'!FO923="No Error","",CONCATENATE($CI$63,'Auto-Calculations'!FO923,CHAR(10)))</f>
        <v/>
      </c>
      <c r="AY985" s="44" t="str">
        <f>IF('Auto-Calculations'!FP923="No Error","",CONCATENATE($CI$63,'Auto-Calculations'!FP923,CHAR(10)))</f>
        <v/>
      </c>
      <c r="AZ985" s="44" t="str">
        <f>IF('Auto-Calculations'!FQ923="No Error","",CONCATENATE($CI$63,'Auto-Calculations'!FQ923,CHAR(10)))</f>
        <v/>
      </c>
      <c r="BA985" s="44" t="str">
        <f>IF('Auto-Calculations'!FR923="No Error","",CONCATENATE($CI$63,'Auto-Calculations'!FR923,CHAR(10)))</f>
        <v/>
      </c>
      <c r="BB985" s="44" t="str">
        <f>IF('Auto-Calculations'!FS923="No Error","",CONCATENATE($CI$63,'Auto-Calculations'!FS923,CHAR(10)))</f>
        <v/>
      </c>
      <c r="BC985" s="44" t="str">
        <f>IF('Auto-Calculations'!FT923="No Error","",CONCATENATE($CI$63,'Auto-Calculations'!FT923,CHAR(10)))</f>
        <v/>
      </c>
      <c r="BD985" s="44" t="str">
        <f>IF('Auto-Calculations'!FU923="No Error","",CONCATENATE($CI$63,'Auto-Calculations'!FU923,CHAR(10)))</f>
        <v/>
      </c>
      <c r="BE985" s="44" t="str">
        <f>IF('Auto-Calculations'!FV923="No Error","",CONCATENATE($CI$63,'Auto-Calculations'!FV923,CHAR(10)))</f>
        <v/>
      </c>
      <c r="BF985" s="44" t="str">
        <f>IF('Auto-Calculations'!FW923="No Error","",CONCATENATE($CI$63,'Auto-Calculations'!FW923,CHAR(10)))</f>
        <v/>
      </c>
      <c r="BG985" s="44" t="str">
        <f>IF('Auto-Calculations'!FX923="No Error","",CONCATENATE($CI$63,'Auto-Calculations'!FX923,CHAR(10)))</f>
        <v/>
      </c>
      <c r="BH985" s="44" t="str">
        <f>IF('Auto-Calculations'!FY923="No Error","",CONCATENATE($CI$63,'Auto-Calculations'!FY923,CHAR(10)))</f>
        <v/>
      </c>
      <c r="BI985" s="44" t="str">
        <f>IF('Auto-Calculations'!FZ923="No Error","",CONCATENATE($CI$63,'Auto-Calculations'!FZ923,CHAR(10)))</f>
        <v/>
      </c>
      <c r="BJ985" s="44" t="str">
        <f>IF('Auto-Calculations'!GA923="No Error","",CONCATENATE($CI$63,'Auto-Calculations'!GA923,CHAR(10)))</f>
        <v/>
      </c>
      <c r="BK985" s="44" t="str">
        <f>IF('Auto-Calculations'!GB923="No Error","",CONCATENATE($CI$63,'Auto-Calculations'!GB923,CHAR(10)))</f>
        <v/>
      </c>
      <c r="BL985" s="44" t="str">
        <f>IF('Auto-Calculations'!GC923="No Error","",CONCATENATE($CI$63,'Auto-Calculations'!GC923,CHAR(10)))</f>
        <v/>
      </c>
      <c r="BM985" s="44" t="str">
        <f>IF('Auto-Calculations'!GD923="No Error","",CONCATENATE($CI$63,'Auto-Calculations'!GD923,CHAR(10)))</f>
        <v/>
      </c>
      <c r="BN985" s="44" t="str">
        <f>IF('Auto-Calculations'!GE923="No Error","",CONCATENATE($CI$63,'Auto-Calculations'!GE923,CHAR(10)))</f>
        <v/>
      </c>
      <c r="BO985" s="44" t="str">
        <f>IF('Auto-Calculations'!GF923="No Error","",CONCATENATE($CI$63,'Auto-Calculations'!GF923,CHAR(10)))</f>
        <v/>
      </c>
      <c r="BP985" s="44" t="str">
        <f>IF('Auto-Calculations'!GG923="No Error","",CONCATENATE($CI$63,'Auto-Calculations'!GG923,CHAR(10)))</f>
        <v/>
      </c>
      <c r="BQ985" s="44" t="str">
        <f>IF('Auto-Calculations'!GH923="No Error","",CONCATENATE($CI$63,'Auto-Calculations'!GH923,CHAR(10)))</f>
        <v/>
      </c>
      <c r="BR985" s="44" t="str">
        <f>IF('Auto-Calculations'!GI923="No Error","",CONCATENATE($CI$63,'Auto-Calculations'!GI923,CHAR(10)))</f>
        <v/>
      </c>
      <c r="BS985" s="44" t="str">
        <f>IF('Auto-Calculations'!GJ923="No Error","",CONCATENATE($CI$63,'Auto-Calculations'!GJ923,CHAR(10)))</f>
        <v/>
      </c>
      <c r="BT985" s="44" t="str">
        <f>IF('Auto-Calculations'!GK923="No Error","",CONCATENATE($CI$63,'Auto-Calculations'!GK923,CHAR(10)))</f>
        <v/>
      </c>
      <c r="BU985" s="44" t="str">
        <f>IF('Auto-Calculations'!GL923="No Error","",CONCATENATE($CI$63,'Auto-Calculations'!GL923,CHAR(10)))</f>
        <v/>
      </c>
      <c r="BV985" s="44" t="str">
        <f>IF('Auto-Calculations'!GM923="No Error","",CONCATENATE($CI$63,'Auto-Calculations'!GM923,CHAR(10)))</f>
        <v/>
      </c>
      <c r="BW985" s="44" t="str">
        <f>IF('Auto-Calculations'!GN923="No Error","",CONCATENATE($CI$63,'Auto-Calculations'!GN923,CHAR(10)))</f>
        <v/>
      </c>
      <c r="BX985" s="44" t="str">
        <f>IF('Auto-Calculations'!GO923="No Error","",CONCATENATE($CI$63,'Auto-Calculations'!GO923,CHAR(10)))</f>
        <v/>
      </c>
      <c r="BY985" s="44" t="str">
        <f>IF('Auto-Calculations'!GP923="No Error","",CONCATENATE($CI$63,'Auto-Calculations'!GP923,CHAR(10)))</f>
        <v/>
      </c>
      <c r="BZ985" s="44" t="str">
        <f>IF('Auto-Calculations'!GQ923="No Error","",CONCATENATE($CI$63,'Auto-Calculations'!GQ923,CHAR(10)))</f>
        <v/>
      </c>
      <c r="CA985" s="44" t="str">
        <f>IF('Auto-Calculations'!GR923="No Error","",CONCATENATE($CI$63,'Auto-Calculations'!GR923,CHAR(10)))</f>
        <v/>
      </c>
      <c r="CB985" s="44" t="str">
        <f>IF('Auto-Calculations'!GS923="No Error","",CONCATENATE($CI$63,'Auto-Calculations'!GS923,CHAR(10)))</f>
        <v/>
      </c>
      <c r="CC985" s="44" t="str">
        <f>IF('Auto-Calculations'!GT923="No Error","",CONCATENATE($CI$63,'Auto-Calculations'!GT923,CHAR(10)))</f>
        <v/>
      </c>
      <c r="CD985" s="44" t="str">
        <f>IF('Auto-Calculations'!GU923="No Error","",CONCATENATE($CI$63,'Auto-Calculations'!GU923,CHAR(10)))</f>
        <v/>
      </c>
      <c r="CE985" s="44" t="str">
        <f>IF('Auto-Calculations'!GV923="No Error","",CONCATENATE($CI$63,'Auto-Calculations'!GV923,CHAR(10)))</f>
        <v/>
      </c>
      <c r="CF985" s="44" t="str">
        <f>IF('Auto-Calculations'!GW923="No Error","",CONCATENATE($CI$63,'Auto-Calculations'!GW923,CHAR(10)))</f>
        <v/>
      </c>
      <c r="CG985" s="44" t="str">
        <f>IF('Auto-Calculations'!GX923="No Error","",CONCATENATE($CI$63,'Auto-Calculations'!GX923,CHAR(10)))</f>
        <v/>
      </c>
      <c r="CH985" s="44" t="s">
        <v>5795</v>
      </c>
      <c r="CI985" s="1" t="str">
        <f t="shared" si="14"/>
        <v>.</v>
      </c>
    </row>
    <row r="986" spans="1:87" ht="18" customHeight="1" x14ac:dyDescent="0.25">
      <c r="A986" s="14" t="str">
        <f>IF(NOT(ISBLANK('Auto-Calculations'!D924)),'Auto-Calculations'!D924,"")</f>
        <v/>
      </c>
      <c r="B986" s="44" t="str">
        <f>IF('Auto-Calculations'!DS924="No Error","",CONCATENATE($CI$63,'Auto-Calculations'!DS924,CHAR(10)))</f>
        <v/>
      </c>
      <c r="C986" s="44" t="str">
        <f>IF('Auto-Calculations'!DT924="No Error","",CONCATENATE($CI$63,'Auto-Calculations'!DT924,CHAR(10)))</f>
        <v/>
      </c>
      <c r="D986" s="44" t="str">
        <f>IF('Auto-Calculations'!DU924="No Error","",CONCATENATE($CI$63,'Auto-Calculations'!DU924,CHAR(10)))</f>
        <v/>
      </c>
      <c r="E986" s="44" t="str">
        <f>IF('Auto-Calculations'!DV924="No Error","",CONCATENATE($CI$63,'Auto-Calculations'!DV924,CHAR(10)))</f>
        <v/>
      </c>
      <c r="F986" s="44" t="str">
        <f>IF('Auto-Calculations'!DW924="No Error","",CONCATENATE($CI$63,'Auto-Calculations'!DW924,CHAR(10)))</f>
        <v/>
      </c>
      <c r="G986" s="44" t="str">
        <f>IF('Auto-Calculations'!DX924="No Error","",CONCATENATE($CI$63,'Auto-Calculations'!DX924,CHAR(10)))</f>
        <v/>
      </c>
      <c r="H986" s="44" t="str">
        <f>IF('Auto-Calculations'!DY924="No Error","",CONCATENATE($CI$63,'Auto-Calculations'!DY924,CHAR(10)))</f>
        <v/>
      </c>
      <c r="I986" s="44" t="str">
        <f>IF('Auto-Calculations'!DZ924="No Error","",CONCATENATE($CI$63,'Auto-Calculations'!DZ924,CHAR(10)))</f>
        <v/>
      </c>
      <c r="J986" s="44" t="str">
        <f>IF('Auto-Calculations'!EA924="No Error","",CONCATENATE($CI$63,'Auto-Calculations'!EA924,CHAR(10)))</f>
        <v/>
      </c>
      <c r="K986" s="44" t="str">
        <f>IF('Auto-Calculations'!EB924="No Error","",CONCATENATE($CI$63,'Auto-Calculations'!EB924,CHAR(10)))</f>
        <v/>
      </c>
      <c r="L986" s="44" t="str">
        <f>IF('Auto-Calculations'!EC924="No Error","",CONCATENATE($CI$63,'Auto-Calculations'!EC924,CHAR(10)))</f>
        <v/>
      </c>
      <c r="M986" s="44" t="str">
        <f>IF('Auto-Calculations'!ED924="No Error","",CONCATENATE($CI$63,'Auto-Calculations'!ED924,CHAR(10)))</f>
        <v/>
      </c>
      <c r="N986" s="44" t="str">
        <f>IF('Auto-Calculations'!EE924="No Error","",CONCATENATE($CI$63,'Auto-Calculations'!EE924,CHAR(10)))</f>
        <v/>
      </c>
      <c r="O986" s="44" t="str">
        <f>IF('Auto-Calculations'!EF924="No Error","",CONCATENATE($CI$63,'Auto-Calculations'!EF924,CHAR(10)))</f>
        <v/>
      </c>
      <c r="P986" s="44" t="str">
        <f>IF('Auto-Calculations'!EG924="No Error","",CONCATENATE($CI$63,'Auto-Calculations'!EG924,CHAR(10)))</f>
        <v/>
      </c>
      <c r="Q986" s="44" t="str">
        <f>IF('Auto-Calculations'!EH924="No Error","",CONCATENATE($CI$63,'Auto-Calculations'!EH924,CHAR(10)))</f>
        <v/>
      </c>
      <c r="R986" s="44" t="str">
        <f>IF('Auto-Calculations'!EI924="No Error","",CONCATENATE($CI$63,'Auto-Calculations'!EI924,CHAR(10)))</f>
        <v/>
      </c>
      <c r="S986" s="44" t="str">
        <f>IF('Auto-Calculations'!EJ924="No Error","",CONCATENATE($CI$63,'Auto-Calculations'!EJ924,CHAR(10)))</f>
        <v/>
      </c>
      <c r="T986" s="44" t="str">
        <f>IF('Auto-Calculations'!EK924="No Error","",CONCATENATE($CI$63,'Auto-Calculations'!EK924,CHAR(10)))</f>
        <v/>
      </c>
      <c r="U986" s="44" t="str">
        <f>IF('Auto-Calculations'!EL924="No Error","",CONCATENATE($CI$63,'Auto-Calculations'!EL924,CHAR(10)))</f>
        <v/>
      </c>
      <c r="V986" s="44" t="str">
        <f>IF('Auto-Calculations'!EM924="No Error","",CONCATENATE($CI$63,'Auto-Calculations'!EM924,CHAR(10)))</f>
        <v/>
      </c>
      <c r="W986" s="44" t="str">
        <f>IF('Auto-Calculations'!EN924="No Error","",CONCATENATE($CI$63,'Auto-Calculations'!EN924,CHAR(10)))</f>
        <v/>
      </c>
      <c r="X986" s="44" t="str">
        <f>IF('Auto-Calculations'!EO924="No Error","",CONCATENATE($CI$63,'Auto-Calculations'!EO924,CHAR(10)))</f>
        <v/>
      </c>
      <c r="Y986" s="44" t="str">
        <f>IF('Auto-Calculations'!EP924="No Error","",CONCATENATE($CI$63,'Auto-Calculations'!EP924,CHAR(10)))</f>
        <v/>
      </c>
      <c r="Z986" s="44" t="str">
        <f>IF('Auto-Calculations'!EQ924="No Error","",CONCATENATE($CI$63,'Auto-Calculations'!EQ924,CHAR(10)))</f>
        <v/>
      </c>
      <c r="AA986" s="44" t="str">
        <f>IF('Auto-Calculations'!ER924="No Error","",CONCATENATE($CI$63,'Auto-Calculations'!ER924,CHAR(10)))</f>
        <v/>
      </c>
      <c r="AB986" s="44" t="str">
        <f>IF('Auto-Calculations'!ES924="No Error","",CONCATENATE($CI$63,'Auto-Calculations'!ES924,CHAR(10)))</f>
        <v/>
      </c>
      <c r="AC986" s="44" t="str">
        <f>IF('Auto-Calculations'!ET924="No Error","",CONCATENATE($CI$63,'Auto-Calculations'!ET924,CHAR(10)))</f>
        <v/>
      </c>
      <c r="AD986" s="44" t="str">
        <f>IF('Auto-Calculations'!EU924="No Error","",CONCATENATE($CI$63,'Auto-Calculations'!EU924,CHAR(10)))</f>
        <v/>
      </c>
      <c r="AE986" s="44" t="str">
        <f>IF('Auto-Calculations'!EV924="No Error","",CONCATENATE($CI$63,'Auto-Calculations'!EV924,CHAR(10)))</f>
        <v/>
      </c>
      <c r="AF986" s="44" t="str">
        <f>IF('Auto-Calculations'!EW924="No Error","",CONCATENATE($CI$63,'Auto-Calculations'!EW924,CHAR(10)))</f>
        <v/>
      </c>
      <c r="AG986" s="44" t="str">
        <f>IF('Auto-Calculations'!EX924="No Error","",CONCATENATE($CI$63,'Auto-Calculations'!EX924,CHAR(10)))</f>
        <v/>
      </c>
      <c r="AH986" s="44" t="str">
        <f>IF('Auto-Calculations'!EY924="No Error","",CONCATENATE($CI$63,'Auto-Calculations'!EY924,CHAR(10)))</f>
        <v/>
      </c>
      <c r="AI986" s="44" t="str">
        <f>IF('Auto-Calculations'!EZ924="No Error","",CONCATENATE($CI$63,'Auto-Calculations'!EZ924,CHAR(10)))</f>
        <v/>
      </c>
      <c r="AJ986" s="44" t="str">
        <f>IF('Auto-Calculations'!FA924="No Error","",CONCATENATE($CI$63,'Auto-Calculations'!FA924,CHAR(10)))</f>
        <v/>
      </c>
      <c r="AK986" s="44" t="str">
        <f>IF('Auto-Calculations'!FB924="No Error","",CONCATENATE($CI$63,'Auto-Calculations'!FB924,CHAR(10)))</f>
        <v/>
      </c>
      <c r="AL986" s="44" t="str">
        <f>IF('Auto-Calculations'!FC924="No Error","",CONCATENATE($CI$63,'Auto-Calculations'!FC924,CHAR(10)))</f>
        <v/>
      </c>
      <c r="AM986" s="44" t="str">
        <f>IF('Auto-Calculations'!FD924="No Error","",CONCATENATE($CI$63,'Auto-Calculations'!FD924,CHAR(10)))</f>
        <v/>
      </c>
      <c r="AN986" s="44" t="str">
        <f>IF('Auto-Calculations'!FE924="No Error","",CONCATENATE($CI$63,'Auto-Calculations'!FE924,CHAR(10)))</f>
        <v/>
      </c>
      <c r="AO986" s="44" t="str">
        <f>IF('Auto-Calculations'!FF924="No Error","",CONCATENATE($CI$63,'Auto-Calculations'!FF924,CHAR(10)))</f>
        <v/>
      </c>
      <c r="AP986" s="44" t="str">
        <f>IF('Auto-Calculations'!FG924="No Error","",CONCATENATE($CI$63,'Auto-Calculations'!FG924,CHAR(10)))</f>
        <v/>
      </c>
      <c r="AQ986" s="44" t="str">
        <f>IF('Auto-Calculations'!FH924="No Error","",CONCATENATE($CI$63,'Auto-Calculations'!FH924,CHAR(10)))</f>
        <v/>
      </c>
      <c r="AR986" s="44" t="str">
        <f>IF('Auto-Calculations'!FI924="No Error","",CONCATENATE($CI$63,'Auto-Calculations'!FI924,CHAR(10)))</f>
        <v/>
      </c>
      <c r="AS986" s="44" t="str">
        <f>IF('Auto-Calculations'!FJ924="No Error","",CONCATENATE($CI$63,'Auto-Calculations'!FJ924,CHAR(10)))</f>
        <v/>
      </c>
      <c r="AT986" s="44" t="str">
        <f>IF('Auto-Calculations'!FK924="No Error","",CONCATENATE($CI$63,'Auto-Calculations'!FK924,CHAR(10)))</f>
        <v/>
      </c>
      <c r="AU986" s="44" t="str">
        <f>IF('Auto-Calculations'!FL924="No Error","",CONCATENATE($CI$63,'Auto-Calculations'!FL924,CHAR(10)))</f>
        <v/>
      </c>
      <c r="AV986" s="44" t="str">
        <f>IF('Auto-Calculations'!FM924="No Error","",CONCATENATE($CI$63,'Auto-Calculations'!FM924,CHAR(10)))</f>
        <v/>
      </c>
      <c r="AW986" s="44" t="str">
        <f>IF('Auto-Calculations'!FN924="No Error","",CONCATENATE($CI$63,'Auto-Calculations'!FN924,CHAR(10)))</f>
        <v/>
      </c>
      <c r="AX986" s="44" t="str">
        <f>IF('Auto-Calculations'!FO924="No Error","",CONCATENATE($CI$63,'Auto-Calculations'!FO924,CHAR(10)))</f>
        <v/>
      </c>
      <c r="AY986" s="44" t="str">
        <f>IF('Auto-Calculations'!FP924="No Error","",CONCATENATE($CI$63,'Auto-Calculations'!FP924,CHAR(10)))</f>
        <v/>
      </c>
      <c r="AZ986" s="44" t="str">
        <f>IF('Auto-Calculations'!FQ924="No Error","",CONCATENATE($CI$63,'Auto-Calculations'!FQ924,CHAR(10)))</f>
        <v/>
      </c>
      <c r="BA986" s="44" t="str">
        <f>IF('Auto-Calculations'!FR924="No Error","",CONCATENATE($CI$63,'Auto-Calculations'!FR924,CHAR(10)))</f>
        <v/>
      </c>
      <c r="BB986" s="44" t="str">
        <f>IF('Auto-Calculations'!FS924="No Error","",CONCATENATE($CI$63,'Auto-Calculations'!FS924,CHAR(10)))</f>
        <v/>
      </c>
      <c r="BC986" s="44" t="str">
        <f>IF('Auto-Calculations'!FT924="No Error","",CONCATENATE($CI$63,'Auto-Calculations'!FT924,CHAR(10)))</f>
        <v/>
      </c>
      <c r="BD986" s="44" t="str">
        <f>IF('Auto-Calculations'!FU924="No Error","",CONCATENATE($CI$63,'Auto-Calculations'!FU924,CHAR(10)))</f>
        <v/>
      </c>
      <c r="BE986" s="44" t="str">
        <f>IF('Auto-Calculations'!FV924="No Error","",CONCATENATE($CI$63,'Auto-Calculations'!FV924,CHAR(10)))</f>
        <v/>
      </c>
      <c r="BF986" s="44" t="str">
        <f>IF('Auto-Calculations'!FW924="No Error","",CONCATENATE($CI$63,'Auto-Calculations'!FW924,CHAR(10)))</f>
        <v/>
      </c>
      <c r="BG986" s="44" t="str">
        <f>IF('Auto-Calculations'!FX924="No Error","",CONCATENATE($CI$63,'Auto-Calculations'!FX924,CHAR(10)))</f>
        <v/>
      </c>
      <c r="BH986" s="44" t="str">
        <f>IF('Auto-Calculations'!FY924="No Error","",CONCATENATE($CI$63,'Auto-Calculations'!FY924,CHAR(10)))</f>
        <v/>
      </c>
      <c r="BI986" s="44" t="str">
        <f>IF('Auto-Calculations'!FZ924="No Error","",CONCATENATE($CI$63,'Auto-Calculations'!FZ924,CHAR(10)))</f>
        <v/>
      </c>
      <c r="BJ986" s="44" t="str">
        <f>IF('Auto-Calculations'!GA924="No Error","",CONCATENATE($CI$63,'Auto-Calculations'!GA924,CHAR(10)))</f>
        <v/>
      </c>
      <c r="BK986" s="44" t="str">
        <f>IF('Auto-Calculations'!GB924="No Error","",CONCATENATE($CI$63,'Auto-Calculations'!GB924,CHAR(10)))</f>
        <v/>
      </c>
      <c r="BL986" s="44" t="str">
        <f>IF('Auto-Calculations'!GC924="No Error","",CONCATENATE($CI$63,'Auto-Calculations'!GC924,CHAR(10)))</f>
        <v/>
      </c>
      <c r="BM986" s="44" t="str">
        <f>IF('Auto-Calculations'!GD924="No Error","",CONCATENATE($CI$63,'Auto-Calculations'!GD924,CHAR(10)))</f>
        <v/>
      </c>
      <c r="BN986" s="44" t="str">
        <f>IF('Auto-Calculations'!GE924="No Error","",CONCATENATE($CI$63,'Auto-Calculations'!GE924,CHAR(10)))</f>
        <v/>
      </c>
      <c r="BO986" s="44" t="str">
        <f>IF('Auto-Calculations'!GF924="No Error","",CONCATENATE($CI$63,'Auto-Calculations'!GF924,CHAR(10)))</f>
        <v/>
      </c>
      <c r="BP986" s="44" t="str">
        <f>IF('Auto-Calculations'!GG924="No Error","",CONCATENATE($CI$63,'Auto-Calculations'!GG924,CHAR(10)))</f>
        <v/>
      </c>
      <c r="BQ986" s="44" t="str">
        <f>IF('Auto-Calculations'!GH924="No Error","",CONCATENATE($CI$63,'Auto-Calculations'!GH924,CHAR(10)))</f>
        <v/>
      </c>
      <c r="BR986" s="44" t="str">
        <f>IF('Auto-Calculations'!GI924="No Error","",CONCATENATE($CI$63,'Auto-Calculations'!GI924,CHAR(10)))</f>
        <v/>
      </c>
      <c r="BS986" s="44" t="str">
        <f>IF('Auto-Calculations'!GJ924="No Error","",CONCATENATE($CI$63,'Auto-Calculations'!GJ924,CHAR(10)))</f>
        <v/>
      </c>
      <c r="BT986" s="44" t="str">
        <f>IF('Auto-Calculations'!GK924="No Error","",CONCATENATE($CI$63,'Auto-Calculations'!GK924,CHAR(10)))</f>
        <v/>
      </c>
      <c r="BU986" s="44" t="str">
        <f>IF('Auto-Calculations'!GL924="No Error","",CONCATENATE($CI$63,'Auto-Calculations'!GL924,CHAR(10)))</f>
        <v/>
      </c>
      <c r="BV986" s="44" t="str">
        <f>IF('Auto-Calculations'!GM924="No Error","",CONCATENATE($CI$63,'Auto-Calculations'!GM924,CHAR(10)))</f>
        <v/>
      </c>
      <c r="BW986" s="44" t="str">
        <f>IF('Auto-Calculations'!GN924="No Error","",CONCATENATE($CI$63,'Auto-Calculations'!GN924,CHAR(10)))</f>
        <v/>
      </c>
      <c r="BX986" s="44" t="str">
        <f>IF('Auto-Calculations'!GO924="No Error","",CONCATENATE($CI$63,'Auto-Calculations'!GO924,CHAR(10)))</f>
        <v/>
      </c>
      <c r="BY986" s="44" t="str">
        <f>IF('Auto-Calculations'!GP924="No Error","",CONCATENATE($CI$63,'Auto-Calculations'!GP924,CHAR(10)))</f>
        <v/>
      </c>
      <c r="BZ986" s="44" t="str">
        <f>IF('Auto-Calculations'!GQ924="No Error","",CONCATENATE($CI$63,'Auto-Calculations'!GQ924,CHAR(10)))</f>
        <v/>
      </c>
      <c r="CA986" s="44" t="str">
        <f>IF('Auto-Calculations'!GR924="No Error","",CONCATENATE($CI$63,'Auto-Calculations'!GR924,CHAR(10)))</f>
        <v/>
      </c>
      <c r="CB986" s="44" t="str">
        <f>IF('Auto-Calculations'!GS924="No Error","",CONCATENATE($CI$63,'Auto-Calculations'!GS924,CHAR(10)))</f>
        <v/>
      </c>
      <c r="CC986" s="44" t="str">
        <f>IF('Auto-Calculations'!GT924="No Error","",CONCATENATE($CI$63,'Auto-Calculations'!GT924,CHAR(10)))</f>
        <v/>
      </c>
      <c r="CD986" s="44" t="str">
        <f>IF('Auto-Calculations'!GU924="No Error","",CONCATENATE($CI$63,'Auto-Calculations'!GU924,CHAR(10)))</f>
        <v/>
      </c>
      <c r="CE986" s="44" t="str">
        <f>IF('Auto-Calculations'!GV924="No Error","",CONCATENATE($CI$63,'Auto-Calculations'!GV924,CHAR(10)))</f>
        <v/>
      </c>
      <c r="CF986" s="44" t="str">
        <f>IF('Auto-Calculations'!GW924="No Error","",CONCATENATE($CI$63,'Auto-Calculations'!GW924,CHAR(10)))</f>
        <v/>
      </c>
      <c r="CG986" s="44" t="str">
        <f>IF('Auto-Calculations'!GX924="No Error","",CONCATENATE($CI$63,'Auto-Calculations'!GX924,CHAR(10)))</f>
        <v/>
      </c>
      <c r="CH986" s="44" t="s">
        <v>5795</v>
      </c>
      <c r="CI986" s="1" t="str">
        <f t="shared" si="14"/>
        <v>.</v>
      </c>
    </row>
    <row r="987" spans="1:87" ht="18" customHeight="1" x14ac:dyDescent="0.25">
      <c r="A987" s="14" t="str">
        <f>IF(NOT(ISBLANK('Auto-Calculations'!D925)),'Auto-Calculations'!D925,"")</f>
        <v/>
      </c>
      <c r="B987" s="44" t="str">
        <f>IF('Auto-Calculations'!DS925="No Error","",CONCATENATE($CI$63,'Auto-Calculations'!DS925,CHAR(10)))</f>
        <v/>
      </c>
      <c r="C987" s="44" t="str">
        <f>IF('Auto-Calculations'!DT925="No Error","",CONCATENATE($CI$63,'Auto-Calculations'!DT925,CHAR(10)))</f>
        <v/>
      </c>
      <c r="D987" s="44" t="str">
        <f>IF('Auto-Calculations'!DU925="No Error","",CONCATENATE($CI$63,'Auto-Calculations'!DU925,CHAR(10)))</f>
        <v/>
      </c>
      <c r="E987" s="44" t="str">
        <f>IF('Auto-Calculations'!DV925="No Error","",CONCATENATE($CI$63,'Auto-Calculations'!DV925,CHAR(10)))</f>
        <v/>
      </c>
      <c r="F987" s="44" t="str">
        <f>IF('Auto-Calculations'!DW925="No Error","",CONCATENATE($CI$63,'Auto-Calculations'!DW925,CHAR(10)))</f>
        <v/>
      </c>
      <c r="G987" s="44" t="str">
        <f>IF('Auto-Calculations'!DX925="No Error","",CONCATENATE($CI$63,'Auto-Calculations'!DX925,CHAR(10)))</f>
        <v/>
      </c>
      <c r="H987" s="44" t="str">
        <f>IF('Auto-Calculations'!DY925="No Error","",CONCATENATE($CI$63,'Auto-Calculations'!DY925,CHAR(10)))</f>
        <v/>
      </c>
      <c r="I987" s="44" t="str">
        <f>IF('Auto-Calculations'!DZ925="No Error","",CONCATENATE($CI$63,'Auto-Calculations'!DZ925,CHAR(10)))</f>
        <v/>
      </c>
      <c r="J987" s="44" t="str">
        <f>IF('Auto-Calculations'!EA925="No Error","",CONCATENATE($CI$63,'Auto-Calculations'!EA925,CHAR(10)))</f>
        <v/>
      </c>
      <c r="K987" s="44" t="str">
        <f>IF('Auto-Calculations'!EB925="No Error","",CONCATENATE($CI$63,'Auto-Calculations'!EB925,CHAR(10)))</f>
        <v/>
      </c>
      <c r="L987" s="44" t="str">
        <f>IF('Auto-Calculations'!EC925="No Error","",CONCATENATE($CI$63,'Auto-Calculations'!EC925,CHAR(10)))</f>
        <v/>
      </c>
      <c r="M987" s="44" t="str">
        <f>IF('Auto-Calculations'!ED925="No Error","",CONCATENATE($CI$63,'Auto-Calculations'!ED925,CHAR(10)))</f>
        <v/>
      </c>
      <c r="N987" s="44" t="str">
        <f>IF('Auto-Calculations'!EE925="No Error","",CONCATENATE($CI$63,'Auto-Calculations'!EE925,CHAR(10)))</f>
        <v/>
      </c>
      <c r="O987" s="44" t="str">
        <f>IF('Auto-Calculations'!EF925="No Error","",CONCATENATE($CI$63,'Auto-Calculations'!EF925,CHAR(10)))</f>
        <v/>
      </c>
      <c r="P987" s="44" t="str">
        <f>IF('Auto-Calculations'!EG925="No Error","",CONCATENATE($CI$63,'Auto-Calculations'!EG925,CHAR(10)))</f>
        <v/>
      </c>
      <c r="Q987" s="44" t="str">
        <f>IF('Auto-Calculations'!EH925="No Error","",CONCATENATE($CI$63,'Auto-Calculations'!EH925,CHAR(10)))</f>
        <v/>
      </c>
      <c r="R987" s="44" t="str">
        <f>IF('Auto-Calculations'!EI925="No Error","",CONCATENATE($CI$63,'Auto-Calculations'!EI925,CHAR(10)))</f>
        <v/>
      </c>
      <c r="S987" s="44" t="str">
        <f>IF('Auto-Calculations'!EJ925="No Error","",CONCATENATE($CI$63,'Auto-Calculations'!EJ925,CHAR(10)))</f>
        <v/>
      </c>
      <c r="T987" s="44" t="str">
        <f>IF('Auto-Calculations'!EK925="No Error","",CONCATENATE($CI$63,'Auto-Calculations'!EK925,CHAR(10)))</f>
        <v/>
      </c>
      <c r="U987" s="44" t="str">
        <f>IF('Auto-Calculations'!EL925="No Error","",CONCATENATE($CI$63,'Auto-Calculations'!EL925,CHAR(10)))</f>
        <v/>
      </c>
      <c r="V987" s="44" t="str">
        <f>IF('Auto-Calculations'!EM925="No Error","",CONCATENATE($CI$63,'Auto-Calculations'!EM925,CHAR(10)))</f>
        <v/>
      </c>
      <c r="W987" s="44" t="str">
        <f>IF('Auto-Calculations'!EN925="No Error","",CONCATENATE($CI$63,'Auto-Calculations'!EN925,CHAR(10)))</f>
        <v/>
      </c>
      <c r="X987" s="44" t="str">
        <f>IF('Auto-Calculations'!EO925="No Error","",CONCATENATE($CI$63,'Auto-Calculations'!EO925,CHAR(10)))</f>
        <v/>
      </c>
      <c r="Y987" s="44" t="str">
        <f>IF('Auto-Calculations'!EP925="No Error","",CONCATENATE($CI$63,'Auto-Calculations'!EP925,CHAR(10)))</f>
        <v/>
      </c>
      <c r="Z987" s="44" t="str">
        <f>IF('Auto-Calculations'!EQ925="No Error","",CONCATENATE($CI$63,'Auto-Calculations'!EQ925,CHAR(10)))</f>
        <v/>
      </c>
      <c r="AA987" s="44" t="str">
        <f>IF('Auto-Calculations'!ER925="No Error","",CONCATENATE($CI$63,'Auto-Calculations'!ER925,CHAR(10)))</f>
        <v/>
      </c>
      <c r="AB987" s="44" t="str">
        <f>IF('Auto-Calculations'!ES925="No Error","",CONCATENATE($CI$63,'Auto-Calculations'!ES925,CHAR(10)))</f>
        <v/>
      </c>
      <c r="AC987" s="44" t="str">
        <f>IF('Auto-Calculations'!ET925="No Error","",CONCATENATE($CI$63,'Auto-Calculations'!ET925,CHAR(10)))</f>
        <v/>
      </c>
      <c r="AD987" s="44" t="str">
        <f>IF('Auto-Calculations'!EU925="No Error","",CONCATENATE($CI$63,'Auto-Calculations'!EU925,CHAR(10)))</f>
        <v/>
      </c>
      <c r="AE987" s="44" t="str">
        <f>IF('Auto-Calculations'!EV925="No Error","",CONCATENATE($CI$63,'Auto-Calculations'!EV925,CHAR(10)))</f>
        <v/>
      </c>
      <c r="AF987" s="44" t="str">
        <f>IF('Auto-Calculations'!EW925="No Error","",CONCATENATE($CI$63,'Auto-Calculations'!EW925,CHAR(10)))</f>
        <v/>
      </c>
      <c r="AG987" s="44" t="str">
        <f>IF('Auto-Calculations'!EX925="No Error","",CONCATENATE($CI$63,'Auto-Calculations'!EX925,CHAR(10)))</f>
        <v/>
      </c>
      <c r="AH987" s="44" t="str">
        <f>IF('Auto-Calculations'!EY925="No Error","",CONCATENATE($CI$63,'Auto-Calculations'!EY925,CHAR(10)))</f>
        <v/>
      </c>
      <c r="AI987" s="44" t="str">
        <f>IF('Auto-Calculations'!EZ925="No Error","",CONCATENATE($CI$63,'Auto-Calculations'!EZ925,CHAR(10)))</f>
        <v/>
      </c>
      <c r="AJ987" s="44" t="str">
        <f>IF('Auto-Calculations'!FA925="No Error","",CONCATENATE($CI$63,'Auto-Calculations'!FA925,CHAR(10)))</f>
        <v/>
      </c>
      <c r="AK987" s="44" t="str">
        <f>IF('Auto-Calculations'!FB925="No Error","",CONCATENATE($CI$63,'Auto-Calculations'!FB925,CHAR(10)))</f>
        <v/>
      </c>
      <c r="AL987" s="44" t="str">
        <f>IF('Auto-Calculations'!FC925="No Error","",CONCATENATE($CI$63,'Auto-Calculations'!FC925,CHAR(10)))</f>
        <v/>
      </c>
      <c r="AM987" s="44" t="str">
        <f>IF('Auto-Calculations'!FD925="No Error","",CONCATENATE($CI$63,'Auto-Calculations'!FD925,CHAR(10)))</f>
        <v/>
      </c>
      <c r="AN987" s="44" t="str">
        <f>IF('Auto-Calculations'!FE925="No Error","",CONCATENATE($CI$63,'Auto-Calculations'!FE925,CHAR(10)))</f>
        <v/>
      </c>
      <c r="AO987" s="44" t="str">
        <f>IF('Auto-Calculations'!FF925="No Error","",CONCATENATE($CI$63,'Auto-Calculations'!FF925,CHAR(10)))</f>
        <v/>
      </c>
      <c r="AP987" s="44" t="str">
        <f>IF('Auto-Calculations'!FG925="No Error","",CONCATENATE($CI$63,'Auto-Calculations'!FG925,CHAR(10)))</f>
        <v/>
      </c>
      <c r="AQ987" s="44" t="str">
        <f>IF('Auto-Calculations'!FH925="No Error","",CONCATENATE($CI$63,'Auto-Calculations'!FH925,CHAR(10)))</f>
        <v/>
      </c>
      <c r="AR987" s="44" t="str">
        <f>IF('Auto-Calculations'!FI925="No Error","",CONCATENATE($CI$63,'Auto-Calculations'!FI925,CHAR(10)))</f>
        <v/>
      </c>
      <c r="AS987" s="44" t="str">
        <f>IF('Auto-Calculations'!FJ925="No Error","",CONCATENATE($CI$63,'Auto-Calculations'!FJ925,CHAR(10)))</f>
        <v/>
      </c>
      <c r="AT987" s="44" t="str">
        <f>IF('Auto-Calculations'!FK925="No Error","",CONCATENATE($CI$63,'Auto-Calculations'!FK925,CHAR(10)))</f>
        <v/>
      </c>
      <c r="AU987" s="44" t="str">
        <f>IF('Auto-Calculations'!FL925="No Error","",CONCATENATE($CI$63,'Auto-Calculations'!FL925,CHAR(10)))</f>
        <v/>
      </c>
      <c r="AV987" s="44" t="str">
        <f>IF('Auto-Calculations'!FM925="No Error","",CONCATENATE($CI$63,'Auto-Calculations'!FM925,CHAR(10)))</f>
        <v/>
      </c>
      <c r="AW987" s="44" t="str">
        <f>IF('Auto-Calculations'!FN925="No Error","",CONCATENATE($CI$63,'Auto-Calculations'!FN925,CHAR(10)))</f>
        <v/>
      </c>
      <c r="AX987" s="44" t="str">
        <f>IF('Auto-Calculations'!FO925="No Error","",CONCATENATE($CI$63,'Auto-Calculations'!FO925,CHAR(10)))</f>
        <v/>
      </c>
      <c r="AY987" s="44" t="str">
        <f>IF('Auto-Calculations'!FP925="No Error","",CONCATENATE($CI$63,'Auto-Calculations'!FP925,CHAR(10)))</f>
        <v/>
      </c>
      <c r="AZ987" s="44" t="str">
        <f>IF('Auto-Calculations'!FQ925="No Error","",CONCATENATE($CI$63,'Auto-Calculations'!FQ925,CHAR(10)))</f>
        <v/>
      </c>
      <c r="BA987" s="44" t="str">
        <f>IF('Auto-Calculations'!FR925="No Error","",CONCATENATE($CI$63,'Auto-Calculations'!FR925,CHAR(10)))</f>
        <v/>
      </c>
      <c r="BB987" s="44" t="str">
        <f>IF('Auto-Calculations'!FS925="No Error","",CONCATENATE($CI$63,'Auto-Calculations'!FS925,CHAR(10)))</f>
        <v/>
      </c>
      <c r="BC987" s="44" t="str">
        <f>IF('Auto-Calculations'!FT925="No Error","",CONCATENATE($CI$63,'Auto-Calculations'!FT925,CHAR(10)))</f>
        <v/>
      </c>
      <c r="BD987" s="44" t="str">
        <f>IF('Auto-Calculations'!FU925="No Error","",CONCATENATE($CI$63,'Auto-Calculations'!FU925,CHAR(10)))</f>
        <v/>
      </c>
      <c r="BE987" s="44" t="str">
        <f>IF('Auto-Calculations'!FV925="No Error","",CONCATENATE($CI$63,'Auto-Calculations'!FV925,CHAR(10)))</f>
        <v/>
      </c>
      <c r="BF987" s="44" t="str">
        <f>IF('Auto-Calculations'!FW925="No Error","",CONCATENATE($CI$63,'Auto-Calculations'!FW925,CHAR(10)))</f>
        <v/>
      </c>
      <c r="BG987" s="44" t="str">
        <f>IF('Auto-Calculations'!FX925="No Error","",CONCATENATE($CI$63,'Auto-Calculations'!FX925,CHAR(10)))</f>
        <v/>
      </c>
      <c r="BH987" s="44" t="str">
        <f>IF('Auto-Calculations'!FY925="No Error","",CONCATENATE($CI$63,'Auto-Calculations'!FY925,CHAR(10)))</f>
        <v/>
      </c>
      <c r="BI987" s="44" t="str">
        <f>IF('Auto-Calculations'!FZ925="No Error","",CONCATENATE($CI$63,'Auto-Calculations'!FZ925,CHAR(10)))</f>
        <v/>
      </c>
      <c r="BJ987" s="44" t="str">
        <f>IF('Auto-Calculations'!GA925="No Error","",CONCATENATE($CI$63,'Auto-Calculations'!GA925,CHAR(10)))</f>
        <v/>
      </c>
      <c r="BK987" s="44" t="str">
        <f>IF('Auto-Calculations'!GB925="No Error","",CONCATENATE($CI$63,'Auto-Calculations'!GB925,CHAR(10)))</f>
        <v/>
      </c>
      <c r="BL987" s="44" t="str">
        <f>IF('Auto-Calculations'!GC925="No Error","",CONCATENATE($CI$63,'Auto-Calculations'!GC925,CHAR(10)))</f>
        <v/>
      </c>
      <c r="BM987" s="44" t="str">
        <f>IF('Auto-Calculations'!GD925="No Error","",CONCATENATE($CI$63,'Auto-Calculations'!GD925,CHAR(10)))</f>
        <v/>
      </c>
      <c r="BN987" s="44" t="str">
        <f>IF('Auto-Calculations'!GE925="No Error","",CONCATENATE($CI$63,'Auto-Calculations'!GE925,CHAR(10)))</f>
        <v/>
      </c>
      <c r="BO987" s="44" t="str">
        <f>IF('Auto-Calculations'!GF925="No Error","",CONCATENATE($CI$63,'Auto-Calculations'!GF925,CHAR(10)))</f>
        <v/>
      </c>
      <c r="BP987" s="44" t="str">
        <f>IF('Auto-Calculations'!GG925="No Error","",CONCATENATE($CI$63,'Auto-Calculations'!GG925,CHAR(10)))</f>
        <v/>
      </c>
      <c r="BQ987" s="44" t="str">
        <f>IF('Auto-Calculations'!GH925="No Error","",CONCATENATE($CI$63,'Auto-Calculations'!GH925,CHAR(10)))</f>
        <v/>
      </c>
      <c r="BR987" s="44" t="str">
        <f>IF('Auto-Calculations'!GI925="No Error","",CONCATENATE($CI$63,'Auto-Calculations'!GI925,CHAR(10)))</f>
        <v/>
      </c>
      <c r="BS987" s="44" t="str">
        <f>IF('Auto-Calculations'!GJ925="No Error","",CONCATENATE($CI$63,'Auto-Calculations'!GJ925,CHAR(10)))</f>
        <v/>
      </c>
      <c r="BT987" s="44" t="str">
        <f>IF('Auto-Calculations'!GK925="No Error","",CONCATENATE($CI$63,'Auto-Calculations'!GK925,CHAR(10)))</f>
        <v/>
      </c>
      <c r="BU987" s="44" t="str">
        <f>IF('Auto-Calculations'!GL925="No Error","",CONCATENATE($CI$63,'Auto-Calculations'!GL925,CHAR(10)))</f>
        <v/>
      </c>
      <c r="BV987" s="44" t="str">
        <f>IF('Auto-Calculations'!GM925="No Error","",CONCATENATE($CI$63,'Auto-Calculations'!GM925,CHAR(10)))</f>
        <v/>
      </c>
      <c r="BW987" s="44" t="str">
        <f>IF('Auto-Calculations'!GN925="No Error","",CONCATENATE($CI$63,'Auto-Calculations'!GN925,CHAR(10)))</f>
        <v/>
      </c>
      <c r="BX987" s="44" t="str">
        <f>IF('Auto-Calculations'!GO925="No Error","",CONCATENATE($CI$63,'Auto-Calculations'!GO925,CHAR(10)))</f>
        <v/>
      </c>
      <c r="BY987" s="44" t="str">
        <f>IF('Auto-Calculations'!GP925="No Error","",CONCATENATE($CI$63,'Auto-Calculations'!GP925,CHAR(10)))</f>
        <v/>
      </c>
      <c r="BZ987" s="44" t="str">
        <f>IF('Auto-Calculations'!GQ925="No Error","",CONCATENATE($CI$63,'Auto-Calculations'!GQ925,CHAR(10)))</f>
        <v/>
      </c>
      <c r="CA987" s="44" t="str">
        <f>IF('Auto-Calculations'!GR925="No Error","",CONCATENATE($CI$63,'Auto-Calculations'!GR925,CHAR(10)))</f>
        <v/>
      </c>
      <c r="CB987" s="44" t="str">
        <f>IF('Auto-Calculations'!GS925="No Error","",CONCATENATE($CI$63,'Auto-Calculations'!GS925,CHAR(10)))</f>
        <v/>
      </c>
      <c r="CC987" s="44" t="str">
        <f>IF('Auto-Calculations'!GT925="No Error","",CONCATENATE($CI$63,'Auto-Calculations'!GT925,CHAR(10)))</f>
        <v/>
      </c>
      <c r="CD987" s="44" t="str">
        <f>IF('Auto-Calculations'!GU925="No Error","",CONCATENATE($CI$63,'Auto-Calculations'!GU925,CHAR(10)))</f>
        <v/>
      </c>
      <c r="CE987" s="44" t="str">
        <f>IF('Auto-Calculations'!GV925="No Error","",CONCATENATE($CI$63,'Auto-Calculations'!GV925,CHAR(10)))</f>
        <v/>
      </c>
      <c r="CF987" s="44" t="str">
        <f>IF('Auto-Calculations'!GW925="No Error","",CONCATENATE($CI$63,'Auto-Calculations'!GW925,CHAR(10)))</f>
        <v/>
      </c>
      <c r="CG987" s="44" t="str">
        <f>IF('Auto-Calculations'!GX925="No Error","",CONCATENATE($CI$63,'Auto-Calculations'!GX925,CHAR(10)))</f>
        <v/>
      </c>
      <c r="CH987" s="44" t="s">
        <v>5795</v>
      </c>
      <c r="CI987" s="1" t="str">
        <f t="shared" si="14"/>
        <v>.</v>
      </c>
    </row>
    <row r="988" spans="1:87" ht="18" customHeight="1" x14ac:dyDescent="0.25">
      <c r="A988" s="14" t="str">
        <f>IF(NOT(ISBLANK('Auto-Calculations'!D926)),'Auto-Calculations'!D926,"")</f>
        <v/>
      </c>
      <c r="B988" s="44" t="str">
        <f>IF('Auto-Calculations'!DS926="No Error","",CONCATENATE($CI$63,'Auto-Calculations'!DS926,CHAR(10)))</f>
        <v/>
      </c>
      <c r="C988" s="44" t="str">
        <f>IF('Auto-Calculations'!DT926="No Error","",CONCATENATE($CI$63,'Auto-Calculations'!DT926,CHAR(10)))</f>
        <v/>
      </c>
      <c r="D988" s="44" t="str">
        <f>IF('Auto-Calculations'!DU926="No Error","",CONCATENATE($CI$63,'Auto-Calculations'!DU926,CHAR(10)))</f>
        <v/>
      </c>
      <c r="E988" s="44" t="str">
        <f>IF('Auto-Calculations'!DV926="No Error","",CONCATENATE($CI$63,'Auto-Calculations'!DV926,CHAR(10)))</f>
        <v/>
      </c>
      <c r="F988" s="44" t="str">
        <f>IF('Auto-Calculations'!DW926="No Error","",CONCATENATE($CI$63,'Auto-Calculations'!DW926,CHAR(10)))</f>
        <v/>
      </c>
      <c r="G988" s="44" t="str">
        <f>IF('Auto-Calculations'!DX926="No Error","",CONCATENATE($CI$63,'Auto-Calculations'!DX926,CHAR(10)))</f>
        <v/>
      </c>
      <c r="H988" s="44" t="str">
        <f>IF('Auto-Calculations'!DY926="No Error","",CONCATENATE($CI$63,'Auto-Calculations'!DY926,CHAR(10)))</f>
        <v/>
      </c>
      <c r="I988" s="44" t="str">
        <f>IF('Auto-Calculations'!DZ926="No Error","",CONCATENATE($CI$63,'Auto-Calculations'!DZ926,CHAR(10)))</f>
        <v/>
      </c>
      <c r="J988" s="44" t="str">
        <f>IF('Auto-Calculations'!EA926="No Error","",CONCATENATE($CI$63,'Auto-Calculations'!EA926,CHAR(10)))</f>
        <v/>
      </c>
      <c r="K988" s="44" t="str">
        <f>IF('Auto-Calculations'!EB926="No Error","",CONCATENATE($CI$63,'Auto-Calculations'!EB926,CHAR(10)))</f>
        <v/>
      </c>
      <c r="L988" s="44" t="str">
        <f>IF('Auto-Calculations'!EC926="No Error","",CONCATENATE($CI$63,'Auto-Calculations'!EC926,CHAR(10)))</f>
        <v/>
      </c>
      <c r="M988" s="44" t="str">
        <f>IF('Auto-Calculations'!ED926="No Error","",CONCATENATE($CI$63,'Auto-Calculations'!ED926,CHAR(10)))</f>
        <v/>
      </c>
      <c r="N988" s="44" t="str">
        <f>IF('Auto-Calculations'!EE926="No Error","",CONCATENATE($CI$63,'Auto-Calculations'!EE926,CHAR(10)))</f>
        <v/>
      </c>
      <c r="O988" s="44" t="str">
        <f>IF('Auto-Calculations'!EF926="No Error","",CONCATENATE($CI$63,'Auto-Calculations'!EF926,CHAR(10)))</f>
        <v/>
      </c>
      <c r="P988" s="44" t="str">
        <f>IF('Auto-Calculations'!EG926="No Error","",CONCATENATE($CI$63,'Auto-Calculations'!EG926,CHAR(10)))</f>
        <v/>
      </c>
      <c r="Q988" s="44" t="str">
        <f>IF('Auto-Calculations'!EH926="No Error","",CONCATENATE($CI$63,'Auto-Calculations'!EH926,CHAR(10)))</f>
        <v/>
      </c>
      <c r="R988" s="44" t="str">
        <f>IF('Auto-Calculations'!EI926="No Error","",CONCATENATE($CI$63,'Auto-Calculations'!EI926,CHAR(10)))</f>
        <v/>
      </c>
      <c r="S988" s="44" t="str">
        <f>IF('Auto-Calculations'!EJ926="No Error","",CONCATENATE($CI$63,'Auto-Calculations'!EJ926,CHAR(10)))</f>
        <v/>
      </c>
      <c r="T988" s="44" t="str">
        <f>IF('Auto-Calculations'!EK926="No Error","",CONCATENATE($CI$63,'Auto-Calculations'!EK926,CHAR(10)))</f>
        <v/>
      </c>
      <c r="U988" s="44" t="str">
        <f>IF('Auto-Calculations'!EL926="No Error","",CONCATENATE($CI$63,'Auto-Calculations'!EL926,CHAR(10)))</f>
        <v/>
      </c>
      <c r="V988" s="44" t="str">
        <f>IF('Auto-Calculations'!EM926="No Error","",CONCATENATE($CI$63,'Auto-Calculations'!EM926,CHAR(10)))</f>
        <v/>
      </c>
      <c r="W988" s="44" t="str">
        <f>IF('Auto-Calculations'!EN926="No Error","",CONCATENATE($CI$63,'Auto-Calculations'!EN926,CHAR(10)))</f>
        <v/>
      </c>
      <c r="X988" s="44" t="str">
        <f>IF('Auto-Calculations'!EO926="No Error","",CONCATENATE($CI$63,'Auto-Calculations'!EO926,CHAR(10)))</f>
        <v/>
      </c>
      <c r="Y988" s="44" t="str">
        <f>IF('Auto-Calculations'!EP926="No Error","",CONCATENATE($CI$63,'Auto-Calculations'!EP926,CHAR(10)))</f>
        <v/>
      </c>
      <c r="Z988" s="44" t="str">
        <f>IF('Auto-Calculations'!EQ926="No Error","",CONCATENATE($CI$63,'Auto-Calculations'!EQ926,CHAR(10)))</f>
        <v/>
      </c>
      <c r="AA988" s="44" t="str">
        <f>IF('Auto-Calculations'!ER926="No Error","",CONCATENATE($CI$63,'Auto-Calculations'!ER926,CHAR(10)))</f>
        <v/>
      </c>
      <c r="AB988" s="44" t="str">
        <f>IF('Auto-Calculations'!ES926="No Error","",CONCATENATE($CI$63,'Auto-Calculations'!ES926,CHAR(10)))</f>
        <v/>
      </c>
      <c r="AC988" s="44" t="str">
        <f>IF('Auto-Calculations'!ET926="No Error","",CONCATENATE($CI$63,'Auto-Calculations'!ET926,CHAR(10)))</f>
        <v/>
      </c>
      <c r="AD988" s="44" t="str">
        <f>IF('Auto-Calculations'!EU926="No Error","",CONCATENATE($CI$63,'Auto-Calculations'!EU926,CHAR(10)))</f>
        <v/>
      </c>
      <c r="AE988" s="44" t="str">
        <f>IF('Auto-Calculations'!EV926="No Error","",CONCATENATE($CI$63,'Auto-Calculations'!EV926,CHAR(10)))</f>
        <v/>
      </c>
      <c r="AF988" s="44" t="str">
        <f>IF('Auto-Calculations'!EW926="No Error","",CONCATENATE($CI$63,'Auto-Calculations'!EW926,CHAR(10)))</f>
        <v/>
      </c>
      <c r="AG988" s="44" t="str">
        <f>IF('Auto-Calculations'!EX926="No Error","",CONCATENATE($CI$63,'Auto-Calculations'!EX926,CHAR(10)))</f>
        <v/>
      </c>
      <c r="AH988" s="44" t="str">
        <f>IF('Auto-Calculations'!EY926="No Error","",CONCATENATE($CI$63,'Auto-Calculations'!EY926,CHAR(10)))</f>
        <v/>
      </c>
      <c r="AI988" s="44" t="str">
        <f>IF('Auto-Calculations'!EZ926="No Error","",CONCATENATE($CI$63,'Auto-Calculations'!EZ926,CHAR(10)))</f>
        <v/>
      </c>
      <c r="AJ988" s="44" t="str">
        <f>IF('Auto-Calculations'!FA926="No Error","",CONCATENATE($CI$63,'Auto-Calculations'!FA926,CHAR(10)))</f>
        <v/>
      </c>
      <c r="AK988" s="44" t="str">
        <f>IF('Auto-Calculations'!FB926="No Error","",CONCATENATE($CI$63,'Auto-Calculations'!FB926,CHAR(10)))</f>
        <v/>
      </c>
      <c r="AL988" s="44" t="str">
        <f>IF('Auto-Calculations'!FC926="No Error","",CONCATENATE($CI$63,'Auto-Calculations'!FC926,CHAR(10)))</f>
        <v/>
      </c>
      <c r="AM988" s="44" t="str">
        <f>IF('Auto-Calculations'!FD926="No Error","",CONCATENATE($CI$63,'Auto-Calculations'!FD926,CHAR(10)))</f>
        <v/>
      </c>
      <c r="AN988" s="44" t="str">
        <f>IF('Auto-Calculations'!FE926="No Error","",CONCATENATE($CI$63,'Auto-Calculations'!FE926,CHAR(10)))</f>
        <v/>
      </c>
      <c r="AO988" s="44" t="str">
        <f>IF('Auto-Calculations'!FF926="No Error","",CONCATENATE($CI$63,'Auto-Calculations'!FF926,CHAR(10)))</f>
        <v/>
      </c>
      <c r="AP988" s="44" t="str">
        <f>IF('Auto-Calculations'!FG926="No Error","",CONCATENATE($CI$63,'Auto-Calculations'!FG926,CHAR(10)))</f>
        <v/>
      </c>
      <c r="AQ988" s="44" t="str">
        <f>IF('Auto-Calculations'!FH926="No Error","",CONCATENATE($CI$63,'Auto-Calculations'!FH926,CHAR(10)))</f>
        <v/>
      </c>
      <c r="AR988" s="44" t="str">
        <f>IF('Auto-Calculations'!FI926="No Error","",CONCATENATE($CI$63,'Auto-Calculations'!FI926,CHAR(10)))</f>
        <v/>
      </c>
      <c r="AS988" s="44" t="str">
        <f>IF('Auto-Calculations'!FJ926="No Error","",CONCATENATE($CI$63,'Auto-Calculations'!FJ926,CHAR(10)))</f>
        <v/>
      </c>
      <c r="AT988" s="44" t="str">
        <f>IF('Auto-Calculations'!FK926="No Error","",CONCATENATE($CI$63,'Auto-Calculations'!FK926,CHAR(10)))</f>
        <v/>
      </c>
      <c r="AU988" s="44" t="str">
        <f>IF('Auto-Calculations'!FL926="No Error","",CONCATENATE($CI$63,'Auto-Calculations'!FL926,CHAR(10)))</f>
        <v/>
      </c>
      <c r="AV988" s="44" t="str">
        <f>IF('Auto-Calculations'!FM926="No Error","",CONCATENATE($CI$63,'Auto-Calculations'!FM926,CHAR(10)))</f>
        <v/>
      </c>
      <c r="AW988" s="44" t="str">
        <f>IF('Auto-Calculations'!FN926="No Error","",CONCATENATE($CI$63,'Auto-Calculations'!FN926,CHAR(10)))</f>
        <v/>
      </c>
      <c r="AX988" s="44" t="str">
        <f>IF('Auto-Calculations'!FO926="No Error","",CONCATENATE($CI$63,'Auto-Calculations'!FO926,CHAR(10)))</f>
        <v/>
      </c>
      <c r="AY988" s="44" t="str">
        <f>IF('Auto-Calculations'!FP926="No Error","",CONCATENATE($CI$63,'Auto-Calculations'!FP926,CHAR(10)))</f>
        <v/>
      </c>
      <c r="AZ988" s="44" t="str">
        <f>IF('Auto-Calculations'!FQ926="No Error","",CONCATENATE($CI$63,'Auto-Calculations'!FQ926,CHAR(10)))</f>
        <v/>
      </c>
      <c r="BA988" s="44" t="str">
        <f>IF('Auto-Calculations'!FR926="No Error","",CONCATENATE($CI$63,'Auto-Calculations'!FR926,CHAR(10)))</f>
        <v/>
      </c>
      <c r="BB988" s="44" t="str">
        <f>IF('Auto-Calculations'!FS926="No Error","",CONCATENATE($CI$63,'Auto-Calculations'!FS926,CHAR(10)))</f>
        <v/>
      </c>
      <c r="BC988" s="44" t="str">
        <f>IF('Auto-Calculations'!FT926="No Error","",CONCATENATE($CI$63,'Auto-Calculations'!FT926,CHAR(10)))</f>
        <v/>
      </c>
      <c r="BD988" s="44" t="str">
        <f>IF('Auto-Calculations'!FU926="No Error","",CONCATENATE($CI$63,'Auto-Calculations'!FU926,CHAR(10)))</f>
        <v/>
      </c>
      <c r="BE988" s="44" t="str">
        <f>IF('Auto-Calculations'!FV926="No Error","",CONCATENATE($CI$63,'Auto-Calculations'!FV926,CHAR(10)))</f>
        <v/>
      </c>
      <c r="BF988" s="44" t="str">
        <f>IF('Auto-Calculations'!FW926="No Error","",CONCATENATE($CI$63,'Auto-Calculations'!FW926,CHAR(10)))</f>
        <v/>
      </c>
      <c r="BG988" s="44" t="str">
        <f>IF('Auto-Calculations'!FX926="No Error","",CONCATENATE($CI$63,'Auto-Calculations'!FX926,CHAR(10)))</f>
        <v/>
      </c>
      <c r="BH988" s="44" t="str">
        <f>IF('Auto-Calculations'!FY926="No Error","",CONCATENATE($CI$63,'Auto-Calculations'!FY926,CHAR(10)))</f>
        <v/>
      </c>
      <c r="BI988" s="44" t="str">
        <f>IF('Auto-Calculations'!FZ926="No Error","",CONCATENATE($CI$63,'Auto-Calculations'!FZ926,CHAR(10)))</f>
        <v/>
      </c>
      <c r="BJ988" s="44" t="str">
        <f>IF('Auto-Calculations'!GA926="No Error","",CONCATENATE($CI$63,'Auto-Calculations'!GA926,CHAR(10)))</f>
        <v/>
      </c>
      <c r="BK988" s="44" t="str">
        <f>IF('Auto-Calculations'!GB926="No Error","",CONCATENATE($CI$63,'Auto-Calculations'!GB926,CHAR(10)))</f>
        <v/>
      </c>
      <c r="BL988" s="44" t="str">
        <f>IF('Auto-Calculations'!GC926="No Error","",CONCATENATE($CI$63,'Auto-Calculations'!GC926,CHAR(10)))</f>
        <v/>
      </c>
      <c r="BM988" s="44" t="str">
        <f>IF('Auto-Calculations'!GD926="No Error","",CONCATENATE($CI$63,'Auto-Calculations'!GD926,CHAR(10)))</f>
        <v/>
      </c>
      <c r="BN988" s="44" t="str">
        <f>IF('Auto-Calculations'!GE926="No Error","",CONCATENATE($CI$63,'Auto-Calculations'!GE926,CHAR(10)))</f>
        <v/>
      </c>
      <c r="BO988" s="44" t="str">
        <f>IF('Auto-Calculations'!GF926="No Error","",CONCATENATE($CI$63,'Auto-Calculations'!GF926,CHAR(10)))</f>
        <v/>
      </c>
      <c r="BP988" s="44" t="str">
        <f>IF('Auto-Calculations'!GG926="No Error","",CONCATENATE($CI$63,'Auto-Calculations'!GG926,CHAR(10)))</f>
        <v/>
      </c>
      <c r="BQ988" s="44" t="str">
        <f>IF('Auto-Calculations'!GH926="No Error","",CONCATENATE($CI$63,'Auto-Calculations'!GH926,CHAR(10)))</f>
        <v/>
      </c>
      <c r="BR988" s="44" t="str">
        <f>IF('Auto-Calculations'!GI926="No Error","",CONCATENATE($CI$63,'Auto-Calculations'!GI926,CHAR(10)))</f>
        <v/>
      </c>
      <c r="BS988" s="44" t="str">
        <f>IF('Auto-Calculations'!GJ926="No Error","",CONCATENATE($CI$63,'Auto-Calculations'!GJ926,CHAR(10)))</f>
        <v/>
      </c>
      <c r="BT988" s="44" t="str">
        <f>IF('Auto-Calculations'!GK926="No Error","",CONCATENATE($CI$63,'Auto-Calculations'!GK926,CHAR(10)))</f>
        <v/>
      </c>
      <c r="BU988" s="44" t="str">
        <f>IF('Auto-Calculations'!GL926="No Error","",CONCATENATE($CI$63,'Auto-Calculations'!GL926,CHAR(10)))</f>
        <v/>
      </c>
      <c r="BV988" s="44" t="str">
        <f>IF('Auto-Calculations'!GM926="No Error","",CONCATENATE($CI$63,'Auto-Calculations'!GM926,CHAR(10)))</f>
        <v/>
      </c>
      <c r="BW988" s="44" t="str">
        <f>IF('Auto-Calculations'!GN926="No Error","",CONCATENATE($CI$63,'Auto-Calculations'!GN926,CHAR(10)))</f>
        <v/>
      </c>
      <c r="BX988" s="44" t="str">
        <f>IF('Auto-Calculations'!GO926="No Error","",CONCATENATE($CI$63,'Auto-Calculations'!GO926,CHAR(10)))</f>
        <v/>
      </c>
      <c r="BY988" s="44" t="str">
        <f>IF('Auto-Calculations'!GP926="No Error","",CONCATENATE($CI$63,'Auto-Calculations'!GP926,CHAR(10)))</f>
        <v/>
      </c>
      <c r="BZ988" s="44" t="str">
        <f>IF('Auto-Calculations'!GQ926="No Error","",CONCATENATE($CI$63,'Auto-Calculations'!GQ926,CHAR(10)))</f>
        <v/>
      </c>
      <c r="CA988" s="44" t="str">
        <f>IF('Auto-Calculations'!GR926="No Error","",CONCATENATE($CI$63,'Auto-Calculations'!GR926,CHAR(10)))</f>
        <v/>
      </c>
      <c r="CB988" s="44" t="str">
        <f>IF('Auto-Calculations'!GS926="No Error","",CONCATENATE($CI$63,'Auto-Calculations'!GS926,CHAR(10)))</f>
        <v/>
      </c>
      <c r="CC988" s="44" t="str">
        <f>IF('Auto-Calculations'!GT926="No Error","",CONCATENATE($CI$63,'Auto-Calculations'!GT926,CHAR(10)))</f>
        <v/>
      </c>
      <c r="CD988" s="44" t="str">
        <f>IF('Auto-Calculations'!GU926="No Error","",CONCATENATE($CI$63,'Auto-Calculations'!GU926,CHAR(10)))</f>
        <v/>
      </c>
      <c r="CE988" s="44" t="str">
        <f>IF('Auto-Calculations'!GV926="No Error","",CONCATENATE($CI$63,'Auto-Calculations'!GV926,CHAR(10)))</f>
        <v/>
      </c>
      <c r="CF988" s="44" t="str">
        <f>IF('Auto-Calculations'!GW926="No Error","",CONCATENATE($CI$63,'Auto-Calculations'!GW926,CHAR(10)))</f>
        <v/>
      </c>
      <c r="CG988" s="44" t="str">
        <f>IF('Auto-Calculations'!GX926="No Error","",CONCATENATE($CI$63,'Auto-Calculations'!GX926,CHAR(10)))</f>
        <v/>
      </c>
      <c r="CH988" s="44" t="s">
        <v>5795</v>
      </c>
      <c r="CI988" s="1" t="str">
        <f t="shared" si="14"/>
        <v>.</v>
      </c>
    </row>
    <row r="989" spans="1:87" ht="18" customHeight="1" x14ac:dyDescent="0.25">
      <c r="A989" s="14" t="str">
        <f>IF(NOT(ISBLANK('Auto-Calculations'!D927)),'Auto-Calculations'!D927,"")</f>
        <v/>
      </c>
      <c r="B989" s="44" t="str">
        <f>IF('Auto-Calculations'!DS927="No Error","",CONCATENATE($CI$63,'Auto-Calculations'!DS927,CHAR(10)))</f>
        <v/>
      </c>
      <c r="C989" s="44" t="str">
        <f>IF('Auto-Calculations'!DT927="No Error","",CONCATENATE($CI$63,'Auto-Calculations'!DT927,CHAR(10)))</f>
        <v/>
      </c>
      <c r="D989" s="44" t="str">
        <f>IF('Auto-Calculations'!DU927="No Error","",CONCATENATE($CI$63,'Auto-Calculations'!DU927,CHAR(10)))</f>
        <v/>
      </c>
      <c r="E989" s="44" t="str">
        <f>IF('Auto-Calculations'!DV927="No Error","",CONCATENATE($CI$63,'Auto-Calculations'!DV927,CHAR(10)))</f>
        <v/>
      </c>
      <c r="F989" s="44" t="str">
        <f>IF('Auto-Calculations'!DW927="No Error","",CONCATENATE($CI$63,'Auto-Calculations'!DW927,CHAR(10)))</f>
        <v/>
      </c>
      <c r="G989" s="44" t="str">
        <f>IF('Auto-Calculations'!DX927="No Error","",CONCATENATE($CI$63,'Auto-Calculations'!DX927,CHAR(10)))</f>
        <v/>
      </c>
      <c r="H989" s="44" t="str">
        <f>IF('Auto-Calculations'!DY927="No Error","",CONCATENATE($CI$63,'Auto-Calculations'!DY927,CHAR(10)))</f>
        <v/>
      </c>
      <c r="I989" s="44" t="str">
        <f>IF('Auto-Calculations'!DZ927="No Error","",CONCATENATE($CI$63,'Auto-Calculations'!DZ927,CHAR(10)))</f>
        <v/>
      </c>
      <c r="J989" s="44" t="str">
        <f>IF('Auto-Calculations'!EA927="No Error","",CONCATENATE($CI$63,'Auto-Calculations'!EA927,CHAR(10)))</f>
        <v/>
      </c>
      <c r="K989" s="44" t="str">
        <f>IF('Auto-Calculations'!EB927="No Error","",CONCATENATE($CI$63,'Auto-Calculations'!EB927,CHAR(10)))</f>
        <v/>
      </c>
      <c r="L989" s="44" t="str">
        <f>IF('Auto-Calculations'!EC927="No Error","",CONCATENATE($CI$63,'Auto-Calculations'!EC927,CHAR(10)))</f>
        <v/>
      </c>
      <c r="M989" s="44" t="str">
        <f>IF('Auto-Calculations'!ED927="No Error","",CONCATENATE($CI$63,'Auto-Calculations'!ED927,CHAR(10)))</f>
        <v/>
      </c>
      <c r="N989" s="44" t="str">
        <f>IF('Auto-Calculations'!EE927="No Error","",CONCATENATE($CI$63,'Auto-Calculations'!EE927,CHAR(10)))</f>
        <v/>
      </c>
      <c r="O989" s="44" t="str">
        <f>IF('Auto-Calculations'!EF927="No Error","",CONCATENATE($CI$63,'Auto-Calculations'!EF927,CHAR(10)))</f>
        <v/>
      </c>
      <c r="P989" s="44" t="str">
        <f>IF('Auto-Calculations'!EG927="No Error","",CONCATENATE($CI$63,'Auto-Calculations'!EG927,CHAR(10)))</f>
        <v/>
      </c>
      <c r="Q989" s="44" t="str">
        <f>IF('Auto-Calculations'!EH927="No Error","",CONCATENATE($CI$63,'Auto-Calculations'!EH927,CHAR(10)))</f>
        <v/>
      </c>
      <c r="R989" s="44" t="str">
        <f>IF('Auto-Calculations'!EI927="No Error","",CONCATENATE($CI$63,'Auto-Calculations'!EI927,CHAR(10)))</f>
        <v/>
      </c>
      <c r="S989" s="44" t="str">
        <f>IF('Auto-Calculations'!EJ927="No Error","",CONCATENATE($CI$63,'Auto-Calculations'!EJ927,CHAR(10)))</f>
        <v/>
      </c>
      <c r="T989" s="44" t="str">
        <f>IF('Auto-Calculations'!EK927="No Error","",CONCATENATE($CI$63,'Auto-Calculations'!EK927,CHAR(10)))</f>
        <v/>
      </c>
      <c r="U989" s="44" t="str">
        <f>IF('Auto-Calculations'!EL927="No Error","",CONCATENATE($CI$63,'Auto-Calculations'!EL927,CHAR(10)))</f>
        <v/>
      </c>
      <c r="V989" s="44" t="str">
        <f>IF('Auto-Calculations'!EM927="No Error","",CONCATENATE($CI$63,'Auto-Calculations'!EM927,CHAR(10)))</f>
        <v/>
      </c>
      <c r="W989" s="44" t="str">
        <f>IF('Auto-Calculations'!EN927="No Error","",CONCATENATE($CI$63,'Auto-Calculations'!EN927,CHAR(10)))</f>
        <v/>
      </c>
      <c r="X989" s="44" t="str">
        <f>IF('Auto-Calculations'!EO927="No Error","",CONCATENATE($CI$63,'Auto-Calculations'!EO927,CHAR(10)))</f>
        <v/>
      </c>
      <c r="Y989" s="44" t="str">
        <f>IF('Auto-Calculations'!EP927="No Error","",CONCATENATE($CI$63,'Auto-Calculations'!EP927,CHAR(10)))</f>
        <v/>
      </c>
      <c r="Z989" s="44" t="str">
        <f>IF('Auto-Calculations'!EQ927="No Error","",CONCATENATE($CI$63,'Auto-Calculations'!EQ927,CHAR(10)))</f>
        <v/>
      </c>
      <c r="AA989" s="44" t="str">
        <f>IF('Auto-Calculations'!ER927="No Error","",CONCATENATE($CI$63,'Auto-Calculations'!ER927,CHAR(10)))</f>
        <v/>
      </c>
      <c r="AB989" s="44" t="str">
        <f>IF('Auto-Calculations'!ES927="No Error","",CONCATENATE($CI$63,'Auto-Calculations'!ES927,CHAR(10)))</f>
        <v/>
      </c>
      <c r="AC989" s="44" t="str">
        <f>IF('Auto-Calculations'!ET927="No Error","",CONCATENATE($CI$63,'Auto-Calculations'!ET927,CHAR(10)))</f>
        <v/>
      </c>
      <c r="AD989" s="44" t="str">
        <f>IF('Auto-Calculations'!EU927="No Error","",CONCATENATE($CI$63,'Auto-Calculations'!EU927,CHAR(10)))</f>
        <v/>
      </c>
      <c r="AE989" s="44" t="str">
        <f>IF('Auto-Calculations'!EV927="No Error","",CONCATENATE($CI$63,'Auto-Calculations'!EV927,CHAR(10)))</f>
        <v/>
      </c>
      <c r="AF989" s="44" t="str">
        <f>IF('Auto-Calculations'!EW927="No Error","",CONCATENATE($CI$63,'Auto-Calculations'!EW927,CHAR(10)))</f>
        <v/>
      </c>
      <c r="AG989" s="44" t="str">
        <f>IF('Auto-Calculations'!EX927="No Error","",CONCATENATE($CI$63,'Auto-Calculations'!EX927,CHAR(10)))</f>
        <v/>
      </c>
      <c r="AH989" s="44" t="str">
        <f>IF('Auto-Calculations'!EY927="No Error","",CONCATENATE($CI$63,'Auto-Calculations'!EY927,CHAR(10)))</f>
        <v/>
      </c>
      <c r="AI989" s="44" t="str">
        <f>IF('Auto-Calculations'!EZ927="No Error","",CONCATENATE($CI$63,'Auto-Calculations'!EZ927,CHAR(10)))</f>
        <v/>
      </c>
      <c r="AJ989" s="44" t="str">
        <f>IF('Auto-Calculations'!FA927="No Error","",CONCATENATE($CI$63,'Auto-Calculations'!FA927,CHAR(10)))</f>
        <v/>
      </c>
      <c r="AK989" s="44" t="str">
        <f>IF('Auto-Calculations'!FB927="No Error","",CONCATENATE($CI$63,'Auto-Calculations'!FB927,CHAR(10)))</f>
        <v/>
      </c>
      <c r="AL989" s="44" t="str">
        <f>IF('Auto-Calculations'!FC927="No Error","",CONCATENATE($CI$63,'Auto-Calculations'!FC927,CHAR(10)))</f>
        <v/>
      </c>
      <c r="AM989" s="44" t="str">
        <f>IF('Auto-Calculations'!FD927="No Error","",CONCATENATE($CI$63,'Auto-Calculations'!FD927,CHAR(10)))</f>
        <v/>
      </c>
      <c r="AN989" s="44" t="str">
        <f>IF('Auto-Calculations'!FE927="No Error","",CONCATENATE($CI$63,'Auto-Calculations'!FE927,CHAR(10)))</f>
        <v/>
      </c>
      <c r="AO989" s="44" t="str">
        <f>IF('Auto-Calculations'!FF927="No Error","",CONCATENATE($CI$63,'Auto-Calculations'!FF927,CHAR(10)))</f>
        <v/>
      </c>
      <c r="AP989" s="44" t="str">
        <f>IF('Auto-Calculations'!FG927="No Error","",CONCATENATE($CI$63,'Auto-Calculations'!FG927,CHAR(10)))</f>
        <v/>
      </c>
      <c r="AQ989" s="44" t="str">
        <f>IF('Auto-Calculations'!FH927="No Error","",CONCATENATE($CI$63,'Auto-Calculations'!FH927,CHAR(10)))</f>
        <v/>
      </c>
      <c r="AR989" s="44" t="str">
        <f>IF('Auto-Calculations'!FI927="No Error","",CONCATENATE($CI$63,'Auto-Calculations'!FI927,CHAR(10)))</f>
        <v/>
      </c>
      <c r="AS989" s="44" t="str">
        <f>IF('Auto-Calculations'!FJ927="No Error","",CONCATENATE($CI$63,'Auto-Calculations'!FJ927,CHAR(10)))</f>
        <v/>
      </c>
      <c r="AT989" s="44" t="str">
        <f>IF('Auto-Calculations'!FK927="No Error","",CONCATENATE($CI$63,'Auto-Calculations'!FK927,CHAR(10)))</f>
        <v/>
      </c>
      <c r="AU989" s="44" t="str">
        <f>IF('Auto-Calculations'!FL927="No Error","",CONCATENATE($CI$63,'Auto-Calculations'!FL927,CHAR(10)))</f>
        <v/>
      </c>
      <c r="AV989" s="44" t="str">
        <f>IF('Auto-Calculations'!FM927="No Error","",CONCATENATE($CI$63,'Auto-Calculations'!FM927,CHAR(10)))</f>
        <v/>
      </c>
      <c r="AW989" s="44" t="str">
        <f>IF('Auto-Calculations'!FN927="No Error","",CONCATENATE($CI$63,'Auto-Calculations'!FN927,CHAR(10)))</f>
        <v/>
      </c>
      <c r="AX989" s="44" t="str">
        <f>IF('Auto-Calculations'!FO927="No Error","",CONCATENATE($CI$63,'Auto-Calculations'!FO927,CHAR(10)))</f>
        <v/>
      </c>
      <c r="AY989" s="44" t="str">
        <f>IF('Auto-Calculations'!FP927="No Error","",CONCATENATE($CI$63,'Auto-Calculations'!FP927,CHAR(10)))</f>
        <v/>
      </c>
      <c r="AZ989" s="44" t="str">
        <f>IF('Auto-Calculations'!FQ927="No Error","",CONCATENATE($CI$63,'Auto-Calculations'!FQ927,CHAR(10)))</f>
        <v/>
      </c>
      <c r="BA989" s="44" t="str">
        <f>IF('Auto-Calculations'!FR927="No Error","",CONCATENATE($CI$63,'Auto-Calculations'!FR927,CHAR(10)))</f>
        <v/>
      </c>
      <c r="BB989" s="44" t="str">
        <f>IF('Auto-Calculations'!FS927="No Error","",CONCATENATE($CI$63,'Auto-Calculations'!FS927,CHAR(10)))</f>
        <v/>
      </c>
      <c r="BC989" s="44" t="str">
        <f>IF('Auto-Calculations'!FT927="No Error","",CONCATENATE($CI$63,'Auto-Calculations'!FT927,CHAR(10)))</f>
        <v/>
      </c>
      <c r="BD989" s="44" t="str">
        <f>IF('Auto-Calculations'!FU927="No Error","",CONCATENATE($CI$63,'Auto-Calculations'!FU927,CHAR(10)))</f>
        <v/>
      </c>
      <c r="BE989" s="44" t="str">
        <f>IF('Auto-Calculations'!FV927="No Error","",CONCATENATE($CI$63,'Auto-Calculations'!FV927,CHAR(10)))</f>
        <v/>
      </c>
      <c r="BF989" s="44" t="str">
        <f>IF('Auto-Calculations'!FW927="No Error","",CONCATENATE($CI$63,'Auto-Calculations'!FW927,CHAR(10)))</f>
        <v/>
      </c>
      <c r="BG989" s="44" t="str">
        <f>IF('Auto-Calculations'!FX927="No Error","",CONCATENATE($CI$63,'Auto-Calculations'!FX927,CHAR(10)))</f>
        <v/>
      </c>
      <c r="BH989" s="44" t="str">
        <f>IF('Auto-Calculations'!FY927="No Error","",CONCATENATE($CI$63,'Auto-Calculations'!FY927,CHAR(10)))</f>
        <v/>
      </c>
      <c r="BI989" s="44" t="str">
        <f>IF('Auto-Calculations'!FZ927="No Error","",CONCATENATE($CI$63,'Auto-Calculations'!FZ927,CHAR(10)))</f>
        <v/>
      </c>
      <c r="BJ989" s="44" t="str">
        <f>IF('Auto-Calculations'!GA927="No Error","",CONCATENATE($CI$63,'Auto-Calculations'!GA927,CHAR(10)))</f>
        <v/>
      </c>
      <c r="BK989" s="44" t="str">
        <f>IF('Auto-Calculations'!GB927="No Error","",CONCATENATE($CI$63,'Auto-Calculations'!GB927,CHAR(10)))</f>
        <v/>
      </c>
      <c r="BL989" s="44" t="str">
        <f>IF('Auto-Calculations'!GC927="No Error","",CONCATENATE($CI$63,'Auto-Calculations'!GC927,CHAR(10)))</f>
        <v/>
      </c>
      <c r="BM989" s="44" t="str">
        <f>IF('Auto-Calculations'!GD927="No Error","",CONCATENATE($CI$63,'Auto-Calculations'!GD927,CHAR(10)))</f>
        <v/>
      </c>
      <c r="BN989" s="44" t="str">
        <f>IF('Auto-Calculations'!GE927="No Error","",CONCATENATE($CI$63,'Auto-Calculations'!GE927,CHAR(10)))</f>
        <v/>
      </c>
      <c r="BO989" s="44" t="str">
        <f>IF('Auto-Calculations'!GF927="No Error","",CONCATENATE($CI$63,'Auto-Calculations'!GF927,CHAR(10)))</f>
        <v/>
      </c>
      <c r="BP989" s="44" t="str">
        <f>IF('Auto-Calculations'!GG927="No Error","",CONCATENATE($CI$63,'Auto-Calculations'!GG927,CHAR(10)))</f>
        <v/>
      </c>
      <c r="BQ989" s="44" t="str">
        <f>IF('Auto-Calculations'!GH927="No Error","",CONCATENATE($CI$63,'Auto-Calculations'!GH927,CHAR(10)))</f>
        <v/>
      </c>
      <c r="BR989" s="44" t="str">
        <f>IF('Auto-Calculations'!GI927="No Error","",CONCATENATE($CI$63,'Auto-Calculations'!GI927,CHAR(10)))</f>
        <v/>
      </c>
      <c r="BS989" s="44" t="str">
        <f>IF('Auto-Calculations'!GJ927="No Error","",CONCATENATE($CI$63,'Auto-Calculations'!GJ927,CHAR(10)))</f>
        <v/>
      </c>
      <c r="BT989" s="44" t="str">
        <f>IF('Auto-Calculations'!GK927="No Error","",CONCATENATE($CI$63,'Auto-Calculations'!GK927,CHAR(10)))</f>
        <v/>
      </c>
      <c r="BU989" s="44" t="str">
        <f>IF('Auto-Calculations'!GL927="No Error","",CONCATENATE($CI$63,'Auto-Calculations'!GL927,CHAR(10)))</f>
        <v/>
      </c>
      <c r="BV989" s="44" t="str">
        <f>IF('Auto-Calculations'!GM927="No Error","",CONCATENATE($CI$63,'Auto-Calculations'!GM927,CHAR(10)))</f>
        <v/>
      </c>
      <c r="BW989" s="44" t="str">
        <f>IF('Auto-Calculations'!GN927="No Error","",CONCATENATE($CI$63,'Auto-Calculations'!GN927,CHAR(10)))</f>
        <v/>
      </c>
      <c r="BX989" s="44" t="str">
        <f>IF('Auto-Calculations'!GO927="No Error","",CONCATENATE($CI$63,'Auto-Calculations'!GO927,CHAR(10)))</f>
        <v/>
      </c>
      <c r="BY989" s="44" t="str">
        <f>IF('Auto-Calculations'!GP927="No Error","",CONCATENATE($CI$63,'Auto-Calculations'!GP927,CHAR(10)))</f>
        <v/>
      </c>
      <c r="BZ989" s="44" t="str">
        <f>IF('Auto-Calculations'!GQ927="No Error","",CONCATENATE($CI$63,'Auto-Calculations'!GQ927,CHAR(10)))</f>
        <v/>
      </c>
      <c r="CA989" s="44" t="str">
        <f>IF('Auto-Calculations'!GR927="No Error","",CONCATENATE($CI$63,'Auto-Calculations'!GR927,CHAR(10)))</f>
        <v/>
      </c>
      <c r="CB989" s="44" t="str">
        <f>IF('Auto-Calculations'!GS927="No Error","",CONCATENATE($CI$63,'Auto-Calculations'!GS927,CHAR(10)))</f>
        <v/>
      </c>
      <c r="CC989" s="44" t="str">
        <f>IF('Auto-Calculations'!GT927="No Error","",CONCATENATE($CI$63,'Auto-Calculations'!GT927,CHAR(10)))</f>
        <v/>
      </c>
      <c r="CD989" s="44" t="str">
        <f>IF('Auto-Calculations'!GU927="No Error","",CONCATENATE($CI$63,'Auto-Calculations'!GU927,CHAR(10)))</f>
        <v/>
      </c>
      <c r="CE989" s="44" t="str">
        <f>IF('Auto-Calculations'!GV927="No Error","",CONCATENATE($CI$63,'Auto-Calculations'!GV927,CHAR(10)))</f>
        <v/>
      </c>
      <c r="CF989" s="44" t="str">
        <f>IF('Auto-Calculations'!GW927="No Error","",CONCATENATE($CI$63,'Auto-Calculations'!GW927,CHAR(10)))</f>
        <v/>
      </c>
      <c r="CG989" s="44" t="str">
        <f>IF('Auto-Calculations'!GX927="No Error","",CONCATENATE($CI$63,'Auto-Calculations'!GX927,CHAR(10)))</f>
        <v/>
      </c>
      <c r="CH989" s="44" t="s">
        <v>5795</v>
      </c>
      <c r="CI989" s="1" t="str">
        <f t="shared" si="14"/>
        <v>.</v>
      </c>
    </row>
    <row r="990" spans="1:87" ht="18" customHeight="1" x14ac:dyDescent="0.25">
      <c r="A990" s="14" t="str">
        <f>IF(NOT(ISBLANK('Auto-Calculations'!D928)),'Auto-Calculations'!D928,"")</f>
        <v/>
      </c>
      <c r="B990" s="44" t="str">
        <f>IF('Auto-Calculations'!DS928="No Error","",CONCATENATE($CI$63,'Auto-Calculations'!DS928,CHAR(10)))</f>
        <v/>
      </c>
      <c r="C990" s="44" t="str">
        <f>IF('Auto-Calculations'!DT928="No Error","",CONCATENATE($CI$63,'Auto-Calculations'!DT928,CHAR(10)))</f>
        <v/>
      </c>
      <c r="D990" s="44" t="str">
        <f>IF('Auto-Calculations'!DU928="No Error","",CONCATENATE($CI$63,'Auto-Calculations'!DU928,CHAR(10)))</f>
        <v/>
      </c>
      <c r="E990" s="44" t="str">
        <f>IF('Auto-Calculations'!DV928="No Error","",CONCATENATE($CI$63,'Auto-Calculations'!DV928,CHAR(10)))</f>
        <v/>
      </c>
      <c r="F990" s="44" t="str">
        <f>IF('Auto-Calculations'!DW928="No Error","",CONCATENATE($CI$63,'Auto-Calculations'!DW928,CHAR(10)))</f>
        <v/>
      </c>
      <c r="G990" s="44" t="str">
        <f>IF('Auto-Calculations'!DX928="No Error","",CONCATENATE($CI$63,'Auto-Calculations'!DX928,CHAR(10)))</f>
        <v/>
      </c>
      <c r="H990" s="44" t="str">
        <f>IF('Auto-Calculations'!DY928="No Error","",CONCATENATE($CI$63,'Auto-Calculations'!DY928,CHAR(10)))</f>
        <v/>
      </c>
      <c r="I990" s="44" t="str">
        <f>IF('Auto-Calculations'!DZ928="No Error","",CONCATENATE($CI$63,'Auto-Calculations'!DZ928,CHAR(10)))</f>
        <v/>
      </c>
      <c r="J990" s="44" t="str">
        <f>IF('Auto-Calculations'!EA928="No Error","",CONCATENATE($CI$63,'Auto-Calculations'!EA928,CHAR(10)))</f>
        <v/>
      </c>
      <c r="K990" s="44" t="str">
        <f>IF('Auto-Calculations'!EB928="No Error","",CONCATENATE($CI$63,'Auto-Calculations'!EB928,CHAR(10)))</f>
        <v/>
      </c>
      <c r="L990" s="44" t="str">
        <f>IF('Auto-Calculations'!EC928="No Error","",CONCATENATE($CI$63,'Auto-Calculations'!EC928,CHAR(10)))</f>
        <v/>
      </c>
      <c r="M990" s="44" t="str">
        <f>IF('Auto-Calculations'!ED928="No Error","",CONCATENATE($CI$63,'Auto-Calculations'!ED928,CHAR(10)))</f>
        <v/>
      </c>
      <c r="N990" s="44" t="str">
        <f>IF('Auto-Calculations'!EE928="No Error","",CONCATENATE($CI$63,'Auto-Calculations'!EE928,CHAR(10)))</f>
        <v/>
      </c>
      <c r="O990" s="44" t="str">
        <f>IF('Auto-Calculations'!EF928="No Error","",CONCATENATE($CI$63,'Auto-Calculations'!EF928,CHAR(10)))</f>
        <v/>
      </c>
      <c r="P990" s="44" t="str">
        <f>IF('Auto-Calculations'!EG928="No Error","",CONCATENATE($CI$63,'Auto-Calculations'!EG928,CHAR(10)))</f>
        <v/>
      </c>
      <c r="Q990" s="44" t="str">
        <f>IF('Auto-Calculations'!EH928="No Error","",CONCATENATE($CI$63,'Auto-Calculations'!EH928,CHAR(10)))</f>
        <v/>
      </c>
      <c r="R990" s="44" t="str">
        <f>IF('Auto-Calculations'!EI928="No Error","",CONCATENATE($CI$63,'Auto-Calculations'!EI928,CHAR(10)))</f>
        <v/>
      </c>
      <c r="S990" s="44" t="str">
        <f>IF('Auto-Calculations'!EJ928="No Error","",CONCATENATE($CI$63,'Auto-Calculations'!EJ928,CHAR(10)))</f>
        <v/>
      </c>
      <c r="T990" s="44" t="str">
        <f>IF('Auto-Calculations'!EK928="No Error","",CONCATENATE($CI$63,'Auto-Calculations'!EK928,CHAR(10)))</f>
        <v/>
      </c>
      <c r="U990" s="44" t="str">
        <f>IF('Auto-Calculations'!EL928="No Error","",CONCATENATE($CI$63,'Auto-Calculations'!EL928,CHAR(10)))</f>
        <v/>
      </c>
      <c r="V990" s="44" t="str">
        <f>IF('Auto-Calculations'!EM928="No Error","",CONCATENATE($CI$63,'Auto-Calculations'!EM928,CHAR(10)))</f>
        <v/>
      </c>
      <c r="W990" s="44" t="str">
        <f>IF('Auto-Calculations'!EN928="No Error","",CONCATENATE($CI$63,'Auto-Calculations'!EN928,CHAR(10)))</f>
        <v/>
      </c>
      <c r="X990" s="44" t="str">
        <f>IF('Auto-Calculations'!EO928="No Error","",CONCATENATE($CI$63,'Auto-Calculations'!EO928,CHAR(10)))</f>
        <v/>
      </c>
      <c r="Y990" s="44" t="str">
        <f>IF('Auto-Calculations'!EP928="No Error","",CONCATENATE($CI$63,'Auto-Calculations'!EP928,CHAR(10)))</f>
        <v/>
      </c>
      <c r="Z990" s="44" t="str">
        <f>IF('Auto-Calculations'!EQ928="No Error","",CONCATENATE($CI$63,'Auto-Calculations'!EQ928,CHAR(10)))</f>
        <v/>
      </c>
      <c r="AA990" s="44" t="str">
        <f>IF('Auto-Calculations'!ER928="No Error","",CONCATENATE($CI$63,'Auto-Calculations'!ER928,CHAR(10)))</f>
        <v/>
      </c>
      <c r="AB990" s="44" t="str">
        <f>IF('Auto-Calculations'!ES928="No Error","",CONCATENATE($CI$63,'Auto-Calculations'!ES928,CHAR(10)))</f>
        <v/>
      </c>
      <c r="AC990" s="44" t="str">
        <f>IF('Auto-Calculations'!ET928="No Error","",CONCATENATE($CI$63,'Auto-Calculations'!ET928,CHAR(10)))</f>
        <v/>
      </c>
      <c r="AD990" s="44" t="str">
        <f>IF('Auto-Calculations'!EU928="No Error","",CONCATENATE($CI$63,'Auto-Calculations'!EU928,CHAR(10)))</f>
        <v/>
      </c>
      <c r="AE990" s="44" t="str">
        <f>IF('Auto-Calculations'!EV928="No Error","",CONCATENATE($CI$63,'Auto-Calculations'!EV928,CHAR(10)))</f>
        <v/>
      </c>
      <c r="AF990" s="44" t="str">
        <f>IF('Auto-Calculations'!EW928="No Error","",CONCATENATE($CI$63,'Auto-Calculations'!EW928,CHAR(10)))</f>
        <v/>
      </c>
      <c r="AG990" s="44" t="str">
        <f>IF('Auto-Calculations'!EX928="No Error","",CONCATENATE($CI$63,'Auto-Calculations'!EX928,CHAR(10)))</f>
        <v/>
      </c>
      <c r="AH990" s="44" t="str">
        <f>IF('Auto-Calculations'!EY928="No Error","",CONCATENATE($CI$63,'Auto-Calculations'!EY928,CHAR(10)))</f>
        <v/>
      </c>
      <c r="AI990" s="44" t="str">
        <f>IF('Auto-Calculations'!EZ928="No Error","",CONCATENATE($CI$63,'Auto-Calculations'!EZ928,CHAR(10)))</f>
        <v/>
      </c>
      <c r="AJ990" s="44" t="str">
        <f>IF('Auto-Calculations'!FA928="No Error","",CONCATENATE($CI$63,'Auto-Calculations'!FA928,CHAR(10)))</f>
        <v/>
      </c>
      <c r="AK990" s="44" t="str">
        <f>IF('Auto-Calculations'!FB928="No Error","",CONCATENATE($CI$63,'Auto-Calculations'!FB928,CHAR(10)))</f>
        <v/>
      </c>
      <c r="AL990" s="44" t="str">
        <f>IF('Auto-Calculations'!FC928="No Error","",CONCATENATE($CI$63,'Auto-Calculations'!FC928,CHAR(10)))</f>
        <v/>
      </c>
      <c r="AM990" s="44" t="str">
        <f>IF('Auto-Calculations'!FD928="No Error","",CONCATENATE($CI$63,'Auto-Calculations'!FD928,CHAR(10)))</f>
        <v/>
      </c>
      <c r="AN990" s="44" t="str">
        <f>IF('Auto-Calculations'!FE928="No Error","",CONCATENATE($CI$63,'Auto-Calculations'!FE928,CHAR(10)))</f>
        <v/>
      </c>
      <c r="AO990" s="44" t="str">
        <f>IF('Auto-Calculations'!FF928="No Error","",CONCATENATE($CI$63,'Auto-Calculations'!FF928,CHAR(10)))</f>
        <v/>
      </c>
      <c r="AP990" s="44" t="str">
        <f>IF('Auto-Calculations'!FG928="No Error","",CONCATENATE($CI$63,'Auto-Calculations'!FG928,CHAR(10)))</f>
        <v/>
      </c>
      <c r="AQ990" s="44" t="str">
        <f>IF('Auto-Calculations'!FH928="No Error","",CONCATENATE($CI$63,'Auto-Calculations'!FH928,CHAR(10)))</f>
        <v/>
      </c>
      <c r="AR990" s="44" t="str">
        <f>IF('Auto-Calculations'!FI928="No Error","",CONCATENATE($CI$63,'Auto-Calculations'!FI928,CHAR(10)))</f>
        <v/>
      </c>
      <c r="AS990" s="44" t="str">
        <f>IF('Auto-Calculations'!FJ928="No Error","",CONCATENATE($CI$63,'Auto-Calculations'!FJ928,CHAR(10)))</f>
        <v/>
      </c>
      <c r="AT990" s="44" t="str">
        <f>IF('Auto-Calculations'!FK928="No Error","",CONCATENATE($CI$63,'Auto-Calculations'!FK928,CHAR(10)))</f>
        <v/>
      </c>
      <c r="AU990" s="44" t="str">
        <f>IF('Auto-Calculations'!FL928="No Error","",CONCATENATE($CI$63,'Auto-Calculations'!FL928,CHAR(10)))</f>
        <v/>
      </c>
      <c r="AV990" s="44" t="str">
        <f>IF('Auto-Calculations'!FM928="No Error","",CONCATENATE($CI$63,'Auto-Calculations'!FM928,CHAR(10)))</f>
        <v/>
      </c>
      <c r="AW990" s="44" t="str">
        <f>IF('Auto-Calculations'!FN928="No Error","",CONCATENATE($CI$63,'Auto-Calculations'!FN928,CHAR(10)))</f>
        <v/>
      </c>
      <c r="AX990" s="44" t="str">
        <f>IF('Auto-Calculations'!FO928="No Error","",CONCATENATE($CI$63,'Auto-Calculations'!FO928,CHAR(10)))</f>
        <v/>
      </c>
      <c r="AY990" s="44" t="str">
        <f>IF('Auto-Calculations'!FP928="No Error","",CONCATENATE($CI$63,'Auto-Calculations'!FP928,CHAR(10)))</f>
        <v/>
      </c>
      <c r="AZ990" s="44" t="str">
        <f>IF('Auto-Calculations'!FQ928="No Error","",CONCATENATE($CI$63,'Auto-Calculations'!FQ928,CHAR(10)))</f>
        <v/>
      </c>
      <c r="BA990" s="44" t="str">
        <f>IF('Auto-Calculations'!FR928="No Error","",CONCATENATE($CI$63,'Auto-Calculations'!FR928,CHAR(10)))</f>
        <v/>
      </c>
      <c r="BB990" s="44" t="str">
        <f>IF('Auto-Calculations'!FS928="No Error","",CONCATENATE($CI$63,'Auto-Calculations'!FS928,CHAR(10)))</f>
        <v/>
      </c>
      <c r="BC990" s="44" t="str">
        <f>IF('Auto-Calculations'!FT928="No Error","",CONCATENATE($CI$63,'Auto-Calculations'!FT928,CHAR(10)))</f>
        <v/>
      </c>
      <c r="BD990" s="44" t="str">
        <f>IF('Auto-Calculations'!FU928="No Error","",CONCATENATE($CI$63,'Auto-Calculations'!FU928,CHAR(10)))</f>
        <v/>
      </c>
      <c r="BE990" s="44" t="str">
        <f>IF('Auto-Calculations'!FV928="No Error","",CONCATENATE($CI$63,'Auto-Calculations'!FV928,CHAR(10)))</f>
        <v/>
      </c>
      <c r="BF990" s="44" t="str">
        <f>IF('Auto-Calculations'!FW928="No Error","",CONCATENATE($CI$63,'Auto-Calculations'!FW928,CHAR(10)))</f>
        <v/>
      </c>
      <c r="BG990" s="44" t="str">
        <f>IF('Auto-Calculations'!FX928="No Error","",CONCATENATE($CI$63,'Auto-Calculations'!FX928,CHAR(10)))</f>
        <v/>
      </c>
      <c r="BH990" s="44" t="str">
        <f>IF('Auto-Calculations'!FY928="No Error","",CONCATENATE($CI$63,'Auto-Calculations'!FY928,CHAR(10)))</f>
        <v/>
      </c>
      <c r="BI990" s="44" t="str">
        <f>IF('Auto-Calculations'!FZ928="No Error","",CONCATENATE($CI$63,'Auto-Calculations'!FZ928,CHAR(10)))</f>
        <v/>
      </c>
      <c r="BJ990" s="44" t="str">
        <f>IF('Auto-Calculations'!GA928="No Error","",CONCATENATE($CI$63,'Auto-Calculations'!GA928,CHAR(10)))</f>
        <v/>
      </c>
      <c r="BK990" s="44" t="str">
        <f>IF('Auto-Calculations'!GB928="No Error","",CONCATENATE($CI$63,'Auto-Calculations'!GB928,CHAR(10)))</f>
        <v/>
      </c>
      <c r="BL990" s="44" t="str">
        <f>IF('Auto-Calculations'!GC928="No Error","",CONCATENATE($CI$63,'Auto-Calculations'!GC928,CHAR(10)))</f>
        <v/>
      </c>
      <c r="BM990" s="44" t="str">
        <f>IF('Auto-Calculations'!GD928="No Error","",CONCATENATE($CI$63,'Auto-Calculations'!GD928,CHAR(10)))</f>
        <v/>
      </c>
      <c r="BN990" s="44" t="str">
        <f>IF('Auto-Calculations'!GE928="No Error","",CONCATENATE($CI$63,'Auto-Calculations'!GE928,CHAR(10)))</f>
        <v/>
      </c>
      <c r="BO990" s="44" t="str">
        <f>IF('Auto-Calculations'!GF928="No Error","",CONCATENATE($CI$63,'Auto-Calculations'!GF928,CHAR(10)))</f>
        <v/>
      </c>
      <c r="BP990" s="44" t="str">
        <f>IF('Auto-Calculations'!GG928="No Error","",CONCATENATE($CI$63,'Auto-Calculations'!GG928,CHAR(10)))</f>
        <v/>
      </c>
      <c r="BQ990" s="44" t="str">
        <f>IF('Auto-Calculations'!GH928="No Error","",CONCATENATE($CI$63,'Auto-Calculations'!GH928,CHAR(10)))</f>
        <v/>
      </c>
      <c r="BR990" s="44" t="str">
        <f>IF('Auto-Calculations'!GI928="No Error","",CONCATENATE($CI$63,'Auto-Calculations'!GI928,CHAR(10)))</f>
        <v/>
      </c>
      <c r="BS990" s="44" t="str">
        <f>IF('Auto-Calculations'!GJ928="No Error","",CONCATENATE($CI$63,'Auto-Calculations'!GJ928,CHAR(10)))</f>
        <v/>
      </c>
      <c r="BT990" s="44" t="str">
        <f>IF('Auto-Calculations'!GK928="No Error","",CONCATENATE($CI$63,'Auto-Calculations'!GK928,CHAR(10)))</f>
        <v/>
      </c>
      <c r="BU990" s="44" t="str">
        <f>IF('Auto-Calculations'!GL928="No Error","",CONCATENATE($CI$63,'Auto-Calculations'!GL928,CHAR(10)))</f>
        <v/>
      </c>
      <c r="BV990" s="44" t="str">
        <f>IF('Auto-Calculations'!GM928="No Error","",CONCATENATE($CI$63,'Auto-Calculations'!GM928,CHAR(10)))</f>
        <v/>
      </c>
      <c r="BW990" s="44" t="str">
        <f>IF('Auto-Calculations'!GN928="No Error","",CONCATENATE($CI$63,'Auto-Calculations'!GN928,CHAR(10)))</f>
        <v/>
      </c>
      <c r="BX990" s="44" t="str">
        <f>IF('Auto-Calculations'!GO928="No Error","",CONCATENATE($CI$63,'Auto-Calculations'!GO928,CHAR(10)))</f>
        <v/>
      </c>
      <c r="BY990" s="44" t="str">
        <f>IF('Auto-Calculations'!GP928="No Error","",CONCATENATE($CI$63,'Auto-Calculations'!GP928,CHAR(10)))</f>
        <v/>
      </c>
      <c r="BZ990" s="44" t="str">
        <f>IF('Auto-Calculations'!GQ928="No Error","",CONCATENATE($CI$63,'Auto-Calculations'!GQ928,CHAR(10)))</f>
        <v/>
      </c>
      <c r="CA990" s="44" t="str">
        <f>IF('Auto-Calculations'!GR928="No Error","",CONCATENATE($CI$63,'Auto-Calculations'!GR928,CHAR(10)))</f>
        <v/>
      </c>
      <c r="CB990" s="44" t="str">
        <f>IF('Auto-Calculations'!GS928="No Error","",CONCATENATE($CI$63,'Auto-Calculations'!GS928,CHAR(10)))</f>
        <v/>
      </c>
      <c r="CC990" s="44" t="str">
        <f>IF('Auto-Calculations'!GT928="No Error","",CONCATENATE($CI$63,'Auto-Calculations'!GT928,CHAR(10)))</f>
        <v/>
      </c>
      <c r="CD990" s="44" t="str">
        <f>IF('Auto-Calculations'!GU928="No Error","",CONCATENATE($CI$63,'Auto-Calculations'!GU928,CHAR(10)))</f>
        <v/>
      </c>
      <c r="CE990" s="44" t="str">
        <f>IF('Auto-Calculations'!GV928="No Error","",CONCATENATE($CI$63,'Auto-Calculations'!GV928,CHAR(10)))</f>
        <v/>
      </c>
      <c r="CF990" s="44" t="str">
        <f>IF('Auto-Calculations'!GW928="No Error","",CONCATENATE($CI$63,'Auto-Calculations'!GW928,CHAR(10)))</f>
        <v/>
      </c>
      <c r="CG990" s="44" t="str">
        <f>IF('Auto-Calculations'!GX928="No Error","",CONCATENATE($CI$63,'Auto-Calculations'!GX928,CHAR(10)))</f>
        <v/>
      </c>
      <c r="CH990" s="44" t="s">
        <v>5795</v>
      </c>
      <c r="CI990" s="1" t="str">
        <f t="shared" si="14"/>
        <v>.</v>
      </c>
    </row>
    <row r="991" spans="1:87" ht="18" customHeight="1" x14ac:dyDescent="0.25">
      <c r="A991" s="14" t="str">
        <f>IF(NOT(ISBLANK('Auto-Calculations'!D929)),'Auto-Calculations'!D929,"")</f>
        <v/>
      </c>
      <c r="B991" s="44" t="str">
        <f>IF('Auto-Calculations'!DS929="No Error","",CONCATENATE($CI$63,'Auto-Calculations'!DS929,CHAR(10)))</f>
        <v/>
      </c>
      <c r="C991" s="44" t="str">
        <f>IF('Auto-Calculations'!DT929="No Error","",CONCATENATE($CI$63,'Auto-Calculations'!DT929,CHAR(10)))</f>
        <v/>
      </c>
      <c r="D991" s="44" t="str">
        <f>IF('Auto-Calculations'!DU929="No Error","",CONCATENATE($CI$63,'Auto-Calculations'!DU929,CHAR(10)))</f>
        <v/>
      </c>
      <c r="E991" s="44" t="str">
        <f>IF('Auto-Calculations'!DV929="No Error","",CONCATENATE($CI$63,'Auto-Calculations'!DV929,CHAR(10)))</f>
        <v/>
      </c>
      <c r="F991" s="44" t="str">
        <f>IF('Auto-Calculations'!DW929="No Error","",CONCATENATE($CI$63,'Auto-Calculations'!DW929,CHAR(10)))</f>
        <v/>
      </c>
      <c r="G991" s="44" t="str">
        <f>IF('Auto-Calculations'!DX929="No Error","",CONCATENATE($CI$63,'Auto-Calculations'!DX929,CHAR(10)))</f>
        <v/>
      </c>
      <c r="H991" s="44" t="str">
        <f>IF('Auto-Calculations'!DY929="No Error","",CONCATENATE($CI$63,'Auto-Calculations'!DY929,CHAR(10)))</f>
        <v/>
      </c>
      <c r="I991" s="44" t="str">
        <f>IF('Auto-Calculations'!DZ929="No Error","",CONCATENATE($CI$63,'Auto-Calculations'!DZ929,CHAR(10)))</f>
        <v/>
      </c>
      <c r="J991" s="44" t="str">
        <f>IF('Auto-Calculations'!EA929="No Error","",CONCATENATE($CI$63,'Auto-Calculations'!EA929,CHAR(10)))</f>
        <v/>
      </c>
      <c r="K991" s="44" t="str">
        <f>IF('Auto-Calculations'!EB929="No Error","",CONCATENATE($CI$63,'Auto-Calculations'!EB929,CHAR(10)))</f>
        <v/>
      </c>
      <c r="L991" s="44" t="str">
        <f>IF('Auto-Calculations'!EC929="No Error","",CONCATENATE($CI$63,'Auto-Calculations'!EC929,CHAR(10)))</f>
        <v/>
      </c>
      <c r="M991" s="44" t="str">
        <f>IF('Auto-Calculations'!ED929="No Error","",CONCATENATE($CI$63,'Auto-Calculations'!ED929,CHAR(10)))</f>
        <v/>
      </c>
      <c r="N991" s="44" t="str">
        <f>IF('Auto-Calculations'!EE929="No Error","",CONCATENATE($CI$63,'Auto-Calculations'!EE929,CHAR(10)))</f>
        <v/>
      </c>
      <c r="O991" s="44" t="str">
        <f>IF('Auto-Calculations'!EF929="No Error","",CONCATENATE($CI$63,'Auto-Calculations'!EF929,CHAR(10)))</f>
        <v/>
      </c>
      <c r="P991" s="44" t="str">
        <f>IF('Auto-Calculations'!EG929="No Error","",CONCATENATE($CI$63,'Auto-Calculations'!EG929,CHAR(10)))</f>
        <v/>
      </c>
      <c r="Q991" s="44" t="str">
        <f>IF('Auto-Calculations'!EH929="No Error","",CONCATENATE($CI$63,'Auto-Calculations'!EH929,CHAR(10)))</f>
        <v/>
      </c>
      <c r="R991" s="44" t="str">
        <f>IF('Auto-Calculations'!EI929="No Error","",CONCATENATE($CI$63,'Auto-Calculations'!EI929,CHAR(10)))</f>
        <v/>
      </c>
      <c r="S991" s="44" t="str">
        <f>IF('Auto-Calculations'!EJ929="No Error","",CONCATENATE($CI$63,'Auto-Calculations'!EJ929,CHAR(10)))</f>
        <v/>
      </c>
      <c r="T991" s="44" t="str">
        <f>IF('Auto-Calculations'!EK929="No Error","",CONCATENATE($CI$63,'Auto-Calculations'!EK929,CHAR(10)))</f>
        <v/>
      </c>
      <c r="U991" s="44" t="str">
        <f>IF('Auto-Calculations'!EL929="No Error","",CONCATENATE($CI$63,'Auto-Calculations'!EL929,CHAR(10)))</f>
        <v/>
      </c>
      <c r="V991" s="44" t="str">
        <f>IF('Auto-Calculations'!EM929="No Error","",CONCATENATE($CI$63,'Auto-Calculations'!EM929,CHAR(10)))</f>
        <v/>
      </c>
      <c r="W991" s="44" t="str">
        <f>IF('Auto-Calculations'!EN929="No Error","",CONCATENATE($CI$63,'Auto-Calculations'!EN929,CHAR(10)))</f>
        <v/>
      </c>
      <c r="X991" s="44" t="str">
        <f>IF('Auto-Calculations'!EO929="No Error","",CONCATENATE($CI$63,'Auto-Calculations'!EO929,CHAR(10)))</f>
        <v/>
      </c>
      <c r="Y991" s="44" t="str">
        <f>IF('Auto-Calculations'!EP929="No Error","",CONCATENATE($CI$63,'Auto-Calculations'!EP929,CHAR(10)))</f>
        <v/>
      </c>
      <c r="Z991" s="44" t="str">
        <f>IF('Auto-Calculations'!EQ929="No Error","",CONCATENATE($CI$63,'Auto-Calculations'!EQ929,CHAR(10)))</f>
        <v/>
      </c>
      <c r="AA991" s="44" t="str">
        <f>IF('Auto-Calculations'!ER929="No Error","",CONCATENATE($CI$63,'Auto-Calculations'!ER929,CHAR(10)))</f>
        <v/>
      </c>
      <c r="AB991" s="44" t="str">
        <f>IF('Auto-Calculations'!ES929="No Error","",CONCATENATE($CI$63,'Auto-Calculations'!ES929,CHAR(10)))</f>
        <v/>
      </c>
      <c r="AC991" s="44" t="str">
        <f>IF('Auto-Calculations'!ET929="No Error","",CONCATENATE($CI$63,'Auto-Calculations'!ET929,CHAR(10)))</f>
        <v/>
      </c>
      <c r="AD991" s="44" t="str">
        <f>IF('Auto-Calculations'!EU929="No Error","",CONCATENATE($CI$63,'Auto-Calculations'!EU929,CHAR(10)))</f>
        <v/>
      </c>
      <c r="AE991" s="44" t="str">
        <f>IF('Auto-Calculations'!EV929="No Error","",CONCATENATE($CI$63,'Auto-Calculations'!EV929,CHAR(10)))</f>
        <v/>
      </c>
      <c r="AF991" s="44" t="str">
        <f>IF('Auto-Calculations'!EW929="No Error","",CONCATENATE($CI$63,'Auto-Calculations'!EW929,CHAR(10)))</f>
        <v/>
      </c>
      <c r="AG991" s="44" t="str">
        <f>IF('Auto-Calculations'!EX929="No Error","",CONCATENATE($CI$63,'Auto-Calculations'!EX929,CHAR(10)))</f>
        <v/>
      </c>
      <c r="AH991" s="44" t="str">
        <f>IF('Auto-Calculations'!EY929="No Error","",CONCATENATE($CI$63,'Auto-Calculations'!EY929,CHAR(10)))</f>
        <v/>
      </c>
      <c r="AI991" s="44" t="str">
        <f>IF('Auto-Calculations'!EZ929="No Error","",CONCATENATE($CI$63,'Auto-Calculations'!EZ929,CHAR(10)))</f>
        <v/>
      </c>
      <c r="AJ991" s="44" t="str">
        <f>IF('Auto-Calculations'!FA929="No Error","",CONCATENATE($CI$63,'Auto-Calculations'!FA929,CHAR(10)))</f>
        <v/>
      </c>
      <c r="AK991" s="44" t="str">
        <f>IF('Auto-Calculations'!FB929="No Error","",CONCATENATE($CI$63,'Auto-Calculations'!FB929,CHAR(10)))</f>
        <v/>
      </c>
      <c r="AL991" s="44" t="str">
        <f>IF('Auto-Calculations'!FC929="No Error","",CONCATENATE($CI$63,'Auto-Calculations'!FC929,CHAR(10)))</f>
        <v/>
      </c>
      <c r="AM991" s="44" t="str">
        <f>IF('Auto-Calculations'!FD929="No Error","",CONCATENATE($CI$63,'Auto-Calculations'!FD929,CHAR(10)))</f>
        <v/>
      </c>
      <c r="AN991" s="44" t="str">
        <f>IF('Auto-Calculations'!FE929="No Error","",CONCATENATE($CI$63,'Auto-Calculations'!FE929,CHAR(10)))</f>
        <v/>
      </c>
      <c r="AO991" s="44" t="str">
        <f>IF('Auto-Calculations'!FF929="No Error","",CONCATENATE($CI$63,'Auto-Calculations'!FF929,CHAR(10)))</f>
        <v/>
      </c>
      <c r="AP991" s="44" t="str">
        <f>IF('Auto-Calculations'!FG929="No Error","",CONCATENATE($CI$63,'Auto-Calculations'!FG929,CHAR(10)))</f>
        <v/>
      </c>
      <c r="AQ991" s="44" t="str">
        <f>IF('Auto-Calculations'!FH929="No Error","",CONCATENATE($CI$63,'Auto-Calculations'!FH929,CHAR(10)))</f>
        <v/>
      </c>
      <c r="AR991" s="44" t="str">
        <f>IF('Auto-Calculations'!FI929="No Error","",CONCATENATE($CI$63,'Auto-Calculations'!FI929,CHAR(10)))</f>
        <v/>
      </c>
      <c r="AS991" s="44" t="str">
        <f>IF('Auto-Calculations'!FJ929="No Error","",CONCATENATE($CI$63,'Auto-Calculations'!FJ929,CHAR(10)))</f>
        <v/>
      </c>
      <c r="AT991" s="44" t="str">
        <f>IF('Auto-Calculations'!FK929="No Error","",CONCATENATE($CI$63,'Auto-Calculations'!FK929,CHAR(10)))</f>
        <v/>
      </c>
      <c r="AU991" s="44" t="str">
        <f>IF('Auto-Calculations'!FL929="No Error","",CONCATENATE($CI$63,'Auto-Calculations'!FL929,CHAR(10)))</f>
        <v/>
      </c>
      <c r="AV991" s="44" t="str">
        <f>IF('Auto-Calculations'!FM929="No Error","",CONCATENATE($CI$63,'Auto-Calculations'!FM929,CHAR(10)))</f>
        <v/>
      </c>
      <c r="AW991" s="44" t="str">
        <f>IF('Auto-Calculations'!FN929="No Error","",CONCATENATE($CI$63,'Auto-Calculations'!FN929,CHAR(10)))</f>
        <v/>
      </c>
      <c r="AX991" s="44" t="str">
        <f>IF('Auto-Calculations'!FO929="No Error","",CONCATENATE($CI$63,'Auto-Calculations'!FO929,CHAR(10)))</f>
        <v/>
      </c>
      <c r="AY991" s="44" t="str">
        <f>IF('Auto-Calculations'!FP929="No Error","",CONCATENATE($CI$63,'Auto-Calculations'!FP929,CHAR(10)))</f>
        <v/>
      </c>
      <c r="AZ991" s="44" t="str">
        <f>IF('Auto-Calculations'!FQ929="No Error","",CONCATENATE($CI$63,'Auto-Calculations'!FQ929,CHAR(10)))</f>
        <v/>
      </c>
      <c r="BA991" s="44" t="str">
        <f>IF('Auto-Calculations'!FR929="No Error","",CONCATENATE($CI$63,'Auto-Calculations'!FR929,CHAR(10)))</f>
        <v/>
      </c>
      <c r="BB991" s="44" t="str">
        <f>IF('Auto-Calculations'!FS929="No Error","",CONCATENATE($CI$63,'Auto-Calculations'!FS929,CHAR(10)))</f>
        <v/>
      </c>
      <c r="BC991" s="44" t="str">
        <f>IF('Auto-Calculations'!FT929="No Error","",CONCATENATE($CI$63,'Auto-Calculations'!FT929,CHAR(10)))</f>
        <v/>
      </c>
      <c r="BD991" s="44" t="str">
        <f>IF('Auto-Calculations'!FU929="No Error","",CONCATENATE($CI$63,'Auto-Calculations'!FU929,CHAR(10)))</f>
        <v/>
      </c>
      <c r="BE991" s="44" t="str">
        <f>IF('Auto-Calculations'!FV929="No Error","",CONCATENATE($CI$63,'Auto-Calculations'!FV929,CHAR(10)))</f>
        <v/>
      </c>
      <c r="BF991" s="44" t="str">
        <f>IF('Auto-Calculations'!FW929="No Error","",CONCATENATE($CI$63,'Auto-Calculations'!FW929,CHAR(10)))</f>
        <v/>
      </c>
      <c r="BG991" s="44" t="str">
        <f>IF('Auto-Calculations'!FX929="No Error","",CONCATENATE($CI$63,'Auto-Calculations'!FX929,CHAR(10)))</f>
        <v/>
      </c>
      <c r="BH991" s="44" t="str">
        <f>IF('Auto-Calculations'!FY929="No Error","",CONCATENATE($CI$63,'Auto-Calculations'!FY929,CHAR(10)))</f>
        <v/>
      </c>
      <c r="BI991" s="44" t="str">
        <f>IF('Auto-Calculations'!FZ929="No Error","",CONCATENATE($CI$63,'Auto-Calculations'!FZ929,CHAR(10)))</f>
        <v/>
      </c>
      <c r="BJ991" s="44" t="str">
        <f>IF('Auto-Calculations'!GA929="No Error","",CONCATENATE($CI$63,'Auto-Calculations'!GA929,CHAR(10)))</f>
        <v/>
      </c>
      <c r="BK991" s="44" t="str">
        <f>IF('Auto-Calculations'!GB929="No Error","",CONCATENATE($CI$63,'Auto-Calculations'!GB929,CHAR(10)))</f>
        <v/>
      </c>
      <c r="BL991" s="44" t="str">
        <f>IF('Auto-Calculations'!GC929="No Error","",CONCATENATE($CI$63,'Auto-Calculations'!GC929,CHAR(10)))</f>
        <v/>
      </c>
      <c r="BM991" s="44" t="str">
        <f>IF('Auto-Calculations'!GD929="No Error","",CONCATENATE($CI$63,'Auto-Calculations'!GD929,CHAR(10)))</f>
        <v/>
      </c>
      <c r="BN991" s="44" t="str">
        <f>IF('Auto-Calculations'!GE929="No Error","",CONCATENATE($CI$63,'Auto-Calculations'!GE929,CHAR(10)))</f>
        <v/>
      </c>
      <c r="BO991" s="44" t="str">
        <f>IF('Auto-Calculations'!GF929="No Error","",CONCATENATE($CI$63,'Auto-Calculations'!GF929,CHAR(10)))</f>
        <v/>
      </c>
      <c r="BP991" s="44" t="str">
        <f>IF('Auto-Calculations'!GG929="No Error","",CONCATENATE($CI$63,'Auto-Calculations'!GG929,CHAR(10)))</f>
        <v/>
      </c>
      <c r="BQ991" s="44" t="str">
        <f>IF('Auto-Calculations'!GH929="No Error","",CONCATENATE($CI$63,'Auto-Calculations'!GH929,CHAR(10)))</f>
        <v/>
      </c>
      <c r="BR991" s="44" t="str">
        <f>IF('Auto-Calculations'!GI929="No Error","",CONCATENATE($CI$63,'Auto-Calculations'!GI929,CHAR(10)))</f>
        <v/>
      </c>
      <c r="BS991" s="44" t="str">
        <f>IF('Auto-Calculations'!GJ929="No Error","",CONCATENATE($CI$63,'Auto-Calculations'!GJ929,CHAR(10)))</f>
        <v/>
      </c>
      <c r="BT991" s="44" t="str">
        <f>IF('Auto-Calculations'!GK929="No Error","",CONCATENATE($CI$63,'Auto-Calculations'!GK929,CHAR(10)))</f>
        <v/>
      </c>
      <c r="BU991" s="44" t="str">
        <f>IF('Auto-Calculations'!GL929="No Error","",CONCATENATE($CI$63,'Auto-Calculations'!GL929,CHAR(10)))</f>
        <v/>
      </c>
      <c r="BV991" s="44" t="str">
        <f>IF('Auto-Calculations'!GM929="No Error","",CONCATENATE($CI$63,'Auto-Calculations'!GM929,CHAR(10)))</f>
        <v/>
      </c>
      <c r="BW991" s="44" t="str">
        <f>IF('Auto-Calculations'!GN929="No Error","",CONCATENATE($CI$63,'Auto-Calculations'!GN929,CHAR(10)))</f>
        <v/>
      </c>
      <c r="BX991" s="44" t="str">
        <f>IF('Auto-Calculations'!GO929="No Error","",CONCATENATE($CI$63,'Auto-Calculations'!GO929,CHAR(10)))</f>
        <v/>
      </c>
      <c r="BY991" s="44" t="str">
        <f>IF('Auto-Calculations'!GP929="No Error","",CONCATENATE($CI$63,'Auto-Calculations'!GP929,CHAR(10)))</f>
        <v/>
      </c>
      <c r="BZ991" s="44" t="str">
        <f>IF('Auto-Calculations'!GQ929="No Error","",CONCATENATE($CI$63,'Auto-Calculations'!GQ929,CHAR(10)))</f>
        <v/>
      </c>
      <c r="CA991" s="44" t="str">
        <f>IF('Auto-Calculations'!GR929="No Error","",CONCATENATE($CI$63,'Auto-Calculations'!GR929,CHAR(10)))</f>
        <v/>
      </c>
      <c r="CB991" s="44" t="str">
        <f>IF('Auto-Calculations'!GS929="No Error","",CONCATENATE($CI$63,'Auto-Calculations'!GS929,CHAR(10)))</f>
        <v/>
      </c>
      <c r="CC991" s="44" t="str">
        <f>IF('Auto-Calculations'!GT929="No Error","",CONCATENATE($CI$63,'Auto-Calculations'!GT929,CHAR(10)))</f>
        <v/>
      </c>
      <c r="CD991" s="44" t="str">
        <f>IF('Auto-Calculations'!GU929="No Error","",CONCATENATE($CI$63,'Auto-Calculations'!GU929,CHAR(10)))</f>
        <v/>
      </c>
      <c r="CE991" s="44" t="str">
        <f>IF('Auto-Calculations'!GV929="No Error","",CONCATENATE($CI$63,'Auto-Calculations'!GV929,CHAR(10)))</f>
        <v/>
      </c>
      <c r="CF991" s="44" t="str">
        <f>IF('Auto-Calculations'!GW929="No Error","",CONCATENATE($CI$63,'Auto-Calculations'!GW929,CHAR(10)))</f>
        <v/>
      </c>
      <c r="CG991" s="44" t="str">
        <f>IF('Auto-Calculations'!GX929="No Error","",CONCATENATE($CI$63,'Auto-Calculations'!GX929,CHAR(10)))</f>
        <v/>
      </c>
      <c r="CH991" s="44" t="s">
        <v>5795</v>
      </c>
      <c r="CI991" s="1" t="str">
        <f t="shared" si="14"/>
        <v>.</v>
      </c>
    </row>
    <row r="992" spans="1:87" ht="18" customHeight="1" x14ac:dyDescent="0.25">
      <c r="A992" s="14" t="str">
        <f>IF(NOT(ISBLANK('Auto-Calculations'!D930)),'Auto-Calculations'!D930,"")</f>
        <v/>
      </c>
      <c r="B992" s="44" t="str">
        <f>IF('Auto-Calculations'!DS930="No Error","",CONCATENATE($CI$63,'Auto-Calculations'!DS930,CHAR(10)))</f>
        <v/>
      </c>
      <c r="C992" s="44" t="str">
        <f>IF('Auto-Calculations'!DT930="No Error","",CONCATENATE($CI$63,'Auto-Calculations'!DT930,CHAR(10)))</f>
        <v/>
      </c>
      <c r="D992" s="44" t="str">
        <f>IF('Auto-Calculations'!DU930="No Error","",CONCATENATE($CI$63,'Auto-Calculations'!DU930,CHAR(10)))</f>
        <v/>
      </c>
      <c r="E992" s="44" t="str">
        <f>IF('Auto-Calculations'!DV930="No Error","",CONCATENATE($CI$63,'Auto-Calculations'!DV930,CHAR(10)))</f>
        <v/>
      </c>
      <c r="F992" s="44" t="str">
        <f>IF('Auto-Calculations'!DW930="No Error","",CONCATENATE($CI$63,'Auto-Calculations'!DW930,CHAR(10)))</f>
        <v/>
      </c>
      <c r="G992" s="44" t="str">
        <f>IF('Auto-Calculations'!DX930="No Error","",CONCATENATE($CI$63,'Auto-Calculations'!DX930,CHAR(10)))</f>
        <v/>
      </c>
      <c r="H992" s="44" t="str">
        <f>IF('Auto-Calculations'!DY930="No Error","",CONCATENATE($CI$63,'Auto-Calculations'!DY930,CHAR(10)))</f>
        <v/>
      </c>
      <c r="I992" s="44" t="str">
        <f>IF('Auto-Calculations'!DZ930="No Error","",CONCATENATE($CI$63,'Auto-Calculations'!DZ930,CHAR(10)))</f>
        <v/>
      </c>
      <c r="J992" s="44" t="str">
        <f>IF('Auto-Calculations'!EA930="No Error","",CONCATENATE($CI$63,'Auto-Calculations'!EA930,CHAR(10)))</f>
        <v/>
      </c>
      <c r="K992" s="44" t="str">
        <f>IF('Auto-Calculations'!EB930="No Error","",CONCATENATE($CI$63,'Auto-Calculations'!EB930,CHAR(10)))</f>
        <v/>
      </c>
      <c r="L992" s="44" t="str">
        <f>IF('Auto-Calculations'!EC930="No Error","",CONCATENATE($CI$63,'Auto-Calculations'!EC930,CHAR(10)))</f>
        <v/>
      </c>
      <c r="M992" s="44" t="str">
        <f>IF('Auto-Calculations'!ED930="No Error","",CONCATENATE($CI$63,'Auto-Calculations'!ED930,CHAR(10)))</f>
        <v/>
      </c>
      <c r="N992" s="44" t="str">
        <f>IF('Auto-Calculations'!EE930="No Error","",CONCATENATE($CI$63,'Auto-Calculations'!EE930,CHAR(10)))</f>
        <v/>
      </c>
      <c r="O992" s="44" t="str">
        <f>IF('Auto-Calculations'!EF930="No Error","",CONCATENATE($CI$63,'Auto-Calculations'!EF930,CHAR(10)))</f>
        <v/>
      </c>
      <c r="P992" s="44" t="str">
        <f>IF('Auto-Calculations'!EG930="No Error","",CONCATENATE($CI$63,'Auto-Calculations'!EG930,CHAR(10)))</f>
        <v/>
      </c>
      <c r="Q992" s="44" t="str">
        <f>IF('Auto-Calculations'!EH930="No Error","",CONCATENATE($CI$63,'Auto-Calculations'!EH930,CHAR(10)))</f>
        <v/>
      </c>
      <c r="R992" s="44" t="str">
        <f>IF('Auto-Calculations'!EI930="No Error","",CONCATENATE($CI$63,'Auto-Calculations'!EI930,CHAR(10)))</f>
        <v/>
      </c>
      <c r="S992" s="44" t="str">
        <f>IF('Auto-Calculations'!EJ930="No Error","",CONCATENATE($CI$63,'Auto-Calculations'!EJ930,CHAR(10)))</f>
        <v/>
      </c>
      <c r="T992" s="44" t="str">
        <f>IF('Auto-Calculations'!EK930="No Error","",CONCATENATE($CI$63,'Auto-Calculations'!EK930,CHAR(10)))</f>
        <v/>
      </c>
      <c r="U992" s="44" t="str">
        <f>IF('Auto-Calculations'!EL930="No Error","",CONCATENATE($CI$63,'Auto-Calculations'!EL930,CHAR(10)))</f>
        <v/>
      </c>
      <c r="V992" s="44" t="str">
        <f>IF('Auto-Calculations'!EM930="No Error","",CONCATENATE($CI$63,'Auto-Calculations'!EM930,CHAR(10)))</f>
        <v/>
      </c>
      <c r="W992" s="44" t="str">
        <f>IF('Auto-Calculations'!EN930="No Error","",CONCATENATE($CI$63,'Auto-Calculations'!EN930,CHAR(10)))</f>
        <v/>
      </c>
      <c r="X992" s="44" t="str">
        <f>IF('Auto-Calculations'!EO930="No Error","",CONCATENATE($CI$63,'Auto-Calculations'!EO930,CHAR(10)))</f>
        <v/>
      </c>
      <c r="Y992" s="44" t="str">
        <f>IF('Auto-Calculations'!EP930="No Error","",CONCATENATE($CI$63,'Auto-Calculations'!EP930,CHAR(10)))</f>
        <v/>
      </c>
      <c r="Z992" s="44" t="str">
        <f>IF('Auto-Calculations'!EQ930="No Error","",CONCATENATE($CI$63,'Auto-Calculations'!EQ930,CHAR(10)))</f>
        <v/>
      </c>
      <c r="AA992" s="44" t="str">
        <f>IF('Auto-Calculations'!ER930="No Error","",CONCATENATE($CI$63,'Auto-Calculations'!ER930,CHAR(10)))</f>
        <v/>
      </c>
      <c r="AB992" s="44" t="str">
        <f>IF('Auto-Calculations'!ES930="No Error","",CONCATENATE($CI$63,'Auto-Calculations'!ES930,CHAR(10)))</f>
        <v/>
      </c>
      <c r="AC992" s="44" t="str">
        <f>IF('Auto-Calculations'!ET930="No Error","",CONCATENATE($CI$63,'Auto-Calculations'!ET930,CHAR(10)))</f>
        <v/>
      </c>
      <c r="AD992" s="44" t="str">
        <f>IF('Auto-Calculations'!EU930="No Error","",CONCATENATE($CI$63,'Auto-Calculations'!EU930,CHAR(10)))</f>
        <v/>
      </c>
      <c r="AE992" s="44" t="str">
        <f>IF('Auto-Calculations'!EV930="No Error","",CONCATENATE($CI$63,'Auto-Calculations'!EV930,CHAR(10)))</f>
        <v/>
      </c>
      <c r="AF992" s="44" t="str">
        <f>IF('Auto-Calculations'!EW930="No Error","",CONCATENATE($CI$63,'Auto-Calculations'!EW930,CHAR(10)))</f>
        <v/>
      </c>
      <c r="AG992" s="44" t="str">
        <f>IF('Auto-Calculations'!EX930="No Error","",CONCATENATE($CI$63,'Auto-Calculations'!EX930,CHAR(10)))</f>
        <v/>
      </c>
      <c r="AH992" s="44" t="str">
        <f>IF('Auto-Calculations'!EY930="No Error","",CONCATENATE($CI$63,'Auto-Calculations'!EY930,CHAR(10)))</f>
        <v/>
      </c>
      <c r="AI992" s="44" t="str">
        <f>IF('Auto-Calculations'!EZ930="No Error","",CONCATENATE($CI$63,'Auto-Calculations'!EZ930,CHAR(10)))</f>
        <v/>
      </c>
      <c r="AJ992" s="44" t="str">
        <f>IF('Auto-Calculations'!FA930="No Error","",CONCATENATE($CI$63,'Auto-Calculations'!FA930,CHAR(10)))</f>
        <v/>
      </c>
      <c r="AK992" s="44" t="str">
        <f>IF('Auto-Calculations'!FB930="No Error","",CONCATENATE($CI$63,'Auto-Calculations'!FB930,CHAR(10)))</f>
        <v/>
      </c>
      <c r="AL992" s="44" t="str">
        <f>IF('Auto-Calculations'!FC930="No Error","",CONCATENATE($CI$63,'Auto-Calculations'!FC930,CHAR(10)))</f>
        <v/>
      </c>
      <c r="AM992" s="44" t="str">
        <f>IF('Auto-Calculations'!FD930="No Error","",CONCATENATE($CI$63,'Auto-Calculations'!FD930,CHAR(10)))</f>
        <v/>
      </c>
      <c r="AN992" s="44" t="str">
        <f>IF('Auto-Calculations'!FE930="No Error","",CONCATENATE($CI$63,'Auto-Calculations'!FE930,CHAR(10)))</f>
        <v/>
      </c>
      <c r="AO992" s="44" t="str">
        <f>IF('Auto-Calculations'!FF930="No Error","",CONCATENATE($CI$63,'Auto-Calculations'!FF930,CHAR(10)))</f>
        <v/>
      </c>
      <c r="AP992" s="44" t="str">
        <f>IF('Auto-Calculations'!FG930="No Error","",CONCATENATE($CI$63,'Auto-Calculations'!FG930,CHAR(10)))</f>
        <v/>
      </c>
      <c r="AQ992" s="44" t="str">
        <f>IF('Auto-Calculations'!FH930="No Error","",CONCATENATE($CI$63,'Auto-Calculations'!FH930,CHAR(10)))</f>
        <v/>
      </c>
      <c r="AR992" s="44" t="str">
        <f>IF('Auto-Calculations'!FI930="No Error","",CONCATENATE($CI$63,'Auto-Calculations'!FI930,CHAR(10)))</f>
        <v/>
      </c>
      <c r="AS992" s="44" t="str">
        <f>IF('Auto-Calculations'!FJ930="No Error","",CONCATENATE($CI$63,'Auto-Calculations'!FJ930,CHAR(10)))</f>
        <v/>
      </c>
      <c r="AT992" s="44" t="str">
        <f>IF('Auto-Calculations'!FK930="No Error","",CONCATENATE($CI$63,'Auto-Calculations'!FK930,CHAR(10)))</f>
        <v/>
      </c>
      <c r="AU992" s="44" t="str">
        <f>IF('Auto-Calculations'!FL930="No Error","",CONCATENATE($CI$63,'Auto-Calculations'!FL930,CHAR(10)))</f>
        <v/>
      </c>
      <c r="AV992" s="44" t="str">
        <f>IF('Auto-Calculations'!FM930="No Error","",CONCATENATE($CI$63,'Auto-Calculations'!FM930,CHAR(10)))</f>
        <v/>
      </c>
      <c r="AW992" s="44" t="str">
        <f>IF('Auto-Calculations'!FN930="No Error","",CONCATENATE($CI$63,'Auto-Calculations'!FN930,CHAR(10)))</f>
        <v/>
      </c>
      <c r="AX992" s="44" t="str">
        <f>IF('Auto-Calculations'!FO930="No Error","",CONCATENATE($CI$63,'Auto-Calculations'!FO930,CHAR(10)))</f>
        <v/>
      </c>
      <c r="AY992" s="44" t="str">
        <f>IF('Auto-Calculations'!FP930="No Error","",CONCATENATE($CI$63,'Auto-Calculations'!FP930,CHAR(10)))</f>
        <v/>
      </c>
      <c r="AZ992" s="44" t="str">
        <f>IF('Auto-Calculations'!FQ930="No Error","",CONCATENATE($CI$63,'Auto-Calculations'!FQ930,CHAR(10)))</f>
        <v/>
      </c>
      <c r="BA992" s="44" t="str">
        <f>IF('Auto-Calculations'!FR930="No Error","",CONCATENATE($CI$63,'Auto-Calculations'!FR930,CHAR(10)))</f>
        <v/>
      </c>
      <c r="BB992" s="44" t="str">
        <f>IF('Auto-Calculations'!FS930="No Error","",CONCATENATE($CI$63,'Auto-Calculations'!FS930,CHAR(10)))</f>
        <v/>
      </c>
      <c r="BC992" s="44" t="str">
        <f>IF('Auto-Calculations'!FT930="No Error","",CONCATENATE($CI$63,'Auto-Calculations'!FT930,CHAR(10)))</f>
        <v/>
      </c>
      <c r="BD992" s="44" t="str">
        <f>IF('Auto-Calculations'!FU930="No Error","",CONCATENATE($CI$63,'Auto-Calculations'!FU930,CHAR(10)))</f>
        <v/>
      </c>
      <c r="BE992" s="44" t="str">
        <f>IF('Auto-Calculations'!FV930="No Error","",CONCATENATE($CI$63,'Auto-Calculations'!FV930,CHAR(10)))</f>
        <v/>
      </c>
      <c r="BF992" s="44" t="str">
        <f>IF('Auto-Calculations'!FW930="No Error","",CONCATENATE($CI$63,'Auto-Calculations'!FW930,CHAR(10)))</f>
        <v/>
      </c>
      <c r="BG992" s="44" t="str">
        <f>IF('Auto-Calculations'!FX930="No Error","",CONCATENATE($CI$63,'Auto-Calculations'!FX930,CHAR(10)))</f>
        <v/>
      </c>
      <c r="BH992" s="44" t="str">
        <f>IF('Auto-Calculations'!FY930="No Error","",CONCATENATE($CI$63,'Auto-Calculations'!FY930,CHAR(10)))</f>
        <v/>
      </c>
      <c r="BI992" s="44" t="str">
        <f>IF('Auto-Calculations'!FZ930="No Error","",CONCATENATE($CI$63,'Auto-Calculations'!FZ930,CHAR(10)))</f>
        <v/>
      </c>
      <c r="BJ992" s="44" t="str">
        <f>IF('Auto-Calculations'!GA930="No Error","",CONCATENATE($CI$63,'Auto-Calculations'!GA930,CHAR(10)))</f>
        <v/>
      </c>
      <c r="BK992" s="44" t="str">
        <f>IF('Auto-Calculations'!GB930="No Error","",CONCATENATE($CI$63,'Auto-Calculations'!GB930,CHAR(10)))</f>
        <v/>
      </c>
      <c r="BL992" s="44" t="str">
        <f>IF('Auto-Calculations'!GC930="No Error","",CONCATENATE($CI$63,'Auto-Calculations'!GC930,CHAR(10)))</f>
        <v/>
      </c>
      <c r="BM992" s="44" t="str">
        <f>IF('Auto-Calculations'!GD930="No Error","",CONCATENATE($CI$63,'Auto-Calculations'!GD930,CHAR(10)))</f>
        <v/>
      </c>
      <c r="BN992" s="44" t="str">
        <f>IF('Auto-Calculations'!GE930="No Error","",CONCATENATE($CI$63,'Auto-Calculations'!GE930,CHAR(10)))</f>
        <v/>
      </c>
      <c r="BO992" s="44" t="str">
        <f>IF('Auto-Calculations'!GF930="No Error","",CONCATENATE($CI$63,'Auto-Calculations'!GF930,CHAR(10)))</f>
        <v/>
      </c>
      <c r="BP992" s="44" t="str">
        <f>IF('Auto-Calculations'!GG930="No Error","",CONCATENATE($CI$63,'Auto-Calculations'!GG930,CHAR(10)))</f>
        <v/>
      </c>
      <c r="BQ992" s="44" t="str">
        <f>IF('Auto-Calculations'!GH930="No Error","",CONCATENATE($CI$63,'Auto-Calculations'!GH930,CHAR(10)))</f>
        <v/>
      </c>
      <c r="BR992" s="44" t="str">
        <f>IF('Auto-Calculations'!GI930="No Error","",CONCATENATE($CI$63,'Auto-Calculations'!GI930,CHAR(10)))</f>
        <v/>
      </c>
      <c r="BS992" s="44" t="str">
        <f>IF('Auto-Calculations'!GJ930="No Error","",CONCATENATE($CI$63,'Auto-Calculations'!GJ930,CHAR(10)))</f>
        <v/>
      </c>
      <c r="BT992" s="44" t="str">
        <f>IF('Auto-Calculations'!GK930="No Error","",CONCATENATE($CI$63,'Auto-Calculations'!GK930,CHAR(10)))</f>
        <v/>
      </c>
      <c r="BU992" s="44" t="str">
        <f>IF('Auto-Calculations'!GL930="No Error","",CONCATENATE($CI$63,'Auto-Calculations'!GL930,CHAR(10)))</f>
        <v/>
      </c>
      <c r="BV992" s="44" t="str">
        <f>IF('Auto-Calculations'!GM930="No Error","",CONCATENATE($CI$63,'Auto-Calculations'!GM930,CHAR(10)))</f>
        <v/>
      </c>
      <c r="BW992" s="44" t="str">
        <f>IF('Auto-Calculations'!GN930="No Error","",CONCATENATE($CI$63,'Auto-Calculations'!GN930,CHAR(10)))</f>
        <v/>
      </c>
      <c r="BX992" s="44" t="str">
        <f>IF('Auto-Calculations'!GO930="No Error","",CONCATENATE($CI$63,'Auto-Calculations'!GO930,CHAR(10)))</f>
        <v/>
      </c>
      <c r="BY992" s="44" t="str">
        <f>IF('Auto-Calculations'!GP930="No Error","",CONCATENATE($CI$63,'Auto-Calculations'!GP930,CHAR(10)))</f>
        <v/>
      </c>
      <c r="BZ992" s="44" t="str">
        <f>IF('Auto-Calculations'!GQ930="No Error","",CONCATENATE($CI$63,'Auto-Calculations'!GQ930,CHAR(10)))</f>
        <v/>
      </c>
      <c r="CA992" s="44" t="str">
        <f>IF('Auto-Calculations'!GR930="No Error","",CONCATENATE($CI$63,'Auto-Calculations'!GR930,CHAR(10)))</f>
        <v/>
      </c>
      <c r="CB992" s="44" t="str">
        <f>IF('Auto-Calculations'!GS930="No Error","",CONCATENATE($CI$63,'Auto-Calculations'!GS930,CHAR(10)))</f>
        <v/>
      </c>
      <c r="CC992" s="44" t="str">
        <f>IF('Auto-Calculations'!GT930="No Error","",CONCATENATE($CI$63,'Auto-Calculations'!GT930,CHAR(10)))</f>
        <v/>
      </c>
      <c r="CD992" s="44" t="str">
        <f>IF('Auto-Calculations'!GU930="No Error","",CONCATENATE($CI$63,'Auto-Calculations'!GU930,CHAR(10)))</f>
        <v/>
      </c>
      <c r="CE992" s="44" t="str">
        <f>IF('Auto-Calculations'!GV930="No Error","",CONCATENATE($CI$63,'Auto-Calculations'!GV930,CHAR(10)))</f>
        <v/>
      </c>
      <c r="CF992" s="44" t="str">
        <f>IF('Auto-Calculations'!GW930="No Error","",CONCATENATE($CI$63,'Auto-Calculations'!GW930,CHAR(10)))</f>
        <v/>
      </c>
      <c r="CG992" s="44" t="str">
        <f>IF('Auto-Calculations'!GX930="No Error","",CONCATENATE($CI$63,'Auto-Calculations'!GX930,CHAR(10)))</f>
        <v/>
      </c>
      <c r="CH992" s="44" t="s">
        <v>5795</v>
      </c>
      <c r="CI992" s="1" t="str">
        <f t="shared" si="14"/>
        <v>.</v>
      </c>
    </row>
    <row r="993" spans="1:87" ht="18" customHeight="1" x14ac:dyDescent="0.25">
      <c r="A993" s="14" t="str">
        <f>IF(NOT(ISBLANK('Auto-Calculations'!D931)),'Auto-Calculations'!D931,"")</f>
        <v/>
      </c>
      <c r="B993" s="44" t="str">
        <f>IF('Auto-Calculations'!DS931="No Error","",CONCATENATE($CI$63,'Auto-Calculations'!DS931,CHAR(10)))</f>
        <v/>
      </c>
      <c r="C993" s="44" t="str">
        <f>IF('Auto-Calculations'!DT931="No Error","",CONCATENATE($CI$63,'Auto-Calculations'!DT931,CHAR(10)))</f>
        <v/>
      </c>
      <c r="D993" s="44" t="str">
        <f>IF('Auto-Calculations'!DU931="No Error","",CONCATENATE($CI$63,'Auto-Calculations'!DU931,CHAR(10)))</f>
        <v/>
      </c>
      <c r="E993" s="44" t="str">
        <f>IF('Auto-Calculations'!DV931="No Error","",CONCATENATE($CI$63,'Auto-Calculations'!DV931,CHAR(10)))</f>
        <v/>
      </c>
      <c r="F993" s="44" t="str">
        <f>IF('Auto-Calculations'!DW931="No Error","",CONCATENATE($CI$63,'Auto-Calculations'!DW931,CHAR(10)))</f>
        <v/>
      </c>
      <c r="G993" s="44" t="str">
        <f>IF('Auto-Calculations'!DX931="No Error","",CONCATENATE($CI$63,'Auto-Calculations'!DX931,CHAR(10)))</f>
        <v/>
      </c>
      <c r="H993" s="44" t="str">
        <f>IF('Auto-Calculations'!DY931="No Error","",CONCATENATE($CI$63,'Auto-Calculations'!DY931,CHAR(10)))</f>
        <v/>
      </c>
      <c r="I993" s="44" t="str">
        <f>IF('Auto-Calculations'!DZ931="No Error","",CONCATENATE($CI$63,'Auto-Calculations'!DZ931,CHAR(10)))</f>
        <v/>
      </c>
      <c r="J993" s="44" t="str">
        <f>IF('Auto-Calculations'!EA931="No Error","",CONCATENATE($CI$63,'Auto-Calculations'!EA931,CHAR(10)))</f>
        <v/>
      </c>
      <c r="K993" s="44" t="str">
        <f>IF('Auto-Calculations'!EB931="No Error","",CONCATENATE($CI$63,'Auto-Calculations'!EB931,CHAR(10)))</f>
        <v/>
      </c>
      <c r="L993" s="44" t="str">
        <f>IF('Auto-Calculations'!EC931="No Error","",CONCATENATE($CI$63,'Auto-Calculations'!EC931,CHAR(10)))</f>
        <v/>
      </c>
      <c r="M993" s="44" t="str">
        <f>IF('Auto-Calculations'!ED931="No Error","",CONCATENATE($CI$63,'Auto-Calculations'!ED931,CHAR(10)))</f>
        <v/>
      </c>
      <c r="N993" s="44" t="str">
        <f>IF('Auto-Calculations'!EE931="No Error","",CONCATENATE($CI$63,'Auto-Calculations'!EE931,CHAR(10)))</f>
        <v/>
      </c>
      <c r="O993" s="44" t="str">
        <f>IF('Auto-Calculations'!EF931="No Error","",CONCATENATE($CI$63,'Auto-Calculations'!EF931,CHAR(10)))</f>
        <v/>
      </c>
      <c r="P993" s="44" t="str">
        <f>IF('Auto-Calculations'!EG931="No Error","",CONCATENATE($CI$63,'Auto-Calculations'!EG931,CHAR(10)))</f>
        <v/>
      </c>
      <c r="Q993" s="44" t="str">
        <f>IF('Auto-Calculations'!EH931="No Error","",CONCATENATE($CI$63,'Auto-Calculations'!EH931,CHAR(10)))</f>
        <v/>
      </c>
      <c r="R993" s="44" t="str">
        <f>IF('Auto-Calculations'!EI931="No Error","",CONCATENATE($CI$63,'Auto-Calculations'!EI931,CHAR(10)))</f>
        <v/>
      </c>
      <c r="S993" s="44" t="str">
        <f>IF('Auto-Calculations'!EJ931="No Error","",CONCATENATE($CI$63,'Auto-Calculations'!EJ931,CHAR(10)))</f>
        <v/>
      </c>
      <c r="T993" s="44" t="str">
        <f>IF('Auto-Calculations'!EK931="No Error","",CONCATENATE($CI$63,'Auto-Calculations'!EK931,CHAR(10)))</f>
        <v/>
      </c>
      <c r="U993" s="44" t="str">
        <f>IF('Auto-Calculations'!EL931="No Error","",CONCATENATE($CI$63,'Auto-Calculations'!EL931,CHAR(10)))</f>
        <v/>
      </c>
      <c r="V993" s="44" t="str">
        <f>IF('Auto-Calculations'!EM931="No Error","",CONCATENATE($CI$63,'Auto-Calculations'!EM931,CHAR(10)))</f>
        <v/>
      </c>
      <c r="W993" s="44" t="str">
        <f>IF('Auto-Calculations'!EN931="No Error","",CONCATENATE($CI$63,'Auto-Calculations'!EN931,CHAR(10)))</f>
        <v/>
      </c>
      <c r="X993" s="44" t="str">
        <f>IF('Auto-Calculations'!EO931="No Error","",CONCATENATE($CI$63,'Auto-Calculations'!EO931,CHAR(10)))</f>
        <v/>
      </c>
      <c r="Y993" s="44" t="str">
        <f>IF('Auto-Calculations'!EP931="No Error","",CONCATENATE($CI$63,'Auto-Calculations'!EP931,CHAR(10)))</f>
        <v/>
      </c>
      <c r="Z993" s="44" t="str">
        <f>IF('Auto-Calculations'!EQ931="No Error","",CONCATENATE($CI$63,'Auto-Calculations'!EQ931,CHAR(10)))</f>
        <v/>
      </c>
      <c r="AA993" s="44" t="str">
        <f>IF('Auto-Calculations'!ER931="No Error","",CONCATENATE($CI$63,'Auto-Calculations'!ER931,CHAR(10)))</f>
        <v/>
      </c>
      <c r="AB993" s="44" t="str">
        <f>IF('Auto-Calculations'!ES931="No Error","",CONCATENATE($CI$63,'Auto-Calculations'!ES931,CHAR(10)))</f>
        <v/>
      </c>
      <c r="AC993" s="44" t="str">
        <f>IF('Auto-Calculations'!ET931="No Error","",CONCATENATE($CI$63,'Auto-Calculations'!ET931,CHAR(10)))</f>
        <v/>
      </c>
      <c r="AD993" s="44" t="str">
        <f>IF('Auto-Calculations'!EU931="No Error","",CONCATENATE($CI$63,'Auto-Calculations'!EU931,CHAR(10)))</f>
        <v/>
      </c>
      <c r="AE993" s="44" t="str">
        <f>IF('Auto-Calculations'!EV931="No Error","",CONCATENATE($CI$63,'Auto-Calculations'!EV931,CHAR(10)))</f>
        <v/>
      </c>
      <c r="AF993" s="44" t="str">
        <f>IF('Auto-Calculations'!EW931="No Error","",CONCATENATE($CI$63,'Auto-Calculations'!EW931,CHAR(10)))</f>
        <v/>
      </c>
      <c r="AG993" s="44" t="str">
        <f>IF('Auto-Calculations'!EX931="No Error","",CONCATENATE($CI$63,'Auto-Calculations'!EX931,CHAR(10)))</f>
        <v/>
      </c>
      <c r="AH993" s="44" t="str">
        <f>IF('Auto-Calculations'!EY931="No Error","",CONCATENATE($CI$63,'Auto-Calculations'!EY931,CHAR(10)))</f>
        <v/>
      </c>
      <c r="AI993" s="44" t="str">
        <f>IF('Auto-Calculations'!EZ931="No Error","",CONCATENATE($CI$63,'Auto-Calculations'!EZ931,CHAR(10)))</f>
        <v/>
      </c>
      <c r="AJ993" s="44" t="str">
        <f>IF('Auto-Calculations'!FA931="No Error","",CONCATENATE($CI$63,'Auto-Calculations'!FA931,CHAR(10)))</f>
        <v/>
      </c>
      <c r="AK993" s="44" t="str">
        <f>IF('Auto-Calculations'!FB931="No Error","",CONCATENATE($CI$63,'Auto-Calculations'!FB931,CHAR(10)))</f>
        <v/>
      </c>
      <c r="AL993" s="44" t="str">
        <f>IF('Auto-Calculations'!FC931="No Error","",CONCATENATE($CI$63,'Auto-Calculations'!FC931,CHAR(10)))</f>
        <v/>
      </c>
      <c r="AM993" s="44" t="str">
        <f>IF('Auto-Calculations'!FD931="No Error","",CONCATENATE($CI$63,'Auto-Calculations'!FD931,CHAR(10)))</f>
        <v/>
      </c>
      <c r="AN993" s="44" t="str">
        <f>IF('Auto-Calculations'!FE931="No Error","",CONCATENATE($CI$63,'Auto-Calculations'!FE931,CHAR(10)))</f>
        <v/>
      </c>
      <c r="AO993" s="44" t="str">
        <f>IF('Auto-Calculations'!FF931="No Error","",CONCATENATE($CI$63,'Auto-Calculations'!FF931,CHAR(10)))</f>
        <v/>
      </c>
      <c r="AP993" s="44" t="str">
        <f>IF('Auto-Calculations'!FG931="No Error","",CONCATENATE($CI$63,'Auto-Calculations'!FG931,CHAR(10)))</f>
        <v/>
      </c>
      <c r="AQ993" s="44" t="str">
        <f>IF('Auto-Calculations'!FH931="No Error","",CONCATENATE($CI$63,'Auto-Calculations'!FH931,CHAR(10)))</f>
        <v/>
      </c>
      <c r="AR993" s="44" t="str">
        <f>IF('Auto-Calculations'!FI931="No Error","",CONCATENATE($CI$63,'Auto-Calculations'!FI931,CHAR(10)))</f>
        <v/>
      </c>
      <c r="AS993" s="44" t="str">
        <f>IF('Auto-Calculations'!FJ931="No Error","",CONCATENATE($CI$63,'Auto-Calculations'!FJ931,CHAR(10)))</f>
        <v/>
      </c>
      <c r="AT993" s="44" t="str">
        <f>IF('Auto-Calculations'!FK931="No Error","",CONCATENATE($CI$63,'Auto-Calculations'!FK931,CHAR(10)))</f>
        <v/>
      </c>
      <c r="AU993" s="44" t="str">
        <f>IF('Auto-Calculations'!FL931="No Error","",CONCATENATE($CI$63,'Auto-Calculations'!FL931,CHAR(10)))</f>
        <v/>
      </c>
      <c r="AV993" s="44" t="str">
        <f>IF('Auto-Calculations'!FM931="No Error","",CONCATENATE($CI$63,'Auto-Calculations'!FM931,CHAR(10)))</f>
        <v/>
      </c>
      <c r="AW993" s="44" t="str">
        <f>IF('Auto-Calculations'!FN931="No Error","",CONCATENATE($CI$63,'Auto-Calculations'!FN931,CHAR(10)))</f>
        <v/>
      </c>
      <c r="AX993" s="44" t="str">
        <f>IF('Auto-Calculations'!FO931="No Error","",CONCATENATE($CI$63,'Auto-Calculations'!FO931,CHAR(10)))</f>
        <v/>
      </c>
      <c r="AY993" s="44" t="str">
        <f>IF('Auto-Calculations'!FP931="No Error","",CONCATENATE($CI$63,'Auto-Calculations'!FP931,CHAR(10)))</f>
        <v/>
      </c>
      <c r="AZ993" s="44" t="str">
        <f>IF('Auto-Calculations'!FQ931="No Error","",CONCATENATE($CI$63,'Auto-Calculations'!FQ931,CHAR(10)))</f>
        <v/>
      </c>
      <c r="BA993" s="44" t="str">
        <f>IF('Auto-Calculations'!FR931="No Error","",CONCATENATE($CI$63,'Auto-Calculations'!FR931,CHAR(10)))</f>
        <v/>
      </c>
      <c r="BB993" s="44" t="str">
        <f>IF('Auto-Calculations'!FS931="No Error","",CONCATENATE($CI$63,'Auto-Calculations'!FS931,CHAR(10)))</f>
        <v/>
      </c>
      <c r="BC993" s="44" t="str">
        <f>IF('Auto-Calculations'!FT931="No Error","",CONCATENATE($CI$63,'Auto-Calculations'!FT931,CHAR(10)))</f>
        <v/>
      </c>
      <c r="BD993" s="44" t="str">
        <f>IF('Auto-Calculations'!FU931="No Error","",CONCATENATE($CI$63,'Auto-Calculations'!FU931,CHAR(10)))</f>
        <v/>
      </c>
      <c r="BE993" s="44" t="str">
        <f>IF('Auto-Calculations'!FV931="No Error","",CONCATENATE($CI$63,'Auto-Calculations'!FV931,CHAR(10)))</f>
        <v/>
      </c>
      <c r="BF993" s="44" t="str">
        <f>IF('Auto-Calculations'!FW931="No Error","",CONCATENATE($CI$63,'Auto-Calculations'!FW931,CHAR(10)))</f>
        <v/>
      </c>
      <c r="BG993" s="44" t="str">
        <f>IF('Auto-Calculations'!FX931="No Error","",CONCATENATE($CI$63,'Auto-Calculations'!FX931,CHAR(10)))</f>
        <v/>
      </c>
      <c r="BH993" s="44" t="str">
        <f>IF('Auto-Calculations'!FY931="No Error","",CONCATENATE($CI$63,'Auto-Calculations'!FY931,CHAR(10)))</f>
        <v/>
      </c>
      <c r="BI993" s="44" t="str">
        <f>IF('Auto-Calculations'!FZ931="No Error","",CONCATENATE($CI$63,'Auto-Calculations'!FZ931,CHAR(10)))</f>
        <v/>
      </c>
      <c r="BJ993" s="44" t="str">
        <f>IF('Auto-Calculations'!GA931="No Error","",CONCATENATE($CI$63,'Auto-Calculations'!GA931,CHAR(10)))</f>
        <v/>
      </c>
      <c r="BK993" s="44" t="str">
        <f>IF('Auto-Calculations'!GB931="No Error","",CONCATENATE($CI$63,'Auto-Calculations'!GB931,CHAR(10)))</f>
        <v/>
      </c>
      <c r="BL993" s="44" t="str">
        <f>IF('Auto-Calculations'!GC931="No Error","",CONCATENATE($CI$63,'Auto-Calculations'!GC931,CHAR(10)))</f>
        <v/>
      </c>
      <c r="BM993" s="44" t="str">
        <f>IF('Auto-Calculations'!GD931="No Error","",CONCATENATE($CI$63,'Auto-Calculations'!GD931,CHAR(10)))</f>
        <v/>
      </c>
      <c r="BN993" s="44" t="str">
        <f>IF('Auto-Calculations'!GE931="No Error","",CONCATENATE($CI$63,'Auto-Calculations'!GE931,CHAR(10)))</f>
        <v/>
      </c>
      <c r="BO993" s="44" t="str">
        <f>IF('Auto-Calculations'!GF931="No Error","",CONCATENATE($CI$63,'Auto-Calculations'!GF931,CHAR(10)))</f>
        <v/>
      </c>
      <c r="BP993" s="44" t="str">
        <f>IF('Auto-Calculations'!GG931="No Error","",CONCATENATE($CI$63,'Auto-Calculations'!GG931,CHAR(10)))</f>
        <v/>
      </c>
      <c r="BQ993" s="44" t="str">
        <f>IF('Auto-Calculations'!GH931="No Error","",CONCATENATE($CI$63,'Auto-Calculations'!GH931,CHAR(10)))</f>
        <v/>
      </c>
      <c r="BR993" s="44" t="str">
        <f>IF('Auto-Calculations'!GI931="No Error","",CONCATENATE($CI$63,'Auto-Calculations'!GI931,CHAR(10)))</f>
        <v/>
      </c>
      <c r="BS993" s="44" t="str">
        <f>IF('Auto-Calculations'!GJ931="No Error","",CONCATENATE($CI$63,'Auto-Calculations'!GJ931,CHAR(10)))</f>
        <v/>
      </c>
      <c r="BT993" s="44" t="str">
        <f>IF('Auto-Calculations'!GK931="No Error","",CONCATENATE($CI$63,'Auto-Calculations'!GK931,CHAR(10)))</f>
        <v/>
      </c>
      <c r="BU993" s="44" t="str">
        <f>IF('Auto-Calculations'!GL931="No Error","",CONCATENATE($CI$63,'Auto-Calculations'!GL931,CHAR(10)))</f>
        <v/>
      </c>
      <c r="BV993" s="44" t="str">
        <f>IF('Auto-Calculations'!GM931="No Error","",CONCATENATE($CI$63,'Auto-Calculations'!GM931,CHAR(10)))</f>
        <v/>
      </c>
      <c r="BW993" s="44" t="str">
        <f>IF('Auto-Calculations'!GN931="No Error","",CONCATENATE($CI$63,'Auto-Calculations'!GN931,CHAR(10)))</f>
        <v/>
      </c>
      <c r="BX993" s="44" t="str">
        <f>IF('Auto-Calculations'!GO931="No Error","",CONCATENATE($CI$63,'Auto-Calculations'!GO931,CHAR(10)))</f>
        <v/>
      </c>
      <c r="BY993" s="44" t="str">
        <f>IF('Auto-Calculations'!GP931="No Error","",CONCATENATE($CI$63,'Auto-Calculations'!GP931,CHAR(10)))</f>
        <v/>
      </c>
      <c r="BZ993" s="44" t="str">
        <f>IF('Auto-Calculations'!GQ931="No Error","",CONCATENATE($CI$63,'Auto-Calculations'!GQ931,CHAR(10)))</f>
        <v/>
      </c>
      <c r="CA993" s="44" t="str">
        <f>IF('Auto-Calculations'!GR931="No Error","",CONCATENATE($CI$63,'Auto-Calculations'!GR931,CHAR(10)))</f>
        <v/>
      </c>
      <c r="CB993" s="44" t="str">
        <f>IF('Auto-Calculations'!GS931="No Error","",CONCATENATE($CI$63,'Auto-Calculations'!GS931,CHAR(10)))</f>
        <v/>
      </c>
      <c r="CC993" s="44" t="str">
        <f>IF('Auto-Calculations'!GT931="No Error","",CONCATENATE($CI$63,'Auto-Calculations'!GT931,CHAR(10)))</f>
        <v/>
      </c>
      <c r="CD993" s="44" t="str">
        <f>IF('Auto-Calculations'!GU931="No Error","",CONCATENATE($CI$63,'Auto-Calculations'!GU931,CHAR(10)))</f>
        <v/>
      </c>
      <c r="CE993" s="44" t="str">
        <f>IF('Auto-Calculations'!GV931="No Error","",CONCATENATE($CI$63,'Auto-Calculations'!GV931,CHAR(10)))</f>
        <v/>
      </c>
      <c r="CF993" s="44" t="str">
        <f>IF('Auto-Calculations'!GW931="No Error","",CONCATENATE($CI$63,'Auto-Calculations'!GW931,CHAR(10)))</f>
        <v/>
      </c>
      <c r="CG993" s="44" t="str">
        <f>IF('Auto-Calculations'!GX931="No Error","",CONCATENATE($CI$63,'Auto-Calculations'!GX931,CHAR(10)))</f>
        <v/>
      </c>
      <c r="CH993" s="44" t="s">
        <v>5795</v>
      </c>
      <c r="CI993" s="1" t="str">
        <f t="shared" si="14"/>
        <v>.</v>
      </c>
    </row>
    <row r="994" spans="1:87" ht="18" customHeight="1" x14ac:dyDescent="0.25">
      <c r="A994" s="14" t="str">
        <f>IF(NOT(ISBLANK('Auto-Calculations'!D932)),'Auto-Calculations'!D932,"")</f>
        <v/>
      </c>
      <c r="B994" s="44" t="str">
        <f>IF('Auto-Calculations'!DS932="No Error","",CONCATENATE($CI$63,'Auto-Calculations'!DS932,CHAR(10)))</f>
        <v/>
      </c>
      <c r="C994" s="44" t="str">
        <f>IF('Auto-Calculations'!DT932="No Error","",CONCATENATE($CI$63,'Auto-Calculations'!DT932,CHAR(10)))</f>
        <v/>
      </c>
      <c r="D994" s="44" t="str">
        <f>IF('Auto-Calculations'!DU932="No Error","",CONCATENATE($CI$63,'Auto-Calculations'!DU932,CHAR(10)))</f>
        <v/>
      </c>
      <c r="E994" s="44" t="str">
        <f>IF('Auto-Calculations'!DV932="No Error","",CONCATENATE($CI$63,'Auto-Calculations'!DV932,CHAR(10)))</f>
        <v/>
      </c>
      <c r="F994" s="44" t="str">
        <f>IF('Auto-Calculations'!DW932="No Error","",CONCATENATE($CI$63,'Auto-Calculations'!DW932,CHAR(10)))</f>
        <v/>
      </c>
      <c r="G994" s="44" t="str">
        <f>IF('Auto-Calculations'!DX932="No Error","",CONCATENATE($CI$63,'Auto-Calculations'!DX932,CHAR(10)))</f>
        <v/>
      </c>
      <c r="H994" s="44" t="str">
        <f>IF('Auto-Calculations'!DY932="No Error","",CONCATENATE($CI$63,'Auto-Calculations'!DY932,CHAR(10)))</f>
        <v/>
      </c>
      <c r="I994" s="44" t="str">
        <f>IF('Auto-Calculations'!DZ932="No Error","",CONCATENATE($CI$63,'Auto-Calculations'!DZ932,CHAR(10)))</f>
        <v/>
      </c>
      <c r="J994" s="44" t="str">
        <f>IF('Auto-Calculations'!EA932="No Error","",CONCATENATE($CI$63,'Auto-Calculations'!EA932,CHAR(10)))</f>
        <v/>
      </c>
      <c r="K994" s="44" t="str">
        <f>IF('Auto-Calculations'!EB932="No Error","",CONCATENATE($CI$63,'Auto-Calculations'!EB932,CHAR(10)))</f>
        <v/>
      </c>
      <c r="L994" s="44" t="str">
        <f>IF('Auto-Calculations'!EC932="No Error","",CONCATENATE($CI$63,'Auto-Calculations'!EC932,CHAR(10)))</f>
        <v/>
      </c>
      <c r="M994" s="44" t="str">
        <f>IF('Auto-Calculations'!ED932="No Error","",CONCATENATE($CI$63,'Auto-Calculations'!ED932,CHAR(10)))</f>
        <v/>
      </c>
      <c r="N994" s="44" t="str">
        <f>IF('Auto-Calculations'!EE932="No Error","",CONCATENATE($CI$63,'Auto-Calculations'!EE932,CHAR(10)))</f>
        <v/>
      </c>
      <c r="O994" s="44" t="str">
        <f>IF('Auto-Calculations'!EF932="No Error","",CONCATENATE($CI$63,'Auto-Calculations'!EF932,CHAR(10)))</f>
        <v/>
      </c>
      <c r="P994" s="44" t="str">
        <f>IF('Auto-Calculations'!EG932="No Error","",CONCATENATE($CI$63,'Auto-Calculations'!EG932,CHAR(10)))</f>
        <v/>
      </c>
      <c r="Q994" s="44" t="str">
        <f>IF('Auto-Calculations'!EH932="No Error","",CONCATENATE($CI$63,'Auto-Calculations'!EH932,CHAR(10)))</f>
        <v/>
      </c>
      <c r="R994" s="44" t="str">
        <f>IF('Auto-Calculations'!EI932="No Error","",CONCATENATE($CI$63,'Auto-Calculations'!EI932,CHAR(10)))</f>
        <v/>
      </c>
      <c r="S994" s="44" t="str">
        <f>IF('Auto-Calculations'!EJ932="No Error","",CONCATENATE($CI$63,'Auto-Calculations'!EJ932,CHAR(10)))</f>
        <v/>
      </c>
      <c r="T994" s="44" t="str">
        <f>IF('Auto-Calculations'!EK932="No Error","",CONCATENATE($CI$63,'Auto-Calculations'!EK932,CHAR(10)))</f>
        <v/>
      </c>
      <c r="U994" s="44" t="str">
        <f>IF('Auto-Calculations'!EL932="No Error","",CONCATENATE($CI$63,'Auto-Calculations'!EL932,CHAR(10)))</f>
        <v/>
      </c>
      <c r="V994" s="44" t="str">
        <f>IF('Auto-Calculations'!EM932="No Error","",CONCATENATE($CI$63,'Auto-Calculations'!EM932,CHAR(10)))</f>
        <v/>
      </c>
      <c r="W994" s="44" t="str">
        <f>IF('Auto-Calculations'!EN932="No Error","",CONCATENATE($CI$63,'Auto-Calculations'!EN932,CHAR(10)))</f>
        <v/>
      </c>
      <c r="X994" s="44" t="str">
        <f>IF('Auto-Calculations'!EO932="No Error","",CONCATENATE($CI$63,'Auto-Calculations'!EO932,CHAR(10)))</f>
        <v/>
      </c>
      <c r="Y994" s="44" t="str">
        <f>IF('Auto-Calculations'!EP932="No Error","",CONCATENATE($CI$63,'Auto-Calculations'!EP932,CHAR(10)))</f>
        <v/>
      </c>
      <c r="Z994" s="44" t="str">
        <f>IF('Auto-Calculations'!EQ932="No Error","",CONCATENATE($CI$63,'Auto-Calculations'!EQ932,CHAR(10)))</f>
        <v/>
      </c>
      <c r="AA994" s="44" t="str">
        <f>IF('Auto-Calculations'!ER932="No Error","",CONCATENATE($CI$63,'Auto-Calculations'!ER932,CHAR(10)))</f>
        <v/>
      </c>
      <c r="AB994" s="44" t="str">
        <f>IF('Auto-Calculations'!ES932="No Error","",CONCATENATE($CI$63,'Auto-Calculations'!ES932,CHAR(10)))</f>
        <v/>
      </c>
      <c r="AC994" s="44" t="str">
        <f>IF('Auto-Calculations'!ET932="No Error","",CONCATENATE($CI$63,'Auto-Calculations'!ET932,CHAR(10)))</f>
        <v/>
      </c>
      <c r="AD994" s="44" t="str">
        <f>IF('Auto-Calculations'!EU932="No Error","",CONCATENATE($CI$63,'Auto-Calculations'!EU932,CHAR(10)))</f>
        <v/>
      </c>
      <c r="AE994" s="44" t="str">
        <f>IF('Auto-Calculations'!EV932="No Error","",CONCATENATE($CI$63,'Auto-Calculations'!EV932,CHAR(10)))</f>
        <v/>
      </c>
      <c r="AF994" s="44" t="str">
        <f>IF('Auto-Calculations'!EW932="No Error","",CONCATENATE($CI$63,'Auto-Calculations'!EW932,CHAR(10)))</f>
        <v/>
      </c>
      <c r="AG994" s="44" t="str">
        <f>IF('Auto-Calculations'!EX932="No Error","",CONCATENATE($CI$63,'Auto-Calculations'!EX932,CHAR(10)))</f>
        <v/>
      </c>
      <c r="AH994" s="44" t="str">
        <f>IF('Auto-Calculations'!EY932="No Error","",CONCATENATE($CI$63,'Auto-Calculations'!EY932,CHAR(10)))</f>
        <v/>
      </c>
      <c r="AI994" s="44" t="str">
        <f>IF('Auto-Calculations'!EZ932="No Error","",CONCATENATE($CI$63,'Auto-Calculations'!EZ932,CHAR(10)))</f>
        <v/>
      </c>
      <c r="AJ994" s="44" t="str">
        <f>IF('Auto-Calculations'!FA932="No Error","",CONCATENATE($CI$63,'Auto-Calculations'!FA932,CHAR(10)))</f>
        <v/>
      </c>
      <c r="AK994" s="44" t="str">
        <f>IF('Auto-Calculations'!FB932="No Error","",CONCATENATE($CI$63,'Auto-Calculations'!FB932,CHAR(10)))</f>
        <v/>
      </c>
      <c r="AL994" s="44" t="str">
        <f>IF('Auto-Calculations'!FC932="No Error","",CONCATENATE($CI$63,'Auto-Calculations'!FC932,CHAR(10)))</f>
        <v/>
      </c>
      <c r="AM994" s="44" t="str">
        <f>IF('Auto-Calculations'!FD932="No Error","",CONCATENATE($CI$63,'Auto-Calculations'!FD932,CHAR(10)))</f>
        <v/>
      </c>
      <c r="AN994" s="44" t="str">
        <f>IF('Auto-Calculations'!FE932="No Error","",CONCATENATE($CI$63,'Auto-Calculations'!FE932,CHAR(10)))</f>
        <v/>
      </c>
      <c r="AO994" s="44" t="str">
        <f>IF('Auto-Calculations'!FF932="No Error","",CONCATENATE($CI$63,'Auto-Calculations'!FF932,CHAR(10)))</f>
        <v/>
      </c>
      <c r="AP994" s="44" t="str">
        <f>IF('Auto-Calculations'!FG932="No Error","",CONCATENATE($CI$63,'Auto-Calculations'!FG932,CHAR(10)))</f>
        <v/>
      </c>
      <c r="AQ994" s="44" t="str">
        <f>IF('Auto-Calculations'!FH932="No Error","",CONCATENATE($CI$63,'Auto-Calculations'!FH932,CHAR(10)))</f>
        <v/>
      </c>
      <c r="AR994" s="44" t="str">
        <f>IF('Auto-Calculations'!FI932="No Error","",CONCATENATE($CI$63,'Auto-Calculations'!FI932,CHAR(10)))</f>
        <v/>
      </c>
      <c r="AS994" s="44" t="str">
        <f>IF('Auto-Calculations'!FJ932="No Error","",CONCATENATE($CI$63,'Auto-Calculations'!FJ932,CHAR(10)))</f>
        <v/>
      </c>
      <c r="AT994" s="44" t="str">
        <f>IF('Auto-Calculations'!FK932="No Error","",CONCATENATE($CI$63,'Auto-Calculations'!FK932,CHAR(10)))</f>
        <v/>
      </c>
      <c r="AU994" s="44" t="str">
        <f>IF('Auto-Calculations'!FL932="No Error","",CONCATENATE($CI$63,'Auto-Calculations'!FL932,CHAR(10)))</f>
        <v/>
      </c>
      <c r="AV994" s="44" t="str">
        <f>IF('Auto-Calculations'!FM932="No Error","",CONCATENATE($CI$63,'Auto-Calculations'!FM932,CHAR(10)))</f>
        <v/>
      </c>
      <c r="AW994" s="44" t="str">
        <f>IF('Auto-Calculations'!FN932="No Error","",CONCATENATE($CI$63,'Auto-Calculations'!FN932,CHAR(10)))</f>
        <v/>
      </c>
      <c r="AX994" s="44" t="str">
        <f>IF('Auto-Calculations'!FO932="No Error","",CONCATENATE($CI$63,'Auto-Calculations'!FO932,CHAR(10)))</f>
        <v/>
      </c>
      <c r="AY994" s="44" t="str">
        <f>IF('Auto-Calculations'!FP932="No Error","",CONCATENATE($CI$63,'Auto-Calculations'!FP932,CHAR(10)))</f>
        <v/>
      </c>
      <c r="AZ994" s="44" t="str">
        <f>IF('Auto-Calculations'!FQ932="No Error","",CONCATENATE($CI$63,'Auto-Calculations'!FQ932,CHAR(10)))</f>
        <v/>
      </c>
      <c r="BA994" s="44" t="str">
        <f>IF('Auto-Calculations'!FR932="No Error","",CONCATENATE($CI$63,'Auto-Calculations'!FR932,CHAR(10)))</f>
        <v/>
      </c>
      <c r="BB994" s="44" t="str">
        <f>IF('Auto-Calculations'!FS932="No Error","",CONCATENATE($CI$63,'Auto-Calculations'!FS932,CHAR(10)))</f>
        <v/>
      </c>
      <c r="BC994" s="44" t="str">
        <f>IF('Auto-Calculations'!FT932="No Error","",CONCATENATE($CI$63,'Auto-Calculations'!FT932,CHAR(10)))</f>
        <v/>
      </c>
      <c r="BD994" s="44" t="str">
        <f>IF('Auto-Calculations'!FU932="No Error","",CONCATENATE($CI$63,'Auto-Calculations'!FU932,CHAR(10)))</f>
        <v/>
      </c>
      <c r="BE994" s="44" t="str">
        <f>IF('Auto-Calculations'!FV932="No Error","",CONCATENATE($CI$63,'Auto-Calculations'!FV932,CHAR(10)))</f>
        <v/>
      </c>
      <c r="BF994" s="44" t="str">
        <f>IF('Auto-Calculations'!FW932="No Error","",CONCATENATE($CI$63,'Auto-Calculations'!FW932,CHAR(10)))</f>
        <v/>
      </c>
      <c r="BG994" s="44" t="str">
        <f>IF('Auto-Calculations'!FX932="No Error","",CONCATENATE($CI$63,'Auto-Calculations'!FX932,CHAR(10)))</f>
        <v/>
      </c>
      <c r="BH994" s="44" t="str">
        <f>IF('Auto-Calculations'!FY932="No Error","",CONCATENATE($CI$63,'Auto-Calculations'!FY932,CHAR(10)))</f>
        <v/>
      </c>
      <c r="BI994" s="44" t="str">
        <f>IF('Auto-Calculations'!FZ932="No Error","",CONCATENATE($CI$63,'Auto-Calculations'!FZ932,CHAR(10)))</f>
        <v/>
      </c>
      <c r="BJ994" s="44" t="str">
        <f>IF('Auto-Calculations'!GA932="No Error","",CONCATENATE($CI$63,'Auto-Calculations'!GA932,CHAR(10)))</f>
        <v/>
      </c>
      <c r="BK994" s="44" t="str">
        <f>IF('Auto-Calculations'!GB932="No Error","",CONCATENATE($CI$63,'Auto-Calculations'!GB932,CHAR(10)))</f>
        <v/>
      </c>
      <c r="BL994" s="44" t="str">
        <f>IF('Auto-Calculations'!GC932="No Error","",CONCATENATE($CI$63,'Auto-Calculations'!GC932,CHAR(10)))</f>
        <v/>
      </c>
      <c r="BM994" s="44" t="str">
        <f>IF('Auto-Calculations'!GD932="No Error","",CONCATENATE($CI$63,'Auto-Calculations'!GD932,CHAR(10)))</f>
        <v/>
      </c>
      <c r="BN994" s="44" t="str">
        <f>IF('Auto-Calculations'!GE932="No Error","",CONCATENATE($CI$63,'Auto-Calculations'!GE932,CHAR(10)))</f>
        <v/>
      </c>
      <c r="BO994" s="44" t="str">
        <f>IF('Auto-Calculations'!GF932="No Error","",CONCATENATE($CI$63,'Auto-Calculations'!GF932,CHAR(10)))</f>
        <v/>
      </c>
      <c r="BP994" s="44" t="str">
        <f>IF('Auto-Calculations'!GG932="No Error","",CONCATENATE($CI$63,'Auto-Calculations'!GG932,CHAR(10)))</f>
        <v/>
      </c>
      <c r="BQ994" s="44" t="str">
        <f>IF('Auto-Calculations'!GH932="No Error","",CONCATENATE($CI$63,'Auto-Calculations'!GH932,CHAR(10)))</f>
        <v/>
      </c>
      <c r="BR994" s="44" t="str">
        <f>IF('Auto-Calculations'!GI932="No Error","",CONCATENATE($CI$63,'Auto-Calculations'!GI932,CHAR(10)))</f>
        <v/>
      </c>
      <c r="BS994" s="44" t="str">
        <f>IF('Auto-Calculations'!GJ932="No Error","",CONCATENATE($CI$63,'Auto-Calculations'!GJ932,CHAR(10)))</f>
        <v/>
      </c>
      <c r="BT994" s="44" t="str">
        <f>IF('Auto-Calculations'!GK932="No Error","",CONCATENATE($CI$63,'Auto-Calculations'!GK932,CHAR(10)))</f>
        <v/>
      </c>
      <c r="BU994" s="44" t="str">
        <f>IF('Auto-Calculations'!GL932="No Error","",CONCATENATE($CI$63,'Auto-Calculations'!GL932,CHAR(10)))</f>
        <v/>
      </c>
      <c r="BV994" s="44" t="str">
        <f>IF('Auto-Calculations'!GM932="No Error","",CONCATENATE($CI$63,'Auto-Calculations'!GM932,CHAR(10)))</f>
        <v/>
      </c>
      <c r="BW994" s="44" t="str">
        <f>IF('Auto-Calculations'!GN932="No Error","",CONCATENATE($CI$63,'Auto-Calculations'!GN932,CHAR(10)))</f>
        <v/>
      </c>
      <c r="BX994" s="44" t="str">
        <f>IF('Auto-Calculations'!GO932="No Error","",CONCATENATE($CI$63,'Auto-Calculations'!GO932,CHAR(10)))</f>
        <v/>
      </c>
      <c r="BY994" s="44" t="str">
        <f>IF('Auto-Calculations'!GP932="No Error","",CONCATENATE($CI$63,'Auto-Calculations'!GP932,CHAR(10)))</f>
        <v/>
      </c>
      <c r="BZ994" s="44" t="str">
        <f>IF('Auto-Calculations'!GQ932="No Error","",CONCATENATE($CI$63,'Auto-Calculations'!GQ932,CHAR(10)))</f>
        <v/>
      </c>
      <c r="CA994" s="44" t="str">
        <f>IF('Auto-Calculations'!GR932="No Error","",CONCATENATE($CI$63,'Auto-Calculations'!GR932,CHAR(10)))</f>
        <v/>
      </c>
      <c r="CB994" s="44" t="str">
        <f>IF('Auto-Calculations'!GS932="No Error","",CONCATENATE($CI$63,'Auto-Calculations'!GS932,CHAR(10)))</f>
        <v/>
      </c>
      <c r="CC994" s="44" t="str">
        <f>IF('Auto-Calculations'!GT932="No Error","",CONCATENATE($CI$63,'Auto-Calculations'!GT932,CHAR(10)))</f>
        <v/>
      </c>
      <c r="CD994" s="44" t="str">
        <f>IF('Auto-Calculations'!GU932="No Error","",CONCATENATE($CI$63,'Auto-Calculations'!GU932,CHAR(10)))</f>
        <v/>
      </c>
      <c r="CE994" s="44" t="str">
        <f>IF('Auto-Calculations'!GV932="No Error","",CONCATENATE($CI$63,'Auto-Calculations'!GV932,CHAR(10)))</f>
        <v/>
      </c>
      <c r="CF994" s="44" t="str">
        <f>IF('Auto-Calculations'!GW932="No Error","",CONCATENATE($CI$63,'Auto-Calculations'!GW932,CHAR(10)))</f>
        <v/>
      </c>
      <c r="CG994" s="44" t="str">
        <f>IF('Auto-Calculations'!GX932="No Error","",CONCATENATE($CI$63,'Auto-Calculations'!GX932,CHAR(10)))</f>
        <v/>
      </c>
      <c r="CH994" s="44" t="s">
        <v>5795</v>
      </c>
      <c r="CI994" s="1" t="str">
        <f t="shared" si="14"/>
        <v>.</v>
      </c>
    </row>
    <row r="995" spans="1:87" ht="18" customHeight="1" x14ac:dyDescent="0.25">
      <c r="A995" s="14" t="str">
        <f>IF(NOT(ISBLANK('Auto-Calculations'!D933)),'Auto-Calculations'!D933,"")</f>
        <v/>
      </c>
      <c r="B995" s="44" t="str">
        <f>IF('Auto-Calculations'!DS933="No Error","",CONCATENATE($CI$63,'Auto-Calculations'!DS933,CHAR(10)))</f>
        <v/>
      </c>
      <c r="C995" s="44" t="str">
        <f>IF('Auto-Calculations'!DT933="No Error","",CONCATENATE($CI$63,'Auto-Calculations'!DT933,CHAR(10)))</f>
        <v/>
      </c>
      <c r="D995" s="44" t="str">
        <f>IF('Auto-Calculations'!DU933="No Error","",CONCATENATE($CI$63,'Auto-Calculations'!DU933,CHAR(10)))</f>
        <v/>
      </c>
      <c r="E995" s="44" t="str">
        <f>IF('Auto-Calculations'!DV933="No Error","",CONCATENATE($CI$63,'Auto-Calculations'!DV933,CHAR(10)))</f>
        <v/>
      </c>
      <c r="F995" s="44" t="str">
        <f>IF('Auto-Calculations'!DW933="No Error","",CONCATENATE($CI$63,'Auto-Calculations'!DW933,CHAR(10)))</f>
        <v/>
      </c>
      <c r="G995" s="44" t="str">
        <f>IF('Auto-Calculations'!DX933="No Error","",CONCATENATE($CI$63,'Auto-Calculations'!DX933,CHAR(10)))</f>
        <v/>
      </c>
      <c r="H995" s="44" t="str">
        <f>IF('Auto-Calculations'!DY933="No Error","",CONCATENATE($CI$63,'Auto-Calculations'!DY933,CHAR(10)))</f>
        <v/>
      </c>
      <c r="I995" s="44" t="str">
        <f>IF('Auto-Calculations'!DZ933="No Error","",CONCATENATE($CI$63,'Auto-Calculations'!DZ933,CHAR(10)))</f>
        <v/>
      </c>
      <c r="J995" s="44" t="str">
        <f>IF('Auto-Calculations'!EA933="No Error","",CONCATENATE($CI$63,'Auto-Calculations'!EA933,CHAR(10)))</f>
        <v/>
      </c>
      <c r="K995" s="44" t="str">
        <f>IF('Auto-Calculations'!EB933="No Error","",CONCATENATE($CI$63,'Auto-Calculations'!EB933,CHAR(10)))</f>
        <v/>
      </c>
      <c r="L995" s="44" t="str">
        <f>IF('Auto-Calculations'!EC933="No Error","",CONCATENATE($CI$63,'Auto-Calculations'!EC933,CHAR(10)))</f>
        <v/>
      </c>
      <c r="M995" s="44" t="str">
        <f>IF('Auto-Calculations'!ED933="No Error","",CONCATENATE($CI$63,'Auto-Calculations'!ED933,CHAR(10)))</f>
        <v/>
      </c>
      <c r="N995" s="44" t="str">
        <f>IF('Auto-Calculations'!EE933="No Error","",CONCATENATE($CI$63,'Auto-Calculations'!EE933,CHAR(10)))</f>
        <v/>
      </c>
      <c r="O995" s="44" t="str">
        <f>IF('Auto-Calculations'!EF933="No Error","",CONCATENATE($CI$63,'Auto-Calculations'!EF933,CHAR(10)))</f>
        <v/>
      </c>
      <c r="P995" s="44" t="str">
        <f>IF('Auto-Calculations'!EG933="No Error","",CONCATENATE($CI$63,'Auto-Calculations'!EG933,CHAR(10)))</f>
        <v/>
      </c>
      <c r="Q995" s="44" t="str">
        <f>IF('Auto-Calculations'!EH933="No Error","",CONCATENATE($CI$63,'Auto-Calculations'!EH933,CHAR(10)))</f>
        <v/>
      </c>
      <c r="R995" s="44" t="str">
        <f>IF('Auto-Calculations'!EI933="No Error","",CONCATENATE($CI$63,'Auto-Calculations'!EI933,CHAR(10)))</f>
        <v/>
      </c>
      <c r="S995" s="44" t="str">
        <f>IF('Auto-Calculations'!EJ933="No Error","",CONCATENATE($CI$63,'Auto-Calculations'!EJ933,CHAR(10)))</f>
        <v/>
      </c>
      <c r="T995" s="44" t="str">
        <f>IF('Auto-Calculations'!EK933="No Error","",CONCATENATE($CI$63,'Auto-Calculations'!EK933,CHAR(10)))</f>
        <v/>
      </c>
      <c r="U995" s="44" t="str">
        <f>IF('Auto-Calculations'!EL933="No Error","",CONCATENATE($CI$63,'Auto-Calculations'!EL933,CHAR(10)))</f>
        <v/>
      </c>
      <c r="V995" s="44" t="str">
        <f>IF('Auto-Calculations'!EM933="No Error","",CONCATENATE($CI$63,'Auto-Calculations'!EM933,CHAR(10)))</f>
        <v/>
      </c>
      <c r="W995" s="44" t="str">
        <f>IF('Auto-Calculations'!EN933="No Error","",CONCATENATE($CI$63,'Auto-Calculations'!EN933,CHAR(10)))</f>
        <v/>
      </c>
      <c r="X995" s="44" t="str">
        <f>IF('Auto-Calculations'!EO933="No Error","",CONCATENATE($CI$63,'Auto-Calculations'!EO933,CHAR(10)))</f>
        <v/>
      </c>
      <c r="Y995" s="44" t="str">
        <f>IF('Auto-Calculations'!EP933="No Error","",CONCATENATE($CI$63,'Auto-Calculations'!EP933,CHAR(10)))</f>
        <v/>
      </c>
      <c r="Z995" s="44" t="str">
        <f>IF('Auto-Calculations'!EQ933="No Error","",CONCATENATE($CI$63,'Auto-Calculations'!EQ933,CHAR(10)))</f>
        <v/>
      </c>
      <c r="AA995" s="44" t="str">
        <f>IF('Auto-Calculations'!ER933="No Error","",CONCATENATE($CI$63,'Auto-Calculations'!ER933,CHAR(10)))</f>
        <v/>
      </c>
      <c r="AB995" s="44" t="str">
        <f>IF('Auto-Calculations'!ES933="No Error","",CONCATENATE($CI$63,'Auto-Calculations'!ES933,CHAR(10)))</f>
        <v/>
      </c>
      <c r="AC995" s="44" t="str">
        <f>IF('Auto-Calculations'!ET933="No Error","",CONCATENATE($CI$63,'Auto-Calculations'!ET933,CHAR(10)))</f>
        <v/>
      </c>
      <c r="AD995" s="44" t="str">
        <f>IF('Auto-Calculations'!EU933="No Error","",CONCATENATE($CI$63,'Auto-Calculations'!EU933,CHAR(10)))</f>
        <v/>
      </c>
      <c r="AE995" s="44" t="str">
        <f>IF('Auto-Calculations'!EV933="No Error","",CONCATENATE($CI$63,'Auto-Calculations'!EV933,CHAR(10)))</f>
        <v/>
      </c>
      <c r="AF995" s="44" t="str">
        <f>IF('Auto-Calculations'!EW933="No Error","",CONCATENATE($CI$63,'Auto-Calculations'!EW933,CHAR(10)))</f>
        <v/>
      </c>
      <c r="AG995" s="44" t="str">
        <f>IF('Auto-Calculations'!EX933="No Error","",CONCATENATE($CI$63,'Auto-Calculations'!EX933,CHAR(10)))</f>
        <v/>
      </c>
      <c r="AH995" s="44" t="str">
        <f>IF('Auto-Calculations'!EY933="No Error","",CONCATENATE($CI$63,'Auto-Calculations'!EY933,CHAR(10)))</f>
        <v/>
      </c>
      <c r="AI995" s="44" t="str">
        <f>IF('Auto-Calculations'!EZ933="No Error","",CONCATENATE($CI$63,'Auto-Calculations'!EZ933,CHAR(10)))</f>
        <v/>
      </c>
      <c r="AJ995" s="44" t="str">
        <f>IF('Auto-Calculations'!FA933="No Error","",CONCATENATE($CI$63,'Auto-Calculations'!FA933,CHAR(10)))</f>
        <v/>
      </c>
      <c r="AK995" s="44" t="str">
        <f>IF('Auto-Calculations'!FB933="No Error","",CONCATENATE($CI$63,'Auto-Calculations'!FB933,CHAR(10)))</f>
        <v/>
      </c>
      <c r="AL995" s="44" t="str">
        <f>IF('Auto-Calculations'!FC933="No Error","",CONCATENATE($CI$63,'Auto-Calculations'!FC933,CHAR(10)))</f>
        <v/>
      </c>
      <c r="AM995" s="44" t="str">
        <f>IF('Auto-Calculations'!FD933="No Error","",CONCATENATE($CI$63,'Auto-Calculations'!FD933,CHAR(10)))</f>
        <v/>
      </c>
      <c r="AN995" s="44" t="str">
        <f>IF('Auto-Calculations'!FE933="No Error","",CONCATENATE($CI$63,'Auto-Calculations'!FE933,CHAR(10)))</f>
        <v/>
      </c>
      <c r="AO995" s="44" t="str">
        <f>IF('Auto-Calculations'!FF933="No Error","",CONCATENATE($CI$63,'Auto-Calculations'!FF933,CHAR(10)))</f>
        <v/>
      </c>
      <c r="AP995" s="44" t="str">
        <f>IF('Auto-Calculations'!FG933="No Error","",CONCATENATE($CI$63,'Auto-Calculations'!FG933,CHAR(10)))</f>
        <v/>
      </c>
      <c r="AQ995" s="44" t="str">
        <f>IF('Auto-Calculations'!FH933="No Error","",CONCATENATE($CI$63,'Auto-Calculations'!FH933,CHAR(10)))</f>
        <v/>
      </c>
      <c r="AR995" s="44" t="str">
        <f>IF('Auto-Calculations'!FI933="No Error","",CONCATENATE($CI$63,'Auto-Calculations'!FI933,CHAR(10)))</f>
        <v/>
      </c>
      <c r="AS995" s="44" t="str">
        <f>IF('Auto-Calculations'!FJ933="No Error","",CONCATENATE($CI$63,'Auto-Calculations'!FJ933,CHAR(10)))</f>
        <v/>
      </c>
      <c r="AT995" s="44" t="str">
        <f>IF('Auto-Calculations'!FK933="No Error","",CONCATENATE($CI$63,'Auto-Calculations'!FK933,CHAR(10)))</f>
        <v/>
      </c>
      <c r="AU995" s="44" t="str">
        <f>IF('Auto-Calculations'!FL933="No Error","",CONCATENATE($CI$63,'Auto-Calculations'!FL933,CHAR(10)))</f>
        <v/>
      </c>
      <c r="AV995" s="44" t="str">
        <f>IF('Auto-Calculations'!FM933="No Error","",CONCATENATE($CI$63,'Auto-Calculations'!FM933,CHAR(10)))</f>
        <v/>
      </c>
      <c r="AW995" s="44" t="str">
        <f>IF('Auto-Calculations'!FN933="No Error","",CONCATENATE($CI$63,'Auto-Calculations'!FN933,CHAR(10)))</f>
        <v/>
      </c>
      <c r="AX995" s="44" t="str">
        <f>IF('Auto-Calculations'!FO933="No Error","",CONCATENATE($CI$63,'Auto-Calculations'!FO933,CHAR(10)))</f>
        <v/>
      </c>
      <c r="AY995" s="44" t="str">
        <f>IF('Auto-Calculations'!FP933="No Error","",CONCATENATE($CI$63,'Auto-Calculations'!FP933,CHAR(10)))</f>
        <v/>
      </c>
      <c r="AZ995" s="44" t="str">
        <f>IF('Auto-Calculations'!FQ933="No Error","",CONCATENATE($CI$63,'Auto-Calculations'!FQ933,CHAR(10)))</f>
        <v/>
      </c>
      <c r="BA995" s="44" t="str">
        <f>IF('Auto-Calculations'!FR933="No Error","",CONCATENATE($CI$63,'Auto-Calculations'!FR933,CHAR(10)))</f>
        <v/>
      </c>
      <c r="BB995" s="44" t="str">
        <f>IF('Auto-Calculations'!FS933="No Error","",CONCATENATE($CI$63,'Auto-Calculations'!FS933,CHAR(10)))</f>
        <v/>
      </c>
      <c r="BC995" s="44" t="str">
        <f>IF('Auto-Calculations'!FT933="No Error","",CONCATENATE($CI$63,'Auto-Calculations'!FT933,CHAR(10)))</f>
        <v/>
      </c>
      <c r="BD995" s="44" t="str">
        <f>IF('Auto-Calculations'!FU933="No Error","",CONCATENATE($CI$63,'Auto-Calculations'!FU933,CHAR(10)))</f>
        <v/>
      </c>
      <c r="BE995" s="44" t="str">
        <f>IF('Auto-Calculations'!FV933="No Error","",CONCATENATE($CI$63,'Auto-Calculations'!FV933,CHAR(10)))</f>
        <v/>
      </c>
      <c r="BF995" s="44" t="str">
        <f>IF('Auto-Calculations'!FW933="No Error","",CONCATENATE($CI$63,'Auto-Calculations'!FW933,CHAR(10)))</f>
        <v/>
      </c>
      <c r="BG995" s="44" t="str">
        <f>IF('Auto-Calculations'!FX933="No Error","",CONCATENATE($CI$63,'Auto-Calculations'!FX933,CHAR(10)))</f>
        <v/>
      </c>
      <c r="BH995" s="44" t="str">
        <f>IF('Auto-Calculations'!FY933="No Error","",CONCATENATE($CI$63,'Auto-Calculations'!FY933,CHAR(10)))</f>
        <v/>
      </c>
      <c r="BI995" s="44" t="str">
        <f>IF('Auto-Calculations'!FZ933="No Error","",CONCATENATE($CI$63,'Auto-Calculations'!FZ933,CHAR(10)))</f>
        <v/>
      </c>
      <c r="BJ995" s="44" t="str">
        <f>IF('Auto-Calculations'!GA933="No Error","",CONCATENATE($CI$63,'Auto-Calculations'!GA933,CHAR(10)))</f>
        <v/>
      </c>
      <c r="BK995" s="44" t="str">
        <f>IF('Auto-Calculations'!GB933="No Error","",CONCATENATE($CI$63,'Auto-Calculations'!GB933,CHAR(10)))</f>
        <v/>
      </c>
      <c r="BL995" s="44" t="str">
        <f>IF('Auto-Calculations'!GC933="No Error","",CONCATENATE($CI$63,'Auto-Calculations'!GC933,CHAR(10)))</f>
        <v/>
      </c>
      <c r="BM995" s="44" t="str">
        <f>IF('Auto-Calculations'!GD933="No Error","",CONCATENATE($CI$63,'Auto-Calculations'!GD933,CHAR(10)))</f>
        <v/>
      </c>
      <c r="BN995" s="44" t="str">
        <f>IF('Auto-Calculations'!GE933="No Error","",CONCATENATE($CI$63,'Auto-Calculations'!GE933,CHAR(10)))</f>
        <v/>
      </c>
      <c r="BO995" s="44" t="str">
        <f>IF('Auto-Calculations'!GF933="No Error","",CONCATENATE($CI$63,'Auto-Calculations'!GF933,CHAR(10)))</f>
        <v/>
      </c>
      <c r="BP995" s="44" t="str">
        <f>IF('Auto-Calculations'!GG933="No Error","",CONCATENATE($CI$63,'Auto-Calculations'!GG933,CHAR(10)))</f>
        <v/>
      </c>
      <c r="BQ995" s="44" t="str">
        <f>IF('Auto-Calculations'!GH933="No Error","",CONCATENATE($CI$63,'Auto-Calculations'!GH933,CHAR(10)))</f>
        <v/>
      </c>
      <c r="BR995" s="44" t="str">
        <f>IF('Auto-Calculations'!GI933="No Error","",CONCATENATE($CI$63,'Auto-Calculations'!GI933,CHAR(10)))</f>
        <v/>
      </c>
      <c r="BS995" s="44" t="str">
        <f>IF('Auto-Calculations'!GJ933="No Error","",CONCATENATE($CI$63,'Auto-Calculations'!GJ933,CHAR(10)))</f>
        <v/>
      </c>
      <c r="BT995" s="44" t="str">
        <f>IF('Auto-Calculations'!GK933="No Error","",CONCATENATE($CI$63,'Auto-Calculations'!GK933,CHAR(10)))</f>
        <v/>
      </c>
      <c r="BU995" s="44" t="str">
        <f>IF('Auto-Calculations'!GL933="No Error","",CONCATENATE($CI$63,'Auto-Calculations'!GL933,CHAR(10)))</f>
        <v/>
      </c>
      <c r="BV995" s="44" t="str">
        <f>IF('Auto-Calculations'!GM933="No Error","",CONCATENATE($CI$63,'Auto-Calculations'!GM933,CHAR(10)))</f>
        <v/>
      </c>
      <c r="BW995" s="44" t="str">
        <f>IF('Auto-Calculations'!GN933="No Error","",CONCATENATE($CI$63,'Auto-Calculations'!GN933,CHAR(10)))</f>
        <v/>
      </c>
      <c r="BX995" s="44" t="str">
        <f>IF('Auto-Calculations'!GO933="No Error","",CONCATENATE($CI$63,'Auto-Calculations'!GO933,CHAR(10)))</f>
        <v/>
      </c>
      <c r="BY995" s="44" t="str">
        <f>IF('Auto-Calculations'!GP933="No Error","",CONCATENATE($CI$63,'Auto-Calculations'!GP933,CHAR(10)))</f>
        <v/>
      </c>
      <c r="BZ995" s="44" t="str">
        <f>IF('Auto-Calculations'!GQ933="No Error","",CONCATENATE($CI$63,'Auto-Calculations'!GQ933,CHAR(10)))</f>
        <v/>
      </c>
      <c r="CA995" s="44" t="str">
        <f>IF('Auto-Calculations'!GR933="No Error","",CONCATENATE($CI$63,'Auto-Calculations'!GR933,CHAR(10)))</f>
        <v/>
      </c>
      <c r="CB995" s="44" t="str">
        <f>IF('Auto-Calculations'!GS933="No Error","",CONCATENATE($CI$63,'Auto-Calculations'!GS933,CHAR(10)))</f>
        <v/>
      </c>
      <c r="CC995" s="44" t="str">
        <f>IF('Auto-Calculations'!GT933="No Error","",CONCATENATE($CI$63,'Auto-Calculations'!GT933,CHAR(10)))</f>
        <v/>
      </c>
      <c r="CD995" s="44" t="str">
        <f>IF('Auto-Calculations'!GU933="No Error","",CONCATENATE($CI$63,'Auto-Calculations'!GU933,CHAR(10)))</f>
        <v/>
      </c>
      <c r="CE995" s="44" t="str">
        <f>IF('Auto-Calculations'!GV933="No Error","",CONCATENATE($CI$63,'Auto-Calculations'!GV933,CHAR(10)))</f>
        <v/>
      </c>
      <c r="CF995" s="44" t="str">
        <f>IF('Auto-Calculations'!GW933="No Error","",CONCATENATE($CI$63,'Auto-Calculations'!GW933,CHAR(10)))</f>
        <v/>
      </c>
      <c r="CG995" s="44" t="str">
        <f>IF('Auto-Calculations'!GX933="No Error","",CONCATENATE($CI$63,'Auto-Calculations'!GX933,CHAR(10)))</f>
        <v/>
      </c>
      <c r="CH995" s="44" t="s">
        <v>5795</v>
      </c>
      <c r="CI995" s="1" t="str">
        <f t="shared" si="14"/>
        <v>.</v>
      </c>
    </row>
    <row r="996" spans="1:87" ht="18" customHeight="1" x14ac:dyDescent="0.25">
      <c r="A996" s="14" t="str">
        <f>IF(NOT(ISBLANK('Auto-Calculations'!D934)),'Auto-Calculations'!D934,"")</f>
        <v/>
      </c>
      <c r="B996" s="44" t="str">
        <f>IF('Auto-Calculations'!DS934="No Error","",CONCATENATE($CI$63,'Auto-Calculations'!DS934,CHAR(10)))</f>
        <v/>
      </c>
      <c r="C996" s="44" t="str">
        <f>IF('Auto-Calculations'!DT934="No Error","",CONCATENATE($CI$63,'Auto-Calculations'!DT934,CHAR(10)))</f>
        <v/>
      </c>
      <c r="D996" s="44" t="str">
        <f>IF('Auto-Calculations'!DU934="No Error","",CONCATENATE($CI$63,'Auto-Calculations'!DU934,CHAR(10)))</f>
        <v/>
      </c>
      <c r="E996" s="44" t="str">
        <f>IF('Auto-Calculations'!DV934="No Error","",CONCATENATE($CI$63,'Auto-Calculations'!DV934,CHAR(10)))</f>
        <v/>
      </c>
      <c r="F996" s="44" t="str">
        <f>IF('Auto-Calculations'!DW934="No Error","",CONCATENATE($CI$63,'Auto-Calculations'!DW934,CHAR(10)))</f>
        <v/>
      </c>
      <c r="G996" s="44" t="str">
        <f>IF('Auto-Calculations'!DX934="No Error","",CONCATENATE($CI$63,'Auto-Calculations'!DX934,CHAR(10)))</f>
        <v/>
      </c>
      <c r="H996" s="44" t="str">
        <f>IF('Auto-Calculations'!DY934="No Error","",CONCATENATE($CI$63,'Auto-Calculations'!DY934,CHAR(10)))</f>
        <v/>
      </c>
      <c r="I996" s="44" t="str">
        <f>IF('Auto-Calculations'!DZ934="No Error","",CONCATENATE($CI$63,'Auto-Calculations'!DZ934,CHAR(10)))</f>
        <v/>
      </c>
      <c r="J996" s="44" t="str">
        <f>IF('Auto-Calculations'!EA934="No Error","",CONCATENATE($CI$63,'Auto-Calculations'!EA934,CHAR(10)))</f>
        <v/>
      </c>
      <c r="K996" s="44" t="str">
        <f>IF('Auto-Calculations'!EB934="No Error","",CONCATENATE($CI$63,'Auto-Calculations'!EB934,CHAR(10)))</f>
        <v/>
      </c>
      <c r="L996" s="44" t="str">
        <f>IF('Auto-Calculations'!EC934="No Error","",CONCATENATE($CI$63,'Auto-Calculations'!EC934,CHAR(10)))</f>
        <v/>
      </c>
      <c r="M996" s="44" t="str">
        <f>IF('Auto-Calculations'!ED934="No Error","",CONCATENATE($CI$63,'Auto-Calculations'!ED934,CHAR(10)))</f>
        <v/>
      </c>
      <c r="N996" s="44" t="str">
        <f>IF('Auto-Calculations'!EE934="No Error","",CONCATENATE($CI$63,'Auto-Calculations'!EE934,CHAR(10)))</f>
        <v/>
      </c>
      <c r="O996" s="44" t="str">
        <f>IF('Auto-Calculations'!EF934="No Error","",CONCATENATE($CI$63,'Auto-Calculations'!EF934,CHAR(10)))</f>
        <v/>
      </c>
      <c r="P996" s="44" t="str">
        <f>IF('Auto-Calculations'!EG934="No Error","",CONCATENATE($CI$63,'Auto-Calculations'!EG934,CHAR(10)))</f>
        <v/>
      </c>
      <c r="Q996" s="44" t="str">
        <f>IF('Auto-Calculations'!EH934="No Error","",CONCATENATE($CI$63,'Auto-Calculations'!EH934,CHAR(10)))</f>
        <v/>
      </c>
      <c r="R996" s="44" t="str">
        <f>IF('Auto-Calculations'!EI934="No Error","",CONCATENATE($CI$63,'Auto-Calculations'!EI934,CHAR(10)))</f>
        <v/>
      </c>
      <c r="S996" s="44" t="str">
        <f>IF('Auto-Calculations'!EJ934="No Error","",CONCATENATE($CI$63,'Auto-Calculations'!EJ934,CHAR(10)))</f>
        <v/>
      </c>
      <c r="T996" s="44" t="str">
        <f>IF('Auto-Calculations'!EK934="No Error","",CONCATENATE($CI$63,'Auto-Calculations'!EK934,CHAR(10)))</f>
        <v/>
      </c>
      <c r="U996" s="44" t="str">
        <f>IF('Auto-Calculations'!EL934="No Error","",CONCATENATE($CI$63,'Auto-Calculations'!EL934,CHAR(10)))</f>
        <v/>
      </c>
      <c r="V996" s="44" t="str">
        <f>IF('Auto-Calculations'!EM934="No Error","",CONCATENATE($CI$63,'Auto-Calculations'!EM934,CHAR(10)))</f>
        <v/>
      </c>
      <c r="W996" s="44" t="str">
        <f>IF('Auto-Calculations'!EN934="No Error","",CONCATENATE($CI$63,'Auto-Calculations'!EN934,CHAR(10)))</f>
        <v/>
      </c>
      <c r="X996" s="44" t="str">
        <f>IF('Auto-Calculations'!EO934="No Error","",CONCATENATE($CI$63,'Auto-Calculations'!EO934,CHAR(10)))</f>
        <v/>
      </c>
      <c r="Y996" s="44" t="str">
        <f>IF('Auto-Calculations'!EP934="No Error","",CONCATENATE($CI$63,'Auto-Calculations'!EP934,CHAR(10)))</f>
        <v/>
      </c>
      <c r="Z996" s="44" t="str">
        <f>IF('Auto-Calculations'!EQ934="No Error","",CONCATENATE($CI$63,'Auto-Calculations'!EQ934,CHAR(10)))</f>
        <v/>
      </c>
      <c r="AA996" s="44" t="str">
        <f>IF('Auto-Calculations'!ER934="No Error","",CONCATENATE($CI$63,'Auto-Calculations'!ER934,CHAR(10)))</f>
        <v/>
      </c>
      <c r="AB996" s="44" t="str">
        <f>IF('Auto-Calculations'!ES934="No Error","",CONCATENATE($CI$63,'Auto-Calculations'!ES934,CHAR(10)))</f>
        <v/>
      </c>
      <c r="AC996" s="44" t="str">
        <f>IF('Auto-Calculations'!ET934="No Error","",CONCATENATE($CI$63,'Auto-Calculations'!ET934,CHAR(10)))</f>
        <v/>
      </c>
      <c r="AD996" s="44" t="str">
        <f>IF('Auto-Calculations'!EU934="No Error","",CONCATENATE($CI$63,'Auto-Calculations'!EU934,CHAR(10)))</f>
        <v/>
      </c>
      <c r="AE996" s="44" t="str">
        <f>IF('Auto-Calculations'!EV934="No Error","",CONCATENATE($CI$63,'Auto-Calculations'!EV934,CHAR(10)))</f>
        <v/>
      </c>
      <c r="AF996" s="44" t="str">
        <f>IF('Auto-Calculations'!EW934="No Error","",CONCATENATE($CI$63,'Auto-Calculations'!EW934,CHAR(10)))</f>
        <v/>
      </c>
      <c r="AG996" s="44" t="str">
        <f>IF('Auto-Calculations'!EX934="No Error","",CONCATENATE($CI$63,'Auto-Calculations'!EX934,CHAR(10)))</f>
        <v/>
      </c>
      <c r="AH996" s="44" t="str">
        <f>IF('Auto-Calculations'!EY934="No Error","",CONCATENATE($CI$63,'Auto-Calculations'!EY934,CHAR(10)))</f>
        <v/>
      </c>
      <c r="AI996" s="44" t="str">
        <f>IF('Auto-Calculations'!EZ934="No Error","",CONCATENATE($CI$63,'Auto-Calculations'!EZ934,CHAR(10)))</f>
        <v/>
      </c>
      <c r="AJ996" s="44" t="str">
        <f>IF('Auto-Calculations'!FA934="No Error","",CONCATENATE($CI$63,'Auto-Calculations'!FA934,CHAR(10)))</f>
        <v/>
      </c>
      <c r="AK996" s="44" t="str">
        <f>IF('Auto-Calculations'!FB934="No Error","",CONCATENATE($CI$63,'Auto-Calculations'!FB934,CHAR(10)))</f>
        <v/>
      </c>
      <c r="AL996" s="44" t="str">
        <f>IF('Auto-Calculations'!FC934="No Error","",CONCATENATE($CI$63,'Auto-Calculations'!FC934,CHAR(10)))</f>
        <v/>
      </c>
      <c r="AM996" s="44" t="str">
        <f>IF('Auto-Calculations'!FD934="No Error","",CONCATENATE($CI$63,'Auto-Calculations'!FD934,CHAR(10)))</f>
        <v/>
      </c>
      <c r="AN996" s="44" t="str">
        <f>IF('Auto-Calculations'!FE934="No Error","",CONCATENATE($CI$63,'Auto-Calculations'!FE934,CHAR(10)))</f>
        <v/>
      </c>
      <c r="AO996" s="44" t="str">
        <f>IF('Auto-Calculations'!FF934="No Error","",CONCATENATE($CI$63,'Auto-Calculations'!FF934,CHAR(10)))</f>
        <v/>
      </c>
      <c r="AP996" s="44" t="str">
        <f>IF('Auto-Calculations'!FG934="No Error","",CONCATENATE($CI$63,'Auto-Calculations'!FG934,CHAR(10)))</f>
        <v/>
      </c>
      <c r="AQ996" s="44" t="str">
        <f>IF('Auto-Calculations'!FH934="No Error","",CONCATENATE($CI$63,'Auto-Calculations'!FH934,CHAR(10)))</f>
        <v/>
      </c>
      <c r="AR996" s="44" t="str">
        <f>IF('Auto-Calculations'!FI934="No Error","",CONCATENATE($CI$63,'Auto-Calculations'!FI934,CHAR(10)))</f>
        <v/>
      </c>
      <c r="AS996" s="44" t="str">
        <f>IF('Auto-Calculations'!FJ934="No Error","",CONCATENATE($CI$63,'Auto-Calculations'!FJ934,CHAR(10)))</f>
        <v/>
      </c>
      <c r="AT996" s="44" t="str">
        <f>IF('Auto-Calculations'!FK934="No Error","",CONCATENATE($CI$63,'Auto-Calculations'!FK934,CHAR(10)))</f>
        <v/>
      </c>
      <c r="AU996" s="44" t="str">
        <f>IF('Auto-Calculations'!FL934="No Error","",CONCATENATE($CI$63,'Auto-Calculations'!FL934,CHAR(10)))</f>
        <v/>
      </c>
      <c r="AV996" s="44" t="str">
        <f>IF('Auto-Calculations'!FM934="No Error","",CONCATENATE($CI$63,'Auto-Calculations'!FM934,CHAR(10)))</f>
        <v/>
      </c>
      <c r="AW996" s="44" t="str">
        <f>IF('Auto-Calculations'!FN934="No Error","",CONCATENATE($CI$63,'Auto-Calculations'!FN934,CHAR(10)))</f>
        <v/>
      </c>
      <c r="AX996" s="44" t="str">
        <f>IF('Auto-Calculations'!FO934="No Error","",CONCATENATE($CI$63,'Auto-Calculations'!FO934,CHAR(10)))</f>
        <v/>
      </c>
      <c r="AY996" s="44" t="str">
        <f>IF('Auto-Calculations'!FP934="No Error","",CONCATENATE($CI$63,'Auto-Calculations'!FP934,CHAR(10)))</f>
        <v/>
      </c>
      <c r="AZ996" s="44" t="str">
        <f>IF('Auto-Calculations'!FQ934="No Error","",CONCATENATE($CI$63,'Auto-Calculations'!FQ934,CHAR(10)))</f>
        <v/>
      </c>
      <c r="BA996" s="44" t="str">
        <f>IF('Auto-Calculations'!FR934="No Error","",CONCATENATE($CI$63,'Auto-Calculations'!FR934,CHAR(10)))</f>
        <v/>
      </c>
      <c r="BB996" s="44" t="str">
        <f>IF('Auto-Calculations'!FS934="No Error","",CONCATENATE($CI$63,'Auto-Calculations'!FS934,CHAR(10)))</f>
        <v/>
      </c>
      <c r="BC996" s="44" t="str">
        <f>IF('Auto-Calculations'!FT934="No Error","",CONCATENATE($CI$63,'Auto-Calculations'!FT934,CHAR(10)))</f>
        <v/>
      </c>
      <c r="BD996" s="44" t="str">
        <f>IF('Auto-Calculations'!FU934="No Error","",CONCATENATE($CI$63,'Auto-Calculations'!FU934,CHAR(10)))</f>
        <v/>
      </c>
      <c r="BE996" s="44" t="str">
        <f>IF('Auto-Calculations'!FV934="No Error","",CONCATENATE($CI$63,'Auto-Calculations'!FV934,CHAR(10)))</f>
        <v/>
      </c>
      <c r="BF996" s="44" t="str">
        <f>IF('Auto-Calculations'!FW934="No Error","",CONCATENATE($CI$63,'Auto-Calculations'!FW934,CHAR(10)))</f>
        <v/>
      </c>
      <c r="BG996" s="44" t="str">
        <f>IF('Auto-Calculations'!FX934="No Error","",CONCATENATE($CI$63,'Auto-Calculations'!FX934,CHAR(10)))</f>
        <v/>
      </c>
      <c r="BH996" s="44" t="str">
        <f>IF('Auto-Calculations'!FY934="No Error","",CONCATENATE($CI$63,'Auto-Calculations'!FY934,CHAR(10)))</f>
        <v/>
      </c>
      <c r="BI996" s="44" t="str">
        <f>IF('Auto-Calculations'!FZ934="No Error","",CONCATENATE($CI$63,'Auto-Calculations'!FZ934,CHAR(10)))</f>
        <v/>
      </c>
      <c r="BJ996" s="44" t="str">
        <f>IF('Auto-Calculations'!GA934="No Error","",CONCATENATE($CI$63,'Auto-Calculations'!GA934,CHAR(10)))</f>
        <v/>
      </c>
      <c r="BK996" s="44" t="str">
        <f>IF('Auto-Calculations'!GB934="No Error","",CONCATENATE($CI$63,'Auto-Calculations'!GB934,CHAR(10)))</f>
        <v/>
      </c>
      <c r="BL996" s="44" t="str">
        <f>IF('Auto-Calculations'!GC934="No Error","",CONCATENATE($CI$63,'Auto-Calculations'!GC934,CHAR(10)))</f>
        <v/>
      </c>
      <c r="BM996" s="44" t="str">
        <f>IF('Auto-Calculations'!GD934="No Error","",CONCATENATE($CI$63,'Auto-Calculations'!GD934,CHAR(10)))</f>
        <v/>
      </c>
      <c r="BN996" s="44" t="str">
        <f>IF('Auto-Calculations'!GE934="No Error","",CONCATENATE($CI$63,'Auto-Calculations'!GE934,CHAR(10)))</f>
        <v/>
      </c>
      <c r="BO996" s="44" t="str">
        <f>IF('Auto-Calculations'!GF934="No Error","",CONCATENATE($CI$63,'Auto-Calculations'!GF934,CHAR(10)))</f>
        <v/>
      </c>
      <c r="BP996" s="44" t="str">
        <f>IF('Auto-Calculations'!GG934="No Error","",CONCATENATE($CI$63,'Auto-Calculations'!GG934,CHAR(10)))</f>
        <v/>
      </c>
      <c r="BQ996" s="44" t="str">
        <f>IF('Auto-Calculations'!GH934="No Error","",CONCATENATE($CI$63,'Auto-Calculations'!GH934,CHAR(10)))</f>
        <v/>
      </c>
      <c r="BR996" s="44" t="str">
        <f>IF('Auto-Calculations'!GI934="No Error","",CONCATENATE($CI$63,'Auto-Calculations'!GI934,CHAR(10)))</f>
        <v/>
      </c>
      <c r="BS996" s="44" t="str">
        <f>IF('Auto-Calculations'!GJ934="No Error","",CONCATENATE($CI$63,'Auto-Calculations'!GJ934,CHAR(10)))</f>
        <v/>
      </c>
      <c r="BT996" s="44" t="str">
        <f>IF('Auto-Calculations'!GK934="No Error","",CONCATENATE($CI$63,'Auto-Calculations'!GK934,CHAR(10)))</f>
        <v/>
      </c>
      <c r="BU996" s="44" t="str">
        <f>IF('Auto-Calculations'!GL934="No Error","",CONCATENATE($CI$63,'Auto-Calculations'!GL934,CHAR(10)))</f>
        <v/>
      </c>
      <c r="BV996" s="44" t="str">
        <f>IF('Auto-Calculations'!GM934="No Error","",CONCATENATE($CI$63,'Auto-Calculations'!GM934,CHAR(10)))</f>
        <v/>
      </c>
      <c r="BW996" s="44" t="str">
        <f>IF('Auto-Calculations'!GN934="No Error","",CONCATENATE($CI$63,'Auto-Calculations'!GN934,CHAR(10)))</f>
        <v/>
      </c>
      <c r="BX996" s="44" t="str">
        <f>IF('Auto-Calculations'!GO934="No Error","",CONCATENATE($CI$63,'Auto-Calculations'!GO934,CHAR(10)))</f>
        <v/>
      </c>
      <c r="BY996" s="44" t="str">
        <f>IF('Auto-Calculations'!GP934="No Error","",CONCATENATE($CI$63,'Auto-Calculations'!GP934,CHAR(10)))</f>
        <v/>
      </c>
      <c r="BZ996" s="44" t="str">
        <f>IF('Auto-Calculations'!GQ934="No Error","",CONCATENATE($CI$63,'Auto-Calculations'!GQ934,CHAR(10)))</f>
        <v/>
      </c>
      <c r="CA996" s="44" t="str">
        <f>IF('Auto-Calculations'!GR934="No Error","",CONCATENATE($CI$63,'Auto-Calculations'!GR934,CHAR(10)))</f>
        <v/>
      </c>
      <c r="CB996" s="44" t="str">
        <f>IF('Auto-Calculations'!GS934="No Error","",CONCATENATE($CI$63,'Auto-Calculations'!GS934,CHAR(10)))</f>
        <v/>
      </c>
      <c r="CC996" s="44" t="str">
        <f>IF('Auto-Calculations'!GT934="No Error","",CONCATENATE($CI$63,'Auto-Calculations'!GT934,CHAR(10)))</f>
        <v/>
      </c>
      <c r="CD996" s="44" t="str">
        <f>IF('Auto-Calculations'!GU934="No Error","",CONCATENATE($CI$63,'Auto-Calculations'!GU934,CHAR(10)))</f>
        <v/>
      </c>
      <c r="CE996" s="44" t="str">
        <f>IF('Auto-Calculations'!GV934="No Error","",CONCATENATE($CI$63,'Auto-Calculations'!GV934,CHAR(10)))</f>
        <v/>
      </c>
      <c r="CF996" s="44" t="str">
        <f>IF('Auto-Calculations'!GW934="No Error","",CONCATENATE($CI$63,'Auto-Calculations'!GW934,CHAR(10)))</f>
        <v/>
      </c>
      <c r="CG996" s="44" t="str">
        <f>IF('Auto-Calculations'!GX934="No Error","",CONCATENATE($CI$63,'Auto-Calculations'!GX934,CHAR(10)))</f>
        <v/>
      </c>
      <c r="CH996" s="44" t="s">
        <v>5795</v>
      </c>
      <c r="CI996" s="1" t="str">
        <f t="shared" si="14"/>
        <v>.</v>
      </c>
    </row>
    <row r="997" spans="1:87" ht="18" customHeight="1" x14ac:dyDescent="0.25">
      <c r="A997" s="14" t="str">
        <f>IF(NOT(ISBLANK('Auto-Calculations'!D935)),'Auto-Calculations'!D935,"")</f>
        <v/>
      </c>
      <c r="B997" s="44" t="str">
        <f>IF('Auto-Calculations'!DS935="No Error","",CONCATENATE($CI$63,'Auto-Calculations'!DS935,CHAR(10)))</f>
        <v/>
      </c>
      <c r="C997" s="44" t="str">
        <f>IF('Auto-Calculations'!DT935="No Error","",CONCATENATE($CI$63,'Auto-Calculations'!DT935,CHAR(10)))</f>
        <v/>
      </c>
      <c r="D997" s="44" t="str">
        <f>IF('Auto-Calculations'!DU935="No Error","",CONCATENATE($CI$63,'Auto-Calculations'!DU935,CHAR(10)))</f>
        <v/>
      </c>
      <c r="E997" s="44" t="str">
        <f>IF('Auto-Calculations'!DV935="No Error","",CONCATENATE($CI$63,'Auto-Calculations'!DV935,CHAR(10)))</f>
        <v/>
      </c>
      <c r="F997" s="44" t="str">
        <f>IF('Auto-Calculations'!DW935="No Error","",CONCATENATE($CI$63,'Auto-Calculations'!DW935,CHAR(10)))</f>
        <v/>
      </c>
      <c r="G997" s="44" t="str">
        <f>IF('Auto-Calculations'!DX935="No Error","",CONCATENATE($CI$63,'Auto-Calculations'!DX935,CHAR(10)))</f>
        <v/>
      </c>
      <c r="H997" s="44" t="str">
        <f>IF('Auto-Calculations'!DY935="No Error","",CONCATENATE($CI$63,'Auto-Calculations'!DY935,CHAR(10)))</f>
        <v/>
      </c>
      <c r="I997" s="44" t="str">
        <f>IF('Auto-Calculations'!DZ935="No Error","",CONCATENATE($CI$63,'Auto-Calculations'!DZ935,CHAR(10)))</f>
        <v/>
      </c>
      <c r="J997" s="44" t="str">
        <f>IF('Auto-Calculations'!EA935="No Error","",CONCATENATE($CI$63,'Auto-Calculations'!EA935,CHAR(10)))</f>
        <v/>
      </c>
      <c r="K997" s="44" t="str">
        <f>IF('Auto-Calculations'!EB935="No Error","",CONCATENATE($CI$63,'Auto-Calculations'!EB935,CHAR(10)))</f>
        <v/>
      </c>
      <c r="L997" s="44" t="str">
        <f>IF('Auto-Calculations'!EC935="No Error","",CONCATENATE($CI$63,'Auto-Calculations'!EC935,CHAR(10)))</f>
        <v/>
      </c>
      <c r="M997" s="44" t="str">
        <f>IF('Auto-Calculations'!ED935="No Error","",CONCATENATE($CI$63,'Auto-Calculations'!ED935,CHAR(10)))</f>
        <v/>
      </c>
      <c r="N997" s="44" t="str">
        <f>IF('Auto-Calculations'!EE935="No Error","",CONCATENATE($CI$63,'Auto-Calculations'!EE935,CHAR(10)))</f>
        <v/>
      </c>
      <c r="O997" s="44" t="str">
        <f>IF('Auto-Calculations'!EF935="No Error","",CONCATENATE($CI$63,'Auto-Calculations'!EF935,CHAR(10)))</f>
        <v/>
      </c>
      <c r="P997" s="44" t="str">
        <f>IF('Auto-Calculations'!EG935="No Error","",CONCATENATE($CI$63,'Auto-Calculations'!EG935,CHAR(10)))</f>
        <v/>
      </c>
      <c r="Q997" s="44" t="str">
        <f>IF('Auto-Calculations'!EH935="No Error","",CONCATENATE($CI$63,'Auto-Calculations'!EH935,CHAR(10)))</f>
        <v/>
      </c>
      <c r="R997" s="44" t="str">
        <f>IF('Auto-Calculations'!EI935="No Error","",CONCATENATE($CI$63,'Auto-Calculations'!EI935,CHAR(10)))</f>
        <v/>
      </c>
      <c r="S997" s="44" t="str">
        <f>IF('Auto-Calculations'!EJ935="No Error","",CONCATENATE($CI$63,'Auto-Calculations'!EJ935,CHAR(10)))</f>
        <v/>
      </c>
      <c r="T997" s="44" t="str">
        <f>IF('Auto-Calculations'!EK935="No Error","",CONCATENATE($CI$63,'Auto-Calculations'!EK935,CHAR(10)))</f>
        <v/>
      </c>
      <c r="U997" s="44" t="str">
        <f>IF('Auto-Calculations'!EL935="No Error","",CONCATENATE($CI$63,'Auto-Calculations'!EL935,CHAR(10)))</f>
        <v/>
      </c>
      <c r="V997" s="44" t="str">
        <f>IF('Auto-Calculations'!EM935="No Error","",CONCATENATE($CI$63,'Auto-Calculations'!EM935,CHAR(10)))</f>
        <v/>
      </c>
      <c r="W997" s="44" t="str">
        <f>IF('Auto-Calculations'!EN935="No Error","",CONCATENATE($CI$63,'Auto-Calculations'!EN935,CHAR(10)))</f>
        <v/>
      </c>
      <c r="X997" s="44" t="str">
        <f>IF('Auto-Calculations'!EO935="No Error","",CONCATENATE($CI$63,'Auto-Calculations'!EO935,CHAR(10)))</f>
        <v/>
      </c>
      <c r="Y997" s="44" t="str">
        <f>IF('Auto-Calculations'!EP935="No Error","",CONCATENATE($CI$63,'Auto-Calculations'!EP935,CHAR(10)))</f>
        <v/>
      </c>
      <c r="Z997" s="44" t="str">
        <f>IF('Auto-Calculations'!EQ935="No Error","",CONCATENATE($CI$63,'Auto-Calculations'!EQ935,CHAR(10)))</f>
        <v/>
      </c>
      <c r="AA997" s="44" t="str">
        <f>IF('Auto-Calculations'!ER935="No Error","",CONCATENATE($CI$63,'Auto-Calculations'!ER935,CHAR(10)))</f>
        <v/>
      </c>
      <c r="AB997" s="44" t="str">
        <f>IF('Auto-Calculations'!ES935="No Error","",CONCATENATE($CI$63,'Auto-Calculations'!ES935,CHAR(10)))</f>
        <v/>
      </c>
      <c r="AC997" s="44" t="str">
        <f>IF('Auto-Calculations'!ET935="No Error","",CONCATENATE($CI$63,'Auto-Calculations'!ET935,CHAR(10)))</f>
        <v/>
      </c>
      <c r="AD997" s="44" t="str">
        <f>IF('Auto-Calculations'!EU935="No Error","",CONCATENATE($CI$63,'Auto-Calculations'!EU935,CHAR(10)))</f>
        <v/>
      </c>
      <c r="AE997" s="44" t="str">
        <f>IF('Auto-Calculations'!EV935="No Error","",CONCATENATE($CI$63,'Auto-Calculations'!EV935,CHAR(10)))</f>
        <v/>
      </c>
      <c r="AF997" s="44" t="str">
        <f>IF('Auto-Calculations'!EW935="No Error","",CONCATENATE($CI$63,'Auto-Calculations'!EW935,CHAR(10)))</f>
        <v/>
      </c>
      <c r="AG997" s="44" t="str">
        <f>IF('Auto-Calculations'!EX935="No Error","",CONCATENATE($CI$63,'Auto-Calculations'!EX935,CHAR(10)))</f>
        <v/>
      </c>
      <c r="AH997" s="44" t="str">
        <f>IF('Auto-Calculations'!EY935="No Error","",CONCATENATE($CI$63,'Auto-Calculations'!EY935,CHAR(10)))</f>
        <v/>
      </c>
      <c r="AI997" s="44" t="str">
        <f>IF('Auto-Calculations'!EZ935="No Error","",CONCATENATE($CI$63,'Auto-Calculations'!EZ935,CHAR(10)))</f>
        <v/>
      </c>
      <c r="AJ997" s="44" t="str">
        <f>IF('Auto-Calculations'!FA935="No Error","",CONCATENATE($CI$63,'Auto-Calculations'!FA935,CHAR(10)))</f>
        <v/>
      </c>
      <c r="AK997" s="44" t="str">
        <f>IF('Auto-Calculations'!FB935="No Error","",CONCATENATE($CI$63,'Auto-Calculations'!FB935,CHAR(10)))</f>
        <v/>
      </c>
      <c r="AL997" s="44" t="str">
        <f>IF('Auto-Calculations'!FC935="No Error","",CONCATENATE($CI$63,'Auto-Calculations'!FC935,CHAR(10)))</f>
        <v/>
      </c>
      <c r="AM997" s="44" t="str">
        <f>IF('Auto-Calculations'!FD935="No Error","",CONCATENATE($CI$63,'Auto-Calculations'!FD935,CHAR(10)))</f>
        <v/>
      </c>
      <c r="AN997" s="44" t="str">
        <f>IF('Auto-Calculations'!FE935="No Error","",CONCATENATE($CI$63,'Auto-Calculations'!FE935,CHAR(10)))</f>
        <v/>
      </c>
      <c r="AO997" s="44" t="str">
        <f>IF('Auto-Calculations'!FF935="No Error","",CONCATENATE($CI$63,'Auto-Calculations'!FF935,CHAR(10)))</f>
        <v/>
      </c>
      <c r="AP997" s="44" t="str">
        <f>IF('Auto-Calculations'!FG935="No Error","",CONCATENATE($CI$63,'Auto-Calculations'!FG935,CHAR(10)))</f>
        <v/>
      </c>
      <c r="AQ997" s="44" t="str">
        <f>IF('Auto-Calculations'!FH935="No Error","",CONCATENATE($CI$63,'Auto-Calculations'!FH935,CHAR(10)))</f>
        <v/>
      </c>
      <c r="AR997" s="44" t="str">
        <f>IF('Auto-Calculations'!FI935="No Error","",CONCATENATE($CI$63,'Auto-Calculations'!FI935,CHAR(10)))</f>
        <v/>
      </c>
      <c r="AS997" s="44" t="str">
        <f>IF('Auto-Calculations'!FJ935="No Error","",CONCATENATE($CI$63,'Auto-Calculations'!FJ935,CHAR(10)))</f>
        <v/>
      </c>
      <c r="AT997" s="44" t="str">
        <f>IF('Auto-Calculations'!FK935="No Error","",CONCATENATE($CI$63,'Auto-Calculations'!FK935,CHAR(10)))</f>
        <v/>
      </c>
      <c r="AU997" s="44" t="str">
        <f>IF('Auto-Calculations'!FL935="No Error","",CONCATENATE($CI$63,'Auto-Calculations'!FL935,CHAR(10)))</f>
        <v/>
      </c>
      <c r="AV997" s="44" t="str">
        <f>IF('Auto-Calculations'!FM935="No Error","",CONCATENATE($CI$63,'Auto-Calculations'!FM935,CHAR(10)))</f>
        <v/>
      </c>
      <c r="AW997" s="44" t="str">
        <f>IF('Auto-Calculations'!FN935="No Error","",CONCATENATE($CI$63,'Auto-Calculations'!FN935,CHAR(10)))</f>
        <v/>
      </c>
      <c r="AX997" s="44" t="str">
        <f>IF('Auto-Calculations'!FO935="No Error","",CONCATENATE($CI$63,'Auto-Calculations'!FO935,CHAR(10)))</f>
        <v/>
      </c>
      <c r="AY997" s="44" t="str">
        <f>IF('Auto-Calculations'!FP935="No Error","",CONCATENATE($CI$63,'Auto-Calculations'!FP935,CHAR(10)))</f>
        <v/>
      </c>
      <c r="AZ997" s="44" t="str">
        <f>IF('Auto-Calculations'!FQ935="No Error","",CONCATENATE($CI$63,'Auto-Calculations'!FQ935,CHAR(10)))</f>
        <v/>
      </c>
      <c r="BA997" s="44" t="str">
        <f>IF('Auto-Calculations'!FR935="No Error","",CONCATENATE($CI$63,'Auto-Calculations'!FR935,CHAR(10)))</f>
        <v/>
      </c>
      <c r="BB997" s="44" t="str">
        <f>IF('Auto-Calculations'!FS935="No Error","",CONCATENATE($CI$63,'Auto-Calculations'!FS935,CHAR(10)))</f>
        <v/>
      </c>
      <c r="BC997" s="44" t="str">
        <f>IF('Auto-Calculations'!FT935="No Error","",CONCATENATE($CI$63,'Auto-Calculations'!FT935,CHAR(10)))</f>
        <v/>
      </c>
      <c r="BD997" s="44" t="str">
        <f>IF('Auto-Calculations'!FU935="No Error","",CONCATENATE($CI$63,'Auto-Calculations'!FU935,CHAR(10)))</f>
        <v/>
      </c>
      <c r="BE997" s="44" t="str">
        <f>IF('Auto-Calculations'!FV935="No Error","",CONCATENATE($CI$63,'Auto-Calculations'!FV935,CHAR(10)))</f>
        <v/>
      </c>
      <c r="BF997" s="44" t="str">
        <f>IF('Auto-Calculations'!FW935="No Error","",CONCATENATE($CI$63,'Auto-Calculations'!FW935,CHAR(10)))</f>
        <v/>
      </c>
      <c r="BG997" s="44" t="str">
        <f>IF('Auto-Calculations'!FX935="No Error","",CONCATENATE($CI$63,'Auto-Calculations'!FX935,CHAR(10)))</f>
        <v/>
      </c>
      <c r="BH997" s="44" t="str">
        <f>IF('Auto-Calculations'!FY935="No Error","",CONCATENATE($CI$63,'Auto-Calculations'!FY935,CHAR(10)))</f>
        <v/>
      </c>
      <c r="BI997" s="44" t="str">
        <f>IF('Auto-Calculations'!FZ935="No Error","",CONCATENATE($CI$63,'Auto-Calculations'!FZ935,CHAR(10)))</f>
        <v/>
      </c>
      <c r="BJ997" s="44" t="str">
        <f>IF('Auto-Calculations'!GA935="No Error","",CONCATENATE($CI$63,'Auto-Calculations'!GA935,CHAR(10)))</f>
        <v/>
      </c>
      <c r="BK997" s="44" t="str">
        <f>IF('Auto-Calculations'!GB935="No Error","",CONCATENATE($CI$63,'Auto-Calculations'!GB935,CHAR(10)))</f>
        <v/>
      </c>
      <c r="BL997" s="44" t="str">
        <f>IF('Auto-Calculations'!GC935="No Error","",CONCATENATE($CI$63,'Auto-Calculations'!GC935,CHAR(10)))</f>
        <v/>
      </c>
      <c r="BM997" s="44" t="str">
        <f>IF('Auto-Calculations'!GD935="No Error","",CONCATENATE($CI$63,'Auto-Calculations'!GD935,CHAR(10)))</f>
        <v/>
      </c>
      <c r="BN997" s="44" t="str">
        <f>IF('Auto-Calculations'!GE935="No Error","",CONCATENATE($CI$63,'Auto-Calculations'!GE935,CHAR(10)))</f>
        <v/>
      </c>
      <c r="BO997" s="44" t="str">
        <f>IF('Auto-Calculations'!GF935="No Error","",CONCATENATE($CI$63,'Auto-Calculations'!GF935,CHAR(10)))</f>
        <v/>
      </c>
      <c r="BP997" s="44" t="str">
        <f>IF('Auto-Calculations'!GG935="No Error","",CONCATENATE($CI$63,'Auto-Calculations'!GG935,CHAR(10)))</f>
        <v/>
      </c>
      <c r="BQ997" s="44" t="str">
        <f>IF('Auto-Calculations'!GH935="No Error","",CONCATENATE($CI$63,'Auto-Calculations'!GH935,CHAR(10)))</f>
        <v/>
      </c>
      <c r="BR997" s="44" t="str">
        <f>IF('Auto-Calculations'!GI935="No Error","",CONCATENATE($CI$63,'Auto-Calculations'!GI935,CHAR(10)))</f>
        <v/>
      </c>
      <c r="BS997" s="44" t="str">
        <f>IF('Auto-Calculations'!GJ935="No Error","",CONCATENATE($CI$63,'Auto-Calculations'!GJ935,CHAR(10)))</f>
        <v/>
      </c>
      <c r="BT997" s="44" t="str">
        <f>IF('Auto-Calculations'!GK935="No Error","",CONCATENATE($CI$63,'Auto-Calculations'!GK935,CHAR(10)))</f>
        <v/>
      </c>
      <c r="BU997" s="44" t="str">
        <f>IF('Auto-Calculations'!GL935="No Error","",CONCATENATE($CI$63,'Auto-Calculations'!GL935,CHAR(10)))</f>
        <v/>
      </c>
      <c r="BV997" s="44" t="str">
        <f>IF('Auto-Calculations'!GM935="No Error","",CONCATENATE($CI$63,'Auto-Calculations'!GM935,CHAR(10)))</f>
        <v/>
      </c>
      <c r="BW997" s="44" t="str">
        <f>IF('Auto-Calculations'!GN935="No Error","",CONCATENATE($CI$63,'Auto-Calculations'!GN935,CHAR(10)))</f>
        <v/>
      </c>
      <c r="BX997" s="44" t="str">
        <f>IF('Auto-Calculations'!GO935="No Error","",CONCATENATE($CI$63,'Auto-Calculations'!GO935,CHAR(10)))</f>
        <v/>
      </c>
      <c r="BY997" s="44" t="str">
        <f>IF('Auto-Calculations'!GP935="No Error","",CONCATENATE($CI$63,'Auto-Calculations'!GP935,CHAR(10)))</f>
        <v/>
      </c>
      <c r="BZ997" s="44" t="str">
        <f>IF('Auto-Calculations'!GQ935="No Error","",CONCATENATE($CI$63,'Auto-Calculations'!GQ935,CHAR(10)))</f>
        <v/>
      </c>
      <c r="CA997" s="44" t="str">
        <f>IF('Auto-Calculations'!GR935="No Error","",CONCATENATE($CI$63,'Auto-Calculations'!GR935,CHAR(10)))</f>
        <v/>
      </c>
      <c r="CB997" s="44" t="str">
        <f>IF('Auto-Calculations'!GS935="No Error","",CONCATENATE($CI$63,'Auto-Calculations'!GS935,CHAR(10)))</f>
        <v/>
      </c>
      <c r="CC997" s="44" t="str">
        <f>IF('Auto-Calculations'!GT935="No Error","",CONCATENATE($CI$63,'Auto-Calculations'!GT935,CHAR(10)))</f>
        <v/>
      </c>
      <c r="CD997" s="44" t="str">
        <f>IF('Auto-Calculations'!GU935="No Error","",CONCATENATE($CI$63,'Auto-Calculations'!GU935,CHAR(10)))</f>
        <v/>
      </c>
      <c r="CE997" s="44" t="str">
        <f>IF('Auto-Calculations'!GV935="No Error","",CONCATENATE($CI$63,'Auto-Calculations'!GV935,CHAR(10)))</f>
        <v/>
      </c>
      <c r="CF997" s="44" t="str">
        <f>IF('Auto-Calculations'!GW935="No Error","",CONCATENATE($CI$63,'Auto-Calculations'!GW935,CHAR(10)))</f>
        <v/>
      </c>
      <c r="CG997" s="44" t="str">
        <f>IF('Auto-Calculations'!GX935="No Error","",CONCATENATE($CI$63,'Auto-Calculations'!GX935,CHAR(10)))</f>
        <v/>
      </c>
      <c r="CH997" s="44" t="s">
        <v>5795</v>
      </c>
      <c r="CI997" s="1" t="str">
        <f t="shared" si="14"/>
        <v>.</v>
      </c>
    </row>
    <row r="998" spans="1:87" ht="18" customHeight="1" x14ac:dyDescent="0.25">
      <c r="A998" s="14" t="str">
        <f>IF(NOT(ISBLANK('Auto-Calculations'!D936)),'Auto-Calculations'!D936,"")</f>
        <v/>
      </c>
      <c r="B998" s="44" t="str">
        <f>IF('Auto-Calculations'!DS936="No Error","",CONCATENATE($CI$63,'Auto-Calculations'!DS936,CHAR(10)))</f>
        <v/>
      </c>
      <c r="C998" s="44" t="str">
        <f>IF('Auto-Calculations'!DT936="No Error","",CONCATENATE($CI$63,'Auto-Calculations'!DT936,CHAR(10)))</f>
        <v/>
      </c>
      <c r="D998" s="44" t="str">
        <f>IF('Auto-Calculations'!DU936="No Error","",CONCATENATE($CI$63,'Auto-Calculations'!DU936,CHAR(10)))</f>
        <v/>
      </c>
      <c r="E998" s="44" t="str">
        <f>IF('Auto-Calculations'!DV936="No Error","",CONCATENATE($CI$63,'Auto-Calculations'!DV936,CHAR(10)))</f>
        <v/>
      </c>
      <c r="F998" s="44" t="str">
        <f>IF('Auto-Calculations'!DW936="No Error","",CONCATENATE($CI$63,'Auto-Calculations'!DW936,CHAR(10)))</f>
        <v/>
      </c>
      <c r="G998" s="44" t="str">
        <f>IF('Auto-Calculations'!DX936="No Error","",CONCATENATE($CI$63,'Auto-Calculations'!DX936,CHAR(10)))</f>
        <v/>
      </c>
      <c r="H998" s="44" t="str">
        <f>IF('Auto-Calculations'!DY936="No Error","",CONCATENATE($CI$63,'Auto-Calculations'!DY936,CHAR(10)))</f>
        <v/>
      </c>
      <c r="I998" s="44" t="str">
        <f>IF('Auto-Calculations'!DZ936="No Error","",CONCATENATE($CI$63,'Auto-Calculations'!DZ936,CHAR(10)))</f>
        <v/>
      </c>
      <c r="J998" s="44" t="str">
        <f>IF('Auto-Calculations'!EA936="No Error","",CONCATENATE($CI$63,'Auto-Calculations'!EA936,CHAR(10)))</f>
        <v/>
      </c>
      <c r="K998" s="44" t="str">
        <f>IF('Auto-Calculations'!EB936="No Error","",CONCATENATE($CI$63,'Auto-Calculations'!EB936,CHAR(10)))</f>
        <v/>
      </c>
      <c r="L998" s="44" t="str">
        <f>IF('Auto-Calculations'!EC936="No Error","",CONCATENATE($CI$63,'Auto-Calculations'!EC936,CHAR(10)))</f>
        <v/>
      </c>
      <c r="M998" s="44" t="str">
        <f>IF('Auto-Calculations'!ED936="No Error","",CONCATENATE($CI$63,'Auto-Calculations'!ED936,CHAR(10)))</f>
        <v/>
      </c>
      <c r="N998" s="44" t="str">
        <f>IF('Auto-Calculations'!EE936="No Error","",CONCATENATE($CI$63,'Auto-Calculations'!EE936,CHAR(10)))</f>
        <v/>
      </c>
      <c r="O998" s="44" t="str">
        <f>IF('Auto-Calculations'!EF936="No Error","",CONCATENATE($CI$63,'Auto-Calculations'!EF936,CHAR(10)))</f>
        <v/>
      </c>
      <c r="P998" s="44" t="str">
        <f>IF('Auto-Calculations'!EG936="No Error","",CONCATENATE($CI$63,'Auto-Calculations'!EG936,CHAR(10)))</f>
        <v/>
      </c>
      <c r="Q998" s="44" t="str">
        <f>IF('Auto-Calculations'!EH936="No Error","",CONCATENATE($CI$63,'Auto-Calculations'!EH936,CHAR(10)))</f>
        <v/>
      </c>
      <c r="R998" s="44" t="str">
        <f>IF('Auto-Calculations'!EI936="No Error","",CONCATENATE($CI$63,'Auto-Calculations'!EI936,CHAR(10)))</f>
        <v/>
      </c>
      <c r="S998" s="44" t="str">
        <f>IF('Auto-Calculations'!EJ936="No Error","",CONCATENATE($CI$63,'Auto-Calculations'!EJ936,CHAR(10)))</f>
        <v/>
      </c>
      <c r="T998" s="44" t="str">
        <f>IF('Auto-Calculations'!EK936="No Error","",CONCATENATE($CI$63,'Auto-Calculations'!EK936,CHAR(10)))</f>
        <v/>
      </c>
      <c r="U998" s="44" t="str">
        <f>IF('Auto-Calculations'!EL936="No Error","",CONCATENATE($CI$63,'Auto-Calculations'!EL936,CHAR(10)))</f>
        <v/>
      </c>
      <c r="V998" s="44" t="str">
        <f>IF('Auto-Calculations'!EM936="No Error","",CONCATENATE($CI$63,'Auto-Calculations'!EM936,CHAR(10)))</f>
        <v/>
      </c>
      <c r="W998" s="44" t="str">
        <f>IF('Auto-Calculations'!EN936="No Error","",CONCATENATE($CI$63,'Auto-Calculations'!EN936,CHAR(10)))</f>
        <v/>
      </c>
      <c r="X998" s="44" t="str">
        <f>IF('Auto-Calculations'!EO936="No Error","",CONCATENATE($CI$63,'Auto-Calculations'!EO936,CHAR(10)))</f>
        <v/>
      </c>
      <c r="Y998" s="44" t="str">
        <f>IF('Auto-Calculations'!EP936="No Error","",CONCATENATE($CI$63,'Auto-Calculations'!EP936,CHAR(10)))</f>
        <v/>
      </c>
      <c r="Z998" s="44" t="str">
        <f>IF('Auto-Calculations'!EQ936="No Error","",CONCATENATE($CI$63,'Auto-Calculations'!EQ936,CHAR(10)))</f>
        <v/>
      </c>
      <c r="AA998" s="44" t="str">
        <f>IF('Auto-Calculations'!ER936="No Error","",CONCATENATE($CI$63,'Auto-Calculations'!ER936,CHAR(10)))</f>
        <v/>
      </c>
      <c r="AB998" s="44" t="str">
        <f>IF('Auto-Calculations'!ES936="No Error","",CONCATENATE($CI$63,'Auto-Calculations'!ES936,CHAR(10)))</f>
        <v/>
      </c>
      <c r="AC998" s="44" t="str">
        <f>IF('Auto-Calculations'!ET936="No Error","",CONCATENATE($CI$63,'Auto-Calculations'!ET936,CHAR(10)))</f>
        <v/>
      </c>
      <c r="AD998" s="44" t="str">
        <f>IF('Auto-Calculations'!EU936="No Error","",CONCATENATE($CI$63,'Auto-Calculations'!EU936,CHAR(10)))</f>
        <v/>
      </c>
      <c r="AE998" s="44" t="str">
        <f>IF('Auto-Calculations'!EV936="No Error","",CONCATENATE($CI$63,'Auto-Calculations'!EV936,CHAR(10)))</f>
        <v/>
      </c>
      <c r="AF998" s="44" t="str">
        <f>IF('Auto-Calculations'!EW936="No Error","",CONCATENATE($CI$63,'Auto-Calculations'!EW936,CHAR(10)))</f>
        <v/>
      </c>
      <c r="AG998" s="44" t="str">
        <f>IF('Auto-Calculations'!EX936="No Error","",CONCATENATE($CI$63,'Auto-Calculations'!EX936,CHAR(10)))</f>
        <v/>
      </c>
      <c r="AH998" s="44" t="str">
        <f>IF('Auto-Calculations'!EY936="No Error","",CONCATENATE($CI$63,'Auto-Calculations'!EY936,CHAR(10)))</f>
        <v/>
      </c>
      <c r="AI998" s="44" t="str">
        <f>IF('Auto-Calculations'!EZ936="No Error","",CONCATENATE($CI$63,'Auto-Calculations'!EZ936,CHAR(10)))</f>
        <v/>
      </c>
      <c r="AJ998" s="44" t="str">
        <f>IF('Auto-Calculations'!FA936="No Error","",CONCATENATE($CI$63,'Auto-Calculations'!FA936,CHAR(10)))</f>
        <v/>
      </c>
      <c r="AK998" s="44" t="str">
        <f>IF('Auto-Calculations'!FB936="No Error","",CONCATENATE($CI$63,'Auto-Calculations'!FB936,CHAR(10)))</f>
        <v/>
      </c>
      <c r="AL998" s="44" t="str">
        <f>IF('Auto-Calculations'!FC936="No Error","",CONCATENATE($CI$63,'Auto-Calculations'!FC936,CHAR(10)))</f>
        <v/>
      </c>
      <c r="AM998" s="44" t="str">
        <f>IF('Auto-Calculations'!FD936="No Error","",CONCATENATE($CI$63,'Auto-Calculations'!FD936,CHAR(10)))</f>
        <v/>
      </c>
      <c r="AN998" s="44" t="str">
        <f>IF('Auto-Calculations'!FE936="No Error","",CONCATENATE($CI$63,'Auto-Calculations'!FE936,CHAR(10)))</f>
        <v/>
      </c>
      <c r="AO998" s="44" t="str">
        <f>IF('Auto-Calculations'!FF936="No Error","",CONCATENATE($CI$63,'Auto-Calculations'!FF936,CHAR(10)))</f>
        <v/>
      </c>
      <c r="AP998" s="44" t="str">
        <f>IF('Auto-Calculations'!FG936="No Error","",CONCATENATE($CI$63,'Auto-Calculations'!FG936,CHAR(10)))</f>
        <v/>
      </c>
      <c r="AQ998" s="44" t="str">
        <f>IF('Auto-Calculations'!FH936="No Error","",CONCATENATE($CI$63,'Auto-Calculations'!FH936,CHAR(10)))</f>
        <v/>
      </c>
      <c r="AR998" s="44" t="str">
        <f>IF('Auto-Calculations'!FI936="No Error","",CONCATENATE($CI$63,'Auto-Calculations'!FI936,CHAR(10)))</f>
        <v/>
      </c>
      <c r="AS998" s="44" t="str">
        <f>IF('Auto-Calculations'!FJ936="No Error","",CONCATENATE($CI$63,'Auto-Calculations'!FJ936,CHAR(10)))</f>
        <v/>
      </c>
      <c r="AT998" s="44" t="str">
        <f>IF('Auto-Calculations'!FK936="No Error","",CONCATENATE($CI$63,'Auto-Calculations'!FK936,CHAR(10)))</f>
        <v/>
      </c>
      <c r="AU998" s="44" t="str">
        <f>IF('Auto-Calculations'!FL936="No Error","",CONCATENATE($CI$63,'Auto-Calculations'!FL936,CHAR(10)))</f>
        <v/>
      </c>
      <c r="AV998" s="44" t="str">
        <f>IF('Auto-Calculations'!FM936="No Error","",CONCATENATE($CI$63,'Auto-Calculations'!FM936,CHAR(10)))</f>
        <v/>
      </c>
      <c r="AW998" s="44" t="str">
        <f>IF('Auto-Calculations'!FN936="No Error","",CONCATENATE($CI$63,'Auto-Calculations'!FN936,CHAR(10)))</f>
        <v/>
      </c>
      <c r="AX998" s="44" t="str">
        <f>IF('Auto-Calculations'!FO936="No Error","",CONCATENATE($CI$63,'Auto-Calculations'!FO936,CHAR(10)))</f>
        <v/>
      </c>
      <c r="AY998" s="44" t="str">
        <f>IF('Auto-Calculations'!FP936="No Error","",CONCATENATE($CI$63,'Auto-Calculations'!FP936,CHAR(10)))</f>
        <v/>
      </c>
      <c r="AZ998" s="44" t="str">
        <f>IF('Auto-Calculations'!FQ936="No Error","",CONCATENATE($CI$63,'Auto-Calculations'!FQ936,CHAR(10)))</f>
        <v/>
      </c>
      <c r="BA998" s="44" t="str">
        <f>IF('Auto-Calculations'!FR936="No Error","",CONCATENATE($CI$63,'Auto-Calculations'!FR936,CHAR(10)))</f>
        <v/>
      </c>
      <c r="BB998" s="44" t="str">
        <f>IF('Auto-Calculations'!FS936="No Error","",CONCATENATE($CI$63,'Auto-Calculations'!FS936,CHAR(10)))</f>
        <v/>
      </c>
      <c r="BC998" s="44" t="str">
        <f>IF('Auto-Calculations'!FT936="No Error","",CONCATENATE($CI$63,'Auto-Calculations'!FT936,CHAR(10)))</f>
        <v/>
      </c>
      <c r="BD998" s="44" t="str">
        <f>IF('Auto-Calculations'!FU936="No Error","",CONCATENATE($CI$63,'Auto-Calculations'!FU936,CHAR(10)))</f>
        <v/>
      </c>
      <c r="BE998" s="44" t="str">
        <f>IF('Auto-Calculations'!FV936="No Error","",CONCATENATE($CI$63,'Auto-Calculations'!FV936,CHAR(10)))</f>
        <v/>
      </c>
      <c r="BF998" s="44" t="str">
        <f>IF('Auto-Calculations'!FW936="No Error","",CONCATENATE($CI$63,'Auto-Calculations'!FW936,CHAR(10)))</f>
        <v/>
      </c>
      <c r="BG998" s="44" t="str">
        <f>IF('Auto-Calculations'!FX936="No Error","",CONCATENATE($CI$63,'Auto-Calculations'!FX936,CHAR(10)))</f>
        <v/>
      </c>
      <c r="BH998" s="44" t="str">
        <f>IF('Auto-Calculations'!FY936="No Error","",CONCATENATE($CI$63,'Auto-Calculations'!FY936,CHAR(10)))</f>
        <v/>
      </c>
      <c r="BI998" s="44" t="str">
        <f>IF('Auto-Calculations'!FZ936="No Error","",CONCATENATE($CI$63,'Auto-Calculations'!FZ936,CHAR(10)))</f>
        <v/>
      </c>
      <c r="BJ998" s="44" t="str">
        <f>IF('Auto-Calculations'!GA936="No Error","",CONCATENATE($CI$63,'Auto-Calculations'!GA936,CHAR(10)))</f>
        <v/>
      </c>
      <c r="BK998" s="44" t="str">
        <f>IF('Auto-Calculations'!GB936="No Error","",CONCATENATE($CI$63,'Auto-Calculations'!GB936,CHAR(10)))</f>
        <v/>
      </c>
      <c r="BL998" s="44" t="str">
        <f>IF('Auto-Calculations'!GC936="No Error","",CONCATENATE($CI$63,'Auto-Calculations'!GC936,CHAR(10)))</f>
        <v/>
      </c>
      <c r="BM998" s="44" t="str">
        <f>IF('Auto-Calculations'!GD936="No Error","",CONCATENATE($CI$63,'Auto-Calculations'!GD936,CHAR(10)))</f>
        <v/>
      </c>
      <c r="BN998" s="44" t="str">
        <f>IF('Auto-Calculations'!GE936="No Error","",CONCATENATE($CI$63,'Auto-Calculations'!GE936,CHAR(10)))</f>
        <v/>
      </c>
      <c r="BO998" s="44" t="str">
        <f>IF('Auto-Calculations'!GF936="No Error","",CONCATENATE($CI$63,'Auto-Calculations'!GF936,CHAR(10)))</f>
        <v/>
      </c>
      <c r="BP998" s="44" t="str">
        <f>IF('Auto-Calculations'!GG936="No Error","",CONCATENATE($CI$63,'Auto-Calculations'!GG936,CHAR(10)))</f>
        <v/>
      </c>
      <c r="BQ998" s="44" t="str">
        <f>IF('Auto-Calculations'!GH936="No Error","",CONCATENATE($CI$63,'Auto-Calculations'!GH936,CHAR(10)))</f>
        <v/>
      </c>
      <c r="BR998" s="44" t="str">
        <f>IF('Auto-Calculations'!GI936="No Error","",CONCATENATE($CI$63,'Auto-Calculations'!GI936,CHAR(10)))</f>
        <v/>
      </c>
      <c r="BS998" s="44" t="str">
        <f>IF('Auto-Calculations'!GJ936="No Error","",CONCATENATE($CI$63,'Auto-Calculations'!GJ936,CHAR(10)))</f>
        <v/>
      </c>
      <c r="BT998" s="44" t="str">
        <f>IF('Auto-Calculations'!GK936="No Error","",CONCATENATE($CI$63,'Auto-Calculations'!GK936,CHAR(10)))</f>
        <v/>
      </c>
      <c r="BU998" s="44" t="str">
        <f>IF('Auto-Calculations'!GL936="No Error","",CONCATENATE($CI$63,'Auto-Calculations'!GL936,CHAR(10)))</f>
        <v/>
      </c>
      <c r="BV998" s="44" t="str">
        <f>IF('Auto-Calculations'!GM936="No Error","",CONCATENATE($CI$63,'Auto-Calculations'!GM936,CHAR(10)))</f>
        <v/>
      </c>
      <c r="BW998" s="44" t="str">
        <f>IF('Auto-Calculations'!GN936="No Error","",CONCATENATE($CI$63,'Auto-Calculations'!GN936,CHAR(10)))</f>
        <v/>
      </c>
      <c r="BX998" s="44" t="str">
        <f>IF('Auto-Calculations'!GO936="No Error","",CONCATENATE($CI$63,'Auto-Calculations'!GO936,CHAR(10)))</f>
        <v/>
      </c>
      <c r="BY998" s="44" t="str">
        <f>IF('Auto-Calculations'!GP936="No Error","",CONCATENATE($CI$63,'Auto-Calculations'!GP936,CHAR(10)))</f>
        <v/>
      </c>
      <c r="BZ998" s="44" t="str">
        <f>IF('Auto-Calculations'!GQ936="No Error","",CONCATENATE($CI$63,'Auto-Calculations'!GQ936,CHAR(10)))</f>
        <v/>
      </c>
      <c r="CA998" s="44" t="str">
        <f>IF('Auto-Calculations'!GR936="No Error","",CONCATENATE($CI$63,'Auto-Calculations'!GR936,CHAR(10)))</f>
        <v/>
      </c>
      <c r="CB998" s="44" t="str">
        <f>IF('Auto-Calculations'!GS936="No Error","",CONCATENATE($CI$63,'Auto-Calculations'!GS936,CHAR(10)))</f>
        <v/>
      </c>
      <c r="CC998" s="44" t="str">
        <f>IF('Auto-Calculations'!GT936="No Error","",CONCATENATE($CI$63,'Auto-Calculations'!GT936,CHAR(10)))</f>
        <v/>
      </c>
      <c r="CD998" s="44" t="str">
        <f>IF('Auto-Calculations'!GU936="No Error","",CONCATENATE($CI$63,'Auto-Calculations'!GU936,CHAR(10)))</f>
        <v/>
      </c>
      <c r="CE998" s="44" t="str">
        <f>IF('Auto-Calculations'!GV936="No Error","",CONCATENATE($CI$63,'Auto-Calculations'!GV936,CHAR(10)))</f>
        <v/>
      </c>
      <c r="CF998" s="44" t="str">
        <f>IF('Auto-Calculations'!GW936="No Error","",CONCATENATE($CI$63,'Auto-Calculations'!GW936,CHAR(10)))</f>
        <v/>
      </c>
      <c r="CG998" s="44" t="str">
        <f>IF('Auto-Calculations'!GX936="No Error","",CONCATENATE($CI$63,'Auto-Calculations'!GX936,CHAR(10)))</f>
        <v/>
      </c>
      <c r="CH998" s="44" t="s">
        <v>5795</v>
      </c>
      <c r="CI998" s="1" t="str">
        <f t="shared" si="14"/>
        <v>.</v>
      </c>
    </row>
    <row r="999" spans="1:87" ht="18" customHeight="1" x14ac:dyDescent="0.25">
      <c r="A999" s="14" t="str">
        <f>IF(NOT(ISBLANK('Auto-Calculations'!D937)),'Auto-Calculations'!D937,"")</f>
        <v/>
      </c>
      <c r="B999" s="44" t="str">
        <f>IF('Auto-Calculations'!DS937="No Error","",CONCATENATE($CI$63,'Auto-Calculations'!DS937,CHAR(10)))</f>
        <v/>
      </c>
      <c r="C999" s="44" t="str">
        <f>IF('Auto-Calculations'!DT937="No Error","",CONCATENATE($CI$63,'Auto-Calculations'!DT937,CHAR(10)))</f>
        <v/>
      </c>
      <c r="D999" s="44" t="str">
        <f>IF('Auto-Calculations'!DU937="No Error","",CONCATENATE($CI$63,'Auto-Calculations'!DU937,CHAR(10)))</f>
        <v/>
      </c>
      <c r="E999" s="44" t="str">
        <f>IF('Auto-Calculations'!DV937="No Error","",CONCATENATE($CI$63,'Auto-Calculations'!DV937,CHAR(10)))</f>
        <v/>
      </c>
      <c r="F999" s="44" t="str">
        <f>IF('Auto-Calculations'!DW937="No Error","",CONCATENATE($CI$63,'Auto-Calculations'!DW937,CHAR(10)))</f>
        <v/>
      </c>
      <c r="G999" s="44" t="str">
        <f>IF('Auto-Calculations'!DX937="No Error","",CONCATENATE($CI$63,'Auto-Calculations'!DX937,CHAR(10)))</f>
        <v/>
      </c>
      <c r="H999" s="44" t="str">
        <f>IF('Auto-Calculations'!DY937="No Error","",CONCATENATE($CI$63,'Auto-Calculations'!DY937,CHAR(10)))</f>
        <v/>
      </c>
      <c r="I999" s="44" t="str">
        <f>IF('Auto-Calculations'!DZ937="No Error","",CONCATENATE($CI$63,'Auto-Calculations'!DZ937,CHAR(10)))</f>
        <v/>
      </c>
      <c r="J999" s="44" t="str">
        <f>IF('Auto-Calculations'!EA937="No Error","",CONCATENATE($CI$63,'Auto-Calculations'!EA937,CHAR(10)))</f>
        <v/>
      </c>
      <c r="K999" s="44" t="str">
        <f>IF('Auto-Calculations'!EB937="No Error","",CONCATENATE($CI$63,'Auto-Calculations'!EB937,CHAR(10)))</f>
        <v/>
      </c>
      <c r="L999" s="44" t="str">
        <f>IF('Auto-Calculations'!EC937="No Error","",CONCATENATE($CI$63,'Auto-Calculations'!EC937,CHAR(10)))</f>
        <v/>
      </c>
      <c r="M999" s="44" t="str">
        <f>IF('Auto-Calculations'!ED937="No Error","",CONCATENATE($CI$63,'Auto-Calculations'!ED937,CHAR(10)))</f>
        <v/>
      </c>
      <c r="N999" s="44" t="str">
        <f>IF('Auto-Calculations'!EE937="No Error","",CONCATENATE($CI$63,'Auto-Calculations'!EE937,CHAR(10)))</f>
        <v/>
      </c>
      <c r="O999" s="44" t="str">
        <f>IF('Auto-Calculations'!EF937="No Error","",CONCATENATE($CI$63,'Auto-Calculations'!EF937,CHAR(10)))</f>
        <v/>
      </c>
      <c r="P999" s="44" t="str">
        <f>IF('Auto-Calculations'!EG937="No Error","",CONCATENATE($CI$63,'Auto-Calculations'!EG937,CHAR(10)))</f>
        <v/>
      </c>
      <c r="Q999" s="44" t="str">
        <f>IF('Auto-Calculations'!EH937="No Error","",CONCATENATE($CI$63,'Auto-Calculations'!EH937,CHAR(10)))</f>
        <v/>
      </c>
      <c r="R999" s="44" t="str">
        <f>IF('Auto-Calculations'!EI937="No Error","",CONCATENATE($CI$63,'Auto-Calculations'!EI937,CHAR(10)))</f>
        <v/>
      </c>
      <c r="S999" s="44" t="str">
        <f>IF('Auto-Calculations'!EJ937="No Error","",CONCATENATE($CI$63,'Auto-Calculations'!EJ937,CHAR(10)))</f>
        <v/>
      </c>
      <c r="T999" s="44" t="str">
        <f>IF('Auto-Calculations'!EK937="No Error","",CONCATENATE($CI$63,'Auto-Calculations'!EK937,CHAR(10)))</f>
        <v/>
      </c>
      <c r="U999" s="44" t="str">
        <f>IF('Auto-Calculations'!EL937="No Error","",CONCATENATE($CI$63,'Auto-Calculations'!EL937,CHAR(10)))</f>
        <v/>
      </c>
      <c r="V999" s="44" t="str">
        <f>IF('Auto-Calculations'!EM937="No Error","",CONCATENATE($CI$63,'Auto-Calculations'!EM937,CHAR(10)))</f>
        <v/>
      </c>
      <c r="W999" s="44" t="str">
        <f>IF('Auto-Calculations'!EN937="No Error","",CONCATENATE($CI$63,'Auto-Calculations'!EN937,CHAR(10)))</f>
        <v/>
      </c>
      <c r="X999" s="44" t="str">
        <f>IF('Auto-Calculations'!EO937="No Error","",CONCATENATE($CI$63,'Auto-Calculations'!EO937,CHAR(10)))</f>
        <v/>
      </c>
      <c r="Y999" s="44" t="str">
        <f>IF('Auto-Calculations'!EP937="No Error","",CONCATENATE($CI$63,'Auto-Calculations'!EP937,CHAR(10)))</f>
        <v/>
      </c>
      <c r="Z999" s="44" t="str">
        <f>IF('Auto-Calculations'!EQ937="No Error","",CONCATENATE($CI$63,'Auto-Calculations'!EQ937,CHAR(10)))</f>
        <v/>
      </c>
      <c r="AA999" s="44" t="str">
        <f>IF('Auto-Calculations'!ER937="No Error","",CONCATENATE($CI$63,'Auto-Calculations'!ER937,CHAR(10)))</f>
        <v/>
      </c>
      <c r="AB999" s="44" t="str">
        <f>IF('Auto-Calculations'!ES937="No Error","",CONCATENATE($CI$63,'Auto-Calculations'!ES937,CHAR(10)))</f>
        <v/>
      </c>
      <c r="AC999" s="44" t="str">
        <f>IF('Auto-Calculations'!ET937="No Error","",CONCATENATE($CI$63,'Auto-Calculations'!ET937,CHAR(10)))</f>
        <v/>
      </c>
      <c r="AD999" s="44" t="str">
        <f>IF('Auto-Calculations'!EU937="No Error","",CONCATENATE($CI$63,'Auto-Calculations'!EU937,CHAR(10)))</f>
        <v/>
      </c>
      <c r="AE999" s="44" t="str">
        <f>IF('Auto-Calculations'!EV937="No Error","",CONCATENATE($CI$63,'Auto-Calculations'!EV937,CHAR(10)))</f>
        <v/>
      </c>
      <c r="AF999" s="44" t="str">
        <f>IF('Auto-Calculations'!EW937="No Error","",CONCATENATE($CI$63,'Auto-Calculations'!EW937,CHAR(10)))</f>
        <v/>
      </c>
      <c r="AG999" s="44" t="str">
        <f>IF('Auto-Calculations'!EX937="No Error","",CONCATENATE($CI$63,'Auto-Calculations'!EX937,CHAR(10)))</f>
        <v/>
      </c>
      <c r="AH999" s="44" t="str">
        <f>IF('Auto-Calculations'!EY937="No Error","",CONCATENATE($CI$63,'Auto-Calculations'!EY937,CHAR(10)))</f>
        <v/>
      </c>
      <c r="AI999" s="44" t="str">
        <f>IF('Auto-Calculations'!EZ937="No Error","",CONCATENATE($CI$63,'Auto-Calculations'!EZ937,CHAR(10)))</f>
        <v/>
      </c>
      <c r="AJ999" s="44" t="str">
        <f>IF('Auto-Calculations'!FA937="No Error","",CONCATENATE($CI$63,'Auto-Calculations'!FA937,CHAR(10)))</f>
        <v/>
      </c>
      <c r="AK999" s="44" t="str">
        <f>IF('Auto-Calculations'!FB937="No Error","",CONCATENATE($CI$63,'Auto-Calculations'!FB937,CHAR(10)))</f>
        <v/>
      </c>
      <c r="AL999" s="44" t="str">
        <f>IF('Auto-Calculations'!FC937="No Error","",CONCATENATE($CI$63,'Auto-Calculations'!FC937,CHAR(10)))</f>
        <v/>
      </c>
      <c r="AM999" s="44" t="str">
        <f>IF('Auto-Calculations'!FD937="No Error","",CONCATENATE($CI$63,'Auto-Calculations'!FD937,CHAR(10)))</f>
        <v/>
      </c>
      <c r="AN999" s="44" t="str">
        <f>IF('Auto-Calculations'!FE937="No Error","",CONCATENATE($CI$63,'Auto-Calculations'!FE937,CHAR(10)))</f>
        <v/>
      </c>
      <c r="AO999" s="44" t="str">
        <f>IF('Auto-Calculations'!FF937="No Error","",CONCATENATE($CI$63,'Auto-Calculations'!FF937,CHAR(10)))</f>
        <v/>
      </c>
      <c r="AP999" s="44" t="str">
        <f>IF('Auto-Calculations'!FG937="No Error","",CONCATENATE($CI$63,'Auto-Calculations'!FG937,CHAR(10)))</f>
        <v/>
      </c>
      <c r="AQ999" s="44" t="str">
        <f>IF('Auto-Calculations'!FH937="No Error","",CONCATENATE($CI$63,'Auto-Calculations'!FH937,CHAR(10)))</f>
        <v/>
      </c>
      <c r="AR999" s="44" t="str">
        <f>IF('Auto-Calculations'!FI937="No Error","",CONCATENATE($CI$63,'Auto-Calculations'!FI937,CHAR(10)))</f>
        <v/>
      </c>
      <c r="AS999" s="44" t="str">
        <f>IF('Auto-Calculations'!FJ937="No Error","",CONCATENATE($CI$63,'Auto-Calculations'!FJ937,CHAR(10)))</f>
        <v/>
      </c>
      <c r="AT999" s="44" t="str">
        <f>IF('Auto-Calculations'!FK937="No Error","",CONCATENATE($CI$63,'Auto-Calculations'!FK937,CHAR(10)))</f>
        <v/>
      </c>
      <c r="AU999" s="44" t="str">
        <f>IF('Auto-Calculations'!FL937="No Error","",CONCATENATE($CI$63,'Auto-Calculations'!FL937,CHAR(10)))</f>
        <v/>
      </c>
      <c r="AV999" s="44" t="str">
        <f>IF('Auto-Calculations'!FM937="No Error","",CONCATENATE($CI$63,'Auto-Calculations'!FM937,CHAR(10)))</f>
        <v/>
      </c>
      <c r="AW999" s="44" t="str">
        <f>IF('Auto-Calculations'!FN937="No Error","",CONCATENATE($CI$63,'Auto-Calculations'!FN937,CHAR(10)))</f>
        <v/>
      </c>
      <c r="AX999" s="44" t="str">
        <f>IF('Auto-Calculations'!FO937="No Error","",CONCATENATE($CI$63,'Auto-Calculations'!FO937,CHAR(10)))</f>
        <v/>
      </c>
      <c r="AY999" s="44" t="str">
        <f>IF('Auto-Calculations'!FP937="No Error","",CONCATENATE($CI$63,'Auto-Calculations'!FP937,CHAR(10)))</f>
        <v/>
      </c>
      <c r="AZ999" s="44" t="str">
        <f>IF('Auto-Calculations'!FQ937="No Error","",CONCATENATE($CI$63,'Auto-Calculations'!FQ937,CHAR(10)))</f>
        <v/>
      </c>
      <c r="BA999" s="44" t="str">
        <f>IF('Auto-Calculations'!FR937="No Error","",CONCATENATE($CI$63,'Auto-Calculations'!FR937,CHAR(10)))</f>
        <v/>
      </c>
      <c r="BB999" s="44" t="str">
        <f>IF('Auto-Calculations'!FS937="No Error","",CONCATENATE($CI$63,'Auto-Calculations'!FS937,CHAR(10)))</f>
        <v/>
      </c>
      <c r="BC999" s="44" t="str">
        <f>IF('Auto-Calculations'!FT937="No Error","",CONCATENATE($CI$63,'Auto-Calculations'!FT937,CHAR(10)))</f>
        <v/>
      </c>
      <c r="BD999" s="44" t="str">
        <f>IF('Auto-Calculations'!FU937="No Error","",CONCATENATE($CI$63,'Auto-Calculations'!FU937,CHAR(10)))</f>
        <v/>
      </c>
      <c r="BE999" s="44" t="str">
        <f>IF('Auto-Calculations'!FV937="No Error","",CONCATENATE($CI$63,'Auto-Calculations'!FV937,CHAR(10)))</f>
        <v/>
      </c>
      <c r="BF999" s="44" t="str">
        <f>IF('Auto-Calculations'!FW937="No Error","",CONCATENATE($CI$63,'Auto-Calculations'!FW937,CHAR(10)))</f>
        <v/>
      </c>
      <c r="BG999" s="44" t="str">
        <f>IF('Auto-Calculations'!FX937="No Error","",CONCATENATE($CI$63,'Auto-Calculations'!FX937,CHAR(10)))</f>
        <v/>
      </c>
      <c r="BH999" s="44" t="str">
        <f>IF('Auto-Calculations'!FY937="No Error","",CONCATENATE($CI$63,'Auto-Calculations'!FY937,CHAR(10)))</f>
        <v/>
      </c>
      <c r="BI999" s="44" t="str">
        <f>IF('Auto-Calculations'!FZ937="No Error","",CONCATENATE($CI$63,'Auto-Calculations'!FZ937,CHAR(10)))</f>
        <v/>
      </c>
      <c r="BJ999" s="44" t="str">
        <f>IF('Auto-Calculations'!GA937="No Error","",CONCATENATE($CI$63,'Auto-Calculations'!GA937,CHAR(10)))</f>
        <v/>
      </c>
      <c r="BK999" s="44" t="str">
        <f>IF('Auto-Calculations'!GB937="No Error","",CONCATENATE($CI$63,'Auto-Calculations'!GB937,CHAR(10)))</f>
        <v/>
      </c>
      <c r="BL999" s="44" t="str">
        <f>IF('Auto-Calculations'!GC937="No Error","",CONCATENATE($CI$63,'Auto-Calculations'!GC937,CHAR(10)))</f>
        <v/>
      </c>
      <c r="BM999" s="44" t="str">
        <f>IF('Auto-Calculations'!GD937="No Error","",CONCATENATE($CI$63,'Auto-Calculations'!GD937,CHAR(10)))</f>
        <v/>
      </c>
      <c r="BN999" s="44" t="str">
        <f>IF('Auto-Calculations'!GE937="No Error","",CONCATENATE($CI$63,'Auto-Calculations'!GE937,CHAR(10)))</f>
        <v/>
      </c>
      <c r="BO999" s="44" t="str">
        <f>IF('Auto-Calculations'!GF937="No Error","",CONCATENATE($CI$63,'Auto-Calculations'!GF937,CHAR(10)))</f>
        <v/>
      </c>
      <c r="BP999" s="44" t="str">
        <f>IF('Auto-Calculations'!GG937="No Error","",CONCATENATE($CI$63,'Auto-Calculations'!GG937,CHAR(10)))</f>
        <v/>
      </c>
      <c r="BQ999" s="44" t="str">
        <f>IF('Auto-Calculations'!GH937="No Error","",CONCATENATE($CI$63,'Auto-Calculations'!GH937,CHAR(10)))</f>
        <v/>
      </c>
      <c r="BR999" s="44" t="str">
        <f>IF('Auto-Calculations'!GI937="No Error","",CONCATENATE($CI$63,'Auto-Calculations'!GI937,CHAR(10)))</f>
        <v/>
      </c>
      <c r="BS999" s="44" t="str">
        <f>IF('Auto-Calculations'!GJ937="No Error","",CONCATENATE($CI$63,'Auto-Calculations'!GJ937,CHAR(10)))</f>
        <v/>
      </c>
      <c r="BT999" s="44" t="str">
        <f>IF('Auto-Calculations'!GK937="No Error","",CONCATENATE($CI$63,'Auto-Calculations'!GK937,CHAR(10)))</f>
        <v/>
      </c>
      <c r="BU999" s="44" t="str">
        <f>IF('Auto-Calculations'!GL937="No Error","",CONCATENATE($CI$63,'Auto-Calculations'!GL937,CHAR(10)))</f>
        <v/>
      </c>
      <c r="BV999" s="44" t="str">
        <f>IF('Auto-Calculations'!GM937="No Error","",CONCATENATE($CI$63,'Auto-Calculations'!GM937,CHAR(10)))</f>
        <v/>
      </c>
      <c r="BW999" s="44" t="str">
        <f>IF('Auto-Calculations'!GN937="No Error","",CONCATENATE($CI$63,'Auto-Calculations'!GN937,CHAR(10)))</f>
        <v/>
      </c>
      <c r="BX999" s="44" t="str">
        <f>IF('Auto-Calculations'!GO937="No Error","",CONCATENATE($CI$63,'Auto-Calculations'!GO937,CHAR(10)))</f>
        <v/>
      </c>
      <c r="BY999" s="44" t="str">
        <f>IF('Auto-Calculations'!GP937="No Error","",CONCATENATE($CI$63,'Auto-Calculations'!GP937,CHAR(10)))</f>
        <v/>
      </c>
      <c r="BZ999" s="44" t="str">
        <f>IF('Auto-Calculations'!GQ937="No Error","",CONCATENATE($CI$63,'Auto-Calculations'!GQ937,CHAR(10)))</f>
        <v/>
      </c>
      <c r="CA999" s="44" t="str">
        <f>IF('Auto-Calculations'!GR937="No Error","",CONCATENATE($CI$63,'Auto-Calculations'!GR937,CHAR(10)))</f>
        <v/>
      </c>
      <c r="CB999" s="44" t="str">
        <f>IF('Auto-Calculations'!GS937="No Error","",CONCATENATE($CI$63,'Auto-Calculations'!GS937,CHAR(10)))</f>
        <v/>
      </c>
      <c r="CC999" s="44" t="str">
        <f>IF('Auto-Calculations'!GT937="No Error","",CONCATENATE($CI$63,'Auto-Calculations'!GT937,CHAR(10)))</f>
        <v/>
      </c>
      <c r="CD999" s="44" t="str">
        <f>IF('Auto-Calculations'!GU937="No Error","",CONCATENATE($CI$63,'Auto-Calculations'!GU937,CHAR(10)))</f>
        <v/>
      </c>
      <c r="CE999" s="44" t="str">
        <f>IF('Auto-Calculations'!GV937="No Error","",CONCATENATE($CI$63,'Auto-Calculations'!GV937,CHAR(10)))</f>
        <v/>
      </c>
      <c r="CF999" s="44" t="str">
        <f>IF('Auto-Calculations'!GW937="No Error","",CONCATENATE($CI$63,'Auto-Calculations'!GW937,CHAR(10)))</f>
        <v/>
      </c>
      <c r="CG999" s="44" t="str">
        <f>IF('Auto-Calculations'!GX937="No Error","",CONCATENATE($CI$63,'Auto-Calculations'!GX937,CHAR(10)))</f>
        <v/>
      </c>
      <c r="CH999" s="44" t="s">
        <v>5795</v>
      </c>
      <c r="CI999" s="1" t="str">
        <f t="shared" si="14"/>
        <v>.</v>
      </c>
    </row>
    <row r="1000" spans="1:87" ht="18" customHeight="1" x14ac:dyDescent="0.25">
      <c r="A1000" s="14" t="str">
        <f>IF(NOT(ISBLANK('Auto-Calculations'!D938)),'Auto-Calculations'!D938,"")</f>
        <v/>
      </c>
      <c r="B1000" s="44" t="str">
        <f>IF('Auto-Calculations'!DS938="No Error","",CONCATENATE($CI$63,'Auto-Calculations'!DS938,CHAR(10)))</f>
        <v/>
      </c>
      <c r="C1000" s="44" t="str">
        <f>IF('Auto-Calculations'!DT938="No Error","",CONCATENATE($CI$63,'Auto-Calculations'!DT938,CHAR(10)))</f>
        <v/>
      </c>
      <c r="D1000" s="44" t="str">
        <f>IF('Auto-Calculations'!DU938="No Error","",CONCATENATE($CI$63,'Auto-Calculations'!DU938,CHAR(10)))</f>
        <v/>
      </c>
      <c r="E1000" s="44" t="str">
        <f>IF('Auto-Calculations'!DV938="No Error","",CONCATENATE($CI$63,'Auto-Calculations'!DV938,CHAR(10)))</f>
        <v/>
      </c>
      <c r="F1000" s="44" t="str">
        <f>IF('Auto-Calculations'!DW938="No Error","",CONCATENATE($CI$63,'Auto-Calculations'!DW938,CHAR(10)))</f>
        <v/>
      </c>
      <c r="G1000" s="44" t="str">
        <f>IF('Auto-Calculations'!DX938="No Error","",CONCATENATE($CI$63,'Auto-Calculations'!DX938,CHAR(10)))</f>
        <v/>
      </c>
      <c r="H1000" s="44" t="str">
        <f>IF('Auto-Calculations'!DY938="No Error","",CONCATENATE($CI$63,'Auto-Calculations'!DY938,CHAR(10)))</f>
        <v/>
      </c>
      <c r="I1000" s="44" t="str">
        <f>IF('Auto-Calculations'!DZ938="No Error","",CONCATENATE($CI$63,'Auto-Calculations'!DZ938,CHAR(10)))</f>
        <v/>
      </c>
      <c r="J1000" s="44" t="str">
        <f>IF('Auto-Calculations'!EA938="No Error","",CONCATENATE($CI$63,'Auto-Calculations'!EA938,CHAR(10)))</f>
        <v/>
      </c>
      <c r="K1000" s="44" t="str">
        <f>IF('Auto-Calculations'!EB938="No Error","",CONCATENATE($CI$63,'Auto-Calculations'!EB938,CHAR(10)))</f>
        <v/>
      </c>
      <c r="L1000" s="44" t="str">
        <f>IF('Auto-Calculations'!EC938="No Error","",CONCATENATE($CI$63,'Auto-Calculations'!EC938,CHAR(10)))</f>
        <v/>
      </c>
      <c r="M1000" s="44" t="str">
        <f>IF('Auto-Calculations'!ED938="No Error","",CONCATENATE($CI$63,'Auto-Calculations'!ED938,CHAR(10)))</f>
        <v/>
      </c>
      <c r="N1000" s="44" t="str">
        <f>IF('Auto-Calculations'!EE938="No Error","",CONCATENATE($CI$63,'Auto-Calculations'!EE938,CHAR(10)))</f>
        <v/>
      </c>
      <c r="O1000" s="44" t="str">
        <f>IF('Auto-Calculations'!EF938="No Error","",CONCATENATE($CI$63,'Auto-Calculations'!EF938,CHAR(10)))</f>
        <v/>
      </c>
      <c r="P1000" s="44" t="str">
        <f>IF('Auto-Calculations'!EG938="No Error","",CONCATENATE($CI$63,'Auto-Calculations'!EG938,CHAR(10)))</f>
        <v/>
      </c>
      <c r="Q1000" s="44" t="str">
        <f>IF('Auto-Calculations'!EH938="No Error","",CONCATENATE($CI$63,'Auto-Calculations'!EH938,CHAR(10)))</f>
        <v/>
      </c>
      <c r="R1000" s="44" t="str">
        <f>IF('Auto-Calculations'!EI938="No Error","",CONCATENATE($CI$63,'Auto-Calculations'!EI938,CHAR(10)))</f>
        <v/>
      </c>
      <c r="S1000" s="44" t="str">
        <f>IF('Auto-Calculations'!EJ938="No Error","",CONCATENATE($CI$63,'Auto-Calculations'!EJ938,CHAR(10)))</f>
        <v/>
      </c>
      <c r="T1000" s="44" t="str">
        <f>IF('Auto-Calculations'!EK938="No Error","",CONCATENATE($CI$63,'Auto-Calculations'!EK938,CHAR(10)))</f>
        <v/>
      </c>
      <c r="U1000" s="44" t="str">
        <f>IF('Auto-Calculations'!EL938="No Error","",CONCATENATE($CI$63,'Auto-Calculations'!EL938,CHAR(10)))</f>
        <v/>
      </c>
      <c r="V1000" s="44" t="str">
        <f>IF('Auto-Calculations'!EM938="No Error","",CONCATENATE($CI$63,'Auto-Calculations'!EM938,CHAR(10)))</f>
        <v/>
      </c>
      <c r="W1000" s="44" t="str">
        <f>IF('Auto-Calculations'!EN938="No Error","",CONCATENATE($CI$63,'Auto-Calculations'!EN938,CHAR(10)))</f>
        <v/>
      </c>
      <c r="X1000" s="44" t="str">
        <f>IF('Auto-Calculations'!EO938="No Error","",CONCATENATE($CI$63,'Auto-Calculations'!EO938,CHAR(10)))</f>
        <v/>
      </c>
      <c r="Y1000" s="44" t="str">
        <f>IF('Auto-Calculations'!EP938="No Error","",CONCATENATE($CI$63,'Auto-Calculations'!EP938,CHAR(10)))</f>
        <v/>
      </c>
      <c r="Z1000" s="44" t="str">
        <f>IF('Auto-Calculations'!EQ938="No Error","",CONCATENATE($CI$63,'Auto-Calculations'!EQ938,CHAR(10)))</f>
        <v/>
      </c>
      <c r="AA1000" s="44" t="str">
        <f>IF('Auto-Calculations'!ER938="No Error","",CONCATENATE($CI$63,'Auto-Calculations'!ER938,CHAR(10)))</f>
        <v/>
      </c>
      <c r="AB1000" s="44" t="str">
        <f>IF('Auto-Calculations'!ES938="No Error","",CONCATENATE($CI$63,'Auto-Calculations'!ES938,CHAR(10)))</f>
        <v/>
      </c>
      <c r="AC1000" s="44" t="str">
        <f>IF('Auto-Calculations'!ET938="No Error","",CONCATENATE($CI$63,'Auto-Calculations'!ET938,CHAR(10)))</f>
        <v/>
      </c>
      <c r="AD1000" s="44" t="str">
        <f>IF('Auto-Calculations'!EU938="No Error","",CONCATENATE($CI$63,'Auto-Calculations'!EU938,CHAR(10)))</f>
        <v/>
      </c>
      <c r="AE1000" s="44" t="str">
        <f>IF('Auto-Calculations'!EV938="No Error","",CONCATENATE($CI$63,'Auto-Calculations'!EV938,CHAR(10)))</f>
        <v/>
      </c>
      <c r="AF1000" s="44" t="str">
        <f>IF('Auto-Calculations'!EW938="No Error","",CONCATENATE($CI$63,'Auto-Calculations'!EW938,CHAR(10)))</f>
        <v/>
      </c>
      <c r="AG1000" s="44" t="str">
        <f>IF('Auto-Calculations'!EX938="No Error","",CONCATENATE($CI$63,'Auto-Calculations'!EX938,CHAR(10)))</f>
        <v/>
      </c>
      <c r="AH1000" s="44" t="str">
        <f>IF('Auto-Calculations'!EY938="No Error","",CONCATENATE($CI$63,'Auto-Calculations'!EY938,CHAR(10)))</f>
        <v/>
      </c>
      <c r="AI1000" s="44" t="str">
        <f>IF('Auto-Calculations'!EZ938="No Error","",CONCATENATE($CI$63,'Auto-Calculations'!EZ938,CHAR(10)))</f>
        <v/>
      </c>
      <c r="AJ1000" s="44" t="str">
        <f>IF('Auto-Calculations'!FA938="No Error","",CONCATENATE($CI$63,'Auto-Calculations'!FA938,CHAR(10)))</f>
        <v/>
      </c>
      <c r="AK1000" s="44" t="str">
        <f>IF('Auto-Calculations'!FB938="No Error","",CONCATENATE($CI$63,'Auto-Calculations'!FB938,CHAR(10)))</f>
        <v/>
      </c>
      <c r="AL1000" s="44" t="str">
        <f>IF('Auto-Calculations'!FC938="No Error","",CONCATENATE($CI$63,'Auto-Calculations'!FC938,CHAR(10)))</f>
        <v/>
      </c>
      <c r="AM1000" s="44" t="str">
        <f>IF('Auto-Calculations'!FD938="No Error","",CONCATENATE($CI$63,'Auto-Calculations'!FD938,CHAR(10)))</f>
        <v/>
      </c>
      <c r="AN1000" s="44" t="str">
        <f>IF('Auto-Calculations'!FE938="No Error","",CONCATENATE($CI$63,'Auto-Calculations'!FE938,CHAR(10)))</f>
        <v/>
      </c>
      <c r="AO1000" s="44" t="str">
        <f>IF('Auto-Calculations'!FF938="No Error","",CONCATENATE($CI$63,'Auto-Calculations'!FF938,CHAR(10)))</f>
        <v/>
      </c>
      <c r="AP1000" s="44" t="str">
        <f>IF('Auto-Calculations'!FG938="No Error","",CONCATENATE($CI$63,'Auto-Calculations'!FG938,CHAR(10)))</f>
        <v/>
      </c>
      <c r="AQ1000" s="44" t="str">
        <f>IF('Auto-Calculations'!FH938="No Error","",CONCATENATE($CI$63,'Auto-Calculations'!FH938,CHAR(10)))</f>
        <v/>
      </c>
      <c r="AR1000" s="44" t="str">
        <f>IF('Auto-Calculations'!FI938="No Error","",CONCATENATE($CI$63,'Auto-Calculations'!FI938,CHAR(10)))</f>
        <v/>
      </c>
      <c r="AS1000" s="44" t="str">
        <f>IF('Auto-Calculations'!FJ938="No Error","",CONCATENATE($CI$63,'Auto-Calculations'!FJ938,CHAR(10)))</f>
        <v/>
      </c>
      <c r="AT1000" s="44" t="str">
        <f>IF('Auto-Calculations'!FK938="No Error","",CONCATENATE($CI$63,'Auto-Calculations'!FK938,CHAR(10)))</f>
        <v/>
      </c>
      <c r="AU1000" s="44" t="str">
        <f>IF('Auto-Calculations'!FL938="No Error","",CONCATENATE($CI$63,'Auto-Calculations'!FL938,CHAR(10)))</f>
        <v/>
      </c>
      <c r="AV1000" s="44" t="str">
        <f>IF('Auto-Calculations'!FM938="No Error","",CONCATENATE($CI$63,'Auto-Calculations'!FM938,CHAR(10)))</f>
        <v/>
      </c>
      <c r="AW1000" s="44" t="str">
        <f>IF('Auto-Calculations'!FN938="No Error","",CONCATENATE($CI$63,'Auto-Calculations'!FN938,CHAR(10)))</f>
        <v/>
      </c>
      <c r="AX1000" s="44" t="str">
        <f>IF('Auto-Calculations'!FO938="No Error","",CONCATENATE($CI$63,'Auto-Calculations'!FO938,CHAR(10)))</f>
        <v/>
      </c>
      <c r="AY1000" s="44" t="str">
        <f>IF('Auto-Calculations'!FP938="No Error","",CONCATENATE($CI$63,'Auto-Calculations'!FP938,CHAR(10)))</f>
        <v/>
      </c>
      <c r="AZ1000" s="44" t="str">
        <f>IF('Auto-Calculations'!FQ938="No Error","",CONCATENATE($CI$63,'Auto-Calculations'!FQ938,CHAR(10)))</f>
        <v/>
      </c>
      <c r="BA1000" s="44" t="str">
        <f>IF('Auto-Calculations'!FR938="No Error","",CONCATENATE($CI$63,'Auto-Calculations'!FR938,CHAR(10)))</f>
        <v/>
      </c>
      <c r="BB1000" s="44" t="str">
        <f>IF('Auto-Calculations'!FS938="No Error","",CONCATENATE($CI$63,'Auto-Calculations'!FS938,CHAR(10)))</f>
        <v/>
      </c>
      <c r="BC1000" s="44" t="str">
        <f>IF('Auto-Calculations'!FT938="No Error","",CONCATENATE($CI$63,'Auto-Calculations'!FT938,CHAR(10)))</f>
        <v/>
      </c>
      <c r="BD1000" s="44" t="str">
        <f>IF('Auto-Calculations'!FU938="No Error","",CONCATENATE($CI$63,'Auto-Calculations'!FU938,CHAR(10)))</f>
        <v/>
      </c>
      <c r="BE1000" s="44" t="str">
        <f>IF('Auto-Calculations'!FV938="No Error","",CONCATENATE($CI$63,'Auto-Calculations'!FV938,CHAR(10)))</f>
        <v/>
      </c>
      <c r="BF1000" s="44" t="str">
        <f>IF('Auto-Calculations'!FW938="No Error","",CONCATENATE($CI$63,'Auto-Calculations'!FW938,CHAR(10)))</f>
        <v/>
      </c>
      <c r="BG1000" s="44" t="str">
        <f>IF('Auto-Calculations'!FX938="No Error","",CONCATENATE($CI$63,'Auto-Calculations'!FX938,CHAR(10)))</f>
        <v/>
      </c>
      <c r="BH1000" s="44" t="str">
        <f>IF('Auto-Calculations'!FY938="No Error","",CONCATENATE($CI$63,'Auto-Calculations'!FY938,CHAR(10)))</f>
        <v/>
      </c>
      <c r="BI1000" s="44" t="str">
        <f>IF('Auto-Calculations'!FZ938="No Error","",CONCATENATE($CI$63,'Auto-Calculations'!FZ938,CHAR(10)))</f>
        <v/>
      </c>
      <c r="BJ1000" s="44" t="str">
        <f>IF('Auto-Calculations'!GA938="No Error","",CONCATENATE($CI$63,'Auto-Calculations'!GA938,CHAR(10)))</f>
        <v/>
      </c>
      <c r="BK1000" s="44" t="str">
        <f>IF('Auto-Calculations'!GB938="No Error","",CONCATENATE($CI$63,'Auto-Calculations'!GB938,CHAR(10)))</f>
        <v/>
      </c>
      <c r="BL1000" s="44" t="str">
        <f>IF('Auto-Calculations'!GC938="No Error","",CONCATENATE($CI$63,'Auto-Calculations'!GC938,CHAR(10)))</f>
        <v/>
      </c>
      <c r="BM1000" s="44" t="str">
        <f>IF('Auto-Calculations'!GD938="No Error","",CONCATENATE($CI$63,'Auto-Calculations'!GD938,CHAR(10)))</f>
        <v/>
      </c>
      <c r="BN1000" s="44" t="str">
        <f>IF('Auto-Calculations'!GE938="No Error","",CONCATENATE($CI$63,'Auto-Calculations'!GE938,CHAR(10)))</f>
        <v/>
      </c>
      <c r="BO1000" s="44" t="str">
        <f>IF('Auto-Calculations'!GF938="No Error","",CONCATENATE($CI$63,'Auto-Calculations'!GF938,CHAR(10)))</f>
        <v/>
      </c>
      <c r="BP1000" s="44" t="str">
        <f>IF('Auto-Calculations'!GG938="No Error","",CONCATENATE($CI$63,'Auto-Calculations'!GG938,CHAR(10)))</f>
        <v/>
      </c>
      <c r="BQ1000" s="44" t="str">
        <f>IF('Auto-Calculations'!GH938="No Error","",CONCATENATE($CI$63,'Auto-Calculations'!GH938,CHAR(10)))</f>
        <v/>
      </c>
      <c r="BR1000" s="44" t="str">
        <f>IF('Auto-Calculations'!GI938="No Error","",CONCATENATE($CI$63,'Auto-Calculations'!GI938,CHAR(10)))</f>
        <v/>
      </c>
      <c r="BS1000" s="44" t="str">
        <f>IF('Auto-Calculations'!GJ938="No Error","",CONCATENATE($CI$63,'Auto-Calculations'!GJ938,CHAR(10)))</f>
        <v/>
      </c>
      <c r="BT1000" s="44" t="str">
        <f>IF('Auto-Calculations'!GK938="No Error","",CONCATENATE($CI$63,'Auto-Calculations'!GK938,CHAR(10)))</f>
        <v/>
      </c>
      <c r="BU1000" s="44" t="str">
        <f>IF('Auto-Calculations'!GL938="No Error","",CONCATENATE($CI$63,'Auto-Calculations'!GL938,CHAR(10)))</f>
        <v/>
      </c>
      <c r="BV1000" s="44" t="str">
        <f>IF('Auto-Calculations'!GM938="No Error","",CONCATENATE($CI$63,'Auto-Calculations'!GM938,CHAR(10)))</f>
        <v/>
      </c>
      <c r="BW1000" s="44" t="str">
        <f>IF('Auto-Calculations'!GN938="No Error","",CONCATENATE($CI$63,'Auto-Calculations'!GN938,CHAR(10)))</f>
        <v/>
      </c>
      <c r="BX1000" s="44" t="str">
        <f>IF('Auto-Calculations'!GO938="No Error","",CONCATENATE($CI$63,'Auto-Calculations'!GO938,CHAR(10)))</f>
        <v/>
      </c>
      <c r="BY1000" s="44" t="str">
        <f>IF('Auto-Calculations'!GP938="No Error","",CONCATENATE($CI$63,'Auto-Calculations'!GP938,CHAR(10)))</f>
        <v/>
      </c>
      <c r="BZ1000" s="44" t="str">
        <f>IF('Auto-Calculations'!GQ938="No Error","",CONCATENATE($CI$63,'Auto-Calculations'!GQ938,CHAR(10)))</f>
        <v/>
      </c>
      <c r="CA1000" s="44" t="str">
        <f>IF('Auto-Calculations'!GR938="No Error","",CONCATENATE($CI$63,'Auto-Calculations'!GR938,CHAR(10)))</f>
        <v/>
      </c>
      <c r="CB1000" s="44" t="str">
        <f>IF('Auto-Calculations'!GS938="No Error","",CONCATENATE($CI$63,'Auto-Calculations'!GS938,CHAR(10)))</f>
        <v/>
      </c>
      <c r="CC1000" s="44" t="str">
        <f>IF('Auto-Calculations'!GT938="No Error","",CONCATENATE($CI$63,'Auto-Calculations'!GT938,CHAR(10)))</f>
        <v/>
      </c>
      <c r="CD1000" s="44" t="str">
        <f>IF('Auto-Calculations'!GU938="No Error","",CONCATENATE($CI$63,'Auto-Calculations'!GU938,CHAR(10)))</f>
        <v/>
      </c>
      <c r="CE1000" s="44" t="str">
        <f>IF('Auto-Calculations'!GV938="No Error","",CONCATENATE($CI$63,'Auto-Calculations'!GV938,CHAR(10)))</f>
        <v/>
      </c>
      <c r="CF1000" s="44" t="str">
        <f>IF('Auto-Calculations'!GW938="No Error","",CONCATENATE($CI$63,'Auto-Calculations'!GW938,CHAR(10)))</f>
        <v/>
      </c>
      <c r="CG1000" s="44" t="str">
        <f>IF('Auto-Calculations'!GX938="No Error","",CONCATENATE($CI$63,'Auto-Calculations'!GX938,CHAR(10)))</f>
        <v/>
      </c>
      <c r="CH1000" s="44" t="s">
        <v>5795</v>
      </c>
      <c r="CI1000" s="1" t="str">
        <f t="shared" si="14"/>
        <v>.</v>
      </c>
    </row>
    <row r="1001" spans="1:87" ht="18" customHeight="1" x14ac:dyDescent="0.25">
      <c r="A1001" s="14" t="str">
        <f>IF(NOT(ISBLANK('Auto-Calculations'!D939)),'Auto-Calculations'!D939,"")</f>
        <v/>
      </c>
      <c r="B1001" s="44" t="str">
        <f>IF('Auto-Calculations'!DS939="No Error","",CONCATENATE($CI$63,'Auto-Calculations'!DS939,CHAR(10)))</f>
        <v/>
      </c>
      <c r="C1001" s="44" t="str">
        <f>IF('Auto-Calculations'!DT939="No Error","",CONCATENATE($CI$63,'Auto-Calculations'!DT939,CHAR(10)))</f>
        <v/>
      </c>
      <c r="D1001" s="44" t="str">
        <f>IF('Auto-Calculations'!DU939="No Error","",CONCATENATE($CI$63,'Auto-Calculations'!DU939,CHAR(10)))</f>
        <v/>
      </c>
      <c r="E1001" s="44" t="str">
        <f>IF('Auto-Calculations'!DV939="No Error","",CONCATENATE($CI$63,'Auto-Calculations'!DV939,CHAR(10)))</f>
        <v/>
      </c>
      <c r="F1001" s="44" t="str">
        <f>IF('Auto-Calculations'!DW939="No Error","",CONCATENATE($CI$63,'Auto-Calculations'!DW939,CHAR(10)))</f>
        <v/>
      </c>
      <c r="G1001" s="44" t="str">
        <f>IF('Auto-Calculations'!DX939="No Error","",CONCATENATE($CI$63,'Auto-Calculations'!DX939,CHAR(10)))</f>
        <v/>
      </c>
      <c r="H1001" s="44" t="str">
        <f>IF('Auto-Calculations'!DY939="No Error","",CONCATENATE($CI$63,'Auto-Calculations'!DY939,CHAR(10)))</f>
        <v/>
      </c>
      <c r="I1001" s="44" t="str">
        <f>IF('Auto-Calculations'!DZ939="No Error","",CONCATENATE($CI$63,'Auto-Calculations'!DZ939,CHAR(10)))</f>
        <v/>
      </c>
      <c r="J1001" s="44" t="str">
        <f>IF('Auto-Calculations'!EA939="No Error","",CONCATENATE($CI$63,'Auto-Calculations'!EA939,CHAR(10)))</f>
        <v/>
      </c>
      <c r="K1001" s="44" t="str">
        <f>IF('Auto-Calculations'!EB939="No Error","",CONCATENATE($CI$63,'Auto-Calculations'!EB939,CHAR(10)))</f>
        <v/>
      </c>
      <c r="L1001" s="44" t="str">
        <f>IF('Auto-Calculations'!EC939="No Error","",CONCATENATE($CI$63,'Auto-Calculations'!EC939,CHAR(10)))</f>
        <v/>
      </c>
      <c r="M1001" s="44" t="str">
        <f>IF('Auto-Calculations'!ED939="No Error","",CONCATENATE($CI$63,'Auto-Calculations'!ED939,CHAR(10)))</f>
        <v/>
      </c>
      <c r="N1001" s="44" t="str">
        <f>IF('Auto-Calculations'!EE939="No Error","",CONCATENATE($CI$63,'Auto-Calculations'!EE939,CHAR(10)))</f>
        <v/>
      </c>
      <c r="O1001" s="44" t="str">
        <f>IF('Auto-Calculations'!EF939="No Error","",CONCATENATE($CI$63,'Auto-Calculations'!EF939,CHAR(10)))</f>
        <v/>
      </c>
      <c r="P1001" s="44" t="str">
        <f>IF('Auto-Calculations'!EG939="No Error","",CONCATENATE($CI$63,'Auto-Calculations'!EG939,CHAR(10)))</f>
        <v/>
      </c>
      <c r="Q1001" s="44" t="str">
        <f>IF('Auto-Calculations'!EH939="No Error","",CONCATENATE($CI$63,'Auto-Calculations'!EH939,CHAR(10)))</f>
        <v/>
      </c>
      <c r="R1001" s="44" t="str">
        <f>IF('Auto-Calculations'!EI939="No Error","",CONCATENATE($CI$63,'Auto-Calculations'!EI939,CHAR(10)))</f>
        <v/>
      </c>
      <c r="S1001" s="44" t="str">
        <f>IF('Auto-Calculations'!EJ939="No Error","",CONCATENATE($CI$63,'Auto-Calculations'!EJ939,CHAR(10)))</f>
        <v/>
      </c>
      <c r="T1001" s="44" t="str">
        <f>IF('Auto-Calculations'!EK939="No Error","",CONCATENATE($CI$63,'Auto-Calculations'!EK939,CHAR(10)))</f>
        <v/>
      </c>
      <c r="U1001" s="44" t="str">
        <f>IF('Auto-Calculations'!EL939="No Error","",CONCATENATE($CI$63,'Auto-Calculations'!EL939,CHAR(10)))</f>
        <v/>
      </c>
      <c r="V1001" s="44" t="str">
        <f>IF('Auto-Calculations'!EM939="No Error","",CONCATENATE($CI$63,'Auto-Calculations'!EM939,CHAR(10)))</f>
        <v/>
      </c>
      <c r="W1001" s="44" t="str">
        <f>IF('Auto-Calculations'!EN939="No Error","",CONCATENATE($CI$63,'Auto-Calculations'!EN939,CHAR(10)))</f>
        <v/>
      </c>
      <c r="X1001" s="44" t="str">
        <f>IF('Auto-Calculations'!EO939="No Error","",CONCATENATE($CI$63,'Auto-Calculations'!EO939,CHAR(10)))</f>
        <v/>
      </c>
      <c r="Y1001" s="44" t="str">
        <f>IF('Auto-Calculations'!EP939="No Error","",CONCATENATE($CI$63,'Auto-Calculations'!EP939,CHAR(10)))</f>
        <v/>
      </c>
      <c r="Z1001" s="44" t="str">
        <f>IF('Auto-Calculations'!EQ939="No Error","",CONCATENATE($CI$63,'Auto-Calculations'!EQ939,CHAR(10)))</f>
        <v/>
      </c>
      <c r="AA1001" s="44" t="str">
        <f>IF('Auto-Calculations'!ER939="No Error","",CONCATENATE($CI$63,'Auto-Calculations'!ER939,CHAR(10)))</f>
        <v/>
      </c>
      <c r="AB1001" s="44" t="str">
        <f>IF('Auto-Calculations'!ES939="No Error","",CONCATENATE($CI$63,'Auto-Calculations'!ES939,CHAR(10)))</f>
        <v/>
      </c>
      <c r="AC1001" s="44" t="str">
        <f>IF('Auto-Calculations'!ET939="No Error","",CONCATENATE($CI$63,'Auto-Calculations'!ET939,CHAR(10)))</f>
        <v/>
      </c>
      <c r="AD1001" s="44" t="str">
        <f>IF('Auto-Calculations'!EU939="No Error","",CONCATENATE($CI$63,'Auto-Calculations'!EU939,CHAR(10)))</f>
        <v/>
      </c>
      <c r="AE1001" s="44" t="str">
        <f>IF('Auto-Calculations'!EV939="No Error","",CONCATENATE($CI$63,'Auto-Calculations'!EV939,CHAR(10)))</f>
        <v/>
      </c>
      <c r="AF1001" s="44" t="str">
        <f>IF('Auto-Calculations'!EW939="No Error","",CONCATENATE($CI$63,'Auto-Calculations'!EW939,CHAR(10)))</f>
        <v/>
      </c>
      <c r="AG1001" s="44" t="str">
        <f>IF('Auto-Calculations'!EX939="No Error","",CONCATENATE($CI$63,'Auto-Calculations'!EX939,CHAR(10)))</f>
        <v/>
      </c>
      <c r="AH1001" s="44" t="str">
        <f>IF('Auto-Calculations'!EY939="No Error","",CONCATENATE($CI$63,'Auto-Calculations'!EY939,CHAR(10)))</f>
        <v/>
      </c>
      <c r="AI1001" s="44" t="str">
        <f>IF('Auto-Calculations'!EZ939="No Error","",CONCATENATE($CI$63,'Auto-Calculations'!EZ939,CHAR(10)))</f>
        <v/>
      </c>
      <c r="AJ1001" s="44" t="str">
        <f>IF('Auto-Calculations'!FA939="No Error","",CONCATENATE($CI$63,'Auto-Calculations'!FA939,CHAR(10)))</f>
        <v/>
      </c>
      <c r="AK1001" s="44" t="str">
        <f>IF('Auto-Calculations'!FB939="No Error","",CONCATENATE($CI$63,'Auto-Calculations'!FB939,CHAR(10)))</f>
        <v/>
      </c>
      <c r="AL1001" s="44" t="str">
        <f>IF('Auto-Calculations'!FC939="No Error","",CONCATENATE($CI$63,'Auto-Calculations'!FC939,CHAR(10)))</f>
        <v/>
      </c>
      <c r="AM1001" s="44" t="str">
        <f>IF('Auto-Calculations'!FD939="No Error","",CONCATENATE($CI$63,'Auto-Calculations'!FD939,CHAR(10)))</f>
        <v/>
      </c>
      <c r="AN1001" s="44" t="str">
        <f>IF('Auto-Calculations'!FE939="No Error","",CONCATENATE($CI$63,'Auto-Calculations'!FE939,CHAR(10)))</f>
        <v/>
      </c>
      <c r="AO1001" s="44" t="str">
        <f>IF('Auto-Calculations'!FF939="No Error","",CONCATENATE($CI$63,'Auto-Calculations'!FF939,CHAR(10)))</f>
        <v/>
      </c>
      <c r="AP1001" s="44" t="str">
        <f>IF('Auto-Calculations'!FG939="No Error","",CONCATENATE($CI$63,'Auto-Calculations'!FG939,CHAR(10)))</f>
        <v/>
      </c>
      <c r="AQ1001" s="44" t="str">
        <f>IF('Auto-Calculations'!FH939="No Error","",CONCATENATE($CI$63,'Auto-Calculations'!FH939,CHAR(10)))</f>
        <v/>
      </c>
      <c r="AR1001" s="44" t="str">
        <f>IF('Auto-Calculations'!FI939="No Error","",CONCATENATE($CI$63,'Auto-Calculations'!FI939,CHAR(10)))</f>
        <v/>
      </c>
      <c r="AS1001" s="44" t="str">
        <f>IF('Auto-Calculations'!FJ939="No Error","",CONCATENATE($CI$63,'Auto-Calculations'!FJ939,CHAR(10)))</f>
        <v/>
      </c>
      <c r="AT1001" s="44" t="str">
        <f>IF('Auto-Calculations'!FK939="No Error","",CONCATENATE($CI$63,'Auto-Calculations'!FK939,CHAR(10)))</f>
        <v/>
      </c>
      <c r="AU1001" s="44" t="str">
        <f>IF('Auto-Calculations'!FL939="No Error","",CONCATENATE($CI$63,'Auto-Calculations'!FL939,CHAR(10)))</f>
        <v/>
      </c>
      <c r="AV1001" s="44" t="str">
        <f>IF('Auto-Calculations'!FM939="No Error","",CONCATENATE($CI$63,'Auto-Calculations'!FM939,CHAR(10)))</f>
        <v/>
      </c>
      <c r="AW1001" s="44" t="str">
        <f>IF('Auto-Calculations'!FN939="No Error","",CONCATENATE($CI$63,'Auto-Calculations'!FN939,CHAR(10)))</f>
        <v/>
      </c>
      <c r="AX1001" s="44" t="str">
        <f>IF('Auto-Calculations'!FO939="No Error","",CONCATENATE($CI$63,'Auto-Calculations'!FO939,CHAR(10)))</f>
        <v/>
      </c>
      <c r="AY1001" s="44" t="str">
        <f>IF('Auto-Calculations'!FP939="No Error","",CONCATENATE($CI$63,'Auto-Calculations'!FP939,CHAR(10)))</f>
        <v/>
      </c>
      <c r="AZ1001" s="44" t="str">
        <f>IF('Auto-Calculations'!FQ939="No Error","",CONCATENATE($CI$63,'Auto-Calculations'!FQ939,CHAR(10)))</f>
        <v/>
      </c>
      <c r="BA1001" s="44" t="str">
        <f>IF('Auto-Calculations'!FR939="No Error","",CONCATENATE($CI$63,'Auto-Calculations'!FR939,CHAR(10)))</f>
        <v/>
      </c>
      <c r="BB1001" s="44" t="str">
        <f>IF('Auto-Calculations'!FS939="No Error","",CONCATENATE($CI$63,'Auto-Calculations'!FS939,CHAR(10)))</f>
        <v/>
      </c>
      <c r="BC1001" s="44" t="str">
        <f>IF('Auto-Calculations'!FT939="No Error","",CONCATENATE($CI$63,'Auto-Calculations'!FT939,CHAR(10)))</f>
        <v/>
      </c>
      <c r="BD1001" s="44" t="str">
        <f>IF('Auto-Calculations'!FU939="No Error","",CONCATENATE($CI$63,'Auto-Calculations'!FU939,CHAR(10)))</f>
        <v/>
      </c>
      <c r="BE1001" s="44" t="str">
        <f>IF('Auto-Calculations'!FV939="No Error","",CONCATENATE($CI$63,'Auto-Calculations'!FV939,CHAR(10)))</f>
        <v/>
      </c>
      <c r="BF1001" s="44" t="str">
        <f>IF('Auto-Calculations'!FW939="No Error","",CONCATENATE($CI$63,'Auto-Calculations'!FW939,CHAR(10)))</f>
        <v/>
      </c>
      <c r="BG1001" s="44" t="str">
        <f>IF('Auto-Calculations'!FX939="No Error","",CONCATENATE($CI$63,'Auto-Calculations'!FX939,CHAR(10)))</f>
        <v/>
      </c>
      <c r="BH1001" s="44" t="str">
        <f>IF('Auto-Calculations'!FY939="No Error","",CONCATENATE($CI$63,'Auto-Calculations'!FY939,CHAR(10)))</f>
        <v/>
      </c>
      <c r="BI1001" s="44" t="str">
        <f>IF('Auto-Calculations'!FZ939="No Error","",CONCATENATE($CI$63,'Auto-Calculations'!FZ939,CHAR(10)))</f>
        <v/>
      </c>
      <c r="BJ1001" s="44" t="str">
        <f>IF('Auto-Calculations'!GA939="No Error","",CONCATENATE($CI$63,'Auto-Calculations'!GA939,CHAR(10)))</f>
        <v/>
      </c>
      <c r="BK1001" s="44" t="str">
        <f>IF('Auto-Calculations'!GB939="No Error","",CONCATENATE($CI$63,'Auto-Calculations'!GB939,CHAR(10)))</f>
        <v/>
      </c>
      <c r="BL1001" s="44" t="str">
        <f>IF('Auto-Calculations'!GC939="No Error","",CONCATENATE($CI$63,'Auto-Calculations'!GC939,CHAR(10)))</f>
        <v/>
      </c>
      <c r="BM1001" s="44" t="str">
        <f>IF('Auto-Calculations'!GD939="No Error","",CONCATENATE($CI$63,'Auto-Calculations'!GD939,CHAR(10)))</f>
        <v/>
      </c>
      <c r="BN1001" s="44" t="str">
        <f>IF('Auto-Calculations'!GE939="No Error","",CONCATENATE($CI$63,'Auto-Calculations'!GE939,CHAR(10)))</f>
        <v/>
      </c>
      <c r="BO1001" s="44" t="str">
        <f>IF('Auto-Calculations'!GF939="No Error","",CONCATENATE($CI$63,'Auto-Calculations'!GF939,CHAR(10)))</f>
        <v/>
      </c>
      <c r="BP1001" s="44" t="str">
        <f>IF('Auto-Calculations'!GG939="No Error","",CONCATENATE($CI$63,'Auto-Calculations'!GG939,CHAR(10)))</f>
        <v/>
      </c>
      <c r="BQ1001" s="44" t="str">
        <f>IF('Auto-Calculations'!GH939="No Error","",CONCATENATE($CI$63,'Auto-Calculations'!GH939,CHAR(10)))</f>
        <v/>
      </c>
      <c r="BR1001" s="44" t="str">
        <f>IF('Auto-Calculations'!GI939="No Error","",CONCATENATE($CI$63,'Auto-Calculations'!GI939,CHAR(10)))</f>
        <v/>
      </c>
      <c r="BS1001" s="44" t="str">
        <f>IF('Auto-Calculations'!GJ939="No Error","",CONCATENATE($CI$63,'Auto-Calculations'!GJ939,CHAR(10)))</f>
        <v/>
      </c>
      <c r="BT1001" s="44" t="str">
        <f>IF('Auto-Calculations'!GK939="No Error","",CONCATENATE($CI$63,'Auto-Calculations'!GK939,CHAR(10)))</f>
        <v/>
      </c>
      <c r="BU1001" s="44" t="str">
        <f>IF('Auto-Calculations'!GL939="No Error","",CONCATENATE($CI$63,'Auto-Calculations'!GL939,CHAR(10)))</f>
        <v/>
      </c>
      <c r="BV1001" s="44" t="str">
        <f>IF('Auto-Calculations'!GM939="No Error","",CONCATENATE($CI$63,'Auto-Calculations'!GM939,CHAR(10)))</f>
        <v/>
      </c>
      <c r="BW1001" s="44" t="str">
        <f>IF('Auto-Calculations'!GN939="No Error","",CONCATENATE($CI$63,'Auto-Calculations'!GN939,CHAR(10)))</f>
        <v/>
      </c>
      <c r="BX1001" s="44" t="str">
        <f>IF('Auto-Calculations'!GO939="No Error","",CONCATENATE($CI$63,'Auto-Calculations'!GO939,CHAR(10)))</f>
        <v/>
      </c>
      <c r="BY1001" s="44" t="str">
        <f>IF('Auto-Calculations'!GP939="No Error","",CONCATENATE($CI$63,'Auto-Calculations'!GP939,CHAR(10)))</f>
        <v/>
      </c>
      <c r="BZ1001" s="44" t="str">
        <f>IF('Auto-Calculations'!GQ939="No Error","",CONCATENATE($CI$63,'Auto-Calculations'!GQ939,CHAR(10)))</f>
        <v/>
      </c>
      <c r="CA1001" s="44" t="str">
        <f>IF('Auto-Calculations'!GR939="No Error","",CONCATENATE($CI$63,'Auto-Calculations'!GR939,CHAR(10)))</f>
        <v/>
      </c>
      <c r="CB1001" s="44" t="str">
        <f>IF('Auto-Calculations'!GS939="No Error","",CONCATENATE($CI$63,'Auto-Calculations'!GS939,CHAR(10)))</f>
        <v/>
      </c>
      <c r="CC1001" s="44" t="str">
        <f>IF('Auto-Calculations'!GT939="No Error","",CONCATENATE($CI$63,'Auto-Calculations'!GT939,CHAR(10)))</f>
        <v/>
      </c>
      <c r="CD1001" s="44" t="str">
        <f>IF('Auto-Calculations'!GU939="No Error","",CONCATENATE($CI$63,'Auto-Calculations'!GU939,CHAR(10)))</f>
        <v/>
      </c>
      <c r="CE1001" s="44" t="str">
        <f>IF('Auto-Calculations'!GV939="No Error","",CONCATENATE($CI$63,'Auto-Calculations'!GV939,CHAR(10)))</f>
        <v/>
      </c>
      <c r="CF1001" s="44" t="str">
        <f>IF('Auto-Calculations'!GW939="No Error","",CONCATENATE($CI$63,'Auto-Calculations'!GW939,CHAR(10)))</f>
        <v/>
      </c>
      <c r="CG1001" s="44" t="str">
        <f>IF('Auto-Calculations'!GX939="No Error","",CONCATENATE($CI$63,'Auto-Calculations'!GX939,CHAR(10)))</f>
        <v/>
      </c>
      <c r="CH1001" s="44" t="s">
        <v>5795</v>
      </c>
      <c r="CI1001" s="1" t="str">
        <f t="shared" si="14"/>
        <v>.</v>
      </c>
    </row>
    <row r="1002" spans="1:87" ht="18" customHeight="1" x14ac:dyDescent="0.25">
      <c r="A1002" s="14" t="str">
        <f>IF(NOT(ISBLANK('Auto-Calculations'!D940)),'Auto-Calculations'!D940,"")</f>
        <v/>
      </c>
      <c r="B1002" s="44" t="str">
        <f>IF('Auto-Calculations'!DS940="No Error","",CONCATENATE($CI$63,'Auto-Calculations'!DS940,CHAR(10)))</f>
        <v/>
      </c>
      <c r="C1002" s="44" t="str">
        <f>IF('Auto-Calculations'!DT940="No Error","",CONCATENATE($CI$63,'Auto-Calculations'!DT940,CHAR(10)))</f>
        <v/>
      </c>
      <c r="D1002" s="44" t="str">
        <f>IF('Auto-Calculations'!DU940="No Error","",CONCATENATE($CI$63,'Auto-Calculations'!DU940,CHAR(10)))</f>
        <v/>
      </c>
      <c r="E1002" s="44" t="str">
        <f>IF('Auto-Calculations'!DV940="No Error","",CONCATENATE($CI$63,'Auto-Calculations'!DV940,CHAR(10)))</f>
        <v/>
      </c>
      <c r="F1002" s="44" t="str">
        <f>IF('Auto-Calculations'!DW940="No Error","",CONCATENATE($CI$63,'Auto-Calculations'!DW940,CHAR(10)))</f>
        <v/>
      </c>
      <c r="G1002" s="44" t="str">
        <f>IF('Auto-Calculations'!DX940="No Error","",CONCATENATE($CI$63,'Auto-Calculations'!DX940,CHAR(10)))</f>
        <v/>
      </c>
      <c r="H1002" s="44" t="str">
        <f>IF('Auto-Calculations'!DY940="No Error","",CONCATENATE($CI$63,'Auto-Calculations'!DY940,CHAR(10)))</f>
        <v/>
      </c>
      <c r="I1002" s="44" t="str">
        <f>IF('Auto-Calculations'!DZ940="No Error","",CONCATENATE($CI$63,'Auto-Calculations'!DZ940,CHAR(10)))</f>
        <v/>
      </c>
      <c r="J1002" s="44" t="str">
        <f>IF('Auto-Calculations'!EA940="No Error","",CONCATENATE($CI$63,'Auto-Calculations'!EA940,CHAR(10)))</f>
        <v/>
      </c>
      <c r="K1002" s="44" t="str">
        <f>IF('Auto-Calculations'!EB940="No Error","",CONCATENATE($CI$63,'Auto-Calculations'!EB940,CHAR(10)))</f>
        <v/>
      </c>
      <c r="L1002" s="44" t="str">
        <f>IF('Auto-Calculations'!EC940="No Error","",CONCATENATE($CI$63,'Auto-Calculations'!EC940,CHAR(10)))</f>
        <v/>
      </c>
      <c r="M1002" s="44" t="str">
        <f>IF('Auto-Calculations'!ED940="No Error","",CONCATENATE($CI$63,'Auto-Calculations'!ED940,CHAR(10)))</f>
        <v/>
      </c>
      <c r="N1002" s="44" t="str">
        <f>IF('Auto-Calculations'!EE940="No Error","",CONCATENATE($CI$63,'Auto-Calculations'!EE940,CHAR(10)))</f>
        <v/>
      </c>
      <c r="O1002" s="44" t="str">
        <f>IF('Auto-Calculations'!EF940="No Error","",CONCATENATE($CI$63,'Auto-Calculations'!EF940,CHAR(10)))</f>
        <v/>
      </c>
      <c r="P1002" s="44" t="str">
        <f>IF('Auto-Calculations'!EG940="No Error","",CONCATENATE($CI$63,'Auto-Calculations'!EG940,CHAR(10)))</f>
        <v/>
      </c>
      <c r="Q1002" s="44" t="str">
        <f>IF('Auto-Calculations'!EH940="No Error","",CONCATENATE($CI$63,'Auto-Calculations'!EH940,CHAR(10)))</f>
        <v/>
      </c>
      <c r="R1002" s="44" t="str">
        <f>IF('Auto-Calculations'!EI940="No Error","",CONCATENATE($CI$63,'Auto-Calculations'!EI940,CHAR(10)))</f>
        <v/>
      </c>
      <c r="S1002" s="44" t="str">
        <f>IF('Auto-Calculations'!EJ940="No Error","",CONCATENATE($CI$63,'Auto-Calculations'!EJ940,CHAR(10)))</f>
        <v/>
      </c>
      <c r="T1002" s="44" t="str">
        <f>IF('Auto-Calculations'!EK940="No Error","",CONCATENATE($CI$63,'Auto-Calculations'!EK940,CHAR(10)))</f>
        <v/>
      </c>
      <c r="U1002" s="44" t="str">
        <f>IF('Auto-Calculations'!EL940="No Error","",CONCATENATE($CI$63,'Auto-Calculations'!EL940,CHAR(10)))</f>
        <v/>
      </c>
      <c r="V1002" s="44" t="str">
        <f>IF('Auto-Calculations'!EM940="No Error","",CONCATENATE($CI$63,'Auto-Calculations'!EM940,CHAR(10)))</f>
        <v/>
      </c>
      <c r="W1002" s="44" t="str">
        <f>IF('Auto-Calculations'!EN940="No Error","",CONCATENATE($CI$63,'Auto-Calculations'!EN940,CHAR(10)))</f>
        <v/>
      </c>
      <c r="X1002" s="44" t="str">
        <f>IF('Auto-Calculations'!EO940="No Error","",CONCATENATE($CI$63,'Auto-Calculations'!EO940,CHAR(10)))</f>
        <v/>
      </c>
      <c r="Y1002" s="44" t="str">
        <f>IF('Auto-Calculations'!EP940="No Error","",CONCATENATE($CI$63,'Auto-Calculations'!EP940,CHAR(10)))</f>
        <v/>
      </c>
      <c r="Z1002" s="44" t="str">
        <f>IF('Auto-Calculations'!EQ940="No Error","",CONCATENATE($CI$63,'Auto-Calculations'!EQ940,CHAR(10)))</f>
        <v/>
      </c>
      <c r="AA1002" s="44" t="str">
        <f>IF('Auto-Calculations'!ER940="No Error","",CONCATENATE($CI$63,'Auto-Calculations'!ER940,CHAR(10)))</f>
        <v/>
      </c>
      <c r="AB1002" s="44" t="str">
        <f>IF('Auto-Calculations'!ES940="No Error","",CONCATENATE($CI$63,'Auto-Calculations'!ES940,CHAR(10)))</f>
        <v/>
      </c>
      <c r="AC1002" s="44" t="str">
        <f>IF('Auto-Calculations'!ET940="No Error","",CONCATENATE($CI$63,'Auto-Calculations'!ET940,CHAR(10)))</f>
        <v/>
      </c>
      <c r="AD1002" s="44" t="str">
        <f>IF('Auto-Calculations'!EU940="No Error","",CONCATENATE($CI$63,'Auto-Calculations'!EU940,CHAR(10)))</f>
        <v/>
      </c>
      <c r="AE1002" s="44" t="str">
        <f>IF('Auto-Calculations'!EV940="No Error","",CONCATENATE($CI$63,'Auto-Calculations'!EV940,CHAR(10)))</f>
        <v/>
      </c>
      <c r="AF1002" s="44" t="str">
        <f>IF('Auto-Calculations'!EW940="No Error","",CONCATENATE($CI$63,'Auto-Calculations'!EW940,CHAR(10)))</f>
        <v/>
      </c>
      <c r="AG1002" s="44" t="str">
        <f>IF('Auto-Calculations'!EX940="No Error","",CONCATENATE($CI$63,'Auto-Calculations'!EX940,CHAR(10)))</f>
        <v/>
      </c>
      <c r="AH1002" s="44" t="str">
        <f>IF('Auto-Calculations'!EY940="No Error","",CONCATENATE($CI$63,'Auto-Calculations'!EY940,CHAR(10)))</f>
        <v/>
      </c>
      <c r="AI1002" s="44" t="str">
        <f>IF('Auto-Calculations'!EZ940="No Error","",CONCATENATE($CI$63,'Auto-Calculations'!EZ940,CHAR(10)))</f>
        <v/>
      </c>
      <c r="AJ1002" s="44" t="str">
        <f>IF('Auto-Calculations'!FA940="No Error","",CONCATENATE($CI$63,'Auto-Calculations'!FA940,CHAR(10)))</f>
        <v/>
      </c>
      <c r="AK1002" s="44" t="str">
        <f>IF('Auto-Calculations'!FB940="No Error","",CONCATENATE($CI$63,'Auto-Calculations'!FB940,CHAR(10)))</f>
        <v/>
      </c>
      <c r="AL1002" s="44" t="str">
        <f>IF('Auto-Calculations'!FC940="No Error","",CONCATENATE($CI$63,'Auto-Calculations'!FC940,CHAR(10)))</f>
        <v/>
      </c>
      <c r="AM1002" s="44" t="str">
        <f>IF('Auto-Calculations'!FD940="No Error","",CONCATENATE($CI$63,'Auto-Calculations'!FD940,CHAR(10)))</f>
        <v/>
      </c>
      <c r="AN1002" s="44" t="str">
        <f>IF('Auto-Calculations'!FE940="No Error","",CONCATENATE($CI$63,'Auto-Calculations'!FE940,CHAR(10)))</f>
        <v/>
      </c>
      <c r="AO1002" s="44" t="str">
        <f>IF('Auto-Calculations'!FF940="No Error","",CONCATENATE($CI$63,'Auto-Calculations'!FF940,CHAR(10)))</f>
        <v/>
      </c>
      <c r="AP1002" s="44" t="str">
        <f>IF('Auto-Calculations'!FG940="No Error","",CONCATENATE($CI$63,'Auto-Calculations'!FG940,CHAR(10)))</f>
        <v/>
      </c>
      <c r="AQ1002" s="44" t="str">
        <f>IF('Auto-Calculations'!FH940="No Error","",CONCATENATE($CI$63,'Auto-Calculations'!FH940,CHAR(10)))</f>
        <v/>
      </c>
      <c r="AR1002" s="44" t="str">
        <f>IF('Auto-Calculations'!FI940="No Error","",CONCATENATE($CI$63,'Auto-Calculations'!FI940,CHAR(10)))</f>
        <v/>
      </c>
      <c r="AS1002" s="44" t="str">
        <f>IF('Auto-Calculations'!FJ940="No Error","",CONCATENATE($CI$63,'Auto-Calculations'!FJ940,CHAR(10)))</f>
        <v/>
      </c>
      <c r="AT1002" s="44" t="str">
        <f>IF('Auto-Calculations'!FK940="No Error","",CONCATENATE($CI$63,'Auto-Calculations'!FK940,CHAR(10)))</f>
        <v/>
      </c>
      <c r="AU1002" s="44" t="str">
        <f>IF('Auto-Calculations'!FL940="No Error","",CONCATENATE($CI$63,'Auto-Calculations'!FL940,CHAR(10)))</f>
        <v/>
      </c>
      <c r="AV1002" s="44" t="str">
        <f>IF('Auto-Calculations'!FM940="No Error","",CONCATENATE($CI$63,'Auto-Calculations'!FM940,CHAR(10)))</f>
        <v/>
      </c>
      <c r="AW1002" s="44" t="str">
        <f>IF('Auto-Calculations'!FN940="No Error","",CONCATENATE($CI$63,'Auto-Calculations'!FN940,CHAR(10)))</f>
        <v/>
      </c>
      <c r="AX1002" s="44" t="str">
        <f>IF('Auto-Calculations'!FO940="No Error","",CONCATENATE($CI$63,'Auto-Calculations'!FO940,CHAR(10)))</f>
        <v/>
      </c>
      <c r="AY1002" s="44" t="str">
        <f>IF('Auto-Calculations'!FP940="No Error","",CONCATENATE($CI$63,'Auto-Calculations'!FP940,CHAR(10)))</f>
        <v/>
      </c>
      <c r="AZ1002" s="44" t="str">
        <f>IF('Auto-Calculations'!FQ940="No Error","",CONCATENATE($CI$63,'Auto-Calculations'!FQ940,CHAR(10)))</f>
        <v/>
      </c>
      <c r="BA1002" s="44" t="str">
        <f>IF('Auto-Calculations'!FR940="No Error","",CONCATENATE($CI$63,'Auto-Calculations'!FR940,CHAR(10)))</f>
        <v/>
      </c>
      <c r="BB1002" s="44" t="str">
        <f>IF('Auto-Calculations'!FS940="No Error","",CONCATENATE($CI$63,'Auto-Calculations'!FS940,CHAR(10)))</f>
        <v/>
      </c>
      <c r="BC1002" s="44" t="str">
        <f>IF('Auto-Calculations'!FT940="No Error","",CONCATENATE($CI$63,'Auto-Calculations'!FT940,CHAR(10)))</f>
        <v/>
      </c>
      <c r="BD1002" s="44" t="str">
        <f>IF('Auto-Calculations'!FU940="No Error","",CONCATENATE($CI$63,'Auto-Calculations'!FU940,CHAR(10)))</f>
        <v/>
      </c>
      <c r="BE1002" s="44" t="str">
        <f>IF('Auto-Calculations'!FV940="No Error","",CONCATENATE($CI$63,'Auto-Calculations'!FV940,CHAR(10)))</f>
        <v/>
      </c>
      <c r="BF1002" s="44" t="str">
        <f>IF('Auto-Calculations'!FW940="No Error","",CONCATENATE($CI$63,'Auto-Calculations'!FW940,CHAR(10)))</f>
        <v/>
      </c>
      <c r="BG1002" s="44" t="str">
        <f>IF('Auto-Calculations'!FX940="No Error","",CONCATENATE($CI$63,'Auto-Calculations'!FX940,CHAR(10)))</f>
        <v/>
      </c>
      <c r="BH1002" s="44" t="str">
        <f>IF('Auto-Calculations'!FY940="No Error","",CONCATENATE($CI$63,'Auto-Calculations'!FY940,CHAR(10)))</f>
        <v/>
      </c>
      <c r="BI1002" s="44" t="str">
        <f>IF('Auto-Calculations'!FZ940="No Error","",CONCATENATE($CI$63,'Auto-Calculations'!FZ940,CHAR(10)))</f>
        <v/>
      </c>
      <c r="BJ1002" s="44" t="str">
        <f>IF('Auto-Calculations'!GA940="No Error","",CONCATENATE($CI$63,'Auto-Calculations'!GA940,CHAR(10)))</f>
        <v/>
      </c>
      <c r="BK1002" s="44" t="str">
        <f>IF('Auto-Calculations'!GB940="No Error","",CONCATENATE($CI$63,'Auto-Calculations'!GB940,CHAR(10)))</f>
        <v/>
      </c>
      <c r="BL1002" s="44" t="str">
        <f>IF('Auto-Calculations'!GC940="No Error","",CONCATENATE($CI$63,'Auto-Calculations'!GC940,CHAR(10)))</f>
        <v/>
      </c>
      <c r="BM1002" s="44" t="str">
        <f>IF('Auto-Calculations'!GD940="No Error","",CONCATENATE($CI$63,'Auto-Calculations'!GD940,CHAR(10)))</f>
        <v/>
      </c>
      <c r="BN1002" s="44" t="str">
        <f>IF('Auto-Calculations'!GE940="No Error","",CONCATENATE($CI$63,'Auto-Calculations'!GE940,CHAR(10)))</f>
        <v/>
      </c>
      <c r="BO1002" s="44" t="str">
        <f>IF('Auto-Calculations'!GF940="No Error","",CONCATENATE($CI$63,'Auto-Calculations'!GF940,CHAR(10)))</f>
        <v/>
      </c>
      <c r="BP1002" s="44" t="str">
        <f>IF('Auto-Calculations'!GG940="No Error","",CONCATENATE($CI$63,'Auto-Calculations'!GG940,CHAR(10)))</f>
        <v/>
      </c>
      <c r="BQ1002" s="44" t="str">
        <f>IF('Auto-Calculations'!GH940="No Error","",CONCATENATE($CI$63,'Auto-Calculations'!GH940,CHAR(10)))</f>
        <v/>
      </c>
      <c r="BR1002" s="44" t="str">
        <f>IF('Auto-Calculations'!GI940="No Error","",CONCATENATE($CI$63,'Auto-Calculations'!GI940,CHAR(10)))</f>
        <v/>
      </c>
      <c r="BS1002" s="44" t="str">
        <f>IF('Auto-Calculations'!GJ940="No Error","",CONCATENATE($CI$63,'Auto-Calculations'!GJ940,CHAR(10)))</f>
        <v/>
      </c>
      <c r="BT1002" s="44" t="str">
        <f>IF('Auto-Calculations'!GK940="No Error","",CONCATENATE($CI$63,'Auto-Calculations'!GK940,CHAR(10)))</f>
        <v/>
      </c>
      <c r="BU1002" s="44" t="str">
        <f>IF('Auto-Calculations'!GL940="No Error","",CONCATENATE($CI$63,'Auto-Calculations'!GL940,CHAR(10)))</f>
        <v/>
      </c>
      <c r="BV1002" s="44" t="str">
        <f>IF('Auto-Calculations'!GM940="No Error","",CONCATENATE($CI$63,'Auto-Calculations'!GM940,CHAR(10)))</f>
        <v/>
      </c>
      <c r="BW1002" s="44" t="str">
        <f>IF('Auto-Calculations'!GN940="No Error","",CONCATENATE($CI$63,'Auto-Calculations'!GN940,CHAR(10)))</f>
        <v/>
      </c>
      <c r="BX1002" s="44" t="str">
        <f>IF('Auto-Calculations'!GO940="No Error","",CONCATENATE($CI$63,'Auto-Calculations'!GO940,CHAR(10)))</f>
        <v/>
      </c>
      <c r="BY1002" s="44" t="str">
        <f>IF('Auto-Calculations'!GP940="No Error","",CONCATENATE($CI$63,'Auto-Calculations'!GP940,CHAR(10)))</f>
        <v/>
      </c>
      <c r="BZ1002" s="44" t="str">
        <f>IF('Auto-Calculations'!GQ940="No Error","",CONCATENATE($CI$63,'Auto-Calculations'!GQ940,CHAR(10)))</f>
        <v/>
      </c>
      <c r="CA1002" s="44" t="str">
        <f>IF('Auto-Calculations'!GR940="No Error","",CONCATENATE($CI$63,'Auto-Calculations'!GR940,CHAR(10)))</f>
        <v/>
      </c>
      <c r="CB1002" s="44" t="str">
        <f>IF('Auto-Calculations'!GS940="No Error","",CONCATENATE($CI$63,'Auto-Calculations'!GS940,CHAR(10)))</f>
        <v/>
      </c>
      <c r="CC1002" s="44" t="str">
        <f>IF('Auto-Calculations'!GT940="No Error","",CONCATENATE($CI$63,'Auto-Calculations'!GT940,CHAR(10)))</f>
        <v/>
      </c>
      <c r="CD1002" s="44" t="str">
        <f>IF('Auto-Calculations'!GU940="No Error","",CONCATENATE($CI$63,'Auto-Calculations'!GU940,CHAR(10)))</f>
        <v/>
      </c>
      <c r="CE1002" s="44" t="str">
        <f>IF('Auto-Calculations'!GV940="No Error","",CONCATENATE($CI$63,'Auto-Calculations'!GV940,CHAR(10)))</f>
        <v/>
      </c>
      <c r="CF1002" s="44" t="str">
        <f>IF('Auto-Calculations'!GW940="No Error","",CONCATENATE($CI$63,'Auto-Calculations'!GW940,CHAR(10)))</f>
        <v/>
      </c>
      <c r="CG1002" s="44" t="str">
        <f>IF('Auto-Calculations'!GX940="No Error","",CONCATENATE($CI$63,'Auto-Calculations'!GX940,CHAR(10)))</f>
        <v/>
      </c>
      <c r="CH1002" s="44" t="s">
        <v>5795</v>
      </c>
      <c r="CI1002" s="1" t="str">
        <f t="shared" si="14"/>
        <v>.</v>
      </c>
    </row>
    <row r="1003" spans="1:87" ht="18" customHeight="1" x14ac:dyDescent="0.25">
      <c r="A1003" s="14" t="str">
        <f>IF(NOT(ISBLANK('Auto-Calculations'!D941)),'Auto-Calculations'!D941,"")</f>
        <v/>
      </c>
      <c r="B1003" s="44" t="str">
        <f>IF('Auto-Calculations'!DS941="No Error","",CONCATENATE($CI$63,'Auto-Calculations'!DS941,CHAR(10)))</f>
        <v/>
      </c>
      <c r="C1003" s="44" t="str">
        <f>IF('Auto-Calculations'!DT941="No Error","",CONCATENATE($CI$63,'Auto-Calculations'!DT941,CHAR(10)))</f>
        <v/>
      </c>
      <c r="D1003" s="44" t="str">
        <f>IF('Auto-Calculations'!DU941="No Error","",CONCATENATE($CI$63,'Auto-Calculations'!DU941,CHAR(10)))</f>
        <v/>
      </c>
      <c r="E1003" s="44" t="str">
        <f>IF('Auto-Calculations'!DV941="No Error","",CONCATENATE($CI$63,'Auto-Calculations'!DV941,CHAR(10)))</f>
        <v/>
      </c>
      <c r="F1003" s="44" t="str">
        <f>IF('Auto-Calculations'!DW941="No Error","",CONCATENATE($CI$63,'Auto-Calculations'!DW941,CHAR(10)))</f>
        <v/>
      </c>
      <c r="G1003" s="44" t="str">
        <f>IF('Auto-Calculations'!DX941="No Error","",CONCATENATE($CI$63,'Auto-Calculations'!DX941,CHAR(10)))</f>
        <v/>
      </c>
      <c r="H1003" s="44" t="str">
        <f>IF('Auto-Calculations'!DY941="No Error","",CONCATENATE($CI$63,'Auto-Calculations'!DY941,CHAR(10)))</f>
        <v/>
      </c>
      <c r="I1003" s="44" t="str">
        <f>IF('Auto-Calculations'!DZ941="No Error","",CONCATENATE($CI$63,'Auto-Calculations'!DZ941,CHAR(10)))</f>
        <v/>
      </c>
      <c r="J1003" s="44" t="str">
        <f>IF('Auto-Calculations'!EA941="No Error","",CONCATENATE($CI$63,'Auto-Calculations'!EA941,CHAR(10)))</f>
        <v/>
      </c>
      <c r="K1003" s="44" t="str">
        <f>IF('Auto-Calculations'!EB941="No Error","",CONCATENATE($CI$63,'Auto-Calculations'!EB941,CHAR(10)))</f>
        <v/>
      </c>
      <c r="L1003" s="44" t="str">
        <f>IF('Auto-Calculations'!EC941="No Error","",CONCATENATE($CI$63,'Auto-Calculations'!EC941,CHAR(10)))</f>
        <v/>
      </c>
      <c r="M1003" s="44" t="str">
        <f>IF('Auto-Calculations'!ED941="No Error","",CONCATENATE($CI$63,'Auto-Calculations'!ED941,CHAR(10)))</f>
        <v/>
      </c>
      <c r="N1003" s="44" t="str">
        <f>IF('Auto-Calculations'!EE941="No Error","",CONCATENATE($CI$63,'Auto-Calculations'!EE941,CHAR(10)))</f>
        <v/>
      </c>
      <c r="O1003" s="44" t="str">
        <f>IF('Auto-Calculations'!EF941="No Error","",CONCATENATE($CI$63,'Auto-Calculations'!EF941,CHAR(10)))</f>
        <v/>
      </c>
      <c r="P1003" s="44" t="str">
        <f>IF('Auto-Calculations'!EG941="No Error","",CONCATENATE($CI$63,'Auto-Calculations'!EG941,CHAR(10)))</f>
        <v/>
      </c>
      <c r="Q1003" s="44" t="str">
        <f>IF('Auto-Calculations'!EH941="No Error","",CONCATENATE($CI$63,'Auto-Calculations'!EH941,CHAR(10)))</f>
        <v/>
      </c>
      <c r="R1003" s="44" t="str">
        <f>IF('Auto-Calculations'!EI941="No Error","",CONCATENATE($CI$63,'Auto-Calculations'!EI941,CHAR(10)))</f>
        <v/>
      </c>
      <c r="S1003" s="44" t="str">
        <f>IF('Auto-Calculations'!EJ941="No Error","",CONCATENATE($CI$63,'Auto-Calculations'!EJ941,CHAR(10)))</f>
        <v/>
      </c>
      <c r="T1003" s="44" t="str">
        <f>IF('Auto-Calculations'!EK941="No Error","",CONCATENATE($CI$63,'Auto-Calculations'!EK941,CHAR(10)))</f>
        <v/>
      </c>
      <c r="U1003" s="44" t="str">
        <f>IF('Auto-Calculations'!EL941="No Error","",CONCATENATE($CI$63,'Auto-Calculations'!EL941,CHAR(10)))</f>
        <v/>
      </c>
      <c r="V1003" s="44" t="str">
        <f>IF('Auto-Calculations'!EM941="No Error","",CONCATENATE($CI$63,'Auto-Calculations'!EM941,CHAR(10)))</f>
        <v/>
      </c>
      <c r="W1003" s="44" t="str">
        <f>IF('Auto-Calculations'!EN941="No Error","",CONCATENATE($CI$63,'Auto-Calculations'!EN941,CHAR(10)))</f>
        <v/>
      </c>
      <c r="X1003" s="44" t="str">
        <f>IF('Auto-Calculations'!EO941="No Error","",CONCATENATE($CI$63,'Auto-Calculations'!EO941,CHAR(10)))</f>
        <v/>
      </c>
      <c r="Y1003" s="44" t="str">
        <f>IF('Auto-Calculations'!EP941="No Error","",CONCATENATE($CI$63,'Auto-Calculations'!EP941,CHAR(10)))</f>
        <v/>
      </c>
      <c r="Z1003" s="44" t="str">
        <f>IF('Auto-Calculations'!EQ941="No Error","",CONCATENATE($CI$63,'Auto-Calculations'!EQ941,CHAR(10)))</f>
        <v/>
      </c>
      <c r="AA1003" s="44" t="str">
        <f>IF('Auto-Calculations'!ER941="No Error","",CONCATENATE($CI$63,'Auto-Calculations'!ER941,CHAR(10)))</f>
        <v/>
      </c>
      <c r="AB1003" s="44" t="str">
        <f>IF('Auto-Calculations'!ES941="No Error","",CONCATENATE($CI$63,'Auto-Calculations'!ES941,CHAR(10)))</f>
        <v/>
      </c>
      <c r="AC1003" s="44" t="str">
        <f>IF('Auto-Calculations'!ET941="No Error","",CONCATENATE($CI$63,'Auto-Calculations'!ET941,CHAR(10)))</f>
        <v/>
      </c>
      <c r="AD1003" s="44" t="str">
        <f>IF('Auto-Calculations'!EU941="No Error","",CONCATENATE($CI$63,'Auto-Calculations'!EU941,CHAR(10)))</f>
        <v/>
      </c>
      <c r="AE1003" s="44" t="str">
        <f>IF('Auto-Calculations'!EV941="No Error","",CONCATENATE($CI$63,'Auto-Calculations'!EV941,CHAR(10)))</f>
        <v/>
      </c>
      <c r="AF1003" s="44" t="str">
        <f>IF('Auto-Calculations'!EW941="No Error","",CONCATENATE($CI$63,'Auto-Calculations'!EW941,CHAR(10)))</f>
        <v/>
      </c>
      <c r="AG1003" s="44" t="str">
        <f>IF('Auto-Calculations'!EX941="No Error","",CONCATENATE($CI$63,'Auto-Calculations'!EX941,CHAR(10)))</f>
        <v/>
      </c>
      <c r="AH1003" s="44" t="str">
        <f>IF('Auto-Calculations'!EY941="No Error","",CONCATENATE($CI$63,'Auto-Calculations'!EY941,CHAR(10)))</f>
        <v/>
      </c>
      <c r="AI1003" s="44" t="str">
        <f>IF('Auto-Calculations'!EZ941="No Error","",CONCATENATE($CI$63,'Auto-Calculations'!EZ941,CHAR(10)))</f>
        <v/>
      </c>
      <c r="AJ1003" s="44" t="str">
        <f>IF('Auto-Calculations'!FA941="No Error","",CONCATENATE($CI$63,'Auto-Calculations'!FA941,CHAR(10)))</f>
        <v/>
      </c>
      <c r="AK1003" s="44" t="str">
        <f>IF('Auto-Calculations'!FB941="No Error","",CONCATENATE($CI$63,'Auto-Calculations'!FB941,CHAR(10)))</f>
        <v/>
      </c>
      <c r="AL1003" s="44" t="str">
        <f>IF('Auto-Calculations'!FC941="No Error","",CONCATENATE($CI$63,'Auto-Calculations'!FC941,CHAR(10)))</f>
        <v/>
      </c>
      <c r="AM1003" s="44" t="str">
        <f>IF('Auto-Calculations'!FD941="No Error","",CONCATENATE($CI$63,'Auto-Calculations'!FD941,CHAR(10)))</f>
        <v/>
      </c>
      <c r="AN1003" s="44" t="str">
        <f>IF('Auto-Calculations'!FE941="No Error","",CONCATENATE($CI$63,'Auto-Calculations'!FE941,CHAR(10)))</f>
        <v/>
      </c>
      <c r="AO1003" s="44" t="str">
        <f>IF('Auto-Calculations'!FF941="No Error","",CONCATENATE($CI$63,'Auto-Calculations'!FF941,CHAR(10)))</f>
        <v/>
      </c>
      <c r="AP1003" s="44" t="str">
        <f>IF('Auto-Calculations'!FG941="No Error","",CONCATENATE($CI$63,'Auto-Calculations'!FG941,CHAR(10)))</f>
        <v/>
      </c>
      <c r="AQ1003" s="44" t="str">
        <f>IF('Auto-Calculations'!FH941="No Error","",CONCATENATE($CI$63,'Auto-Calculations'!FH941,CHAR(10)))</f>
        <v/>
      </c>
      <c r="AR1003" s="44" t="str">
        <f>IF('Auto-Calculations'!FI941="No Error","",CONCATENATE($CI$63,'Auto-Calculations'!FI941,CHAR(10)))</f>
        <v/>
      </c>
      <c r="AS1003" s="44" t="str">
        <f>IF('Auto-Calculations'!FJ941="No Error","",CONCATENATE($CI$63,'Auto-Calculations'!FJ941,CHAR(10)))</f>
        <v/>
      </c>
      <c r="AT1003" s="44" t="str">
        <f>IF('Auto-Calculations'!FK941="No Error","",CONCATENATE($CI$63,'Auto-Calculations'!FK941,CHAR(10)))</f>
        <v/>
      </c>
      <c r="AU1003" s="44" t="str">
        <f>IF('Auto-Calculations'!FL941="No Error","",CONCATENATE($CI$63,'Auto-Calculations'!FL941,CHAR(10)))</f>
        <v/>
      </c>
      <c r="AV1003" s="44" t="str">
        <f>IF('Auto-Calculations'!FM941="No Error","",CONCATENATE($CI$63,'Auto-Calculations'!FM941,CHAR(10)))</f>
        <v/>
      </c>
      <c r="AW1003" s="44" t="str">
        <f>IF('Auto-Calculations'!FN941="No Error","",CONCATENATE($CI$63,'Auto-Calculations'!FN941,CHAR(10)))</f>
        <v/>
      </c>
      <c r="AX1003" s="44" t="str">
        <f>IF('Auto-Calculations'!FO941="No Error","",CONCATENATE($CI$63,'Auto-Calculations'!FO941,CHAR(10)))</f>
        <v/>
      </c>
      <c r="AY1003" s="44" t="str">
        <f>IF('Auto-Calculations'!FP941="No Error","",CONCATENATE($CI$63,'Auto-Calculations'!FP941,CHAR(10)))</f>
        <v/>
      </c>
      <c r="AZ1003" s="44" t="str">
        <f>IF('Auto-Calculations'!FQ941="No Error","",CONCATENATE($CI$63,'Auto-Calculations'!FQ941,CHAR(10)))</f>
        <v/>
      </c>
      <c r="BA1003" s="44" t="str">
        <f>IF('Auto-Calculations'!FR941="No Error","",CONCATENATE($CI$63,'Auto-Calculations'!FR941,CHAR(10)))</f>
        <v/>
      </c>
      <c r="BB1003" s="44" t="str">
        <f>IF('Auto-Calculations'!FS941="No Error","",CONCATENATE($CI$63,'Auto-Calculations'!FS941,CHAR(10)))</f>
        <v/>
      </c>
      <c r="BC1003" s="44" t="str">
        <f>IF('Auto-Calculations'!FT941="No Error","",CONCATENATE($CI$63,'Auto-Calculations'!FT941,CHAR(10)))</f>
        <v/>
      </c>
      <c r="BD1003" s="44" t="str">
        <f>IF('Auto-Calculations'!FU941="No Error","",CONCATENATE($CI$63,'Auto-Calculations'!FU941,CHAR(10)))</f>
        <v/>
      </c>
      <c r="BE1003" s="44" t="str">
        <f>IF('Auto-Calculations'!FV941="No Error","",CONCATENATE($CI$63,'Auto-Calculations'!FV941,CHAR(10)))</f>
        <v/>
      </c>
      <c r="BF1003" s="44" t="str">
        <f>IF('Auto-Calculations'!FW941="No Error","",CONCATENATE($CI$63,'Auto-Calculations'!FW941,CHAR(10)))</f>
        <v/>
      </c>
      <c r="BG1003" s="44" t="str">
        <f>IF('Auto-Calculations'!FX941="No Error","",CONCATENATE($CI$63,'Auto-Calculations'!FX941,CHAR(10)))</f>
        <v/>
      </c>
      <c r="BH1003" s="44" t="str">
        <f>IF('Auto-Calculations'!FY941="No Error","",CONCATENATE($CI$63,'Auto-Calculations'!FY941,CHAR(10)))</f>
        <v/>
      </c>
      <c r="BI1003" s="44" t="str">
        <f>IF('Auto-Calculations'!FZ941="No Error","",CONCATENATE($CI$63,'Auto-Calculations'!FZ941,CHAR(10)))</f>
        <v/>
      </c>
      <c r="BJ1003" s="44" t="str">
        <f>IF('Auto-Calculations'!GA941="No Error","",CONCATENATE($CI$63,'Auto-Calculations'!GA941,CHAR(10)))</f>
        <v/>
      </c>
      <c r="BK1003" s="44" t="str">
        <f>IF('Auto-Calculations'!GB941="No Error","",CONCATENATE($CI$63,'Auto-Calculations'!GB941,CHAR(10)))</f>
        <v/>
      </c>
      <c r="BL1003" s="44" t="str">
        <f>IF('Auto-Calculations'!GC941="No Error","",CONCATENATE($CI$63,'Auto-Calculations'!GC941,CHAR(10)))</f>
        <v/>
      </c>
      <c r="BM1003" s="44" t="str">
        <f>IF('Auto-Calculations'!GD941="No Error","",CONCATENATE($CI$63,'Auto-Calculations'!GD941,CHAR(10)))</f>
        <v/>
      </c>
      <c r="BN1003" s="44" t="str">
        <f>IF('Auto-Calculations'!GE941="No Error","",CONCATENATE($CI$63,'Auto-Calculations'!GE941,CHAR(10)))</f>
        <v/>
      </c>
      <c r="BO1003" s="44" t="str">
        <f>IF('Auto-Calculations'!GF941="No Error","",CONCATENATE($CI$63,'Auto-Calculations'!GF941,CHAR(10)))</f>
        <v/>
      </c>
      <c r="BP1003" s="44" t="str">
        <f>IF('Auto-Calculations'!GG941="No Error","",CONCATENATE($CI$63,'Auto-Calculations'!GG941,CHAR(10)))</f>
        <v/>
      </c>
      <c r="BQ1003" s="44" t="str">
        <f>IF('Auto-Calculations'!GH941="No Error","",CONCATENATE($CI$63,'Auto-Calculations'!GH941,CHAR(10)))</f>
        <v/>
      </c>
      <c r="BR1003" s="44" t="str">
        <f>IF('Auto-Calculations'!GI941="No Error","",CONCATENATE($CI$63,'Auto-Calculations'!GI941,CHAR(10)))</f>
        <v/>
      </c>
      <c r="BS1003" s="44" t="str">
        <f>IF('Auto-Calculations'!GJ941="No Error","",CONCATENATE($CI$63,'Auto-Calculations'!GJ941,CHAR(10)))</f>
        <v/>
      </c>
      <c r="BT1003" s="44" t="str">
        <f>IF('Auto-Calculations'!GK941="No Error","",CONCATENATE($CI$63,'Auto-Calculations'!GK941,CHAR(10)))</f>
        <v/>
      </c>
      <c r="BU1003" s="44" t="str">
        <f>IF('Auto-Calculations'!GL941="No Error","",CONCATENATE($CI$63,'Auto-Calculations'!GL941,CHAR(10)))</f>
        <v/>
      </c>
      <c r="BV1003" s="44" t="str">
        <f>IF('Auto-Calculations'!GM941="No Error","",CONCATENATE($CI$63,'Auto-Calculations'!GM941,CHAR(10)))</f>
        <v/>
      </c>
      <c r="BW1003" s="44" t="str">
        <f>IF('Auto-Calculations'!GN941="No Error","",CONCATENATE($CI$63,'Auto-Calculations'!GN941,CHAR(10)))</f>
        <v/>
      </c>
      <c r="BX1003" s="44" t="str">
        <f>IF('Auto-Calculations'!GO941="No Error","",CONCATENATE($CI$63,'Auto-Calculations'!GO941,CHAR(10)))</f>
        <v/>
      </c>
      <c r="BY1003" s="44" t="str">
        <f>IF('Auto-Calculations'!GP941="No Error","",CONCATENATE($CI$63,'Auto-Calculations'!GP941,CHAR(10)))</f>
        <v/>
      </c>
      <c r="BZ1003" s="44" t="str">
        <f>IF('Auto-Calculations'!GQ941="No Error","",CONCATENATE($CI$63,'Auto-Calculations'!GQ941,CHAR(10)))</f>
        <v/>
      </c>
      <c r="CA1003" s="44" t="str">
        <f>IF('Auto-Calculations'!GR941="No Error","",CONCATENATE($CI$63,'Auto-Calculations'!GR941,CHAR(10)))</f>
        <v/>
      </c>
      <c r="CB1003" s="44" t="str">
        <f>IF('Auto-Calculations'!GS941="No Error","",CONCATENATE($CI$63,'Auto-Calculations'!GS941,CHAR(10)))</f>
        <v/>
      </c>
      <c r="CC1003" s="44" t="str">
        <f>IF('Auto-Calculations'!GT941="No Error","",CONCATENATE($CI$63,'Auto-Calculations'!GT941,CHAR(10)))</f>
        <v/>
      </c>
      <c r="CD1003" s="44" t="str">
        <f>IF('Auto-Calculations'!GU941="No Error","",CONCATENATE($CI$63,'Auto-Calculations'!GU941,CHAR(10)))</f>
        <v/>
      </c>
      <c r="CE1003" s="44" t="str">
        <f>IF('Auto-Calculations'!GV941="No Error","",CONCATENATE($CI$63,'Auto-Calculations'!GV941,CHAR(10)))</f>
        <v/>
      </c>
      <c r="CF1003" s="44" t="str">
        <f>IF('Auto-Calculations'!GW941="No Error","",CONCATENATE($CI$63,'Auto-Calculations'!GW941,CHAR(10)))</f>
        <v/>
      </c>
      <c r="CG1003" s="44" t="str">
        <f>IF('Auto-Calculations'!GX941="No Error","",CONCATENATE($CI$63,'Auto-Calculations'!GX941,CHAR(10)))</f>
        <v/>
      </c>
      <c r="CH1003" s="44" t="s">
        <v>5795</v>
      </c>
      <c r="CI1003" s="1" t="str">
        <f t="shared" si="14"/>
        <v>.</v>
      </c>
    </row>
    <row r="1004" spans="1:87" ht="18" customHeight="1" x14ac:dyDescent="0.25">
      <c r="A1004" s="14" t="str">
        <f>IF(NOT(ISBLANK('Auto-Calculations'!D942)),'Auto-Calculations'!D942,"")</f>
        <v/>
      </c>
      <c r="B1004" s="44" t="str">
        <f>IF('Auto-Calculations'!DS942="No Error","",CONCATENATE($CI$63,'Auto-Calculations'!DS942,CHAR(10)))</f>
        <v/>
      </c>
      <c r="C1004" s="44" t="str">
        <f>IF('Auto-Calculations'!DT942="No Error","",CONCATENATE($CI$63,'Auto-Calculations'!DT942,CHAR(10)))</f>
        <v/>
      </c>
      <c r="D1004" s="44" t="str">
        <f>IF('Auto-Calculations'!DU942="No Error","",CONCATENATE($CI$63,'Auto-Calculations'!DU942,CHAR(10)))</f>
        <v/>
      </c>
      <c r="E1004" s="44" t="str">
        <f>IF('Auto-Calculations'!DV942="No Error","",CONCATENATE($CI$63,'Auto-Calculations'!DV942,CHAR(10)))</f>
        <v/>
      </c>
      <c r="F1004" s="44" t="str">
        <f>IF('Auto-Calculations'!DW942="No Error","",CONCATENATE($CI$63,'Auto-Calculations'!DW942,CHAR(10)))</f>
        <v/>
      </c>
      <c r="G1004" s="44" t="str">
        <f>IF('Auto-Calculations'!DX942="No Error","",CONCATENATE($CI$63,'Auto-Calculations'!DX942,CHAR(10)))</f>
        <v/>
      </c>
      <c r="H1004" s="44" t="str">
        <f>IF('Auto-Calculations'!DY942="No Error","",CONCATENATE($CI$63,'Auto-Calculations'!DY942,CHAR(10)))</f>
        <v/>
      </c>
      <c r="I1004" s="44" t="str">
        <f>IF('Auto-Calculations'!DZ942="No Error","",CONCATENATE($CI$63,'Auto-Calculations'!DZ942,CHAR(10)))</f>
        <v/>
      </c>
      <c r="J1004" s="44" t="str">
        <f>IF('Auto-Calculations'!EA942="No Error","",CONCATENATE($CI$63,'Auto-Calculations'!EA942,CHAR(10)))</f>
        <v/>
      </c>
      <c r="K1004" s="44" t="str">
        <f>IF('Auto-Calculations'!EB942="No Error","",CONCATENATE($CI$63,'Auto-Calculations'!EB942,CHAR(10)))</f>
        <v/>
      </c>
      <c r="L1004" s="44" t="str">
        <f>IF('Auto-Calculations'!EC942="No Error","",CONCATENATE($CI$63,'Auto-Calculations'!EC942,CHAR(10)))</f>
        <v/>
      </c>
      <c r="M1004" s="44" t="str">
        <f>IF('Auto-Calculations'!ED942="No Error","",CONCATENATE($CI$63,'Auto-Calculations'!ED942,CHAR(10)))</f>
        <v/>
      </c>
      <c r="N1004" s="44" t="str">
        <f>IF('Auto-Calculations'!EE942="No Error","",CONCATENATE($CI$63,'Auto-Calculations'!EE942,CHAR(10)))</f>
        <v/>
      </c>
      <c r="O1004" s="44" t="str">
        <f>IF('Auto-Calculations'!EF942="No Error","",CONCATENATE($CI$63,'Auto-Calculations'!EF942,CHAR(10)))</f>
        <v/>
      </c>
      <c r="P1004" s="44" t="str">
        <f>IF('Auto-Calculations'!EG942="No Error","",CONCATENATE($CI$63,'Auto-Calculations'!EG942,CHAR(10)))</f>
        <v/>
      </c>
      <c r="Q1004" s="44" t="str">
        <f>IF('Auto-Calculations'!EH942="No Error","",CONCATENATE($CI$63,'Auto-Calculations'!EH942,CHAR(10)))</f>
        <v/>
      </c>
      <c r="R1004" s="44" t="str">
        <f>IF('Auto-Calculations'!EI942="No Error","",CONCATENATE($CI$63,'Auto-Calculations'!EI942,CHAR(10)))</f>
        <v/>
      </c>
      <c r="S1004" s="44" t="str">
        <f>IF('Auto-Calculations'!EJ942="No Error","",CONCATENATE($CI$63,'Auto-Calculations'!EJ942,CHAR(10)))</f>
        <v/>
      </c>
      <c r="T1004" s="44" t="str">
        <f>IF('Auto-Calculations'!EK942="No Error","",CONCATENATE($CI$63,'Auto-Calculations'!EK942,CHAR(10)))</f>
        <v/>
      </c>
      <c r="U1004" s="44" t="str">
        <f>IF('Auto-Calculations'!EL942="No Error","",CONCATENATE($CI$63,'Auto-Calculations'!EL942,CHAR(10)))</f>
        <v/>
      </c>
      <c r="V1004" s="44" t="str">
        <f>IF('Auto-Calculations'!EM942="No Error","",CONCATENATE($CI$63,'Auto-Calculations'!EM942,CHAR(10)))</f>
        <v/>
      </c>
      <c r="W1004" s="44" t="str">
        <f>IF('Auto-Calculations'!EN942="No Error","",CONCATENATE($CI$63,'Auto-Calculations'!EN942,CHAR(10)))</f>
        <v/>
      </c>
      <c r="X1004" s="44" t="str">
        <f>IF('Auto-Calculations'!EO942="No Error","",CONCATENATE($CI$63,'Auto-Calculations'!EO942,CHAR(10)))</f>
        <v/>
      </c>
      <c r="Y1004" s="44" t="str">
        <f>IF('Auto-Calculations'!EP942="No Error","",CONCATENATE($CI$63,'Auto-Calculations'!EP942,CHAR(10)))</f>
        <v/>
      </c>
      <c r="Z1004" s="44" t="str">
        <f>IF('Auto-Calculations'!EQ942="No Error","",CONCATENATE($CI$63,'Auto-Calculations'!EQ942,CHAR(10)))</f>
        <v/>
      </c>
      <c r="AA1004" s="44" t="str">
        <f>IF('Auto-Calculations'!ER942="No Error","",CONCATENATE($CI$63,'Auto-Calculations'!ER942,CHAR(10)))</f>
        <v/>
      </c>
      <c r="AB1004" s="44" t="str">
        <f>IF('Auto-Calculations'!ES942="No Error","",CONCATENATE($CI$63,'Auto-Calculations'!ES942,CHAR(10)))</f>
        <v/>
      </c>
      <c r="AC1004" s="44" t="str">
        <f>IF('Auto-Calculations'!ET942="No Error","",CONCATENATE($CI$63,'Auto-Calculations'!ET942,CHAR(10)))</f>
        <v/>
      </c>
      <c r="AD1004" s="44" t="str">
        <f>IF('Auto-Calculations'!EU942="No Error","",CONCATENATE($CI$63,'Auto-Calculations'!EU942,CHAR(10)))</f>
        <v/>
      </c>
      <c r="AE1004" s="44" t="str">
        <f>IF('Auto-Calculations'!EV942="No Error","",CONCATENATE($CI$63,'Auto-Calculations'!EV942,CHAR(10)))</f>
        <v/>
      </c>
      <c r="AF1004" s="44" t="str">
        <f>IF('Auto-Calculations'!EW942="No Error","",CONCATENATE($CI$63,'Auto-Calculations'!EW942,CHAR(10)))</f>
        <v/>
      </c>
      <c r="AG1004" s="44" t="str">
        <f>IF('Auto-Calculations'!EX942="No Error","",CONCATENATE($CI$63,'Auto-Calculations'!EX942,CHAR(10)))</f>
        <v/>
      </c>
      <c r="AH1004" s="44" t="str">
        <f>IF('Auto-Calculations'!EY942="No Error","",CONCATENATE($CI$63,'Auto-Calculations'!EY942,CHAR(10)))</f>
        <v/>
      </c>
      <c r="AI1004" s="44" t="str">
        <f>IF('Auto-Calculations'!EZ942="No Error","",CONCATENATE($CI$63,'Auto-Calculations'!EZ942,CHAR(10)))</f>
        <v/>
      </c>
      <c r="AJ1004" s="44" t="str">
        <f>IF('Auto-Calculations'!FA942="No Error","",CONCATENATE($CI$63,'Auto-Calculations'!FA942,CHAR(10)))</f>
        <v/>
      </c>
      <c r="AK1004" s="44" t="str">
        <f>IF('Auto-Calculations'!FB942="No Error","",CONCATENATE($CI$63,'Auto-Calculations'!FB942,CHAR(10)))</f>
        <v/>
      </c>
      <c r="AL1004" s="44" t="str">
        <f>IF('Auto-Calculations'!FC942="No Error","",CONCATENATE($CI$63,'Auto-Calculations'!FC942,CHAR(10)))</f>
        <v/>
      </c>
      <c r="AM1004" s="44" t="str">
        <f>IF('Auto-Calculations'!FD942="No Error","",CONCATENATE($CI$63,'Auto-Calculations'!FD942,CHAR(10)))</f>
        <v/>
      </c>
      <c r="AN1004" s="44" t="str">
        <f>IF('Auto-Calculations'!FE942="No Error","",CONCATENATE($CI$63,'Auto-Calculations'!FE942,CHAR(10)))</f>
        <v/>
      </c>
      <c r="AO1004" s="44" t="str">
        <f>IF('Auto-Calculations'!FF942="No Error","",CONCATENATE($CI$63,'Auto-Calculations'!FF942,CHAR(10)))</f>
        <v/>
      </c>
      <c r="AP1004" s="44" t="str">
        <f>IF('Auto-Calculations'!FG942="No Error","",CONCATENATE($CI$63,'Auto-Calculations'!FG942,CHAR(10)))</f>
        <v/>
      </c>
      <c r="AQ1004" s="44" t="str">
        <f>IF('Auto-Calculations'!FH942="No Error","",CONCATENATE($CI$63,'Auto-Calculations'!FH942,CHAR(10)))</f>
        <v/>
      </c>
      <c r="AR1004" s="44" t="str">
        <f>IF('Auto-Calculations'!FI942="No Error","",CONCATENATE($CI$63,'Auto-Calculations'!FI942,CHAR(10)))</f>
        <v/>
      </c>
      <c r="AS1004" s="44" t="str">
        <f>IF('Auto-Calculations'!FJ942="No Error","",CONCATENATE($CI$63,'Auto-Calculations'!FJ942,CHAR(10)))</f>
        <v/>
      </c>
      <c r="AT1004" s="44" t="str">
        <f>IF('Auto-Calculations'!FK942="No Error","",CONCATENATE($CI$63,'Auto-Calculations'!FK942,CHAR(10)))</f>
        <v/>
      </c>
      <c r="AU1004" s="44" t="str">
        <f>IF('Auto-Calculations'!FL942="No Error","",CONCATENATE($CI$63,'Auto-Calculations'!FL942,CHAR(10)))</f>
        <v/>
      </c>
      <c r="AV1004" s="44" t="str">
        <f>IF('Auto-Calculations'!FM942="No Error","",CONCATENATE($CI$63,'Auto-Calculations'!FM942,CHAR(10)))</f>
        <v/>
      </c>
      <c r="AW1004" s="44" t="str">
        <f>IF('Auto-Calculations'!FN942="No Error","",CONCATENATE($CI$63,'Auto-Calculations'!FN942,CHAR(10)))</f>
        <v/>
      </c>
      <c r="AX1004" s="44" t="str">
        <f>IF('Auto-Calculations'!FO942="No Error","",CONCATENATE($CI$63,'Auto-Calculations'!FO942,CHAR(10)))</f>
        <v/>
      </c>
      <c r="AY1004" s="44" t="str">
        <f>IF('Auto-Calculations'!FP942="No Error","",CONCATENATE($CI$63,'Auto-Calculations'!FP942,CHAR(10)))</f>
        <v/>
      </c>
      <c r="AZ1004" s="44" t="str">
        <f>IF('Auto-Calculations'!FQ942="No Error","",CONCATENATE($CI$63,'Auto-Calculations'!FQ942,CHAR(10)))</f>
        <v/>
      </c>
      <c r="BA1004" s="44" t="str">
        <f>IF('Auto-Calculations'!FR942="No Error","",CONCATENATE($CI$63,'Auto-Calculations'!FR942,CHAR(10)))</f>
        <v/>
      </c>
      <c r="BB1004" s="44" t="str">
        <f>IF('Auto-Calculations'!FS942="No Error","",CONCATENATE($CI$63,'Auto-Calculations'!FS942,CHAR(10)))</f>
        <v/>
      </c>
      <c r="BC1004" s="44" t="str">
        <f>IF('Auto-Calculations'!FT942="No Error","",CONCATENATE($CI$63,'Auto-Calculations'!FT942,CHAR(10)))</f>
        <v/>
      </c>
      <c r="BD1004" s="44" t="str">
        <f>IF('Auto-Calculations'!FU942="No Error","",CONCATENATE($CI$63,'Auto-Calculations'!FU942,CHAR(10)))</f>
        <v/>
      </c>
      <c r="BE1004" s="44" t="str">
        <f>IF('Auto-Calculations'!FV942="No Error","",CONCATENATE($CI$63,'Auto-Calculations'!FV942,CHAR(10)))</f>
        <v/>
      </c>
      <c r="BF1004" s="44" t="str">
        <f>IF('Auto-Calculations'!FW942="No Error","",CONCATENATE($CI$63,'Auto-Calculations'!FW942,CHAR(10)))</f>
        <v/>
      </c>
      <c r="BG1004" s="44" t="str">
        <f>IF('Auto-Calculations'!FX942="No Error","",CONCATENATE($CI$63,'Auto-Calculations'!FX942,CHAR(10)))</f>
        <v/>
      </c>
      <c r="BH1004" s="44" t="str">
        <f>IF('Auto-Calculations'!FY942="No Error","",CONCATENATE($CI$63,'Auto-Calculations'!FY942,CHAR(10)))</f>
        <v/>
      </c>
      <c r="BI1004" s="44" t="str">
        <f>IF('Auto-Calculations'!FZ942="No Error","",CONCATENATE($CI$63,'Auto-Calculations'!FZ942,CHAR(10)))</f>
        <v/>
      </c>
      <c r="BJ1004" s="44" t="str">
        <f>IF('Auto-Calculations'!GA942="No Error","",CONCATENATE($CI$63,'Auto-Calculations'!GA942,CHAR(10)))</f>
        <v/>
      </c>
      <c r="BK1004" s="44" t="str">
        <f>IF('Auto-Calculations'!GB942="No Error","",CONCATENATE($CI$63,'Auto-Calculations'!GB942,CHAR(10)))</f>
        <v/>
      </c>
      <c r="BL1004" s="44" t="str">
        <f>IF('Auto-Calculations'!GC942="No Error","",CONCATENATE($CI$63,'Auto-Calculations'!GC942,CHAR(10)))</f>
        <v/>
      </c>
      <c r="BM1004" s="44" t="str">
        <f>IF('Auto-Calculations'!GD942="No Error","",CONCATENATE($CI$63,'Auto-Calculations'!GD942,CHAR(10)))</f>
        <v/>
      </c>
      <c r="BN1004" s="44" t="str">
        <f>IF('Auto-Calculations'!GE942="No Error","",CONCATENATE($CI$63,'Auto-Calculations'!GE942,CHAR(10)))</f>
        <v/>
      </c>
      <c r="BO1004" s="44" t="str">
        <f>IF('Auto-Calculations'!GF942="No Error","",CONCATENATE($CI$63,'Auto-Calculations'!GF942,CHAR(10)))</f>
        <v/>
      </c>
      <c r="BP1004" s="44" t="str">
        <f>IF('Auto-Calculations'!GG942="No Error","",CONCATENATE($CI$63,'Auto-Calculations'!GG942,CHAR(10)))</f>
        <v/>
      </c>
      <c r="BQ1004" s="44" t="str">
        <f>IF('Auto-Calculations'!GH942="No Error","",CONCATENATE($CI$63,'Auto-Calculations'!GH942,CHAR(10)))</f>
        <v/>
      </c>
      <c r="BR1004" s="44" t="str">
        <f>IF('Auto-Calculations'!GI942="No Error","",CONCATENATE($CI$63,'Auto-Calculations'!GI942,CHAR(10)))</f>
        <v/>
      </c>
      <c r="BS1004" s="44" t="str">
        <f>IF('Auto-Calculations'!GJ942="No Error","",CONCATENATE($CI$63,'Auto-Calculations'!GJ942,CHAR(10)))</f>
        <v/>
      </c>
      <c r="BT1004" s="44" t="str">
        <f>IF('Auto-Calculations'!GK942="No Error","",CONCATENATE($CI$63,'Auto-Calculations'!GK942,CHAR(10)))</f>
        <v/>
      </c>
      <c r="BU1004" s="44" t="str">
        <f>IF('Auto-Calculations'!GL942="No Error","",CONCATENATE($CI$63,'Auto-Calculations'!GL942,CHAR(10)))</f>
        <v/>
      </c>
      <c r="BV1004" s="44" t="str">
        <f>IF('Auto-Calculations'!GM942="No Error","",CONCATENATE($CI$63,'Auto-Calculations'!GM942,CHAR(10)))</f>
        <v/>
      </c>
      <c r="BW1004" s="44" t="str">
        <f>IF('Auto-Calculations'!GN942="No Error","",CONCATENATE($CI$63,'Auto-Calculations'!GN942,CHAR(10)))</f>
        <v/>
      </c>
      <c r="BX1004" s="44" t="str">
        <f>IF('Auto-Calculations'!GO942="No Error","",CONCATENATE($CI$63,'Auto-Calculations'!GO942,CHAR(10)))</f>
        <v/>
      </c>
      <c r="BY1004" s="44" t="str">
        <f>IF('Auto-Calculations'!GP942="No Error","",CONCATENATE($CI$63,'Auto-Calculations'!GP942,CHAR(10)))</f>
        <v/>
      </c>
      <c r="BZ1004" s="44" t="str">
        <f>IF('Auto-Calculations'!GQ942="No Error","",CONCATENATE($CI$63,'Auto-Calculations'!GQ942,CHAR(10)))</f>
        <v/>
      </c>
      <c r="CA1004" s="44" t="str">
        <f>IF('Auto-Calculations'!GR942="No Error","",CONCATENATE($CI$63,'Auto-Calculations'!GR942,CHAR(10)))</f>
        <v/>
      </c>
      <c r="CB1004" s="44" t="str">
        <f>IF('Auto-Calculations'!GS942="No Error","",CONCATENATE($CI$63,'Auto-Calculations'!GS942,CHAR(10)))</f>
        <v/>
      </c>
      <c r="CC1004" s="44" t="str">
        <f>IF('Auto-Calculations'!GT942="No Error","",CONCATENATE($CI$63,'Auto-Calculations'!GT942,CHAR(10)))</f>
        <v/>
      </c>
      <c r="CD1004" s="44" t="str">
        <f>IF('Auto-Calculations'!GU942="No Error","",CONCATENATE($CI$63,'Auto-Calculations'!GU942,CHAR(10)))</f>
        <v/>
      </c>
      <c r="CE1004" s="44" t="str">
        <f>IF('Auto-Calculations'!GV942="No Error","",CONCATENATE($CI$63,'Auto-Calculations'!GV942,CHAR(10)))</f>
        <v/>
      </c>
      <c r="CF1004" s="44" t="str">
        <f>IF('Auto-Calculations'!GW942="No Error","",CONCATENATE($CI$63,'Auto-Calculations'!GW942,CHAR(10)))</f>
        <v/>
      </c>
      <c r="CG1004" s="44" t="str">
        <f>IF('Auto-Calculations'!GX942="No Error","",CONCATENATE($CI$63,'Auto-Calculations'!GX942,CHAR(10)))</f>
        <v/>
      </c>
      <c r="CH1004" s="44" t="s">
        <v>5795</v>
      </c>
      <c r="CI1004" s="1" t="str">
        <f t="shared" si="14"/>
        <v>.</v>
      </c>
    </row>
    <row r="1005" spans="1:87" ht="18" customHeight="1" x14ac:dyDescent="0.25">
      <c r="A1005" s="14" t="str">
        <f>IF(NOT(ISBLANK('Auto-Calculations'!D943)),'Auto-Calculations'!D943,"")</f>
        <v/>
      </c>
      <c r="B1005" s="44" t="str">
        <f>IF('Auto-Calculations'!DS943="No Error","",CONCATENATE($CI$63,'Auto-Calculations'!DS943,CHAR(10)))</f>
        <v/>
      </c>
      <c r="C1005" s="44" t="str">
        <f>IF('Auto-Calculations'!DT943="No Error","",CONCATENATE($CI$63,'Auto-Calculations'!DT943,CHAR(10)))</f>
        <v/>
      </c>
      <c r="D1005" s="44" t="str">
        <f>IF('Auto-Calculations'!DU943="No Error","",CONCATENATE($CI$63,'Auto-Calculations'!DU943,CHAR(10)))</f>
        <v/>
      </c>
      <c r="E1005" s="44" t="str">
        <f>IF('Auto-Calculations'!DV943="No Error","",CONCATENATE($CI$63,'Auto-Calculations'!DV943,CHAR(10)))</f>
        <v/>
      </c>
      <c r="F1005" s="44" t="str">
        <f>IF('Auto-Calculations'!DW943="No Error","",CONCATENATE($CI$63,'Auto-Calculations'!DW943,CHAR(10)))</f>
        <v/>
      </c>
      <c r="G1005" s="44" t="str">
        <f>IF('Auto-Calculations'!DX943="No Error","",CONCATENATE($CI$63,'Auto-Calculations'!DX943,CHAR(10)))</f>
        <v/>
      </c>
      <c r="H1005" s="44" t="str">
        <f>IF('Auto-Calculations'!DY943="No Error","",CONCATENATE($CI$63,'Auto-Calculations'!DY943,CHAR(10)))</f>
        <v/>
      </c>
      <c r="I1005" s="44" t="str">
        <f>IF('Auto-Calculations'!DZ943="No Error","",CONCATENATE($CI$63,'Auto-Calculations'!DZ943,CHAR(10)))</f>
        <v/>
      </c>
      <c r="J1005" s="44" t="str">
        <f>IF('Auto-Calculations'!EA943="No Error","",CONCATENATE($CI$63,'Auto-Calculations'!EA943,CHAR(10)))</f>
        <v/>
      </c>
      <c r="K1005" s="44" t="str">
        <f>IF('Auto-Calculations'!EB943="No Error","",CONCATENATE($CI$63,'Auto-Calculations'!EB943,CHAR(10)))</f>
        <v/>
      </c>
      <c r="L1005" s="44" t="str">
        <f>IF('Auto-Calculations'!EC943="No Error","",CONCATENATE($CI$63,'Auto-Calculations'!EC943,CHAR(10)))</f>
        <v/>
      </c>
      <c r="M1005" s="44" t="str">
        <f>IF('Auto-Calculations'!ED943="No Error","",CONCATENATE($CI$63,'Auto-Calculations'!ED943,CHAR(10)))</f>
        <v/>
      </c>
      <c r="N1005" s="44" t="str">
        <f>IF('Auto-Calculations'!EE943="No Error","",CONCATENATE($CI$63,'Auto-Calculations'!EE943,CHAR(10)))</f>
        <v/>
      </c>
      <c r="O1005" s="44" t="str">
        <f>IF('Auto-Calculations'!EF943="No Error","",CONCATENATE($CI$63,'Auto-Calculations'!EF943,CHAR(10)))</f>
        <v/>
      </c>
      <c r="P1005" s="44" t="str">
        <f>IF('Auto-Calculations'!EG943="No Error","",CONCATENATE($CI$63,'Auto-Calculations'!EG943,CHAR(10)))</f>
        <v/>
      </c>
      <c r="Q1005" s="44" t="str">
        <f>IF('Auto-Calculations'!EH943="No Error","",CONCATENATE($CI$63,'Auto-Calculations'!EH943,CHAR(10)))</f>
        <v/>
      </c>
      <c r="R1005" s="44" t="str">
        <f>IF('Auto-Calculations'!EI943="No Error","",CONCATENATE($CI$63,'Auto-Calculations'!EI943,CHAR(10)))</f>
        <v/>
      </c>
      <c r="S1005" s="44" t="str">
        <f>IF('Auto-Calculations'!EJ943="No Error","",CONCATENATE($CI$63,'Auto-Calculations'!EJ943,CHAR(10)))</f>
        <v/>
      </c>
      <c r="T1005" s="44" t="str">
        <f>IF('Auto-Calculations'!EK943="No Error","",CONCATENATE($CI$63,'Auto-Calculations'!EK943,CHAR(10)))</f>
        <v/>
      </c>
      <c r="U1005" s="44" t="str">
        <f>IF('Auto-Calculations'!EL943="No Error","",CONCATENATE($CI$63,'Auto-Calculations'!EL943,CHAR(10)))</f>
        <v/>
      </c>
      <c r="V1005" s="44" t="str">
        <f>IF('Auto-Calculations'!EM943="No Error","",CONCATENATE($CI$63,'Auto-Calculations'!EM943,CHAR(10)))</f>
        <v/>
      </c>
      <c r="W1005" s="44" t="str">
        <f>IF('Auto-Calculations'!EN943="No Error","",CONCATENATE($CI$63,'Auto-Calculations'!EN943,CHAR(10)))</f>
        <v/>
      </c>
      <c r="X1005" s="44" t="str">
        <f>IF('Auto-Calculations'!EO943="No Error","",CONCATENATE($CI$63,'Auto-Calculations'!EO943,CHAR(10)))</f>
        <v/>
      </c>
      <c r="Y1005" s="44" t="str">
        <f>IF('Auto-Calculations'!EP943="No Error","",CONCATENATE($CI$63,'Auto-Calculations'!EP943,CHAR(10)))</f>
        <v/>
      </c>
      <c r="Z1005" s="44" t="str">
        <f>IF('Auto-Calculations'!EQ943="No Error","",CONCATENATE($CI$63,'Auto-Calculations'!EQ943,CHAR(10)))</f>
        <v/>
      </c>
      <c r="AA1005" s="44" t="str">
        <f>IF('Auto-Calculations'!ER943="No Error","",CONCATENATE($CI$63,'Auto-Calculations'!ER943,CHAR(10)))</f>
        <v/>
      </c>
      <c r="AB1005" s="44" t="str">
        <f>IF('Auto-Calculations'!ES943="No Error","",CONCATENATE($CI$63,'Auto-Calculations'!ES943,CHAR(10)))</f>
        <v/>
      </c>
      <c r="AC1005" s="44" t="str">
        <f>IF('Auto-Calculations'!ET943="No Error","",CONCATENATE($CI$63,'Auto-Calculations'!ET943,CHAR(10)))</f>
        <v/>
      </c>
      <c r="AD1005" s="44" t="str">
        <f>IF('Auto-Calculations'!EU943="No Error","",CONCATENATE($CI$63,'Auto-Calculations'!EU943,CHAR(10)))</f>
        <v/>
      </c>
      <c r="AE1005" s="44" t="str">
        <f>IF('Auto-Calculations'!EV943="No Error","",CONCATENATE($CI$63,'Auto-Calculations'!EV943,CHAR(10)))</f>
        <v/>
      </c>
      <c r="AF1005" s="44" t="str">
        <f>IF('Auto-Calculations'!EW943="No Error","",CONCATENATE($CI$63,'Auto-Calculations'!EW943,CHAR(10)))</f>
        <v/>
      </c>
      <c r="AG1005" s="44" t="str">
        <f>IF('Auto-Calculations'!EX943="No Error","",CONCATENATE($CI$63,'Auto-Calculations'!EX943,CHAR(10)))</f>
        <v/>
      </c>
      <c r="AH1005" s="44" t="str">
        <f>IF('Auto-Calculations'!EY943="No Error","",CONCATENATE($CI$63,'Auto-Calculations'!EY943,CHAR(10)))</f>
        <v/>
      </c>
      <c r="AI1005" s="44" t="str">
        <f>IF('Auto-Calculations'!EZ943="No Error","",CONCATENATE($CI$63,'Auto-Calculations'!EZ943,CHAR(10)))</f>
        <v/>
      </c>
      <c r="AJ1005" s="44" t="str">
        <f>IF('Auto-Calculations'!FA943="No Error","",CONCATENATE($CI$63,'Auto-Calculations'!FA943,CHAR(10)))</f>
        <v/>
      </c>
      <c r="AK1005" s="44" t="str">
        <f>IF('Auto-Calculations'!FB943="No Error","",CONCATENATE($CI$63,'Auto-Calculations'!FB943,CHAR(10)))</f>
        <v/>
      </c>
      <c r="AL1005" s="44" t="str">
        <f>IF('Auto-Calculations'!FC943="No Error","",CONCATENATE($CI$63,'Auto-Calculations'!FC943,CHAR(10)))</f>
        <v/>
      </c>
      <c r="AM1005" s="44" t="str">
        <f>IF('Auto-Calculations'!FD943="No Error","",CONCATENATE($CI$63,'Auto-Calculations'!FD943,CHAR(10)))</f>
        <v/>
      </c>
      <c r="AN1005" s="44" t="str">
        <f>IF('Auto-Calculations'!FE943="No Error","",CONCATENATE($CI$63,'Auto-Calculations'!FE943,CHAR(10)))</f>
        <v/>
      </c>
      <c r="AO1005" s="44" t="str">
        <f>IF('Auto-Calculations'!FF943="No Error","",CONCATENATE($CI$63,'Auto-Calculations'!FF943,CHAR(10)))</f>
        <v/>
      </c>
      <c r="AP1005" s="44" t="str">
        <f>IF('Auto-Calculations'!FG943="No Error","",CONCATENATE($CI$63,'Auto-Calculations'!FG943,CHAR(10)))</f>
        <v/>
      </c>
      <c r="AQ1005" s="44" t="str">
        <f>IF('Auto-Calculations'!FH943="No Error","",CONCATENATE($CI$63,'Auto-Calculations'!FH943,CHAR(10)))</f>
        <v/>
      </c>
      <c r="AR1005" s="44" t="str">
        <f>IF('Auto-Calculations'!FI943="No Error","",CONCATENATE($CI$63,'Auto-Calculations'!FI943,CHAR(10)))</f>
        <v/>
      </c>
      <c r="AS1005" s="44" t="str">
        <f>IF('Auto-Calculations'!FJ943="No Error","",CONCATENATE($CI$63,'Auto-Calculations'!FJ943,CHAR(10)))</f>
        <v/>
      </c>
      <c r="AT1005" s="44" t="str">
        <f>IF('Auto-Calculations'!FK943="No Error","",CONCATENATE($CI$63,'Auto-Calculations'!FK943,CHAR(10)))</f>
        <v/>
      </c>
      <c r="AU1005" s="44" t="str">
        <f>IF('Auto-Calculations'!FL943="No Error","",CONCATENATE($CI$63,'Auto-Calculations'!FL943,CHAR(10)))</f>
        <v/>
      </c>
      <c r="AV1005" s="44" t="str">
        <f>IF('Auto-Calculations'!FM943="No Error","",CONCATENATE($CI$63,'Auto-Calculations'!FM943,CHAR(10)))</f>
        <v/>
      </c>
      <c r="AW1005" s="44" t="str">
        <f>IF('Auto-Calculations'!FN943="No Error","",CONCATENATE($CI$63,'Auto-Calculations'!FN943,CHAR(10)))</f>
        <v/>
      </c>
      <c r="AX1005" s="44" t="str">
        <f>IF('Auto-Calculations'!FO943="No Error","",CONCATENATE($CI$63,'Auto-Calculations'!FO943,CHAR(10)))</f>
        <v/>
      </c>
      <c r="AY1005" s="44" t="str">
        <f>IF('Auto-Calculations'!FP943="No Error","",CONCATENATE($CI$63,'Auto-Calculations'!FP943,CHAR(10)))</f>
        <v/>
      </c>
      <c r="AZ1005" s="44" t="str">
        <f>IF('Auto-Calculations'!FQ943="No Error","",CONCATENATE($CI$63,'Auto-Calculations'!FQ943,CHAR(10)))</f>
        <v/>
      </c>
      <c r="BA1005" s="44" t="str">
        <f>IF('Auto-Calculations'!FR943="No Error","",CONCATENATE($CI$63,'Auto-Calculations'!FR943,CHAR(10)))</f>
        <v/>
      </c>
      <c r="BB1005" s="44" t="str">
        <f>IF('Auto-Calculations'!FS943="No Error","",CONCATENATE($CI$63,'Auto-Calculations'!FS943,CHAR(10)))</f>
        <v/>
      </c>
      <c r="BC1005" s="44" t="str">
        <f>IF('Auto-Calculations'!FT943="No Error","",CONCATENATE($CI$63,'Auto-Calculations'!FT943,CHAR(10)))</f>
        <v/>
      </c>
      <c r="BD1005" s="44" t="str">
        <f>IF('Auto-Calculations'!FU943="No Error","",CONCATENATE($CI$63,'Auto-Calculations'!FU943,CHAR(10)))</f>
        <v/>
      </c>
      <c r="BE1005" s="44" t="str">
        <f>IF('Auto-Calculations'!FV943="No Error","",CONCATENATE($CI$63,'Auto-Calculations'!FV943,CHAR(10)))</f>
        <v/>
      </c>
      <c r="BF1005" s="44" t="str">
        <f>IF('Auto-Calculations'!FW943="No Error","",CONCATENATE($CI$63,'Auto-Calculations'!FW943,CHAR(10)))</f>
        <v/>
      </c>
      <c r="BG1005" s="44" t="str">
        <f>IF('Auto-Calculations'!FX943="No Error","",CONCATENATE($CI$63,'Auto-Calculations'!FX943,CHAR(10)))</f>
        <v/>
      </c>
      <c r="BH1005" s="44" t="str">
        <f>IF('Auto-Calculations'!FY943="No Error","",CONCATENATE($CI$63,'Auto-Calculations'!FY943,CHAR(10)))</f>
        <v/>
      </c>
      <c r="BI1005" s="44" t="str">
        <f>IF('Auto-Calculations'!FZ943="No Error","",CONCATENATE($CI$63,'Auto-Calculations'!FZ943,CHAR(10)))</f>
        <v/>
      </c>
      <c r="BJ1005" s="44" t="str">
        <f>IF('Auto-Calculations'!GA943="No Error","",CONCATENATE($CI$63,'Auto-Calculations'!GA943,CHAR(10)))</f>
        <v/>
      </c>
      <c r="BK1005" s="44" t="str">
        <f>IF('Auto-Calculations'!GB943="No Error","",CONCATENATE($CI$63,'Auto-Calculations'!GB943,CHAR(10)))</f>
        <v/>
      </c>
      <c r="BL1005" s="44" t="str">
        <f>IF('Auto-Calculations'!GC943="No Error","",CONCATENATE($CI$63,'Auto-Calculations'!GC943,CHAR(10)))</f>
        <v/>
      </c>
      <c r="BM1005" s="44" t="str">
        <f>IF('Auto-Calculations'!GD943="No Error","",CONCATENATE($CI$63,'Auto-Calculations'!GD943,CHAR(10)))</f>
        <v/>
      </c>
      <c r="BN1005" s="44" t="str">
        <f>IF('Auto-Calculations'!GE943="No Error","",CONCATENATE($CI$63,'Auto-Calculations'!GE943,CHAR(10)))</f>
        <v/>
      </c>
      <c r="BO1005" s="44" t="str">
        <f>IF('Auto-Calculations'!GF943="No Error","",CONCATENATE($CI$63,'Auto-Calculations'!GF943,CHAR(10)))</f>
        <v/>
      </c>
      <c r="BP1005" s="44" t="str">
        <f>IF('Auto-Calculations'!GG943="No Error","",CONCATENATE($CI$63,'Auto-Calculations'!GG943,CHAR(10)))</f>
        <v/>
      </c>
      <c r="BQ1005" s="44" t="str">
        <f>IF('Auto-Calculations'!GH943="No Error","",CONCATENATE($CI$63,'Auto-Calculations'!GH943,CHAR(10)))</f>
        <v/>
      </c>
      <c r="BR1005" s="44" t="str">
        <f>IF('Auto-Calculations'!GI943="No Error","",CONCATENATE($CI$63,'Auto-Calculations'!GI943,CHAR(10)))</f>
        <v/>
      </c>
      <c r="BS1005" s="44" t="str">
        <f>IF('Auto-Calculations'!GJ943="No Error","",CONCATENATE($CI$63,'Auto-Calculations'!GJ943,CHAR(10)))</f>
        <v/>
      </c>
      <c r="BT1005" s="44" t="str">
        <f>IF('Auto-Calculations'!GK943="No Error","",CONCATENATE($CI$63,'Auto-Calculations'!GK943,CHAR(10)))</f>
        <v/>
      </c>
      <c r="BU1005" s="44" t="str">
        <f>IF('Auto-Calculations'!GL943="No Error","",CONCATENATE($CI$63,'Auto-Calculations'!GL943,CHAR(10)))</f>
        <v/>
      </c>
      <c r="BV1005" s="44" t="str">
        <f>IF('Auto-Calculations'!GM943="No Error","",CONCATENATE($CI$63,'Auto-Calculations'!GM943,CHAR(10)))</f>
        <v/>
      </c>
      <c r="BW1005" s="44" t="str">
        <f>IF('Auto-Calculations'!GN943="No Error","",CONCATENATE($CI$63,'Auto-Calculations'!GN943,CHAR(10)))</f>
        <v/>
      </c>
      <c r="BX1005" s="44" t="str">
        <f>IF('Auto-Calculations'!GO943="No Error","",CONCATENATE($CI$63,'Auto-Calculations'!GO943,CHAR(10)))</f>
        <v/>
      </c>
      <c r="BY1005" s="44" t="str">
        <f>IF('Auto-Calculations'!GP943="No Error","",CONCATENATE($CI$63,'Auto-Calculations'!GP943,CHAR(10)))</f>
        <v/>
      </c>
      <c r="BZ1005" s="44" t="str">
        <f>IF('Auto-Calculations'!GQ943="No Error","",CONCATENATE($CI$63,'Auto-Calculations'!GQ943,CHAR(10)))</f>
        <v/>
      </c>
      <c r="CA1005" s="44" t="str">
        <f>IF('Auto-Calculations'!GR943="No Error","",CONCATENATE($CI$63,'Auto-Calculations'!GR943,CHAR(10)))</f>
        <v/>
      </c>
      <c r="CB1005" s="44" t="str">
        <f>IF('Auto-Calculations'!GS943="No Error","",CONCATENATE($CI$63,'Auto-Calculations'!GS943,CHAR(10)))</f>
        <v/>
      </c>
      <c r="CC1005" s="44" t="str">
        <f>IF('Auto-Calculations'!GT943="No Error","",CONCATENATE($CI$63,'Auto-Calculations'!GT943,CHAR(10)))</f>
        <v/>
      </c>
      <c r="CD1005" s="44" t="str">
        <f>IF('Auto-Calculations'!GU943="No Error","",CONCATENATE($CI$63,'Auto-Calculations'!GU943,CHAR(10)))</f>
        <v/>
      </c>
      <c r="CE1005" s="44" t="str">
        <f>IF('Auto-Calculations'!GV943="No Error","",CONCATENATE($CI$63,'Auto-Calculations'!GV943,CHAR(10)))</f>
        <v/>
      </c>
      <c r="CF1005" s="44" t="str">
        <f>IF('Auto-Calculations'!GW943="No Error","",CONCATENATE($CI$63,'Auto-Calculations'!GW943,CHAR(10)))</f>
        <v/>
      </c>
      <c r="CG1005" s="44" t="str">
        <f>IF('Auto-Calculations'!GX943="No Error","",CONCATENATE($CI$63,'Auto-Calculations'!GX943,CHAR(10)))</f>
        <v/>
      </c>
      <c r="CH1005" s="44" t="s">
        <v>5795</v>
      </c>
      <c r="CI1005" s="1" t="str">
        <f t="shared" si="14"/>
        <v>.</v>
      </c>
    </row>
    <row r="1006" spans="1:87" ht="18" customHeight="1" x14ac:dyDescent="0.25">
      <c r="A1006" s="14" t="str">
        <f>IF(NOT(ISBLANK('Auto-Calculations'!D944)),'Auto-Calculations'!D944,"")</f>
        <v/>
      </c>
      <c r="B1006" s="44" t="str">
        <f>IF('Auto-Calculations'!DS944="No Error","",CONCATENATE($CI$63,'Auto-Calculations'!DS944,CHAR(10)))</f>
        <v/>
      </c>
      <c r="C1006" s="44" t="str">
        <f>IF('Auto-Calculations'!DT944="No Error","",CONCATENATE($CI$63,'Auto-Calculations'!DT944,CHAR(10)))</f>
        <v/>
      </c>
      <c r="D1006" s="44" t="str">
        <f>IF('Auto-Calculations'!DU944="No Error","",CONCATENATE($CI$63,'Auto-Calculations'!DU944,CHAR(10)))</f>
        <v/>
      </c>
      <c r="E1006" s="44" t="str">
        <f>IF('Auto-Calculations'!DV944="No Error","",CONCATENATE($CI$63,'Auto-Calculations'!DV944,CHAR(10)))</f>
        <v/>
      </c>
      <c r="F1006" s="44" t="str">
        <f>IF('Auto-Calculations'!DW944="No Error","",CONCATENATE($CI$63,'Auto-Calculations'!DW944,CHAR(10)))</f>
        <v/>
      </c>
      <c r="G1006" s="44" t="str">
        <f>IF('Auto-Calculations'!DX944="No Error","",CONCATENATE($CI$63,'Auto-Calculations'!DX944,CHAR(10)))</f>
        <v/>
      </c>
      <c r="H1006" s="44" t="str">
        <f>IF('Auto-Calculations'!DY944="No Error","",CONCATENATE($CI$63,'Auto-Calculations'!DY944,CHAR(10)))</f>
        <v/>
      </c>
      <c r="I1006" s="44" t="str">
        <f>IF('Auto-Calculations'!DZ944="No Error","",CONCATENATE($CI$63,'Auto-Calculations'!DZ944,CHAR(10)))</f>
        <v/>
      </c>
      <c r="J1006" s="44" t="str">
        <f>IF('Auto-Calculations'!EA944="No Error","",CONCATENATE($CI$63,'Auto-Calculations'!EA944,CHAR(10)))</f>
        <v/>
      </c>
      <c r="K1006" s="44" t="str">
        <f>IF('Auto-Calculations'!EB944="No Error","",CONCATENATE($CI$63,'Auto-Calculations'!EB944,CHAR(10)))</f>
        <v/>
      </c>
      <c r="L1006" s="44" t="str">
        <f>IF('Auto-Calculations'!EC944="No Error","",CONCATENATE($CI$63,'Auto-Calculations'!EC944,CHAR(10)))</f>
        <v/>
      </c>
      <c r="M1006" s="44" t="str">
        <f>IF('Auto-Calculations'!ED944="No Error","",CONCATENATE($CI$63,'Auto-Calculations'!ED944,CHAR(10)))</f>
        <v/>
      </c>
      <c r="N1006" s="44" t="str">
        <f>IF('Auto-Calculations'!EE944="No Error","",CONCATENATE($CI$63,'Auto-Calculations'!EE944,CHAR(10)))</f>
        <v/>
      </c>
      <c r="O1006" s="44" t="str">
        <f>IF('Auto-Calculations'!EF944="No Error","",CONCATENATE($CI$63,'Auto-Calculations'!EF944,CHAR(10)))</f>
        <v/>
      </c>
      <c r="P1006" s="44" t="str">
        <f>IF('Auto-Calculations'!EG944="No Error","",CONCATENATE($CI$63,'Auto-Calculations'!EG944,CHAR(10)))</f>
        <v/>
      </c>
      <c r="Q1006" s="44" t="str">
        <f>IF('Auto-Calculations'!EH944="No Error","",CONCATENATE($CI$63,'Auto-Calculations'!EH944,CHAR(10)))</f>
        <v/>
      </c>
      <c r="R1006" s="44" t="str">
        <f>IF('Auto-Calculations'!EI944="No Error","",CONCATENATE($CI$63,'Auto-Calculations'!EI944,CHAR(10)))</f>
        <v/>
      </c>
      <c r="S1006" s="44" t="str">
        <f>IF('Auto-Calculations'!EJ944="No Error","",CONCATENATE($CI$63,'Auto-Calculations'!EJ944,CHAR(10)))</f>
        <v/>
      </c>
      <c r="T1006" s="44" t="str">
        <f>IF('Auto-Calculations'!EK944="No Error","",CONCATENATE($CI$63,'Auto-Calculations'!EK944,CHAR(10)))</f>
        <v/>
      </c>
      <c r="U1006" s="44" t="str">
        <f>IF('Auto-Calculations'!EL944="No Error","",CONCATENATE($CI$63,'Auto-Calculations'!EL944,CHAR(10)))</f>
        <v/>
      </c>
      <c r="V1006" s="44" t="str">
        <f>IF('Auto-Calculations'!EM944="No Error","",CONCATENATE($CI$63,'Auto-Calculations'!EM944,CHAR(10)))</f>
        <v/>
      </c>
      <c r="W1006" s="44" t="str">
        <f>IF('Auto-Calculations'!EN944="No Error","",CONCATENATE($CI$63,'Auto-Calculations'!EN944,CHAR(10)))</f>
        <v/>
      </c>
      <c r="X1006" s="44" t="str">
        <f>IF('Auto-Calculations'!EO944="No Error","",CONCATENATE($CI$63,'Auto-Calculations'!EO944,CHAR(10)))</f>
        <v/>
      </c>
      <c r="Y1006" s="44" t="str">
        <f>IF('Auto-Calculations'!EP944="No Error","",CONCATENATE($CI$63,'Auto-Calculations'!EP944,CHAR(10)))</f>
        <v/>
      </c>
      <c r="Z1006" s="44" t="str">
        <f>IF('Auto-Calculations'!EQ944="No Error","",CONCATENATE($CI$63,'Auto-Calculations'!EQ944,CHAR(10)))</f>
        <v/>
      </c>
      <c r="AA1006" s="44" t="str">
        <f>IF('Auto-Calculations'!ER944="No Error","",CONCATENATE($CI$63,'Auto-Calculations'!ER944,CHAR(10)))</f>
        <v/>
      </c>
      <c r="AB1006" s="44" t="str">
        <f>IF('Auto-Calculations'!ES944="No Error","",CONCATENATE($CI$63,'Auto-Calculations'!ES944,CHAR(10)))</f>
        <v/>
      </c>
      <c r="AC1006" s="44" t="str">
        <f>IF('Auto-Calculations'!ET944="No Error","",CONCATENATE($CI$63,'Auto-Calculations'!ET944,CHAR(10)))</f>
        <v/>
      </c>
      <c r="AD1006" s="44" t="str">
        <f>IF('Auto-Calculations'!EU944="No Error","",CONCATENATE($CI$63,'Auto-Calculations'!EU944,CHAR(10)))</f>
        <v/>
      </c>
      <c r="AE1006" s="44" t="str">
        <f>IF('Auto-Calculations'!EV944="No Error","",CONCATENATE($CI$63,'Auto-Calculations'!EV944,CHAR(10)))</f>
        <v/>
      </c>
      <c r="AF1006" s="44" t="str">
        <f>IF('Auto-Calculations'!EW944="No Error","",CONCATENATE($CI$63,'Auto-Calculations'!EW944,CHAR(10)))</f>
        <v/>
      </c>
      <c r="AG1006" s="44" t="str">
        <f>IF('Auto-Calculations'!EX944="No Error","",CONCATENATE($CI$63,'Auto-Calculations'!EX944,CHAR(10)))</f>
        <v/>
      </c>
      <c r="AH1006" s="44" t="str">
        <f>IF('Auto-Calculations'!EY944="No Error","",CONCATENATE($CI$63,'Auto-Calculations'!EY944,CHAR(10)))</f>
        <v/>
      </c>
      <c r="AI1006" s="44" t="str">
        <f>IF('Auto-Calculations'!EZ944="No Error","",CONCATENATE($CI$63,'Auto-Calculations'!EZ944,CHAR(10)))</f>
        <v/>
      </c>
      <c r="AJ1006" s="44" t="str">
        <f>IF('Auto-Calculations'!FA944="No Error","",CONCATENATE($CI$63,'Auto-Calculations'!FA944,CHAR(10)))</f>
        <v/>
      </c>
      <c r="AK1006" s="44" t="str">
        <f>IF('Auto-Calculations'!FB944="No Error","",CONCATENATE($CI$63,'Auto-Calculations'!FB944,CHAR(10)))</f>
        <v/>
      </c>
      <c r="AL1006" s="44" t="str">
        <f>IF('Auto-Calculations'!FC944="No Error","",CONCATENATE($CI$63,'Auto-Calculations'!FC944,CHAR(10)))</f>
        <v/>
      </c>
      <c r="AM1006" s="44" t="str">
        <f>IF('Auto-Calculations'!FD944="No Error","",CONCATENATE($CI$63,'Auto-Calculations'!FD944,CHAR(10)))</f>
        <v/>
      </c>
      <c r="AN1006" s="44" t="str">
        <f>IF('Auto-Calculations'!FE944="No Error","",CONCATENATE($CI$63,'Auto-Calculations'!FE944,CHAR(10)))</f>
        <v/>
      </c>
      <c r="AO1006" s="44" t="str">
        <f>IF('Auto-Calculations'!FF944="No Error","",CONCATENATE($CI$63,'Auto-Calculations'!FF944,CHAR(10)))</f>
        <v/>
      </c>
      <c r="AP1006" s="44" t="str">
        <f>IF('Auto-Calculations'!FG944="No Error","",CONCATENATE($CI$63,'Auto-Calculations'!FG944,CHAR(10)))</f>
        <v/>
      </c>
      <c r="AQ1006" s="44" t="str">
        <f>IF('Auto-Calculations'!FH944="No Error","",CONCATENATE($CI$63,'Auto-Calculations'!FH944,CHAR(10)))</f>
        <v/>
      </c>
      <c r="AR1006" s="44" t="str">
        <f>IF('Auto-Calculations'!FI944="No Error","",CONCATENATE($CI$63,'Auto-Calculations'!FI944,CHAR(10)))</f>
        <v/>
      </c>
      <c r="AS1006" s="44" t="str">
        <f>IF('Auto-Calculations'!FJ944="No Error","",CONCATENATE($CI$63,'Auto-Calculations'!FJ944,CHAR(10)))</f>
        <v/>
      </c>
      <c r="AT1006" s="44" t="str">
        <f>IF('Auto-Calculations'!FK944="No Error","",CONCATENATE($CI$63,'Auto-Calculations'!FK944,CHAR(10)))</f>
        <v/>
      </c>
      <c r="AU1006" s="44" t="str">
        <f>IF('Auto-Calculations'!FL944="No Error","",CONCATENATE($CI$63,'Auto-Calculations'!FL944,CHAR(10)))</f>
        <v/>
      </c>
      <c r="AV1006" s="44" t="str">
        <f>IF('Auto-Calculations'!FM944="No Error","",CONCATENATE($CI$63,'Auto-Calculations'!FM944,CHAR(10)))</f>
        <v/>
      </c>
      <c r="AW1006" s="44" t="str">
        <f>IF('Auto-Calculations'!FN944="No Error","",CONCATENATE($CI$63,'Auto-Calculations'!FN944,CHAR(10)))</f>
        <v/>
      </c>
      <c r="AX1006" s="44" t="str">
        <f>IF('Auto-Calculations'!FO944="No Error","",CONCATENATE($CI$63,'Auto-Calculations'!FO944,CHAR(10)))</f>
        <v/>
      </c>
      <c r="AY1006" s="44" t="str">
        <f>IF('Auto-Calculations'!FP944="No Error","",CONCATENATE($CI$63,'Auto-Calculations'!FP944,CHAR(10)))</f>
        <v/>
      </c>
      <c r="AZ1006" s="44" t="str">
        <f>IF('Auto-Calculations'!FQ944="No Error","",CONCATENATE($CI$63,'Auto-Calculations'!FQ944,CHAR(10)))</f>
        <v/>
      </c>
      <c r="BA1006" s="44" t="str">
        <f>IF('Auto-Calculations'!FR944="No Error","",CONCATENATE($CI$63,'Auto-Calculations'!FR944,CHAR(10)))</f>
        <v/>
      </c>
      <c r="BB1006" s="44" t="str">
        <f>IF('Auto-Calculations'!FS944="No Error","",CONCATENATE($CI$63,'Auto-Calculations'!FS944,CHAR(10)))</f>
        <v/>
      </c>
      <c r="BC1006" s="44" t="str">
        <f>IF('Auto-Calculations'!FT944="No Error","",CONCATENATE($CI$63,'Auto-Calculations'!FT944,CHAR(10)))</f>
        <v/>
      </c>
      <c r="BD1006" s="44" t="str">
        <f>IF('Auto-Calculations'!FU944="No Error","",CONCATENATE($CI$63,'Auto-Calculations'!FU944,CHAR(10)))</f>
        <v/>
      </c>
      <c r="BE1006" s="44" t="str">
        <f>IF('Auto-Calculations'!FV944="No Error","",CONCATENATE($CI$63,'Auto-Calculations'!FV944,CHAR(10)))</f>
        <v/>
      </c>
      <c r="BF1006" s="44" t="str">
        <f>IF('Auto-Calculations'!FW944="No Error","",CONCATENATE($CI$63,'Auto-Calculations'!FW944,CHAR(10)))</f>
        <v/>
      </c>
      <c r="BG1006" s="44" t="str">
        <f>IF('Auto-Calculations'!FX944="No Error","",CONCATENATE($CI$63,'Auto-Calculations'!FX944,CHAR(10)))</f>
        <v/>
      </c>
      <c r="BH1006" s="44" t="str">
        <f>IF('Auto-Calculations'!FY944="No Error","",CONCATENATE($CI$63,'Auto-Calculations'!FY944,CHAR(10)))</f>
        <v/>
      </c>
      <c r="BI1006" s="44" t="str">
        <f>IF('Auto-Calculations'!FZ944="No Error","",CONCATENATE($CI$63,'Auto-Calculations'!FZ944,CHAR(10)))</f>
        <v/>
      </c>
      <c r="BJ1006" s="44" t="str">
        <f>IF('Auto-Calculations'!GA944="No Error","",CONCATENATE($CI$63,'Auto-Calculations'!GA944,CHAR(10)))</f>
        <v/>
      </c>
      <c r="BK1006" s="44" t="str">
        <f>IF('Auto-Calculations'!GB944="No Error","",CONCATENATE($CI$63,'Auto-Calculations'!GB944,CHAR(10)))</f>
        <v/>
      </c>
      <c r="BL1006" s="44" t="str">
        <f>IF('Auto-Calculations'!GC944="No Error","",CONCATENATE($CI$63,'Auto-Calculations'!GC944,CHAR(10)))</f>
        <v/>
      </c>
      <c r="BM1006" s="44" t="str">
        <f>IF('Auto-Calculations'!GD944="No Error","",CONCATENATE($CI$63,'Auto-Calculations'!GD944,CHAR(10)))</f>
        <v/>
      </c>
      <c r="BN1006" s="44" t="str">
        <f>IF('Auto-Calculations'!GE944="No Error","",CONCATENATE($CI$63,'Auto-Calculations'!GE944,CHAR(10)))</f>
        <v/>
      </c>
      <c r="BO1006" s="44" t="str">
        <f>IF('Auto-Calculations'!GF944="No Error","",CONCATENATE($CI$63,'Auto-Calculations'!GF944,CHAR(10)))</f>
        <v/>
      </c>
      <c r="BP1006" s="44" t="str">
        <f>IF('Auto-Calculations'!GG944="No Error","",CONCATENATE($CI$63,'Auto-Calculations'!GG944,CHAR(10)))</f>
        <v/>
      </c>
      <c r="BQ1006" s="44" t="str">
        <f>IF('Auto-Calculations'!GH944="No Error","",CONCATENATE($CI$63,'Auto-Calculations'!GH944,CHAR(10)))</f>
        <v/>
      </c>
      <c r="BR1006" s="44" t="str">
        <f>IF('Auto-Calculations'!GI944="No Error","",CONCATENATE($CI$63,'Auto-Calculations'!GI944,CHAR(10)))</f>
        <v/>
      </c>
      <c r="BS1006" s="44" t="str">
        <f>IF('Auto-Calculations'!GJ944="No Error","",CONCATENATE($CI$63,'Auto-Calculations'!GJ944,CHAR(10)))</f>
        <v/>
      </c>
      <c r="BT1006" s="44" t="str">
        <f>IF('Auto-Calculations'!GK944="No Error","",CONCATENATE($CI$63,'Auto-Calculations'!GK944,CHAR(10)))</f>
        <v/>
      </c>
      <c r="BU1006" s="44" t="str">
        <f>IF('Auto-Calculations'!GL944="No Error","",CONCATENATE($CI$63,'Auto-Calculations'!GL944,CHAR(10)))</f>
        <v/>
      </c>
      <c r="BV1006" s="44" t="str">
        <f>IF('Auto-Calculations'!GM944="No Error","",CONCATENATE($CI$63,'Auto-Calculations'!GM944,CHAR(10)))</f>
        <v/>
      </c>
      <c r="BW1006" s="44" t="str">
        <f>IF('Auto-Calculations'!GN944="No Error","",CONCATENATE($CI$63,'Auto-Calculations'!GN944,CHAR(10)))</f>
        <v/>
      </c>
      <c r="BX1006" s="44" t="str">
        <f>IF('Auto-Calculations'!GO944="No Error","",CONCATENATE($CI$63,'Auto-Calculations'!GO944,CHAR(10)))</f>
        <v/>
      </c>
      <c r="BY1006" s="44" t="str">
        <f>IF('Auto-Calculations'!GP944="No Error","",CONCATENATE($CI$63,'Auto-Calculations'!GP944,CHAR(10)))</f>
        <v/>
      </c>
      <c r="BZ1006" s="44" t="str">
        <f>IF('Auto-Calculations'!GQ944="No Error","",CONCATENATE($CI$63,'Auto-Calculations'!GQ944,CHAR(10)))</f>
        <v/>
      </c>
      <c r="CA1006" s="44" t="str">
        <f>IF('Auto-Calculations'!GR944="No Error","",CONCATENATE($CI$63,'Auto-Calculations'!GR944,CHAR(10)))</f>
        <v/>
      </c>
      <c r="CB1006" s="44" t="str">
        <f>IF('Auto-Calculations'!GS944="No Error","",CONCATENATE($CI$63,'Auto-Calculations'!GS944,CHAR(10)))</f>
        <v/>
      </c>
      <c r="CC1006" s="44" t="str">
        <f>IF('Auto-Calculations'!GT944="No Error","",CONCATENATE($CI$63,'Auto-Calculations'!GT944,CHAR(10)))</f>
        <v/>
      </c>
      <c r="CD1006" s="44" t="str">
        <f>IF('Auto-Calculations'!GU944="No Error","",CONCATENATE($CI$63,'Auto-Calculations'!GU944,CHAR(10)))</f>
        <v/>
      </c>
      <c r="CE1006" s="44" t="str">
        <f>IF('Auto-Calculations'!GV944="No Error","",CONCATENATE($CI$63,'Auto-Calculations'!GV944,CHAR(10)))</f>
        <v/>
      </c>
      <c r="CF1006" s="44" t="str">
        <f>IF('Auto-Calculations'!GW944="No Error","",CONCATENATE($CI$63,'Auto-Calculations'!GW944,CHAR(10)))</f>
        <v/>
      </c>
      <c r="CG1006" s="44" t="str">
        <f>IF('Auto-Calculations'!GX944="No Error","",CONCATENATE($CI$63,'Auto-Calculations'!GX944,CHAR(10)))</f>
        <v/>
      </c>
      <c r="CH1006" s="44" t="s">
        <v>5795</v>
      </c>
      <c r="CI1006" s="1" t="str">
        <f t="shared" si="14"/>
        <v>.</v>
      </c>
    </row>
    <row r="1007" spans="1:87" ht="18" customHeight="1" x14ac:dyDescent="0.25">
      <c r="A1007" s="14" t="str">
        <f>IF(NOT(ISBLANK('Auto-Calculations'!D945)),'Auto-Calculations'!D945,"")</f>
        <v/>
      </c>
      <c r="B1007" s="44" t="str">
        <f>IF('Auto-Calculations'!DS945="No Error","",CONCATENATE($CI$63,'Auto-Calculations'!DS945,CHAR(10)))</f>
        <v/>
      </c>
      <c r="C1007" s="44" t="str">
        <f>IF('Auto-Calculations'!DT945="No Error","",CONCATENATE($CI$63,'Auto-Calculations'!DT945,CHAR(10)))</f>
        <v/>
      </c>
      <c r="D1007" s="44" t="str">
        <f>IF('Auto-Calculations'!DU945="No Error","",CONCATENATE($CI$63,'Auto-Calculations'!DU945,CHAR(10)))</f>
        <v/>
      </c>
      <c r="E1007" s="44" t="str">
        <f>IF('Auto-Calculations'!DV945="No Error","",CONCATENATE($CI$63,'Auto-Calculations'!DV945,CHAR(10)))</f>
        <v/>
      </c>
      <c r="F1007" s="44" t="str">
        <f>IF('Auto-Calculations'!DW945="No Error","",CONCATENATE($CI$63,'Auto-Calculations'!DW945,CHAR(10)))</f>
        <v/>
      </c>
      <c r="G1007" s="44" t="str">
        <f>IF('Auto-Calculations'!DX945="No Error","",CONCATENATE($CI$63,'Auto-Calculations'!DX945,CHAR(10)))</f>
        <v/>
      </c>
      <c r="H1007" s="44" t="str">
        <f>IF('Auto-Calculations'!DY945="No Error","",CONCATENATE($CI$63,'Auto-Calculations'!DY945,CHAR(10)))</f>
        <v/>
      </c>
      <c r="I1007" s="44" t="str">
        <f>IF('Auto-Calculations'!DZ945="No Error","",CONCATENATE($CI$63,'Auto-Calculations'!DZ945,CHAR(10)))</f>
        <v/>
      </c>
      <c r="J1007" s="44" t="str">
        <f>IF('Auto-Calculations'!EA945="No Error","",CONCATENATE($CI$63,'Auto-Calculations'!EA945,CHAR(10)))</f>
        <v/>
      </c>
      <c r="K1007" s="44" t="str">
        <f>IF('Auto-Calculations'!EB945="No Error","",CONCATENATE($CI$63,'Auto-Calculations'!EB945,CHAR(10)))</f>
        <v/>
      </c>
      <c r="L1007" s="44" t="str">
        <f>IF('Auto-Calculations'!EC945="No Error","",CONCATENATE($CI$63,'Auto-Calculations'!EC945,CHAR(10)))</f>
        <v/>
      </c>
      <c r="M1007" s="44" t="str">
        <f>IF('Auto-Calculations'!ED945="No Error","",CONCATENATE($CI$63,'Auto-Calculations'!ED945,CHAR(10)))</f>
        <v/>
      </c>
      <c r="N1007" s="44" t="str">
        <f>IF('Auto-Calculations'!EE945="No Error","",CONCATENATE($CI$63,'Auto-Calculations'!EE945,CHAR(10)))</f>
        <v/>
      </c>
      <c r="O1007" s="44" t="str">
        <f>IF('Auto-Calculations'!EF945="No Error","",CONCATENATE($CI$63,'Auto-Calculations'!EF945,CHAR(10)))</f>
        <v/>
      </c>
      <c r="P1007" s="44" t="str">
        <f>IF('Auto-Calculations'!EG945="No Error","",CONCATENATE($CI$63,'Auto-Calculations'!EG945,CHAR(10)))</f>
        <v/>
      </c>
      <c r="Q1007" s="44" t="str">
        <f>IF('Auto-Calculations'!EH945="No Error","",CONCATENATE($CI$63,'Auto-Calculations'!EH945,CHAR(10)))</f>
        <v/>
      </c>
      <c r="R1007" s="44" t="str">
        <f>IF('Auto-Calculations'!EI945="No Error","",CONCATENATE($CI$63,'Auto-Calculations'!EI945,CHAR(10)))</f>
        <v/>
      </c>
      <c r="S1007" s="44" t="str">
        <f>IF('Auto-Calculations'!EJ945="No Error","",CONCATENATE($CI$63,'Auto-Calculations'!EJ945,CHAR(10)))</f>
        <v/>
      </c>
      <c r="T1007" s="44" t="str">
        <f>IF('Auto-Calculations'!EK945="No Error","",CONCATENATE($CI$63,'Auto-Calculations'!EK945,CHAR(10)))</f>
        <v/>
      </c>
      <c r="U1007" s="44" t="str">
        <f>IF('Auto-Calculations'!EL945="No Error","",CONCATENATE($CI$63,'Auto-Calculations'!EL945,CHAR(10)))</f>
        <v/>
      </c>
      <c r="V1007" s="44" t="str">
        <f>IF('Auto-Calculations'!EM945="No Error","",CONCATENATE($CI$63,'Auto-Calculations'!EM945,CHAR(10)))</f>
        <v/>
      </c>
      <c r="W1007" s="44" t="str">
        <f>IF('Auto-Calculations'!EN945="No Error","",CONCATENATE($CI$63,'Auto-Calculations'!EN945,CHAR(10)))</f>
        <v/>
      </c>
      <c r="X1007" s="44" t="str">
        <f>IF('Auto-Calculations'!EO945="No Error","",CONCATENATE($CI$63,'Auto-Calculations'!EO945,CHAR(10)))</f>
        <v/>
      </c>
      <c r="Y1007" s="44" t="str">
        <f>IF('Auto-Calculations'!EP945="No Error","",CONCATENATE($CI$63,'Auto-Calculations'!EP945,CHAR(10)))</f>
        <v/>
      </c>
      <c r="Z1007" s="44" t="str">
        <f>IF('Auto-Calculations'!EQ945="No Error","",CONCATENATE($CI$63,'Auto-Calculations'!EQ945,CHAR(10)))</f>
        <v/>
      </c>
      <c r="AA1007" s="44" t="str">
        <f>IF('Auto-Calculations'!ER945="No Error","",CONCATENATE($CI$63,'Auto-Calculations'!ER945,CHAR(10)))</f>
        <v/>
      </c>
      <c r="AB1007" s="44" t="str">
        <f>IF('Auto-Calculations'!ES945="No Error","",CONCATENATE($CI$63,'Auto-Calculations'!ES945,CHAR(10)))</f>
        <v/>
      </c>
      <c r="AC1007" s="44" t="str">
        <f>IF('Auto-Calculations'!ET945="No Error","",CONCATENATE($CI$63,'Auto-Calculations'!ET945,CHAR(10)))</f>
        <v/>
      </c>
      <c r="AD1007" s="44" t="str">
        <f>IF('Auto-Calculations'!EU945="No Error","",CONCATENATE($CI$63,'Auto-Calculations'!EU945,CHAR(10)))</f>
        <v/>
      </c>
      <c r="AE1007" s="44" t="str">
        <f>IF('Auto-Calculations'!EV945="No Error","",CONCATENATE($CI$63,'Auto-Calculations'!EV945,CHAR(10)))</f>
        <v/>
      </c>
      <c r="AF1007" s="44" t="str">
        <f>IF('Auto-Calculations'!EW945="No Error","",CONCATENATE($CI$63,'Auto-Calculations'!EW945,CHAR(10)))</f>
        <v/>
      </c>
      <c r="AG1007" s="44" t="str">
        <f>IF('Auto-Calculations'!EX945="No Error","",CONCATENATE($CI$63,'Auto-Calculations'!EX945,CHAR(10)))</f>
        <v/>
      </c>
      <c r="AH1007" s="44" t="str">
        <f>IF('Auto-Calculations'!EY945="No Error","",CONCATENATE($CI$63,'Auto-Calculations'!EY945,CHAR(10)))</f>
        <v/>
      </c>
      <c r="AI1007" s="44" t="str">
        <f>IF('Auto-Calculations'!EZ945="No Error","",CONCATENATE($CI$63,'Auto-Calculations'!EZ945,CHAR(10)))</f>
        <v/>
      </c>
      <c r="AJ1007" s="44" t="str">
        <f>IF('Auto-Calculations'!FA945="No Error","",CONCATENATE($CI$63,'Auto-Calculations'!FA945,CHAR(10)))</f>
        <v/>
      </c>
      <c r="AK1007" s="44" t="str">
        <f>IF('Auto-Calculations'!FB945="No Error","",CONCATENATE($CI$63,'Auto-Calculations'!FB945,CHAR(10)))</f>
        <v/>
      </c>
      <c r="AL1007" s="44" t="str">
        <f>IF('Auto-Calculations'!FC945="No Error","",CONCATENATE($CI$63,'Auto-Calculations'!FC945,CHAR(10)))</f>
        <v/>
      </c>
      <c r="AM1007" s="44" t="str">
        <f>IF('Auto-Calculations'!FD945="No Error","",CONCATENATE($CI$63,'Auto-Calculations'!FD945,CHAR(10)))</f>
        <v/>
      </c>
      <c r="AN1007" s="44" t="str">
        <f>IF('Auto-Calculations'!FE945="No Error","",CONCATENATE($CI$63,'Auto-Calculations'!FE945,CHAR(10)))</f>
        <v/>
      </c>
      <c r="AO1007" s="44" t="str">
        <f>IF('Auto-Calculations'!FF945="No Error","",CONCATENATE($CI$63,'Auto-Calculations'!FF945,CHAR(10)))</f>
        <v/>
      </c>
      <c r="AP1007" s="44" t="str">
        <f>IF('Auto-Calculations'!FG945="No Error","",CONCATENATE($CI$63,'Auto-Calculations'!FG945,CHAR(10)))</f>
        <v/>
      </c>
      <c r="AQ1007" s="44" t="str">
        <f>IF('Auto-Calculations'!FH945="No Error","",CONCATENATE($CI$63,'Auto-Calculations'!FH945,CHAR(10)))</f>
        <v/>
      </c>
      <c r="AR1007" s="44" t="str">
        <f>IF('Auto-Calculations'!FI945="No Error","",CONCATENATE($CI$63,'Auto-Calculations'!FI945,CHAR(10)))</f>
        <v/>
      </c>
      <c r="AS1007" s="44" t="str">
        <f>IF('Auto-Calculations'!FJ945="No Error","",CONCATENATE($CI$63,'Auto-Calculations'!FJ945,CHAR(10)))</f>
        <v/>
      </c>
      <c r="AT1007" s="44" t="str">
        <f>IF('Auto-Calculations'!FK945="No Error","",CONCATENATE($CI$63,'Auto-Calculations'!FK945,CHAR(10)))</f>
        <v/>
      </c>
      <c r="AU1007" s="44" t="str">
        <f>IF('Auto-Calculations'!FL945="No Error","",CONCATENATE($CI$63,'Auto-Calculations'!FL945,CHAR(10)))</f>
        <v/>
      </c>
      <c r="AV1007" s="44" t="str">
        <f>IF('Auto-Calculations'!FM945="No Error","",CONCATENATE($CI$63,'Auto-Calculations'!FM945,CHAR(10)))</f>
        <v/>
      </c>
      <c r="AW1007" s="44" t="str">
        <f>IF('Auto-Calculations'!FN945="No Error","",CONCATENATE($CI$63,'Auto-Calculations'!FN945,CHAR(10)))</f>
        <v/>
      </c>
      <c r="AX1007" s="44" t="str">
        <f>IF('Auto-Calculations'!FO945="No Error","",CONCATENATE($CI$63,'Auto-Calculations'!FO945,CHAR(10)))</f>
        <v/>
      </c>
      <c r="AY1007" s="44" t="str">
        <f>IF('Auto-Calculations'!FP945="No Error","",CONCATENATE($CI$63,'Auto-Calculations'!FP945,CHAR(10)))</f>
        <v/>
      </c>
      <c r="AZ1007" s="44" t="str">
        <f>IF('Auto-Calculations'!FQ945="No Error","",CONCATENATE($CI$63,'Auto-Calculations'!FQ945,CHAR(10)))</f>
        <v/>
      </c>
      <c r="BA1007" s="44" t="str">
        <f>IF('Auto-Calculations'!FR945="No Error","",CONCATENATE($CI$63,'Auto-Calculations'!FR945,CHAR(10)))</f>
        <v/>
      </c>
      <c r="BB1007" s="44" t="str">
        <f>IF('Auto-Calculations'!FS945="No Error","",CONCATENATE($CI$63,'Auto-Calculations'!FS945,CHAR(10)))</f>
        <v/>
      </c>
      <c r="BC1007" s="44" t="str">
        <f>IF('Auto-Calculations'!FT945="No Error","",CONCATENATE($CI$63,'Auto-Calculations'!FT945,CHAR(10)))</f>
        <v/>
      </c>
      <c r="BD1007" s="44" t="str">
        <f>IF('Auto-Calculations'!FU945="No Error","",CONCATENATE($CI$63,'Auto-Calculations'!FU945,CHAR(10)))</f>
        <v/>
      </c>
      <c r="BE1007" s="44" t="str">
        <f>IF('Auto-Calculations'!FV945="No Error","",CONCATENATE($CI$63,'Auto-Calculations'!FV945,CHAR(10)))</f>
        <v/>
      </c>
      <c r="BF1007" s="44" t="str">
        <f>IF('Auto-Calculations'!FW945="No Error","",CONCATENATE($CI$63,'Auto-Calculations'!FW945,CHAR(10)))</f>
        <v/>
      </c>
      <c r="BG1007" s="44" t="str">
        <f>IF('Auto-Calculations'!FX945="No Error","",CONCATENATE($CI$63,'Auto-Calculations'!FX945,CHAR(10)))</f>
        <v/>
      </c>
      <c r="BH1007" s="44" t="str">
        <f>IF('Auto-Calculations'!FY945="No Error","",CONCATENATE($CI$63,'Auto-Calculations'!FY945,CHAR(10)))</f>
        <v/>
      </c>
      <c r="BI1007" s="44" t="str">
        <f>IF('Auto-Calculations'!FZ945="No Error","",CONCATENATE($CI$63,'Auto-Calculations'!FZ945,CHAR(10)))</f>
        <v/>
      </c>
      <c r="BJ1007" s="44" t="str">
        <f>IF('Auto-Calculations'!GA945="No Error","",CONCATENATE($CI$63,'Auto-Calculations'!GA945,CHAR(10)))</f>
        <v/>
      </c>
      <c r="BK1007" s="44" t="str">
        <f>IF('Auto-Calculations'!GB945="No Error","",CONCATENATE($CI$63,'Auto-Calculations'!GB945,CHAR(10)))</f>
        <v/>
      </c>
      <c r="BL1007" s="44" t="str">
        <f>IF('Auto-Calculations'!GC945="No Error","",CONCATENATE($CI$63,'Auto-Calculations'!GC945,CHAR(10)))</f>
        <v/>
      </c>
      <c r="BM1007" s="44" t="str">
        <f>IF('Auto-Calculations'!GD945="No Error","",CONCATENATE($CI$63,'Auto-Calculations'!GD945,CHAR(10)))</f>
        <v/>
      </c>
      <c r="BN1007" s="44" t="str">
        <f>IF('Auto-Calculations'!GE945="No Error","",CONCATENATE($CI$63,'Auto-Calculations'!GE945,CHAR(10)))</f>
        <v/>
      </c>
      <c r="BO1007" s="44" t="str">
        <f>IF('Auto-Calculations'!GF945="No Error","",CONCATENATE($CI$63,'Auto-Calculations'!GF945,CHAR(10)))</f>
        <v/>
      </c>
      <c r="BP1007" s="44" t="str">
        <f>IF('Auto-Calculations'!GG945="No Error","",CONCATENATE($CI$63,'Auto-Calculations'!GG945,CHAR(10)))</f>
        <v/>
      </c>
      <c r="BQ1007" s="44" t="str">
        <f>IF('Auto-Calculations'!GH945="No Error","",CONCATENATE($CI$63,'Auto-Calculations'!GH945,CHAR(10)))</f>
        <v/>
      </c>
      <c r="BR1007" s="44" t="str">
        <f>IF('Auto-Calculations'!GI945="No Error","",CONCATENATE($CI$63,'Auto-Calculations'!GI945,CHAR(10)))</f>
        <v/>
      </c>
      <c r="BS1007" s="44" t="str">
        <f>IF('Auto-Calculations'!GJ945="No Error","",CONCATENATE($CI$63,'Auto-Calculations'!GJ945,CHAR(10)))</f>
        <v/>
      </c>
      <c r="BT1007" s="44" t="str">
        <f>IF('Auto-Calculations'!GK945="No Error","",CONCATENATE($CI$63,'Auto-Calculations'!GK945,CHAR(10)))</f>
        <v/>
      </c>
      <c r="BU1007" s="44" t="str">
        <f>IF('Auto-Calculations'!GL945="No Error","",CONCATENATE($CI$63,'Auto-Calculations'!GL945,CHAR(10)))</f>
        <v/>
      </c>
      <c r="BV1007" s="44" t="str">
        <f>IF('Auto-Calculations'!GM945="No Error","",CONCATENATE($CI$63,'Auto-Calculations'!GM945,CHAR(10)))</f>
        <v/>
      </c>
      <c r="BW1007" s="44" t="str">
        <f>IF('Auto-Calculations'!GN945="No Error","",CONCATENATE($CI$63,'Auto-Calculations'!GN945,CHAR(10)))</f>
        <v/>
      </c>
      <c r="BX1007" s="44" t="str">
        <f>IF('Auto-Calculations'!GO945="No Error","",CONCATENATE($CI$63,'Auto-Calculations'!GO945,CHAR(10)))</f>
        <v/>
      </c>
      <c r="BY1007" s="44" t="str">
        <f>IF('Auto-Calculations'!GP945="No Error","",CONCATENATE($CI$63,'Auto-Calculations'!GP945,CHAR(10)))</f>
        <v/>
      </c>
      <c r="BZ1007" s="44" t="str">
        <f>IF('Auto-Calculations'!GQ945="No Error","",CONCATENATE($CI$63,'Auto-Calculations'!GQ945,CHAR(10)))</f>
        <v/>
      </c>
      <c r="CA1007" s="44" t="str">
        <f>IF('Auto-Calculations'!GR945="No Error","",CONCATENATE($CI$63,'Auto-Calculations'!GR945,CHAR(10)))</f>
        <v/>
      </c>
      <c r="CB1007" s="44" t="str">
        <f>IF('Auto-Calculations'!GS945="No Error","",CONCATENATE($CI$63,'Auto-Calculations'!GS945,CHAR(10)))</f>
        <v/>
      </c>
      <c r="CC1007" s="44" t="str">
        <f>IF('Auto-Calculations'!GT945="No Error","",CONCATENATE($CI$63,'Auto-Calculations'!GT945,CHAR(10)))</f>
        <v/>
      </c>
      <c r="CD1007" s="44" t="str">
        <f>IF('Auto-Calculations'!GU945="No Error","",CONCATENATE($CI$63,'Auto-Calculations'!GU945,CHAR(10)))</f>
        <v/>
      </c>
      <c r="CE1007" s="44" t="str">
        <f>IF('Auto-Calculations'!GV945="No Error","",CONCATENATE($CI$63,'Auto-Calculations'!GV945,CHAR(10)))</f>
        <v/>
      </c>
      <c r="CF1007" s="44" t="str">
        <f>IF('Auto-Calculations'!GW945="No Error","",CONCATENATE($CI$63,'Auto-Calculations'!GW945,CHAR(10)))</f>
        <v/>
      </c>
      <c r="CG1007" s="44" t="str">
        <f>IF('Auto-Calculations'!GX945="No Error","",CONCATENATE($CI$63,'Auto-Calculations'!GX945,CHAR(10)))</f>
        <v/>
      </c>
      <c r="CH1007" s="44" t="s">
        <v>5795</v>
      </c>
      <c r="CI1007" s="1" t="str">
        <f t="shared" si="14"/>
        <v>.</v>
      </c>
    </row>
    <row r="1008" spans="1:87" ht="18" customHeight="1" x14ac:dyDescent="0.25">
      <c r="A1008" s="14" t="str">
        <f>IF(NOT(ISBLANK('Auto-Calculations'!D946)),'Auto-Calculations'!D946,"")</f>
        <v/>
      </c>
      <c r="B1008" s="44" t="str">
        <f>IF('Auto-Calculations'!DS946="No Error","",CONCATENATE($CI$63,'Auto-Calculations'!DS946,CHAR(10)))</f>
        <v/>
      </c>
      <c r="C1008" s="44" t="str">
        <f>IF('Auto-Calculations'!DT946="No Error","",CONCATENATE($CI$63,'Auto-Calculations'!DT946,CHAR(10)))</f>
        <v/>
      </c>
      <c r="D1008" s="44" t="str">
        <f>IF('Auto-Calculations'!DU946="No Error","",CONCATENATE($CI$63,'Auto-Calculations'!DU946,CHAR(10)))</f>
        <v/>
      </c>
      <c r="E1008" s="44" t="str">
        <f>IF('Auto-Calculations'!DV946="No Error","",CONCATENATE($CI$63,'Auto-Calculations'!DV946,CHAR(10)))</f>
        <v/>
      </c>
      <c r="F1008" s="44" t="str">
        <f>IF('Auto-Calculations'!DW946="No Error","",CONCATENATE($CI$63,'Auto-Calculations'!DW946,CHAR(10)))</f>
        <v/>
      </c>
      <c r="G1008" s="44" t="str">
        <f>IF('Auto-Calculations'!DX946="No Error","",CONCATENATE($CI$63,'Auto-Calculations'!DX946,CHAR(10)))</f>
        <v/>
      </c>
      <c r="H1008" s="44" t="str">
        <f>IF('Auto-Calculations'!DY946="No Error","",CONCATENATE($CI$63,'Auto-Calculations'!DY946,CHAR(10)))</f>
        <v/>
      </c>
      <c r="I1008" s="44" t="str">
        <f>IF('Auto-Calculations'!DZ946="No Error","",CONCATENATE($CI$63,'Auto-Calculations'!DZ946,CHAR(10)))</f>
        <v/>
      </c>
      <c r="J1008" s="44" t="str">
        <f>IF('Auto-Calculations'!EA946="No Error","",CONCATENATE($CI$63,'Auto-Calculations'!EA946,CHAR(10)))</f>
        <v/>
      </c>
      <c r="K1008" s="44" t="str">
        <f>IF('Auto-Calculations'!EB946="No Error","",CONCATENATE($CI$63,'Auto-Calculations'!EB946,CHAR(10)))</f>
        <v/>
      </c>
      <c r="L1008" s="44" t="str">
        <f>IF('Auto-Calculations'!EC946="No Error","",CONCATENATE($CI$63,'Auto-Calculations'!EC946,CHAR(10)))</f>
        <v/>
      </c>
      <c r="M1008" s="44" t="str">
        <f>IF('Auto-Calculations'!ED946="No Error","",CONCATENATE($CI$63,'Auto-Calculations'!ED946,CHAR(10)))</f>
        <v/>
      </c>
      <c r="N1008" s="44" t="str">
        <f>IF('Auto-Calculations'!EE946="No Error","",CONCATENATE($CI$63,'Auto-Calculations'!EE946,CHAR(10)))</f>
        <v/>
      </c>
      <c r="O1008" s="44" t="str">
        <f>IF('Auto-Calculations'!EF946="No Error","",CONCATENATE($CI$63,'Auto-Calculations'!EF946,CHAR(10)))</f>
        <v/>
      </c>
      <c r="P1008" s="44" t="str">
        <f>IF('Auto-Calculations'!EG946="No Error","",CONCATENATE($CI$63,'Auto-Calculations'!EG946,CHAR(10)))</f>
        <v/>
      </c>
      <c r="Q1008" s="44" t="str">
        <f>IF('Auto-Calculations'!EH946="No Error","",CONCATENATE($CI$63,'Auto-Calculations'!EH946,CHAR(10)))</f>
        <v/>
      </c>
      <c r="R1008" s="44" t="str">
        <f>IF('Auto-Calculations'!EI946="No Error","",CONCATENATE($CI$63,'Auto-Calculations'!EI946,CHAR(10)))</f>
        <v/>
      </c>
      <c r="S1008" s="44" t="str">
        <f>IF('Auto-Calculations'!EJ946="No Error","",CONCATENATE($CI$63,'Auto-Calculations'!EJ946,CHAR(10)))</f>
        <v/>
      </c>
      <c r="T1008" s="44" t="str">
        <f>IF('Auto-Calculations'!EK946="No Error","",CONCATENATE($CI$63,'Auto-Calculations'!EK946,CHAR(10)))</f>
        <v/>
      </c>
      <c r="U1008" s="44" t="str">
        <f>IF('Auto-Calculations'!EL946="No Error","",CONCATENATE($CI$63,'Auto-Calculations'!EL946,CHAR(10)))</f>
        <v/>
      </c>
      <c r="V1008" s="44" t="str">
        <f>IF('Auto-Calculations'!EM946="No Error","",CONCATENATE($CI$63,'Auto-Calculations'!EM946,CHAR(10)))</f>
        <v/>
      </c>
      <c r="W1008" s="44" t="str">
        <f>IF('Auto-Calculations'!EN946="No Error","",CONCATENATE($CI$63,'Auto-Calculations'!EN946,CHAR(10)))</f>
        <v/>
      </c>
      <c r="X1008" s="44" t="str">
        <f>IF('Auto-Calculations'!EO946="No Error","",CONCATENATE($CI$63,'Auto-Calculations'!EO946,CHAR(10)))</f>
        <v/>
      </c>
      <c r="Y1008" s="44" t="str">
        <f>IF('Auto-Calculations'!EP946="No Error","",CONCATENATE($CI$63,'Auto-Calculations'!EP946,CHAR(10)))</f>
        <v/>
      </c>
      <c r="Z1008" s="44" t="str">
        <f>IF('Auto-Calculations'!EQ946="No Error","",CONCATENATE($CI$63,'Auto-Calculations'!EQ946,CHAR(10)))</f>
        <v/>
      </c>
      <c r="AA1008" s="44" t="str">
        <f>IF('Auto-Calculations'!ER946="No Error","",CONCATENATE($CI$63,'Auto-Calculations'!ER946,CHAR(10)))</f>
        <v/>
      </c>
      <c r="AB1008" s="44" t="str">
        <f>IF('Auto-Calculations'!ES946="No Error","",CONCATENATE($CI$63,'Auto-Calculations'!ES946,CHAR(10)))</f>
        <v/>
      </c>
      <c r="AC1008" s="44" t="str">
        <f>IF('Auto-Calculations'!ET946="No Error","",CONCATENATE($CI$63,'Auto-Calculations'!ET946,CHAR(10)))</f>
        <v/>
      </c>
      <c r="AD1008" s="44" t="str">
        <f>IF('Auto-Calculations'!EU946="No Error","",CONCATENATE($CI$63,'Auto-Calculations'!EU946,CHAR(10)))</f>
        <v/>
      </c>
      <c r="AE1008" s="44" t="str">
        <f>IF('Auto-Calculations'!EV946="No Error","",CONCATENATE($CI$63,'Auto-Calculations'!EV946,CHAR(10)))</f>
        <v/>
      </c>
      <c r="AF1008" s="44" t="str">
        <f>IF('Auto-Calculations'!EW946="No Error","",CONCATENATE($CI$63,'Auto-Calculations'!EW946,CHAR(10)))</f>
        <v/>
      </c>
      <c r="AG1008" s="44" t="str">
        <f>IF('Auto-Calculations'!EX946="No Error","",CONCATENATE($CI$63,'Auto-Calculations'!EX946,CHAR(10)))</f>
        <v/>
      </c>
      <c r="AH1008" s="44" t="str">
        <f>IF('Auto-Calculations'!EY946="No Error","",CONCATENATE($CI$63,'Auto-Calculations'!EY946,CHAR(10)))</f>
        <v/>
      </c>
      <c r="AI1008" s="44" t="str">
        <f>IF('Auto-Calculations'!EZ946="No Error","",CONCATENATE($CI$63,'Auto-Calculations'!EZ946,CHAR(10)))</f>
        <v/>
      </c>
      <c r="AJ1008" s="44" t="str">
        <f>IF('Auto-Calculations'!FA946="No Error","",CONCATENATE($CI$63,'Auto-Calculations'!FA946,CHAR(10)))</f>
        <v/>
      </c>
      <c r="AK1008" s="44" t="str">
        <f>IF('Auto-Calculations'!FB946="No Error","",CONCATENATE($CI$63,'Auto-Calculations'!FB946,CHAR(10)))</f>
        <v/>
      </c>
      <c r="AL1008" s="44" t="str">
        <f>IF('Auto-Calculations'!FC946="No Error","",CONCATENATE($CI$63,'Auto-Calculations'!FC946,CHAR(10)))</f>
        <v/>
      </c>
      <c r="AM1008" s="44" t="str">
        <f>IF('Auto-Calculations'!FD946="No Error","",CONCATENATE($CI$63,'Auto-Calculations'!FD946,CHAR(10)))</f>
        <v/>
      </c>
      <c r="AN1008" s="44" t="str">
        <f>IF('Auto-Calculations'!FE946="No Error","",CONCATENATE($CI$63,'Auto-Calculations'!FE946,CHAR(10)))</f>
        <v/>
      </c>
      <c r="AO1008" s="44" t="str">
        <f>IF('Auto-Calculations'!FF946="No Error","",CONCATENATE($CI$63,'Auto-Calculations'!FF946,CHAR(10)))</f>
        <v/>
      </c>
      <c r="AP1008" s="44" t="str">
        <f>IF('Auto-Calculations'!FG946="No Error","",CONCATENATE($CI$63,'Auto-Calculations'!FG946,CHAR(10)))</f>
        <v/>
      </c>
      <c r="AQ1008" s="44" t="str">
        <f>IF('Auto-Calculations'!FH946="No Error","",CONCATENATE($CI$63,'Auto-Calculations'!FH946,CHAR(10)))</f>
        <v/>
      </c>
      <c r="AR1008" s="44" t="str">
        <f>IF('Auto-Calculations'!FI946="No Error","",CONCATENATE($CI$63,'Auto-Calculations'!FI946,CHAR(10)))</f>
        <v/>
      </c>
      <c r="AS1008" s="44" t="str">
        <f>IF('Auto-Calculations'!FJ946="No Error","",CONCATENATE($CI$63,'Auto-Calculations'!FJ946,CHAR(10)))</f>
        <v/>
      </c>
      <c r="AT1008" s="44" t="str">
        <f>IF('Auto-Calculations'!FK946="No Error","",CONCATENATE($CI$63,'Auto-Calculations'!FK946,CHAR(10)))</f>
        <v/>
      </c>
      <c r="AU1008" s="44" t="str">
        <f>IF('Auto-Calculations'!FL946="No Error","",CONCATENATE($CI$63,'Auto-Calculations'!FL946,CHAR(10)))</f>
        <v/>
      </c>
      <c r="AV1008" s="44" t="str">
        <f>IF('Auto-Calculations'!FM946="No Error","",CONCATENATE($CI$63,'Auto-Calculations'!FM946,CHAR(10)))</f>
        <v/>
      </c>
      <c r="AW1008" s="44" t="str">
        <f>IF('Auto-Calculations'!FN946="No Error","",CONCATENATE($CI$63,'Auto-Calculations'!FN946,CHAR(10)))</f>
        <v/>
      </c>
      <c r="AX1008" s="44" t="str">
        <f>IF('Auto-Calculations'!FO946="No Error","",CONCATENATE($CI$63,'Auto-Calculations'!FO946,CHAR(10)))</f>
        <v/>
      </c>
      <c r="AY1008" s="44" t="str">
        <f>IF('Auto-Calculations'!FP946="No Error","",CONCATENATE($CI$63,'Auto-Calculations'!FP946,CHAR(10)))</f>
        <v/>
      </c>
      <c r="AZ1008" s="44" t="str">
        <f>IF('Auto-Calculations'!FQ946="No Error","",CONCATENATE($CI$63,'Auto-Calculations'!FQ946,CHAR(10)))</f>
        <v/>
      </c>
      <c r="BA1008" s="44" t="str">
        <f>IF('Auto-Calculations'!FR946="No Error","",CONCATENATE($CI$63,'Auto-Calculations'!FR946,CHAR(10)))</f>
        <v/>
      </c>
      <c r="BB1008" s="44" t="str">
        <f>IF('Auto-Calculations'!FS946="No Error","",CONCATENATE($CI$63,'Auto-Calculations'!FS946,CHAR(10)))</f>
        <v/>
      </c>
      <c r="BC1008" s="44" t="str">
        <f>IF('Auto-Calculations'!FT946="No Error","",CONCATENATE($CI$63,'Auto-Calculations'!FT946,CHAR(10)))</f>
        <v/>
      </c>
      <c r="BD1008" s="44" t="str">
        <f>IF('Auto-Calculations'!FU946="No Error","",CONCATENATE($CI$63,'Auto-Calculations'!FU946,CHAR(10)))</f>
        <v/>
      </c>
      <c r="BE1008" s="44" t="str">
        <f>IF('Auto-Calculations'!FV946="No Error","",CONCATENATE($CI$63,'Auto-Calculations'!FV946,CHAR(10)))</f>
        <v/>
      </c>
      <c r="BF1008" s="44" t="str">
        <f>IF('Auto-Calculations'!FW946="No Error","",CONCATENATE($CI$63,'Auto-Calculations'!FW946,CHAR(10)))</f>
        <v/>
      </c>
      <c r="BG1008" s="44" t="str">
        <f>IF('Auto-Calculations'!FX946="No Error","",CONCATENATE($CI$63,'Auto-Calculations'!FX946,CHAR(10)))</f>
        <v/>
      </c>
      <c r="BH1008" s="44" t="str">
        <f>IF('Auto-Calculations'!FY946="No Error","",CONCATENATE($CI$63,'Auto-Calculations'!FY946,CHAR(10)))</f>
        <v/>
      </c>
      <c r="BI1008" s="44" t="str">
        <f>IF('Auto-Calculations'!FZ946="No Error","",CONCATENATE($CI$63,'Auto-Calculations'!FZ946,CHAR(10)))</f>
        <v/>
      </c>
      <c r="BJ1008" s="44" t="str">
        <f>IF('Auto-Calculations'!GA946="No Error","",CONCATENATE($CI$63,'Auto-Calculations'!GA946,CHAR(10)))</f>
        <v/>
      </c>
      <c r="BK1008" s="44" t="str">
        <f>IF('Auto-Calculations'!GB946="No Error","",CONCATENATE($CI$63,'Auto-Calculations'!GB946,CHAR(10)))</f>
        <v/>
      </c>
      <c r="BL1008" s="44" t="str">
        <f>IF('Auto-Calculations'!GC946="No Error","",CONCATENATE($CI$63,'Auto-Calculations'!GC946,CHAR(10)))</f>
        <v/>
      </c>
      <c r="BM1008" s="44" t="str">
        <f>IF('Auto-Calculations'!GD946="No Error","",CONCATENATE($CI$63,'Auto-Calculations'!GD946,CHAR(10)))</f>
        <v/>
      </c>
      <c r="BN1008" s="44" t="str">
        <f>IF('Auto-Calculations'!GE946="No Error","",CONCATENATE($CI$63,'Auto-Calculations'!GE946,CHAR(10)))</f>
        <v/>
      </c>
      <c r="BO1008" s="44" t="str">
        <f>IF('Auto-Calculations'!GF946="No Error","",CONCATENATE($CI$63,'Auto-Calculations'!GF946,CHAR(10)))</f>
        <v/>
      </c>
      <c r="BP1008" s="44" t="str">
        <f>IF('Auto-Calculations'!GG946="No Error","",CONCATENATE($CI$63,'Auto-Calculations'!GG946,CHAR(10)))</f>
        <v/>
      </c>
      <c r="BQ1008" s="44" t="str">
        <f>IF('Auto-Calculations'!GH946="No Error","",CONCATENATE($CI$63,'Auto-Calculations'!GH946,CHAR(10)))</f>
        <v/>
      </c>
      <c r="BR1008" s="44" t="str">
        <f>IF('Auto-Calculations'!GI946="No Error","",CONCATENATE($CI$63,'Auto-Calculations'!GI946,CHAR(10)))</f>
        <v/>
      </c>
      <c r="BS1008" s="44" t="str">
        <f>IF('Auto-Calculations'!GJ946="No Error","",CONCATENATE($CI$63,'Auto-Calculations'!GJ946,CHAR(10)))</f>
        <v/>
      </c>
      <c r="BT1008" s="44" t="str">
        <f>IF('Auto-Calculations'!GK946="No Error","",CONCATENATE($CI$63,'Auto-Calculations'!GK946,CHAR(10)))</f>
        <v/>
      </c>
      <c r="BU1008" s="44" t="str">
        <f>IF('Auto-Calculations'!GL946="No Error","",CONCATENATE($CI$63,'Auto-Calculations'!GL946,CHAR(10)))</f>
        <v/>
      </c>
      <c r="BV1008" s="44" t="str">
        <f>IF('Auto-Calculations'!GM946="No Error","",CONCATENATE($CI$63,'Auto-Calculations'!GM946,CHAR(10)))</f>
        <v/>
      </c>
      <c r="BW1008" s="44" t="str">
        <f>IF('Auto-Calculations'!GN946="No Error","",CONCATENATE($CI$63,'Auto-Calculations'!GN946,CHAR(10)))</f>
        <v/>
      </c>
      <c r="BX1008" s="44" t="str">
        <f>IF('Auto-Calculations'!GO946="No Error","",CONCATENATE($CI$63,'Auto-Calculations'!GO946,CHAR(10)))</f>
        <v/>
      </c>
      <c r="BY1008" s="44" t="str">
        <f>IF('Auto-Calculations'!GP946="No Error","",CONCATENATE($CI$63,'Auto-Calculations'!GP946,CHAR(10)))</f>
        <v/>
      </c>
      <c r="BZ1008" s="44" t="str">
        <f>IF('Auto-Calculations'!GQ946="No Error","",CONCATENATE($CI$63,'Auto-Calculations'!GQ946,CHAR(10)))</f>
        <v/>
      </c>
      <c r="CA1008" s="44" t="str">
        <f>IF('Auto-Calculations'!GR946="No Error","",CONCATENATE($CI$63,'Auto-Calculations'!GR946,CHAR(10)))</f>
        <v/>
      </c>
      <c r="CB1008" s="44" t="str">
        <f>IF('Auto-Calculations'!GS946="No Error","",CONCATENATE($CI$63,'Auto-Calculations'!GS946,CHAR(10)))</f>
        <v/>
      </c>
      <c r="CC1008" s="44" t="str">
        <f>IF('Auto-Calculations'!GT946="No Error","",CONCATENATE($CI$63,'Auto-Calculations'!GT946,CHAR(10)))</f>
        <v/>
      </c>
      <c r="CD1008" s="44" t="str">
        <f>IF('Auto-Calculations'!GU946="No Error","",CONCATENATE($CI$63,'Auto-Calculations'!GU946,CHAR(10)))</f>
        <v/>
      </c>
      <c r="CE1008" s="44" t="str">
        <f>IF('Auto-Calculations'!GV946="No Error","",CONCATENATE($CI$63,'Auto-Calculations'!GV946,CHAR(10)))</f>
        <v/>
      </c>
      <c r="CF1008" s="44" t="str">
        <f>IF('Auto-Calculations'!GW946="No Error","",CONCATENATE($CI$63,'Auto-Calculations'!GW946,CHAR(10)))</f>
        <v/>
      </c>
      <c r="CG1008" s="44" t="str">
        <f>IF('Auto-Calculations'!GX946="No Error","",CONCATENATE($CI$63,'Auto-Calculations'!GX946,CHAR(10)))</f>
        <v/>
      </c>
      <c r="CH1008" s="44" t="s">
        <v>5795</v>
      </c>
      <c r="CI1008" s="1" t="str">
        <f t="shared" si="14"/>
        <v>.</v>
      </c>
    </row>
    <row r="1009" spans="1:87" ht="18" customHeight="1" x14ac:dyDescent="0.25">
      <c r="A1009" s="14" t="str">
        <f>IF(NOT(ISBLANK('Auto-Calculations'!D947)),'Auto-Calculations'!D947,"")</f>
        <v/>
      </c>
      <c r="B1009" s="44" t="str">
        <f>IF('Auto-Calculations'!DS947="No Error","",CONCATENATE($CI$63,'Auto-Calculations'!DS947,CHAR(10)))</f>
        <v/>
      </c>
      <c r="C1009" s="44" t="str">
        <f>IF('Auto-Calculations'!DT947="No Error","",CONCATENATE($CI$63,'Auto-Calculations'!DT947,CHAR(10)))</f>
        <v/>
      </c>
      <c r="D1009" s="44" t="str">
        <f>IF('Auto-Calculations'!DU947="No Error","",CONCATENATE($CI$63,'Auto-Calculations'!DU947,CHAR(10)))</f>
        <v/>
      </c>
      <c r="E1009" s="44" t="str">
        <f>IF('Auto-Calculations'!DV947="No Error","",CONCATENATE($CI$63,'Auto-Calculations'!DV947,CHAR(10)))</f>
        <v/>
      </c>
      <c r="F1009" s="44" t="str">
        <f>IF('Auto-Calculations'!DW947="No Error","",CONCATENATE($CI$63,'Auto-Calculations'!DW947,CHAR(10)))</f>
        <v/>
      </c>
      <c r="G1009" s="44" t="str">
        <f>IF('Auto-Calculations'!DX947="No Error","",CONCATENATE($CI$63,'Auto-Calculations'!DX947,CHAR(10)))</f>
        <v/>
      </c>
      <c r="H1009" s="44" t="str">
        <f>IF('Auto-Calculations'!DY947="No Error","",CONCATENATE($CI$63,'Auto-Calculations'!DY947,CHAR(10)))</f>
        <v/>
      </c>
      <c r="I1009" s="44" t="str">
        <f>IF('Auto-Calculations'!DZ947="No Error","",CONCATENATE($CI$63,'Auto-Calculations'!DZ947,CHAR(10)))</f>
        <v/>
      </c>
      <c r="J1009" s="44" t="str">
        <f>IF('Auto-Calculations'!EA947="No Error","",CONCATENATE($CI$63,'Auto-Calculations'!EA947,CHAR(10)))</f>
        <v/>
      </c>
      <c r="K1009" s="44" t="str">
        <f>IF('Auto-Calculations'!EB947="No Error","",CONCATENATE($CI$63,'Auto-Calculations'!EB947,CHAR(10)))</f>
        <v/>
      </c>
      <c r="L1009" s="44" t="str">
        <f>IF('Auto-Calculations'!EC947="No Error","",CONCATENATE($CI$63,'Auto-Calculations'!EC947,CHAR(10)))</f>
        <v/>
      </c>
      <c r="M1009" s="44" t="str">
        <f>IF('Auto-Calculations'!ED947="No Error","",CONCATENATE($CI$63,'Auto-Calculations'!ED947,CHAR(10)))</f>
        <v/>
      </c>
      <c r="N1009" s="44" t="str">
        <f>IF('Auto-Calculations'!EE947="No Error","",CONCATENATE($CI$63,'Auto-Calculations'!EE947,CHAR(10)))</f>
        <v/>
      </c>
      <c r="O1009" s="44" t="str">
        <f>IF('Auto-Calculations'!EF947="No Error","",CONCATENATE($CI$63,'Auto-Calculations'!EF947,CHAR(10)))</f>
        <v/>
      </c>
      <c r="P1009" s="44" t="str">
        <f>IF('Auto-Calculations'!EG947="No Error","",CONCATENATE($CI$63,'Auto-Calculations'!EG947,CHAR(10)))</f>
        <v/>
      </c>
      <c r="Q1009" s="44" t="str">
        <f>IF('Auto-Calculations'!EH947="No Error","",CONCATENATE($CI$63,'Auto-Calculations'!EH947,CHAR(10)))</f>
        <v/>
      </c>
      <c r="R1009" s="44" t="str">
        <f>IF('Auto-Calculations'!EI947="No Error","",CONCATENATE($CI$63,'Auto-Calculations'!EI947,CHAR(10)))</f>
        <v/>
      </c>
      <c r="S1009" s="44" t="str">
        <f>IF('Auto-Calculations'!EJ947="No Error","",CONCATENATE($CI$63,'Auto-Calculations'!EJ947,CHAR(10)))</f>
        <v/>
      </c>
      <c r="T1009" s="44" t="str">
        <f>IF('Auto-Calculations'!EK947="No Error","",CONCATENATE($CI$63,'Auto-Calculations'!EK947,CHAR(10)))</f>
        <v/>
      </c>
      <c r="U1009" s="44" t="str">
        <f>IF('Auto-Calculations'!EL947="No Error","",CONCATENATE($CI$63,'Auto-Calculations'!EL947,CHAR(10)))</f>
        <v/>
      </c>
      <c r="V1009" s="44" t="str">
        <f>IF('Auto-Calculations'!EM947="No Error","",CONCATENATE($CI$63,'Auto-Calculations'!EM947,CHAR(10)))</f>
        <v/>
      </c>
      <c r="W1009" s="44" t="str">
        <f>IF('Auto-Calculations'!EN947="No Error","",CONCATENATE($CI$63,'Auto-Calculations'!EN947,CHAR(10)))</f>
        <v/>
      </c>
      <c r="X1009" s="44" t="str">
        <f>IF('Auto-Calculations'!EO947="No Error","",CONCATENATE($CI$63,'Auto-Calculations'!EO947,CHAR(10)))</f>
        <v/>
      </c>
      <c r="Y1009" s="44" t="str">
        <f>IF('Auto-Calculations'!EP947="No Error","",CONCATENATE($CI$63,'Auto-Calculations'!EP947,CHAR(10)))</f>
        <v/>
      </c>
      <c r="Z1009" s="44" t="str">
        <f>IF('Auto-Calculations'!EQ947="No Error","",CONCATENATE($CI$63,'Auto-Calculations'!EQ947,CHAR(10)))</f>
        <v/>
      </c>
      <c r="AA1009" s="44" t="str">
        <f>IF('Auto-Calculations'!ER947="No Error","",CONCATENATE($CI$63,'Auto-Calculations'!ER947,CHAR(10)))</f>
        <v/>
      </c>
      <c r="AB1009" s="44" t="str">
        <f>IF('Auto-Calculations'!ES947="No Error","",CONCATENATE($CI$63,'Auto-Calculations'!ES947,CHAR(10)))</f>
        <v/>
      </c>
      <c r="AC1009" s="44" t="str">
        <f>IF('Auto-Calculations'!ET947="No Error","",CONCATENATE($CI$63,'Auto-Calculations'!ET947,CHAR(10)))</f>
        <v/>
      </c>
      <c r="AD1009" s="44" t="str">
        <f>IF('Auto-Calculations'!EU947="No Error","",CONCATENATE($CI$63,'Auto-Calculations'!EU947,CHAR(10)))</f>
        <v/>
      </c>
      <c r="AE1009" s="44" t="str">
        <f>IF('Auto-Calculations'!EV947="No Error","",CONCATENATE($CI$63,'Auto-Calculations'!EV947,CHAR(10)))</f>
        <v/>
      </c>
      <c r="AF1009" s="44" t="str">
        <f>IF('Auto-Calculations'!EW947="No Error","",CONCATENATE($CI$63,'Auto-Calculations'!EW947,CHAR(10)))</f>
        <v/>
      </c>
      <c r="AG1009" s="44" t="str">
        <f>IF('Auto-Calculations'!EX947="No Error","",CONCATENATE($CI$63,'Auto-Calculations'!EX947,CHAR(10)))</f>
        <v/>
      </c>
      <c r="AH1009" s="44" t="str">
        <f>IF('Auto-Calculations'!EY947="No Error","",CONCATENATE($CI$63,'Auto-Calculations'!EY947,CHAR(10)))</f>
        <v/>
      </c>
      <c r="AI1009" s="44" t="str">
        <f>IF('Auto-Calculations'!EZ947="No Error","",CONCATENATE($CI$63,'Auto-Calculations'!EZ947,CHAR(10)))</f>
        <v/>
      </c>
      <c r="AJ1009" s="44" t="str">
        <f>IF('Auto-Calculations'!FA947="No Error","",CONCATENATE($CI$63,'Auto-Calculations'!FA947,CHAR(10)))</f>
        <v/>
      </c>
      <c r="AK1009" s="44" t="str">
        <f>IF('Auto-Calculations'!FB947="No Error","",CONCATENATE($CI$63,'Auto-Calculations'!FB947,CHAR(10)))</f>
        <v/>
      </c>
      <c r="AL1009" s="44" t="str">
        <f>IF('Auto-Calculations'!FC947="No Error","",CONCATENATE($CI$63,'Auto-Calculations'!FC947,CHAR(10)))</f>
        <v/>
      </c>
      <c r="AM1009" s="44" t="str">
        <f>IF('Auto-Calculations'!FD947="No Error","",CONCATENATE($CI$63,'Auto-Calculations'!FD947,CHAR(10)))</f>
        <v/>
      </c>
      <c r="AN1009" s="44" t="str">
        <f>IF('Auto-Calculations'!FE947="No Error","",CONCATENATE($CI$63,'Auto-Calculations'!FE947,CHAR(10)))</f>
        <v/>
      </c>
      <c r="AO1009" s="44" t="str">
        <f>IF('Auto-Calculations'!FF947="No Error","",CONCATENATE($CI$63,'Auto-Calculations'!FF947,CHAR(10)))</f>
        <v/>
      </c>
      <c r="AP1009" s="44" t="str">
        <f>IF('Auto-Calculations'!FG947="No Error","",CONCATENATE($CI$63,'Auto-Calculations'!FG947,CHAR(10)))</f>
        <v/>
      </c>
      <c r="AQ1009" s="44" t="str">
        <f>IF('Auto-Calculations'!FH947="No Error","",CONCATENATE($CI$63,'Auto-Calculations'!FH947,CHAR(10)))</f>
        <v/>
      </c>
      <c r="AR1009" s="44" t="str">
        <f>IF('Auto-Calculations'!FI947="No Error","",CONCATENATE($CI$63,'Auto-Calculations'!FI947,CHAR(10)))</f>
        <v/>
      </c>
      <c r="AS1009" s="44" t="str">
        <f>IF('Auto-Calculations'!FJ947="No Error","",CONCATENATE($CI$63,'Auto-Calculations'!FJ947,CHAR(10)))</f>
        <v/>
      </c>
      <c r="AT1009" s="44" t="str">
        <f>IF('Auto-Calculations'!FK947="No Error","",CONCATENATE($CI$63,'Auto-Calculations'!FK947,CHAR(10)))</f>
        <v/>
      </c>
      <c r="AU1009" s="44" t="str">
        <f>IF('Auto-Calculations'!FL947="No Error","",CONCATENATE($CI$63,'Auto-Calculations'!FL947,CHAR(10)))</f>
        <v/>
      </c>
      <c r="AV1009" s="44" t="str">
        <f>IF('Auto-Calculations'!FM947="No Error","",CONCATENATE($CI$63,'Auto-Calculations'!FM947,CHAR(10)))</f>
        <v/>
      </c>
      <c r="AW1009" s="44" t="str">
        <f>IF('Auto-Calculations'!FN947="No Error","",CONCATENATE($CI$63,'Auto-Calculations'!FN947,CHAR(10)))</f>
        <v/>
      </c>
      <c r="AX1009" s="44" t="str">
        <f>IF('Auto-Calculations'!FO947="No Error","",CONCATENATE($CI$63,'Auto-Calculations'!FO947,CHAR(10)))</f>
        <v/>
      </c>
      <c r="AY1009" s="44" t="str">
        <f>IF('Auto-Calculations'!FP947="No Error","",CONCATENATE($CI$63,'Auto-Calculations'!FP947,CHAR(10)))</f>
        <v/>
      </c>
      <c r="AZ1009" s="44" t="str">
        <f>IF('Auto-Calculations'!FQ947="No Error","",CONCATENATE($CI$63,'Auto-Calculations'!FQ947,CHAR(10)))</f>
        <v/>
      </c>
      <c r="BA1009" s="44" t="str">
        <f>IF('Auto-Calculations'!FR947="No Error","",CONCATENATE($CI$63,'Auto-Calculations'!FR947,CHAR(10)))</f>
        <v/>
      </c>
      <c r="BB1009" s="44" t="str">
        <f>IF('Auto-Calculations'!FS947="No Error","",CONCATENATE($CI$63,'Auto-Calculations'!FS947,CHAR(10)))</f>
        <v/>
      </c>
      <c r="BC1009" s="44" t="str">
        <f>IF('Auto-Calculations'!FT947="No Error","",CONCATENATE($CI$63,'Auto-Calculations'!FT947,CHAR(10)))</f>
        <v/>
      </c>
      <c r="BD1009" s="44" t="str">
        <f>IF('Auto-Calculations'!FU947="No Error","",CONCATENATE($CI$63,'Auto-Calculations'!FU947,CHAR(10)))</f>
        <v/>
      </c>
      <c r="BE1009" s="44" t="str">
        <f>IF('Auto-Calculations'!FV947="No Error","",CONCATENATE($CI$63,'Auto-Calculations'!FV947,CHAR(10)))</f>
        <v/>
      </c>
      <c r="BF1009" s="44" t="str">
        <f>IF('Auto-Calculations'!FW947="No Error","",CONCATENATE($CI$63,'Auto-Calculations'!FW947,CHAR(10)))</f>
        <v/>
      </c>
      <c r="BG1009" s="44" t="str">
        <f>IF('Auto-Calculations'!FX947="No Error","",CONCATENATE($CI$63,'Auto-Calculations'!FX947,CHAR(10)))</f>
        <v/>
      </c>
      <c r="BH1009" s="44" t="str">
        <f>IF('Auto-Calculations'!FY947="No Error","",CONCATENATE($CI$63,'Auto-Calculations'!FY947,CHAR(10)))</f>
        <v/>
      </c>
      <c r="BI1009" s="44" t="str">
        <f>IF('Auto-Calculations'!FZ947="No Error","",CONCATENATE($CI$63,'Auto-Calculations'!FZ947,CHAR(10)))</f>
        <v/>
      </c>
      <c r="BJ1009" s="44" t="str">
        <f>IF('Auto-Calculations'!GA947="No Error","",CONCATENATE($CI$63,'Auto-Calculations'!GA947,CHAR(10)))</f>
        <v/>
      </c>
      <c r="BK1009" s="44" t="str">
        <f>IF('Auto-Calculations'!GB947="No Error","",CONCATENATE($CI$63,'Auto-Calculations'!GB947,CHAR(10)))</f>
        <v/>
      </c>
      <c r="BL1009" s="44" t="str">
        <f>IF('Auto-Calculations'!GC947="No Error","",CONCATENATE($CI$63,'Auto-Calculations'!GC947,CHAR(10)))</f>
        <v/>
      </c>
      <c r="BM1009" s="44" t="str">
        <f>IF('Auto-Calculations'!GD947="No Error","",CONCATENATE($CI$63,'Auto-Calculations'!GD947,CHAR(10)))</f>
        <v/>
      </c>
      <c r="BN1009" s="44" t="str">
        <f>IF('Auto-Calculations'!GE947="No Error","",CONCATENATE($CI$63,'Auto-Calculations'!GE947,CHAR(10)))</f>
        <v/>
      </c>
      <c r="BO1009" s="44" t="str">
        <f>IF('Auto-Calculations'!GF947="No Error","",CONCATENATE($CI$63,'Auto-Calculations'!GF947,CHAR(10)))</f>
        <v/>
      </c>
      <c r="BP1009" s="44" t="str">
        <f>IF('Auto-Calculations'!GG947="No Error","",CONCATENATE($CI$63,'Auto-Calculations'!GG947,CHAR(10)))</f>
        <v/>
      </c>
      <c r="BQ1009" s="44" t="str">
        <f>IF('Auto-Calculations'!GH947="No Error","",CONCATENATE($CI$63,'Auto-Calculations'!GH947,CHAR(10)))</f>
        <v/>
      </c>
      <c r="BR1009" s="44" t="str">
        <f>IF('Auto-Calculations'!GI947="No Error","",CONCATENATE($CI$63,'Auto-Calculations'!GI947,CHAR(10)))</f>
        <v/>
      </c>
      <c r="BS1009" s="44" t="str">
        <f>IF('Auto-Calculations'!GJ947="No Error","",CONCATENATE($CI$63,'Auto-Calculations'!GJ947,CHAR(10)))</f>
        <v/>
      </c>
      <c r="BT1009" s="44" t="str">
        <f>IF('Auto-Calculations'!GK947="No Error","",CONCATENATE($CI$63,'Auto-Calculations'!GK947,CHAR(10)))</f>
        <v/>
      </c>
      <c r="BU1009" s="44" t="str">
        <f>IF('Auto-Calculations'!GL947="No Error","",CONCATENATE($CI$63,'Auto-Calculations'!GL947,CHAR(10)))</f>
        <v/>
      </c>
      <c r="BV1009" s="44" t="str">
        <f>IF('Auto-Calculations'!GM947="No Error","",CONCATENATE($CI$63,'Auto-Calculations'!GM947,CHAR(10)))</f>
        <v/>
      </c>
      <c r="BW1009" s="44" t="str">
        <f>IF('Auto-Calculations'!GN947="No Error","",CONCATENATE($CI$63,'Auto-Calculations'!GN947,CHAR(10)))</f>
        <v/>
      </c>
      <c r="BX1009" s="44" t="str">
        <f>IF('Auto-Calculations'!GO947="No Error","",CONCATENATE($CI$63,'Auto-Calculations'!GO947,CHAR(10)))</f>
        <v/>
      </c>
      <c r="BY1009" s="44" t="str">
        <f>IF('Auto-Calculations'!GP947="No Error","",CONCATENATE($CI$63,'Auto-Calculations'!GP947,CHAR(10)))</f>
        <v/>
      </c>
      <c r="BZ1009" s="44" t="str">
        <f>IF('Auto-Calculations'!GQ947="No Error","",CONCATENATE($CI$63,'Auto-Calculations'!GQ947,CHAR(10)))</f>
        <v/>
      </c>
      <c r="CA1009" s="44" t="str">
        <f>IF('Auto-Calculations'!GR947="No Error","",CONCATENATE($CI$63,'Auto-Calculations'!GR947,CHAR(10)))</f>
        <v/>
      </c>
      <c r="CB1009" s="44" t="str">
        <f>IF('Auto-Calculations'!GS947="No Error","",CONCATENATE($CI$63,'Auto-Calculations'!GS947,CHAR(10)))</f>
        <v/>
      </c>
      <c r="CC1009" s="44" t="str">
        <f>IF('Auto-Calculations'!GT947="No Error","",CONCATENATE($CI$63,'Auto-Calculations'!GT947,CHAR(10)))</f>
        <v/>
      </c>
      <c r="CD1009" s="44" t="str">
        <f>IF('Auto-Calculations'!GU947="No Error","",CONCATENATE($CI$63,'Auto-Calculations'!GU947,CHAR(10)))</f>
        <v/>
      </c>
      <c r="CE1009" s="44" t="str">
        <f>IF('Auto-Calculations'!GV947="No Error","",CONCATENATE($CI$63,'Auto-Calculations'!GV947,CHAR(10)))</f>
        <v/>
      </c>
      <c r="CF1009" s="44" t="str">
        <f>IF('Auto-Calculations'!GW947="No Error","",CONCATENATE($CI$63,'Auto-Calculations'!GW947,CHAR(10)))</f>
        <v/>
      </c>
      <c r="CG1009" s="44" t="str">
        <f>IF('Auto-Calculations'!GX947="No Error","",CONCATENATE($CI$63,'Auto-Calculations'!GX947,CHAR(10)))</f>
        <v/>
      </c>
      <c r="CH1009" s="44" t="s">
        <v>5795</v>
      </c>
      <c r="CI1009" s="1" t="str">
        <f t="shared" si="14"/>
        <v>.</v>
      </c>
    </row>
    <row r="1010" spans="1:87" ht="18" customHeight="1" x14ac:dyDescent="0.25">
      <c r="A1010" s="14" t="str">
        <f>IF(NOT(ISBLANK('Auto-Calculations'!D948)),'Auto-Calculations'!D948,"")</f>
        <v/>
      </c>
      <c r="B1010" s="44" t="str">
        <f>IF('Auto-Calculations'!DS948="No Error","",CONCATENATE($CI$63,'Auto-Calculations'!DS948,CHAR(10)))</f>
        <v/>
      </c>
      <c r="C1010" s="44" t="str">
        <f>IF('Auto-Calculations'!DT948="No Error","",CONCATENATE($CI$63,'Auto-Calculations'!DT948,CHAR(10)))</f>
        <v/>
      </c>
      <c r="D1010" s="44" t="str">
        <f>IF('Auto-Calculations'!DU948="No Error","",CONCATENATE($CI$63,'Auto-Calculations'!DU948,CHAR(10)))</f>
        <v/>
      </c>
      <c r="E1010" s="44" t="str">
        <f>IF('Auto-Calculations'!DV948="No Error","",CONCATENATE($CI$63,'Auto-Calculations'!DV948,CHAR(10)))</f>
        <v/>
      </c>
      <c r="F1010" s="44" t="str">
        <f>IF('Auto-Calculations'!DW948="No Error","",CONCATENATE($CI$63,'Auto-Calculations'!DW948,CHAR(10)))</f>
        <v/>
      </c>
      <c r="G1010" s="44" t="str">
        <f>IF('Auto-Calculations'!DX948="No Error","",CONCATENATE($CI$63,'Auto-Calculations'!DX948,CHAR(10)))</f>
        <v/>
      </c>
      <c r="H1010" s="44" t="str">
        <f>IF('Auto-Calculations'!DY948="No Error","",CONCATENATE($CI$63,'Auto-Calculations'!DY948,CHAR(10)))</f>
        <v/>
      </c>
      <c r="I1010" s="44" t="str">
        <f>IF('Auto-Calculations'!DZ948="No Error","",CONCATENATE($CI$63,'Auto-Calculations'!DZ948,CHAR(10)))</f>
        <v/>
      </c>
      <c r="J1010" s="44" t="str">
        <f>IF('Auto-Calculations'!EA948="No Error","",CONCATENATE($CI$63,'Auto-Calculations'!EA948,CHAR(10)))</f>
        <v/>
      </c>
      <c r="K1010" s="44" t="str">
        <f>IF('Auto-Calculations'!EB948="No Error","",CONCATENATE($CI$63,'Auto-Calculations'!EB948,CHAR(10)))</f>
        <v/>
      </c>
      <c r="L1010" s="44" t="str">
        <f>IF('Auto-Calculations'!EC948="No Error","",CONCATENATE($CI$63,'Auto-Calculations'!EC948,CHAR(10)))</f>
        <v/>
      </c>
      <c r="M1010" s="44" t="str">
        <f>IF('Auto-Calculations'!ED948="No Error","",CONCATENATE($CI$63,'Auto-Calculations'!ED948,CHAR(10)))</f>
        <v/>
      </c>
      <c r="N1010" s="44" t="str">
        <f>IF('Auto-Calculations'!EE948="No Error","",CONCATENATE($CI$63,'Auto-Calculations'!EE948,CHAR(10)))</f>
        <v/>
      </c>
      <c r="O1010" s="44" t="str">
        <f>IF('Auto-Calculations'!EF948="No Error","",CONCATENATE($CI$63,'Auto-Calculations'!EF948,CHAR(10)))</f>
        <v/>
      </c>
      <c r="P1010" s="44" t="str">
        <f>IF('Auto-Calculations'!EG948="No Error","",CONCATENATE($CI$63,'Auto-Calculations'!EG948,CHAR(10)))</f>
        <v/>
      </c>
      <c r="Q1010" s="44" t="str">
        <f>IF('Auto-Calculations'!EH948="No Error","",CONCATENATE($CI$63,'Auto-Calculations'!EH948,CHAR(10)))</f>
        <v/>
      </c>
      <c r="R1010" s="44" t="str">
        <f>IF('Auto-Calculations'!EI948="No Error","",CONCATENATE($CI$63,'Auto-Calculations'!EI948,CHAR(10)))</f>
        <v/>
      </c>
      <c r="S1010" s="44" t="str">
        <f>IF('Auto-Calculations'!EJ948="No Error","",CONCATENATE($CI$63,'Auto-Calculations'!EJ948,CHAR(10)))</f>
        <v/>
      </c>
      <c r="T1010" s="44" t="str">
        <f>IF('Auto-Calculations'!EK948="No Error","",CONCATENATE($CI$63,'Auto-Calculations'!EK948,CHAR(10)))</f>
        <v/>
      </c>
      <c r="U1010" s="44" t="str">
        <f>IF('Auto-Calculations'!EL948="No Error","",CONCATENATE($CI$63,'Auto-Calculations'!EL948,CHAR(10)))</f>
        <v/>
      </c>
      <c r="V1010" s="44" t="str">
        <f>IF('Auto-Calculations'!EM948="No Error","",CONCATENATE($CI$63,'Auto-Calculations'!EM948,CHAR(10)))</f>
        <v/>
      </c>
      <c r="W1010" s="44" t="str">
        <f>IF('Auto-Calculations'!EN948="No Error","",CONCATENATE($CI$63,'Auto-Calculations'!EN948,CHAR(10)))</f>
        <v/>
      </c>
      <c r="X1010" s="44" t="str">
        <f>IF('Auto-Calculations'!EO948="No Error","",CONCATENATE($CI$63,'Auto-Calculations'!EO948,CHAR(10)))</f>
        <v/>
      </c>
      <c r="Y1010" s="44" t="str">
        <f>IF('Auto-Calculations'!EP948="No Error","",CONCATENATE($CI$63,'Auto-Calculations'!EP948,CHAR(10)))</f>
        <v/>
      </c>
      <c r="Z1010" s="44" t="str">
        <f>IF('Auto-Calculations'!EQ948="No Error","",CONCATENATE($CI$63,'Auto-Calculations'!EQ948,CHAR(10)))</f>
        <v/>
      </c>
      <c r="AA1010" s="44" t="str">
        <f>IF('Auto-Calculations'!ER948="No Error","",CONCATENATE($CI$63,'Auto-Calculations'!ER948,CHAR(10)))</f>
        <v/>
      </c>
      <c r="AB1010" s="44" t="str">
        <f>IF('Auto-Calculations'!ES948="No Error","",CONCATENATE($CI$63,'Auto-Calculations'!ES948,CHAR(10)))</f>
        <v/>
      </c>
      <c r="AC1010" s="44" t="str">
        <f>IF('Auto-Calculations'!ET948="No Error","",CONCATENATE($CI$63,'Auto-Calculations'!ET948,CHAR(10)))</f>
        <v/>
      </c>
      <c r="AD1010" s="44" t="str">
        <f>IF('Auto-Calculations'!EU948="No Error","",CONCATENATE($CI$63,'Auto-Calculations'!EU948,CHAR(10)))</f>
        <v/>
      </c>
      <c r="AE1010" s="44" t="str">
        <f>IF('Auto-Calculations'!EV948="No Error","",CONCATENATE($CI$63,'Auto-Calculations'!EV948,CHAR(10)))</f>
        <v/>
      </c>
      <c r="AF1010" s="44" t="str">
        <f>IF('Auto-Calculations'!EW948="No Error","",CONCATENATE($CI$63,'Auto-Calculations'!EW948,CHAR(10)))</f>
        <v/>
      </c>
      <c r="AG1010" s="44" t="str">
        <f>IF('Auto-Calculations'!EX948="No Error","",CONCATENATE($CI$63,'Auto-Calculations'!EX948,CHAR(10)))</f>
        <v/>
      </c>
      <c r="AH1010" s="44" t="str">
        <f>IF('Auto-Calculations'!EY948="No Error","",CONCATENATE($CI$63,'Auto-Calculations'!EY948,CHAR(10)))</f>
        <v/>
      </c>
      <c r="AI1010" s="44" t="str">
        <f>IF('Auto-Calculations'!EZ948="No Error","",CONCATENATE($CI$63,'Auto-Calculations'!EZ948,CHAR(10)))</f>
        <v/>
      </c>
      <c r="AJ1010" s="44" t="str">
        <f>IF('Auto-Calculations'!FA948="No Error","",CONCATENATE($CI$63,'Auto-Calculations'!FA948,CHAR(10)))</f>
        <v/>
      </c>
      <c r="AK1010" s="44" t="str">
        <f>IF('Auto-Calculations'!FB948="No Error","",CONCATENATE($CI$63,'Auto-Calculations'!FB948,CHAR(10)))</f>
        <v/>
      </c>
      <c r="AL1010" s="44" t="str">
        <f>IF('Auto-Calculations'!FC948="No Error","",CONCATENATE($CI$63,'Auto-Calculations'!FC948,CHAR(10)))</f>
        <v/>
      </c>
      <c r="AM1010" s="44" t="str">
        <f>IF('Auto-Calculations'!FD948="No Error","",CONCATENATE($CI$63,'Auto-Calculations'!FD948,CHAR(10)))</f>
        <v/>
      </c>
      <c r="AN1010" s="44" t="str">
        <f>IF('Auto-Calculations'!FE948="No Error","",CONCATENATE($CI$63,'Auto-Calculations'!FE948,CHAR(10)))</f>
        <v/>
      </c>
      <c r="AO1010" s="44" t="str">
        <f>IF('Auto-Calculations'!FF948="No Error","",CONCATENATE($CI$63,'Auto-Calculations'!FF948,CHAR(10)))</f>
        <v/>
      </c>
      <c r="AP1010" s="44" t="str">
        <f>IF('Auto-Calculations'!FG948="No Error","",CONCATENATE($CI$63,'Auto-Calculations'!FG948,CHAR(10)))</f>
        <v/>
      </c>
      <c r="AQ1010" s="44" t="str">
        <f>IF('Auto-Calculations'!FH948="No Error","",CONCATENATE($CI$63,'Auto-Calculations'!FH948,CHAR(10)))</f>
        <v/>
      </c>
      <c r="AR1010" s="44" t="str">
        <f>IF('Auto-Calculations'!FI948="No Error","",CONCATENATE($CI$63,'Auto-Calculations'!FI948,CHAR(10)))</f>
        <v/>
      </c>
      <c r="AS1010" s="44" t="str">
        <f>IF('Auto-Calculations'!FJ948="No Error","",CONCATENATE($CI$63,'Auto-Calculations'!FJ948,CHAR(10)))</f>
        <v/>
      </c>
      <c r="AT1010" s="44" t="str">
        <f>IF('Auto-Calculations'!FK948="No Error","",CONCATENATE($CI$63,'Auto-Calculations'!FK948,CHAR(10)))</f>
        <v/>
      </c>
      <c r="AU1010" s="44" t="str">
        <f>IF('Auto-Calculations'!FL948="No Error","",CONCATENATE($CI$63,'Auto-Calculations'!FL948,CHAR(10)))</f>
        <v/>
      </c>
      <c r="AV1010" s="44" t="str">
        <f>IF('Auto-Calculations'!FM948="No Error","",CONCATENATE($CI$63,'Auto-Calculations'!FM948,CHAR(10)))</f>
        <v/>
      </c>
      <c r="AW1010" s="44" t="str">
        <f>IF('Auto-Calculations'!FN948="No Error","",CONCATENATE($CI$63,'Auto-Calculations'!FN948,CHAR(10)))</f>
        <v/>
      </c>
      <c r="AX1010" s="44" t="str">
        <f>IF('Auto-Calculations'!FO948="No Error","",CONCATENATE($CI$63,'Auto-Calculations'!FO948,CHAR(10)))</f>
        <v/>
      </c>
      <c r="AY1010" s="44" t="str">
        <f>IF('Auto-Calculations'!FP948="No Error","",CONCATENATE($CI$63,'Auto-Calculations'!FP948,CHAR(10)))</f>
        <v/>
      </c>
      <c r="AZ1010" s="44" t="str">
        <f>IF('Auto-Calculations'!FQ948="No Error","",CONCATENATE($CI$63,'Auto-Calculations'!FQ948,CHAR(10)))</f>
        <v/>
      </c>
      <c r="BA1010" s="44" t="str">
        <f>IF('Auto-Calculations'!FR948="No Error","",CONCATENATE($CI$63,'Auto-Calculations'!FR948,CHAR(10)))</f>
        <v/>
      </c>
      <c r="BB1010" s="44" t="str">
        <f>IF('Auto-Calculations'!FS948="No Error","",CONCATENATE($CI$63,'Auto-Calculations'!FS948,CHAR(10)))</f>
        <v/>
      </c>
      <c r="BC1010" s="44" t="str">
        <f>IF('Auto-Calculations'!FT948="No Error","",CONCATENATE($CI$63,'Auto-Calculations'!FT948,CHAR(10)))</f>
        <v/>
      </c>
      <c r="BD1010" s="44" t="str">
        <f>IF('Auto-Calculations'!FU948="No Error","",CONCATENATE($CI$63,'Auto-Calculations'!FU948,CHAR(10)))</f>
        <v/>
      </c>
      <c r="BE1010" s="44" t="str">
        <f>IF('Auto-Calculations'!FV948="No Error","",CONCATENATE($CI$63,'Auto-Calculations'!FV948,CHAR(10)))</f>
        <v/>
      </c>
      <c r="BF1010" s="44" t="str">
        <f>IF('Auto-Calculations'!FW948="No Error","",CONCATENATE($CI$63,'Auto-Calculations'!FW948,CHAR(10)))</f>
        <v/>
      </c>
      <c r="BG1010" s="44" t="str">
        <f>IF('Auto-Calculations'!FX948="No Error","",CONCATENATE($CI$63,'Auto-Calculations'!FX948,CHAR(10)))</f>
        <v/>
      </c>
      <c r="BH1010" s="44" t="str">
        <f>IF('Auto-Calculations'!FY948="No Error","",CONCATENATE($CI$63,'Auto-Calculations'!FY948,CHAR(10)))</f>
        <v/>
      </c>
      <c r="BI1010" s="44" t="str">
        <f>IF('Auto-Calculations'!FZ948="No Error","",CONCATENATE($CI$63,'Auto-Calculations'!FZ948,CHAR(10)))</f>
        <v/>
      </c>
      <c r="BJ1010" s="44" t="str">
        <f>IF('Auto-Calculations'!GA948="No Error","",CONCATENATE($CI$63,'Auto-Calculations'!GA948,CHAR(10)))</f>
        <v/>
      </c>
      <c r="BK1010" s="44" t="str">
        <f>IF('Auto-Calculations'!GB948="No Error","",CONCATENATE($CI$63,'Auto-Calculations'!GB948,CHAR(10)))</f>
        <v/>
      </c>
      <c r="BL1010" s="44" t="str">
        <f>IF('Auto-Calculations'!GC948="No Error","",CONCATENATE($CI$63,'Auto-Calculations'!GC948,CHAR(10)))</f>
        <v/>
      </c>
      <c r="BM1010" s="44" t="str">
        <f>IF('Auto-Calculations'!GD948="No Error","",CONCATENATE($CI$63,'Auto-Calculations'!GD948,CHAR(10)))</f>
        <v/>
      </c>
      <c r="BN1010" s="44" t="str">
        <f>IF('Auto-Calculations'!GE948="No Error","",CONCATENATE($CI$63,'Auto-Calculations'!GE948,CHAR(10)))</f>
        <v/>
      </c>
      <c r="BO1010" s="44" t="str">
        <f>IF('Auto-Calculations'!GF948="No Error","",CONCATENATE($CI$63,'Auto-Calculations'!GF948,CHAR(10)))</f>
        <v/>
      </c>
      <c r="BP1010" s="44" t="str">
        <f>IF('Auto-Calculations'!GG948="No Error","",CONCATENATE($CI$63,'Auto-Calculations'!GG948,CHAR(10)))</f>
        <v/>
      </c>
      <c r="BQ1010" s="44" t="str">
        <f>IF('Auto-Calculations'!GH948="No Error","",CONCATENATE($CI$63,'Auto-Calculations'!GH948,CHAR(10)))</f>
        <v/>
      </c>
      <c r="BR1010" s="44" t="str">
        <f>IF('Auto-Calculations'!GI948="No Error","",CONCATENATE($CI$63,'Auto-Calculations'!GI948,CHAR(10)))</f>
        <v/>
      </c>
      <c r="BS1010" s="44" t="str">
        <f>IF('Auto-Calculations'!GJ948="No Error","",CONCATENATE($CI$63,'Auto-Calculations'!GJ948,CHAR(10)))</f>
        <v/>
      </c>
      <c r="BT1010" s="44" t="str">
        <f>IF('Auto-Calculations'!GK948="No Error","",CONCATENATE($CI$63,'Auto-Calculations'!GK948,CHAR(10)))</f>
        <v/>
      </c>
      <c r="BU1010" s="44" t="str">
        <f>IF('Auto-Calculations'!GL948="No Error","",CONCATENATE($CI$63,'Auto-Calculations'!GL948,CHAR(10)))</f>
        <v/>
      </c>
      <c r="BV1010" s="44" t="str">
        <f>IF('Auto-Calculations'!GM948="No Error","",CONCATENATE($CI$63,'Auto-Calculations'!GM948,CHAR(10)))</f>
        <v/>
      </c>
      <c r="BW1010" s="44" t="str">
        <f>IF('Auto-Calculations'!GN948="No Error","",CONCATENATE($CI$63,'Auto-Calculations'!GN948,CHAR(10)))</f>
        <v/>
      </c>
      <c r="BX1010" s="44" t="str">
        <f>IF('Auto-Calculations'!GO948="No Error","",CONCATENATE($CI$63,'Auto-Calculations'!GO948,CHAR(10)))</f>
        <v/>
      </c>
      <c r="BY1010" s="44" t="str">
        <f>IF('Auto-Calculations'!GP948="No Error","",CONCATENATE($CI$63,'Auto-Calculations'!GP948,CHAR(10)))</f>
        <v/>
      </c>
      <c r="BZ1010" s="44" t="str">
        <f>IF('Auto-Calculations'!GQ948="No Error","",CONCATENATE($CI$63,'Auto-Calculations'!GQ948,CHAR(10)))</f>
        <v/>
      </c>
      <c r="CA1010" s="44" t="str">
        <f>IF('Auto-Calculations'!GR948="No Error","",CONCATENATE($CI$63,'Auto-Calculations'!GR948,CHAR(10)))</f>
        <v/>
      </c>
      <c r="CB1010" s="44" t="str">
        <f>IF('Auto-Calculations'!GS948="No Error","",CONCATENATE($CI$63,'Auto-Calculations'!GS948,CHAR(10)))</f>
        <v/>
      </c>
      <c r="CC1010" s="44" t="str">
        <f>IF('Auto-Calculations'!GT948="No Error","",CONCATENATE($CI$63,'Auto-Calculations'!GT948,CHAR(10)))</f>
        <v/>
      </c>
      <c r="CD1010" s="44" t="str">
        <f>IF('Auto-Calculations'!GU948="No Error","",CONCATENATE($CI$63,'Auto-Calculations'!GU948,CHAR(10)))</f>
        <v/>
      </c>
      <c r="CE1010" s="44" t="str">
        <f>IF('Auto-Calculations'!GV948="No Error","",CONCATENATE($CI$63,'Auto-Calculations'!GV948,CHAR(10)))</f>
        <v/>
      </c>
      <c r="CF1010" s="44" t="str">
        <f>IF('Auto-Calculations'!GW948="No Error","",CONCATENATE($CI$63,'Auto-Calculations'!GW948,CHAR(10)))</f>
        <v/>
      </c>
      <c r="CG1010" s="44" t="str">
        <f>IF('Auto-Calculations'!GX948="No Error","",CONCATENATE($CI$63,'Auto-Calculations'!GX948,CHAR(10)))</f>
        <v/>
      </c>
      <c r="CH1010" s="44" t="s">
        <v>5795</v>
      </c>
      <c r="CI1010" s="1" t="str">
        <f t="shared" si="14"/>
        <v>.</v>
      </c>
    </row>
    <row r="1011" spans="1:87" ht="18" customHeight="1" x14ac:dyDescent="0.25">
      <c r="A1011" s="14" t="str">
        <f>IF(NOT(ISBLANK('Auto-Calculations'!D949)),'Auto-Calculations'!D949,"")</f>
        <v/>
      </c>
      <c r="B1011" s="44" t="str">
        <f>IF('Auto-Calculations'!DS949="No Error","",CONCATENATE($CI$63,'Auto-Calculations'!DS949,CHAR(10)))</f>
        <v/>
      </c>
      <c r="C1011" s="44" t="str">
        <f>IF('Auto-Calculations'!DT949="No Error","",CONCATENATE($CI$63,'Auto-Calculations'!DT949,CHAR(10)))</f>
        <v/>
      </c>
      <c r="D1011" s="44" t="str">
        <f>IF('Auto-Calculations'!DU949="No Error","",CONCATENATE($CI$63,'Auto-Calculations'!DU949,CHAR(10)))</f>
        <v/>
      </c>
      <c r="E1011" s="44" t="str">
        <f>IF('Auto-Calculations'!DV949="No Error","",CONCATENATE($CI$63,'Auto-Calculations'!DV949,CHAR(10)))</f>
        <v/>
      </c>
      <c r="F1011" s="44" t="str">
        <f>IF('Auto-Calculations'!DW949="No Error","",CONCATENATE($CI$63,'Auto-Calculations'!DW949,CHAR(10)))</f>
        <v/>
      </c>
      <c r="G1011" s="44" t="str">
        <f>IF('Auto-Calculations'!DX949="No Error","",CONCATENATE($CI$63,'Auto-Calculations'!DX949,CHAR(10)))</f>
        <v/>
      </c>
      <c r="H1011" s="44" t="str">
        <f>IF('Auto-Calculations'!DY949="No Error","",CONCATENATE($CI$63,'Auto-Calculations'!DY949,CHAR(10)))</f>
        <v/>
      </c>
      <c r="I1011" s="44" t="str">
        <f>IF('Auto-Calculations'!DZ949="No Error","",CONCATENATE($CI$63,'Auto-Calculations'!DZ949,CHAR(10)))</f>
        <v/>
      </c>
      <c r="J1011" s="44" t="str">
        <f>IF('Auto-Calculations'!EA949="No Error","",CONCATENATE($CI$63,'Auto-Calculations'!EA949,CHAR(10)))</f>
        <v/>
      </c>
      <c r="K1011" s="44" t="str">
        <f>IF('Auto-Calculations'!EB949="No Error","",CONCATENATE($CI$63,'Auto-Calculations'!EB949,CHAR(10)))</f>
        <v/>
      </c>
      <c r="L1011" s="44" t="str">
        <f>IF('Auto-Calculations'!EC949="No Error","",CONCATENATE($CI$63,'Auto-Calculations'!EC949,CHAR(10)))</f>
        <v/>
      </c>
      <c r="M1011" s="44" t="str">
        <f>IF('Auto-Calculations'!ED949="No Error","",CONCATENATE($CI$63,'Auto-Calculations'!ED949,CHAR(10)))</f>
        <v/>
      </c>
      <c r="N1011" s="44" t="str">
        <f>IF('Auto-Calculations'!EE949="No Error","",CONCATENATE($CI$63,'Auto-Calculations'!EE949,CHAR(10)))</f>
        <v/>
      </c>
      <c r="O1011" s="44" t="str">
        <f>IF('Auto-Calculations'!EF949="No Error","",CONCATENATE($CI$63,'Auto-Calculations'!EF949,CHAR(10)))</f>
        <v/>
      </c>
      <c r="P1011" s="44" t="str">
        <f>IF('Auto-Calculations'!EG949="No Error","",CONCATENATE($CI$63,'Auto-Calculations'!EG949,CHAR(10)))</f>
        <v/>
      </c>
      <c r="Q1011" s="44" t="str">
        <f>IF('Auto-Calculations'!EH949="No Error","",CONCATENATE($CI$63,'Auto-Calculations'!EH949,CHAR(10)))</f>
        <v/>
      </c>
      <c r="R1011" s="44" t="str">
        <f>IF('Auto-Calculations'!EI949="No Error","",CONCATENATE($CI$63,'Auto-Calculations'!EI949,CHAR(10)))</f>
        <v/>
      </c>
      <c r="S1011" s="44" t="str">
        <f>IF('Auto-Calculations'!EJ949="No Error","",CONCATENATE($CI$63,'Auto-Calculations'!EJ949,CHAR(10)))</f>
        <v/>
      </c>
      <c r="T1011" s="44" t="str">
        <f>IF('Auto-Calculations'!EK949="No Error","",CONCATENATE($CI$63,'Auto-Calculations'!EK949,CHAR(10)))</f>
        <v/>
      </c>
      <c r="U1011" s="44" t="str">
        <f>IF('Auto-Calculations'!EL949="No Error","",CONCATENATE($CI$63,'Auto-Calculations'!EL949,CHAR(10)))</f>
        <v/>
      </c>
      <c r="V1011" s="44" t="str">
        <f>IF('Auto-Calculations'!EM949="No Error","",CONCATENATE($CI$63,'Auto-Calculations'!EM949,CHAR(10)))</f>
        <v/>
      </c>
      <c r="W1011" s="44" t="str">
        <f>IF('Auto-Calculations'!EN949="No Error","",CONCATENATE($CI$63,'Auto-Calculations'!EN949,CHAR(10)))</f>
        <v/>
      </c>
      <c r="X1011" s="44" t="str">
        <f>IF('Auto-Calculations'!EO949="No Error","",CONCATENATE($CI$63,'Auto-Calculations'!EO949,CHAR(10)))</f>
        <v/>
      </c>
      <c r="Y1011" s="44" t="str">
        <f>IF('Auto-Calculations'!EP949="No Error","",CONCATENATE($CI$63,'Auto-Calculations'!EP949,CHAR(10)))</f>
        <v/>
      </c>
      <c r="Z1011" s="44" t="str">
        <f>IF('Auto-Calculations'!EQ949="No Error","",CONCATENATE($CI$63,'Auto-Calculations'!EQ949,CHAR(10)))</f>
        <v/>
      </c>
      <c r="AA1011" s="44" t="str">
        <f>IF('Auto-Calculations'!ER949="No Error","",CONCATENATE($CI$63,'Auto-Calculations'!ER949,CHAR(10)))</f>
        <v/>
      </c>
      <c r="AB1011" s="44" t="str">
        <f>IF('Auto-Calculations'!ES949="No Error","",CONCATENATE($CI$63,'Auto-Calculations'!ES949,CHAR(10)))</f>
        <v/>
      </c>
      <c r="AC1011" s="44" t="str">
        <f>IF('Auto-Calculations'!ET949="No Error","",CONCATENATE($CI$63,'Auto-Calculations'!ET949,CHAR(10)))</f>
        <v/>
      </c>
      <c r="AD1011" s="44" t="str">
        <f>IF('Auto-Calculations'!EU949="No Error","",CONCATENATE($CI$63,'Auto-Calculations'!EU949,CHAR(10)))</f>
        <v/>
      </c>
      <c r="AE1011" s="44" t="str">
        <f>IF('Auto-Calculations'!EV949="No Error","",CONCATENATE($CI$63,'Auto-Calculations'!EV949,CHAR(10)))</f>
        <v/>
      </c>
      <c r="AF1011" s="44" t="str">
        <f>IF('Auto-Calculations'!EW949="No Error","",CONCATENATE($CI$63,'Auto-Calculations'!EW949,CHAR(10)))</f>
        <v/>
      </c>
      <c r="AG1011" s="44" t="str">
        <f>IF('Auto-Calculations'!EX949="No Error","",CONCATENATE($CI$63,'Auto-Calculations'!EX949,CHAR(10)))</f>
        <v/>
      </c>
      <c r="AH1011" s="44" t="str">
        <f>IF('Auto-Calculations'!EY949="No Error","",CONCATENATE($CI$63,'Auto-Calculations'!EY949,CHAR(10)))</f>
        <v/>
      </c>
      <c r="AI1011" s="44" t="str">
        <f>IF('Auto-Calculations'!EZ949="No Error","",CONCATENATE($CI$63,'Auto-Calculations'!EZ949,CHAR(10)))</f>
        <v/>
      </c>
      <c r="AJ1011" s="44" t="str">
        <f>IF('Auto-Calculations'!FA949="No Error","",CONCATENATE($CI$63,'Auto-Calculations'!FA949,CHAR(10)))</f>
        <v/>
      </c>
      <c r="AK1011" s="44" t="str">
        <f>IF('Auto-Calculations'!FB949="No Error","",CONCATENATE($CI$63,'Auto-Calculations'!FB949,CHAR(10)))</f>
        <v/>
      </c>
      <c r="AL1011" s="44" t="str">
        <f>IF('Auto-Calculations'!FC949="No Error","",CONCATENATE($CI$63,'Auto-Calculations'!FC949,CHAR(10)))</f>
        <v/>
      </c>
      <c r="AM1011" s="44" t="str">
        <f>IF('Auto-Calculations'!FD949="No Error","",CONCATENATE($CI$63,'Auto-Calculations'!FD949,CHAR(10)))</f>
        <v/>
      </c>
      <c r="AN1011" s="44" t="str">
        <f>IF('Auto-Calculations'!FE949="No Error","",CONCATENATE($CI$63,'Auto-Calculations'!FE949,CHAR(10)))</f>
        <v/>
      </c>
      <c r="AO1011" s="44" t="str">
        <f>IF('Auto-Calculations'!FF949="No Error","",CONCATENATE($CI$63,'Auto-Calculations'!FF949,CHAR(10)))</f>
        <v/>
      </c>
      <c r="AP1011" s="44" t="str">
        <f>IF('Auto-Calculations'!FG949="No Error","",CONCATENATE($CI$63,'Auto-Calculations'!FG949,CHAR(10)))</f>
        <v/>
      </c>
      <c r="AQ1011" s="44" t="str">
        <f>IF('Auto-Calculations'!FH949="No Error","",CONCATENATE($CI$63,'Auto-Calculations'!FH949,CHAR(10)))</f>
        <v/>
      </c>
      <c r="AR1011" s="44" t="str">
        <f>IF('Auto-Calculations'!FI949="No Error","",CONCATENATE($CI$63,'Auto-Calculations'!FI949,CHAR(10)))</f>
        <v/>
      </c>
      <c r="AS1011" s="44" t="str">
        <f>IF('Auto-Calculations'!FJ949="No Error","",CONCATENATE($CI$63,'Auto-Calculations'!FJ949,CHAR(10)))</f>
        <v/>
      </c>
      <c r="AT1011" s="44" t="str">
        <f>IF('Auto-Calculations'!FK949="No Error","",CONCATENATE($CI$63,'Auto-Calculations'!FK949,CHAR(10)))</f>
        <v/>
      </c>
      <c r="AU1011" s="44" t="str">
        <f>IF('Auto-Calculations'!FL949="No Error","",CONCATENATE($CI$63,'Auto-Calculations'!FL949,CHAR(10)))</f>
        <v/>
      </c>
      <c r="AV1011" s="44" t="str">
        <f>IF('Auto-Calculations'!FM949="No Error","",CONCATENATE($CI$63,'Auto-Calculations'!FM949,CHAR(10)))</f>
        <v/>
      </c>
      <c r="AW1011" s="44" t="str">
        <f>IF('Auto-Calculations'!FN949="No Error","",CONCATENATE($CI$63,'Auto-Calculations'!FN949,CHAR(10)))</f>
        <v/>
      </c>
      <c r="AX1011" s="44" t="str">
        <f>IF('Auto-Calculations'!FO949="No Error","",CONCATENATE($CI$63,'Auto-Calculations'!FO949,CHAR(10)))</f>
        <v/>
      </c>
      <c r="AY1011" s="44" t="str">
        <f>IF('Auto-Calculations'!FP949="No Error","",CONCATENATE($CI$63,'Auto-Calculations'!FP949,CHAR(10)))</f>
        <v/>
      </c>
      <c r="AZ1011" s="44" t="str">
        <f>IF('Auto-Calculations'!FQ949="No Error","",CONCATENATE($CI$63,'Auto-Calculations'!FQ949,CHAR(10)))</f>
        <v/>
      </c>
      <c r="BA1011" s="44" t="str">
        <f>IF('Auto-Calculations'!FR949="No Error","",CONCATENATE($CI$63,'Auto-Calculations'!FR949,CHAR(10)))</f>
        <v/>
      </c>
      <c r="BB1011" s="44" t="str">
        <f>IF('Auto-Calculations'!FS949="No Error","",CONCATENATE($CI$63,'Auto-Calculations'!FS949,CHAR(10)))</f>
        <v/>
      </c>
      <c r="BC1011" s="44" t="str">
        <f>IF('Auto-Calculations'!FT949="No Error","",CONCATENATE($CI$63,'Auto-Calculations'!FT949,CHAR(10)))</f>
        <v/>
      </c>
      <c r="BD1011" s="44" t="str">
        <f>IF('Auto-Calculations'!FU949="No Error","",CONCATENATE($CI$63,'Auto-Calculations'!FU949,CHAR(10)))</f>
        <v/>
      </c>
      <c r="BE1011" s="44" t="str">
        <f>IF('Auto-Calculations'!FV949="No Error","",CONCATENATE($CI$63,'Auto-Calculations'!FV949,CHAR(10)))</f>
        <v/>
      </c>
      <c r="BF1011" s="44" t="str">
        <f>IF('Auto-Calculations'!FW949="No Error","",CONCATENATE($CI$63,'Auto-Calculations'!FW949,CHAR(10)))</f>
        <v/>
      </c>
      <c r="BG1011" s="44" t="str">
        <f>IF('Auto-Calculations'!FX949="No Error","",CONCATENATE($CI$63,'Auto-Calculations'!FX949,CHAR(10)))</f>
        <v/>
      </c>
      <c r="BH1011" s="44" t="str">
        <f>IF('Auto-Calculations'!FY949="No Error","",CONCATENATE($CI$63,'Auto-Calculations'!FY949,CHAR(10)))</f>
        <v/>
      </c>
      <c r="BI1011" s="44" t="str">
        <f>IF('Auto-Calculations'!FZ949="No Error","",CONCATENATE($CI$63,'Auto-Calculations'!FZ949,CHAR(10)))</f>
        <v/>
      </c>
      <c r="BJ1011" s="44" t="str">
        <f>IF('Auto-Calculations'!GA949="No Error","",CONCATENATE($CI$63,'Auto-Calculations'!GA949,CHAR(10)))</f>
        <v/>
      </c>
      <c r="BK1011" s="44" t="str">
        <f>IF('Auto-Calculations'!GB949="No Error","",CONCATENATE($CI$63,'Auto-Calculations'!GB949,CHAR(10)))</f>
        <v/>
      </c>
      <c r="BL1011" s="44" t="str">
        <f>IF('Auto-Calculations'!GC949="No Error","",CONCATENATE($CI$63,'Auto-Calculations'!GC949,CHAR(10)))</f>
        <v/>
      </c>
      <c r="BM1011" s="44" t="str">
        <f>IF('Auto-Calculations'!GD949="No Error","",CONCATENATE($CI$63,'Auto-Calculations'!GD949,CHAR(10)))</f>
        <v/>
      </c>
      <c r="BN1011" s="44" t="str">
        <f>IF('Auto-Calculations'!GE949="No Error","",CONCATENATE($CI$63,'Auto-Calculations'!GE949,CHAR(10)))</f>
        <v/>
      </c>
      <c r="BO1011" s="44" t="str">
        <f>IF('Auto-Calculations'!GF949="No Error","",CONCATENATE($CI$63,'Auto-Calculations'!GF949,CHAR(10)))</f>
        <v/>
      </c>
      <c r="BP1011" s="44" t="str">
        <f>IF('Auto-Calculations'!GG949="No Error","",CONCATENATE($CI$63,'Auto-Calculations'!GG949,CHAR(10)))</f>
        <v/>
      </c>
      <c r="BQ1011" s="44" t="str">
        <f>IF('Auto-Calculations'!GH949="No Error","",CONCATENATE($CI$63,'Auto-Calculations'!GH949,CHAR(10)))</f>
        <v/>
      </c>
      <c r="BR1011" s="44" t="str">
        <f>IF('Auto-Calculations'!GI949="No Error","",CONCATENATE($CI$63,'Auto-Calculations'!GI949,CHAR(10)))</f>
        <v/>
      </c>
      <c r="BS1011" s="44" t="str">
        <f>IF('Auto-Calculations'!GJ949="No Error","",CONCATENATE($CI$63,'Auto-Calculations'!GJ949,CHAR(10)))</f>
        <v/>
      </c>
      <c r="BT1011" s="44" t="str">
        <f>IF('Auto-Calculations'!GK949="No Error","",CONCATENATE($CI$63,'Auto-Calculations'!GK949,CHAR(10)))</f>
        <v/>
      </c>
      <c r="BU1011" s="44" t="str">
        <f>IF('Auto-Calculations'!GL949="No Error","",CONCATENATE($CI$63,'Auto-Calculations'!GL949,CHAR(10)))</f>
        <v/>
      </c>
      <c r="BV1011" s="44" t="str">
        <f>IF('Auto-Calculations'!GM949="No Error","",CONCATENATE($CI$63,'Auto-Calculations'!GM949,CHAR(10)))</f>
        <v/>
      </c>
      <c r="BW1011" s="44" t="str">
        <f>IF('Auto-Calculations'!GN949="No Error","",CONCATENATE($CI$63,'Auto-Calculations'!GN949,CHAR(10)))</f>
        <v/>
      </c>
      <c r="BX1011" s="44" t="str">
        <f>IF('Auto-Calculations'!GO949="No Error","",CONCATENATE($CI$63,'Auto-Calculations'!GO949,CHAR(10)))</f>
        <v/>
      </c>
      <c r="BY1011" s="44" t="str">
        <f>IF('Auto-Calculations'!GP949="No Error","",CONCATENATE($CI$63,'Auto-Calculations'!GP949,CHAR(10)))</f>
        <v/>
      </c>
      <c r="BZ1011" s="44" t="str">
        <f>IF('Auto-Calculations'!GQ949="No Error","",CONCATENATE($CI$63,'Auto-Calculations'!GQ949,CHAR(10)))</f>
        <v/>
      </c>
      <c r="CA1011" s="44" t="str">
        <f>IF('Auto-Calculations'!GR949="No Error","",CONCATENATE($CI$63,'Auto-Calculations'!GR949,CHAR(10)))</f>
        <v/>
      </c>
      <c r="CB1011" s="44" t="str">
        <f>IF('Auto-Calculations'!GS949="No Error","",CONCATENATE($CI$63,'Auto-Calculations'!GS949,CHAR(10)))</f>
        <v/>
      </c>
      <c r="CC1011" s="44" t="str">
        <f>IF('Auto-Calculations'!GT949="No Error","",CONCATENATE($CI$63,'Auto-Calculations'!GT949,CHAR(10)))</f>
        <v/>
      </c>
      <c r="CD1011" s="44" t="str">
        <f>IF('Auto-Calculations'!GU949="No Error","",CONCATENATE($CI$63,'Auto-Calculations'!GU949,CHAR(10)))</f>
        <v/>
      </c>
      <c r="CE1011" s="44" t="str">
        <f>IF('Auto-Calculations'!GV949="No Error","",CONCATENATE($CI$63,'Auto-Calculations'!GV949,CHAR(10)))</f>
        <v/>
      </c>
      <c r="CF1011" s="44" t="str">
        <f>IF('Auto-Calculations'!GW949="No Error","",CONCATENATE($CI$63,'Auto-Calculations'!GW949,CHAR(10)))</f>
        <v/>
      </c>
      <c r="CG1011" s="44" t="str">
        <f>IF('Auto-Calculations'!GX949="No Error","",CONCATENATE($CI$63,'Auto-Calculations'!GX949,CHAR(10)))</f>
        <v/>
      </c>
      <c r="CH1011" s="44" t="s">
        <v>5795</v>
      </c>
      <c r="CI1011" s="1" t="str">
        <f t="shared" si="14"/>
        <v>.</v>
      </c>
    </row>
    <row r="1012" spans="1:87" ht="18" customHeight="1" x14ac:dyDescent="0.25">
      <c r="A1012" s="14" t="str">
        <f>IF(NOT(ISBLANK('Auto-Calculations'!D950)),'Auto-Calculations'!D950,"")</f>
        <v/>
      </c>
      <c r="B1012" s="44" t="str">
        <f>IF('Auto-Calculations'!DS950="No Error","",CONCATENATE($CI$63,'Auto-Calculations'!DS950,CHAR(10)))</f>
        <v/>
      </c>
      <c r="C1012" s="44" t="str">
        <f>IF('Auto-Calculations'!DT950="No Error","",CONCATENATE($CI$63,'Auto-Calculations'!DT950,CHAR(10)))</f>
        <v/>
      </c>
      <c r="D1012" s="44" t="str">
        <f>IF('Auto-Calculations'!DU950="No Error","",CONCATENATE($CI$63,'Auto-Calculations'!DU950,CHAR(10)))</f>
        <v/>
      </c>
      <c r="E1012" s="44" t="str">
        <f>IF('Auto-Calculations'!DV950="No Error","",CONCATENATE($CI$63,'Auto-Calculations'!DV950,CHAR(10)))</f>
        <v/>
      </c>
      <c r="F1012" s="44" t="str">
        <f>IF('Auto-Calculations'!DW950="No Error","",CONCATENATE($CI$63,'Auto-Calculations'!DW950,CHAR(10)))</f>
        <v/>
      </c>
      <c r="G1012" s="44" t="str">
        <f>IF('Auto-Calculations'!DX950="No Error","",CONCATENATE($CI$63,'Auto-Calculations'!DX950,CHAR(10)))</f>
        <v/>
      </c>
      <c r="H1012" s="44" t="str">
        <f>IF('Auto-Calculations'!DY950="No Error","",CONCATENATE($CI$63,'Auto-Calculations'!DY950,CHAR(10)))</f>
        <v/>
      </c>
      <c r="I1012" s="44" t="str">
        <f>IF('Auto-Calculations'!DZ950="No Error","",CONCATENATE($CI$63,'Auto-Calculations'!DZ950,CHAR(10)))</f>
        <v/>
      </c>
      <c r="J1012" s="44" t="str">
        <f>IF('Auto-Calculations'!EA950="No Error","",CONCATENATE($CI$63,'Auto-Calculations'!EA950,CHAR(10)))</f>
        <v/>
      </c>
      <c r="K1012" s="44" t="str">
        <f>IF('Auto-Calculations'!EB950="No Error","",CONCATENATE($CI$63,'Auto-Calculations'!EB950,CHAR(10)))</f>
        <v/>
      </c>
      <c r="L1012" s="44" t="str">
        <f>IF('Auto-Calculations'!EC950="No Error","",CONCATENATE($CI$63,'Auto-Calculations'!EC950,CHAR(10)))</f>
        <v/>
      </c>
      <c r="M1012" s="44" t="str">
        <f>IF('Auto-Calculations'!ED950="No Error","",CONCATENATE($CI$63,'Auto-Calculations'!ED950,CHAR(10)))</f>
        <v/>
      </c>
      <c r="N1012" s="44" t="str">
        <f>IF('Auto-Calculations'!EE950="No Error","",CONCATENATE($CI$63,'Auto-Calculations'!EE950,CHAR(10)))</f>
        <v/>
      </c>
      <c r="O1012" s="44" t="str">
        <f>IF('Auto-Calculations'!EF950="No Error","",CONCATENATE($CI$63,'Auto-Calculations'!EF950,CHAR(10)))</f>
        <v/>
      </c>
      <c r="P1012" s="44" t="str">
        <f>IF('Auto-Calculations'!EG950="No Error","",CONCATENATE($CI$63,'Auto-Calculations'!EG950,CHAR(10)))</f>
        <v/>
      </c>
      <c r="Q1012" s="44" t="str">
        <f>IF('Auto-Calculations'!EH950="No Error","",CONCATENATE($CI$63,'Auto-Calculations'!EH950,CHAR(10)))</f>
        <v/>
      </c>
      <c r="R1012" s="44" t="str">
        <f>IF('Auto-Calculations'!EI950="No Error","",CONCATENATE($CI$63,'Auto-Calculations'!EI950,CHAR(10)))</f>
        <v/>
      </c>
      <c r="S1012" s="44" t="str">
        <f>IF('Auto-Calculations'!EJ950="No Error","",CONCATENATE($CI$63,'Auto-Calculations'!EJ950,CHAR(10)))</f>
        <v/>
      </c>
      <c r="T1012" s="44" t="str">
        <f>IF('Auto-Calculations'!EK950="No Error","",CONCATENATE($CI$63,'Auto-Calculations'!EK950,CHAR(10)))</f>
        <v/>
      </c>
      <c r="U1012" s="44" t="str">
        <f>IF('Auto-Calculations'!EL950="No Error","",CONCATENATE($CI$63,'Auto-Calculations'!EL950,CHAR(10)))</f>
        <v/>
      </c>
      <c r="V1012" s="44" t="str">
        <f>IF('Auto-Calculations'!EM950="No Error","",CONCATENATE($CI$63,'Auto-Calculations'!EM950,CHAR(10)))</f>
        <v/>
      </c>
      <c r="W1012" s="44" t="str">
        <f>IF('Auto-Calculations'!EN950="No Error","",CONCATENATE($CI$63,'Auto-Calculations'!EN950,CHAR(10)))</f>
        <v/>
      </c>
      <c r="X1012" s="44" t="str">
        <f>IF('Auto-Calculations'!EO950="No Error","",CONCATENATE($CI$63,'Auto-Calculations'!EO950,CHAR(10)))</f>
        <v/>
      </c>
      <c r="Y1012" s="44" t="str">
        <f>IF('Auto-Calculations'!EP950="No Error","",CONCATENATE($CI$63,'Auto-Calculations'!EP950,CHAR(10)))</f>
        <v/>
      </c>
      <c r="Z1012" s="44" t="str">
        <f>IF('Auto-Calculations'!EQ950="No Error","",CONCATENATE($CI$63,'Auto-Calculations'!EQ950,CHAR(10)))</f>
        <v/>
      </c>
      <c r="AA1012" s="44" t="str">
        <f>IF('Auto-Calculations'!ER950="No Error","",CONCATENATE($CI$63,'Auto-Calculations'!ER950,CHAR(10)))</f>
        <v/>
      </c>
      <c r="AB1012" s="44" t="str">
        <f>IF('Auto-Calculations'!ES950="No Error","",CONCATENATE($CI$63,'Auto-Calculations'!ES950,CHAR(10)))</f>
        <v/>
      </c>
      <c r="AC1012" s="44" t="str">
        <f>IF('Auto-Calculations'!ET950="No Error","",CONCATENATE($CI$63,'Auto-Calculations'!ET950,CHAR(10)))</f>
        <v/>
      </c>
      <c r="AD1012" s="44" t="str">
        <f>IF('Auto-Calculations'!EU950="No Error","",CONCATENATE($CI$63,'Auto-Calculations'!EU950,CHAR(10)))</f>
        <v/>
      </c>
      <c r="AE1012" s="44" t="str">
        <f>IF('Auto-Calculations'!EV950="No Error","",CONCATENATE($CI$63,'Auto-Calculations'!EV950,CHAR(10)))</f>
        <v/>
      </c>
      <c r="AF1012" s="44" t="str">
        <f>IF('Auto-Calculations'!EW950="No Error","",CONCATENATE($CI$63,'Auto-Calculations'!EW950,CHAR(10)))</f>
        <v/>
      </c>
      <c r="AG1012" s="44" t="str">
        <f>IF('Auto-Calculations'!EX950="No Error","",CONCATENATE($CI$63,'Auto-Calculations'!EX950,CHAR(10)))</f>
        <v/>
      </c>
      <c r="AH1012" s="44" t="str">
        <f>IF('Auto-Calculations'!EY950="No Error","",CONCATENATE($CI$63,'Auto-Calculations'!EY950,CHAR(10)))</f>
        <v/>
      </c>
      <c r="AI1012" s="44" t="str">
        <f>IF('Auto-Calculations'!EZ950="No Error","",CONCATENATE($CI$63,'Auto-Calculations'!EZ950,CHAR(10)))</f>
        <v/>
      </c>
      <c r="AJ1012" s="44" t="str">
        <f>IF('Auto-Calculations'!FA950="No Error","",CONCATENATE($CI$63,'Auto-Calculations'!FA950,CHAR(10)))</f>
        <v/>
      </c>
      <c r="AK1012" s="44" t="str">
        <f>IF('Auto-Calculations'!FB950="No Error","",CONCATENATE($CI$63,'Auto-Calculations'!FB950,CHAR(10)))</f>
        <v/>
      </c>
      <c r="AL1012" s="44" t="str">
        <f>IF('Auto-Calculations'!FC950="No Error","",CONCATENATE($CI$63,'Auto-Calculations'!FC950,CHAR(10)))</f>
        <v/>
      </c>
      <c r="AM1012" s="44" t="str">
        <f>IF('Auto-Calculations'!FD950="No Error","",CONCATENATE($CI$63,'Auto-Calculations'!FD950,CHAR(10)))</f>
        <v/>
      </c>
      <c r="AN1012" s="44" t="str">
        <f>IF('Auto-Calculations'!FE950="No Error","",CONCATENATE($CI$63,'Auto-Calculations'!FE950,CHAR(10)))</f>
        <v/>
      </c>
      <c r="AO1012" s="44" t="str">
        <f>IF('Auto-Calculations'!FF950="No Error","",CONCATENATE($CI$63,'Auto-Calculations'!FF950,CHAR(10)))</f>
        <v/>
      </c>
      <c r="AP1012" s="44" t="str">
        <f>IF('Auto-Calculations'!FG950="No Error","",CONCATENATE($CI$63,'Auto-Calculations'!FG950,CHAR(10)))</f>
        <v/>
      </c>
      <c r="AQ1012" s="44" t="str">
        <f>IF('Auto-Calculations'!FH950="No Error","",CONCATENATE($CI$63,'Auto-Calculations'!FH950,CHAR(10)))</f>
        <v/>
      </c>
      <c r="AR1012" s="44" t="str">
        <f>IF('Auto-Calculations'!FI950="No Error","",CONCATENATE($CI$63,'Auto-Calculations'!FI950,CHAR(10)))</f>
        <v/>
      </c>
      <c r="AS1012" s="44" t="str">
        <f>IF('Auto-Calculations'!FJ950="No Error","",CONCATENATE($CI$63,'Auto-Calculations'!FJ950,CHAR(10)))</f>
        <v/>
      </c>
      <c r="AT1012" s="44" t="str">
        <f>IF('Auto-Calculations'!FK950="No Error","",CONCATENATE($CI$63,'Auto-Calculations'!FK950,CHAR(10)))</f>
        <v/>
      </c>
      <c r="AU1012" s="44" t="str">
        <f>IF('Auto-Calculations'!FL950="No Error","",CONCATENATE($CI$63,'Auto-Calculations'!FL950,CHAR(10)))</f>
        <v/>
      </c>
      <c r="AV1012" s="44" t="str">
        <f>IF('Auto-Calculations'!FM950="No Error","",CONCATENATE($CI$63,'Auto-Calculations'!FM950,CHAR(10)))</f>
        <v/>
      </c>
      <c r="AW1012" s="44" t="str">
        <f>IF('Auto-Calculations'!FN950="No Error","",CONCATENATE($CI$63,'Auto-Calculations'!FN950,CHAR(10)))</f>
        <v/>
      </c>
      <c r="AX1012" s="44" t="str">
        <f>IF('Auto-Calculations'!FO950="No Error","",CONCATENATE($CI$63,'Auto-Calculations'!FO950,CHAR(10)))</f>
        <v/>
      </c>
      <c r="AY1012" s="44" t="str">
        <f>IF('Auto-Calculations'!FP950="No Error","",CONCATENATE($CI$63,'Auto-Calculations'!FP950,CHAR(10)))</f>
        <v/>
      </c>
      <c r="AZ1012" s="44" t="str">
        <f>IF('Auto-Calculations'!FQ950="No Error","",CONCATENATE($CI$63,'Auto-Calculations'!FQ950,CHAR(10)))</f>
        <v/>
      </c>
      <c r="BA1012" s="44" t="str">
        <f>IF('Auto-Calculations'!FR950="No Error","",CONCATENATE($CI$63,'Auto-Calculations'!FR950,CHAR(10)))</f>
        <v/>
      </c>
      <c r="BB1012" s="44" t="str">
        <f>IF('Auto-Calculations'!FS950="No Error","",CONCATENATE($CI$63,'Auto-Calculations'!FS950,CHAR(10)))</f>
        <v/>
      </c>
      <c r="BC1012" s="44" t="str">
        <f>IF('Auto-Calculations'!FT950="No Error","",CONCATENATE($CI$63,'Auto-Calculations'!FT950,CHAR(10)))</f>
        <v/>
      </c>
      <c r="BD1012" s="44" t="str">
        <f>IF('Auto-Calculations'!FU950="No Error","",CONCATENATE($CI$63,'Auto-Calculations'!FU950,CHAR(10)))</f>
        <v/>
      </c>
      <c r="BE1012" s="44" t="str">
        <f>IF('Auto-Calculations'!FV950="No Error","",CONCATENATE($CI$63,'Auto-Calculations'!FV950,CHAR(10)))</f>
        <v/>
      </c>
      <c r="BF1012" s="44" t="str">
        <f>IF('Auto-Calculations'!FW950="No Error","",CONCATENATE($CI$63,'Auto-Calculations'!FW950,CHAR(10)))</f>
        <v/>
      </c>
      <c r="BG1012" s="44" t="str">
        <f>IF('Auto-Calculations'!FX950="No Error","",CONCATENATE($CI$63,'Auto-Calculations'!FX950,CHAR(10)))</f>
        <v/>
      </c>
      <c r="BH1012" s="44" t="str">
        <f>IF('Auto-Calculations'!FY950="No Error","",CONCATENATE($CI$63,'Auto-Calculations'!FY950,CHAR(10)))</f>
        <v/>
      </c>
      <c r="BI1012" s="44" t="str">
        <f>IF('Auto-Calculations'!FZ950="No Error","",CONCATENATE($CI$63,'Auto-Calculations'!FZ950,CHAR(10)))</f>
        <v/>
      </c>
      <c r="BJ1012" s="44" t="str">
        <f>IF('Auto-Calculations'!GA950="No Error","",CONCATENATE($CI$63,'Auto-Calculations'!GA950,CHAR(10)))</f>
        <v/>
      </c>
      <c r="BK1012" s="44" t="str">
        <f>IF('Auto-Calculations'!GB950="No Error","",CONCATENATE($CI$63,'Auto-Calculations'!GB950,CHAR(10)))</f>
        <v/>
      </c>
      <c r="BL1012" s="44" t="str">
        <f>IF('Auto-Calculations'!GC950="No Error","",CONCATENATE($CI$63,'Auto-Calculations'!GC950,CHAR(10)))</f>
        <v/>
      </c>
      <c r="BM1012" s="44" t="str">
        <f>IF('Auto-Calculations'!GD950="No Error","",CONCATENATE($CI$63,'Auto-Calculations'!GD950,CHAR(10)))</f>
        <v/>
      </c>
      <c r="BN1012" s="44" t="str">
        <f>IF('Auto-Calculations'!GE950="No Error","",CONCATENATE($CI$63,'Auto-Calculations'!GE950,CHAR(10)))</f>
        <v/>
      </c>
      <c r="BO1012" s="44" t="str">
        <f>IF('Auto-Calculations'!GF950="No Error","",CONCATENATE($CI$63,'Auto-Calculations'!GF950,CHAR(10)))</f>
        <v/>
      </c>
      <c r="BP1012" s="44" t="str">
        <f>IF('Auto-Calculations'!GG950="No Error","",CONCATENATE($CI$63,'Auto-Calculations'!GG950,CHAR(10)))</f>
        <v/>
      </c>
      <c r="BQ1012" s="44" t="str">
        <f>IF('Auto-Calculations'!GH950="No Error","",CONCATENATE($CI$63,'Auto-Calculations'!GH950,CHAR(10)))</f>
        <v/>
      </c>
      <c r="BR1012" s="44" t="str">
        <f>IF('Auto-Calculations'!GI950="No Error","",CONCATENATE($CI$63,'Auto-Calculations'!GI950,CHAR(10)))</f>
        <v/>
      </c>
      <c r="BS1012" s="44" t="str">
        <f>IF('Auto-Calculations'!GJ950="No Error","",CONCATENATE($CI$63,'Auto-Calculations'!GJ950,CHAR(10)))</f>
        <v/>
      </c>
      <c r="BT1012" s="44" t="str">
        <f>IF('Auto-Calculations'!GK950="No Error","",CONCATENATE($CI$63,'Auto-Calculations'!GK950,CHAR(10)))</f>
        <v/>
      </c>
      <c r="BU1012" s="44" t="str">
        <f>IF('Auto-Calculations'!GL950="No Error","",CONCATENATE($CI$63,'Auto-Calculations'!GL950,CHAR(10)))</f>
        <v/>
      </c>
      <c r="BV1012" s="44" t="str">
        <f>IF('Auto-Calculations'!GM950="No Error","",CONCATENATE($CI$63,'Auto-Calculations'!GM950,CHAR(10)))</f>
        <v/>
      </c>
      <c r="BW1012" s="44" t="str">
        <f>IF('Auto-Calculations'!GN950="No Error","",CONCATENATE($CI$63,'Auto-Calculations'!GN950,CHAR(10)))</f>
        <v/>
      </c>
      <c r="BX1012" s="44" t="str">
        <f>IF('Auto-Calculations'!GO950="No Error","",CONCATENATE($CI$63,'Auto-Calculations'!GO950,CHAR(10)))</f>
        <v/>
      </c>
      <c r="BY1012" s="44" t="str">
        <f>IF('Auto-Calculations'!GP950="No Error","",CONCATENATE($CI$63,'Auto-Calculations'!GP950,CHAR(10)))</f>
        <v/>
      </c>
      <c r="BZ1012" s="44" t="str">
        <f>IF('Auto-Calculations'!GQ950="No Error","",CONCATENATE($CI$63,'Auto-Calculations'!GQ950,CHAR(10)))</f>
        <v/>
      </c>
      <c r="CA1012" s="44" t="str">
        <f>IF('Auto-Calculations'!GR950="No Error","",CONCATENATE($CI$63,'Auto-Calculations'!GR950,CHAR(10)))</f>
        <v/>
      </c>
      <c r="CB1012" s="44" t="str">
        <f>IF('Auto-Calculations'!GS950="No Error","",CONCATENATE($CI$63,'Auto-Calculations'!GS950,CHAR(10)))</f>
        <v/>
      </c>
      <c r="CC1012" s="44" t="str">
        <f>IF('Auto-Calculations'!GT950="No Error","",CONCATENATE($CI$63,'Auto-Calculations'!GT950,CHAR(10)))</f>
        <v/>
      </c>
      <c r="CD1012" s="44" t="str">
        <f>IF('Auto-Calculations'!GU950="No Error","",CONCATENATE($CI$63,'Auto-Calculations'!GU950,CHAR(10)))</f>
        <v/>
      </c>
      <c r="CE1012" s="44" t="str">
        <f>IF('Auto-Calculations'!GV950="No Error","",CONCATENATE($CI$63,'Auto-Calculations'!GV950,CHAR(10)))</f>
        <v/>
      </c>
      <c r="CF1012" s="44" t="str">
        <f>IF('Auto-Calculations'!GW950="No Error","",CONCATENATE($CI$63,'Auto-Calculations'!GW950,CHAR(10)))</f>
        <v/>
      </c>
      <c r="CG1012" s="44" t="str">
        <f>IF('Auto-Calculations'!GX950="No Error","",CONCATENATE($CI$63,'Auto-Calculations'!GX950,CHAR(10)))</f>
        <v/>
      </c>
      <c r="CH1012" s="44" t="s">
        <v>5795</v>
      </c>
      <c r="CI1012" s="1" t="str">
        <f t="shared" si="14"/>
        <v>.</v>
      </c>
    </row>
    <row r="1013" spans="1:87" ht="18" customHeight="1" x14ac:dyDescent="0.25">
      <c r="A1013" s="14" t="str">
        <f>IF(NOT(ISBLANK('Auto-Calculations'!D951)),'Auto-Calculations'!D951,"")</f>
        <v/>
      </c>
      <c r="B1013" s="44" t="str">
        <f>IF('Auto-Calculations'!DS951="No Error","",CONCATENATE($CI$63,'Auto-Calculations'!DS951,CHAR(10)))</f>
        <v/>
      </c>
      <c r="C1013" s="44" t="str">
        <f>IF('Auto-Calculations'!DT951="No Error","",CONCATENATE($CI$63,'Auto-Calculations'!DT951,CHAR(10)))</f>
        <v/>
      </c>
      <c r="D1013" s="44" t="str">
        <f>IF('Auto-Calculations'!DU951="No Error","",CONCATENATE($CI$63,'Auto-Calculations'!DU951,CHAR(10)))</f>
        <v/>
      </c>
      <c r="E1013" s="44" t="str">
        <f>IF('Auto-Calculations'!DV951="No Error","",CONCATENATE($CI$63,'Auto-Calculations'!DV951,CHAR(10)))</f>
        <v/>
      </c>
      <c r="F1013" s="44" t="str">
        <f>IF('Auto-Calculations'!DW951="No Error","",CONCATENATE($CI$63,'Auto-Calculations'!DW951,CHAR(10)))</f>
        <v/>
      </c>
      <c r="G1013" s="44" t="str">
        <f>IF('Auto-Calculations'!DX951="No Error","",CONCATENATE($CI$63,'Auto-Calculations'!DX951,CHAR(10)))</f>
        <v/>
      </c>
      <c r="H1013" s="44" t="str">
        <f>IF('Auto-Calculations'!DY951="No Error","",CONCATENATE($CI$63,'Auto-Calculations'!DY951,CHAR(10)))</f>
        <v/>
      </c>
      <c r="I1013" s="44" t="str">
        <f>IF('Auto-Calculations'!DZ951="No Error","",CONCATENATE($CI$63,'Auto-Calculations'!DZ951,CHAR(10)))</f>
        <v/>
      </c>
      <c r="J1013" s="44" t="str">
        <f>IF('Auto-Calculations'!EA951="No Error","",CONCATENATE($CI$63,'Auto-Calculations'!EA951,CHAR(10)))</f>
        <v/>
      </c>
      <c r="K1013" s="44" t="str">
        <f>IF('Auto-Calculations'!EB951="No Error","",CONCATENATE($CI$63,'Auto-Calculations'!EB951,CHAR(10)))</f>
        <v/>
      </c>
      <c r="L1013" s="44" t="str">
        <f>IF('Auto-Calculations'!EC951="No Error","",CONCATENATE($CI$63,'Auto-Calculations'!EC951,CHAR(10)))</f>
        <v/>
      </c>
      <c r="M1013" s="44" t="str">
        <f>IF('Auto-Calculations'!ED951="No Error","",CONCATENATE($CI$63,'Auto-Calculations'!ED951,CHAR(10)))</f>
        <v/>
      </c>
      <c r="N1013" s="44" t="str">
        <f>IF('Auto-Calculations'!EE951="No Error","",CONCATENATE($CI$63,'Auto-Calculations'!EE951,CHAR(10)))</f>
        <v/>
      </c>
      <c r="O1013" s="44" t="str">
        <f>IF('Auto-Calculations'!EF951="No Error","",CONCATENATE($CI$63,'Auto-Calculations'!EF951,CHAR(10)))</f>
        <v/>
      </c>
      <c r="P1013" s="44" t="str">
        <f>IF('Auto-Calculations'!EG951="No Error","",CONCATENATE($CI$63,'Auto-Calculations'!EG951,CHAR(10)))</f>
        <v/>
      </c>
      <c r="Q1013" s="44" t="str">
        <f>IF('Auto-Calculations'!EH951="No Error","",CONCATENATE($CI$63,'Auto-Calculations'!EH951,CHAR(10)))</f>
        <v/>
      </c>
      <c r="R1013" s="44" t="str">
        <f>IF('Auto-Calculations'!EI951="No Error","",CONCATENATE($CI$63,'Auto-Calculations'!EI951,CHAR(10)))</f>
        <v/>
      </c>
      <c r="S1013" s="44" t="str">
        <f>IF('Auto-Calculations'!EJ951="No Error","",CONCATENATE($CI$63,'Auto-Calculations'!EJ951,CHAR(10)))</f>
        <v/>
      </c>
      <c r="T1013" s="44" t="str">
        <f>IF('Auto-Calculations'!EK951="No Error","",CONCATENATE($CI$63,'Auto-Calculations'!EK951,CHAR(10)))</f>
        <v/>
      </c>
      <c r="U1013" s="44" t="str">
        <f>IF('Auto-Calculations'!EL951="No Error","",CONCATENATE($CI$63,'Auto-Calculations'!EL951,CHAR(10)))</f>
        <v/>
      </c>
      <c r="V1013" s="44" t="str">
        <f>IF('Auto-Calculations'!EM951="No Error","",CONCATENATE($CI$63,'Auto-Calculations'!EM951,CHAR(10)))</f>
        <v/>
      </c>
      <c r="W1013" s="44" t="str">
        <f>IF('Auto-Calculations'!EN951="No Error","",CONCATENATE($CI$63,'Auto-Calculations'!EN951,CHAR(10)))</f>
        <v/>
      </c>
      <c r="X1013" s="44" t="str">
        <f>IF('Auto-Calculations'!EO951="No Error","",CONCATENATE($CI$63,'Auto-Calculations'!EO951,CHAR(10)))</f>
        <v/>
      </c>
      <c r="Y1013" s="44" t="str">
        <f>IF('Auto-Calculations'!EP951="No Error","",CONCATENATE($CI$63,'Auto-Calculations'!EP951,CHAR(10)))</f>
        <v/>
      </c>
      <c r="Z1013" s="44" t="str">
        <f>IF('Auto-Calculations'!EQ951="No Error","",CONCATENATE($CI$63,'Auto-Calculations'!EQ951,CHAR(10)))</f>
        <v/>
      </c>
      <c r="AA1013" s="44" t="str">
        <f>IF('Auto-Calculations'!ER951="No Error","",CONCATENATE($CI$63,'Auto-Calculations'!ER951,CHAR(10)))</f>
        <v/>
      </c>
      <c r="AB1013" s="44" t="str">
        <f>IF('Auto-Calculations'!ES951="No Error","",CONCATENATE($CI$63,'Auto-Calculations'!ES951,CHAR(10)))</f>
        <v/>
      </c>
      <c r="AC1013" s="44" t="str">
        <f>IF('Auto-Calculations'!ET951="No Error","",CONCATENATE($CI$63,'Auto-Calculations'!ET951,CHAR(10)))</f>
        <v/>
      </c>
      <c r="AD1013" s="44" t="str">
        <f>IF('Auto-Calculations'!EU951="No Error","",CONCATENATE($CI$63,'Auto-Calculations'!EU951,CHAR(10)))</f>
        <v/>
      </c>
      <c r="AE1013" s="44" t="str">
        <f>IF('Auto-Calculations'!EV951="No Error","",CONCATENATE($CI$63,'Auto-Calculations'!EV951,CHAR(10)))</f>
        <v/>
      </c>
      <c r="AF1013" s="44" t="str">
        <f>IF('Auto-Calculations'!EW951="No Error","",CONCATENATE($CI$63,'Auto-Calculations'!EW951,CHAR(10)))</f>
        <v/>
      </c>
      <c r="AG1013" s="44" t="str">
        <f>IF('Auto-Calculations'!EX951="No Error","",CONCATENATE($CI$63,'Auto-Calculations'!EX951,CHAR(10)))</f>
        <v/>
      </c>
      <c r="AH1013" s="44" t="str">
        <f>IF('Auto-Calculations'!EY951="No Error","",CONCATENATE($CI$63,'Auto-Calculations'!EY951,CHAR(10)))</f>
        <v/>
      </c>
      <c r="AI1013" s="44" t="str">
        <f>IF('Auto-Calculations'!EZ951="No Error","",CONCATENATE($CI$63,'Auto-Calculations'!EZ951,CHAR(10)))</f>
        <v/>
      </c>
      <c r="AJ1013" s="44" t="str">
        <f>IF('Auto-Calculations'!FA951="No Error","",CONCATENATE($CI$63,'Auto-Calculations'!FA951,CHAR(10)))</f>
        <v/>
      </c>
      <c r="AK1013" s="44" t="str">
        <f>IF('Auto-Calculations'!FB951="No Error","",CONCATENATE($CI$63,'Auto-Calculations'!FB951,CHAR(10)))</f>
        <v/>
      </c>
      <c r="AL1013" s="44" t="str">
        <f>IF('Auto-Calculations'!FC951="No Error","",CONCATENATE($CI$63,'Auto-Calculations'!FC951,CHAR(10)))</f>
        <v/>
      </c>
      <c r="AM1013" s="44" t="str">
        <f>IF('Auto-Calculations'!FD951="No Error","",CONCATENATE($CI$63,'Auto-Calculations'!FD951,CHAR(10)))</f>
        <v/>
      </c>
      <c r="AN1013" s="44" t="str">
        <f>IF('Auto-Calculations'!FE951="No Error","",CONCATENATE($CI$63,'Auto-Calculations'!FE951,CHAR(10)))</f>
        <v/>
      </c>
      <c r="AO1013" s="44" t="str">
        <f>IF('Auto-Calculations'!FF951="No Error","",CONCATENATE($CI$63,'Auto-Calculations'!FF951,CHAR(10)))</f>
        <v/>
      </c>
      <c r="AP1013" s="44" t="str">
        <f>IF('Auto-Calculations'!FG951="No Error","",CONCATENATE($CI$63,'Auto-Calculations'!FG951,CHAR(10)))</f>
        <v/>
      </c>
      <c r="AQ1013" s="44" t="str">
        <f>IF('Auto-Calculations'!FH951="No Error","",CONCATENATE($CI$63,'Auto-Calculations'!FH951,CHAR(10)))</f>
        <v/>
      </c>
      <c r="AR1013" s="44" t="str">
        <f>IF('Auto-Calculations'!FI951="No Error","",CONCATENATE($CI$63,'Auto-Calculations'!FI951,CHAR(10)))</f>
        <v/>
      </c>
      <c r="AS1013" s="44" t="str">
        <f>IF('Auto-Calculations'!FJ951="No Error","",CONCATENATE($CI$63,'Auto-Calculations'!FJ951,CHAR(10)))</f>
        <v/>
      </c>
      <c r="AT1013" s="44" t="str">
        <f>IF('Auto-Calculations'!FK951="No Error","",CONCATENATE($CI$63,'Auto-Calculations'!FK951,CHAR(10)))</f>
        <v/>
      </c>
      <c r="AU1013" s="44" t="str">
        <f>IF('Auto-Calculations'!FL951="No Error","",CONCATENATE($CI$63,'Auto-Calculations'!FL951,CHAR(10)))</f>
        <v/>
      </c>
      <c r="AV1013" s="44" t="str">
        <f>IF('Auto-Calculations'!FM951="No Error","",CONCATENATE($CI$63,'Auto-Calculations'!FM951,CHAR(10)))</f>
        <v/>
      </c>
      <c r="AW1013" s="44" t="str">
        <f>IF('Auto-Calculations'!FN951="No Error","",CONCATENATE($CI$63,'Auto-Calculations'!FN951,CHAR(10)))</f>
        <v/>
      </c>
      <c r="AX1013" s="44" t="str">
        <f>IF('Auto-Calculations'!FO951="No Error","",CONCATENATE($CI$63,'Auto-Calculations'!FO951,CHAR(10)))</f>
        <v/>
      </c>
      <c r="AY1013" s="44" t="str">
        <f>IF('Auto-Calculations'!FP951="No Error","",CONCATENATE($CI$63,'Auto-Calculations'!FP951,CHAR(10)))</f>
        <v/>
      </c>
      <c r="AZ1013" s="44" t="str">
        <f>IF('Auto-Calculations'!FQ951="No Error","",CONCATENATE($CI$63,'Auto-Calculations'!FQ951,CHAR(10)))</f>
        <v/>
      </c>
      <c r="BA1013" s="44" t="str">
        <f>IF('Auto-Calculations'!FR951="No Error","",CONCATENATE($CI$63,'Auto-Calculations'!FR951,CHAR(10)))</f>
        <v/>
      </c>
      <c r="BB1013" s="44" t="str">
        <f>IF('Auto-Calculations'!FS951="No Error","",CONCATENATE($CI$63,'Auto-Calculations'!FS951,CHAR(10)))</f>
        <v/>
      </c>
      <c r="BC1013" s="44" t="str">
        <f>IF('Auto-Calculations'!FT951="No Error","",CONCATENATE($CI$63,'Auto-Calculations'!FT951,CHAR(10)))</f>
        <v/>
      </c>
      <c r="BD1013" s="44" t="str">
        <f>IF('Auto-Calculations'!FU951="No Error","",CONCATENATE($CI$63,'Auto-Calculations'!FU951,CHAR(10)))</f>
        <v/>
      </c>
      <c r="BE1013" s="44" t="str">
        <f>IF('Auto-Calculations'!FV951="No Error","",CONCATENATE($CI$63,'Auto-Calculations'!FV951,CHAR(10)))</f>
        <v/>
      </c>
      <c r="BF1013" s="44" t="str">
        <f>IF('Auto-Calculations'!FW951="No Error","",CONCATENATE($CI$63,'Auto-Calculations'!FW951,CHAR(10)))</f>
        <v/>
      </c>
      <c r="BG1013" s="44" t="str">
        <f>IF('Auto-Calculations'!FX951="No Error","",CONCATENATE($CI$63,'Auto-Calculations'!FX951,CHAR(10)))</f>
        <v/>
      </c>
      <c r="BH1013" s="44" t="str">
        <f>IF('Auto-Calculations'!FY951="No Error","",CONCATENATE($CI$63,'Auto-Calculations'!FY951,CHAR(10)))</f>
        <v/>
      </c>
      <c r="BI1013" s="44" t="str">
        <f>IF('Auto-Calculations'!FZ951="No Error","",CONCATENATE($CI$63,'Auto-Calculations'!FZ951,CHAR(10)))</f>
        <v/>
      </c>
      <c r="BJ1013" s="44" t="str">
        <f>IF('Auto-Calculations'!GA951="No Error","",CONCATENATE($CI$63,'Auto-Calculations'!GA951,CHAR(10)))</f>
        <v/>
      </c>
      <c r="BK1013" s="44" t="str">
        <f>IF('Auto-Calculations'!GB951="No Error","",CONCATENATE($CI$63,'Auto-Calculations'!GB951,CHAR(10)))</f>
        <v/>
      </c>
      <c r="BL1013" s="44" t="str">
        <f>IF('Auto-Calculations'!GC951="No Error","",CONCATENATE($CI$63,'Auto-Calculations'!GC951,CHAR(10)))</f>
        <v/>
      </c>
      <c r="BM1013" s="44" t="str">
        <f>IF('Auto-Calculations'!GD951="No Error","",CONCATENATE($CI$63,'Auto-Calculations'!GD951,CHAR(10)))</f>
        <v/>
      </c>
      <c r="BN1013" s="44" t="str">
        <f>IF('Auto-Calculations'!GE951="No Error","",CONCATENATE($CI$63,'Auto-Calculations'!GE951,CHAR(10)))</f>
        <v/>
      </c>
      <c r="BO1013" s="44" t="str">
        <f>IF('Auto-Calculations'!GF951="No Error","",CONCATENATE($CI$63,'Auto-Calculations'!GF951,CHAR(10)))</f>
        <v/>
      </c>
      <c r="BP1013" s="44" t="str">
        <f>IF('Auto-Calculations'!GG951="No Error","",CONCATENATE($CI$63,'Auto-Calculations'!GG951,CHAR(10)))</f>
        <v/>
      </c>
      <c r="BQ1013" s="44" t="str">
        <f>IF('Auto-Calculations'!GH951="No Error","",CONCATENATE($CI$63,'Auto-Calculations'!GH951,CHAR(10)))</f>
        <v/>
      </c>
      <c r="BR1013" s="44" t="str">
        <f>IF('Auto-Calculations'!GI951="No Error","",CONCATENATE($CI$63,'Auto-Calculations'!GI951,CHAR(10)))</f>
        <v/>
      </c>
      <c r="BS1013" s="44" t="str">
        <f>IF('Auto-Calculations'!GJ951="No Error","",CONCATENATE($CI$63,'Auto-Calculations'!GJ951,CHAR(10)))</f>
        <v/>
      </c>
      <c r="BT1013" s="44" t="str">
        <f>IF('Auto-Calculations'!GK951="No Error","",CONCATENATE($CI$63,'Auto-Calculations'!GK951,CHAR(10)))</f>
        <v/>
      </c>
      <c r="BU1013" s="44" t="str">
        <f>IF('Auto-Calculations'!GL951="No Error","",CONCATENATE($CI$63,'Auto-Calculations'!GL951,CHAR(10)))</f>
        <v/>
      </c>
      <c r="BV1013" s="44" t="str">
        <f>IF('Auto-Calculations'!GM951="No Error","",CONCATENATE($CI$63,'Auto-Calculations'!GM951,CHAR(10)))</f>
        <v/>
      </c>
      <c r="BW1013" s="44" t="str">
        <f>IF('Auto-Calculations'!GN951="No Error","",CONCATENATE($CI$63,'Auto-Calculations'!GN951,CHAR(10)))</f>
        <v/>
      </c>
      <c r="BX1013" s="44" t="str">
        <f>IF('Auto-Calculations'!GO951="No Error","",CONCATENATE($CI$63,'Auto-Calculations'!GO951,CHAR(10)))</f>
        <v/>
      </c>
      <c r="BY1013" s="44" t="str">
        <f>IF('Auto-Calculations'!GP951="No Error","",CONCATENATE($CI$63,'Auto-Calculations'!GP951,CHAR(10)))</f>
        <v/>
      </c>
      <c r="BZ1013" s="44" t="str">
        <f>IF('Auto-Calculations'!GQ951="No Error","",CONCATENATE($CI$63,'Auto-Calculations'!GQ951,CHAR(10)))</f>
        <v/>
      </c>
      <c r="CA1013" s="44" t="str">
        <f>IF('Auto-Calculations'!GR951="No Error","",CONCATENATE($CI$63,'Auto-Calculations'!GR951,CHAR(10)))</f>
        <v/>
      </c>
      <c r="CB1013" s="44" t="str">
        <f>IF('Auto-Calculations'!GS951="No Error","",CONCATENATE($CI$63,'Auto-Calculations'!GS951,CHAR(10)))</f>
        <v/>
      </c>
      <c r="CC1013" s="44" t="str">
        <f>IF('Auto-Calculations'!GT951="No Error","",CONCATENATE($CI$63,'Auto-Calculations'!GT951,CHAR(10)))</f>
        <v/>
      </c>
      <c r="CD1013" s="44" t="str">
        <f>IF('Auto-Calculations'!GU951="No Error","",CONCATENATE($CI$63,'Auto-Calculations'!GU951,CHAR(10)))</f>
        <v/>
      </c>
      <c r="CE1013" s="44" t="str">
        <f>IF('Auto-Calculations'!GV951="No Error","",CONCATENATE($CI$63,'Auto-Calculations'!GV951,CHAR(10)))</f>
        <v/>
      </c>
      <c r="CF1013" s="44" t="str">
        <f>IF('Auto-Calculations'!GW951="No Error","",CONCATENATE($CI$63,'Auto-Calculations'!GW951,CHAR(10)))</f>
        <v/>
      </c>
      <c r="CG1013" s="44" t="str">
        <f>IF('Auto-Calculations'!GX951="No Error","",CONCATENATE($CI$63,'Auto-Calculations'!GX951,CHAR(10)))</f>
        <v/>
      </c>
      <c r="CH1013" s="44" t="s">
        <v>5795</v>
      </c>
      <c r="CI1013" s="1" t="str">
        <f t="shared" si="14"/>
        <v>.</v>
      </c>
    </row>
    <row r="1014" spans="1:87" ht="18" customHeight="1" x14ac:dyDescent="0.25">
      <c r="A1014" s="14" t="str">
        <f>IF(NOT(ISBLANK('Auto-Calculations'!D952)),'Auto-Calculations'!D952,"")</f>
        <v/>
      </c>
      <c r="B1014" s="44" t="str">
        <f>IF('Auto-Calculations'!DS952="No Error","",CONCATENATE($CI$63,'Auto-Calculations'!DS952,CHAR(10)))</f>
        <v/>
      </c>
      <c r="C1014" s="44" t="str">
        <f>IF('Auto-Calculations'!DT952="No Error","",CONCATENATE($CI$63,'Auto-Calculations'!DT952,CHAR(10)))</f>
        <v/>
      </c>
      <c r="D1014" s="44" t="str">
        <f>IF('Auto-Calculations'!DU952="No Error","",CONCATENATE($CI$63,'Auto-Calculations'!DU952,CHAR(10)))</f>
        <v/>
      </c>
      <c r="E1014" s="44" t="str">
        <f>IF('Auto-Calculations'!DV952="No Error","",CONCATENATE($CI$63,'Auto-Calculations'!DV952,CHAR(10)))</f>
        <v/>
      </c>
      <c r="F1014" s="44" t="str">
        <f>IF('Auto-Calculations'!DW952="No Error","",CONCATENATE($CI$63,'Auto-Calculations'!DW952,CHAR(10)))</f>
        <v/>
      </c>
      <c r="G1014" s="44" t="str">
        <f>IF('Auto-Calculations'!DX952="No Error","",CONCATENATE($CI$63,'Auto-Calculations'!DX952,CHAR(10)))</f>
        <v/>
      </c>
      <c r="H1014" s="44" t="str">
        <f>IF('Auto-Calculations'!DY952="No Error","",CONCATENATE($CI$63,'Auto-Calculations'!DY952,CHAR(10)))</f>
        <v/>
      </c>
      <c r="I1014" s="44" t="str">
        <f>IF('Auto-Calculations'!DZ952="No Error","",CONCATENATE($CI$63,'Auto-Calculations'!DZ952,CHAR(10)))</f>
        <v/>
      </c>
      <c r="J1014" s="44" t="str">
        <f>IF('Auto-Calculations'!EA952="No Error","",CONCATENATE($CI$63,'Auto-Calculations'!EA952,CHAR(10)))</f>
        <v/>
      </c>
      <c r="K1014" s="44" t="str">
        <f>IF('Auto-Calculations'!EB952="No Error","",CONCATENATE($CI$63,'Auto-Calculations'!EB952,CHAR(10)))</f>
        <v/>
      </c>
      <c r="L1014" s="44" t="str">
        <f>IF('Auto-Calculations'!EC952="No Error","",CONCATENATE($CI$63,'Auto-Calculations'!EC952,CHAR(10)))</f>
        <v/>
      </c>
      <c r="M1014" s="44" t="str">
        <f>IF('Auto-Calculations'!ED952="No Error","",CONCATENATE($CI$63,'Auto-Calculations'!ED952,CHAR(10)))</f>
        <v/>
      </c>
      <c r="N1014" s="44" t="str">
        <f>IF('Auto-Calculations'!EE952="No Error","",CONCATENATE($CI$63,'Auto-Calculations'!EE952,CHAR(10)))</f>
        <v/>
      </c>
      <c r="O1014" s="44" t="str">
        <f>IF('Auto-Calculations'!EF952="No Error","",CONCATENATE($CI$63,'Auto-Calculations'!EF952,CHAR(10)))</f>
        <v/>
      </c>
      <c r="P1014" s="44" t="str">
        <f>IF('Auto-Calculations'!EG952="No Error","",CONCATENATE($CI$63,'Auto-Calculations'!EG952,CHAR(10)))</f>
        <v/>
      </c>
      <c r="Q1014" s="44" t="str">
        <f>IF('Auto-Calculations'!EH952="No Error","",CONCATENATE($CI$63,'Auto-Calculations'!EH952,CHAR(10)))</f>
        <v/>
      </c>
      <c r="R1014" s="44" t="str">
        <f>IF('Auto-Calculations'!EI952="No Error","",CONCATENATE($CI$63,'Auto-Calculations'!EI952,CHAR(10)))</f>
        <v/>
      </c>
      <c r="S1014" s="44" t="str">
        <f>IF('Auto-Calculations'!EJ952="No Error","",CONCATENATE($CI$63,'Auto-Calculations'!EJ952,CHAR(10)))</f>
        <v/>
      </c>
      <c r="T1014" s="44" t="str">
        <f>IF('Auto-Calculations'!EK952="No Error","",CONCATENATE($CI$63,'Auto-Calculations'!EK952,CHAR(10)))</f>
        <v/>
      </c>
      <c r="U1014" s="44" t="str">
        <f>IF('Auto-Calculations'!EL952="No Error","",CONCATENATE($CI$63,'Auto-Calculations'!EL952,CHAR(10)))</f>
        <v/>
      </c>
      <c r="V1014" s="44" t="str">
        <f>IF('Auto-Calculations'!EM952="No Error","",CONCATENATE($CI$63,'Auto-Calculations'!EM952,CHAR(10)))</f>
        <v/>
      </c>
      <c r="W1014" s="44" t="str">
        <f>IF('Auto-Calculations'!EN952="No Error","",CONCATENATE($CI$63,'Auto-Calculations'!EN952,CHAR(10)))</f>
        <v/>
      </c>
      <c r="X1014" s="44" t="str">
        <f>IF('Auto-Calculations'!EO952="No Error","",CONCATENATE($CI$63,'Auto-Calculations'!EO952,CHAR(10)))</f>
        <v/>
      </c>
      <c r="Y1014" s="44" t="str">
        <f>IF('Auto-Calculations'!EP952="No Error","",CONCATENATE($CI$63,'Auto-Calculations'!EP952,CHAR(10)))</f>
        <v/>
      </c>
      <c r="Z1014" s="44" t="str">
        <f>IF('Auto-Calculations'!EQ952="No Error","",CONCATENATE($CI$63,'Auto-Calculations'!EQ952,CHAR(10)))</f>
        <v/>
      </c>
      <c r="AA1014" s="44" t="str">
        <f>IF('Auto-Calculations'!ER952="No Error","",CONCATENATE($CI$63,'Auto-Calculations'!ER952,CHAR(10)))</f>
        <v/>
      </c>
      <c r="AB1014" s="44" t="str">
        <f>IF('Auto-Calculations'!ES952="No Error","",CONCATENATE($CI$63,'Auto-Calculations'!ES952,CHAR(10)))</f>
        <v/>
      </c>
      <c r="AC1014" s="44" t="str">
        <f>IF('Auto-Calculations'!ET952="No Error","",CONCATENATE($CI$63,'Auto-Calculations'!ET952,CHAR(10)))</f>
        <v/>
      </c>
      <c r="AD1014" s="44" t="str">
        <f>IF('Auto-Calculations'!EU952="No Error","",CONCATENATE($CI$63,'Auto-Calculations'!EU952,CHAR(10)))</f>
        <v/>
      </c>
      <c r="AE1014" s="44" t="str">
        <f>IF('Auto-Calculations'!EV952="No Error","",CONCATENATE($CI$63,'Auto-Calculations'!EV952,CHAR(10)))</f>
        <v/>
      </c>
      <c r="AF1014" s="44" t="str">
        <f>IF('Auto-Calculations'!EW952="No Error","",CONCATENATE($CI$63,'Auto-Calculations'!EW952,CHAR(10)))</f>
        <v/>
      </c>
      <c r="AG1014" s="44" t="str">
        <f>IF('Auto-Calculations'!EX952="No Error","",CONCATENATE($CI$63,'Auto-Calculations'!EX952,CHAR(10)))</f>
        <v/>
      </c>
      <c r="AH1014" s="44" t="str">
        <f>IF('Auto-Calculations'!EY952="No Error","",CONCATENATE($CI$63,'Auto-Calculations'!EY952,CHAR(10)))</f>
        <v/>
      </c>
      <c r="AI1014" s="44" t="str">
        <f>IF('Auto-Calculations'!EZ952="No Error","",CONCATENATE($CI$63,'Auto-Calculations'!EZ952,CHAR(10)))</f>
        <v/>
      </c>
      <c r="AJ1014" s="44" t="str">
        <f>IF('Auto-Calculations'!FA952="No Error","",CONCATENATE($CI$63,'Auto-Calculations'!FA952,CHAR(10)))</f>
        <v/>
      </c>
      <c r="AK1014" s="44" t="str">
        <f>IF('Auto-Calculations'!FB952="No Error","",CONCATENATE($CI$63,'Auto-Calculations'!FB952,CHAR(10)))</f>
        <v/>
      </c>
      <c r="AL1014" s="44" t="str">
        <f>IF('Auto-Calculations'!FC952="No Error","",CONCATENATE($CI$63,'Auto-Calculations'!FC952,CHAR(10)))</f>
        <v/>
      </c>
      <c r="AM1014" s="44" t="str">
        <f>IF('Auto-Calculations'!FD952="No Error","",CONCATENATE($CI$63,'Auto-Calculations'!FD952,CHAR(10)))</f>
        <v/>
      </c>
      <c r="AN1014" s="44" t="str">
        <f>IF('Auto-Calculations'!FE952="No Error","",CONCATENATE($CI$63,'Auto-Calculations'!FE952,CHAR(10)))</f>
        <v/>
      </c>
      <c r="AO1014" s="44" t="str">
        <f>IF('Auto-Calculations'!FF952="No Error","",CONCATENATE($CI$63,'Auto-Calculations'!FF952,CHAR(10)))</f>
        <v/>
      </c>
      <c r="AP1014" s="44" t="str">
        <f>IF('Auto-Calculations'!FG952="No Error","",CONCATENATE($CI$63,'Auto-Calculations'!FG952,CHAR(10)))</f>
        <v/>
      </c>
      <c r="AQ1014" s="44" t="str">
        <f>IF('Auto-Calculations'!FH952="No Error","",CONCATENATE($CI$63,'Auto-Calculations'!FH952,CHAR(10)))</f>
        <v/>
      </c>
      <c r="AR1014" s="44" t="str">
        <f>IF('Auto-Calculations'!FI952="No Error","",CONCATENATE($CI$63,'Auto-Calculations'!FI952,CHAR(10)))</f>
        <v/>
      </c>
      <c r="AS1014" s="44" t="str">
        <f>IF('Auto-Calculations'!FJ952="No Error","",CONCATENATE($CI$63,'Auto-Calculations'!FJ952,CHAR(10)))</f>
        <v/>
      </c>
      <c r="AT1014" s="44" t="str">
        <f>IF('Auto-Calculations'!FK952="No Error","",CONCATENATE($CI$63,'Auto-Calculations'!FK952,CHAR(10)))</f>
        <v/>
      </c>
      <c r="AU1014" s="44" t="str">
        <f>IF('Auto-Calculations'!FL952="No Error","",CONCATENATE($CI$63,'Auto-Calculations'!FL952,CHAR(10)))</f>
        <v/>
      </c>
      <c r="AV1014" s="44" t="str">
        <f>IF('Auto-Calculations'!FM952="No Error","",CONCATENATE($CI$63,'Auto-Calculations'!FM952,CHAR(10)))</f>
        <v/>
      </c>
      <c r="AW1014" s="44" t="str">
        <f>IF('Auto-Calculations'!FN952="No Error","",CONCATENATE($CI$63,'Auto-Calculations'!FN952,CHAR(10)))</f>
        <v/>
      </c>
      <c r="AX1014" s="44" t="str">
        <f>IF('Auto-Calculations'!FO952="No Error","",CONCATENATE($CI$63,'Auto-Calculations'!FO952,CHAR(10)))</f>
        <v/>
      </c>
      <c r="AY1014" s="44" t="str">
        <f>IF('Auto-Calculations'!FP952="No Error","",CONCATENATE($CI$63,'Auto-Calculations'!FP952,CHAR(10)))</f>
        <v/>
      </c>
      <c r="AZ1014" s="44" t="str">
        <f>IF('Auto-Calculations'!FQ952="No Error","",CONCATENATE($CI$63,'Auto-Calculations'!FQ952,CHAR(10)))</f>
        <v/>
      </c>
      <c r="BA1014" s="44" t="str">
        <f>IF('Auto-Calculations'!FR952="No Error","",CONCATENATE($CI$63,'Auto-Calculations'!FR952,CHAR(10)))</f>
        <v/>
      </c>
      <c r="BB1014" s="44" t="str">
        <f>IF('Auto-Calculations'!FS952="No Error","",CONCATENATE($CI$63,'Auto-Calculations'!FS952,CHAR(10)))</f>
        <v/>
      </c>
      <c r="BC1014" s="44" t="str">
        <f>IF('Auto-Calculations'!FT952="No Error","",CONCATENATE($CI$63,'Auto-Calculations'!FT952,CHAR(10)))</f>
        <v/>
      </c>
      <c r="BD1014" s="44" t="str">
        <f>IF('Auto-Calculations'!FU952="No Error","",CONCATENATE($CI$63,'Auto-Calculations'!FU952,CHAR(10)))</f>
        <v/>
      </c>
      <c r="BE1014" s="44" t="str">
        <f>IF('Auto-Calculations'!FV952="No Error","",CONCATENATE($CI$63,'Auto-Calculations'!FV952,CHAR(10)))</f>
        <v/>
      </c>
      <c r="BF1014" s="44" t="str">
        <f>IF('Auto-Calculations'!FW952="No Error","",CONCATENATE($CI$63,'Auto-Calculations'!FW952,CHAR(10)))</f>
        <v/>
      </c>
      <c r="BG1014" s="44" t="str">
        <f>IF('Auto-Calculations'!FX952="No Error","",CONCATENATE($CI$63,'Auto-Calculations'!FX952,CHAR(10)))</f>
        <v/>
      </c>
      <c r="BH1014" s="44" t="str">
        <f>IF('Auto-Calculations'!FY952="No Error","",CONCATENATE($CI$63,'Auto-Calculations'!FY952,CHAR(10)))</f>
        <v/>
      </c>
      <c r="BI1014" s="44" t="str">
        <f>IF('Auto-Calculations'!FZ952="No Error","",CONCATENATE($CI$63,'Auto-Calculations'!FZ952,CHAR(10)))</f>
        <v/>
      </c>
      <c r="BJ1014" s="44" t="str">
        <f>IF('Auto-Calculations'!GA952="No Error","",CONCATENATE($CI$63,'Auto-Calculations'!GA952,CHAR(10)))</f>
        <v/>
      </c>
      <c r="BK1014" s="44" t="str">
        <f>IF('Auto-Calculations'!GB952="No Error","",CONCATENATE($CI$63,'Auto-Calculations'!GB952,CHAR(10)))</f>
        <v/>
      </c>
      <c r="BL1014" s="44" t="str">
        <f>IF('Auto-Calculations'!GC952="No Error","",CONCATENATE($CI$63,'Auto-Calculations'!GC952,CHAR(10)))</f>
        <v/>
      </c>
      <c r="BM1014" s="44" t="str">
        <f>IF('Auto-Calculations'!GD952="No Error","",CONCATENATE($CI$63,'Auto-Calculations'!GD952,CHAR(10)))</f>
        <v/>
      </c>
      <c r="BN1014" s="44" t="str">
        <f>IF('Auto-Calculations'!GE952="No Error","",CONCATENATE($CI$63,'Auto-Calculations'!GE952,CHAR(10)))</f>
        <v/>
      </c>
      <c r="BO1014" s="44" t="str">
        <f>IF('Auto-Calculations'!GF952="No Error","",CONCATENATE($CI$63,'Auto-Calculations'!GF952,CHAR(10)))</f>
        <v/>
      </c>
      <c r="BP1014" s="44" t="str">
        <f>IF('Auto-Calculations'!GG952="No Error","",CONCATENATE($CI$63,'Auto-Calculations'!GG952,CHAR(10)))</f>
        <v/>
      </c>
      <c r="BQ1014" s="44" t="str">
        <f>IF('Auto-Calculations'!GH952="No Error","",CONCATENATE($CI$63,'Auto-Calculations'!GH952,CHAR(10)))</f>
        <v/>
      </c>
      <c r="BR1014" s="44" t="str">
        <f>IF('Auto-Calculations'!GI952="No Error","",CONCATENATE($CI$63,'Auto-Calculations'!GI952,CHAR(10)))</f>
        <v/>
      </c>
      <c r="BS1014" s="44" t="str">
        <f>IF('Auto-Calculations'!GJ952="No Error","",CONCATENATE($CI$63,'Auto-Calculations'!GJ952,CHAR(10)))</f>
        <v/>
      </c>
      <c r="BT1014" s="44" t="str">
        <f>IF('Auto-Calculations'!GK952="No Error","",CONCATENATE($CI$63,'Auto-Calculations'!GK952,CHAR(10)))</f>
        <v/>
      </c>
      <c r="BU1014" s="44" t="str">
        <f>IF('Auto-Calculations'!GL952="No Error","",CONCATENATE($CI$63,'Auto-Calculations'!GL952,CHAR(10)))</f>
        <v/>
      </c>
      <c r="BV1014" s="44" t="str">
        <f>IF('Auto-Calculations'!GM952="No Error","",CONCATENATE($CI$63,'Auto-Calculations'!GM952,CHAR(10)))</f>
        <v/>
      </c>
      <c r="BW1014" s="44" t="str">
        <f>IF('Auto-Calculations'!GN952="No Error","",CONCATENATE($CI$63,'Auto-Calculations'!GN952,CHAR(10)))</f>
        <v/>
      </c>
      <c r="BX1014" s="44" t="str">
        <f>IF('Auto-Calculations'!GO952="No Error","",CONCATENATE($CI$63,'Auto-Calculations'!GO952,CHAR(10)))</f>
        <v/>
      </c>
      <c r="BY1014" s="44" t="str">
        <f>IF('Auto-Calculations'!GP952="No Error","",CONCATENATE($CI$63,'Auto-Calculations'!GP952,CHAR(10)))</f>
        <v/>
      </c>
      <c r="BZ1014" s="44" t="str">
        <f>IF('Auto-Calculations'!GQ952="No Error","",CONCATENATE($CI$63,'Auto-Calculations'!GQ952,CHAR(10)))</f>
        <v/>
      </c>
      <c r="CA1014" s="44" t="str">
        <f>IF('Auto-Calculations'!GR952="No Error","",CONCATENATE($CI$63,'Auto-Calculations'!GR952,CHAR(10)))</f>
        <v/>
      </c>
      <c r="CB1014" s="44" t="str">
        <f>IF('Auto-Calculations'!GS952="No Error","",CONCATENATE($CI$63,'Auto-Calculations'!GS952,CHAR(10)))</f>
        <v/>
      </c>
      <c r="CC1014" s="44" t="str">
        <f>IF('Auto-Calculations'!GT952="No Error","",CONCATENATE($CI$63,'Auto-Calculations'!GT952,CHAR(10)))</f>
        <v/>
      </c>
      <c r="CD1014" s="44" t="str">
        <f>IF('Auto-Calculations'!GU952="No Error","",CONCATENATE($CI$63,'Auto-Calculations'!GU952,CHAR(10)))</f>
        <v/>
      </c>
      <c r="CE1014" s="44" t="str">
        <f>IF('Auto-Calculations'!GV952="No Error","",CONCATENATE($CI$63,'Auto-Calculations'!GV952,CHAR(10)))</f>
        <v/>
      </c>
      <c r="CF1014" s="44" t="str">
        <f>IF('Auto-Calculations'!GW952="No Error","",CONCATENATE($CI$63,'Auto-Calculations'!GW952,CHAR(10)))</f>
        <v/>
      </c>
      <c r="CG1014" s="44" t="str">
        <f>IF('Auto-Calculations'!GX952="No Error","",CONCATENATE($CI$63,'Auto-Calculations'!GX952,CHAR(10)))</f>
        <v/>
      </c>
      <c r="CH1014" s="44" t="s">
        <v>5795</v>
      </c>
      <c r="CI1014" s="1" t="str">
        <f t="shared" si="14"/>
        <v>.</v>
      </c>
    </row>
    <row r="1015" spans="1:87" ht="18" customHeight="1" x14ac:dyDescent="0.25">
      <c r="A1015" s="14" t="str">
        <f>IF(NOT(ISBLANK('Auto-Calculations'!D953)),'Auto-Calculations'!D953,"")</f>
        <v/>
      </c>
      <c r="B1015" s="44" t="str">
        <f>IF('Auto-Calculations'!DS953="No Error","",CONCATENATE($CI$63,'Auto-Calculations'!DS953,CHAR(10)))</f>
        <v/>
      </c>
      <c r="C1015" s="44" t="str">
        <f>IF('Auto-Calculations'!DT953="No Error","",CONCATENATE($CI$63,'Auto-Calculations'!DT953,CHAR(10)))</f>
        <v/>
      </c>
      <c r="D1015" s="44" t="str">
        <f>IF('Auto-Calculations'!DU953="No Error","",CONCATENATE($CI$63,'Auto-Calculations'!DU953,CHAR(10)))</f>
        <v/>
      </c>
      <c r="E1015" s="44" t="str">
        <f>IF('Auto-Calculations'!DV953="No Error","",CONCATENATE($CI$63,'Auto-Calculations'!DV953,CHAR(10)))</f>
        <v/>
      </c>
      <c r="F1015" s="44" t="str">
        <f>IF('Auto-Calculations'!DW953="No Error","",CONCATENATE($CI$63,'Auto-Calculations'!DW953,CHAR(10)))</f>
        <v/>
      </c>
      <c r="G1015" s="44" t="str">
        <f>IF('Auto-Calculations'!DX953="No Error","",CONCATENATE($CI$63,'Auto-Calculations'!DX953,CHAR(10)))</f>
        <v/>
      </c>
      <c r="H1015" s="44" t="str">
        <f>IF('Auto-Calculations'!DY953="No Error","",CONCATENATE($CI$63,'Auto-Calculations'!DY953,CHAR(10)))</f>
        <v/>
      </c>
      <c r="I1015" s="44" t="str">
        <f>IF('Auto-Calculations'!DZ953="No Error","",CONCATENATE($CI$63,'Auto-Calculations'!DZ953,CHAR(10)))</f>
        <v/>
      </c>
      <c r="J1015" s="44" t="str">
        <f>IF('Auto-Calculations'!EA953="No Error","",CONCATENATE($CI$63,'Auto-Calculations'!EA953,CHAR(10)))</f>
        <v/>
      </c>
      <c r="K1015" s="44" t="str">
        <f>IF('Auto-Calculations'!EB953="No Error","",CONCATENATE($CI$63,'Auto-Calculations'!EB953,CHAR(10)))</f>
        <v/>
      </c>
      <c r="L1015" s="44" t="str">
        <f>IF('Auto-Calculations'!EC953="No Error","",CONCATENATE($CI$63,'Auto-Calculations'!EC953,CHAR(10)))</f>
        <v/>
      </c>
      <c r="M1015" s="44" t="str">
        <f>IF('Auto-Calculations'!ED953="No Error","",CONCATENATE($CI$63,'Auto-Calculations'!ED953,CHAR(10)))</f>
        <v/>
      </c>
      <c r="N1015" s="44" t="str">
        <f>IF('Auto-Calculations'!EE953="No Error","",CONCATENATE($CI$63,'Auto-Calculations'!EE953,CHAR(10)))</f>
        <v/>
      </c>
      <c r="O1015" s="44" t="str">
        <f>IF('Auto-Calculations'!EF953="No Error","",CONCATENATE($CI$63,'Auto-Calculations'!EF953,CHAR(10)))</f>
        <v/>
      </c>
      <c r="P1015" s="44" t="str">
        <f>IF('Auto-Calculations'!EG953="No Error","",CONCATENATE($CI$63,'Auto-Calculations'!EG953,CHAR(10)))</f>
        <v/>
      </c>
      <c r="Q1015" s="44" t="str">
        <f>IF('Auto-Calculations'!EH953="No Error","",CONCATENATE($CI$63,'Auto-Calculations'!EH953,CHAR(10)))</f>
        <v/>
      </c>
      <c r="R1015" s="44" t="str">
        <f>IF('Auto-Calculations'!EI953="No Error","",CONCATENATE($CI$63,'Auto-Calculations'!EI953,CHAR(10)))</f>
        <v/>
      </c>
      <c r="S1015" s="44" t="str">
        <f>IF('Auto-Calculations'!EJ953="No Error","",CONCATENATE($CI$63,'Auto-Calculations'!EJ953,CHAR(10)))</f>
        <v/>
      </c>
      <c r="T1015" s="44" t="str">
        <f>IF('Auto-Calculations'!EK953="No Error","",CONCATENATE($CI$63,'Auto-Calculations'!EK953,CHAR(10)))</f>
        <v/>
      </c>
      <c r="U1015" s="44" t="str">
        <f>IF('Auto-Calculations'!EL953="No Error","",CONCATENATE($CI$63,'Auto-Calculations'!EL953,CHAR(10)))</f>
        <v/>
      </c>
      <c r="V1015" s="44" t="str">
        <f>IF('Auto-Calculations'!EM953="No Error","",CONCATENATE($CI$63,'Auto-Calculations'!EM953,CHAR(10)))</f>
        <v/>
      </c>
      <c r="W1015" s="44" t="str">
        <f>IF('Auto-Calculations'!EN953="No Error","",CONCATENATE($CI$63,'Auto-Calculations'!EN953,CHAR(10)))</f>
        <v/>
      </c>
      <c r="X1015" s="44" t="str">
        <f>IF('Auto-Calculations'!EO953="No Error","",CONCATENATE($CI$63,'Auto-Calculations'!EO953,CHAR(10)))</f>
        <v/>
      </c>
      <c r="Y1015" s="44" t="str">
        <f>IF('Auto-Calculations'!EP953="No Error","",CONCATENATE($CI$63,'Auto-Calculations'!EP953,CHAR(10)))</f>
        <v/>
      </c>
      <c r="Z1015" s="44" t="str">
        <f>IF('Auto-Calculations'!EQ953="No Error","",CONCATENATE($CI$63,'Auto-Calculations'!EQ953,CHAR(10)))</f>
        <v/>
      </c>
      <c r="AA1015" s="44" t="str">
        <f>IF('Auto-Calculations'!ER953="No Error","",CONCATENATE($CI$63,'Auto-Calculations'!ER953,CHAR(10)))</f>
        <v/>
      </c>
      <c r="AB1015" s="44" t="str">
        <f>IF('Auto-Calculations'!ES953="No Error","",CONCATENATE($CI$63,'Auto-Calculations'!ES953,CHAR(10)))</f>
        <v/>
      </c>
      <c r="AC1015" s="44" t="str">
        <f>IF('Auto-Calculations'!ET953="No Error","",CONCATENATE($CI$63,'Auto-Calculations'!ET953,CHAR(10)))</f>
        <v/>
      </c>
      <c r="AD1015" s="44" t="str">
        <f>IF('Auto-Calculations'!EU953="No Error","",CONCATENATE($CI$63,'Auto-Calculations'!EU953,CHAR(10)))</f>
        <v/>
      </c>
      <c r="AE1015" s="44" t="str">
        <f>IF('Auto-Calculations'!EV953="No Error","",CONCATENATE($CI$63,'Auto-Calculations'!EV953,CHAR(10)))</f>
        <v/>
      </c>
      <c r="AF1015" s="44" t="str">
        <f>IF('Auto-Calculations'!EW953="No Error","",CONCATENATE($CI$63,'Auto-Calculations'!EW953,CHAR(10)))</f>
        <v/>
      </c>
      <c r="AG1015" s="44" t="str">
        <f>IF('Auto-Calculations'!EX953="No Error","",CONCATENATE($CI$63,'Auto-Calculations'!EX953,CHAR(10)))</f>
        <v/>
      </c>
      <c r="AH1015" s="44" t="str">
        <f>IF('Auto-Calculations'!EY953="No Error","",CONCATENATE($CI$63,'Auto-Calculations'!EY953,CHAR(10)))</f>
        <v/>
      </c>
      <c r="AI1015" s="44" t="str">
        <f>IF('Auto-Calculations'!EZ953="No Error","",CONCATENATE($CI$63,'Auto-Calculations'!EZ953,CHAR(10)))</f>
        <v/>
      </c>
      <c r="AJ1015" s="44" t="str">
        <f>IF('Auto-Calculations'!FA953="No Error","",CONCATENATE($CI$63,'Auto-Calculations'!FA953,CHAR(10)))</f>
        <v/>
      </c>
      <c r="AK1015" s="44" t="str">
        <f>IF('Auto-Calculations'!FB953="No Error","",CONCATENATE($CI$63,'Auto-Calculations'!FB953,CHAR(10)))</f>
        <v/>
      </c>
      <c r="AL1015" s="44" t="str">
        <f>IF('Auto-Calculations'!FC953="No Error","",CONCATENATE($CI$63,'Auto-Calculations'!FC953,CHAR(10)))</f>
        <v/>
      </c>
      <c r="AM1015" s="44" t="str">
        <f>IF('Auto-Calculations'!FD953="No Error","",CONCATENATE($CI$63,'Auto-Calculations'!FD953,CHAR(10)))</f>
        <v/>
      </c>
      <c r="AN1015" s="44" t="str">
        <f>IF('Auto-Calculations'!FE953="No Error","",CONCATENATE($CI$63,'Auto-Calculations'!FE953,CHAR(10)))</f>
        <v/>
      </c>
      <c r="AO1015" s="44" t="str">
        <f>IF('Auto-Calculations'!FF953="No Error","",CONCATENATE($CI$63,'Auto-Calculations'!FF953,CHAR(10)))</f>
        <v/>
      </c>
      <c r="AP1015" s="44" t="str">
        <f>IF('Auto-Calculations'!FG953="No Error","",CONCATENATE($CI$63,'Auto-Calculations'!FG953,CHAR(10)))</f>
        <v/>
      </c>
      <c r="AQ1015" s="44" t="str">
        <f>IF('Auto-Calculations'!FH953="No Error","",CONCATENATE($CI$63,'Auto-Calculations'!FH953,CHAR(10)))</f>
        <v/>
      </c>
      <c r="AR1015" s="44" t="str">
        <f>IF('Auto-Calculations'!FI953="No Error","",CONCATENATE($CI$63,'Auto-Calculations'!FI953,CHAR(10)))</f>
        <v/>
      </c>
      <c r="AS1015" s="44" t="str">
        <f>IF('Auto-Calculations'!FJ953="No Error","",CONCATENATE($CI$63,'Auto-Calculations'!FJ953,CHAR(10)))</f>
        <v/>
      </c>
      <c r="AT1015" s="44" t="str">
        <f>IF('Auto-Calculations'!FK953="No Error","",CONCATENATE($CI$63,'Auto-Calculations'!FK953,CHAR(10)))</f>
        <v/>
      </c>
      <c r="AU1015" s="44" t="str">
        <f>IF('Auto-Calculations'!FL953="No Error","",CONCATENATE($CI$63,'Auto-Calculations'!FL953,CHAR(10)))</f>
        <v/>
      </c>
      <c r="AV1015" s="44" t="str">
        <f>IF('Auto-Calculations'!FM953="No Error","",CONCATENATE($CI$63,'Auto-Calculations'!FM953,CHAR(10)))</f>
        <v/>
      </c>
      <c r="AW1015" s="44" t="str">
        <f>IF('Auto-Calculations'!FN953="No Error","",CONCATENATE($CI$63,'Auto-Calculations'!FN953,CHAR(10)))</f>
        <v/>
      </c>
      <c r="AX1015" s="44" t="str">
        <f>IF('Auto-Calculations'!FO953="No Error","",CONCATENATE($CI$63,'Auto-Calculations'!FO953,CHAR(10)))</f>
        <v/>
      </c>
      <c r="AY1015" s="44" t="str">
        <f>IF('Auto-Calculations'!FP953="No Error","",CONCATENATE($CI$63,'Auto-Calculations'!FP953,CHAR(10)))</f>
        <v/>
      </c>
      <c r="AZ1015" s="44" t="str">
        <f>IF('Auto-Calculations'!FQ953="No Error","",CONCATENATE($CI$63,'Auto-Calculations'!FQ953,CHAR(10)))</f>
        <v/>
      </c>
      <c r="BA1015" s="44" t="str">
        <f>IF('Auto-Calculations'!FR953="No Error","",CONCATENATE($CI$63,'Auto-Calculations'!FR953,CHAR(10)))</f>
        <v/>
      </c>
      <c r="BB1015" s="44" t="str">
        <f>IF('Auto-Calculations'!FS953="No Error","",CONCATENATE($CI$63,'Auto-Calculations'!FS953,CHAR(10)))</f>
        <v/>
      </c>
      <c r="BC1015" s="44" t="str">
        <f>IF('Auto-Calculations'!FT953="No Error","",CONCATENATE($CI$63,'Auto-Calculations'!FT953,CHAR(10)))</f>
        <v/>
      </c>
      <c r="BD1015" s="44" t="str">
        <f>IF('Auto-Calculations'!FU953="No Error","",CONCATENATE($CI$63,'Auto-Calculations'!FU953,CHAR(10)))</f>
        <v/>
      </c>
      <c r="BE1015" s="44" t="str">
        <f>IF('Auto-Calculations'!FV953="No Error","",CONCATENATE($CI$63,'Auto-Calculations'!FV953,CHAR(10)))</f>
        <v/>
      </c>
      <c r="BF1015" s="44" t="str">
        <f>IF('Auto-Calculations'!FW953="No Error","",CONCATENATE($CI$63,'Auto-Calculations'!FW953,CHAR(10)))</f>
        <v/>
      </c>
      <c r="BG1015" s="44" t="str">
        <f>IF('Auto-Calculations'!FX953="No Error","",CONCATENATE($CI$63,'Auto-Calculations'!FX953,CHAR(10)))</f>
        <v/>
      </c>
      <c r="BH1015" s="44" t="str">
        <f>IF('Auto-Calculations'!FY953="No Error","",CONCATENATE($CI$63,'Auto-Calculations'!FY953,CHAR(10)))</f>
        <v/>
      </c>
      <c r="BI1015" s="44" t="str">
        <f>IF('Auto-Calculations'!FZ953="No Error","",CONCATENATE($CI$63,'Auto-Calculations'!FZ953,CHAR(10)))</f>
        <v/>
      </c>
      <c r="BJ1015" s="44" t="str">
        <f>IF('Auto-Calculations'!GA953="No Error","",CONCATENATE($CI$63,'Auto-Calculations'!GA953,CHAR(10)))</f>
        <v/>
      </c>
      <c r="BK1015" s="44" t="str">
        <f>IF('Auto-Calculations'!GB953="No Error","",CONCATENATE($CI$63,'Auto-Calculations'!GB953,CHAR(10)))</f>
        <v/>
      </c>
      <c r="BL1015" s="44" t="str">
        <f>IF('Auto-Calculations'!GC953="No Error","",CONCATENATE($CI$63,'Auto-Calculations'!GC953,CHAR(10)))</f>
        <v/>
      </c>
      <c r="BM1015" s="44" t="str">
        <f>IF('Auto-Calculations'!GD953="No Error","",CONCATENATE($CI$63,'Auto-Calculations'!GD953,CHAR(10)))</f>
        <v/>
      </c>
      <c r="BN1015" s="44" t="str">
        <f>IF('Auto-Calculations'!GE953="No Error","",CONCATENATE($CI$63,'Auto-Calculations'!GE953,CHAR(10)))</f>
        <v/>
      </c>
      <c r="BO1015" s="44" t="str">
        <f>IF('Auto-Calculations'!GF953="No Error","",CONCATENATE($CI$63,'Auto-Calculations'!GF953,CHAR(10)))</f>
        <v/>
      </c>
      <c r="BP1015" s="44" t="str">
        <f>IF('Auto-Calculations'!GG953="No Error","",CONCATENATE($CI$63,'Auto-Calculations'!GG953,CHAR(10)))</f>
        <v/>
      </c>
      <c r="BQ1015" s="44" t="str">
        <f>IF('Auto-Calculations'!GH953="No Error","",CONCATENATE($CI$63,'Auto-Calculations'!GH953,CHAR(10)))</f>
        <v/>
      </c>
      <c r="BR1015" s="44" t="str">
        <f>IF('Auto-Calculations'!GI953="No Error","",CONCATENATE($CI$63,'Auto-Calculations'!GI953,CHAR(10)))</f>
        <v/>
      </c>
      <c r="BS1015" s="44" t="str">
        <f>IF('Auto-Calculations'!GJ953="No Error","",CONCATENATE($CI$63,'Auto-Calculations'!GJ953,CHAR(10)))</f>
        <v/>
      </c>
      <c r="BT1015" s="44" t="str">
        <f>IF('Auto-Calculations'!GK953="No Error","",CONCATENATE($CI$63,'Auto-Calculations'!GK953,CHAR(10)))</f>
        <v/>
      </c>
      <c r="BU1015" s="44" t="str">
        <f>IF('Auto-Calculations'!GL953="No Error","",CONCATENATE($CI$63,'Auto-Calculations'!GL953,CHAR(10)))</f>
        <v/>
      </c>
      <c r="BV1015" s="44" t="str">
        <f>IF('Auto-Calculations'!GM953="No Error","",CONCATENATE($CI$63,'Auto-Calculations'!GM953,CHAR(10)))</f>
        <v/>
      </c>
      <c r="BW1015" s="44" t="str">
        <f>IF('Auto-Calculations'!GN953="No Error","",CONCATENATE($CI$63,'Auto-Calculations'!GN953,CHAR(10)))</f>
        <v/>
      </c>
      <c r="BX1015" s="44" t="str">
        <f>IF('Auto-Calculations'!GO953="No Error","",CONCATENATE($CI$63,'Auto-Calculations'!GO953,CHAR(10)))</f>
        <v/>
      </c>
      <c r="BY1015" s="44" t="str">
        <f>IF('Auto-Calculations'!GP953="No Error","",CONCATENATE($CI$63,'Auto-Calculations'!GP953,CHAR(10)))</f>
        <v/>
      </c>
      <c r="BZ1015" s="44" t="str">
        <f>IF('Auto-Calculations'!GQ953="No Error","",CONCATENATE($CI$63,'Auto-Calculations'!GQ953,CHAR(10)))</f>
        <v/>
      </c>
      <c r="CA1015" s="44" t="str">
        <f>IF('Auto-Calculations'!GR953="No Error","",CONCATENATE($CI$63,'Auto-Calculations'!GR953,CHAR(10)))</f>
        <v/>
      </c>
      <c r="CB1015" s="44" t="str">
        <f>IF('Auto-Calculations'!GS953="No Error","",CONCATENATE($CI$63,'Auto-Calculations'!GS953,CHAR(10)))</f>
        <v/>
      </c>
      <c r="CC1015" s="44" t="str">
        <f>IF('Auto-Calculations'!GT953="No Error","",CONCATENATE($CI$63,'Auto-Calculations'!GT953,CHAR(10)))</f>
        <v/>
      </c>
      <c r="CD1015" s="44" t="str">
        <f>IF('Auto-Calculations'!GU953="No Error","",CONCATENATE($CI$63,'Auto-Calculations'!GU953,CHAR(10)))</f>
        <v/>
      </c>
      <c r="CE1015" s="44" t="str">
        <f>IF('Auto-Calculations'!GV953="No Error","",CONCATENATE($CI$63,'Auto-Calculations'!GV953,CHAR(10)))</f>
        <v/>
      </c>
      <c r="CF1015" s="44" t="str">
        <f>IF('Auto-Calculations'!GW953="No Error","",CONCATENATE($CI$63,'Auto-Calculations'!GW953,CHAR(10)))</f>
        <v/>
      </c>
      <c r="CG1015" s="44" t="str">
        <f>IF('Auto-Calculations'!GX953="No Error","",CONCATENATE($CI$63,'Auto-Calculations'!GX953,CHAR(10)))</f>
        <v/>
      </c>
      <c r="CH1015" s="44" t="s">
        <v>5795</v>
      </c>
      <c r="CI1015" s="1" t="str">
        <f t="shared" si="14"/>
        <v>.</v>
      </c>
    </row>
    <row r="1016" spans="1:87" ht="18" customHeight="1" x14ac:dyDescent="0.25">
      <c r="A1016" s="14" t="str">
        <f>IF(NOT(ISBLANK('Auto-Calculations'!D954)),'Auto-Calculations'!D954,"")</f>
        <v/>
      </c>
      <c r="B1016" s="44" t="str">
        <f>IF('Auto-Calculations'!DS954="No Error","",CONCATENATE($CI$63,'Auto-Calculations'!DS954,CHAR(10)))</f>
        <v/>
      </c>
      <c r="C1016" s="44" t="str">
        <f>IF('Auto-Calculations'!DT954="No Error","",CONCATENATE($CI$63,'Auto-Calculations'!DT954,CHAR(10)))</f>
        <v/>
      </c>
      <c r="D1016" s="44" t="str">
        <f>IF('Auto-Calculations'!DU954="No Error","",CONCATENATE($CI$63,'Auto-Calculations'!DU954,CHAR(10)))</f>
        <v/>
      </c>
      <c r="E1016" s="44" t="str">
        <f>IF('Auto-Calculations'!DV954="No Error","",CONCATENATE($CI$63,'Auto-Calculations'!DV954,CHAR(10)))</f>
        <v/>
      </c>
      <c r="F1016" s="44" t="str">
        <f>IF('Auto-Calculations'!DW954="No Error","",CONCATENATE($CI$63,'Auto-Calculations'!DW954,CHAR(10)))</f>
        <v/>
      </c>
      <c r="G1016" s="44" t="str">
        <f>IF('Auto-Calculations'!DX954="No Error","",CONCATENATE($CI$63,'Auto-Calculations'!DX954,CHAR(10)))</f>
        <v/>
      </c>
      <c r="H1016" s="44" t="str">
        <f>IF('Auto-Calculations'!DY954="No Error","",CONCATENATE($CI$63,'Auto-Calculations'!DY954,CHAR(10)))</f>
        <v/>
      </c>
      <c r="I1016" s="44" t="str">
        <f>IF('Auto-Calculations'!DZ954="No Error","",CONCATENATE($CI$63,'Auto-Calculations'!DZ954,CHAR(10)))</f>
        <v/>
      </c>
      <c r="J1016" s="44" t="str">
        <f>IF('Auto-Calculations'!EA954="No Error","",CONCATENATE($CI$63,'Auto-Calculations'!EA954,CHAR(10)))</f>
        <v/>
      </c>
      <c r="K1016" s="44" t="str">
        <f>IF('Auto-Calculations'!EB954="No Error","",CONCATENATE($CI$63,'Auto-Calculations'!EB954,CHAR(10)))</f>
        <v/>
      </c>
      <c r="L1016" s="44" t="str">
        <f>IF('Auto-Calculations'!EC954="No Error","",CONCATENATE($CI$63,'Auto-Calculations'!EC954,CHAR(10)))</f>
        <v/>
      </c>
      <c r="M1016" s="44" t="str">
        <f>IF('Auto-Calculations'!ED954="No Error","",CONCATENATE($CI$63,'Auto-Calculations'!ED954,CHAR(10)))</f>
        <v/>
      </c>
      <c r="N1016" s="44" t="str">
        <f>IF('Auto-Calculations'!EE954="No Error","",CONCATENATE($CI$63,'Auto-Calculations'!EE954,CHAR(10)))</f>
        <v/>
      </c>
      <c r="O1016" s="44" t="str">
        <f>IF('Auto-Calculations'!EF954="No Error","",CONCATENATE($CI$63,'Auto-Calculations'!EF954,CHAR(10)))</f>
        <v/>
      </c>
      <c r="P1016" s="44" t="str">
        <f>IF('Auto-Calculations'!EG954="No Error","",CONCATENATE($CI$63,'Auto-Calculations'!EG954,CHAR(10)))</f>
        <v/>
      </c>
      <c r="Q1016" s="44" t="str">
        <f>IF('Auto-Calculations'!EH954="No Error","",CONCATENATE($CI$63,'Auto-Calculations'!EH954,CHAR(10)))</f>
        <v/>
      </c>
      <c r="R1016" s="44" t="str">
        <f>IF('Auto-Calculations'!EI954="No Error","",CONCATENATE($CI$63,'Auto-Calculations'!EI954,CHAR(10)))</f>
        <v/>
      </c>
      <c r="S1016" s="44" t="str">
        <f>IF('Auto-Calculations'!EJ954="No Error","",CONCATENATE($CI$63,'Auto-Calculations'!EJ954,CHAR(10)))</f>
        <v/>
      </c>
      <c r="T1016" s="44" t="str">
        <f>IF('Auto-Calculations'!EK954="No Error","",CONCATENATE($CI$63,'Auto-Calculations'!EK954,CHAR(10)))</f>
        <v/>
      </c>
      <c r="U1016" s="44" t="str">
        <f>IF('Auto-Calculations'!EL954="No Error","",CONCATENATE($CI$63,'Auto-Calculations'!EL954,CHAR(10)))</f>
        <v/>
      </c>
      <c r="V1016" s="44" t="str">
        <f>IF('Auto-Calculations'!EM954="No Error","",CONCATENATE($CI$63,'Auto-Calculations'!EM954,CHAR(10)))</f>
        <v/>
      </c>
      <c r="W1016" s="44" t="str">
        <f>IF('Auto-Calculations'!EN954="No Error","",CONCATENATE($CI$63,'Auto-Calculations'!EN954,CHAR(10)))</f>
        <v/>
      </c>
      <c r="X1016" s="44" t="str">
        <f>IF('Auto-Calculations'!EO954="No Error","",CONCATENATE($CI$63,'Auto-Calculations'!EO954,CHAR(10)))</f>
        <v/>
      </c>
      <c r="Y1016" s="44" t="str">
        <f>IF('Auto-Calculations'!EP954="No Error","",CONCATENATE($CI$63,'Auto-Calculations'!EP954,CHAR(10)))</f>
        <v/>
      </c>
      <c r="Z1016" s="44" t="str">
        <f>IF('Auto-Calculations'!EQ954="No Error","",CONCATENATE($CI$63,'Auto-Calculations'!EQ954,CHAR(10)))</f>
        <v/>
      </c>
      <c r="AA1016" s="44" t="str">
        <f>IF('Auto-Calculations'!ER954="No Error","",CONCATENATE($CI$63,'Auto-Calculations'!ER954,CHAR(10)))</f>
        <v/>
      </c>
      <c r="AB1016" s="44" t="str">
        <f>IF('Auto-Calculations'!ES954="No Error","",CONCATENATE($CI$63,'Auto-Calculations'!ES954,CHAR(10)))</f>
        <v/>
      </c>
      <c r="AC1016" s="44" t="str">
        <f>IF('Auto-Calculations'!ET954="No Error","",CONCATENATE($CI$63,'Auto-Calculations'!ET954,CHAR(10)))</f>
        <v/>
      </c>
      <c r="AD1016" s="44" t="str">
        <f>IF('Auto-Calculations'!EU954="No Error","",CONCATENATE($CI$63,'Auto-Calculations'!EU954,CHAR(10)))</f>
        <v/>
      </c>
      <c r="AE1016" s="44" t="str">
        <f>IF('Auto-Calculations'!EV954="No Error","",CONCATENATE($CI$63,'Auto-Calculations'!EV954,CHAR(10)))</f>
        <v/>
      </c>
      <c r="AF1016" s="44" t="str">
        <f>IF('Auto-Calculations'!EW954="No Error","",CONCATENATE($CI$63,'Auto-Calculations'!EW954,CHAR(10)))</f>
        <v/>
      </c>
      <c r="AG1016" s="44" t="str">
        <f>IF('Auto-Calculations'!EX954="No Error","",CONCATENATE($CI$63,'Auto-Calculations'!EX954,CHAR(10)))</f>
        <v/>
      </c>
      <c r="AH1016" s="44" t="str">
        <f>IF('Auto-Calculations'!EY954="No Error","",CONCATENATE($CI$63,'Auto-Calculations'!EY954,CHAR(10)))</f>
        <v/>
      </c>
      <c r="AI1016" s="44" t="str">
        <f>IF('Auto-Calculations'!EZ954="No Error","",CONCATENATE($CI$63,'Auto-Calculations'!EZ954,CHAR(10)))</f>
        <v/>
      </c>
      <c r="AJ1016" s="44" t="str">
        <f>IF('Auto-Calculations'!FA954="No Error","",CONCATENATE($CI$63,'Auto-Calculations'!FA954,CHAR(10)))</f>
        <v/>
      </c>
      <c r="AK1016" s="44" t="str">
        <f>IF('Auto-Calculations'!FB954="No Error","",CONCATENATE($CI$63,'Auto-Calculations'!FB954,CHAR(10)))</f>
        <v/>
      </c>
      <c r="AL1016" s="44" t="str">
        <f>IF('Auto-Calculations'!FC954="No Error","",CONCATENATE($CI$63,'Auto-Calculations'!FC954,CHAR(10)))</f>
        <v/>
      </c>
      <c r="AM1016" s="44" t="str">
        <f>IF('Auto-Calculations'!FD954="No Error","",CONCATENATE($CI$63,'Auto-Calculations'!FD954,CHAR(10)))</f>
        <v/>
      </c>
      <c r="AN1016" s="44" t="str">
        <f>IF('Auto-Calculations'!FE954="No Error","",CONCATENATE($CI$63,'Auto-Calculations'!FE954,CHAR(10)))</f>
        <v/>
      </c>
      <c r="AO1016" s="44" t="str">
        <f>IF('Auto-Calculations'!FF954="No Error","",CONCATENATE($CI$63,'Auto-Calculations'!FF954,CHAR(10)))</f>
        <v/>
      </c>
      <c r="AP1016" s="44" t="str">
        <f>IF('Auto-Calculations'!FG954="No Error","",CONCATENATE($CI$63,'Auto-Calculations'!FG954,CHAR(10)))</f>
        <v/>
      </c>
      <c r="AQ1016" s="44" t="str">
        <f>IF('Auto-Calculations'!FH954="No Error","",CONCATENATE($CI$63,'Auto-Calculations'!FH954,CHAR(10)))</f>
        <v/>
      </c>
      <c r="AR1016" s="44" t="str">
        <f>IF('Auto-Calculations'!FI954="No Error","",CONCATENATE($CI$63,'Auto-Calculations'!FI954,CHAR(10)))</f>
        <v/>
      </c>
      <c r="AS1016" s="44" t="str">
        <f>IF('Auto-Calculations'!FJ954="No Error","",CONCATENATE($CI$63,'Auto-Calculations'!FJ954,CHAR(10)))</f>
        <v/>
      </c>
      <c r="AT1016" s="44" t="str">
        <f>IF('Auto-Calculations'!FK954="No Error","",CONCATENATE($CI$63,'Auto-Calculations'!FK954,CHAR(10)))</f>
        <v/>
      </c>
      <c r="AU1016" s="44" t="str">
        <f>IF('Auto-Calculations'!FL954="No Error","",CONCATENATE($CI$63,'Auto-Calculations'!FL954,CHAR(10)))</f>
        <v/>
      </c>
      <c r="AV1016" s="44" t="str">
        <f>IF('Auto-Calculations'!FM954="No Error","",CONCATENATE($CI$63,'Auto-Calculations'!FM954,CHAR(10)))</f>
        <v/>
      </c>
      <c r="AW1016" s="44" t="str">
        <f>IF('Auto-Calculations'!FN954="No Error","",CONCATENATE($CI$63,'Auto-Calculations'!FN954,CHAR(10)))</f>
        <v/>
      </c>
      <c r="AX1016" s="44" t="str">
        <f>IF('Auto-Calculations'!FO954="No Error","",CONCATENATE($CI$63,'Auto-Calculations'!FO954,CHAR(10)))</f>
        <v/>
      </c>
      <c r="AY1016" s="44" t="str">
        <f>IF('Auto-Calculations'!FP954="No Error","",CONCATENATE($CI$63,'Auto-Calculations'!FP954,CHAR(10)))</f>
        <v/>
      </c>
      <c r="AZ1016" s="44" t="str">
        <f>IF('Auto-Calculations'!FQ954="No Error","",CONCATENATE($CI$63,'Auto-Calculations'!FQ954,CHAR(10)))</f>
        <v/>
      </c>
      <c r="BA1016" s="44" t="str">
        <f>IF('Auto-Calculations'!FR954="No Error","",CONCATENATE($CI$63,'Auto-Calculations'!FR954,CHAR(10)))</f>
        <v/>
      </c>
      <c r="BB1016" s="44" t="str">
        <f>IF('Auto-Calculations'!FS954="No Error","",CONCATENATE($CI$63,'Auto-Calculations'!FS954,CHAR(10)))</f>
        <v/>
      </c>
      <c r="BC1016" s="44" t="str">
        <f>IF('Auto-Calculations'!FT954="No Error","",CONCATENATE($CI$63,'Auto-Calculations'!FT954,CHAR(10)))</f>
        <v/>
      </c>
      <c r="BD1016" s="44" t="str">
        <f>IF('Auto-Calculations'!FU954="No Error","",CONCATENATE($CI$63,'Auto-Calculations'!FU954,CHAR(10)))</f>
        <v/>
      </c>
      <c r="BE1016" s="44" t="str">
        <f>IF('Auto-Calculations'!FV954="No Error","",CONCATENATE($CI$63,'Auto-Calculations'!FV954,CHAR(10)))</f>
        <v/>
      </c>
      <c r="BF1016" s="44" t="str">
        <f>IF('Auto-Calculations'!FW954="No Error","",CONCATENATE($CI$63,'Auto-Calculations'!FW954,CHAR(10)))</f>
        <v/>
      </c>
      <c r="BG1016" s="44" t="str">
        <f>IF('Auto-Calculations'!FX954="No Error","",CONCATENATE($CI$63,'Auto-Calculations'!FX954,CHAR(10)))</f>
        <v/>
      </c>
      <c r="BH1016" s="44" t="str">
        <f>IF('Auto-Calculations'!FY954="No Error","",CONCATENATE($CI$63,'Auto-Calculations'!FY954,CHAR(10)))</f>
        <v/>
      </c>
      <c r="BI1016" s="44" t="str">
        <f>IF('Auto-Calculations'!FZ954="No Error","",CONCATENATE($CI$63,'Auto-Calculations'!FZ954,CHAR(10)))</f>
        <v/>
      </c>
      <c r="BJ1016" s="44" t="str">
        <f>IF('Auto-Calculations'!GA954="No Error","",CONCATENATE($CI$63,'Auto-Calculations'!GA954,CHAR(10)))</f>
        <v/>
      </c>
      <c r="BK1016" s="44" t="str">
        <f>IF('Auto-Calculations'!GB954="No Error","",CONCATENATE($CI$63,'Auto-Calculations'!GB954,CHAR(10)))</f>
        <v/>
      </c>
      <c r="BL1016" s="44" t="str">
        <f>IF('Auto-Calculations'!GC954="No Error","",CONCATENATE($CI$63,'Auto-Calculations'!GC954,CHAR(10)))</f>
        <v/>
      </c>
      <c r="BM1016" s="44" t="str">
        <f>IF('Auto-Calculations'!GD954="No Error","",CONCATENATE($CI$63,'Auto-Calculations'!GD954,CHAR(10)))</f>
        <v/>
      </c>
      <c r="BN1016" s="44" t="str">
        <f>IF('Auto-Calculations'!GE954="No Error","",CONCATENATE($CI$63,'Auto-Calculations'!GE954,CHAR(10)))</f>
        <v/>
      </c>
      <c r="BO1016" s="44" t="str">
        <f>IF('Auto-Calculations'!GF954="No Error","",CONCATENATE($CI$63,'Auto-Calculations'!GF954,CHAR(10)))</f>
        <v/>
      </c>
      <c r="BP1016" s="44" t="str">
        <f>IF('Auto-Calculations'!GG954="No Error","",CONCATENATE($CI$63,'Auto-Calculations'!GG954,CHAR(10)))</f>
        <v/>
      </c>
      <c r="BQ1016" s="44" t="str">
        <f>IF('Auto-Calculations'!GH954="No Error","",CONCATENATE($CI$63,'Auto-Calculations'!GH954,CHAR(10)))</f>
        <v/>
      </c>
      <c r="BR1016" s="44" t="str">
        <f>IF('Auto-Calculations'!GI954="No Error","",CONCATENATE($CI$63,'Auto-Calculations'!GI954,CHAR(10)))</f>
        <v/>
      </c>
      <c r="BS1016" s="44" t="str">
        <f>IF('Auto-Calculations'!GJ954="No Error","",CONCATENATE($CI$63,'Auto-Calculations'!GJ954,CHAR(10)))</f>
        <v/>
      </c>
      <c r="BT1016" s="44" t="str">
        <f>IF('Auto-Calculations'!GK954="No Error","",CONCATENATE($CI$63,'Auto-Calculations'!GK954,CHAR(10)))</f>
        <v/>
      </c>
      <c r="BU1016" s="44" t="str">
        <f>IF('Auto-Calculations'!GL954="No Error","",CONCATENATE($CI$63,'Auto-Calculations'!GL954,CHAR(10)))</f>
        <v/>
      </c>
      <c r="BV1016" s="44" t="str">
        <f>IF('Auto-Calculations'!GM954="No Error","",CONCATENATE($CI$63,'Auto-Calculations'!GM954,CHAR(10)))</f>
        <v/>
      </c>
      <c r="BW1016" s="44" t="str">
        <f>IF('Auto-Calculations'!GN954="No Error","",CONCATENATE($CI$63,'Auto-Calculations'!GN954,CHAR(10)))</f>
        <v/>
      </c>
      <c r="BX1016" s="44" t="str">
        <f>IF('Auto-Calculations'!GO954="No Error","",CONCATENATE($CI$63,'Auto-Calculations'!GO954,CHAR(10)))</f>
        <v/>
      </c>
      <c r="BY1016" s="44" t="str">
        <f>IF('Auto-Calculations'!GP954="No Error","",CONCATENATE($CI$63,'Auto-Calculations'!GP954,CHAR(10)))</f>
        <v/>
      </c>
      <c r="BZ1016" s="44" t="str">
        <f>IF('Auto-Calculations'!GQ954="No Error","",CONCATENATE($CI$63,'Auto-Calculations'!GQ954,CHAR(10)))</f>
        <v/>
      </c>
      <c r="CA1016" s="44" t="str">
        <f>IF('Auto-Calculations'!GR954="No Error","",CONCATENATE($CI$63,'Auto-Calculations'!GR954,CHAR(10)))</f>
        <v/>
      </c>
      <c r="CB1016" s="44" t="str">
        <f>IF('Auto-Calculations'!GS954="No Error","",CONCATENATE($CI$63,'Auto-Calculations'!GS954,CHAR(10)))</f>
        <v/>
      </c>
      <c r="CC1016" s="44" t="str">
        <f>IF('Auto-Calculations'!GT954="No Error","",CONCATENATE($CI$63,'Auto-Calculations'!GT954,CHAR(10)))</f>
        <v/>
      </c>
      <c r="CD1016" s="44" t="str">
        <f>IF('Auto-Calculations'!GU954="No Error","",CONCATENATE($CI$63,'Auto-Calculations'!GU954,CHAR(10)))</f>
        <v/>
      </c>
      <c r="CE1016" s="44" t="str">
        <f>IF('Auto-Calculations'!GV954="No Error","",CONCATENATE($CI$63,'Auto-Calculations'!GV954,CHAR(10)))</f>
        <v/>
      </c>
      <c r="CF1016" s="44" t="str">
        <f>IF('Auto-Calculations'!GW954="No Error","",CONCATENATE($CI$63,'Auto-Calculations'!GW954,CHAR(10)))</f>
        <v/>
      </c>
      <c r="CG1016" s="44" t="str">
        <f>IF('Auto-Calculations'!GX954="No Error","",CONCATENATE($CI$63,'Auto-Calculations'!GX954,CHAR(10)))</f>
        <v/>
      </c>
      <c r="CH1016" s="44" t="s">
        <v>5795</v>
      </c>
      <c r="CI1016" s="1" t="str">
        <f t="shared" si="14"/>
        <v>.</v>
      </c>
    </row>
    <row r="1017" spans="1:87" ht="18" customHeight="1" x14ac:dyDescent="0.25">
      <c r="A1017" s="14" t="str">
        <f>IF(NOT(ISBLANK('Auto-Calculations'!D955)),'Auto-Calculations'!D955,"")</f>
        <v/>
      </c>
      <c r="B1017" s="44" t="str">
        <f>IF('Auto-Calculations'!DS955="No Error","",CONCATENATE($CI$63,'Auto-Calculations'!DS955,CHAR(10)))</f>
        <v/>
      </c>
      <c r="C1017" s="44" t="str">
        <f>IF('Auto-Calculations'!DT955="No Error","",CONCATENATE($CI$63,'Auto-Calculations'!DT955,CHAR(10)))</f>
        <v/>
      </c>
      <c r="D1017" s="44" t="str">
        <f>IF('Auto-Calculations'!DU955="No Error","",CONCATENATE($CI$63,'Auto-Calculations'!DU955,CHAR(10)))</f>
        <v/>
      </c>
      <c r="E1017" s="44" t="str">
        <f>IF('Auto-Calculations'!DV955="No Error","",CONCATENATE($CI$63,'Auto-Calculations'!DV955,CHAR(10)))</f>
        <v/>
      </c>
      <c r="F1017" s="44" t="str">
        <f>IF('Auto-Calculations'!DW955="No Error","",CONCATENATE($CI$63,'Auto-Calculations'!DW955,CHAR(10)))</f>
        <v/>
      </c>
      <c r="G1017" s="44" t="str">
        <f>IF('Auto-Calculations'!DX955="No Error","",CONCATENATE($CI$63,'Auto-Calculations'!DX955,CHAR(10)))</f>
        <v/>
      </c>
      <c r="H1017" s="44" t="str">
        <f>IF('Auto-Calculations'!DY955="No Error","",CONCATENATE($CI$63,'Auto-Calculations'!DY955,CHAR(10)))</f>
        <v/>
      </c>
      <c r="I1017" s="44" t="str">
        <f>IF('Auto-Calculations'!DZ955="No Error","",CONCATENATE($CI$63,'Auto-Calculations'!DZ955,CHAR(10)))</f>
        <v/>
      </c>
      <c r="J1017" s="44" t="str">
        <f>IF('Auto-Calculations'!EA955="No Error","",CONCATENATE($CI$63,'Auto-Calculations'!EA955,CHAR(10)))</f>
        <v/>
      </c>
      <c r="K1017" s="44" t="str">
        <f>IF('Auto-Calculations'!EB955="No Error","",CONCATENATE($CI$63,'Auto-Calculations'!EB955,CHAR(10)))</f>
        <v/>
      </c>
      <c r="L1017" s="44" t="str">
        <f>IF('Auto-Calculations'!EC955="No Error","",CONCATENATE($CI$63,'Auto-Calculations'!EC955,CHAR(10)))</f>
        <v/>
      </c>
      <c r="M1017" s="44" t="str">
        <f>IF('Auto-Calculations'!ED955="No Error","",CONCATENATE($CI$63,'Auto-Calculations'!ED955,CHAR(10)))</f>
        <v/>
      </c>
      <c r="N1017" s="44" t="str">
        <f>IF('Auto-Calculations'!EE955="No Error","",CONCATENATE($CI$63,'Auto-Calculations'!EE955,CHAR(10)))</f>
        <v/>
      </c>
      <c r="O1017" s="44" t="str">
        <f>IF('Auto-Calculations'!EF955="No Error","",CONCATENATE($CI$63,'Auto-Calculations'!EF955,CHAR(10)))</f>
        <v/>
      </c>
      <c r="P1017" s="44" t="str">
        <f>IF('Auto-Calculations'!EG955="No Error","",CONCATENATE($CI$63,'Auto-Calculations'!EG955,CHAR(10)))</f>
        <v/>
      </c>
      <c r="Q1017" s="44" t="str">
        <f>IF('Auto-Calculations'!EH955="No Error","",CONCATENATE($CI$63,'Auto-Calculations'!EH955,CHAR(10)))</f>
        <v/>
      </c>
      <c r="R1017" s="44" t="str">
        <f>IF('Auto-Calculations'!EI955="No Error","",CONCATENATE($CI$63,'Auto-Calculations'!EI955,CHAR(10)))</f>
        <v/>
      </c>
      <c r="S1017" s="44" t="str">
        <f>IF('Auto-Calculations'!EJ955="No Error","",CONCATENATE($CI$63,'Auto-Calculations'!EJ955,CHAR(10)))</f>
        <v/>
      </c>
      <c r="T1017" s="44" t="str">
        <f>IF('Auto-Calculations'!EK955="No Error","",CONCATENATE($CI$63,'Auto-Calculations'!EK955,CHAR(10)))</f>
        <v/>
      </c>
      <c r="U1017" s="44" t="str">
        <f>IF('Auto-Calculations'!EL955="No Error","",CONCATENATE($CI$63,'Auto-Calculations'!EL955,CHAR(10)))</f>
        <v/>
      </c>
      <c r="V1017" s="44" t="str">
        <f>IF('Auto-Calculations'!EM955="No Error","",CONCATENATE($CI$63,'Auto-Calculations'!EM955,CHAR(10)))</f>
        <v/>
      </c>
      <c r="W1017" s="44" t="str">
        <f>IF('Auto-Calculations'!EN955="No Error","",CONCATENATE($CI$63,'Auto-Calculations'!EN955,CHAR(10)))</f>
        <v/>
      </c>
      <c r="X1017" s="44" t="str">
        <f>IF('Auto-Calculations'!EO955="No Error","",CONCATENATE($CI$63,'Auto-Calculations'!EO955,CHAR(10)))</f>
        <v/>
      </c>
      <c r="Y1017" s="44" t="str">
        <f>IF('Auto-Calculations'!EP955="No Error","",CONCATENATE($CI$63,'Auto-Calculations'!EP955,CHAR(10)))</f>
        <v/>
      </c>
      <c r="Z1017" s="44" t="str">
        <f>IF('Auto-Calculations'!EQ955="No Error","",CONCATENATE($CI$63,'Auto-Calculations'!EQ955,CHAR(10)))</f>
        <v/>
      </c>
      <c r="AA1017" s="44" t="str">
        <f>IF('Auto-Calculations'!ER955="No Error","",CONCATENATE($CI$63,'Auto-Calculations'!ER955,CHAR(10)))</f>
        <v/>
      </c>
      <c r="AB1017" s="44" t="str">
        <f>IF('Auto-Calculations'!ES955="No Error","",CONCATENATE($CI$63,'Auto-Calculations'!ES955,CHAR(10)))</f>
        <v/>
      </c>
      <c r="AC1017" s="44" t="str">
        <f>IF('Auto-Calculations'!ET955="No Error","",CONCATENATE($CI$63,'Auto-Calculations'!ET955,CHAR(10)))</f>
        <v/>
      </c>
      <c r="AD1017" s="44" t="str">
        <f>IF('Auto-Calculations'!EU955="No Error","",CONCATENATE($CI$63,'Auto-Calculations'!EU955,CHAR(10)))</f>
        <v/>
      </c>
      <c r="AE1017" s="44" t="str">
        <f>IF('Auto-Calculations'!EV955="No Error","",CONCATENATE($CI$63,'Auto-Calculations'!EV955,CHAR(10)))</f>
        <v/>
      </c>
      <c r="AF1017" s="44" t="str">
        <f>IF('Auto-Calculations'!EW955="No Error","",CONCATENATE($CI$63,'Auto-Calculations'!EW955,CHAR(10)))</f>
        <v/>
      </c>
      <c r="AG1017" s="44" t="str">
        <f>IF('Auto-Calculations'!EX955="No Error","",CONCATENATE($CI$63,'Auto-Calculations'!EX955,CHAR(10)))</f>
        <v/>
      </c>
      <c r="AH1017" s="44" t="str">
        <f>IF('Auto-Calculations'!EY955="No Error","",CONCATENATE($CI$63,'Auto-Calculations'!EY955,CHAR(10)))</f>
        <v/>
      </c>
      <c r="AI1017" s="44" t="str">
        <f>IF('Auto-Calculations'!EZ955="No Error","",CONCATENATE($CI$63,'Auto-Calculations'!EZ955,CHAR(10)))</f>
        <v/>
      </c>
      <c r="AJ1017" s="44" t="str">
        <f>IF('Auto-Calculations'!FA955="No Error","",CONCATENATE($CI$63,'Auto-Calculations'!FA955,CHAR(10)))</f>
        <v/>
      </c>
      <c r="AK1017" s="44" t="str">
        <f>IF('Auto-Calculations'!FB955="No Error","",CONCATENATE($CI$63,'Auto-Calculations'!FB955,CHAR(10)))</f>
        <v/>
      </c>
      <c r="AL1017" s="44" t="str">
        <f>IF('Auto-Calculations'!FC955="No Error","",CONCATENATE($CI$63,'Auto-Calculations'!FC955,CHAR(10)))</f>
        <v/>
      </c>
      <c r="AM1017" s="44" t="str">
        <f>IF('Auto-Calculations'!FD955="No Error","",CONCATENATE($CI$63,'Auto-Calculations'!FD955,CHAR(10)))</f>
        <v/>
      </c>
      <c r="AN1017" s="44" t="str">
        <f>IF('Auto-Calculations'!FE955="No Error","",CONCATENATE($CI$63,'Auto-Calculations'!FE955,CHAR(10)))</f>
        <v/>
      </c>
      <c r="AO1017" s="44" t="str">
        <f>IF('Auto-Calculations'!FF955="No Error","",CONCATENATE($CI$63,'Auto-Calculations'!FF955,CHAR(10)))</f>
        <v/>
      </c>
      <c r="AP1017" s="44" t="str">
        <f>IF('Auto-Calculations'!FG955="No Error","",CONCATENATE($CI$63,'Auto-Calculations'!FG955,CHAR(10)))</f>
        <v/>
      </c>
      <c r="AQ1017" s="44" t="str">
        <f>IF('Auto-Calculations'!FH955="No Error","",CONCATENATE($CI$63,'Auto-Calculations'!FH955,CHAR(10)))</f>
        <v/>
      </c>
      <c r="AR1017" s="44" t="str">
        <f>IF('Auto-Calculations'!FI955="No Error","",CONCATENATE($CI$63,'Auto-Calculations'!FI955,CHAR(10)))</f>
        <v/>
      </c>
      <c r="AS1017" s="44" t="str">
        <f>IF('Auto-Calculations'!FJ955="No Error","",CONCATENATE($CI$63,'Auto-Calculations'!FJ955,CHAR(10)))</f>
        <v/>
      </c>
      <c r="AT1017" s="44" t="str">
        <f>IF('Auto-Calculations'!FK955="No Error","",CONCATENATE($CI$63,'Auto-Calculations'!FK955,CHAR(10)))</f>
        <v/>
      </c>
      <c r="AU1017" s="44" t="str">
        <f>IF('Auto-Calculations'!FL955="No Error","",CONCATENATE($CI$63,'Auto-Calculations'!FL955,CHAR(10)))</f>
        <v/>
      </c>
      <c r="AV1017" s="44" t="str">
        <f>IF('Auto-Calculations'!FM955="No Error","",CONCATENATE($CI$63,'Auto-Calculations'!FM955,CHAR(10)))</f>
        <v/>
      </c>
      <c r="AW1017" s="44" t="str">
        <f>IF('Auto-Calculations'!FN955="No Error","",CONCATENATE($CI$63,'Auto-Calculations'!FN955,CHAR(10)))</f>
        <v/>
      </c>
      <c r="AX1017" s="44" t="str">
        <f>IF('Auto-Calculations'!FO955="No Error","",CONCATENATE($CI$63,'Auto-Calculations'!FO955,CHAR(10)))</f>
        <v/>
      </c>
      <c r="AY1017" s="44" t="str">
        <f>IF('Auto-Calculations'!FP955="No Error","",CONCATENATE($CI$63,'Auto-Calculations'!FP955,CHAR(10)))</f>
        <v/>
      </c>
      <c r="AZ1017" s="44" t="str">
        <f>IF('Auto-Calculations'!FQ955="No Error","",CONCATENATE($CI$63,'Auto-Calculations'!FQ955,CHAR(10)))</f>
        <v/>
      </c>
      <c r="BA1017" s="44" t="str">
        <f>IF('Auto-Calculations'!FR955="No Error","",CONCATENATE($CI$63,'Auto-Calculations'!FR955,CHAR(10)))</f>
        <v/>
      </c>
      <c r="BB1017" s="44" t="str">
        <f>IF('Auto-Calculations'!FS955="No Error","",CONCATENATE($CI$63,'Auto-Calculations'!FS955,CHAR(10)))</f>
        <v/>
      </c>
      <c r="BC1017" s="44" t="str">
        <f>IF('Auto-Calculations'!FT955="No Error","",CONCATENATE($CI$63,'Auto-Calculations'!FT955,CHAR(10)))</f>
        <v/>
      </c>
      <c r="BD1017" s="44" t="str">
        <f>IF('Auto-Calculations'!FU955="No Error","",CONCATENATE($CI$63,'Auto-Calculations'!FU955,CHAR(10)))</f>
        <v/>
      </c>
      <c r="BE1017" s="44" t="str">
        <f>IF('Auto-Calculations'!FV955="No Error","",CONCATENATE($CI$63,'Auto-Calculations'!FV955,CHAR(10)))</f>
        <v/>
      </c>
      <c r="BF1017" s="44" t="str">
        <f>IF('Auto-Calculations'!FW955="No Error","",CONCATENATE($CI$63,'Auto-Calculations'!FW955,CHAR(10)))</f>
        <v/>
      </c>
      <c r="BG1017" s="44" t="str">
        <f>IF('Auto-Calculations'!FX955="No Error","",CONCATENATE($CI$63,'Auto-Calculations'!FX955,CHAR(10)))</f>
        <v/>
      </c>
      <c r="BH1017" s="44" t="str">
        <f>IF('Auto-Calculations'!FY955="No Error","",CONCATENATE($CI$63,'Auto-Calculations'!FY955,CHAR(10)))</f>
        <v/>
      </c>
      <c r="BI1017" s="44" t="str">
        <f>IF('Auto-Calculations'!FZ955="No Error","",CONCATENATE($CI$63,'Auto-Calculations'!FZ955,CHAR(10)))</f>
        <v/>
      </c>
      <c r="BJ1017" s="44" t="str">
        <f>IF('Auto-Calculations'!GA955="No Error","",CONCATENATE($CI$63,'Auto-Calculations'!GA955,CHAR(10)))</f>
        <v/>
      </c>
      <c r="BK1017" s="44" t="str">
        <f>IF('Auto-Calculations'!GB955="No Error","",CONCATENATE($CI$63,'Auto-Calculations'!GB955,CHAR(10)))</f>
        <v/>
      </c>
      <c r="BL1017" s="44" t="str">
        <f>IF('Auto-Calculations'!GC955="No Error","",CONCATENATE($CI$63,'Auto-Calculations'!GC955,CHAR(10)))</f>
        <v/>
      </c>
      <c r="BM1017" s="44" t="str">
        <f>IF('Auto-Calculations'!GD955="No Error","",CONCATENATE($CI$63,'Auto-Calculations'!GD955,CHAR(10)))</f>
        <v/>
      </c>
      <c r="BN1017" s="44" t="str">
        <f>IF('Auto-Calculations'!GE955="No Error","",CONCATENATE($CI$63,'Auto-Calculations'!GE955,CHAR(10)))</f>
        <v/>
      </c>
      <c r="BO1017" s="44" t="str">
        <f>IF('Auto-Calculations'!GF955="No Error","",CONCATENATE($CI$63,'Auto-Calculations'!GF955,CHAR(10)))</f>
        <v/>
      </c>
      <c r="BP1017" s="44" t="str">
        <f>IF('Auto-Calculations'!GG955="No Error","",CONCATENATE($CI$63,'Auto-Calculations'!GG955,CHAR(10)))</f>
        <v/>
      </c>
      <c r="BQ1017" s="44" t="str">
        <f>IF('Auto-Calculations'!GH955="No Error","",CONCATENATE($CI$63,'Auto-Calculations'!GH955,CHAR(10)))</f>
        <v/>
      </c>
      <c r="BR1017" s="44" t="str">
        <f>IF('Auto-Calculations'!GI955="No Error","",CONCATENATE($CI$63,'Auto-Calculations'!GI955,CHAR(10)))</f>
        <v/>
      </c>
      <c r="BS1017" s="44" t="str">
        <f>IF('Auto-Calculations'!GJ955="No Error","",CONCATENATE($CI$63,'Auto-Calculations'!GJ955,CHAR(10)))</f>
        <v/>
      </c>
      <c r="BT1017" s="44" t="str">
        <f>IF('Auto-Calculations'!GK955="No Error","",CONCATENATE($CI$63,'Auto-Calculations'!GK955,CHAR(10)))</f>
        <v/>
      </c>
      <c r="BU1017" s="44" t="str">
        <f>IF('Auto-Calculations'!GL955="No Error","",CONCATENATE($CI$63,'Auto-Calculations'!GL955,CHAR(10)))</f>
        <v/>
      </c>
      <c r="BV1017" s="44" t="str">
        <f>IF('Auto-Calculations'!GM955="No Error","",CONCATENATE($CI$63,'Auto-Calculations'!GM955,CHAR(10)))</f>
        <v/>
      </c>
      <c r="BW1017" s="44" t="str">
        <f>IF('Auto-Calculations'!GN955="No Error","",CONCATENATE($CI$63,'Auto-Calculations'!GN955,CHAR(10)))</f>
        <v/>
      </c>
      <c r="BX1017" s="44" t="str">
        <f>IF('Auto-Calculations'!GO955="No Error","",CONCATENATE($CI$63,'Auto-Calculations'!GO955,CHAR(10)))</f>
        <v/>
      </c>
      <c r="BY1017" s="44" t="str">
        <f>IF('Auto-Calculations'!GP955="No Error","",CONCATENATE($CI$63,'Auto-Calculations'!GP955,CHAR(10)))</f>
        <v/>
      </c>
      <c r="BZ1017" s="44" t="str">
        <f>IF('Auto-Calculations'!GQ955="No Error","",CONCATENATE($CI$63,'Auto-Calculations'!GQ955,CHAR(10)))</f>
        <v/>
      </c>
      <c r="CA1017" s="44" t="str">
        <f>IF('Auto-Calculations'!GR955="No Error","",CONCATENATE($CI$63,'Auto-Calculations'!GR955,CHAR(10)))</f>
        <v/>
      </c>
      <c r="CB1017" s="44" t="str">
        <f>IF('Auto-Calculations'!GS955="No Error","",CONCATENATE($CI$63,'Auto-Calculations'!GS955,CHAR(10)))</f>
        <v/>
      </c>
      <c r="CC1017" s="44" t="str">
        <f>IF('Auto-Calculations'!GT955="No Error","",CONCATENATE($CI$63,'Auto-Calculations'!GT955,CHAR(10)))</f>
        <v/>
      </c>
      <c r="CD1017" s="44" t="str">
        <f>IF('Auto-Calculations'!GU955="No Error","",CONCATENATE($CI$63,'Auto-Calculations'!GU955,CHAR(10)))</f>
        <v/>
      </c>
      <c r="CE1017" s="44" t="str">
        <f>IF('Auto-Calculations'!GV955="No Error","",CONCATENATE($CI$63,'Auto-Calculations'!GV955,CHAR(10)))</f>
        <v/>
      </c>
      <c r="CF1017" s="44" t="str">
        <f>IF('Auto-Calculations'!GW955="No Error","",CONCATENATE($CI$63,'Auto-Calculations'!GW955,CHAR(10)))</f>
        <v/>
      </c>
      <c r="CG1017" s="44" t="str">
        <f>IF('Auto-Calculations'!GX955="No Error","",CONCATENATE($CI$63,'Auto-Calculations'!GX955,CHAR(10)))</f>
        <v/>
      </c>
      <c r="CH1017" s="44" t="s">
        <v>5795</v>
      </c>
      <c r="CI1017" s="1" t="str">
        <f t="shared" si="14"/>
        <v>.</v>
      </c>
    </row>
    <row r="1018" spans="1:87" ht="18" customHeight="1" x14ac:dyDescent="0.25">
      <c r="A1018" s="14" t="str">
        <f>IF(NOT(ISBLANK('Auto-Calculations'!D956)),'Auto-Calculations'!D956,"")</f>
        <v/>
      </c>
      <c r="B1018" s="44" t="str">
        <f>IF('Auto-Calculations'!DS956="No Error","",CONCATENATE($CI$63,'Auto-Calculations'!DS956,CHAR(10)))</f>
        <v/>
      </c>
      <c r="C1018" s="44" t="str">
        <f>IF('Auto-Calculations'!DT956="No Error","",CONCATENATE($CI$63,'Auto-Calculations'!DT956,CHAR(10)))</f>
        <v/>
      </c>
      <c r="D1018" s="44" t="str">
        <f>IF('Auto-Calculations'!DU956="No Error","",CONCATENATE($CI$63,'Auto-Calculations'!DU956,CHAR(10)))</f>
        <v/>
      </c>
      <c r="E1018" s="44" t="str">
        <f>IF('Auto-Calculations'!DV956="No Error","",CONCATENATE($CI$63,'Auto-Calculations'!DV956,CHAR(10)))</f>
        <v/>
      </c>
      <c r="F1018" s="44" t="str">
        <f>IF('Auto-Calculations'!DW956="No Error","",CONCATENATE($CI$63,'Auto-Calculations'!DW956,CHAR(10)))</f>
        <v/>
      </c>
      <c r="G1018" s="44" t="str">
        <f>IF('Auto-Calculations'!DX956="No Error","",CONCATENATE($CI$63,'Auto-Calculations'!DX956,CHAR(10)))</f>
        <v/>
      </c>
      <c r="H1018" s="44" t="str">
        <f>IF('Auto-Calculations'!DY956="No Error","",CONCATENATE($CI$63,'Auto-Calculations'!DY956,CHAR(10)))</f>
        <v/>
      </c>
      <c r="I1018" s="44" t="str">
        <f>IF('Auto-Calculations'!DZ956="No Error","",CONCATENATE($CI$63,'Auto-Calculations'!DZ956,CHAR(10)))</f>
        <v/>
      </c>
      <c r="J1018" s="44" t="str">
        <f>IF('Auto-Calculations'!EA956="No Error","",CONCATENATE($CI$63,'Auto-Calculations'!EA956,CHAR(10)))</f>
        <v/>
      </c>
      <c r="K1018" s="44" t="str">
        <f>IF('Auto-Calculations'!EB956="No Error","",CONCATENATE($CI$63,'Auto-Calculations'!EB956,CHAR(10)))</f>
        <v/>
      </c>
      <c r="L1018" s="44" t="str">
        <f>IF('Auto-Calculations'!EC956="No Error","",CONCATENATE($CI$63,'Auto-Calculations'!EC956,CHAR(10)))</f>
        <v/>
      </c>
      <c r="M1018" s="44" t="str">
        <f>IF('Auto-Calculations'!ED956="No Error","",CONCATENATE($CI$63,'Auto-Calculations'!ED956,CHAR(10)))</f>
        <v/>
      </c>
      <c r="N1018" s="44" t="str">
        <f>IF('Auto-Calculations'!EE956="No Error","",CONCATENATE($CI$63,'Auto-Calculations'!EE956,CHAR(10)))</f>
        <v/>
      </c>
      <c r="O1018" s="44" t="str">
        <f>IF('Auto-Calculations'!EF956="No Error","",CONCATENATE($CI$63,'Auto-Calculations'!EF956,CHAR(10)))</f>
        <v/>
      </c>
      <c r="P1018" s="44" t="str">
        <f>IF('Auto-Calculations'!EG956="No Error","",CONCATENATE($CI$63,'Auto-Calculations'!EG956,CHAR(10)))</f>
        <v/>
      </c>
      <c r="Q1018" s="44" t="str">
        <f>IF('Auto-Calculations'!EH956="No Error","",CONCATENATE($CI$63,'Auto-Calculations'!EH956,CHAR(10)))</f>
        <v/>
      </c>
      <c r="R1018" s="44" t="str">
        <f>IF('Auto-Calculations'!EI956="No Error","",CONCATENATE($CI$63,'Auto-Calculations'!EI956,CHAR(10)))</f>
        <v/>
      </c>
      <c r="S1018" s="44" t="str">
        <f>IF('Auto-Calculations'!EJ956="No Error","",CONCATENATE($CI$63,'Auto-Calculations'!EJ956,CHAR(10)))</f>
        <v/>
      </c>
      <c r="T1018" s="44" t="str">
        <f>IF('Auto-Calculations'!EK956="No Error","",CONCATENATE($CI$63,'Auto-Calculations'!EK956,CHAR(10)))</f>
        <v/>
      </c>
      <c r="U1018" s="44" t="str">
        <f>IF('Auto-Calculations'!EL956="No Error","",CONCATENATE($CI$63,'Auto-Calculations'!EL956,CHAR(10)))</f>
        <v/>
      </c>
      <c r="V1018" s="44" t="str">
        <f>IF('Auto-Calculations'!EM956="No Error","",CONCATENATE($CI$63,'Auto-Calculations'!EM956,CHAR(10)))</f>
        <v/>
      </c>
      <c r="W1018" s="44" t="str">
        <f>IF('Auto-Calculations'!EN956="No Error","",CONCATENATE($CI$63,'Auto-Calculations'!EN956,CHAR(10)))</f>
        <v/>
      </c>
      <c r="X1018" s="44" t="str">
        <f>IF('Auto-Calculations'!EO956="No Error","",CONCATENATE($CI$63,'Auto-Calculations'!EO956,CHAR(10)))</f>
        <v/>
      </c>
      <c r="Y1018" s="44" t="str">
        <f>IF('Auto-Calculations'!EP956="No Error","",CONCATENATE($CI$63,'Auto-Calculations'!EP956,CHAR(10)))</f>
        <v/>
      </c>
      <c r="Z1018" s="44" t="str">
        <f>IF('Auto-Calculations'!EQ956="No Error","",CONCATENATE($CI$63,'Auto-Calculations'!EQ956,CHAR(10)))</f>
        <v/>
      </c>
      <c r="AA1018" s="44" t="str">
        <f>IF('Auto-Calculations'!ER956="No Error","",CONCATENATE($CI$63,'Auto-Calculations'!ER956,CHAR(10)))</f>
        <v/>
      </c>
      <c r="AB1018" s="44" t="str">
        <f>IF('Auto-Calculations'!ES956="No Error","",CONCATENATE($CI$63,'Auto-Calculations'!ES956,CHAR(10)))</f>
        <v/>
      </c>
      <c r="AC1018" s="44" t="str">
        <f>IF('Auto-Calculations'!ET956="No Error","",CONCATENATE($CI$63,'Auto-Calculations'!ET956,CHAR(10)))</f>
        <v/>
      </c>
      <c r="AD1018" s="44" t="str">
        <f>IF('Auto-Calculations'!EU956="No Error","",CONCATENATE($CI$63,'Auto-Calculations'!EU956,CHAR(10)))</f>
        <v/>
      </c>
      <c r="AE1018" s="44" t="str">
        <f>IF('Auto-Calculations'!EV956="No Error","",CONCATENATE($CI$63,'Auto-Calculations'!EV956,CHAR(10)))</f>
        <v/>
      </c>
      <c r="AF1018" s="44" t="str">
        <f>IF('Auto-Calculations'!EW956="No Error","",CONCATENATE($CI$63,'Auto-Calculations'!EW956,CHAR(10)))</f>
        <v/>
      </c>
      <c r="AG1018" s="44" t="str">
        <f>IF('Auto-Calculations'!EX956="No Error","",CONCATENATE($CI$63,'Auto-Calculations'!EX956,CHAR(10)))</f>
        <v/>
      </c>
      <c r="AH1018" s="44" t="str">
        <f>IF('Auto-Calculations'!EY956="No Error","",CONCATENATE($CI$63,'Auto-Calculations'!EY956,CHAR(10)))</f>
        <v/>
      </c>
      <c r="AI1018" s="44" t="str">
        <f>IF('Auto-Calculations'!EZ956="No Error","",CONCATENATE($CI$63,'Auto-Calculations'!EZ956,CHAR(10)))</f>
        <v/>
      </c>
      <c r="AJ1018" s="44" t="str">
        <f>IF('Auto-Calculations'!FA956="No Error","",CONCATENATE($CI$63,'Auto-Calculations'!FA956,CHAR(10)))</f>
        <v/>
      </c>
      <c r="AK1018" s="44" t="str">
        <f>IF('Auto-Calculations'!FB956="No Error","",CONCATENATE($CI$63,'Auto-Calculations'!FB956,CHAR(10)))</f>
        <v/>
      </c>
      <c r="AL1018" s="44" t="str">
        <f>IF('Auto-Calculations'!FC956="No Error","",CONCATENATE($CI$63,'Auto-Calculations'!FC956,CHAR(10)))</f>
        <v/>
      </c>
      <c r="AM1018" s="44" t="str">
        <f>IF('Auto-Calculations'!FD956="No Error","",CONCATENATE($CI$63,'Auto-Calculations'!FD956,CHAR(10)))</f>
        <v/>
      </c>
      <c r="AN1018" s="44" t="str">
        <f>IF('Auto-Calculations'!FE956="No Error","",CONCATENATE($CI$63,'Auto-Calculations'!FE956,CHAR(10)))</f>
        <v/>
      </c>
      <c r="AO1018" s="44" t="str">
        <f>IF('Auto-Calculations'!FF956="No Error","",CONCATENATE($CI$63,'Auto-Calculations'!FF956,CHAR(10)))</f>
        <v/>
      </c>
      <c r="AP1018" s="44" t="str">
        <f>IF('Auto-Calculations'!FG956="No Error","",CONCATENATE($CI$63,'Auto-Calculations'!FG956,CHAR(10)))</f>
        <v/>
      </c>
      <c r="AQ1018" s="44" t="str">
        <f>IF('Auto-Calculations'!FH956="No Error","",CONCATENATE($CI$63,'Auto-Calculations'!FH956,CHAR(10)))</f>
        <v/>
      </c>
      <c r="AR1018" s="44" t="str">
        <f>IF('Auto-Calculations'!FI956="No Error","",CONCATENATE($CI$63,'Auto-Calculations'!FI956,CHAR(10)))</f>
        <v/>
      </c>
      <c r="AS1018" s="44" t="str">
        <f>IF('Auto-Calculations'!FJ956="No Error","",CONCATENATE($CI$63,'Auto-Calculations'!FJ956,CHAR(10)))</f>
        <v/>
      </c>
      <c r="AT1018" s="44" t="str">
        <f>IF('Auto-Calculations'!FK956="No Error","",CONCATENATE($CI$63,'Auto-Calculations'!FK956,CHAR(10)))</f>
        <v/>
      </c>
      <c r="AU1018" s="44" t="str">
        <f>IF('Auto-Calculations'!FL956="No Error","",CONCATENATE($CI$63,'Auto-Calculations'!FL956,CHAR(10)))</f>
        <v/>
      </c>
      <c r="AV1018" s="44" t="str">
        <f>IF('Auto-Calculations'!FM956="No Error","",CONCATENATE($CI$63,'Auto-Calculations'!FM956,CHAR(10)))</f>
        <v/>
      </c>
      <c r="AW1018" s="44" t="str">
        <f>IF('Auto-Calculations'!FN956="No Error","",CONCATENATE($CI$63,'Auto-Calculations'!FN956,CHAR(10)))</f>
        <v/>
      </c>
      <c r="AX1018" s="44" t="str">
        <f>IF('Auto-Calculations'!FO956="No Error","",CONCATENATE($CI$63,'Auto-Calculations'!FO956,CHAR(10)))</f>
        <v/>
      </c>
      <c r="AY1018" s="44" t="str">
        <f>IF('Auto-Calculations'!FP956="No Error","",CONCATENATE($CI$63,'Auto-Calculations'!FP956,CHAR(10)))</f>
        <v/>
      </c>
      <c r="AZ1018" s="44" t="str">
        <f>IF('Auto-Calculations'!FQ956="No Error","",CONCATENATE($CI$63,'Auto-Calculations'!FQ956,CHAR(10)))</f>
        <v/>
      </c>
      <c r="BA1018" s="44" t="str">
        <f>IF('Auto-Calculations'!FR956="No Error","",CONCATENATE($CI$63,'Auto-Calculations'!FR956,CHAR(10)))</f>
        <v/>
      </c>
      <c r="BB1018" s="44" t="str">
        <f>IF('Auto-Calculations'!FS956="No Error","",CONCATENATE($CI$63,'Auto-Calculations'!FS956,CHAR(10)))</f>
        <v/>
      </c>
      <c r="BC1018" s="44" t="str">
        <f>IF('Auto-Calculations'!FT956="No Error","",CONCATENATE($CI$63,'Auto-Calculations'!FT956,CHAR(10)))</f>
        <v/>
      </c>
      <c r="BD1018" s="44" t="str">
        <f>IF('Auto-Calculations'!FU956="No Error","",CONCATENATE($CI$63,'Auto-Calculations'!FU956,CHAR(10)))</f>
        <v/>
      </c>
      <c r="BE1018" s="44" t="str">
        <f>IF('Auto-Calculations'!FV956="No Error","",CONCATENATE($CI$63,'Auto-Calculations'!FV956,CHAR(10)))</f>
        <v/>
      </c>
      <c r="BF1018" s="44" t="str">
        <f>IF('Auto-Calculations'!FW956="No Error","",CONCATENATE($CI$63,'Auto-Calculations'!FW956,CHAR(10)))</f>
        <v/>
      </c>
      <c r="BG1018" s="44" t="str">
        <f>IF('Auto-Calculations'!FX956="No Error","",CONCATENATE($CI$63,'Auto-Calculations'!FX956,CHAR(10)))</f>
        <v/>
      </c>
      <c r="BH1018" s="44" t="str">
        <f>IF('Auto-Calculations'!FY956="No Error","",CONCATENATE($CI$63,'Auto-Calculations'!FY956,CHAR(10)))</f>
        <v/>
      </c>
      <c r="BI1018" s="44" t="str">
        <f>IF('Auto-Calculations'!FZ956="No Error","",CONCATENATE($CI$63,'Auto-Calculations'!FZ956,CHAR(10)))</f>
        <v/>
      </c>
      <c r="BJ1018" s="44" t="str">
        <f>IF('Auto-Calculations'!GA956="No Error","",CONCATENATE($CI$63,'Auto-Calculations'!GA956,CHAR(10)))</f>
        <v/>
      </c>
      <c r="BK1018" s="44" t="str">
        <f>IF('Auto-Calculations'!GB956="No Error","",CONCATENATE($CI$63,'Auto-Calculations'!GB956,CHAR(10)))</f>
        <v/>
      </c>
      <c r="BL1018" s="44" t="str">
        <f>IF('Auto-Calculations'!GC956="No Error","",CONCATENATE($CI$63,'Auto-Calculations'!GC956,CHAR(10)))</f>
        <v/>
      </c>
      <c r="BM1018" s="44" t="str">
        <f>IF('Auto-Calculations'!GD956="No Error","",CONCATENATE($CI$63,'Auto-Calculations'!GD956,CHAR(10)))</f>
        <v/>
      </c>
      <c r="BN1018" s="44" t="str">
        <f>IF('Auto-Calculations'!GE956="No Error","",CONCATENATE($CI$63,'Auto-Calculations'!GE956,CHAR(10)))</f>
        <v/>
      </c>
      <c r="BO1018" s="44" t="str">
        <f>IF('Auto-Calculations'!GF956="No Error","",CONCATENATE($CI$63,'Auto-Calculations'!GF956,CHAR(10)))</f>
        <v/>
      </c>
      <c r="BP1018" s="44" t="str">
        <f>IF('Auto-Calculations'!GG956="No Error","",CONCATENATE($CI$63,'Auto-Calculations'!GG956,CHAR(10)))</f>
        <v/>
      </c>
      <c r="BQ1018" s="44" t="str">
        <f>IF('Auto-Calculations'!GH956="No Error","",CONCATENATE($CI$63,'Auto-Calculations'!GH956,CHAR(10)))</f>
        <v/>
      </c>
      <c r="BR1018" s="44" t="str">
        <f>IF('Auto-Calculations'!GI956="No Error","",CONCATENATE($CI$63,'Auto-Calculations'!GI956,CHAR(10)))</f>
        <v/>
      </c>
      <c r="BS1018" s="44" t="str">
        <f>IF('Auto-Calculations'!GJ956="No Error","",CONCATENATE($CI$63,'Auto-Calculations'!GJ956,CHAR(10)))</f>
        <v/>
      </c>
      <c r="BT1018" s="44" t="str">
        <f>IF('Auto-Calculations'!GK956="No Error","",CONCATENATE($CI$63,'Auto-Calculations'!GK956,CHAR(10)))</f>
        <v/>
      </c>
      <c r="BU1018" s="44" t="str">
        <f>IF('Auto-Calculations'!GL956="No Error","",CONCATENATE($CI$63,'Auto-Calculations'!GL956,CHAR(10)))</f>
        <v/>
      </c>
      <c r="BV1018" s="44" t="str">
        <f>IF('Auto-Calculations'!GM956="No Error","",CONCATENATE($CI$63,'Auto-Calculations'!GM956,CHAR(10)))</f>
        <v/>
      </c>
      <c r="BW1018" s="44" t="str">
        <f>IF('Auto-Calculations'!GN956="No Error","",CONCATENATE($CI$63,'Auto-Calculations'!GN956,CHAR(10)))</f>
        <v/>
      </c>
      <c r="BX1018" s="44" t="str">
        <f>IF('Auto-Calculations'!GO956="No Error","",CONCATENATE($CI$63,'Auto-Calculations'!GO956,CHAR(10)))</f>
        <v/>
      </c>
      <c r="BY1018" s="44" t="str">
        <f>IF('Auto-Calculations'!GP956="No Error","",CONCATENATE($CI$63,'Auto-Calculations'!GP956,CHAR(10)))</f>
        <v/>
      </c>
      <c r="BZ1018" s="44" t="str">
        <f>IF('Auto-Calculations'!GQ956="No Error","",CONCATENATE($CI$63,'Auto-Calculations'!GQ956,CHAR(10)))</f>
        <v/>
      </c>
      <c r="CA1018" s="44" t="str">
        <f>IF('Auto-Calculations'!GR956="No Error","",CONCATENATE($CI$63,'Auto-Calculations'!GR956,CHAR(10)))</f>
        <v/>
      </c>
      <c r="CB1018" s="44" t="str">
        <f>IF('Auto-Calculations'!GS956="No Error","",CONCATENATE($CI$63,'Auto-Calculations'!GS956,CHAR(10)))</f>
        <v/>
      </c>
      <c r="CC1018" s="44" t="str">
        <f>IF('Auto-Calculations'!GT956="No Error","",CONCATENATE($CI$63,'Auto-Calculations'!GT956,CHAR(10)))</f>
        <v/>
      </c>
      <c r="CD1018" s="44" t="str">
        <f>IF('Auto-Calculations'!GU956="No Error","",CONCATENATE($CI$63,'Auto-Calculations'!GU956,CHAR(10)))</f>
        <v/>
      </c>
      <c r="CE1018" s="44" t="str">
        <f>IF('Auto-Calculations'!GV956="No Error","",CONCATENATE($CI$63,'Auto-Calculations'!GV956,CHAR(10)))</f>
        <v/>
      </c>
      <c r="CF1018" s="44" t="str">
        <f>IF('Auto-Calculations'!GW956="No Error","",CONCATENATE($CI$63,'Auto-Calculations'!GW956,CHAR(10)))</f>
        <v/>
      </c>
      <c r="CG1018" s="44" t="str">
        <f>IF('Auto-Calculations'!GX956="No Error","",CONCATENATE($CI$63,'Auto-Calculations'!GX956,CHAR(10)))</f>
        <v/>
      </c>
      <c r="CH1018" s="44" t="s">
        <v>5795</v>
      </c>
      <c r="CI1018" s="1" t="str">
        <f t="shared" si="14"/>
        <v>.</v>
      </c>
    </row>
    <row r="1019" spans="1:87" ht="18" customHeight="1" x14ac:dyDescent="0.25">
      <c r="A1019" s="14" t="str">
        <f>IF(NOT(ISBLANK('Auto-Calculations'!D957)),'Auto-Calculations'!D957,"")</f>
        <v/>
      </c>
      <c r="B1019" s="44" t="str">
        <f>IF('Auto-Calculations'!DS957="No Error","",CONCATENATE($CI$63,'Auto-Calculations'!DS957,CHAR(10)))</f>
        <v/>
      </c>
      <c r="C1019" s="44" t="str">
        <f>IF('Auto-Calculations'!DT957="No Error","",CONCATENATE($CI$63,'Auto-Calculations'!DT957,CHAR(10)))</f>
        <v/>
      </c>
      <c r="D1019" s="44" t="str">
        <f>IF('Auto-Calculations'!DU957="No Error","",CONCATENATE($CI$63,'Auto-Calculations'!DU957,CHAR(10)))</f>
        <v/>
      </c>
      <c r="E1019" s="44" t="str">
        <f>IF('Auto-Calculations'!DV957="No Error","",CONCATENATE($CI$63,'Auto-Calculations'!DV957,CHAR(10)))</f>
        <v/>
      </c>
      <c r="F1019" s="44" t="str">
        <f>IF('Auto-Calculations'!DW957="No Error","",CONCATENATE($CI$63,'Auto-Calculations'!DW957,CHAR(10)))</f>
        <v/>
      </c>
      <c r="G1019" s="44" t="str">
        <f>IF('Auto-Calculations'!DX957="No Error","",CONCATENATE($CI$63,'Auto-Calculations'!DX957,CHAR(10)))</f>
        <v/>
      </c>
      <c r="H1019" s="44" t="str">
        <f>IF('Auto-Calculations'!DY957="No Error","",CONCATENATE($CI$63,'Auto-Calculations'!DY957,CHAR(10)))</f>
        <v/>
      </c>
      <c r="I1019" s="44" t="str">
        <f>IF('Auto-Calculations'!DZ957="No Error","",CONCATENATE($CI$63,'Auto-Calculations'!DZ957,CHAR(10)))</f>
        <v/>
      </c>
      <c r="J1019" s="44" t="str">
        <f>IF('Auto-Calculations'!EA957="No Error","",CONCATENATE($CI$63,'Auto-Calculations'!EA957,CHAR(10)))</f>
        <v/>
      </c>
      <c r="K1019" s="44" t="str">
        <f>IF('Auto-Calculations'!EB957="No Error","",CONCATENATE($CI$63,'Auto-Calculations'!EB957,CHAR(10)))</f>
        <v/>
      </c>
      <c r="L1019" s="44" t="str">
        <f>IF('Auto-Calculations'!EC957="No Error","",CONCATENATE($CI$63,'Auto-Calculations'!EC957,CHAR(10)))</f>
        <v/>
      </c>
      <c r="M1019" s="44" t="str">
        <f>IF('Auto-Calculations'!ED957="No Error","",CONCATENATE($CI$63,'Auto-Calculations'!ED957,CHAR(10)))</f>
        <v/>
      </c>
      <c r="N1019" s="44" t="str">
        <f>IF('Auto-Calculations'!EE957="No Error","",CONCATENATE($CI$63,'Auto-Calculations'!EE957,CHAR(10)))</f>
        <v/>
      </c>
      <c r="O1019" s="44" t="str">
        <f>IF('Auto-Calculations'!EF957="No Error","",CONCATENATE($CI$63,'Auto-Calculations'!EF957,CHAR(10)))</f>
        <v/>
      </c>
      <c r="P1019" s="44" t="str">
        <f>IF('Auto-Calculations'!EG957="No Error","",CONCATENATE($CI$63,'Auto-Calculations'!EG957,CHAR(10)))</f>
        <v/>
      </c>
      <c r="Q1019" s="44" t="str">
        <f>IF('Auto-Calculations'!EH957="No Error","",CONCATENATE($CI$63,'Auto-Calculations'!EH957,CHAR(10)))</f>
        <v/>
      </c>
      <c r="R1019" s="44" t="str">
        <f>IF('Auto-Calculations'!EI957="No Error","",CONCATENATE($CI$63,'Auto-Calculations'!EI957,CHAR(10)))</f>
        <v/>
      </c>
      <c r="S1019" s="44" t="str">
        <f>IF('Auto-Calculations'!EJ957="No Error","",CONCATENATE($CI$63,'Auto-Calculations'!EJ957,CHAR(10)))</f>
        <v/>
      </c>
      <c r="T1019" s="44" t="str">
        <f>IF('Auto-Calculations'!EK957="No Error","",CONCATENATE($CI$63,'Auto-Calculations'!EK957,CHAR(10)))</f>
        <v/>
      </c>
      <c r="U1019" s="44" t="str">
        <f>IF('Auto-Calculations'!EL957="No Error","",CONCATENATE($CI$63,'Auto-Calculations'!EL957,CHAR(10)))</f>
        <v/>
      </c>
      <c r="V1019" s="44" t="str">
        <f>IF('Auto-Calculations'!EM957="No Error","",CONCATENATE($CI$63,'Auto-Calculations'!EM957,CHAR(10)))</f>
        <v/>
      </c>
      <c r="W1019" s="44" t="str">
        <f>IF('Auto-Calculations'!EN957="No Error","",CONCATENATE($CI$63,'Auto-Calculations'!EN957,CHAR(10)))</f>
        <v/>
      </c>
      <c r="X1019" s="44" t="str">
        <f>IF('Auto-Calculations'!EO957="No Error","",CONCATENATE($CI$63,'Auto-Calculations'!EO957,CHAR(10)))</f>
        <v/>
      </c>
      <c r="Y1019" s="44" t="str">
        <f>IF('Auto-Calculations'!EP957="No Error","",CONCATENATE($CI$63,'Auto-Calculations'!EP957,CHAR(10)))</f>
        <v/>
      </c>
      <c r="Z1019" s="44" t="str">
        <f>IF('Auto-Calculations'!EQ957="No Error","",CONCATENATE($CI$63,'Auto-Calculations'!EQ957,CHAR(10)))</f>
        <v/>
      </c>
      <c r="AA1019" s="44" t="str">
        <f>IF('Auto-Calculations'!ER957="No Error","",CONCATENATE($CI$63,'Auto-Calculations'!ER957,CHAR(10)))</f>
        <v/>
      </c>
      <c r="AB1019" s="44" t="str">
        <f>IF('Auto-Calculations'!ES957="No Error","",CONCATENATE($CI$63,'Auto-Calculations'!ES957,CHAR(10)))</f>
        <v/>
      </c>
      <c r="AC1019" s="44" t="str">
        <f>IF('Auto-Calculations'!ET957="No Error","",CONCATENATE($CI$63,'Auto-Calculations'!ET957,CHAR(10)))</f>
        <v/>
      </c>
      <c r="AD1019" s="44" t="str">
        <f>IF('Auto-Calculations'!EU957="No Error","",CONCATENATE($CI$63,'Auto-Calculations'!EU957,CHAR(10)))</f>
        <v/>
      </c>
      <c r="AE1019" s="44" t="str">
        <f>IF('Auto-Calculations'!EV957="No Error","",CONCATENATE($CI$63,'Auto-Calculations'!EV957,CHAR(10)))</f>
        <v/>
      </c>
      <c r="AF1019" s="44" t="str">
        <f>IF('Auto-Calculations'!EW957="No Error","",CONCATENATE($CI$63,'Auto-Calculations'!EW957,CHAR(10)))</f>
        <v/>
      </c>
      <c r="AG1019" s="44" t="str">
        <f>IF('Auto-Calculations'!EX957="No Error","",CONCATENATE($CI$63,'Auto-Calculations'!EX957,CHAR(10)))</f>
        <v/>
      </c>
      <c r="AH1019" s="44" t="str">
        <f>IF('Auto-Calculations'!EY957="No Error","",CONCATENATE($CI$63,'Auto-Calculations'!EY957,CHAR(10)))</f>
        <v/>
      </c>
      <c r="AI1019" s="44" t="str">
        <f>IF('Auto-Calculations'!EZ957="No Error","",CONCATENATE($CI$63,'Auto-Calculations'!EZ957,CHAR(10)))</f>
        <v/>
      </c>
      <c r="AJ1019" s="44" t="str">
        <f>IF('Auto-Calculations'!FA957="No Error","",CONCATENATE($CI$63,'Auto-Calculations'!FA957,CHAR(10)))</f>
        <v/>
      </c>
      <c r="AK1019" s="44" t="str">
        <f>IF('Auto-Calculations'!FB957="No Error","",CONCATENATE($CI$63,'Auto-Calculations'!FB957,CHAR(10)))</f>
        <v/>
      </c>
      <c r="AL1019" s="44" t="str">
        <f>IF('Auto-Calculations'!FC957="No Error","",CONCATENATE($CI$63,'Auto-Calculations'!FC957,CHAR(10)))</f>
        <v/>
      </c>
      <c r="AM1019" s="44" t="str">
        <f>IF('Auto-Calculations'!FD957="No Error","",CONCATENATE($CI$63,'Auto-Calculations'!FD957,CHAR(10)))</f>
        <v/>
      </c>
      <c r="AN1019" s="44" t="str">
        <f>IF('Auto-Calculations'!FE957="No Error","",CONCATENATE($CI$63,'Auto-Calculations'!FE957,CHAR(10)))</f>
        <v/>
      </c>
      <c r="AO1019" s="44" t="str">
        <f>IF('Auto-Calculations'!FF957="No Error","",CONCATENATE($CI$63,'Auto-Calculations'!FF957,CHAR(10)))</f>
        <v/>
      </c>
      <c r="AP1019" s="44" t="str">
        <f>IF('Auto-Calculations'!FG957="No Error","",CONCATENATE($CI$63,'Auto-Calculations'!FG957,CHAR(10)))</f>
        <v/>
      </c>
      <c r="AQ1019" s="44" t="str">
        <f>IF('Auto-Calculations'!FH957="No Error","",CONCATENATE($CI$63,'Auto-Calculations'!FH957,CHAR(10)))</f>
        <v/>
      </c>
      <c r="AR1019" s="44" t="str">
        <f>IF('Auto-Calculations'!FI957="No Error","",CONCATENATE($CI$63,'Auto-Calculations'!FI957,CHAR(10)))</f>
        <v/>
      </c>
      <c r="AS1019" s="44" t="str">
        <f>IF('Auto-Calculations'!FJ957="No Error","",CONCATENATE($CI$63,'Auto-Calculations'!FJ957,CHAR(10)))</f>
        <v/>
      </c>
      <c r="AT1019" s="44" t="str">
        <f>IF('Auto-Calculations'!FK957="No Error","",CONCATENATE($CI$63,'Auto-Calculations'!FK957,CHAR(10)))</f>
        <v/>
      </c>
      <c r="AU1019" s="44" t="str">
        <f>IF('Auto-Calculations'!FL957="No Error","",CONCATENATE($CI$63,'Auto-Calculations'!FL957,CHAR(10)))</f>
        <v/>
      </c>
      <c r="AV1019" s="44" t="str">
        <f>IF('Auto-Calculations'!FM957="No Error","",CONCATENATE($CI$63,'Auto-Calculations'!FM957,CHAR(10)))</f>
        <v/>
      </c>
      <c r="AW1019" s="44" t="str">
        <f>IF('Auto-Calculations'!FN957="No Error","",CONCATENATE($CI$63,'Auto-Calculations'!FN957,CHAR(10)))</f>
        <v/>
      </c>
      <c r="AX1019" s="44" t="str">
        <f>IF('Auto-Calculations'!FO957="No Error","",CONCATENATE($CI$63,'Auto-Calculations'!FO957,CHAR(10)))</f>
        <v/>
      </c>
      <c r="AY1019" s="44" t="str">
        <f>IF('Auto-Calculations'!FP957="No Error","",CONCATENATE($CI$63,'Auto-Calculations'!FP957,CHAR(10)))</f>
        <v/>
      </c>
      <c r="AZ1019" s="44" t="str">
        <f>IF('Auto-Calculations'!FQ957="No Error","",CONCATENATE($CI$63,'Auto-Calculations'!FQ957,CHAR(10)))</f>
        <v/>
      </c>
      <c r="BA1019" s="44" t="str">
        <f>IF('Auto-Calculations'!FR957="No Error","",CONCATENATE($CI$63,'Auto-Calculations'!FR957,CHAR(10)))</f>
        <v/>
      </c>
      <c r="BB1019" s="44" t="str">
        <f>IF('Auto-Calculations'!FS957="No Error","",CONCATENATE($CI$63,'Auto-Calculations'!FS957,CHAR(10)))</f>
        <v/>
      </c>
      <c r="BC1019" s="44" t="str">
        <f>IF('Auto-Calculations'!FT957="No Error","",CONCATENATE($CI$63,'Auto-Calculations'!FT957,CHAR(10)))</f>
        <v/>
      </c>
      <c r="BD1019" s="44" t="str">
        <f>IF('Auto-Calculations'!FU957="No Error","",CONCATENATE($CI$63,'Auto-Calculations'!FU957,CHAR(10)))</f>
        <v/>
      </c>
      <c r="BE1019" s="44" t="str">
        <f>IF('Auto-Calculations'!FV957="No Error","",CONCATENATE($CI$63,'Auto-Calculations'!FV957,CHAR(10)))</f>
        <v/>
      </c>
      <c r="BF1019" s="44" t="str">
        <f>IF('Auto-Calculations'!FW957="No Error","",CONCATENATE($CI$63,'Auto-Calculations'!FW957,CHAR(10)))</f>
        <v/>
      </c>
      <c r="BG1019" s="44" t="str">
        <f>IF('Auto-Calculations'!FX957="No Error","",CONCATENATE($CI$63,'Auto-Calculations'!FX957,CHAR(10)))</f>
        <v/>
      </c>
      <c r="BH1019" s="44" t="str">
        <f>IF('Auto-Calculations'!FY957="No Error","",CONCATENATE($CI$63,'Auto-Calculations'!FY957,CHAR(10)))</f>
        <v/>
      </c>
      <c r="BI1019" s="44" t="str">
        <f>IF('Auto-Calculations'!FZ957="No Error","",CONCATENATE($CI$63,'Auto-Calculations'!FZ957,CHAR(10)))</f>
        <v/>
      </c>
      <c r="BJ1019" s="44" t="str">
        <f>IF('Auto-Calculations'!GA957="No Error","",CONCATENATE($CI$63,'Auto-Calculations'!GA957,CHAR(10)))</f>
        <v/>
      </c>
      <c r="BK1019" s="44" t="str">
        <f>IF('Auto-Calculations'!GB957="No Error","",CONCATENATE($CI$63,'Auto-Calculations'!GB957,CHAR(10)))</f>
        <v/>
      </c>
      <c r="BL1019" s="44" t="str">
        <f>IF('Auto-Calculations'!GC957="No Error","",CONCATENATE($CI$63,'Auto-Calculations'!GC957,CHAR(10)))</f>
        <v/>
      </c>
      <c r="BM1019" s="44" t="str">
        <f>IF('Auto-Calculations'!GD957="No Error","",CONCATENATE($CI$63,'Auto-Calculations'!GD957,CHAR(10)))</f>
        <v/>
      </c>
      <c r="BN1019" s="44" t="str">
        <f>IF('Auto-Calculations'!GE957="No Error","",CONCATENATE($CI$63,'Auto-Calculations'!GE957,CHAR(10)))</f>
        <v/>
      </c>
      <c r="BO1019" s="44" t="str">
        <f>IF('Auto-Calculations'!GF957="No Error","",CONCATENATE($CI$63,'Auto-Calculations'!GF957,CHAR(10)))</f>
        <v/>
      </c>
      <c r="BP1019" s="44" t="str">
        <f>IF('Auto-Calculations'!GG957="No Error","",CONCATENATE($CI$63,'Auto-Calculations'!GG957,CHAR(10)))</f>
        <v/>
      </c>
      <c r="BQ1019" s="44" t="str">
        <f>IF('Auto-Calculations'!GH957="No Error","",CONCATENATE($CI$63,'Auto-Calculations'!GH957,CHAR(10)))</f>
        <v/>
      </c>
      <c r="BR1019" s="44" t="str">
        <f>IF('Auto-Calculations'!GI957="No Error","",CONCATENATE($CI$63,'Auto-Calculations'!GI957,CHAR(10)))</f>
        <v/>
      </c>
      <c r="BS1019" s="44" t="str">
        <f>IF('Auto-Calculations'!GJ957="No Error","",CONCATENATE($CI$63,'Auto-Calculations'!GJ957,CHAR(10)))</f>
        <v/>
      </c>
      <c r="BT1019" s="44" t="str">
        <f>IF('Auto-Calculations'!GK957="No Error","",CONCATENATE($CI$63,'Auto-Calculations'!GK957,CHAR(10)))</f>
        <v/>
      </c>
      <c r="BU1019" s="44" t="str">
        <f>IF('Auto-Calculations'!GL957="No Error","",CONCATENATE($CI$63,'Auto-Calculations'!GL957,CHAR(10)))</f>
        <v/>
      </c>
      <c r="BV1019" s="44" t="str">
        <f>IF('Auto-Calculations'!GM957="No Error","",CONCATENATE($CI$63,'Auto-Calculations'!GM957,CHAR(10)))</f>
        <v/>
      </c>
      <c r="BW1019" s="44" t="str">
        <f>IF('Auto-Calculations'!GN957="No Error","",CONCATENATE($CI$63,'Auto-Calculations'!GN957,CHAR(10)))</f>
        <v/>
      </c>
      <c r="BX1019" s="44" t="str">
        <f>IF('Auto-Calculations'!GO957="No Error","",CONCATENATE($CI$63,'Auto-Calculations'!GO957,CHAR(10)))</f>
        <v/>
      </c>
      <c r="BY1019" s="44" t="str">
        <f>IF('Auto-Calculations'!GP957="No Error","",CONCATENATE($CI$63,'Auto-Calculations'!GP957,CHAR(10)))</f>
        <v/>
      </c>
      <c r="BZ1019" s="44" t="str">
        <f>IF('Auto-Calculations'!GQ957="No Error","",CONCATENATE($CI$63,'Auto-Calculations'!GQ957,CHAR(10)))</f>
        <v/>
      </c>
      <c r="CA1019" s="44" t="str">
        <f>IF('Auto-Calculations'!GR957="No Error","",CONCATENATE($CI$63,'Auto-Calculations'!GR957,CHAR(10)))</f>
        <v/>
      </c>
      <c r="CB1019" s="44" t="str">
        <f>IF('Auto-Calculations'!GS957="No Error","",CONCATENATE($CI$63,'Auto-Calculations'!GS957,CHAR(10)))</f>
        <v/>
      </c>
      <c r="CC1019" s="44" t="str">
        <f>IF('Auto-Calculations'!GT957="No Error","",CONCATENATE($CI$63,'Auto-Calculations'!GT957,CHAR(10)))</f>
        <v/>
      </c>
      <c r="CD1019" s="44" t="str">
        <f>IF('Auto-Calculations'!GU957="No Error","",CONCATENATE($CI$63,'Auto-Calculations'!GU957,CHAR(10)))</f>
        <v/>
      </c>
      <c r="CE1019" s="44" t="str">
        <f>IF('Auto-Calculations'!GV957="No Error","",CONCATENATE($CI$63,'Auto-Calculations'!GV957,CHAR(10)))</f>
        <v/>
      </c>
      <c r="CF1019" s="44" t="str">
        <f>IF('Auto-Calculations'!GW957="No Error","",CONCATENATE($CI$63,'Auto-Calculations'!GW957,CHAR(10)))</f>
        <v/>
      </c>
      <c r="CG1019" s="44" t="str">
        <f>IF('Auto-Calculations'!GX957="No Error","",CONCATENATE($CI$63,'Auto-Calculations'!GX957,CHAR(10)))</f>
        <v/>
      </c>
      <c r="CH1019" s="44" t="s">
        <v>5795</v>
      </c>
      <c r="CI1019" s="1" t="str">
        <f t="shared" si="14"/>
        <v>.</v>
      </c>
    </row>
    <row r="1020" spans="1:87" ht="18" customHeight="1" x14ac:dyDescent="0.25">
      <c r="A1020" s="14" t="str">
        <f>IF(NOT(ISBLANK('Auto-Calculations'!D958)),'Auto-Calculations'!D958,"")</f>
        <v/>
      </c>
      <c r="B1020" s="44" t="str">
        <f>IF('Auto-Calculations'!DS958="No Error","",CONCATENATE($CI$63,'Auto-Calculations'!DS958,CHAR(10)))</f>
        <v/>
      </c>
      <c r="C1020" s="44" t="str">
        <f>IF('Auto-Calculations'!DT958="No Error","",CONCATENATE($CI$63,'Auto-Calculations'!DT958,CHAR(10)))</f>
        <v/>
      </c>
      <c r="D1020" s="44" t="str">
        <f>IF('Auto-Calculations'!DU958="No Error","",CONCATENATE($CI$63,'Auto-Calculations'!DU958,CHAR(10)))</f>
        <v/>
      </c>
      <c r="E1020" s="44" t="str">
        <f>IF('Auto-Calculations'!DV958="No Error","",CONCATENATE($CI$63,'Auto-Calculations'!DV958,CHAR(10)))</f>
        <v/>
      </c>
      <c r="F1020" s="44" t="str">
        <f>IF('Auto-Calculations'!DW958="No Error","",CONCATENATE($CI$63,'Auto-Calculations'!DW958,CHAR(10)))</f>
        <v/>
      </c>
      <c r="G1020" s="44" t="str">
        <f>IF('Auto-Calculations'!DX958="No Error","",CONCATENATE($CI$63,'Auto-Calculations'!DX958,CHAR(10)))</f>
        <v/>
      </c>
      <c r="H1020" s="44" t="str">
        <f>IF('Auto-Calculations'!DY958="No Error","",CONCATENATE($CI$63,'Auto-Calculations'!DY958,CHAR(10)))</f>
        <v/>
      </c>
      <c r="I1020" s="44" t="str">
        <f>IF('Auto-Calculations'!DZ958="No Error","",CONCATENATE($CI$63,'Auto-Calculations'!DZ958,CHAR(10)))</f>
        <v/>
      </c>
      <c r="J1020" s="44" t="str">
        <f>IF('Auto-Calculations'!EA958="No Error","",CONCATENATE($CI$63,'Auto-Calculations'!EA958,CHAR(10)))</f>
        <v/>
      </c>
      <c r="K1020" s="44" t="str">
        <f>IF('Auto-Calculations'!EB958="No Error","",CONCATENATE($CI$63,'Auto-Calculations'!EB958,CHAR(10)))</f>
        <v/>
      </c>
      <c r="L1020" s="44" t="str">
        <f>IF('Auto-Calculations'!EC958="No Error","",CONCATENATE($CI$63,'Auto-Calculations'!EC958,CHAR(10)))</f>
        <v/>
      </c>
      <c r="M1020" s="44" t="str">
        <f>IF('Auto-Calculations'!ED958="No Error","",CONCATENATE($CI$63,'Auto-Calculations'!ED958,CHAR(10)))</f>
        <v/>
      </c>
      <c r="N1020" s="44" t="str">
        <f>IF('Auto-Calculations'!EE958="No Error","",CONCATENATE($CI$63,'Auto-Calculations'!EE958,CHAR(10)))</f>
        <v/>
      </c>
      <c r="O1020" s="44" t="str">
        <f>IF('Auto-Calculations'!EF958="No Error","",CONCATENATE($CI$63,'Auto-Calculations'!EF958,CHAR(10)))</f>
        <v/>
      </c>
      <c r="P1020" s="44" t="str">
        <f>IF('Auto-Calculations'!EG958="No Error","",CONCATENATE($CI$63,'Auto-Calculations'!EG958,CHAR(10)))</f>
        <v/>
      </c>
      <c r="Q1020" s="44" t="str">
        <f>IF('Auto-Calculations'!EH958="No Error","",CONCATENATE($CI$63,'Auto-Calculations'!EH958,CHAR(10)))</f>
        <v/>
      </c>
      <c r="R1020" s="44" t="str">
        <f>IF('Auto-Calculations'!EI958="No Error","",CONCATENATE($CI$63,'Auto-Calculations'!EI958,CHAR(10)))</f>
        <v/>
      </c>
      <c r="S1020" s="44" t="str">
        <f>IF('Auto-Calculations'!EJ958="No Error","",CONCATENATE($CI$63,'Auto-Calculations'!EJ958,CHAR(10)))</f>
        <v/>
      </c>
      <c r="T1020" s="44" t="str">
        <f>IF('Auto-Calculations'!EK958="No Error","",CONCATENATE($CI$63,'Auto-Calculations'!EK958,CHAR(10)))</f>
        <v/>
      </c>
      <c r="U1020" s="44" t="str">
        <f>IF('Auto-Calculations'!EL958="No Error","",CONCATENATE($CI$63,'Auto-Calculations'!EL958,CHAR(10)))</f>
        <v/>
      </c>
      <c r="V1020" s="44" t="str">
        <f>IF('Auto-Calculations'!EM958="No Error","",CONCATENATE($CI$63,'Auto-Calculations'!EM958,CHAR(10)))</f>
        <v/>
      </c>
      <c r="W1020" s="44" t="str">
        <f>IF('Auto-Calculations'!EN958="No Error","",CONCATENATE($CI$63,'Auto-Calculations'!EN958,CHAR(10)))</f>
        <v/>
      </c>
      <c r="X1020" s="44" t="str">
        <f>IF('Auto-Calculations'!EO958="No Error","",CONCATENATE($CI$63,'Auto-Calculations'!EO958,CHAR(10)))</f>
        <v/>
      </c>
      <c r="Y1020" s="44" t="str">
        <f>IF('Auto-Calculations'!EP958="No Error","",CONCATENATE($CI$63,'Auto-Calculations'!EP958,CHAR(10)))</f>
        <v/>
      </c>
      <c r="Z1020" s="44" t="str">
        <f>IF('Auto-Calculations'!EQ958="No Error","",CONCATENATE($CI$63,'Auto-Calculations'!EQ958,CHAR(10)))</f>
        <v/>
      </c>
      <c r="AA1020" s="44" t="str">
        <f>IF('Auto-Calculations'!ER958="No Error","",CONCATENATE($CI$63,'Auto-Calculations'!ER958,CHAR(10)))</f>
        <v/>
      </c>
      <c r="AB1020" s="44" t="str">
        <f>IF('Auto-Calculations'!ES958="No Error","",CONCATENATE($CI$63,'Auto-Calculations'!ES958,CHAR(10)))</f>
        <v/>
      </c>
      <c r="AC1020" s="44" t="str">
        <f>IF('Auto-Calculations'!ET958="No Error","",CONCATENATE($CI$63,'Auto-Calculations'!ET958,CHAR(10)))</f>
        <v/>
      </c>
      <c r="AD1020" s="44" t="str">
        <f>IF('Auto-Calculations'!EU958="No Error","",CONCATENATE($CI$63,'Auto-Calculations'!EU958,CHAR(10)))</f>
        <v/>
      </c>
      <c r="AE1020" s="44" t="str">
        <f>IF('Auto-Calculations'!EV958="No Error","",CONCATENATE($CI$63,'Auto-Calculations'!EV958,CHAR(10)))</f>
        <v/>
      </c>
      <c r="AF1020" s="44" t="str">
        <f>IF('Auto-Calculations'!EW958="No Error","",CONCATENATE($CI$63,'Auto-Calculations'!EW958,CHAR(10)))</f>
        <v/>
      </c>
      <c r="AG1020" s="44" t="str">
        <f>IF('Auto-Calculations'!EX958="No Error","",CONCATENATE($CI$63,'Auto-Calculations'!EX958,CHAR(10)))</f>
        <v/>
      </c>
      <c r="AH1020" s="44" t="str">
        <f>IF('Auto-Calculations'!EY958="No Error","",CONCATENATE($CI$63,'Auto-Calculations'!EY958,CHAR(10)))</f>
        <v/>
      </c>
      <c r="AI1020" s="44" t="str">
        <f>IF('Auto-Calculations'!EZ958="No Error","",CONCATENATE($CI$63,'Auto-Calculations'!EZ958,CHAR(10)))</f>
        <v/>
      </c>
      <c r="AJ1020" s="44" t="str">
        <f>IF('Auto-Calculations'!FA958="No Error","",CONCATENATE($CI$63,'Auto-Calculations'!FA958,CHAR(10)))</f>
        <v/>
      </c>
      <c r="AK1020" s="44" t="str">
        <f>IF('Auto-Calculations'!FB958="No Error","",CONCATENATE($CI$63,'Auto-Calculations'!FB958,CHAR(10)))</f>
        <v/>
      </c>
      <c r="AL1020" s="44" t="str">
        <f>IF('Auto-Calculations'!FC958="No Error","",CONCATENATE($CI$63,'Auto-Calculations'!FC958,CHAR(10)))</f>
        <v/>
      </c>
      <c r="AM1020" s="44" t="str">
        <f>IF('Auto-Calculations'!FD958="No Error","",CONCATENATE($CI$63,'Auto-Calculations'!FD958,CHAR(10)))</f>
        <v/>
      </c>
      <c r="AN1020" s="44" t="str">
        <f>IF('Auto-Calculations'!FE958="No Error","",CONCATENATE($CI$63,'Auto-Calculations'!FE958,CHAR(10)))</f>
        <v/>
      </c>
      <c r="AO1020" s="44" t="str">
        <f>IF('Auto-Calculations'!FF958="No Error","",CONCATENATE($CI$63,'Auto-Calculations'!FF958,CHAR(10)))</f>
        <v/>
      </c>
      <c r="AP1020" s="44" t="str">
        <f>IF('Auto-Calculations'!FG958="No Error","",CONCATENATE($CI$63,'Auto-Calculations'!FG958,CHAR(10)))</f>
        <v/>
      </c>
      <c r="AQ1020" s="44" t="str">
        <f>IF('Auto-Calculations'!FH958="No Error","",CONCATENATE($CI$63,'Auto-Calculations'!FH958,CHAR(10)))</f>
        <v/>
      </c>
      <c r="AR1020" s="44" t="str">
        <f>IF('Auto-Calculations'!FI958="No Error","",CONCATENATE($CI$63,'Auto-Calculations'!FI958,CHAR(10)))</f>
        <v/>
      </c>
      <c r="AS1020" s="44" t="str">
        <f>IF('Auto-Calculations'!FJ958="No Error","",CONCATENATE($CI$63,'Auto-Calculations'!FJ958,CHAR(10)))</f>
        <v/>
      </c>
      <c r="AT1020" s="44" t="str">
        <f>IF('Auto-Calculations'!FK958="No Error","",CONCATENATE($CI$63,'Auto-Calculations'!FK958,CHAR(10)))</f>
        <v/>
      </c>
      <c r="AU1020" s="44" t="str">
        <f>IF('Auto-Calculations'!FL958="No Error","",CONCATENATE($CI$63,'Auto-Calculations'!FL958,CHAR(10)))</f>
        <v/>
      </c>
      <c r="AV1020" s="44" t="str">
        <f>IF('Auto-Calculations'!FM958="No Error","",CONCATENATE($CI$63,'Auto-Calculations'!FM958,CHAR(10)))</f>
        <v/>
      </c>
      <c r="AW1020" s="44" t="str">
        <f>IF('Auto-Calculations'!FN958="No Error","",CONCATENATE($CI$63,'Auto-Calculations'!FN958,CHAR(10)))</f>
        <v/>
      </c>
      <c r="AX1020" s="44" t="str">
        <f>IF('Auto-Calculations'!FO958="No Error","",CONCATENATE($CI$63,'Auto-Calculations'!FO958,CHAR(10)))</f>
        <v/>
      </c>
      <c r="AY1020" s="44" t="str">
        <f>IF('Auto-Calculations'!FP958="No Error","",CONCATENATE($CI$63,'Auto-Calculations'!FP958,CHAR(10)))</f>
        <v/>
      </c>
      <c r="AZ1020" s="44" t="str">
        <f>IF('Auto-Calculations'!FQ958="No Error","",CONCATENATE($CI$63,'Auto-Calculations'!FQ958,CHAR(10)))</f>
        <v/>
      </c>
      <c r="BA1020" s="44" t="str">
        <f>IF('Auto-Calculations'!FR958="No Error","",CONCATENATE($CI$63,'Auto-Calculations'!FR958,CHAR(10)))</f>
        <v/>
      </c>
      <c r="BB1020" s="44" t="str">
        <f>IF('Auto-Calculations'!FS958="No Error","",CONCATENATE($CI$63,'Auto-Calculations'!FS958,CHAR(10)))</f>
        <v/>
      </c>
      <c r="BC1020" s="44" t="str">
        <f>IF('Auto-Calculations'!FT958="No Error","",CONCATENATE($CI$63,'Auto-Calculations'!FT958,CHAR(10)))</f>
        <v/>
      </c>
      <c r="BD1020" s="44" t="str">
        <f>IF('Auto-Calculations'!FU958="No Error","",CONCATENATE($CI$63,'Auto-Calculations'!FU958,CHAR(10)))</f>
        <v/>
      </c>
      <c r="BE1020" s="44" t="str">
        <f>IF('Auto-Calculations'!FV958="No Error","",CONCATENATE($CI$63,'Auto-Calculations'!FV958,CHAR(10)))</f>
        <v/>
      </c>
      <c r="BF1020" s="44" t="str">
        <f>IF('Auto-Calculations'!FW958="No Error","",CONCATENATE($CI$63,'Auto-Calculations'!FW958,CHAR(10)))</f>
        <v/>
      </c>
      <c r="BG1020" s="44" t="str">
        <f>IF('Auto-Calculations'!FX958="No Error","",CONCATENATE($CI$63,'Auto-Calculations'!FX958,CHAR(10)))</f>
        <v/>
      </c>
      <c r="BH1020" s="44" t="str">
        <f>IF('Auto-Calculations'!FY958="No Error","",CONCATENATE($CI$63,'Auto-Calculations'!FY958,CHAR(10)))</f>
        <v/>
      </c>
      <c r="BI1020" s="44" t="str">
        <f>IF('Auto-Calculations'!FZ958="No Error","",CONCATENATE($CI$63,'Auto-Calculations'!FZ958,CHAR(10)))</f>
        <v/>
      </c>
      <c r="BJ1020" s="44" t="str">
        <f>IF('Auto-Calculations'!GA958="No Error","",CONCATENATE($CI$63,'Auto-Calculations'!GA958,CHAR(10)))</f>
        <v/>
      </c>
      <c r="BK1020" s="44" t="str">
        <f>IF('Auto-Calculations'!GB958="No Error","",CONCATENATE($CI$63,'Auto-Calculations'!GB958,CHAR(10)))</f>
        <v/>
      </c>
      <c r="BL1020" s="44" t="str">
        <f>IF('Auto-Calculations'!GC958="No Error","",CONCATENATE($CI$63,'Auto-Calculations'!GC958,CHAR(10)))</f>
        <v/>
      </c>
      <c r="BM1020" s="44" t="str">
        <f>IF('Auto-Calculations'!GD958="No Error","",CONCATENATE($CI$63,'Auto-Calculations'!GD958,CHAR(10)))</f>
        <v/>
      </c>
      <c r="BN1020" s="44" t="str">
        <f>IF('Auto-Calculations'!GE958="No Error","",CONCATENATE($CI$63,'Auto-Calculations'!GE958,CHAR(10)))</f>
        <v/>
      </c>
      <c r="BO1020" s="44" t="str">
        <f>IF('Auto-Calculations'!GF958="No Error","",CONCATENATE($CI$63,'Auto-Calculations'!GF958,CHAR(10)))</f>
        <v/>
      </c>
      <c r="BP1020" s="44" t="str">
        <f>IF('Auto-Calculations'!GG958="No Error","",CONCATENATE($CI$63,'Auto-Calculations'!GG958,CHAR(10)))</f>
        <v/>
      </c>
      <c r="BQ1020" s="44" t="str">
        <f>IF('Auto-Calculations'!GH958="No Error","",CONCATENATE($CI$63,'Auto-Calculations'!GH958,CHAR(10)))</f>
        <v/>
      </c>
      <c r="BR1020" s="44" t="str">
        <f>IF('Auto-Calculations'!GI958="No Error","",CONCATENATE($CI$63,'Auto-Calculations'!GI958,CHAR(10)))</f>
        <v/>
      </c>
      <c r="BS1020" s="44" t="str">
        <f>IF('Auto-Calculations'!GJ958="No Error","",CONCATENATE($CI$63,'Auto-Calculations'!GJ958,CHAR(10)))</f>
        <v/>
      </c>
      <c r="BT1020" s="44" t="str">
        <f>IF('Auto-Calculations'!GK958="No Error","",CONCATENATE($CI$63,'Auto-Calculations'!GK958,CHAR(10)))</f>
        <v/>
      </c>
      <c r="BU1020" s="44" t="str">
        <f>IF('Auto-Calculations'!GL958="No Error","",CONCATENATE($CI$63,'Auto-Calculations'!GL958,CHAR(10)))</f>
        <v/>
      </c>
      <c r="BV1020" s="44" t="str">
        <f>IF('Auto-Calculations'!GM958="No Error","",CONCATENATE($CI$63,'Auto-Calculations'!GM958,CHAR(10)))</f>
        <v/>
      </c>
      <c r="BW1020" s="44" t="str">
        <f>IF('Auto-Calculations'!GN958="No Error","",CONCATENATE($CI$63,'Auto-Calculations'!GN958,CHAR(10)))</f>
        <v/>
      </c>
      <c r="BX1020" s="44" t="str">
        <f>IF('Auto-Calculations'!GO958="No Error","",CONCATENATE($CI$63,'Auto-Calculations'!GO958,CHAR(10)))</f>
        <v/>
      </c>
      <c r="BY1020" s="44" t="str">
        <f>IF('Auto-Calculations'!GP958="No Error","",CONCATENATE($CI$63,'Auto-Calculations'!GP958,CHAR(10)))</f>
        <v/>
      </c>
      <c r="BZ1020" s="44" t="str">
        <f>IF('Auto-Calculations'!GQ958="No Error","",CONCATENATE($CI$63,'Auto-Calculations'!GQ958,CHAR(10)))</f>
        <v/>
      </c>
      <c r="CA1020" s="44" t="str">
        <f>IF('Auto-Calculations'!GR958="No Error","",CONCATENATE($CI$63,'Auto-Calculations'!GR958,CHAR(10)))</f>
        <v/>
      </c>
      <c r="CB1020" s="44" t="str">
        <f>IF('Auto-Calculations'!GS958="No Error","",CONCATENATE($CI$63,'Auto-Calculations'!GS958,CHAR(10)))</f>
        <v/>
      </c>
      <c r="CC1020" s="44" t="str">
        <f>IF('Auto-Calculations'!GT958="No Error","",CONCATENATE($CI$63,'Auto-Calculations'!GT958,CHAR(10)))</f>
        <v/>
      </c>
      <c r="CD1020" s="44" t="str">
        <f>IF('Auto-Calculations'!GU958="No Error","",CONCATENATE($CI$63,'Auto-Calculations'!GU958,CHAR(10)))</f>
        <v/>
      </c>
      <c r="CE1020" s="44" t="str">
        <f>IF('Auto-Calculations'!GV958="No Error","",CONCATENATE($CI$63,'Auto-Calculations'!GV958,CHAR(10)))</f>
        <v/>
      </c>
      <c r="CF1020" s="44" t="str">
        <f>IF('Auto-Calculations'!GW958="No Error","",CONCATENATE($CI$63,'Auto-Calculations'!GW958,CHAR(10)))</f>
        <v/>
      </c>
      <c r="CG1020" s="44" t="str">
        <f>IF('Auto-Calculations'!GX958="No Error","",CONCATENATE($CI$63,'Auto-Calculations'!GX958,CHAR(10)))</f>
        <v/>
      </c>
      <c r="CH1020" s="44" t="s">
        <v>5795</v>
      </c>
      <c r="CI1020" s="1" t="str">
        <f t="shared" si="14"/>
        <v>.</v>
      </c>
    </row>
    <row r="1021" spans="1:87" ht="18" customHeight="1" x14ac:dyDescent="0.25">
      <c r="A1021" s="14" t="str">
        <f>IF(NOT(ISBLANK('Auto-Calculations'!D959)),'Auto-Calculations'!D959,"")</f>
        <v/>
      </c>
      <c r="B1021" s="44" t="str">
        <f>IF('Auto-Calculations'!DS959="No Error","",CONCATENATE($CI$63,'Auto-Calculations'!DS959,CHAR(10)))</f>
        <v/>
      </c>
      <c r="C1021" s="44" t="str">
        <f>IF('Auto-Calculations'!DT959="No Error","",CONCATENATE($CI$63,'Auto-Calculations'!DT959,CHAR(10)))</f>
        <v/>
      </c>
      <c r="D1021" s="44" t="str">
        <f>IF('Auto-Calculations'!DU959="No Error","",CONCATENATE($CI$63,'Auto-Calculations'!DU959,CHAR(10)))</f>
        <v/>
      </c>
      <c r="E1021" s="44" t="str">
        <f>IF('Auto-Calculations'!DV959="No Error","",CONCATENATE($CI$63,'Auto-Calculations'!DV959,CHAR(10)))</f>
        <v/>
      </c>
      <c r="F1021" s="44" t="str">
        <f>IF('Auto-Calculations'!DW959="No Error","",CONCATENATE($CI$63,'Auto-Calculations'!DW959,CHAR(10)))</f>
        <v/>
      </c>
      <c r="G1021" s="44" t="str">
        <f>IF('Auto-Calculations'!DX959="No Error","",CONCATENATE($CI$63,'Auto-Calculations'!DX959,CHAR(10)))</f>
        <v/>
      </c>
      <c r="H1021" s="44" t="str">
        <f>IF('Auto-Calculations'!DY959="No Error","",CONCATENATE($CI$63,'Auto-Calculations'!DY959,CHAR(10)))</f>
        <v/>
      </c>
      <c r="I1021" s="44" t="str">
        <f>IF('Auto-Calculations'!DZ959="No Error","",CONCATENATE($CI$63,'Auto-Calculations'!DZ959,CHAR(10)))</f>
        <v/>
      </c>
      <c r="J1021" s="44" t="str">
        <f>IF('Auto-Calculations'!EA959="No Error","",CONCATENATE($CI$63,'Auto-Calculations'!EA959,CHAR(10)))</f>
        <v/>
      </c>
      <c r="K1021" s="44" t="str">
        <f>IF('Auto-Calculations'!EB959="No Error","",CONCATENATE($CI$63,'Auto-Calculations'!EB959,CHAR(10)))</f>
        <v/>
      </c>
      <c r="L1021" s="44" t="str">
        <f>IF('Auto-Calculations'!EC959="No Error","",CONCATENATE($CI$63,'Auto-Calculations'!EC959,CHAR(10)))</f>
        <v/>
      </c>
      <c r="M1021" s="44" t="str">
        <f>IF('Auto-Calculations'!ED959="No Error","",CONCATENATE($CI$63,'Auto-Calculations'!ED959,CHAR(10)))</f>
        <v/>
      </c>
      <c r="N1021" s="44" t="str">
        <f>IF('Auto-Calculations'!EE959="No Error","",CONCATENATE($CI$63,'Auto-Calculations'!EE959,CHAR(10)))</f>
        <v/>
      </c>
      <c r="O1021" s="44" t="str">
        <f>IF('Auto-Calculations'!EF959="No Error","",CONCATENATE($CI$63,'Auto-Calculations'!EF959,CHAR(10)))</f>
        <v/>
      </c>
      <c r="P1021" s="44" t="str">
        <f>IF('Auto-Calculations'!EG959="No Error","",CONCATENATE($CI$63,'Auto-Calculations'!EG959,CHAR(10)))</f>
        <v/>
      </c>
      <c r="Q1021" s="44" t="str">
        <f>IF('Auto-Calculations'!EH959="No Error","",CONCATENATE($CI$63,'Auto-Calculations'!EH959,CHAR(10)))</f>
        <v/>
      </c>
      <c r="R1021" s="44" t="str">
        <f>IF('Auto-Calculations'!EI959="No Error","",CONCATENATE($CI$63,'Auto-Calculations'!EI959,CHAR(10)))</f>
        <v/>
      </c>
      <c r="S1021" s="44" t="str">
        <f>IF('Auto-Calculations'!EJ959="No Error","",CONCATENATE($CI$63,'Auto-Calculations'!EJ959,CHAR(10)))</f>
        <v/>
      </c>
      <c r="T1021" s="44" t="str">
        <f>IF('Auto-Calculations'!EK959="No Error","",CONCATENATE($CI$63,'Auto-Calculations'!EK959,CHAR(10)))</f>
        <v/>
      </c>
      <c r="U1021" s="44" t="str">
        <f>IF('Auto-Calculations'!EL959="No Error","",CONCATENATE($CI$63,'Auto-Calculations'!EL959,CHAR(10)))</f>
        <v/>
      </c>
      <c r="V1021" s="44" t="str">
        <f>IF('Auto-Calculations'!EM959="No Error","",CONCATENATE($CI$63,'Auto-Calculations'!EM959,CHAR(10)))</f>
        <v/>
      </c>
      <c r="W1021" s="44" t="str">
        <f>IF('Auto-Calculations'!EN959="No Error","",CONCATENATE($CI$63,'Auto-Calculations'!EN959,CHAR(10)))</f>
        <v/>
      </c>
      <c r="X1021" s="44" t="str">
        <f>IF('Auto-Calculations'!EO959="No Error","",CONCATENATE($CI$63,'Auto-Calculations'!EO959,CHAR(10)))</f>
        <v/>
      </c>
      <c r="Y1021" s="44" t="str">
        <f>IF('Auto-Calculations'!EP959="No Error","",CONCATENATE($CI$63,'Auto-Calculations'!EP959,CHAR(10)))</f>
        <v/>
      </c>
      <c r="Z1021" s="44" t="str">
        <f>IF('Auto-Calculations'!EQ959="No Error","",CONCATENATE($CI$63,'Auto-Calculations'!EQ959,CHAR(10)))</f>
        <v/>
      </c>
      <c r="AA1021" s="44" t="str">
        <f>IF('Auto-Calculations'!ER959="No Error","",CONCATENATE($CI$63,'Auto-Calculations'!ER959,CHAR(10)))</f>
        <v/>
      </c>
      <c r="AB1021" s="44" t="str">
        <f>IF('Auto-Calculations'!ES959="No Error","",CONCATENATE($CI$63,'Auto-Calculations'!ES959,CHAR(10)))</f>
        <v/>
      </c>
      <c r="AC1021" s="44" t="str">
        <f>IF('Auto-Calculations'!ET959="No Error","",CONCATENATE($CI$63,'Auto-Calculations'!ET959,CHAR(10)))</f>
        <v/>
      </c>
      <c r="AD1021" s="44" t="str">
        <f>IF('Auto-Calculations'!EU959="No Error","",CONCATENATE($CI$63,'Auto-Calculations'!EU959,CHAR(10)))</f>
        <v/>
      </c>
      <c r="AE1021" s="44" t="str">
        <f>IF('Auto-Calculations'!EV959="No Error","",CONCATENATE($CI$63,'Auto-Calculations'!EV959,CHAR(10)))</f>
        <v/>
      </c>
      <c r="AF1021" s="44" t="str">
        <f>IF('Auto-Calculations'!EW959="No Error","",CONCATENATE($CI$63,'Auto-Calculations'!EW959,CHAR(10)))</f>
        <v/>
      </c>
      <c r="AG1021" s="44" t="str">
        <f>IF('Auto-Calculations'!EX959="No Error","",CONCATENATE($CI$63,'Auto-Calculations'!EX959,CHAR(10)))</f>
        <v/>
      </c>
      <c r="AH1021" s="44" t="str">
        <f>IF('Auto-Calculations'!EY959="No Error","",CONCATENATE($CI$63,'Auto-Calculations'!EY959,CHAR(10)))</f>
        <v/>
      </c>
      <c r="AI1021" s="44" t="str">
        <f>IF('Auto-Calculations'!EZ959="No Error","",CONCATENATE($CI$63,'Auto-Calculations'!EZ959,CHAR(10)))</f>
        <v/>
      </c>
      <c r="AJ1021" s="44" t="str">
        <f>IF('Auto-Calculations'!FA959="No Error","",CONCATENATE($CI$63,'Auto-Calculations'!FA959,CHAR(10)))</f>
        <v/>
      </c>
      <c r="AK1021" s="44" t="str">
        <f>IF('Auto-Calculations'!FB959="No Error","",CONCATENATE($CI$63,'Auto-Calculations'!FB959,CHAR(10)))</f>
        <v/>
      </c>
      <c r="AL1021" s="44" t="str">
        <f>IF('Auto-Calculations'!FC959="No Error","",CONCATENATE($CI$63,'Auto-Calculations'!FC959,CHAR(10)))</f>
        <v/>
      </c>
      <c r="AM1021" s="44" t="str">
        <f>IF('Auto-Calculations'!FD959="No Error","",CONCATENATE($CI$63,'Auto-Calculations'!FD959,CHAR(10)))</f>
        <v/>
      </c>
      <c r="AN1021" s="44" t="str">
        <f>IF('Auto-Calculations'!FE959="No Error","",CONCATENATE($CI$63,'Auto-Calculations'!FE959,CHAR(10)))</f>
        <v/>
      </c>
      <c r="AO1021" s="44" t="str">
        <f>IF('Auto-Calculations'!FF959="No Error","",CONCATENATE($CI$63,'Auto-Calculations'!FF959,CHAR(10)))</f>
        <v/>
      </c>
      <c r="AP1021" s="44" t="str">
        <f>IF('Auto-Calculations'!FG959="No Error","",CONCATENATE($CI$63,'Auto-Calculations'!FG959,CHAR(10)))</f>
        <v/>
      </c>
      <c r="AQ1021" s="44" t="str">
        <f>IF('Auto-Calculations'!FH959="No Error","",CONCATENATE($CI$63,'Auto-Calculations'!FH959,CHAR(10)))</f>
        <v/>
      </c>
      <c r="AR1021" s="44" t="str">
        <f>IF('Auto-Calculations'!FI959="No Error","",CONCATENATE($CI$63,'Auto-Calculations'!FI959,CHAR(10)))</f>
        <v/>
      </c>
      <c r="AS1021" s="44" t="str">
        <f>IF('Auto-Calculations'!FJ959="No Error","",CONCATENATE($CI$63,'Auto-Calculations'!FJ959,CHAR(10)))</f>
        <v/>
      </c>
      <c r="AT1021" s="44" t="str">
        <f>IF('Auto-Calculations'!FK959="No Error","",CONCATENATE($CI$63,'Auto-Calculations'!FK959,CHAR(10)))</f>
        <v/>
      </c>
      <c r="AU1021" s="44" t="str">
        <f>IF('Auto-Calculations'!FL959="No Error","",CONCATENATE($CI$63,'Auto-Calculations'!FL959,CHAR(10)))</f>
        <v/>
      </c>
      <c r="AV1021" s="44" t="str">
        <f>IF('Auto-Calculations'!FM959="No Error","",CONCATENATE($CI$63,'Auto-Calculations'!FM959,CHAR(10)))</f>
        <v/>
      </c>
      <c r="AW1021" s="44" t="str">
        <f>IF('Auto-Calculations'!FN959="No Error","",CONCATENATE($CI$63,'Auto-Calculations'!FN959,CHAR(10)))</f>
        <v/>
      </c>
      <c r="AX1021" s="44" t="str">
        <f>IF('Auto-Calculations'!FO959="No Error","",CONCATENATE($CI$63,'Auto-Calculations'!FO959,CHAR(10)))</f>
        <v/>
      </c>
      <c r="AY1021" s="44" t="str">
        <f>IF('Auto-Calculations'!FP959="No Error","",CONCATENATE($CI$63,'Auto-Calculations'!FP959,CHAR(10)))</f>
        <v/>
      </c>
      <c r="AZ1021" s="44" t="str">
        <f>IF('Auto-Calculations'!FQ959="No Error","",CONCATENATE($CI$63,'Auto-Calculations'!FQ959,CHAR(10)))</f>
        <v/>
      </c>
      <c r="BA1021" s="44" t="str">
        <f>IF('Auto-Calculations'!FR959="No Error","",CONCATENATE($CI$63,'Auto-Calculations'!FR959,CHAR(10)))</f>
        <v/>
      </c>
      <c r="BB1021" s="44" t="str">
        <f>IF('Auto-Calculations'!FS959="No Error","",CONCATENATE($CI$63,'Auto-Calculations'!FS959,CHAR(10)))</f>
        <v/>
      </c>
      <c r="BC1021" s="44" t="str">
        <f>IF('Auto-Calculations'!FT959="No Error","",CONCATENATE($CI$63,'Auto-Calculations'!FT959,CHAR(10)))</f>
        <v/>
      </c>
      <c r="BD1021" s="44" t="str">
        <f>IF('Auto-Calculations'!FU959="No Error","",CONCATENATE($CI$63,'Auto-Calculations'!FU959,CHAR(10)))</f>
        <v/>
      </c>
      <c r="BE1021" s="44" t="str">
        <f>IF('Auto-Calculations'!FV959="No Error","",CONCATENATE($CI$63,'Auto-Calculations'!FV959,CHAR(10)))</f>
        <v/>
      </c>
      <c r="BF1021" s="44" t="str">
        <f>IF('Auto-Calculations'!FW959="No Error","",CONCATENATE($CI$63,'Auto-Calculations'!FW959,CHAR(10)))</f>
        <v/>
      </c>
      <c r="BG1021" s="44" t="str">
        <f>IF('Auto-Calculations'!FX959="No Error","",CONCATENATE($CI$63,'Auto-Calculations'!FX959,CHAR(10)))</f>
        <v/>
      </c>
      <c r="BH1021" s="44" t="str">
        <f>IF('Auto-Calculations'!FY959="No Error","",CONCATENATE($CI$63,'Auto-Calculations'!FY959,CHAR(10)))</f>
        <v/>
      </c>
      <c r="BI1021" s="44" t="str">
        <f>IF('Auto-Calculations'!FZ959="No Error","",CONCATENATE($CI$63,'Auto-Calculations'!FZ959,CHAR(10)))</f>
        <v/>
      </c>
      <c r="BJ1021" s="44" t="str">
        <f>IF('Auto-Calculations'!GA959="No Error","",CONCATENATE($CI$63,'Auto-Calculations'!GA959,CHAR(10)))</f>
        <v/>
      </c>
      <c r="BK1021" s="44" t="str">
        <f>IF('Auto-Calculations'!GB959="No Error","",CONCATENATE($CI$63,'Auto-Calculations'!GB959,CHAR(10)))</f>
        <v/>
      </c>
      <c r="BL1021" s="44" t="str">
        <f>IF('Auto-Calculations'!GC959="No Error","",CONCATENATE($CI$63,'Auto-Calculations'!GC959,CHAR(10)))</f>
        <v/>
      </c>
      <c r="BM1021" s="44" t="str">
        <f>IF('Auto-Calculations'!GD959="No Error","",CONCATENATE($CI$63,'Auto-Calculations'!GD959,CHAR(10)))</f>
        <v/>
      </c>
      <c r="BN1021" s="44" t="str">
        <f>IF('Auto-Calculations'!GE959="No Error","",CONCATENATE($CI$63,'Auto-Calculations'!GE959,CHAR(10)))</f>
        <v/>
      </c>
      <c r="BO1021" s="44" t="str">
        <f>IF('Auto-Calculations'!GF959="No Error","",CONCATENATE($CI$63,'Auto-Calculations'!GF959,CHAR(10)))</f>
        <v/>
      </c>
      <c r="BP1021" s="44" t="str">
        <f>IF('Auto-Calculations'!GG959="No Error","",CONCATENATE($CI$63,'Auto-Calculations'!GG959,CHAR(10)))</f>
        <v/>
      </c>
      <c r="BQ1021" s="44" t="str">
        <f>IF('Auto-Calculations'!GH959="No Error","",CONCATENATE($CI$63,'Auto-Calculations'!GH959,CHAR(10)))</f>
        <v/>
      </c>
      <c r="BR1021" s="44" t="str">
        <f>IF('Auto-Calculations'!GI959="No Error","",CONCATENATE($CI$63,'Auto-Calculations'!GI959,CHAR(10)))</f>
        <v/>
      </c>
      <c r="BS1021" s="44" t="str">
        <f>IF('Auto-Calculations'!GJ959="No Error","",CONCATENATE($CI$63,'Auto-Calculations'!GJ959,CHAR(10)))</f>
        <v/>
      </c>
      <c r="BT1021" s="44" t="str">
        <f>IF('Auto-Calculations'!GK959="No Error","",CONCATENATE($CI$63,'Auto-Calculations'!GK959,CHAR(10)))</f>
        <v/>
      </c>
      <c r="BU1021" s="44" t="str">
        <f>IF('Auto-Calculations'!GL959="No Error","",CONCATENATE($CI$63,'Auto-Calculations'!GL959,CHAR(10)))</f>
        <v/>
      </c>
      <c r="BV1021" s="44" t="str">
        <f>IF('Auto-Calculations'!GM959="No Error","",CONCATENATE($CI$63,'Auto-Calculations'!GM959,CHAR(10)))</f>
        <v/>
      </c>
      <c r="BW1021" s="44" t="str">
        <f>IF('Auto-Calculations'!GN959="No Error","",CONCATENATE($CI$63,'Auto-Calculations'!GN959,CHAR(10)))</f>
        <v/>
      </c>
      <c r="BX1021" s="44" t="str">
        <f>IF('Auto-Calculations'!GO959="No Error","",CONCATENATE($CI$63,'Auto-Calculations'!GO959,CHAR(10)))</f>
        <v/>
      </c>
      <c r="BY1021" s="44" t="str">
        <f>IF('Auto-Calculations'!GP959="No Error","",CONCATENATE($CI$63,'Auto-Calculations'!GP959,CHAR(10)))</f>
        <v/>
      </c>
      <c r="BZ1021" s="44" t="str">
        <f>IF('Auto-Calculations'!GQ959="No Error","",CONCATENATE($CI$63,'Auto-Calculations'!GQ959,CHAR(10)))</f>
        <v/>
      </c>
      <c r="CA1021" s="44" t="str">
        <f>IF('Auto-Calculations'!GR959="No Error","",CONCATENATE($CI$63,'Auto-Calculations'!GR959,CHAR(10)))</f>
        <v/>
      </c>
      <c r="CB1021" s="44" t="str">
        <f>IF('Auto-Calculations'!GS959="No Error","",CONCATENATE($CI$63,'Auto-Calculations'!GS959,CHAR(10)))</f>
        <v/>
      </c>
      <c r="CC1021" s="44" t="str">
        <f>IF('Auto-Calculations'!GT959="No Error","",CONCATENATE($CI$63,'Auto-Calculations'!GT959,CHAR(10)))</f>
        <v/>
      </c>
      <c r="CD1021" s="44" t="str">
        <f>IF('Auto-Calculations'!GU959="No Error","",CONCATENATE($CI$63,'Auto-Calculations'!GU959,CHAR(10)))</f>
        <v/>
      </c>
      <c r="CE1021" s="44" t="str">
        <f>IF('Auto-Calculations'!GV959="No Error","",CONCATENATE($CI$63,'Auto-Calculations'!GV959,CHAR(10)))</f>
        <v/>
      </c>
      <c r="CF1021" s="44" t="str">
        <f>IF('Auto-Calculations'!GW959="No Error","",CONCATENATE($CI$63,'Auto-Calculations'!GW959,CHAR(10)))</f>
        <v/>
      </c>
      <c r="CG1021" s="44" t="str">
        <f>IF('Auto-Calculations'!GX959="No Error","",CONCATENATE($CI$63,'Auto-Calculations'!GX959,CHAR(10)))</f>
        <v/>
      </c>
      <c r="CH1021" s="44" t="s">
        <v>5795</v>
      </c>
      <c r="CI1021" s="1" t="str">
        <f t="shared" si="14"/>
        <v>.</v>
      </c>
    </row>
    <row r="1022" spans="1:87" ht="18" customHeight="1" x14ac:dyDescent="0.25">
      <c r="A1022" s="14" t="str">
        <f>IF(NOT(ISBLANK('Auto-Calculations'!D960)),'Auto-Calculations'!D960,"")</f>
        <v/>
      </c>
      <c r="B1022" s="44" t="str">
        <f>IF('Auto-Calculations'!DS960="No Error","",CONCATENATE($CI$63,'Auto-Calculations'!DS960,CHAR(10)))</f>
        <v/>
      </c>
      <c r="C1022" s="44" t="str">
        <f>IF('Auto-Calculations'!DT960="No Error","",CONCATENATE($CI$63,'Auto-Calculations'!DT960,CHAR(10)))</f>
        <v/>
      </c>
      <c r="D1022" s="44" t="str">
        <f>IF('Auto-Calculations'!DU960="No Error","",CONCATENATE($CI$63,'Auto-Calculations'!DU960,CHAR(10)))</f>
        <v/>
      </c>
      <c r="E1022" s="44" t="str">
        <f>IF('Auto-Calculations'!DV960="No Error","",CONCATENATE($CI$63,'Auto-Calculations'!DV960,CHAR(10)))</f>
        <v/>
      </c>
      <c r="F1022" s="44" t="str">
        <f>IF('Auto-Calculations'!DW960="No Error","",CONCATENATE($CI$63,'Auto-Calculations'!DW960,CHAR(10)))</f>
        <v/>
      </c>
      <c r="G1022" s="44" t="str">
        <f>IF('Auto-Calculations'!DX960="No Error","",CONCATENATE($CI$63,'Auto-Calculations'!DX960,CHAR(10)))</f>
        <v/>
      </c>
      <c r="H1022" s="44" t="str">
        <f>IF('Auto-Calculations'!DY960="No Error","",CONCATENATE($CI$63,'Auto-Calculations'!DY960,CHAR(10)))</f>
        <v/>
      </c>
      <c r="I1022" s="44" t="str">
        <f>IF('Auto-Calculations'!DZ960="No Error","",CONCATENATE($CI$63,'Auto-Calculations'!DZ960,CHAR(10)))</f>
        <v/>
      </c>
      <c r="J1022" s="44" t="str">
        <f>IF('Auto-Calculations'!EA960="No Error","",CONCATENATE($CI$63,'Auto-Calculations'!EA960,CHAR(10)))</f>
        <v/>
      </c>
      <c r="K1022" s="44" t="str">
        <f>IF('Auto-Calculations'!EB960="No Error","",CONCATENATE($CI$63,'Auto-Calculations'!EB960,CHAR(10)))</f>
        <v/>
      </c>
      <c r="L1022" s="44" t="str">
        <f>IF('Auto-Calculations'!EC960="No Error","",CONCATENATE($CI$63,'Auto-Calculations'!EC960,CHAR(10)))</f>
        <v/>
      </c>
      <c r="M1022" s="44" t="str">
        <f>IF('Auto-Calculations'!ED960="No Error","",CONCATENATE($CI$63,'Auto-Calculations'!ED960,CHAR(10)))</f>
        <v/>
      </c>
      <c r="N1022" s="44" t="str">
        <f>IF('Auto-Calculations'!EE960="No Error","",CONCATENATE($CI$63,'Auto-Calculations'!EE960,CHAR(10)))</f>
        <v/>
      </c>
      <c r="O1022" s="44" t="str">
        <f>IF('Auto-Calculations'!EF960="No Error","",CONCATENATE($CI$63,'Auto-Calculations'!EF960,CHAR(10)))</f>
        <v/>
      </c>
      <c r="P1022" s="44" t="str">
        <f>IF('Auto-Calculations'!EG960="No Error","",CONCATENATE($CI$63,'Auto-Calculations'!EG960,CHAR(10)))</f>
        <v/>
      </c>
      <c r="Q1022" s="44" t="str">
        <f>IF('Auto-Calculations'!EH960="No Error","",CONCATENATE($CI$63,'Auto-Calculations'!EH960,CHAR(10)))</f>
        <v/>
      </c>
      <c r="R1022" s="44" t="str">
        <f>IF('Auto-Calculations'!EI960="No Error","",CONCATENATE($CI$63,'Auto-Calculations'!EI960,CHAR(10)))</f>
        <v/>
      </c>
      <c r="S1022" s="44" t="str">
        <f>IF('Auto-Calculations'!EJ960="No Error","",CONCATENATE($CI$63,'Auto-Calculations'!EJ960,CHAR(10)))</f>
        <v/>
      </c>
      <c r="T1022" s="44" t="str">
        <f>IF('Auto-Calculations'!EK960="No Error","",CONCATENATE($CI$63,'Auto-Calculations'!EK960,CHAR(10)))</f>
        <v/>
      </c>
      <c r="U1022" s="44" t="str">
        <f>IF('Auto-Calculations'!EL960="No Error","",CONCATENATE($CI$63,'Auto-Calculations'!EL960,CHAR(10)))</f>
        <v/>
      </c>
      <c r="V1022" s="44" t="str">
        <f>IF('Auto-Calculations'!EM960="No Error","",CONCATENATE($CI$63,'Auto-Calculations'!EM960,CHAR(10)))</f>
        <v/>
      </c>
      <c r="W1022" s="44" t="str">
        <f>IF('Auto-Calculations'!EN960="No Error","",CONCATENATE($CI$63,'Auto-Calculations'!EN960,CHAR(10)))</f>
        <v/>
      </c>
      <c r="X1022" s="44" t="str">
        <f>IF('Auto-Calculations'!EO960="No Error","",CONCATENATE($CI$63,'Auto-Calculations'!EO960,CHAR(10)))</f>
        <v/>
      </c>
      <c r="Y1022" s="44" t="str">
        <f>IF('Auto-Calculations'!EP960="No Error","",CONCATENATE($CI$63,'Auto-Calculations'!EP960,CHAR(10)))</f>
        <v/>
      </c>
      <c r="Z1022" s="44" t="str">
        <f>IF('Auto-Calculations'!EQ960="No Error","",CONCATENATE($CI$63,'Auto-Calculations'!EQ960,CHAR(10)))</f>
        <v/>
      </c>
      <c r="AA1022" s="44" t="str">
        <f>IF('Auto-Calculations'!ER960="No Error","",CONCATENATE($CI$63,'Auto-Calculations'!ER960,CHAR(10)))</f>
        <v/>
      </c>
      <c r="AB1022" s="44" t="str">
        <f>IF('Auto-Calculations'!ES960="No Error","",CONCATENATE($CI$63,'Auto-Calculations'!ES960,CHAR(10)))</f>
        <v/>
      </c>
      <c r="AC1022" s="44" t="str">
        <f>IF('Auto-Calculations'!ET960="No Error","",CONCATENATE($CI$63,'Auto-Calculations'!ET960,CHAR(10)))</f>
        <v/>
      </c>
      <c r="AD1022" s="44" t="str">
        <f>IF('Auto-Calculations'!EU960="No Error","",CONCATENATE($CI$63,'Auto-Calculations'!EU960,CHAR(10)))</f>
        <v/>
      </c>
      <c r="AE1022" s="44" t="str">
        <f>IF('Auto-Calculations'!EV960="No Error","",CONCATENATE($CI$63,'Auto-Calculations'!EV960,CHAR(10)))</f>
        <v/>
      </c>
      <c r="AF1022" s="44" t="str">
        <f>IF('Auto-Calculations'!EW960="No Error","",CONCATENATE($CI$63,'Auto-Calculations'!EW960,CHAR(10)))</f>
        <v/>
      </c>
      <c r="AG1022" s="44" t="str">
        <f>IF('Auto-Calculations'!EX960="No Error","",CONCATENATE($CI$63,'Auto-Calculations'!EX960,CHAR(10)))</f>
        <v/>
      </c>
      <c r="AH1022" s="44" t="str">
        <f>IF('Auto-Calculations'!EY960="No Error","",CONCATENATE($CI$63,'Auto-Calculations'!EY960,CHAR(10)))</f>
        <v/>
      </c>
      <c r="AI1022" s="44" t="str">
        <f>IF('Auto-Calculations'!EZ960="No Error","",CONCATENATE($CI$63,'Auto-Calculations'!EZ960,CHAR(10)))</f>
        <v/>
      </c>
      <c r="AJ1022" s="44" t="str">
        <f>IF('Auto-Calculations'!FA960="No Error","",CONCATENATE($CI$63,'Auto-Calculations'!FA960,CHAR(10)))</f>
        <v/>
      </c>
      <c r="AK1022" s="44" t="str">
        <f>IF('Auto-Calculations'!FB960="No Error","",CONCATENATE($CI$63,'Auto-Calculations'!FB960,CHAR(10)))</f>
        <v/>
      </c>
      <c r="AL1022" s="44" t="str">
        <f>IF('Auto-Calculations'!FC960="No Error","",CONCATENATE($CI$63,'Auto-Calculations'!FC960,CHAR(10)))</f>
        <v/>
      </c>
      <c r="AM1022" s="44" t="str">
        <f>IF('Auto-Calculations'!FD960="No Error","",CONCATENATE($CI$63,'Auto-Calculations'!FD960,CHAR(10)))</f>
        <v/>
      </c>
      <c r="AN1022" s="44" t="str">
        <f>IF('Auto-Calculations'!FE960="No Error","",CONCATENATE($CI$63,'Auto-Calculations'!FE960,CHAR(10)))</f>
        <v/>
      </c>
      <c r="AO1022" s="44" t="str">
        <f>IF('Auto-Calculations'!FF960="No Error","",CONCATENATE($CI$63,'Auto-Calculations'!FF960,CHAR(10)))</f>
        <v/>
      </c>
      <c r="AP1022" s="44" t="str">
        <f>IF('Auto-Calculations'!FG960="No Error","",CONCATENATE($CI$63,'Auto-Calculations'!FG960,CHAR(10)))</f>
        <v/>
      </c>
      <c r="AQ1022" s="44" t="str">
        <f>IF('Auto-Calculations'!FH960="No Error","",CONCATENATE($CI$63,'Auto-Calculations'!FH960,CHAR(10)))</f>
        <v/>
      </c>
      <c r="AR1022" s="44" t="str">
        <f>IF('Auto-Calculations'!FI960="No Error","",CONCATENATE($CI$63,'Auto-Calculations'!FI960,CHAR(10)))</f>
        <v/>
      </c>
      <c r="AS1022" s="44" t="str">
        <f>IF('Auto-Calculations'!FJ960="No Error","",CONCATENATE($CI$63,'Auto-Calculations'!FJ960,CHAR(10)))</f>
        <v/>
      </c>
      <c r="AT1022" s="44" t="str">
        <f>IF('Auto-Calculations'!FK960="No Error","",CONCATENATE($CI$63,'Auto-Calculations'!FK960,CHAR(10)))</f>
        <v/>
      </c>
      <c r="AU1022" s="44" t="str">
        <f>IF('Auto-Calculations'!FL960="No Error","",CONCATENATE($CI$63,'Auto-Calculations'!FL960,CHAR(10)))</f>
        <v/>
      </c>
      <c r="AV1022" s="44" t="str">
        <f>IF('Auto-Calculations'!FM960="No Error","",CONCATENATE($CI$63,'Auto-Calculations'!FM960,CHAR(10)))</f>
        <v/>
      </c>
      <c r="AW1022" s="44" t="str">
        <f>IF('Auto-Calculations'!FN960="No Error","",CONCATENATE($CI$63,'Auto-Calculations'!FN960,CHAR(10)))</f>
        <v/>
      </c>
      <c r="AX1022" s="44" t="str">
        <f>IF('Auto-Calculations'!FO960="No Error","",CONCATENATE($CI$63,'Auto-Calculations'!FO960,CHAR(10)))</f>
        <v/>
      </c>
      <c r="AY1022" s="44" t="str">
        <f>IF('Auto-Calculations'!FP960="No Error","",CONCATENATE($CI$63,'Auto-Calculations'!FP960,CHAR(10)))</f>
        <v/>
      </c>
      <c r="AZ1022" s="44" t="str">
        <f>IF('Auto-Calculations'!FQ960="No Error","",CONCATENATE($CI$63,'Auto-Calculations'!FQ960,CHAR(10)))</f>
        <v/>
      </c>
      <c r="BA1022" s="44" t="str">
        <f>IF('Auto-Calculations'!FR960="No Error","",CONCATENATE($CI$63,'Auto-Calculations'!FR960,CHAR(10)))</f>
        <v/>
      </c>
      <c r="BB1022" s="44" t="str">
        <f>IF('Auto-Calculations'!FS960="No Error","",CONCATENATE($CI$63,'Auto-Calculations'!FS960,CHAR(10)))</f>
        <v/>
      </c>
      <c r="BC1022" s="44" t="str">
        <f>IF('Auto-Calculations'!FT960="No Error","",CONCATENATE($CI$63,'Auto-Calculations'!FT960,CHAR(10)))</f>
        <v/>
      </c>
      <c r="BD1022" s="44" t="str">
        <f>IF('Auto-Calculations'!FU960="No Error","",CONCATENATE($CI$63,'Auto-Calculations'!FU960,CHAR(10)))</f>
        <v/>
      </c>
      <c r="BE1022" s="44" t="str">
        <f>IF('Auto-Calculations'!FV960="No Error","",CONCATENATE($CI$63,'Auto-Calculations'!FV960,CHAR(10)))</f>
        <v/>
      </c>
      <c r="BF1022" s="44" t="str">
        <f>IF('Auto-Calculations'!FW960="No Error","",CONCATENATE($CI$63,'Auto-Calculations'!FW960,CHAR(10)))</f>
        <v/>
      </c>
      <c r="BG1022" s="44" t="str">
        <f>IF('Auto-Calculations'!FX960="No Error","",CONCATENATE($CI$63,'Auto-Calculations'!FX960,CHAR(10)))</f>
        <v/>
      </c>
      <c r="BH1022" s="44" t="str">
        <f>IF('Auto-Calculations'!FY960="No Error","",CONCATENATE($CI$63,'Auto-Calculations'!FY960,CHAR(10)))</f>
        <v/>
      </c>
      <c r="BI1022" s="44" t="str">
        <f>IF('Auto-Calculations'!FZ960="No Error","",CONCATENATE($CI$63,'Auto-Calculations'!FZ960,CHAR(10)))</f>
        <v/>
      </c>
      <c r="BJ1022" s="44" t="str">
        <f>IF('Auto-Calculations'!GA960="No Error","",CONCATENATE($CI$63,'Auto-Calculations'!GA960,CHAR(10)))</f>
        <v/>
      </c>
      <c r="BK1022" s="44" t="str">
        <f>IF('Auto-Calculations'!GB960="No Error","",CONCATENATE($CI$63,'Auto-Calculations'!GB960,CHAR(10)))</f>
        <v/>
      </c>
      <c r="BL1022" s="44" t="str">
        <f>IF('Auto-Calculations'!GC960="No Error","",CONCATENATE($CI$63,'Auto-Calculations'!GC960,CHAR(10)))</f>
        <v/>
      </c>
      <c r="BM1022" s="44" t="str">
        <f>IF('Auto-Calculations'!GD960="No Error","",CONCATENATE($CI$63,'Auto-Calculations'!GD960,CHAR(10)))</f>
        <v/>
      </c>
      <c r="BN1022" s="44" t="str">
        <f>IF('Auto-Calculations'!GE960="No Error","",CONCATENATE($CI$63,'Auto-Calculations'!GE960,CHAR(10)))</f>
        <v/>
      </c>
      <c r="BO1022" s="44" t="str">
        <f>IF('Auto-Calculations'!GF960="No Error","",CONCATENATE($CI$63,'Auto-Calculations'!GF960,CHAR(10)))</f>
        <v/>
      </c>
      <c r="BP1022" s="44" t="str">
        <f>IF('Auto-Calculations'!GG960="No Error","",CONCATENATE($CI$63,'Auto-Calculations'!GG960,CHAR(10)))</f>
        <v/>
      </c>
      <c r="BQ1022" s="44" t="str">
        <f>IF('Auto-Calculations'!GH960="No Error","",CONCATENATE($CI$63,'Auto-Calculations'!GH960,CHAR(10)))</f>
        <v/>
      </c>
      <c r="BR1022" s="44" t="str">
        <f>IF('Auto-Calculations'!GI960="No Error","",CONCATENATE($CI$63,'Auto-Calculations'!GI960,CHAR(10)))</f>
        <v/>
      </c>
      <c r="BS1022" s="44" t="str">
        <f>IF('Auto-Calculations'!GJ960="No Error","",CONCATENATE($CI$63,'Auto-Calculations'!GJ960,CHAR(10)))</f>
        <v/>
      </c>
      <c r="BT1022" s="44" t="str">
        <f>IF('Auto-Calculations'!GK960="No Error","",CONCATENATE($CI$63,'Auto-Calculations'!GK960,CHAR(10)))</f>
        <v/>
      </c>
      <c r="BU1022" s="44" t="str">
        <f>IF('Auto-Calculations'!GL960="No Error","",CONCATENATE($CI$63,'Auto-Calculations'!GL960,CHAR(10)))</f>
        <v/>
      </c>
      <c r="BV1022" s="44" t="str">
        <f>IF('Auto-Calculations'!GM960="No Error","",CONCATENATE($CI$63,'Auto-Calculations'!GM960,CHAR(10)))</f>
        <v/>
      </c>
      <c r="BW1022" s="44" t="str">
        <f>IF('Auto-Calculations'!GN960="No Error","",CONCATENATE($CI$63,'Auto-Calculations'!GN960,CHAR(10)))</f>
        <v/>
      </c>
      <c r="BX1022" s="44" t="str">
        <f>IF('Auto-Calculations'!GO960="No Error","",CONCATENATE($CI$63,'Auto-Calculations'!GO960,CHAR(10)))</f>
        <v/>
      </c>
      <c r="BY1022" s="44" t="str">
        <f>IF('Auto-Calculations'!GP960="No Error","",CONCATENATE($CI$63,'Auto-Calculations'!GP960,CHAR(10)))</f>
        <v/>
      </c>
      <c r="BZ1022" s="44" t="str">
        <f>IF('Auto-Calculations'!GQ960="No Error","",CONCATENATE($CI$63,'Auto-Calculations'!GQ960,CHAR(10)))</f>
        <v/>
      </c>
      <c r="CA1022" s="44" t="str">
        <f>IF('Auto-Calculations'!GR960="No Error","",CONCATENATE($CI$63,'Auto-Calculations'!GR960,CHAR(10)))</f>
        <v/>
      </c>
      <c r="CB1022" s="44" t="str">
        <f>IF('Auto-Calculations'!GS960="No Error","",CONCATENATE($CI$63,'Auto-Calculations'!GS960,CHAR(10)))</f>
        <v/>
      </c>
      <c r="CC1022" s="44" t="str">
        <f>IF('Auto-Calculations'!GT960="No Error","",CONCATENATE($CI$63,'Auto-Calculations'!GT960,CHAR(10)))</f>
        <v/>
      </c>
      <c r="CD1022" s="44" t="str">
        <f>IF('Auto-Calculations'!GU960="No Error","",CONCATENATE($CI$63,'Auto-Calculations'!GU960,CHAR(10)))</f>
        <v/>
      </c>
      <c r="CE1022" s="44" t="str">
        <f>IF('Auto-Calculations'!GV960="No Error","",CONCATENATE($CI$63,'Auto-Calculations'!GV960,CHAR(10)))</f>
        <v/>
      </c>
      <c r="CF1022" s="44" t="str">
        <f>IF('Auto-Calculations'!GW960="No Error","",CONCATENATE($CI$63,'Auto-Calculations'!GW960,CHAR(10)))</f>
        <v/>
      </c>
      <c r="CG1022" s="44" t="str">
        <f>IF('Auto-Calculations'!GX960="No Error","",CONCATENATE($CI$63,'Auto-Calculations'!GX960,CHAR(10)))</f>
        <v/>
      </c>
      <c r="CH1022" s="44" t="s">
        <v>5795</v>
      </c>
      <c r="CI1022" s="1" t="str">
        <f t="shared" si="14"/>
        <v>.</v>
      </c>
    </row>
    <row r="1023" spans="1:87" ht="18" customHeight="1" x14ac:dyDescent="0.25">
      <c r="A1023" s="14" t="str">
        <f>IF(NOT(ISBLANK('Auto-Calculations'!D961)),'Auto-Calculations'!D961,"")</f>
        <v/>
      </c>
      <c r="B1023" s="44" t="str">
        <f>IF('Auto-Calculations'!DS961="No Error","",CONCATENATE($CI$63,'Auto-Calculations'!DS961,CHAR(10)))</f>
        <v/>
      </c>
      <c r="C1023" s="44" t="str">
        <f>IF('Auto-Calculations'!DT961="No Error","",CONCATENATE($CI$63,'Auto-Calculations'!DT961,CHAR(10)))</f>
        <v/>
      </c>
      <c r="D1023" s="44" t="str">
        <f>IF('Auto-Calculations'!DU961="No Error","",CONCATENATE($CI$63,'Auto-Calculations'!DU961,CHAR(10)))</f>
        <v/>
      </c>
      <c r="E1023" s="44" t="str">
        <f>IF('Auto-Calculations'!DV961="No Error","",CONCATENATE($CI$63,'Auto-Calculations'!DV961,CHAR(10)))</f>
        <v/>
      </c>
      <c r="F1023" s="44" t="str">
        <f>IF('Auto-Calculations'!DW961="No Error","",CONCATENATE($CI$63,'Auto-Calculations'!DW961,CHAR(10)))</f>
        <v/>
      </c>
      <c r="G1023" s="44" t="str">
        <f>IF('Auto-Calculations'!DX961="No Error","",CONCATENATE($CI$63,'Auto-Calculations'!DX961,CHAR(10)))</f>
        <v/>
      </c>
      <c r="H1023" s="44" t="str">
        <f>IF('Auto-Calculations'!DY961="No Error","",CONCATENATE($CI$63,'Auto-Calculations'!DY961,CHAR(10)))</f>
        <v/>
      </c>
      <c r="I1023" s="44" t="str">
        <f>IF('Auto-Calculations'!DZ961="No Error","",CONCATENATE($CI$63,'Auto-Calculations'!DZ961,CHAR(10)))</f>
        <v/>
      </c>
      <c r="J1023" s="44" t="str">
        <f>IF('Auto-Calculations'!EA961="No Error","",CONCATENATE($CI$63,'Auto-Calculations'!EA961,CHAR(10)))</f>
        <v/>
      </c>
      <c r="K1023" s="44" t="str">
        <f>IF('Auto-Calculations'!EB961="No Error","",CONCATENATE($CI$63,'Auto-Calculations'!EB961,CHAR(10)))</f>
        <v/>
      </c>
      <c r="L1023" s="44" t="str">
        <f>IF('Auto-Calculations'!EC961="No Error","",CONCATENATE($CI$63,'Auto-Calculations'!EC961,CHAR(10)))</f>
        <v/>
      </c>
      <c r="M1023" s="44" t="str">
        <f>IF('Auto-Calculations'!ED961="No Error","",CONCATENATE($CI$63,'Auto-Calculations'!ED961,CHAR(10)))</f>
        <v/>
      </c>
      <c r="N1023" s="44" t="str">
        <f>IF('Auto-Calculations'!EE961="No Error","",CONCATENATE($CI$63,'Auto-Calculations'!EE961,CHAR(10)))</f>
        <v/>
      </c>
      <c r="O1023" s="44" t="str">
        <f>IF('Auto-Calculations'!EF961="No Error","",CONCATENATE($CI$63,'Auto-Calculations'!EF961,CHAR(10)))</f>
        <v/>
      </c>
      <c r="P1023" s="44" t="str">
        <f>IF('Auto-Calculations'!EG961="No Error","",CONCATENATE($CI$63,'Auto-Calculations'!EG961,CHAR(10)))</f>
        <v/>
      </c>
      <c r="Q1023" s="44" t="str">
        <f>IF('Auto-Calculations'!EH961="No Error","",CONCATENATE($CI$63,'Auto-Calculations'!EH961,CHAR(10)))</f>
        <v/>
      </c>
      <c r="R1023" s="44" t="str">
        <f>IF('Auto-Calculations'!EI961="No Error","",CONCATENATE($CI$63,'Auto-Calculations'!EI961,CHAR(10)))</f>
        <v/>
      </c>
      <c r="S1023" s="44" t="str">
        <f>IF('Auto-Calculations'!EJ961="No Error","",CONCATENATE($CI$63,'Auto-Calculations'!EJ961,CHAR(10)))</f>
        <v/>
      </c>
      <c r="T1023" s="44" t="str">
        <f>IF('Auto-Calculations'!EK961="No Error","",CONCATENATE($CI$63,'Auto-Calculations'!EK961,CHAR(10)))</f>
        <v/>
      </c>
      <c r="U1023" s="44" t="str">
        <f>IF('Auto-Calculations'!EL961="No Error","",CONCATENATE($CI$63,'Auto-Calculations'!EL961,CHAR(10)))</f>
        <v/>
      </c>
      <c r="V1023" s="44" t="str">
        <f>IF('Auto-Calculations'!EM961="No Error","",CONCATENATE($CI$63,'Auto-Calculations'!EM961,CHAR(10)))</f>
        <v/>
      </c>
      <c r="W1023" s="44" t="str">
        <f>IF('Auto-Calculations'!EN961="No Error","",CONCATENATE($CI$63,'Auto-Calculations'!EN961,CHAR(10)))</f>
        <v/>
      </c>
      <c r="X1023" s="44" t="str">
        <f>IF('Auto-Calculations'!EO961="No Error","",CONCATENATE($CI$63,'Auto-Calculations'!EO961,CHAR(10)))</f>
        <v/>
      </c>
      <c r="Y1023" s="44" t="str">
        <f>IF('Auto-Calculations'!EP961="No Error","",CONCATENATE($CI$63,'Auto-Calculations'!EP961,CHAR(10)))</f>
        <v/>
      </c>
      <c r="Z1023" s="44" t="str">
        <f>IF('Auto-Calculations'!EQ961="No Error","",CONCATENATE($CI$63,'Auto-Calculations'!EQ961,CHAR(10)))</f>
        <v/>
      </c>
      <c r="AA1023" s="44" t="str">
        <f>IF('Auto-Calculations'!ER961="No Error","",CONCATENATE($CI$63,'Auto-Calculations'!ER961,CHAR(10)))</f>
        <v/>
      </c>
      <c r="AB1023" s="44" t="str">
        <f>IF('Auto-Calculations'!ES961="No Error","",CONCATENATE($CI$63,'Auto-Calculations'!ES961,CHAR(10)))</f>
        <v/>
      </c>
      <c r="AC1023" s="44" t="str">
        <f>IF('Auto-Calculations'!ET961="No Error","",CONCATENATE($CI$63,'Auto-Calculations'!ET961,CHAR(10)))</f>
        <v/>
      </c>
      <c r="AD1023" s="44" t="str">
        <f>IF('Auto-Calculations'!EU961="No Error","",CONCATENATE($CI$63,'Auto-Calculations'!EU961,CHAR(10)))</f>
        <v/>
      </c>
      <c r="AE1023" s="44" t="str">
        <f>IF('Auto-Calculations'!EV961="No Error","",CONCATENATE($CI$63,'Auto-Calculations'!EV961,CHAR(10)))</f>
        <v/>
      </c>
      <c r="AF1023" s="44" t="str">
        <f>IF('Auto-Calculations'!EW961="No Error","",CONCATENATE($CI$63,'Auto-Calculations'!EW961,CHAR(10)))</f>
        <v/>
      </c>
      <c r="AG1023" s="44" t="str">
        <f>IF('Auto-Calculations'!EX961="No Error","",CONCATENATE($CI$63,'Auto-Calculations'!EX961,CHAR(10)))</f>
        <v/>
      </c>
      <c r="AH1023" s="44" t="str">
        <f>IF('Auto-Calculations'!EY961="No Error","",CONCATENATE($CI$63,'Auto-Calculations'!EY961,CHAR(10)))</f>
        <v/>
      </c>
      <c r="AI1023" s="44" t="str">
        <f>IF('Auto-Calculations'!EZ961="No Error","",CONCATENATE($CI$63,'Auto-Calculations'!EZ961,CHAR(10)))</f>
        <v/>
      </c>
      <c r="AJ1023" s="44" t="str">
        <f>IF('Auto-Calculations'!FA961="No Error","",CONCATENATE($CI$63,'Auto-Calculations'!FA961,CHAR(10)))</f>
        <v/>
      </c>
      <c r="AK1023" s="44" t="str">
        <f>IF('Auto-Calculations'!FB961="No Error","",CONCATENATE($CI$63,'Auto-Calculations'!FB961,CHAR(10)))</f>
        <v/>
      </c>
      <c r="AL1023" s="44" t="str">
        <f>IF('Auto-Calculations'!FC961="No Error","",CONCATENATE($CI$63,'Auto-Calculations'!FC961,CHAR(10)))</f>
        <v/>
      </c>
      <c r="AM1023" s="44" t="str">
        <f>IF('Auto-Calculations'!FD961="No Error","",CONCATENATE($CI$63,'Auto-Calculations'!FD961,CHAR(10)))</f>
        <v/>
      </c>
      <c r="AN1023" s="44" t="str">
        <f>IF('Auto-Calculations'!FE961="No Error","",CONCATENATE($CI$63,'Auto-Calculations'!FE961,CHAR(10)))</f>
        <v/>
      </c>
      <c r="AO1023" s="44" t="str">
        <f>IF('Auto-Calculations'!FF961="No Error","",CONCATENATE($CI$63,'Auto-Calculations'!FF961,CHAR(10)))</f>
        <v/>
      </c>
      <c r="AP1023" s="44" t="str">
        <f>IF('Auto-Calculations'!FG961="No Error","",CONCATENATE($CI$63,'Auto-Calculations'!FG961,CHAR(10)))</f>
        <v/>
      </c>
      <c r="AQ1023" s="44" t="str">
        <f>IF('Auto-Calculations'!FH961="No Error","",CONCATENATE($CI$63,'Auto-Calculations'!FH961,CHAR(10)))</f>
        <v/>
      </c>
      <c r="AR1023" s="44" t="str">
        <f>IF('Auto-Calculations'!FI961="No Error","",CONCATENATE($CI$63,'Auto-Calculations'!FI961,CHAR(10)))</f>
        <v/>
      </c>
      <c r="AS1023" s="44" t="str">
        <f>IF('Auto-Calculations'!FJ961="No Error","",CONCATENATE($CI$63,'Auto-Calculations'!FJ961,CHAR(10)))</f>
        <v/>
      </c>
      <c r="AT1023" s="44" t="str">
        <f>IF('Auto-Calculations'!FK961="No Error","",CONCATENATE($CI$63,'Auto-Calculations'!FK961,CHAR(10)))</f>
        <v/>
      </c>
      <c r="AU1023" s="44" t="str">
        <f>IF('Auto-Calculations'!FL961="No Error","",CONCATENATE($CI$63,'Auto-Calculations'!FL961,CHAR(10)))</f>
        <v/>
      </c>
      <c r="AV1023" s="44" t="str">
        <f>IF('Auto-Calculations'!FM961="No Error","",CONCATENATE($CI$63,'Auto-Calculations'!FM961,CHAR(10)))</f>
        <v/>
      </c>
      <c r="AW1023" s="44" t="str">
        <f>IF('Auto-Calculations'!FN961="No Error","",CONCATENATE($CI$63,'Auto-Calculations'!FN961,CHAR(10)))</f>
        <v/>
      </c>
      <c r="AX1023" s="44" t="str">
        <f>IF('Auto-Calculations'!FO961="No Error","",CONCATENATE($CI$63,'Auto-Calculations'!FO961,CHAR(10)))</f>
        <v/>
      </c>
      <c r="AY1023" s="44" t="str">
        <f>IF('Auto-Calculations'!FP961="No Error","",CONCATENATE($CI$63,'Auto-Calculations'!FP961,CHAR(10)))</f>
        <v/>
      </c>
      <c r="AZ1023" s="44" t="str">
        <f>IF('Auto-Calculations'!FQ961="No Error","",CONCATENATE($CI$63,'Auto-Calculations'!FQ961,CHAR(10)))</f>
        <v/>
      </c>
      <c r="BA1023" s="44" t="str">
        <f>IF('Auto-Calculations'!FR961="No Error","",CONCATENATE($CI$63,'Auto-Calculations'!FR961,CHAR(10)))</f>
        <v/>
      </c>
      <c r="BB1023" s="44" t="str">
        <f>IF('Auto-Calculations'!FS961="No Error","",CONCATENATE($CI$63,'Auto-Calculations'!FS961,CHAR(10)))</f>
        <v/>
      </c>
      <c r="BC1023" s="44" t="str">
        <f>IF('Auto-Calculations'!FT961="No Error","",CONCATENATE($CI$63,'Auto-Calculations'!FT961,CHAR(10)))</f>
        <v/>
      </c>
      <c r="BD1023" s="44" t="str">
        <f>IF('Auto-Calculations'!FU961="No Error","",CONCATENATE($CI$63,'Auto-Calculations'!FU961,CHAR(10)))</f>
        <v/>
      </c>
      <c r="BE1023" s="44" t="str">
        <f>IF('Auto-Calculations'!FV961="No Error","",CONCATENATE($CI$63,'Auto-Calculations'!FV961,CHAR(10)))</f>
        <v/>
      </c>
      <c r="BF1023" s="44" t="str">
        <f>IF('Auto-Calculations'!FW961="No Error","",CONCATENATE($CI$63,'Auto-Calculations'!FW961,CHAR(10)))</f>
        <v/>
      </c>
      <c r="BG1023" s="44" t="str">
        <f>IF('Auto-Calculations'!FX961="No Error","",CONCATENATE($CI$63,'Auto-Calculations'!FX961,CHAR(10)))</f>
        <v/>
      </c>
      <c r="BH1023" s="44" t="str">
        <f>IF('Auto-Calculations'!FY961="No Error","",CONCATENATE($CI$63,'Auto-Calculations'!FY961,CHAR(10)))</f>
        <v/>
      </c>
      <c r="BI1023" s="44" t="str">
        <f>IF('Auto-Calculations'!FZ961="No Error","",CONCATENATE($CI$63,'Auto-Calculations'!FZ961,CHAR(10)))</f>
        <v/>
      </c>
      <c r="BJ1023" s="44" t="str">
        <f>IF('Auto-Calculations'!GA961="No Error","",CONCATENATE($CI$63,'Auto-Calculations'!GA961,CHAR(10)))</f>
        <v/>
      </c>
      <c r="BK1023" s="44" t="str">
        <f>IF('Auto-Calculations'!GB961="No Error","",CONCATENATE($CI$63,'Auto-Calculations'!GB961,CHAR(10)))</f>
        <v/>
      </c>
      <c r="BL1023" s="44" t="str">
        <f>IF('Auto-Calculations'!GC961="No Error","",CONCATENATE($CI$63,'Auto-Calculations'!GC961,CHAR(10)))</f>
        <v/>
      </c>
      <c r="BM1023" s="44" t="str">
        <f>IF('Auto-Calculations'!GD961="No Error","",CONCATENATE($CI$63,'Auto-Calculations'!GD961,CHAR(10)))</f>
        <v/>
      </c>
      <c r="BN1023" s="44" t="str">
        <f>IF('Auto-Calculations'!GE961="No Error","",CONCATENATE($CI$63,'Auto-Calculations'!GE961,CHAR(10)))</f>
        <v/>
      </c>
      <c r="BO1023" s="44" t="str">
        <f>IF('Auto-Calculations'!GF961="No Error","",CONCATENATE($CI$63,'Auto-Calculations'!GF961,CHAR(10)))</f>
        <v/>
      </c>
      <c r="BP1023" s="44" t="str">
        <f>IF('Auto-Calculations'!GG961="No Error","",CONCATENATE($CI$63,'Auto-Calculations'!GG961,CHAR(10)))</f>
        <v/>
      </c>
      <c r="BQ1023" s="44" t="str">
        <f>IF('Auto-Calculations'!GH961="No Error","",CONCATENATE($CI$63,'Auto-Calculations'!GH961,CHAR(10)))</f>
        <v/>
      </c>
      <c r="BR1023" s="44" t="str">
        <f>IF('Auto-Calculations'!GI961="No Error","",CONCATENATE($CI$63,'Auto-Calculations'!GI961,CHAR(10)))</f>
        <v/>
      </c>
      <c r="BS1023" s="44" t="str">
        <f>IF('Auto-Calculations'!GJ961="No Error","",CONCATENATE($CI$63,'Auto-Calculations'!GJ961,CHAR(10)))</f>
        <v/>
      </c>
      <c r="BT1023" s="44" t="str">
        <f>IF('Auto-Calculations'!GK961="No Error","",CONCATENATE($CI$63,'Auto-Calculations'!GK961,CHAR(10)))</f>
        <v/>
      </c>
      <c r="BU1023" s="44" t="str">
        <f>IF('Auto-Calculations'!GL961="No Error","",CONCATENATE($CI$63,'Auto-Calculations'!GL961,CHAR(10)))</f>
        <v/>
      </c>
      <c r="BV1023" s="44" t="str">
        <f>IF('Auto-Calculations'!GM961="No Error","",CONCATENATE($CI$63,'Auto-Calculations'!GM961,CHAR(10)))</f>
        <v/>
      </c>
      <c r="BW1023" s="44" t="str">
        <f>IF('Auto-Calculations'!GN961="No Error","",CONCATENATE($CI$63,'Auto-Calculations'!GN961,CHAR(10)))</f>
        <v/>
      </c>
      <c r="BX1023" s="44" t="str">
        <f>IF('Auto-Calculations'!GO961="No Error","",CONCATENATE($CI$63,'Auto-Calculations'!GO961,CHAR(10)))</f>
        <v/>
      </c>
      <c r="BY1023" s="44" t="str">
        <f>IF('Auto-Calculations'!GP961="No Error","",CONCATENATE($CI$63,'Auto-Calculations'!GP961,CHAR(10)))</f>
        <v/>
      </c>
      <c r="BZ1023" s="44" t="str">
        <f>IF('Auto-Calculations'!GQ961="No Error","",CONCATENATE($CI$63,'Auto-Calculations'!GQ961,CHAR(10)))</f>
        <v/>
      </c>
      <c r="CA1023" s="44" t="str">
        <f>IF('Auto-Calculations'!GR961="No Error","",CONCATENATE($CI$63,'Auto-Calculations'!GR961,CHAR(10)))</f>
        <v/>
      </c>
      <c r="CB1023" s="44" t="str">
        <f>IF('Auto-Calculations'!GS961="No Error","",CONCATENATE($CI$63,'Auto-Calculations'!GS961,CHAR(10)))</f>
        <v/>
      </c>
      <c r="CC1023" s="44" t="str">
        <f>IF('Auto-Calculations'!GT961="No Error","",CONCATENATE($CI$63,'Auto-Calculations'!GT961,CHAR(10)))</f>
        <v/>
      </c>
      <c r="CD1023" s="44" t="str">
        <f>IF('Auto-Calculations'!GU961="No Error","",CONCATENATE($CI$63,'Auto-Calculations'!GU961,CHAR(10)))</f>
        <v/>
      </c>
      <c r="CE1023" s="44" t="str">
        <f>IF('Auto-Calculations'!GV961="No Error","",CONCATENATE($CI$63,'Auto-Calculations'!GV961,CHAR(10)))</f>
        <v/>
      </c>
      <c r="CF1023" s="44" t="str">
        <f>IF('Auto-Calculations'!GW961="No Error","",CONCATENATE($CI$63,'Auto-Calculations'!GW961,CHAR(10)))</f>
        <v/>
      </c>
      <c r="CG1023" s="44" t="str">
        <f>IF('Auto-Calculations'!GX961="No Error","",CONCATENATE($CI$63,'Auto-Calculations'!GX961,CHAR(10)))</f>
        <v/>
      </c>
      <c r="CH1023" s="44" t="s">
        <v>5795</v>
      </c>
      <c r="CI1023" s="1" t="str">
        <f t="shared" si="14"/>
        <v>.</v>
      </c>
    </row>
    <row r="1024" spans="1:87" ht="18" customHeight="1" x14ac:dyDescent="0.25">
      <c r="A1024" s="14" t="str">
        <f>IF(NOT(ISBLANK('Auto-Calculations'!D962)),'Auto-Calculations'!D962,"")</f>
        <v/>
      </c>
      <c r="B1024" s="44" t="str">
        <f>IF('Auto-Calculations'!DS962="No Error","",CONCATENATE($CI$63,'Auto-Calculations'!DS962,CHAR(10)))</f>
        <v/>
      </c>
      <c r="C1024" s="44" t="str">
        <f>IF('Auto-Calculations'!DT962="No Error","",CONCATENATE($CI$63,'Auto-Calculations'!DT962,CHAR(10)))</f>
        <v/>
      </c>
      <c r="D1024" s="44" t="str">
        <f>IF('Auto-Calculations'!DU962="No Error","",CONCATENATE($CI$63,'Auto-Calculations'!DU962,CHAR(10)))</f>
        <v/>
      </c>
      <c r="E1024" s="44" t="str">
        <f>IF('Auto-Calculations'!DV962="No Error","",CONCATENATE($CI$63,'Auto-Calculations'!DV962,CHAR(10)))</f>
        <v/>
      </c>
      <c r="F1024" s="44" t="str">
        <f>IF('Auto-Calculations'!DW962="No Error","",CONCATENATE($CI$63,'Auto-Calculations'!DW962,CHAR(10)))</f>
        <v/>
      </c>
      <c r="G1024" s="44" t="str">
        <f>IF('Auto-Calculations'!DX962="No Error","",CONCATENATE($CI$63,'Auto-Calculations'!DX962,CHAR(10)))</f>
        <v/>
      </c>
      <c r="H1024" s="44" t="str">
        <f>IF('Auto-Calculations'!DY962="No Error","",CONCATENATE($CI$63,'Auto-Calculations'!DY962,CHAR(10)))</f>
        <v/>
      </c>
      <c r="I1024" s="44" t="str">
        <f>IF('Auto-Calculations'!DZ962="No Error","",CONCATENATE($CI$63,'Auto-Calculations'!DZ962,CHAR(10)))</f>
        <v/>
      </c>
      <c r="J1024" s="44" t="str">
        <f>IF('Auto-Calculations'!EA962="No Error","",CONCATENATE($CI$63,'Auto-Calculations'!EA962,CHAR(10)))</f>
        <v/>
      </c>
      <c r="K1024" s="44" t="str">
        <f>IF('Auto-Calculations'!EB962="No Error","",CONCATENATE($CI$63,'Auto-Calculations'!EB962,CHAR(10)))</f>
        <v/>
      </c>
      <c r="L1024" s="44" t="str">
        <f>IF('Auto-Calculations'!EC962="No Error","",CONCATENATE($CI$63,'Auto-Calculations'!EC962,CHAR(10)))</f>
        <v/>
      </c>
      <c r="M1024" s="44" t="str">
        <f>IF('Auto-Calculations'!ED962="No Error","",CONCATENATE($CI$63,'Auto-Calculations'!ED962,CHAR(10)))</f>
        <v/>
      </c>
      <c r="N1024" s="44" t="str">
        <f>IF('Auto-Calculations'!EE962="No Error","",CONCATENATE($CI$63,'Auto-Calculations'!EE962,CHAR(10)))</f>
        <v/>
      </c>
      <c r="O1024" s="44" t="str">
        <f>IF('Auto-Calculations'!EF962="No Error","",CONCATENATE($CI$63,'Auto-Calculations'!EF962,CHAR(10)))</f>
        <v/>
      </c>
      <c r="P1024" s="44" t="str">
        <f>IF('Auto-Calculations'!EG962="No Error","",CONCATENATE($CI$63,'Auto-Calculations'!EG962,CHAR(10)))</f>
        <v/>
      </c>
      <c r="Q1024" s="44" t="str">
        <f>IF('Auto-Calculations'!EH962="No Error","",CONCATENATE($CI$63,'Auto-Calculations'!EH962,CHAR(10)))</f>
        <v/>
      </c>
      <c r="R1024" s="44" t="str">
        <f>IF('Auto-Calculations'!EI962="No Error","",CONCATENATE($CI$63,'Auto-Calculations'!EI962,CHAR(10)))</f>
        <v/>
      </c>
      <c r="S1024" s="44" t="str">
        <f>IF('Auto-Calculations'!EJ962="No Error","",CONCATENATE($CI$63,'Auto-Calculations'!EJ962,CHAR(10)))</f>
        <v/>
      </c>
      <c r="T1024" s="44" t="str">
        <f>IF('Auto-Calculations'!EK962="No Error","",CONCATENATE($CI$63,'Auto-Calculations'!EK962,CHAR(10)))</f>
        <v/>
      </c>
      <c r="U1024" s="44" t="str">
        <f>IF('Auto-Calculations'!EL962="No Error","",CONCATENATE($CI$63,'Auto-Calculations'!EL962,CHAR(10)))</f>
        <v/>
      </c>
      <c r="V1024" s="44" t="str">
        <f>IF('Auto-Calculations'!EM962="No Error","",CONCATENATE($CI$63,'Auto-Calculations'!EM962,CHAR(10)))</f>
        <v/>
      </c>
      <c r="W1024" s="44" t="str">
        <f>IF('Auto-Calculations'!EN962="No Error","",CONCATENATE($CI$63,'Auto-Calculations'!EN962,CHAR(10)))</f>
        <v/>
      </c>
      <c r="X1024" s="44" t="str">
        <f>IF('Auto-Calculations'!EO962="No Error","",CONCATENATE($CI$63,'Auto-Calculations'!EO962,CHAR(10)))</f>
        <v/>
      </c>
      <c r="Y1024" s="44" t="str">
        <f>IF('Auto-Calculations'!EP962="No Error","",CONCATENATE($CI$63,'Auto-Calculations'!EP962,CHAR(10)))</f>
        <v/>
      </c>
      <c r="Z1024" s="44" t="str">
        <f>IF('Auto-Calculations'!EQ962="No Error","",CONCATENATE($CI$63,'Auto-Calculations'!EQ962,CHAR(10)))</f>
        <v/>
      </c>
      <c r="AA1024" s="44" t="str">
        <f>IF('Auto-Calculations'!ER962="No Error","",CONCATENATE($CI$63,'Auto-Calculations'!ER962,CHAR(10)))</f>
        <v/>
      </c>
      <c r="AB1024" s="44" t="str">
        <f>IF('Auto-Calculations'!ES962="No Error","",CONCATENATE($CI$63,'Auto-Calculations'!ES962,CHAR(10)))</f>
        <v/>
      </c>
      <c r="AC1024" s="44" t="str">
        <f>IF('Auto-Calculations'!ET962="No Error","",CONCATENATE($CI$63,'Auto-Calculations'!ET962,CHAR(10)))</f>
        <v/>
      </c>
      <c r="AD1024" s="44" t="str">
        <f>IF('Auto-Calculations'!EU962="No Error","",CONCATENATE($CI$63,'Auto-Calculations'!EU962,CHAR(10)))</f>
        <v/>
      </c>
      <c r="AE1024" s="44" t="str">
        <f>IF('Auto-Calculations'!EV962="No Error","",CONCATENATE($CI$63,'Auto-Calculations'!EV962,CHAR(10)))</f>
        <v/>
      </c>
      <c r="AF1024" s="44" t="str">
        <f>IF('Auto-Calculations'!EW962="No Error","",CONCATENATE($CI$63,'Auto-Calculations'!EW962,CHAR(10)))</f>
        <v/>
      </c>
      <c r="AG1024" s="44" t="str">
        <f>IF('Auto-Calculations'!EX962="No Error","",CONCATENATE($CI$63,'Auto-Calculations'!EX962,CHAR(10)))</f>
        <v/>
      </c>
      <c r="AH1024" s="44" t="str">
        <f>IF('Auto-Calculations'!EY962="No Error","",CONCATENATE($CI$63,'Auto-Calculations'!EY962,CHAR(10)))</f>
        <v/>
      </c>
      <c r="AI1024" s="44" t="str">
        <f>IF('Auto-Calculations'!EZ962="No Error","",CONCATENATE($CI$63,'Auto-Calculations'!EZ962,CHAR(10)))</f>
        <v/>
      </c>
      <c r="AJ1024" s="44" t="str">
        <f>IF('Auto-Calculations'!FA962="No Error","",CONCATENATE($CI$63,'Auto-Calculations'!FA962,CHAR(10)))</f>
        <v/>
      </c>
      <c r="AK1024" s="44" t="str">
        <f>IF('Auto-Calculations'!FB962="No Error","",CONCATENATE($CI$63,'Auto-Calculations'!FB962,CHAR(10)))</f>
        <v/>
      </c>
      <c r="AL1024" s="44" t="str">
        <f>IF('Auto-Calculations'!FC962="No Error","",CONCATENATE($CI$63,'Auto-Calculations'!FC962,CHAR(10)))</f>
        <v/>
      </c>
      <c r="AM1024" s="44" t="str">
        <f>IF('Auto-Calculations'!FD962="No Error","",CONCATENATE($CI$63,'Auto-Calculations'!FD962,CHAR(10)))</f>
        <v/>
      </c>
      <c r="AN1024" s="44" t="str">
        <f>IF('Auto-Calculations'!FE962="No Error","",CONCATENATE($CI$63,'Auto-Calculations'!FE962,CHAR(10)))</f>
        <v/>
      </c>
      <c r="AO1024" s="44" t="str">
        <f>IF('Auto-Calculations'!FF962="No Error","",CONCATENATE($CI$63,'Auto-Calculations'!FF962,CHAR(10)))</f>
        <v/>
      </c>
      <c r="AP1024" s="44" t="str">
        <f>IF('Auto-Calculations'!FG962="No Error","",CONCATENATE($CI$63,'Auto-Calculations'!FG962,CHAR(10)))</f>
        <v/>
      </c>
      <c r="AQ1024" s="44" t="str">
        <f>IF('Auto-Calculations'!FH962="No Error","",CONCATENATE($CI$63,'Auto-Calculations'!FH962,CHAR(10)))</f>
        <v/>
      </c>
      <c r="AR1024" s="44" t="str">
        <f>IF('Auto-Calculations'!FI962="No Error","",CONCATENATE($CI$63,'Auto-Calculations'!FI962,CHAR(10)))</f>
        <v/>
      </c>
      <c r="AS1024" s="44" t="str">
        <f>IF('Auto-Calculations'!FJ962="No Error","",CONCATENATE($CI$63,'Auto-Calculations'!FJ962,CHAR(10)))</f>
        <v/>
      </c>
      <c r="AT1024" s="44" t="str">
        <f>IF('Auto-Calculations'!FK962="No Error","",CONCATENATE($CI$63,'Auto-Calculations'!FK962,CHAR(10)))</f>
        <v/>
      </c>
      <c r="AU1024" s="44" t="str">
        <f>IF('Auto-Calculations'!FL962="No Error","",CONCATENATE($CI$63,'Auto-Calculations'!FL962,CHAR(10)))</f>
        <v/>
      </c>
      <c r="AV1024" s="44" t="str">
        <f>IF('Auto-Calculations'!FM962="No Error","",CONCATENATE($CI$63,'Auto-Calculations'!FM962,CHAR(10)))</f>
        <v/>
      </c>
      <c r="AW1024" s="44" t="str">
        <f>IF('Auto-Calculations'!FN962="No Error","",CONCATENATE($CI$63,'Auto-Calculations'!FN962,CHAR(10)))</f>
        <v/>
      </c>
      <c r="AX1024" s="44" t="str">
        <f>IF('Auto-Calculations'!FO962="No Error","",CONCATENATE($CI$63,'Auto-Calculations'!FO962,CHAR(10)))</f>
        <v/>
      </c>
      <c r="AY1024" s="44" t="str">
        <f>IF('Auto-Calculations'!FP962="No Error","",CONCATENATE($CI$63,'Auto-Calculations'!FP962,CHAR(10)))</f>
        <v/>
      </c>
      <c r="AZ1024" s="44" t="str">
        <f>IF('Auto-Calculations'!FQ962="No Error","",CONCATENATE($CI$63,'Auto-Calculations'!FQ962,CHAR(10)))</f>
        <v/>
      </c>
      <c r="BA1024" s="44" t="str">
        <f>IF('Auto-Calculations'!FR962="No Error","",CONCATENATE($CI$63,'Auto-Calculations'!FR962,CHAR(10)))</f>
        <v/>
      </c>
      <c r="BB1024" s="44" t="str">
        <f>IF('Auto-Calculations'!FS962="No Error","",CONCATENATE($CI$63,'Auto-Calculations'!FS962,CHAR(10)))</f>
        <v/>
      </c>
      <c r="BC1024" s="44" t="str">
        <f>IF('Auto-Calculations'!FT962="No Error","",CONCATENATE($CI$63,'Auto-Calculations'!FT962,CHAR(10)))</f>
        <v/>
      </c>
      <c r="BD1024" s="44" t="str">
        <f>IF('Auto-Calculations'!FU962="No Error","",CONCATENATE($CI$63,'Auto-Calculations'!FU962,CHAR(10)))</f>
        <v/>
      </c>
      <c r="BE1024" s="44" t="str">
        <f>IF('Auto-Calculations'!FV962="No Error","",CONCATENATE($CI$63,'Auto-Calculations'!FV962,CHAR(10)))</f>
        <v/>
      </c>
      <c r="BF1024" s="44" t="str">
        <f>IF('Auto-Calculations'!FW962="No Error","",CONCATENATE($CI$63,'Auto-Calculations'!FW962,CHAR(10)))</f>
        <v/>
      </c>
      <c r="BG1024" s="44" t="str">
        <f>IF('Auto-Calculations'!FX962="No Error","",CONCATENATE($CI$63,'Auto-Calculations'!FX962,CHAR(10)))</f>
        <v/>
      </c>
      <c r="BH1024" s="44" t="str">
        <f>IF('Auto-Calculations'!FY962="No Error","",CONCATENATE($CI$63,'Auto-Calculations'!FY962,CHAR(10)))</f>
        <v/>
      </c>
      <c r="BI1024" s="44" t="str">
        <f>IF('Auto-Calculations'!FZ962="No Error","",CONCATENATE($CI$63,'Auto-Calculations'!FZ962,CHAR(10)))</f>
        <v/>
      </c>
      <c r="BJ1024" s="44" t="str">
        <f>IF('Auto-Calculations'!GA962="No Error","",CONCATENATE($CI$63,'Auto-Calculations'!GA962,CHAR(10)))</f>
        <v/>
      </c>
      <c r="BK1024" s="44" t="str">
        <f>IF('Auto-Calculations'!GB962="No Error","",CONCATENATE($CI$63,'Auto-Calculations'!GB962,CHAR(10)))</f>
        <v/>
      </c>
      <c r="BL1024" s="44" t="str">
        <f>IF('Auto-Calculations'!GC962="No Error","",CONCATENATE($CI$63,'Auto-Calculations'!GC962,CHAR(10)))</f>
        <v/>
      </c>
      <c r="BM1024" s="44" t="str">
        <f>IF('Auto-Calculations'!GD962="No Error","",CONCATENATE($CI$63,'Auto-Calculations'!GD962,CHAR(10)))</f>
        <v/>
      </c>
      <c r="BN1024" s="44" t="str">
        <f>IF('Auto-Calculations'!GE962="No Error","",CONCATENATE($CI$63,'Auto-Calculations'!GE962,CHAR(10)))</f>
        <v/>
      </c>
      <c r="BO1024" s="44" t="str">
        <f>IF('Auto-Calculations'!GF962="No Error","",CONCATENATE($CI$63,'Auto-Calculations'!GF962,CHAR(10)))</f>
        <v/>
      </c>
      <c r="BP1024" s="44" t="str">
        <f>IF('Auto-Calculations'!GG962="No Error","",CONCATENATE($CI$63,'Auto-Calculations'!GG962,CHAR(10)))</f>
        <v/>
      </c>
      <c r="BQ1024" s="44" t="str">
        <f>IF('Auto-Calculations'!GH962="No Error","",CONCATENATE($CI$63,'Auto-Calculations'!GH962,CHAR(10)))</f>
        <v/>
      </c>
      <c r="BR1024" s="44" t="str">
        <f>IF('Auto-Calculations'!GI962="No Error","",CONCATENATE($CI$63,'Auto-Calculations'!GI962,CHAR(10)))</f>
        <v/>
      </c>
      <c r="BS1024" s="44" t="str">
        <f>IF('Auto-Calculations'!GJ962="No Error","",CONCATENATE($CI$63,'Auto-Calculations'!GJ962,CHAR(10)))</f>
        <v/>
      </c>
      <c r="BT1024" s="44" t="str">
        <f>IF('Auto-Calculations'!GK962="No Error","",CONCATENATE($CI$63,'Auto-Calculations'!GK962,CHAR(10)))</f>
        <v/>
      </c>
      <c r="BU1024" s="44" t="str">
        <f>IF('Auto-Calculations'!GL962="No Error","",CONCATENATE($CI$63,'Auto-Calculations'!GL962,CHAR(10)))</f>
        <v/>
      </c>
      <c r="BV1024" s="44" t="str">
        <f>IF('Auto-Calculations'!GM962="No Error","",CONCATENATE($CI$63,'Auto-Calculations'!GM962,CHAR(10)))</f>
        <v/>
      </c>
      <c r="BW1024" s="44" t="str">
        <f>IF('Auto-Calculations'!GN962="No Error","",CONCATENATE($CI$63,'Auto-Calculations'!GN962,CHAR(10)))</f>
        <v/>
      </c>
      <c r="BX1024" s="44" t="str">
        <f>IF('Auto-Calculations'!GO962="No Error","",CONCATENATE($CI$63,'Auto-Calculations'!GO962,CHAR(10)))</f>
        <v/>
      </c>
      <c r="BY1024" s="44" t="str">
        <f>IF('Auto-Calculations'!GP962="No Error","",CONCATENATE($CI$63,'Auto-Calculations'!GP962,CHAR(10)))</f>
        <v/>
      </c>
      <c r="BZ1024" s="44" t="str">
        <f>IF('Auto-Calculations'!GQ962="No Error","",CONCATENATE($CI$63,'Auto-Calculations'!GQ962,CHAR(10)))</f>
        <v/>
      </c>
      <c r="CA1024" s="44" t="str">
        <f>IF('Auto-Calculations'!GR962="No Error","",CONCATENATE($CI$63,'Auto-Calculations'!GR962,CHAR(10)))</f>
        <v/>
      </c>
      <c r="CB1024" s="44" t="str">
        <f>IF('Auto-Calculations'!GS962="No Error","",CONCATENATE($CI$63,'Auto-Calculations'!GS962,CHAR(10)))</f>
        <v/>
      </c>
      <c r="CC1024" s="44" t="str">
        <f>IF('Auto-Calculations'!GT962="No Error","",CONCATENATE($CI$63,'Auto-Calculations'!GT962,CHAR(10)))</f>
        <v/>
      </c>
      <c r="CD1024" s="44" t="str">
        <f>IF('Auto-Calculations'!GU962="No Error","",CONCATENATE($CI$63,'Auto-Calculations'!GU962,CHAR(10)))</f>
        <v/>
      </c>
      <c r="CE1024" s="44" t="str">
        <f>IF('Auto-Calculations'!GV962="No Error","",CONCATENATE($CI$63,'Auto-Calculations'!GV962,CHAR(10)))</f>
        <v/>
      </c>
      <c r="CF1024" s="44" t="str">
        <f>IF('Auto-Calculations'!GW962="No Error","",CONCATENATE($CI$63,'Auto-Calculations'!GW962,CHAR(10)))</f>
        <v/>
      </c>
      <c r="CG1024" s="44" t="str">
        <f>IF('Auto-Calculations'!GX962="No Error","",CONCATENATE($CI$63,'Auto-Calculations'!GX962,CHAR(10)))</f>
        <v/>
      </c>
      <c r="CH1024" s="44" t="s">
        <v>5795</v>
      </c>
      <c r="CI1024" s="1" t="str">
        <f t="shared" si="14"/>
        <v>.</v>
      </c>
    </row>
    <row r="1025" spans="1:87" ht="18" customHeight="1" x14ac:dyDescent="0.25">
      <c r="A1025" s="14" t="str">
        <f>IF(NOT(ISBLANK('Auto-Calculations'!D963)),'Auto-Calculations'!D963,"")</f>
        <v/>
      </c>
      <c r="B1025" s="44" t="str">
        <f>IF('Auto-Calculations'!DS963="No Error","",CONCATENATE($CI$63,'Auto-Calculations'!DS963,CHAR(10)))</f>
        <v/>
      </c>
      <c r="C1025" s="44" t="str">
        <f>IF('Auto-Calculations'!DT963="No Error","",CONCATENATE($CI$63,'Auto-Calculations'!DT963,CHAR(10)))</f>
        <v/>
      </c>
      <c r="D1025" s="44" t="str">
        <f>IF('Auto-Calculations'!DU963="No Error","",CONCATENATE($CI$63,'Auto-Calculations'!DU963,CHAR(10)))</f>
        <v/>
      </c>
      <c r="E1025" s="44" t="str">
        <f>IF('Auto-Calculations'!DV963="No Error","",CONCATENATE($CI$63,'Auto-Calculations'!DV963,CHAR(10)))</f>
        <v/>
      </c>
      <c r="F1025" s="44" t="str">
        <f>IF('Auto-Calculations'!DW963="No Error","",CONCATENATE($CI$63,'Auto-Calculations'!DW963,CHAR(10)))</f>
        <v/>
      </c>
      <c r="G1025" s="44" t="str">
        <f>IF('Auto-Calculations'!DX963="No Error","",CONCATENATE($CI$63,'Auto-Calculations'!DX963,CHAR(10)))</f>
        <v/>
      </c>
      <c r="H1025" s="44" t="str">
        <f>IF('Auto-Calculations'!DY963="No Error","",CONCATENATE($CI$63,'Auto-Calculations'!DY963,CHAR(10)))</f>
        <v/>
      </c>
      <c r="I1025" s="44" t="str">
        <f>IF('Auto-Calculations'!DZ963="No Error","",CONCATENATE($CI$63,'Auto-Calculations'!DZ963,CHAR(10)))</f>
        <v/>
      </c>
      <c r="J1025" s="44" t="str">
        <f>IF('Auto-Calculations'!EA963="No Error","",CONCATENATE($CI$63,'Auto-Calculations'!EA963,CHAR(10)))</f>
        <v/>
      </c>
      <c r="K1025" s="44" t="str">
        <f>IF('Auto-Calculations'!EB963="No Error","",CONCATENATE($CI$63,'Auto-Calculations'!EB963,CHAR(10)))</f>
        <v/>
      </c>
      <c r="L1025" s="44" t="str">
        <f>IF('Auto-Calculations'!EC963="No Error","",CONCATENATE($CI$63,'Auto-Calculations'!EC963,CHAR(10)))</f>
        <v/>
      </c>
      <c r="M1025" s="44" t="str">
        <f>IF('Auto-Calculations'!ED963="No Error","",CONCATENATE($CI$63,'Auto-Calculations'!ED963,CHAR(10)))</f>
        <v/>
      </c>
      <c r="N1025" s="44" t="str">
        <f>IF('Auto-Calculations'!EE963="No Error","",CONCATENATE($CI$63,'Auto-Calculations'!EE963,CHAR(10)))</f>
        <v/>
      </c>
      <c r="O1025" s="44" t="str">
        <f>IF('Auto-Calculations'!EF963="No Error","",CONCATENATE($CI$63,'Auto-Calculations'!EF963,CHAR(10)))</f>
        <v/>
      </c>
      <c r="P1025" s="44" t="str">
        <f>IF('Auto-Calculations'!EG963="No Error","",CONCATENATE($CI$63,'Auto-Calculations'!EG963,CHAR(10)))</f>
        <v/>
      </c>
      <c r="Q1025" s="44" t="str">
        <f>IF('Auto-Calculations'!EH963="No Error","",CONCATENATE($CI$63,'Auto-Calculations'!EH963,CHAR(10)))</f>
        <v/>
      </c>
      <c r="R1025" s="44" t="str">
        <f>IF('Auto-Calculations'!EI963="No Error","",CONCATENATE($CI$63,'Auto-Calculations'!EI963,CHAR(10)))</f>
        <v/>
      </c>
      <c r="S1025" s="44" t="str">
        <f>IF('Auto-Calculations'!EJ963="No Error","",CONCATENATE($CI$63,'Auto-Calculations'!EJ963,CHAR(10)))</f>
        <v/>
      </c>
      <c r="T1025" s="44" t="str">
        <f>IF('Auto-Calculations'!EK963="No Error","",CONCATENATE($CI$63,'Auto-Calculations'!EK963,CHAR(10)))</f>
        <v/>
      </c>
      <c r="U1025" s="44" t="str">
        <f>IF('Auto-Calculations'!EL963="No Error","",CONCATENATE($CI$63,'Auto-Calculations'!EL963,CHAR(10)))</f>
        <v/>
      </c>
      <c r="V1025" s="44" t="str">
        <f>IF('Auto-Calculations'!EM963="No Error","",CONCATENATE($CI$63,'Auto-Calculations'!EM963,CHAR(10)))</f>
        <v/>
      </c>
      <c r="W1025" s="44" t="str">
        <f>IF('Auto-Calculations'!EN963="No Error","",CONCATENATE($CI$63,'Auto-Calculations'!EN963,CHAR(10)))</f>
        <v/>
      </c>
      <c r="X1025" s="44" t="str">
        <f>IF('Auto-Calculations'!EO963="No Error","",CONCATENATE($CI$63,'Auto-Calculations'!EO963,CHAR(10)))</f>
        <v/>
      </c>
      <c r="Y1025" s="44" t="str">
        <f>IF('Auto-Calculations'!EP963="No Error","",CONCATENATE($CI$63,'Auto-Calculations'!EP963,CHAR(10)))</f>
        <v/>
      </c>
      <c r="Z1025" s="44" t="str">
        <f>IF('Auto-Calculations'!EQ963="No Error","",CONCATENATE($CI$63,'Auto-Calculations'!EQ963,CHAR(10)))</f>
        <v/>
      </c>
      <c r="AA1025" s="44" t="str">
        <f>IF('Auto-Calculations'!ER963="No Error","",CONCATENATE($CI$63,'Auto-Calculations'!ER963,CHAR(10)))</f>
        <v/>
      </c>
      <c r="AB1025" s="44" t="str">
        <f>IF('Auto-Calculations'!ES963="No Error","",CONCATENATE($CI$63,'Auto-Calculations'!ES963,CHAR(10)))</f>
        <v/>
      </c>
      <c r="AC1025" s="44" t="str">
        <f>IF('Auto-Calculations'!ET963="No Error","",CONCATENATE($CI$63,'Auto-Calculations'!ET963,CHAR(10)))</f>
        <v/>
      </c>
      <c r="AD1025" s="44" t="str">
        <f>IF('Auto-Calculations'!EU963="No Error","",CONCATENATE($CI$63,'Auto-Calculations'!EU963,CHAR(10)))</f>
        <v/>
      </c>
      <c r="AE1025" s="44" t="str">
        <f>IF('Auto-Calculations'!EV963="No Error","",CONCATENATE($CI$63,'Auto-Calculations'!EV963,CHAR(10)))</f>
        <v/>
      </c>
      <c r="AF1025" s="44" t="str">
        <f>IF('Auto-Calculations'!EW963="No Error","",CONCATENATE($CI$63,'Auto-Calculations'!EW963,CHAR(10)))</f>
        <v/>
      </c>
      <c r="AG1025" s="44" t="str">
        <f>IF('Auto-Calculations'!EX963="No Error","",CONCATENATE($CI$63,'Auto-Calculations'!EX963,CHAR(10)))</f>
        <v/>
      </c>
      <c r="AH1025" s="44" t="str">
        <f>IF('Auto-Calculations'!EY963="No Error","",CONCATENATE($CI$63,'Auto-Calculations'!EY963,CHAR(10)))</f>
        <v/>
      </c>
      <c r="AI1025" s="44" t="str">
        <f>IF('Auto-Calculations'!EZ963="No Error","",CONCATENATE($CI$63,'Auto-Calculations'!EZ963,CHAR(10)))</f>
        <v/>
      </c>
      <c r="AJ1025" s="44" t="str">
        <f>IF('Auto-Calculations'!FA963="No Error","",CONCATENATE($CI$63,'Auto-Calculations'!FA963,CHAR(10)))</f>
        <v/>
      </c>
      <c r="AK1025" s="44" t="str">
        <f>IF('Auto-Calculations'!FB963="No Error","",CONCATENATE($CI$63,'Auto-Calculations'!FB963,CHAR(10)))</f>
        <v/>
      </c>
      <c r="AL1025" s="44" t="str">
        <f>IF('Auto-Calculations'!FC963="No Error","",CONCATENATE($CI$63,'Auto-Calculations'!FC963,CHAR(10)))</f>
        <v/>
      </c>
      <c r="AM1025" s="44" t="str">
        <f>IF('Auto-Calculations'!FD963="No Error","",CONCATENATE($CI$63,'Auto-Calculations'!FD963,CHAR(10)))</f>
        <v/>
      </c>
      <c r="AN1025" s="44" t="str">
        <f>IF('Auto-Calculations'!FE963="No Error","",CONCATENATE($CI$63,'Auto-Calculations'!FE963,CHAR(10)))</f>
        <v/>
      </c>
      <c r="AO1025" s="44" t="str">
        <f>IF('Auto-Calculations'!FF963="No Error","",CONCATENATE($CI$63,'Auto-Calculations'!FF963,CHAR(10)))</f>
        <v/>
      </c>
      <c r="AP1025" s="44" t="str">
        <f>IF('Auto-Calculations'!FG963="No Error","",CONCATENATE($CI$63,'Auto-Calculations'!FG963,CHAR(10)))</f>
        <v/>
      </c>
      <c r="AQ1025" s="44" t="str">
        <f>IF('Auto-Calculations'!FH963="No Error","",CONCATENATE($CI$63,'Auto-Calculations'!FH963,CHAR(10)))</f>
        <v/>
      </c>
      <c r="AR1025" s="44" t="str">
        <f>IF('Auto-Calculations'!FI963="No Error","",CONCATENATE($CI$63,'Auto-Calculations'!FI963,CHAR(10)))</f>
        <v/>
      </c>
      <c r="AS1025" s="44" t="str">
        <f>IF('Auto-Calculations'!FJ963="No Error","",CONCATENATE($CI$63,'Auto-Calculations'!FJ963,CHAR(10)))</f>
        <v/>
      </c>
      <c r="AT1025" s="44" t="str">
        <f>IF('Auto-Calculations'!FK963="No Error","",CONCATENATE($CI$63,'Auto-Calculations'!FK963,CHAR(10)))</f>
        <v/>
      </c>
      <c r="AU1025" s="44" t="str">
        <f>IF('Auto-Calculations'!FL963="No Error","",CONCATENATE($CI$63,'Auto-Calculations'!FL963,CHAR(10)))</f>
        <v/>
      </c>
      <c r="AV1025" s="44" t="str">
        <f>IF('Auto-Calculations'!FM963="No Error","",CONCATENATE($CI$63,'Auto-Calculations'!FM963,CHAR(10)))</f>
        <v/>
      </c>
      <c r="AW1025" s="44" t="str">
        <f>IF('Auto-Calculations'!FN963="No Error","",CONCATENATE($CI$63,'Auto-Calculations'!FN963,CHAR(10)))</f>
        <v/>
      </c>
      <c r="AX1025" s="44" t="str">
        <f>IF('Auto-Calculations'!FO963="No Error","",CONCATENATE($CI$63,'Auto-Calculations'!FO963,CHAR(10)))</f>
        <v/>
      </c>
      <c r="AY1025" s="44" t="str">
        <f>IF('Auto-Calculations'!FP963="No Error","",CONCATENATE($CI$63,'Auto-Calculations'!FP963,CHAR(10)))</f>
        <v/>
      </c>
      <c r="AZ1025" s="44" t="str">
        <f>IF('Auto-Calculations'!FQ963="No Error","",CONCATENATE($CI$63,'Auto-Calculations'!FQ963,CHAR(10)))</f>
        <v/>
      </c>
      <c r="BA1025" s="44" t="str">
        <f>IF('Auto-Calculations'!FR963="No Error","",CONCATENATE($CI$63,'Auto-Calculations'!FR963,CHAR(10)))</f>
        <v/>
      </c>
      <c r="BB1025" s="44" t="str">
        <f>IF('Auto-Calculations'!FS963="No Error","",CONCATENATE($CI$63,'Auto-Calculations'!FS963,CHAR(10)))</f>
        <v/>
      </c>
      <c r="BC1025" s="44" t="str">
        <f>IF('Auto-Calculations'!FT963="No Error","",CONCATENATE($CI$63,'Auto-Calculations'!FT963,CHAR(10)))</f>
        <v/>
      </c>
      <c r="BD1025" s="44" t="str">
        <f>IF('Auto-Calculations'!FU963="No Error","",CONCATENATE($CI$63,'Auto-Calculations'!FU963,CHAR(10)))</f>
        <v/>
      </c>
      <c r="BE1025" s="44" t="str">
        <f>IF('Auto-Calculations'!FV963="No Error","",CONCATENATE($CI$63,'Auto-Calculations'!FV963,CHAR(10)))</f>
        <v/>
      </c>
      <c r="BF1025" s="44" t="str">
        <f>IF('Auto-Calculations'!FW963="No Error","",CONCATENATE($CI$63,'Auto-Calculations'!FW963,CHAR(10)))</f>
        <v/>
      </c>
      <c r="BG1025" s="44" t="str">
        <f>IF('Auto-Calculations'!FX963="No Error","",CONCATENATE($CI$63,'Auto-Calculations'!FX963,CHAR(10)))</f>
        <v/>
      </c>
      <c r="BH1025" s="44" t="str">
        <f>IF('Auto-Calculations'!FY963="No Error","",CONCATENATE($CI$63,'Auto-Calculations'!FY963,CHAR(10)))</f>
        <v/>
      </c>
      <c r="BI1025" s="44" t="str">
        <f>IF('Auto-Calculations'!FZ963="No Error","",CONCATENATE($CI$63,'Auto-Calculations'!FZ963,CHAR(10)))</f>
        <v/>
      </c>
      <c r="BJ1025" s="44" t="str">
        <f>IF('Auto-Calculations'!GA963="No Error","",CONCATENATE($CI$63,'Auto-Calculations'!GA963,CHAR(10)))</f>
        <v/>
      </c>
      <c r="BK1025" s="44" t="str">
        <f>IF('Auto-Calculations'!GB963="No Error","",CONCATENATE($CI$63,'Auto-Calculations'!GB963,CHAR(10)))</f>
        <v/>
      </c>
      <c r="BL1025" s="44" t="str">
        <f>IF('Auto-Calculations'!GC963="No Error","",CONCATENATE($CI$63,'Auto-Calculations'!GC963,CHAR(10)))</f>
        <v/>
      </c>
      <c r="BM1025" s="44" t="str">
        <f>IF('Auto-Calculations'!GD963="No Error","",CONCATENATE($CI$63,'Auto-Calculations'!GD963,CHAR(10)))</f>
        <v/>
      </c>
      <c r="BN1025" s="44" t="str">
        <f>IF('Auto-Calculations'!GE963="No Error","",CONCATENATE($CI$63,'Auto-Calculations'!GE963,CHAR(10)))</f>
        <v/>
      </c>
      <c r="BO1025" s="44" t="str">
        <f>IF('Auto-Calculations'!GF963="No Error","",CONCATENATE($CI$63,'Auto-Calculations'!GF963,CHAR(10)))</f>
        <v/>
      </c>
      <c r="BP1025" s="44" t="str">
        <f>IF('Auto-Calculations'!GG963="No Error","",CONCATENATE($CI$63,'Auto-Calculations'!GG963,CHAR(10)))</f>
        <v/>
      </c>
      <c r="BQ1025" s="44" t="str">
        <f>IF('Auto-Calculations'!GH963="No Error","",CONCATENATE($CI$63,'Auto-Calculations'!GH963,CHAR(10)))</f>
        <v/>
      </c>
      <c r="BR1025" s="44" t="str">
        <f>IF('Auto-Calculations'!GI963="No Error","",CONCATENATE($CI$63,'Auto-Calculations'!GI963,CHAR(10)))</f>
        <v/>
      </c>
      <c r="BS1025" s="44" t="str">
        <f>IF('Auto-Calculations'!GJ963="No Error","",CONCATENATE($CI$63,'Auto-Calculations'!GJ963,CHAR(10)))</f>
        <v/>
      </c>
      <c r="BT1025" s="44" t="str">
        <f>IF('Auto-Calculations'!GK963="No Error","",CONCATENATE($CI$63,'Auto-Calculations'!GK963,CHAR(10)))</f>
        <v/>
      </c>
      <c r="BU1025" s="44" t="str">
        <f>IF('Auto-Calculations'!GL963="No Error","",CONCATENATE($CI$63,'Auto-Calculations'!GL963,CHAR(10)))</f>
        <v/>
      </c>
      <c r="BV1025" s="44" t="str">
        <f>IF('Auto-Calculations'!GM963="No Error","",CONCATENATE($CI$63,'Auto-Calculations'!GM963,CHAR(10)))</f>
        <v/>
      </c>
      <c r="BW1025" s="44" t="str">
        <f>IF('Auto-Calculations'!GN963="No Error","",CONCATENATE($CI$63,'Auto-Calculations'!GN963,CHAR(10)))</f>
        <v/>
      </c>
      <c r="BX1025" s="44" t="str">
        <f>IF('Auto-Calculations'!GO963="No Error","",CONCATENATE($CI$63,'Auto-Calculations'!GO963,CHAR(10)))</f>
        <v/>
      </c>
      <c r="BY1025" s="44" t="str">
        <f>IF('Auto-Calculations'!GP963="No Error","",CONCATENATE($CI$63,'Auto-Calculations'!GP963,CHAR(10)))</f>
        <v/>
      </c>
      <c r="BZ1025" s="44" t="str">
        <f>IF('Auto-Calculations'!GQ963="No Error","",CONCATENATE($CI$63,'Auto-Calculations'!GQ963,CHAR(10)))</f>
        <v/>
      </c>
      <c r="CA1025" s="44" t="str">
        <f>IF('Auto-Calculations'!GR963="No Error","",CONCATENATE($CI$63,'Auto-Calculations'!GR963,CHAR(10)))</f>
        <v/>
      </c>
      <c r="CB1025" s="44" t="str">
        <f>IF('Auto-Calculations'!GS963="No Error","",CONCATENATE($CI$63,'Auto-Calculations'!GS963,CHAR(10)))</f>
        <v/>
      </c>
      <c r="CC1025" s="44" t="str">
        <f>IF('Auto-Calculations'!GT963="No Error","",CONCATENATE($CI$63,'Auto-Calculations'!GT963,CHAR(10)))</f>
        <v/>
      </c>
      <c r="CD1025" s="44" t="str">
        <f>IF('Auto-Calculations'!GU963="No Error","",CONCATENATE($CI$63,'Auto-Calculations'!GU963,CHAR(10)))</f>
        <v/>
      </c>
      <c r="CE1025" s="44" t="str">
        <f>IF('Auto-Calculations'!GV963="No Error","",CONCATENATE($CI$63,'Auto-Calculations'!GV963,CHAR(10)))</f>
        <v/>
      </c>
      <c r="CF1025" s="44" t="str">
        <f>IF('Auto-Calculations'!GW963="No Error","",CONCATENATE($CI$63,'Auto-Calculations'!GW963,CHAR(10)))</f>
        <v/>
      </c>
      <c r="CG1025" s="44" t="str">
        <f>IF('Auto-Calculations'!GX963="No Error","",CONCATENATE($CI$63,'Auto-Calculations'!GX963,CHAR(10)))</f>
        <v/>
      </c>
      <c r="CH1025" s="44" t="s">
        <v>5795</v>
      </c>
      <c r="CI1025" s="1" t="str">
        <f t="shared" si="14"/>
        <v>.</v>
      </c>
    </row>
    <row r="1026" spans="1:87" ht="18" customHeight="1" x14ac:dyDescent="0.25">
      <c r="A1026" s="14" t="str">
        <f>IF(NOT(ISBLANK('Auto-Calculations'!D964)),'Auto-Calculations'!D964,"")</f>
        <v/>
      </c>
      <c r="B1026" s="44" t="str">
        <f>IF('Auto-Calculations'!DS964="No Error","",CONCATENATE($CI$63,'Auto-Calculations'!DS964,CHAR(10)))</f>
        <v/>
      </c>
      <c r="C1026" s="44" t="str">
        <f>IF('Auto-Calculations'!DT964="No Error","",CONCATENATE($CI$63,'Auto-Calculations'!DT964,CHAR(10)))</f>
        <v/>
      </c>
      <c r="D1026" s="44" t="str">
        <f>IF('Auto-Calculations'!DU964="No Error","",CONCATENATE($CI$63,'Auto-Calculations'!DU964,CHAR(10)))</f>
        <v/>
      </c>
      <c r="E1026" s="44" t="str">
        <f>IF('Auto-Calculations'!DV964="No Error","",CONCATENATE($CI$63,'Auto-Calculations'!DV964,CHAR(10)))</f>
        <v/>
      </c>
      <c r="F1026" s="44" t="str">
        <f>IF('Auto-Calculations'!DW964="No Error","",CONCATENATE($CI$63,'Auto-Calculations'!DW964,CHAR(10)))</f>
        <v/>
      </c>
      <c r="G1026" s="44" t="str">
        <f>IF('Auto-Calculations'!DX964="No Error","",CONCATENATE($CI$63,'Auto-Calculations'!DX964,CHAR(10)))</f>
        <v/>
      </c>
      <c r="H1026" s="44" t="str">
        <f>IF('Auto-Calculations'!DY964="No Error","",CONCATENATE($CI$63,'Auto-Calculations'!DY964,CHAR(10)))</f>
        <v/>
      </c>
      <c r="I1026" s="44" t="str">
        <f>IF('Auto-Calculations'!DZ964="No Error","",CONCATENATE($CI$63,'Auto-Calculations'!DZ964,CHAR(10)))</f>
        <v/>
      </c>
      <c r="J1026" s="44" t="str">
        <f>IF('Auto-Calculations'!EA964="No Error","",CONCATENATE($CI$63,'Auto-Calculations'!EA964,CHAR(10)))</f>
        <v/>
      </c>
      <c r="K1026" s="44" t="str">
        <f>IF('Auto-Calculations'!EB964="No Error","",CONCATENATE($CI$63,'Auto-Calculations'!EB964,CHAR(10)))</f>
        <v/>
      </c>
      <c r="L1026" s="44" t="str">
        <f>IF('Auto-Calculations'!EC964="No Error","",CONCATENATE($CI$63,'Auto-Calculations'!EC964,CHAR(10)))</f>
        <v/>
      </c>
      <c r="M1026" s="44" t="str">
        <f>IF('Auto-Calculations'!ED964="No Error","",CONCATENATE($CI$63,'Auto-Calculations'!ED964,CHAR(10)))</f>
        <v/>
      </c>
      <c r="N1026" s="44" t="str">
        <f>IF('Auto-Calculations'!EE964="No Error","",CONCATENATE($CI$63,'Auto-Calculations'!EE964,CHAR(10)))</f>
        <v/>
      </c>
      <c r="O1026" s="44" t="str">
        <f>IF('Auto-Calculations'!EF964="No Error","",CONCATENATE($CI$63,'Auto-Calculations'!EF964,CHAR(10)))</f>
        <v/>
      </c>
      <c r="P1026" s="44" t="str">
        <f>IF('Auto-Calculations'!EG964="No Error","",CONCATENATE($CI$63,'Auto-Calculations'!EG964,CHAR(10)))</f>
        <v/>
      </c>
      <c r="Q1026" s="44" t="str">
        <f>IF('Auto-Calculations'!EH964="No Error","",CONCATENATE($CI$63,'Auto-Calculations'!EH964,CHAR(10)))</f>
        <v/>
      </c>
      <c r="R1026" s="44" t="str">
        <f>IF('Auto-Calculations'!EI964="No Error","",CONCATENATE($CI$63,'Auto-Calculations'!EI964,CHAR(10)))</f>
        <v/>
      </c>
      <c r="S1026" s="44" t="str">
        <f>IF('Auto-Calculations'!EJ964="No Error","",CONCATENATE($CI$63,'Auto-Calculations'!EJ964,CHAR(10)))</f>
        <v/>
      </c>
      <c r="T1026" s="44" t="str">
        <f>IF('Auto-Calculations'!EK964="No Error","",CONCATENATE($CI$63,'Auto-Calculations'!EK964,CHAR(10)))</f>
        <v/>
      </c>
      <c r="U1026" s="44" t="str">
        <f>IF('Auto-Calculations'!EL964="No Error","",CONCATENATE($CI$63,'Auto-Calculations'!EL964,CHAR(10)))</f>
        <v/>
      </c>
      <c r="V1026" s="44" t="str">
        <f>IF('Auto-Calculations'!EM964="No Error","",CONCATENATE($CI$63,'Auto-Calculations'!EM964,CHAR(10)))</f>
        <v/>
      </c>
      <c r="W1026" s="44" t="str">
        <f>IF('Auto-Calculations'!EN964="No Error","",CONCATENATE($CI$63,'Auto-Calculations'!EN964,CHAR(10)))</f>
        <v/>
      </c>
      <c r="X1026" s="44" t="str">
        <f>IF('Auto-Calculations'!EO964="No Error","",CONCATENATE($CI$63,'Auto-Calculations'!EO964,CHAR(10)))</f>
        <v/>
      </c>
      <c r="Y1026" s="44" t="str">
        <f>IF('Auto-Calculations'!EP964="No Error","",CONCATENATE($CI$63,'Auto-Calculations'!EP964,CHAR(10)))</f>
        <v/>
      </c>
      <c r="Z1026" s="44" t="str">
        <f>IF('Auto-Calculations'!EQ964="No Error","",CONCATENATE($CI$63,'Auto-Calculations'!EQ964,CHAR(10)))</f>
        <v/>
      </c>
      <c r="AA1026" s="44" t="str">
        <f>IF('Auto-Calculations'!ER964="No Error","",CONCATENATE($CI$63,'Auto-Calculations'!ER964,CHAR(10)))</f>
        <v/>
      </c>
      <c r="AB1026" s="44" t="str">
        <f>IF('Auto-Calculations'!ES964="No Error","",CONCATENATE($CI$63,'Auto-Calculations'!ES964,CHAR(10)))</f>
        <v/>
      </c>
      <c r="AC1026" s="44" t="str">
        <f>IF('Auto-Calculations'!ET964="No Error","",CONCATENATE($CI$63,'Auto-Calculations'!ET964,CHAR(10)))</f>
        <v/>
      </c>
      <c r="AD1026" s="44" t="str">
        <f>IF('Auto-Calculations'!EU964="No Error","",CONCATENATE($CI$63,'Auto-Calculations'!EU964,CHAR(10)))</f>
        <v/>
      </c>
      <c r="AE1026" s="44" t="str">
        <f>IF('Auto-Calculations'!EV964="No Error","",CONCATENATE($CI$63,'Auto-Calculations'!EV964,CHAR(10)))</f>
        <v/>
      </c>
      <c r="AF1026" s="44" t="str">
        <f>IF('Auto-Calculations'!EW964="No Error","",CONCATENATE($CI$63,'Auto-Calculations'!EW964,CHAR(10)))</f>
        <v/>
      </c>
      <c r="AG1026" s="44" t="str">
        <f>IF('Auto-Calculations'!EX964="No Error","",CONCATENATE($CI$63,'Auto-Calculations'!EX964,CHAR(10)))</f>
        <v/>
      </c>
      <c r="AH1026" s="44" t="str">
        <f>IF('Auto-Calculations'!EY964="No Error","",CONCATENATE($CI$63,'Auto-Calculations'!EY964,CHAR(10)))</f>
        <v/>
      </c>
      <c r="AI1026" s="44" t="str">
        <f>IF('Auto-Calculations'!EZ964="No Error","",CONCATENATE($CI$63,'Auto-Calculations'!EZ964,CHAR(10)))</f>
        <v/>
      </c>
      <c r="AJ1026" s="44" t="str">
        <f>IF('Auto-Calculations'!FA964="No Error","",CONCATENATE($CI$63,'Auto-Calculations'!FA964,CHAR(10)))</f>
        <v/>
      </c>
      <c r="AK1026" s="44" t="str">
        <f>IF('Auto-Calculations'!FB964="No Error","",CONCATENATE($CI$63,'Auto-Calculations'!FB964,CHAR(10)))</f>
        <v/>
      </c>
      <c r="AL1026" s="44" t="str">
        <f>IF('Auto-Calculations'!FC964="No Error","",CONCATENATE($CI$63,'Auto-Calculations'!FC964,CHAR(10)))</f>
        <v/>
      </c>
      <c r="AM1026" s="44" t="str">
        <f>IF('Auto-Calculations'!FD964="No Error","",CONCATENATE($CI$63,'Auto-Calculations'!FD964,CHAR(10)))</f>
        <v/>
      </c>
      <c r="AN1026" s="44" t="str">
        <f>IF('Auto-Calculations'!FE964="No Error","",CONCATENATE($CI$63,'Auto-Calculations'!FE964,CHAR(10)))</f>
        <v/>
      </c>
      <c r="AO1026" s="44" t="str">
        <f>IF('Auto-Calculations'!FF964="No Error","",CONCATENATE($CI$63,'Auto-Calculations'!FF964,CHAR(10)))</f>
        <v/>
      </c>
      <c r="AP1026" s="44" t="str">
        <f>IF('Auto-Calculations'!FG964="No Error","",CONCATENATE($CI$63,'Auto-Calculations'!FG964,CHAR(10)))</f>
        <v/>
      </c>
      <c r="AQ1026" s="44" t="str">
        <f>IF('Auto-Calculations'!FH964="No Error","",CONCATENATE($CI$63,'Auto-Calculations'!FH964,CHAR(10)))</f>
        <v/>
      </c>
      <c r="AR1026" s="44" t="str">
        <f>IF('Auto-Calculations'!FI964="No Error","",CONCATENATE($CI$63,'Auto-Calculations'!FI964,CHAR(10)))</f>
        <v/>
      </c>
      <c r="AS1026" s="44" t="str">
        <f>IF('Auto-Calculations'!FJ964="No Error","",CONCATENATE($CI$63,'Auto-Calculations'!FJ964,CHAR(10)))</f>
        <v/>
      </c>
      <c r="AT1026" s="44" t="str">
        <f>IF('Auto-Calculations'!FK964="No Error","",CONCATENATE($CI$63,'Auto-Calculations'!FK964,CHAR(10)))</f>
        <v/>
      </c>
      <c r="AU1026" s="44" t="str">
        <f>IF('Auto-Calculations'!FL964="No Error","",CONCATENATE($CI$63,'Auto-Calculations'!FL964,CHAR(10)))</f>
        <v/>
      </c>
      <c r="AV1026" s="44" t="str">
        <f>IF('Auto-Calculations'!FM964="No Error","",CONCATENATE($CI$63,'Auto-Calculations'!FM964,CHAR(10)))</f>
        <v/>
      </c>
      <c r="AW1026" s="44" t="str">
        <f>IF('Auto-Calculations'!FN964="No Error","",CONCATENATE($CI$63,'Auto-Calculations'!FN964,CHAR(10)))</f>
        <v/>
      </c>
      <c r="AX1026" s="44" t="str">
        <f>IF('Auto-Calculations'!FO964="No Error","",CONCATENATE($CI$63,'Auto-Calculations'!FO964,CHAR(10)))</f>
        <v/>
      </c>
      <c r="AY1026" s="44" t="str">
        <f>IF('Auto-Calculations'!FP964="No Error","",CONCATENATE($CI$63,'Auto-Calculations'!FP964,CHAR(10)))</f>
        <v/>
      </c>
      <c r="AZ1026" s="44" t="str">
        <f>IF('Auto-Calculations'!FQ964="No Error","",CONCATENATE($CI$63,'Auto-Calculations'!FQ964,CHAR(10)))</f>
        <v/>
      </c>
      <c r="BA1026" s="44" t="str">
        <f>IF('Auto-Calculations'!FR964="No Error","",CONCATENATE($CI$63,'Auto-Calculations'!FR964,CHAR(10)))</f>
        <v/>
      </c>
      <c r="BB1026" s="44" t="str">
        <f>IF('Auto-Calculations'!FS964="No Error","",CONCATENATE($CI$63,'Auto-Calculations'!FS964,CHAR(10)))</f>
        <v/>
      </c>
      <c r="BC1026" s="44" t="str">
        <f>IF('Auto-Calculations'!FT964="No Error","",CONCATENATE($CI$63,'Auto-Calculations'!FT964,CHAR(10)))</f>
        <v/>
      </c>
      <c r="BD1026" s="44" t="str">
        <f>IF('Auto-Calculations'!FU964="No Error","",CONCATENATE($CI$63,'Auto-Calculations'!FU964,CHAR(10)))</f>
        <v/>
      </c>
      <c r="BE1026" s="44" t="str">
        <f>IF('Auto-Calculations'!FV964="No Error","",CONCATENATE($CI$63,'Auto-Calculations'!FV964,CHAR(10)))</f>
        <v/>
      </c>
      <c r="BF1026" s="44" t="str">
        <f>IF('Auto-Calculations'!FW964="No Error","",CONCATENATE($CI$63,'Auto-Calculations'!FW964,CHAR(10)))</f>
        <v/>
      </c>
      <c r="BG1026" s="44" t="str">
        <f>IF('Auto-Calculations'!FX964="No Error","",CONCATENATE($CI$63,'Auto-Calculations'!FX964,CHAR(10)))</f>
        <v/>
      </c>
      <c r="BH1026" s="44" t="str">
        <f>IF('Auto-Calculations'!FY964="No Error","",CONCATENATE($CI$63,'Auto-Calculations'!FY964,CHAR(10)))</f>
        <v/>
      </c>
      <c r="BI1026" s="44" t="str">
        <f>IF('Auto-Calculations'!FZ964="No Error","",CONCATENATE($CI$63,'Auto-Calculations'!FZ964,CHAR(10)))</f>
        <v/>
      </c>
      <c r="BJ1026" s="44" t="str">
        <f>IF('Auto-Calculations'!GA964="No Error","",CONCATENATE($CI$63,'Auto-Calculations'!GA964,CHAR(10)))</f>
        <v/>
      </c>
      <c r="BK1026" s="44" t="str">
        <f>IF('Auto-Calculations'!GB964="No Error","",CONCATENATE($CI$63,'Auto-Calculations'!GB964,CHAR(10)))</f>
        <v/>
      </c>
      <c r="BL1026" s="44" t="str">
        <f>IF('Auto-Calculations'!GC964="No Error","",CONCATENATE($CI$63,'Auto-Calculations'!GC964,CHAR(10)))</f>
        <v/>
      </c>
      <c r="BM1026" s="44" t="str">
        <f>IF('Auto-Calculations'!GD964="No Error","",CONCATENATE($CI$63,'Auto-Calculations'!GD964,CHAR(10)))</f>
        <v/>
      </c>
      <c r="BN1026" s="44" t="str">
        <f>IF('Auto-Calculations'!GE964="No Error","",CONCATENATE($CI$63,'Auto-Calculations'!GE964,CHAR(10)))</f>
        <v/>
      </c>
      <c r="BO1026" s="44" t="str">
        <f>IF('Auto-Calculations'!GF964="No Error","",CONCATENATE($CI$63,'Auto-Calculations'!GF964,CHAR(10)))</f>
        <v/>
      </c>
      <c r="BP1026" s="44" t="str">
        <f>IF('Auto-Calculations'!GG964="No Error","",CONCATENATE($CI$63,'Auto-Calculations'!GG964,CHAR(10)))</f>
        <v/>
      </c>
      <c r="BQ1026" s="44" t="str">
        <f>IF('Auto-Calculations'!GH964="No Error","",CONCATENATE($CI$63,'Auto-Calculations'!GH964,CHAR(10)))</f>
        <v/>
      </c>
      <c r="BR1026" s="44" t="str">
        <f>IF('Auto-Calculations'!GI964="No Error","",CONCATENATE($CI$63,'Auto-Calculations'!GI964,CHAR(10)))</f>
        <v/>
      </c>
      <c r="BS1026" s="44" t="str">
        <f>IF('Auto-Calculations'!GJ964="No Error","",CONCATENATE($CI$63,'Auto-Calculations'!GJ964,CHAR(10)))</f>
        <v/>
      </c>
      <c r="BT1026" s="44" t="str">
        <f>IF('Auto-Calculations'!GK964="No Error","",CONCATENATE($CI$63,'Auto-Calculations'!GK964,CHAR(10)))</f>
        <v/>
      </c>
      <c r="BU1026" s="44" t="str">
        <f>IF('Auto-Calculations'!GL964="No Error","",CONCATENATE($CI$63,'Auto-Calculations'!GL964,CHAR(10)))</f>
        <v/>
      </c>
      <c r="BV1026" s="44" t="str">
        <f>IF('Auto-Calculations'!GM964="No Error","",CONCATENATE($CI$63,'Auto-Calculations'!GM964,CHAR(10)))</f>
        <v/>
      </c>
      <c r="BW1026" s="44" t="str">
        <f>IF('Auto-Calculations'!GN964="No Error","",CONCATENATE($CI$63,'Auto-Calculations'!GN964,CHAR(10)))</f>
        <v/>
      </c>
      <c r="BX1026" s="44" t="str">
        <f>IF('Auto-Calculations'!GO964="No Error","",CONCATENATE($CI$63,'Auto-Calculations'!GO964,CHAR(10)))</f>
        <v/>
      </c>
      <c r="BY1026" s="44" t="str">
        <f>IF('Auto-Calculations'!GP964="No Error","",CONCATENATE($CI$63,'Auto-Calculations'!GP964,CHAR(10)))</f>
        <v/>
      </c>
      <c r="BZ1026" s="44" t="str">
        <f>IF('Auto-Calculations'!GQ964="No Error","",CONCATENATE($CI$63,'Auto-Calculations'!GQ964,CHAR(10)))</f>
        <v/>
      </c>
      <c r="CA1026" s="44" t="str">
        <f>IF('Auto-Calculations'!GR964="No Error","",CONCATENATE($CI$63,'Auto-Calculations'!GR964,CHAR(10)))</f>
        <v/>
      </c>
      <c r="CB1026" s="44" t="str">
        <f>IF('Auto-Calculations'!GS964="No Error","",CONCATENATE($CI$63,'Auto-Calculations'!GS964,CHAR(10)))</f>
        <v/>
      </c>
      <c r="CC1026" s="44" t="str">
        <f>IF('Auto-Calculations'!GT964="No Error","",CONCATENATE($CI$63,'Auto-Calculations'!GT964,CHAR(10)))</f>
        <v/>
      </c>
      <c r="CD1026" s="44" t="str">
        <f>IF('Auto-Calculations'!GU964="No Error","",CONCATENATE($CI$63,'Auto-Calculations'!GU964,CHAR(10)))</f>
        <v/>
      </c>
      <c r="CE1026" s="44" t="str">
        <f>IF('Auto-Calculations'!GV964="No Error","",CONCATENATE($CI$63,'Auto-Calculations'!GV964,CHAR(10)))</f>
        <v/>
      </c>
      <c r="CF1026" s="44" t="str">
        <f>IF('Auto-Calculations'!GW964="No Error","",CONCATENATE($CI$63,'Auto-Calculations'!GW964,CHAR(10)))</f>
        <v/>
      </c>
      <c r="CG1026" s="44" t="str">
        <f>IF('Auto-Calculations'!GX964="No Error","",CONCATENATE($CI$63,'Auto-Calculations'!GX964,CHAR(10)))</f>
        <v/>
      </c>
      <c r="CH1026" s="44" t="s">
        <v>5795</v>
      </c>
      <c r="CI1026" s="1" t="str">
        <f t="shared" ref="CI1026:CI1089" si="15">CONCATENATE(B1026,C1026,D1026,E1026,F1026,G1026,H1026,I1026,J1026,K1026,L1026,M1026,N1026,O1026,P1026,Q1026,R1026,S1026,T1026,U1026,V1026,W1026,X1026,Y1026,Z1026,AA1026,AB1026,AC1026,AD1026,AE1026,AF1026,AG1026,AH1026,AI1026,AJ1026,AK1026,AL1026,AM1026,AN1026,AO1026,AP1026,AQ1026,AR1026,AS1026,AT1026,AU1026,AV1026,AW1026,AX1026,AY1026,AZ1026,BA1026,BB1026,BC1026,BD1026,BE1026,BF1026,BG1026, BH1026, BI1026, BJ1026, BK1026, BL1026, BM1026, BN1026, BO1026, BP1026, BQ1026, BR1026,BS1026,BT1026,BU1026,BV1026,BW1026,BX1026,BY1026,BZ1026,CA1026,CB1026,CC1026,CD1026,CE1026,CF1026,CG1026,".")</f>
        <v>.</v>
      </c>
    </row>
    <row r="1027" spans="1:87" ht="18" customHeight="1" x14ac:dyDescent="0.25">
      <c r="A1027" s="14" t="str">
        <f>IF(NOT(ISBLANK('Auto-Calculations'!D965)),'Auto-Calculations'!D965,"")</f>
        <v/>
      </c>
      <c r="B1027" s="44" t="str">
        <f>IF('Auto-Calculations'!DS965="No Error","",CONCATENATE($CI$63,'Auto-Calculations'!DS965,CHAR(10)))</f>
        <v/>
      </c>
      <c r="C1027" s="44" t="str">
        <f>IF('Auto-Calculations'!DT965="No Error","",CONCATENATE($CI$63,'Auto-Calculations'!DT965,CHAR(10)))</f>
        <v/>
      </c>
      <c r="D1027" s="44" t="str">
        <f>IF('Auto-Calculations'!DU965="No Error","",CONCATENATE($CI$63,'Auto-Calculations'!DU965,CHAR(10)))</f>
        <v/>
      </c>
      <c r="E1027" s="44" t="str">
        <f>IF('Auto-Calculations'!DV965="No Error","",CONCATENATE($CI$63,'Auto-Calculations'!DV965,CHAR(10)))</f>
        <v/>
      </c>
      <c r="F1027" s="44" t="str">
        <f>IF('Auto-Calculations'!DW965="No Error","",CONCATENATE($CI$63,'Auto-Calculations'!DW965,CHAR(10)))</f>
        <v/>
      </c>
      <c r="G1027" s="44" t="str">
        <f>IF('Auto-Calculations'!DX965="No Error","",CONCATENATE($CI$63,'Auto-Calculations'!DX965,CHAR(10)))</f>
        <v/>
      </c>
      <c r="H1027" s="44" t="str">
        <f>IF('Auto-Calculations'!DY965="No Error","",CONCATENATE($CI$63,'Auto-Calculations'!DY965,CHAR(10)))</f>
        <v/>
      </c>
      <c r="I1027" s="44" t="str">
        <f>IF('Auto-Calculations'!DZ965="No Error","",CONCATENATE($CI$63,'Auto-Calculations'!DZ965,CHAR(10)))</f>
        <v/>
      </c>
      <c r="J1027" s="44" t="str">
        <f>IF('Auto-Calculations'!EA965="No Error","",CONCATENATE($CI$63,'Auto-Calculations'!EA965,CHAR(10)))</f>
        <v/>
      </c>
      <c r="K1027" s="44" t="str">
        <f>IF('Auto-Calculations'!EB965="No Error","",CONCATENATE($CI$63,'Auto-Calculations'!EB965,CHAR(10)))</f>
        <v/>
      </c>
      <c r="L1027" s="44" t="str">
        <f>IF('Auto-Calculations'!EC965="No Error","",CONCATENATE($CI$63,'Auto-Calculations'!EC965,CHAR(10)))</f>
        <v/>
      </c>
      <c r="M1027" s="44" t="str">
        <f>IF('Auto-Calculations'!ED965="No Error","",CONCATENATE($CI$63,'Auto-Calculations'!ED965,CHAR(10)))</f>
        <v/>
      </c>
      <c r="N1027" s="44" t="str">
        <f>IF('Auto-Calculations'!EE965="No Error","",CONCATENATE($CI$63,'Auto-Calculations'!EE965,CHAR(10)))</f>
        <v/>
      </c>
      <c r="O1027" s="44" t="str">
        <f>IF('Auto-Calculations'!EF965="No Error","",CONCATENATE($CI$63,'Auto-Calculations'!EF965,CHAR(10)))</f>
        <v/>
      </c>
      <c r="P1027" s="44" t="str">
        <f>IF('Auto-Calculations'!EG965="No Error","",CONCATENATE($CI$63,'Auto-Calculations'!EG965,CHAR(10)))</f>
        <v/>
      </c>
      <c r="Q1027" s="44" t="str">
        <f>IF('Auto-Calculations'!EH965="No Error","",CONCATENATE($CI$63,'Auto-Calculations'!EH965,CHAR(10)))</f>
        <v/>
      </c>
      <c r="R1027" s="44" t="str">
        <f>IF('Auto-Calculations'!EI965="No Error","",CONCATENATE($CI$63,'Auto-Calculations'!EI965,CHAR(10)))</f>
        <v/>
      </c>
      <c r="S1027" s="44" t="str">
        <f>IF('Auto-Calculations'!EJ965="No Error","",CONCATENATE($CI$63,'Auto-Calculations'!EJ965,CHAR(10)))</f>
        <v/>
      </c>
      <c r="T1027" s="44" t="str">
        <f>IF('Auto-Calculations'!EK965="No Error","",CONCATENATE($CI$63,'Auto-Calculations'!EK965,CHAR(10)))</f>
        <v/>
      </c>
      <c r="U1027" s="44" t="str">
        <f>IF('Auto-Calculations'!EL965="No Error","",CONCATENATE($CI$63,'Auto-Calculations'!EL965,CHAR(10)))</f>
        <v/>
      </c>
      <c r="V1027" s="44" t="str">
        <f>IF('Auto-Calculations'!EM965="No Error","",CONCATENATE($CI$63,'Auto-Calculations'!EM965,CHAR(10)))</f>
        <v/>
      </c>
      <c r="W1027" s="44" t="str">
        <f>IF('Auto-Calculations'!EN965="No Error","",CONCATENATE($CI$63,'Auto-Calculations'!EN965,CHAR(10)))</f>
        <v/>
      </c>
      <c r="X1027" s="44" t="str">
        <f>IF('Auto-Calculations'!EO965="No Error","",CONCATENATE($CI$63,'Auto-Calculations'!EO965,CHAR(10)))</f>
        <v/>
      </c>
      <c r="Y1027" s="44" t="str">
        <f>IF('Auto-Calculations'!EP965="No Error","",CONCATENATE($CI$63,'Auto-Calculations'!EP965,CHAR(10)))</f>
        <v/>
      </c>
      <c r="Z1027" s="44" t="str">
        <f>IF('Auto-Calculations'!EQ965="No Error","",CONCATENATE($CI$63,'Auto-Calculations'!EQ965,CHAR(10)))</f>
        <v/>
      </c>
      <c r="AA1027" s="44" t="str">
        <f>IF('Auto-Calculations'!ER965="No Error","",CONCATENATE($CI$63,'Auto-Calculations'!ER965,CHAR(10)))</f>
        <v/>
      </c>
      <c r="AB1027" s="44" t="str">
        <f>IF('Auto-Calculations'!ES965="No Error","",CONCATENATE($CI$63,'Auto-Calculations'!ES965,CHAR(10)))</f>
        <v/>
      </c>
      <c r="AC1027" s="44" t="str">
        <f>IF('Auto-Calculations'!ET965="No Error","",CONCATENATE($CI$63,'Auto-Calculations'!ET965,CHAR(10)))</f>
        <v/>
      </c>
      <c r="AD1027" s="44" t="str">
        <f>IF('Auto-Calculations'!EU965="No Error","",CONCATENATE($CI$63,'Auto-Calculations'!EU965,CHAR(10)))</f>
        <v/>
      </c>
      <c r="AE1027" s="44" t="str">
        <f>IF('Auto-Calculations'!EV965="No Error","",CONCATENATE($CI$63,'Auto-Calculations'!EV965,CHAR(10)))</f>
        <v/>
      </c>
      <c r="AF1027" s="44" t="str">
        <f>IF('Auto-Calculations'!EW965="No Error","",CONCATENATE($CI$63,'Auto-Calculations'!EW965,CHAR(10)))</f>
        <v/>
      </c>
      <c r="AG1027" s="44" t="str">
        <f>IF('Auto-Calculations'!EX965="No Error","",CONCATENATE($CI$63,'Auto-Calculations'!EX965,CHAR(10)))</f>
        <v/>
      </c>
      <c r="AH1027" s="44" t="str">
        <f>IF('Auto-Calculations'!EY965="No Error","",CONCATENATE($CI$63,'Auto-Calculations'!EY965,CHAR(10)))</f>
        <v/>
      </c>
      <c r="AI1027" s="44" t="str">
        <f>IF('Auto-Calculations'!EZ965="No Error","",CONCATENATE($CI$63,'Auto-Calculations'!EZ965,CHAR(10)))</f>
        <v/>
      </c>
      <c r="AJ1027" s="44" t="str">
        <f>IF('Auto-Calculations'!FA965="No Error","",CONCATENATE($CI$63,'Auto-Calculations'!FA965,CHAR(10)))</f>
        <v/>
      </c>
      <c r="AK1027" s="44" t="str">
        <f>IF('Auto-Calculations'!FB965="No Error","",CONCATENATE($CI$63,'Auto-Calculations'!FB965,CHAR(10)))</f>
        <v/>
      </c>
      <c r="AL1027" s="44" t="str">
        <f>IF('Auto-Calculations'!FC965="No Error","",CONCATENATE($CI$63,'Auto-Calculations'!FC965,CHAR(10)))</f>
        <v/>
      </c>
      <c r="AM1027" s="44" t="str">
        <f>IF('Auto-Calculations'!FD965="No Error","",CONCATENATE($CI$63,'Auto-Calculations'!FD965,CHAR(10)))</f>
        <v/>
      </c>
      <c r="AN1027" s="44" t="str">
        <f>IF('Auto-Calculations'!FE965="No Error","",CONCATENATE($CI$63,'Auto-Calculations'!FE965,CHAR(10)))</f>
        <v/>
      </c>
      <c r="AO1027" s="44" t="str">
        <f>IF('Auto-Calculations'!FF965="No Error","",CONCATENATE($CI$63,'Auto-Calculations'!FF965,CHAR(10)))</f>
        <v/>
      </c>
      <c r="AP1027" s="44" t="str">
        <f>IF('Auto-Calculations'!FG965="No Error","",CONCATENATE($CI$63,'Auto-Calculations'!FG965,CHAR(10)))</f>
        <v/>
      </c>
      <c r="AQ1027" s="44" t="str">
        <f>IF('Auto-Calculations'!FH965="No Error","",CONCATENATE($CI$63,'Auto-Calculations'!FH965,CHAR(10)))</f>
        <v/>
      </c>
      <c r="AR1027" s="44" t="str">
        <f>IF('Auto-Calculations'!FI965="No Error","",CONCATENATE($CI$63,'Auto-Calculations'!FI965,CHAR(10)))</f>
        <v/>
      </c>
      <c r="AS1027" s="44" t="str">
        <f>IF('Auto-Calculations'!FJ965="No Error","",CONCATENATE($CI$63,'Auto-Calculations'!FJ965,CHAR(10)))</f>
        <v/>
      </c>
      <c r="AT1027" s="44" t="str">
        <f>IF('Auto-Calculations'!FK965="No Error","",CONCATENATE($CI$63,'Auto-Calculations'!FK965,CHAR(10)))</f>
        <v/>
      </c>
      <c r="AU1027" s="44" t="str">
        <f>IF('Auto-Calculations'!FL965="No Error","",CONCATENATE($CI$63,'Auto-Calculations'!FL965,CHAR(10)))</f>
        <v/>
      </c>
      <c r="AV1027" s="44" t="str">
        <f>IF('Auto-Calculations'!FM965="No Error","",CONCATENATE($CI$63,'Auto-Calculations'!FM965,CHAR(10)))</f>
        <v/>
      </c>
      <c r="AW1027" s="44" t="str">
        <f>IF('Auto-Calculations'!FN965="No Error","",CONCATENATE($CI$63,'Auto-Calculations'!FN965,CHAR(10)))</f>
        <v/>
      </c>
      <c r="AX1027" s="44" t="str">
        <f>IF('Auto-Calculations'!FO965="No Error","",CONCATENATE($CI$63,'Auto-Calculations'!FO965,CHAR(10)))</f>
        <v/>
      </c>
      <c r="AY1027" s="44" t="str">
        <f>IF('Auto-Calculations'!FP965="No Error","",CONCATENATE($CI$63,'Auto-Calculations'!FP965,CHAR(10)))</f>
        <v/>
      </c>
      <c r="AZ1027" s="44" t="str">
        <f>IF('Auto-Calculations'!FQ965="No Error","",CONCATENATE($CI$63,'Auto-Calculations'!FQ965,CHAR(10)))</f>
        <v/>
      </c>
      <c r="BA1027" s="44" t="str">
        <f>IF('Auto-Calculations'!FR965="No Error","",CONCATENATE($CI$63,'Auto-Calculations'!FR965,CHAR(10)))</f>
        <v/>
      </c>
      <c r="BB1027" s="44" t="str">
        <f>IF('Auto-Calculations'!FS965="No Error","",CONCATENATE($CI$63,'Auto-Calculations'!FS965,CHAR(10)))</f>
        <v/>
      </c>
      <c r="BC1027" s="44" t="str">
        <f>IF('Auto-Calculations'!FT965="No Error","",CONCATENATE($CI$63,'Auto-Calculations'!FT965,CHAR(10)))</f>
        <v/>
      </c>
      <c r="BD1027" s="44" t="str">
        <f>IF('Auto-Calculations'!FU965="No Error","",CONCATENATE($CI$63,'Auto-Calculations'!FU965,CHAR(10)))</f>
        <v/>
      </c>
      <c r="BE1027" s="44" t="str">
        <f>IF('Auto-Calculations'!FV965="No Error","",CONCATENATE($CI$63,'Auto-Calculations'!FV965,CHAR(10)))</f>
        <v/>
      </c>
      <c r="BF1027" s="44" t="str">
        <f>IF('Auto-Calculations'!FW965="No Error","",CONCATENATE($CI$63,'Auto-Calculations'!FW965,CHAR(10)))</f>
        <v/>
      </c>
      <c r="BG1027" s="44" t="str">
        <f>IF('Auto-Calculations'!FX965="No Error","",CONCATENATE($CI$63,'Auto-Calculations'!FX965,CHAR(10)))</f>
        <v/>
      </c>
      <c r="BH1027" s="44" t="str">
        <f>IF('Auto-Calculations'!FY965="No Error","",CONCATENATE($CI$63,'Auto-Calculations'!FY965,CHAR(10)))</f>
        <v/>
      </c>
      <c r="BI1027" s="44" t="str">
        <f>IF('Auto-Calculations'!FZ965="No Error","",CONCATENATE($CI$63,'Auto-Calculations'!FZ965,CHAR(10)))</f>
        <v/>
      </c>
      <c r="BJ1027" s="44" t="str">
        <f>IF('Auto-Calculations'!GA965="No Error","",CONCATENATE($CI$63,'Auto-Calculations'!GA965,CHAR(10)))</f>
        <v/>
      </c>
      <c r="BK1027" s="44" t="str">
        <f>IF('Auto-Calculations'!GB965="No Error","",CONCATENATE($CI$63,'Auto-Calculations'!GB965,CHAR(10)))</f>
        <v/>
      </c>
      <c r="BL1027" s="44" t="str">
        <f>IF('Auto-Calculations'!GC965="No Error","",CONCATENATE($CI$63,'Auto-Calculations'!GC965,CHAR(10)))</f>
        <v/>
      </c>
      <c r="BM1027" s="44" t="str">
        <f>IF('Auto-Calculations'!GD965="No Error","",CONCATENATE($CI$63,'Auto-Calculations'!GD965,CHAR(10)))</f>
        <v/>
      </c>
      <c r="BN1027" s="44" t="str">
        <f>IF('Auto-Calculations'!GE965="No Error","",CONCATENATE($CI$63,'Auto-Calculations'!GE965,CHAR(10)))</f>
        <v/>
      </c>
      <c r="BO1027" s="44" t="str">
        <f>IF('Auto-Calculations'!GF965="No Error","",CONCATENATE($CI$63,'Auto-Calculations'!GF965,CHAR(10)))</f>
        <v/>
      </c>
      <c r="BP1027" s="44" t="str">
        <f>IF('Auto-Calculations'!GG965="No Error","",CONCATENATE($CI$63,'Auto-Calculations'!GG965,CHAR(10)))</f>
        <v/>
      </c>
      <c r="BQ1027" s="44" t="str">
        <f>IF('Auto-Calculations'!GH965="No Error","",CONCATENATE($CI$63,'Auto-Calculations'!GH965,CHAR(10)))</f>
        <v/>
      </c>
      <c r="BR1027" s="44" t="str">
        <f>IF('Auto-Calculations'!GI965="No Error","",CONCATENATE($CI$63,'Auto-Calculations'!GI965,CHAR(10)))</f>
        <v/>
      </c>
      <c r="BS1027" s="44" t="str">
        <f>IF('Auto-Calculations'!GJ965="No Error","",CONCATENATE($CI$63,'Auto-Calculations'!GJ965,CHAR(10)))</f>
        <v/>
      </c>
      <c r="BT1027" s="44" t="str">
        <f>IF('Auto-Calculations'!GK965="No Error","",CONCATENATE($CI$63,'Auto-Calculations'!GK965,CHAR(10)))</f>
        <v/>
      </c>
      <c r="BU1027" s="44" t="str">
        <f>IF('Auto-Calculations'!GL965="No Error","",CONCATENATE($CI$63,'Auto-Calculations'!GL965,CHAR(10)))</f>
        <v/>
      </c>
      <c r="BV1027" s="44" t="str">
        <f>IF('Auto-Calculations'!GM965="No Error","",CONCATENATE($CI$63,'Auto-Calculations'!GM965,CHAR(10)))</f>
        <v/>
      </c>
      <c r="BW1027" s="44" t="str">
        <f>IF('Auto-Calculations'!GN965="No Error","",CONCATENATE($CI$63,'Auto-Calculations'!GN965,CHAR(10)))</f>
        <v/>
      </c>
      <c r="BX1027" s="44" t="str">
        <f>IF('Auto-Calculations'!GO965="No Error","",CONCATENATE($CI$63,'Auto-Calculations'!GO965,CHAR(10)))</f>
        <v/>
      </c>
      <c r="BY1027" s="44" t="str">
        <f>IF('Auto-Calculations'!GP965="No Error","",CONCATENATE($CI$63,'Auto-Calculations'!GP965,CHAR(10)))</f>
        <v/>
      </c>
      <c r="BZ1027" s="44" t="str">
        <f>IF('Auto-Calculations'!GQ965="No Error","",CONCATENATE($CI$63,'Auto-Calculations'!GQ965,CHAR(10)))</f>
        <v/>
      </c>
      <c r="CA1027" s="44" t="str">
        <f>IF('Auto-Calculations'!GR965="No Error","",CONCATENATE($CI$63,'Auto-Calculations'!GR965,CHAR(10)))</f>
        <v/>
      </c>
      <c r="CB1027" s="44" t="str">
        <f>IF('Auto-Calculations'!GS965="No Error","",CONCATENATE($CI$63,'Auto-Calculations'!GS965,CHAR(10)))</f>
        <v/>
      </c>
      <c r="CC1027" s="44" t="str">
        <f>IF('Auto-Calculations'!GT965="No Error","",CONCATENATE($CI$63,'Auto-Calculations'!GT965,CHAR(10)))</f>
        <v/>
      </c>
      <c r="CD1027" s="44" t="str">
        <f>IF('Auto-Calculations'!GU965="No Error","",CONCATENATE($CI$63,'Auto-Calculations'!GU965,CHAR(10)))</f>
        <v/>
      </c>
      <c r="CE1027" s="44" t="str">
        <f>IF('Auto-Calculations'!GV965="No Error","",CONCATENATE($CI$63,'Auto-Calculations'!GV965,CHAR(10)))</f>
        <v/>
      </c>
      <c r="CF1027" s="44" t="str">
        <f>IF('Auto-Calculations'!GW965="No Error","",CONCATENATE($CI$63,'Auto-Calculations'!GW965,CHAR(10)))</f>
        <v/>
      </c>
      <c r="CG1027" s="44" t="str">
        <f>IF('Auto-Calculations'!GX965="No Error","",CONCATENATE($CI$63,'Auto-Calculations'!GX965,CHAR(10)))</f>
        <v/>
      </c>
      <c r="CH1027" s="44" t="s">
        <v>5795</v>
      </c>
      <c r="CI1027" s="1" t="str">
        <f t="shared" si="15"/>
        <v>.</v>
      </c>
    </row>
    <row r="1028" spans="1:87" ht="18" customHeight="1" x14ac:dyDescent="0.25">
      <c r="A1028" s="14" t="str">
        <f>IF(NOT(ISBLANK('Auto-Calculations'!D966)),'Auto-Calculations'!D966,"")</f>
        <v/>
      </c>
      <c r="B1028" s="44" t="str">
        <f>IF('Auto-Calculations'!DS966="No Error","",CONCATENATE($CI$63,'Auto-Calculations'!DS966,CHAR(10)))</f>
        <v/>
      </c>
      <c r="C1028" s="44" t="str">
        <f>IF('Auto-Calculations'!DT966="No Error","",CONCATENATE($CI$63,'Auto-Calculations'!DT966,CHAR(10)))</f>
        <v/>
      </c>
      <c r="D1028" s="44" t="str">
        <f>IF('Auto-Calculations'!DU966="No Error","",CONCATENATE($CI$63,'Auto-Calculations'!DU966,CHAR(10)))</f>
        <v/>
      </c>
      <c r="E1028" s="44" t="str">
        <f>IF('Auto-Calculations'!DV966="No Error","",CONCATENATE($CI$63,'Auto-Calculations'!DV966,CHAR(10)))</f>
        <v/>
      </c>
      <c r="F1028" s="44" t="str">
        <f>IF('Auto-Calculations'!DW966="No Error","",CONCATENATE($CI$63,'Auto-Calculations'!DW966,CHAR(10)))</f>
        <v/>
      </c>
      <c r="G1028" s="44" t="str">
        <f>IF('Auto-Calculations'!DX966="No Error","",CONCATENATE($CI$63,'Auto-Calculations'!DX966,CHAR(10)))</f>
        <v/>
      </c>
      <c r="H1028" s="44" t="str">
        <f>IF('Auto-Calculations'!DY966="No Error","",CONCATENATE($CI$63,'Auto-Calculations'!DY966,CHAR(10)))</f>
        <v/>
      </c>
      <c r="I1028" s="44" t="str">
        <f>IF('Auto-Calculations'!DZ966="No Error","",CONCATENATE($CI$63,'Auto-Calculations'!DZ966,CHAR(10)))</f>
        <v/>
      </c>
      <c r="J1028" s="44" t="str">
        <f>IF('Auto-Calculations'!EA966="No Error","",CONCATENATE($CI$63,'Auto-Calculations'!EA966,CHAR(10)))</f>
        <v/>
      </c>
      <c r="K1028" s="44" t="str">
        <f>IF('Auto-Calculations'!EB966="No Error","",CONCATENATE($CI$63,'Auto-Calculations'!EB966,CHAR(10)))</f>
        <v/>
      </c>
      <c r="L1028" s="44" t="str">
        <f>IF('Auto-Calculations'!EC966="No Error","",CONCATENATE($CI$63,'Auto-Calculations'!EC966,CHAR(10)))</f>
        <v/>
      </c>
      <c r="M1028" s="44" t="str">
        <f>IF('Auto-Calculations'!ED966="No Error","",CONCATENATE($CI$63,'Auto-Calculations'!ED966,CHAR(10)))</f>
        <v/>
      </c>
      <c r="N1028" s="44" t="str">
        <f>IF('Auto-Calculations'!EE966="No Error","",CONCATENATE($CI$63,'Auto-Calculations'!EE966,CHAR(10)))</f>
        <v/>
      </c>
      <c r="O1028" s="44" t="str">
        <f>IF('Auto-Calculations'!EF966="No Error","",CONCATENATE($CI$63,'Auto-Calculations'!EF966,CHAR(10)))</f>
        <v/>
      </c>
      <c r="P1028" s="44" t="str">
        <f>IF('Auto-Calculations'!EG966="No Error","",CONCATENATE($CI$63,'Auto-Calculations'!EG966,CHAR(10)))</f>
        <v/>
      </c>
      <c r="Q1028" s="44" t="str">
        <f>IF('Auto-Calculations'!EH966="No Error","",CONCATENATE($CI$63,'Auto-Calculations'!EH966,CHAR(10)))</f>
        <v/>
      </c>
      <c r="R1028" s="44" t="str">
        <f>IF('Auto-Calculations'!EI966="No Error","",CONCATENATE($CI$63,'Auto-Calculations'!EI966,CHAR(10)))</f>
        <v/>
      </c>
      <c r="S1028" s="44" t="str">
        <f>IF('Auto-Calculations'!EJ966="No Error","",CONCATENATE($CI$63,'Auto-Calculations'!EJ966,CHAR(10)))</f>
        <v/>
      </c>
      <c r="T1028" s="44" t="str">
        <f>IF('Auto-Calculations'!EK966="No Error","",CONCATENATE($CI$63,'Auto-Calculations'!EK966,CHAR(10)))</f>
        <v/>
      </c>
      <c r="U1028" s="44" t="str">
        <f>IF('Auto-Calculations'!EL966="No Error","",CONCATENATE($CI$63,'Auto-Calculations'!EL966,CHAR(10)))</f>
        <v/>
      </c>
      <c r="V1028" s="44" t="str">
        <f>IF('Auto-Calculations'!EM966="No Error","",CONCATENATE($CI$63,'Auto-Calculations'!EM966,CHAR(10)))</f>
        <v/>
      </c>
      <c r="W1028" s="44" t="str">
        <f>IF('Auto-Calculations'!EN966="No Error","",CONCATENATE($CI$63,'Auto-Calculations'!EN966,CHAR(10)))</f>
        <v/>
      </c>
      <c r="X1028" s="44" t="str">
        <f>IF('Auto-Calculations'!EO966="No Error","",CONCATENATE($CI$63,'Auto-Calculations'!EO966,CHAR(10)))</f>
        <v/>
      </c>
      <c r="Y1028" s="44" t="str">
        <f>IF('Auto-Calculations'!EP966="No Error","",CONCATENATE($CI$63,'Auto-Calculations'!EP966,CHAR(10)))</f>
        <v/>
      </c>
      <c r="Z1028" s="44" t="str">
        <f>IF('Auto-Calculations'!EQ966="No Error","",CONCATENATE($CI$63,'Auto-Calculations'!EQ966,CHAR(10)))</f>
        <v/>
      </c>
      <c r="AA1028" s="44" t="str">
        <f>IF('Auto-Calculations'!ER966="No Error","",CONCATENATE($CI$63,'Auto-Calculations'!ER966,CHAR(10)))</f>
        <v/>
      </c>
      <c r="AB1028" s="44" t="str">
        <f>IF('Auto-Calculations'!ES966="No Error","",CONCATENATE($CI$63,'Auto-Calculations'!ES966,CHAR(10)))</f>
        <v/>
      </c>
      <c r="AC1028" s="44" t="str">
        <f>IF('Auto-Calculations'!ET966="No Error","",CONCATENATE($CI$63,'Auto-Calculations'!ET966,CHAR(10)))</f>
        <v/>
      </c>
      <c r="AD1028" s="44" t="str">
        <f>IF('Auto-Calculations'!EU966="No Error","",CONCATENATE($CI$63,'Auto-Calculations'!EU966,CHAR(10)))</f>
        <v/>
      </c>
      <c r="AE1028" s="44" t="str">
        <f>IF('Auto-Calculations'!EV966="No Error","",CONCATENATE($CI$63,'Auto-Calculations'!EV966,CHAR(10)))</f>
        <v/>
      </c>
      <c r="AF1028" s="44" t="str">
        <f>IF('Auto-Calculations'!EW966="No Error","",CONCATENATE($CI$63,'Auto-Calculations'!EW966,CHAR(10)))</f>
        <v/>
      </c>
      <c r="AG1028" s="44" t="str">
        <f>IF('Auto-Calculations'!EX966="No Error","",CONCATENATE($CI$63,'Auto-Calculations'!EX966,CHAR(10)))</f>
        <v/>
      </c>
      <c r="AH1028" s="44" t="str">
        <f>IF('Auto-Calculations'!EY966="No Error","",CONCATENATE($CI$63,'Auto-Calculations'!EY966,CHAR(10)))</f>
        <v/>
      </c>
      <c r="AI1028" s="44" t="str">
        <f>IF('Auto-Calculations'!EZ966="No Error","",CONCATENATE($CI$63,'Auto-Calculations'!EZ966,CHAR(10)))</f>
        <v/>
      </c>
      <c r="AJ1028" s="44" t="str">
        <f>IF('Auto-Calculations'!FA966="No Error","",CONCATENATE($CI$63,'Auto-Calculations'!FA966,CHAR(10)))</f>
        <v/>
      </c>
      <c r="AK1028" s="44" t="str">
        <f>IF('Auto-Calculations'!FB966="No Error","",CONCATENATE($CI$63,'Auto-Calculations'!FB966,CHAR(10)))</f>
        <v/>
      </c>
      <c r="AL1028" s="44" t="str">
        <f>IF('Auto-Calculations'!FC966="No Error","",CONCATENATE($CI$63,'Auto-Calculations'!FC966,CHAR(10)))</f>
        <v/>
      </c>
      <c r="AM1028" s="44" t="str">
        <f>IF('Auto-Calculations'!FD966="No Error","",CONCATENATE($CI$63,'Auto-Calculations'!FD966,CHAR(10)))</f>
        <v/>
      </c>
      <c r="AN1028" s="44" t="str">
        <f>IF('Auto-Calculations'!FE966="No Error","",CONCATENATE($CI$63,'Auto-Calculations'!FE966,CHAR(10)))</f>
        <v/>
      </c>
      <c r="AO1028" s="44" t="str">
        <f>IF('Auto-Calculations'!FF966="No Error","",CONCATENATE($CI$63,'Auto-Calculations'!FF966,CHAR(10)))</f>
        <v/>
      </c>
      <c r="AP1028" s="44" t="str">
        <f>IF('Auto-Calculations'!FG966="No Error","",CONCATENATE($CI$63,'Auto-Calculations'!FG966,CHAR(10)))</f>
        <v/>
      </c>
      <c r="AQ1028" s="44" t="str">
        <f>IF('Auto-Calculations'!FH966="No Error","",CONCATENATE($CI$63,'Auto-Calculations'!FH966,CHAR(10)))</f>
        <v/>
      </c>
      <c r="AR1028" s="44" t="str">
        <f>IF('Auto-Calculations'!FI966="No Error","",CONCATENATE($CI$63,'Auto-Calculations'!FI966,CHAR(10)))</f>
        <v/>
      </c>
      <c r="AS1028" s="44" t="str">
        <f>IF('Auto-Calculations'!FJ966="No Error","",CONCATENATE($CI$63,'Auto-Calculations'!FJ966,CHAR(10)))</f>
        <v/>
      </c>
      <c r="AT1028" s="44" t="str">
        <f>IF('Auto-Calculations'!FK966="No Error","",CONCATENATE($CI$63,'Auto-Calculations'!FK966,CHAR(10)))</f>
        <v/>
      </c>
      <c r="AU1028" s="44" t="str">
        <f>IF('Auto-Calculations'!FL966="No Error","",CONCATENATE($CI$63,'Auto-Calculations'!FL966,CHAR(10)))</f>
        <v/>
      </c>
      <c r="AV1028" s="44" t="str">
        <f>IF('Auto-Calculations'!FM966="No Error","",CONCATENATE($CI$63,'Auto-Calculations'!FM966,CHAR(10)))</f>
        <v/>
      </c>
      <c r="AW1028" s="44" t="str">
        <f>IF('Auto-Calculations'!FN966="No Error","",CONCATENATE($CI$63,'Auto-Calculations'!FN966,CHAR(10)))</f>
        <v/>
      </c>
      <c r="AX1028" s="44" t="str">
        <f>IF('Auto-Calculations'!FO966="No Error","",CONCATENATE($CI$63,'Auto-Calculations'!FO966,CHAR(10)))</f>
        <v/>
      </c>
      <c r="AY1028" s="44" t="str">
        <f>IF('Auto-Calculations'!FP966="No Error","",CONCATENATE($CI$63,'Auto-Calculations'!FP966,CHAR(10)))</f>
        <v/>
      </c>
      <c r="AZ1028" s="44" t="str">
        <f>IF('Auto-Calculations'!FQ966="No Error","",CONCATENATE($CI$63,'Auto-Calculations'!FQ966,CHAR(10)))</f>
        <v/>
      </c>
      <c r="BA1028" s="44" t="str">
        <f>IF('Auto-Calculations'!FR966="No Error","",CONCATENATE($CI$63,'Auto-Calculations'!FR966,CHAR(10)))</f>
        <v/>
      </c>
      <c r="BB1028" s="44" t="str">
        <f>IF('Auto-Calculations'!FS966="No Error","",CONCATENATE($CI$63,'Auto-Calculations'!FS966,CHAR(10)))</f>
        <v/>
      </c>
      <c r="BC1028" s="44" t="str">
        <f>IF('Auto-Calculations'!FT966="No Error","",CONCATENATE($CI$63,'Auto-Calculations'!FT966,CHAR(10)))</f>
        <v/>
      </c>
      <c r="BD1028" s="44" t="str">
        <f>IF('Auto-Calculations'!FU966="No Error","",CONCATENATE($CI$63,'Auto-Calculations'!FU966,CHAR(10)))</f>
        <v/>
      </c>
      <c r="BE1028" s="44" t="str">
        <f>IF('Auto-Calculations'!FV966="No Error","",CONCATENATE($CI$63,'Auto-Calculations'!FV966,CHAR(10)))</f>
        <v/>
      </c>
      <c r="BF1028" s="44" t="str">
        <f>IF('Auto-Calculations'!FW966="No Error","",CONCATENATE($CI$63,'Auto-Calculations'!FW966,CHAR(10)))</f>
        <v/>
      </c>
      <c r="BG1028" s="44" t="str">
        <f>IF('Auto-Calculations'!FX966="No Error","",CONCATENATE($CI$63,'Auto-Calculations'!FX966,CHAR(10)))</f>
        <v/>
      </c>
      <c r="BH1028" s="44" t="str">
        <f>IF('Auto-Calculations'!FY966="No Error","",CONCATENATE($CI$63,'Auto-Calculations'!FY966,CHAR(10)))</f>
        <v/>
      </c>
      <c r="BI1028" s="44" t="str">
        <f>IF('Auto-Calculations'!FZ966="No Error","",CONCATENATE($CI$63,'Auto-Calculations'!FZ966,CHAR(10)))</f>
        <v/>
      </c>
      <c r="BJ1028" s="44" t="str">
        <f>IF('Auto-Calculations'!GA966="No Error","",CONCATENATE($CI$63,'Auto-Calculations'!GA966,CHAR(10)))</f>
        <v/>
      </c>
      <c r="BK1028" s="44" t="str">
        <f>IF('Auto-Calculations'!GB966="No Error","",CONCATENATE($CI$63,'Auto-Calculations'!GB966,CHAR(10)))</f>
        <v/>
      </c>
      <c r="BL1028" s="44" t="str">
        <f>IF('Auto-Calculations'!GC966="No Error","",CONCATENATE($CI$63,'Auto-Calculations'!GC966,CHAR(10)))</f>
        <v/>
      </c>
      <c r="BM1028" s="44" t="str">
        <f>IF('Auto-Calculations'!GD966="No Error","",CONCATENATE($CI$63,'Auto-Calculations'!GD966,CHAR(10)))</f>
        <v/>
      </c>
      <c r="BN1028" s="44" t="str">
        <f>IF('Auto-Calculations'!GE966="No Error","",CONCATENATE($CI$63,'Auto-Calculations'!GE966,CHAR(10)))</f>
        <v/>
      </c>
      <c r="BO1028" s="44" t="str">
        <f>IF('Auto-Calculations'!GF966="No Error","",CONCATENATE($CI$63,'Auto-Calculations'!GF966,CHAR(10)))</f>
        <v/>
      </c>
      <c r="BP1028" s="44" t="str">
        <f>IF('Auto-Calculations'!GG966="No Error","",CONCATENATE($CI$63,'Auto-Calculations'!GG966,CHAR(10)))</f>
        <v/>
      </c>
      <c r="BQ1028" s="44" t="str">
        <f>IF('Auto-Calculations'!GH966="No Error","",CONCATENATE($CI$63,'Auto-Calculations'!GH966,CHAR(10)))</f>
        <v/>
      </c>
      <c r="BR1028" s="44" t="str">
        <f>IF('Auto-Calculations'!GI966="No Error","",CONCATENATE($CI$63,'Auto-Calculations'!GI966,CHAR(10)))</f>
        <v/>
      </c>
      <c r="BS1028" s="44" t="str">
        <f>IF('Auto-Calculations'!GJ966="No Error","",CONCATENATE($CI$63,'Auto-Calculations'!GJ966,CHAR(10)))</f>
        <v/>
      </c>
      <c r="BT1028" s="44" t="str">
        <f>IF('Auto-Calculations'!GK966="No Error","",CONCATENATE($CI$63,'Auto-Calculations'!GK966,CHAR(10)))</f>
        <v/>
      </c>
      <c r="BU1028" s="44" t="str">
        <f>IF('Auto-Calculations'!GL966="No Error","",CONCATENATE($CI$63,'Auto-Calculations'!GL966,CHAR(10)))</f>
        <v/>
      </c>
      <c r="BV1028" s="44" t="str">
        <f>IF('Auto-Calculations'!GM966="No Error","",CONCATENATE($CI$63,'Auto-Calculations'!GM966,CHAR(10)))</f>
        <v/>
      </c>
      <c r="BW1028" s="44" t="str">
        <f>IF('Auto-Calculations'!GN966="No Error","",CONCATENATE($CI$63,'Auto-Calculations'!GN966,CHAR(10)))</f>
        <v/>
      </c>
      <c r="BX1028" s="44" t="str">
        <f>IF('Auto-Calculations'!GO966="No Error","",CONCATENATE($CI$63,'Auto-Calculations'!GO966,CHAR(10)))</f>
        <v/>
      </c>
      <c r="BY1028" s="44" t="str">
        <f>IF('Auto-Calculations'!GP966="No Error","",CONCATENATE($CI$63,'Auto-Calculations'!GP966,CHAR(10)))</f>
        <v/>
      </c>
      <c r="BZ1028" s="44" t="str">
        <f>IF('Auto-Calculations'!GQ966="No Error","",CONCATENATE($CI$63,'Auto-Calculations'!GQ966,CHAR(10)))</f>
        <v/>
      </c>
      <c r="CA1028" s="44" t="str">
        <f>IF('Auto-Calculations'!GR966="No Error","",CONCATENATE($CI$63,'Auto-Calculations'!GR966,CHAR(10)))</f>
        <v/>
      </c>
      <c r="CB1028" s="44" t="str">
        <f>IF('Auto-Calculations'!GS966="No Error","",CONCATENATE($CI$63,'Auto-Calculations'!GS966,CHAR(10)))</f>
        <v/>
      </c>
      <c r="CC1028" s="44" t="str">
        <f>IF('Auto-Calculations'!GT966="No Error","",CONCATENATE($CI$63,'Auto-Calculations'!GT966,CHAR(10)))</f>
        <v/>
      </c>
      <c r="CD1028" s="44" t="str">
        <f>IF('Auto-Calculations'!GU966="No Error","",CONCATENATE($CI$63,'Auto-Calculations'!GU966,CHAR(10)))</f>
        <v/>
      </c>
      <c r="CE1028" s="44" t="str">
        <f>IF('Auto-Calculations'!GV966="No Error","",CONCATENATE($CI$63,'Auto-Calculations'!GV966,CHAR(10)))</f>
        <v/>
      </c>
      <c r="CF1028" s="44" t="str">
        <f>IF('Auto-Calculations'!GW966="No Error","",CONCATENATE($CI$63,'Auto-Calculations'!GW966,CHAR(10)))</f>
        <v/>
      </c>
      <c r="CG1028" s="44" t="str">
        <f>IF('Auto-Calculations'!GX966="No Error","",CONCATENATE($CI$63,'Auto-Calculations'!GX966,CHAR(10)))</f>
        <v/>
      </c>
      <c r="CH1028" s="44" t="s">
        <v>5795</v>
      </c>
      <c r="CI1028" s="1" t="str">
        <f t="shared" si="15"/>
        <v>.</v>
      </c>
    </row>
    <row r="1029" spans="1:87" ht="18" customHeight="1" x14ac:dyDescent="0.25">
      <c r="A1029" s="14" t="str">
        <f>IF(NOT(ISBLANK('Auto-Calculations'!D967)),'Auto-Calculations'!D967,"")</f>
        <v/>
      </c>
      <c r="B1029" s="44" t="str">
        <f>IF('Auto-Calculations'!DS967="No Error","",CONCATENATE($CI$63,'Auto-Calculations'!DS967,CHAR(10)))</f>
        <v/>
      </c>
      <c r="C1029" s="44" t="str">
        <f>IF('Auto-Calculations'!DT967="No Error","",CONCATENATE($CI$63,'Auto-Calculations'!DT967,CHAR(10)))</f>
        <v/>
      </c>
      <c r="D1029" s="44" t="str">
        <f>IF('Auto-Calculations'!DU967="No Error","",CONCATENATE($CI$63,'Auto-Calculations'!DU967,CHAR(10)))</f>
        <v/>
      </c>
      <c r="E1029" s="44" t="str">
        <f>IF('Auto-Calculations'!DV967="No Error","",CONCATENATE($CI$63,'Auto-Calculations'!DV967,CHAR(10)))</f>
        <v/>
      </c>
      <c r="F1029" s="44" t="str">
        <f>IF('Auto-Calculations'!DW967="No Error","",CONCATENATE($CI$63,'Auto-Calculations'!DW967,CHAR(10)))</f>
        <v/>
      </c>
      <c r="G1029" s="44" t="str">
        <f>IF('Auto-Calculations'!DX967="No Error","",CONCATENATE($CI$63,'Auto-Calculations'!DX967,CHAR(10)))</f>
        <v/>
      </c>
      <c r="H1029" s="44" t="str">
        <f>IF('Auto-Calculations'!DY967="No Error","",CONCATENATE($CI$63,'Auto-Calculations'!DY967,CHAR(10)))</f>
        <v/>
      </c>
      <c r="I1029" s="44" t="str">
        <f>IF('Auto-Calculations'!DZ967="No Error","",CONCATENATE($CI$63,'Auto-Calculations'!DZ967,CHAR(10)))</f>
        <v/>
      </c>
      <c r="J1029" s="44" t="str">
        <f>IF('Auto-Calculations'!EA967="No Error","",CONCATENATE($CI$63,'Auto-Calculations'!EA967,CHAR(10)))</f>
        <v/>
      </c>
      <c r="K1029" s="44" t="str">
        <f>IF('Auto-Calculations'!EB967="No Error","",CONCATENATE($CI$63,'Auto-Calculations'!EB967,CHAR(10)))</f>
        <v/>
      </c>
      <c r="L1029" s="44" t="str">
        <f>IF('Auto-Calculations'!EC967="No Error","",CONCATENATE($CI$63,'Auto-Calculations'!EC967,CHAR(10)))</f>
        <v/>
      </c>
      <c r="M1029" s="44" t="str">
        <f>IF('Auto-Calculations'!ED967="No Error","",CONCATENATE($CI$63,'Auto-Calculations'!ED967,CHAR(10)))</f>
        <v/>
      </c>
      <c r="N1029" s="44" t="str">
        <f>IF('Auto-Calculations'!EE967="No Error","",CONCATENATE($CI$63,'Auto-Calculations'!EE967,CHAR(10)))</f>
        <v/>
      </c>
      <c r="O1029" s="44" t="str">
        <f>IF('Auto-Calculations'!EF967="No Error","",CONCATENATE($CI$63,'Auto-Calculations'!EF967,CHAR(10)))</f>
        <v/>
      </c>
      <c r="P1029" s="44" t="str">
        <f>IF('Auto-Calculations'!EG967="No Error","",CONCATENATE($CI$63,'Auto-Calculations'!EG967,CHAR(10)))</f>
        <v/>
      </c>
      <c r="Q1029" s="44" t="str">
        <f>IF('Auto-Calculations'!EH967="No Error","",CONCATENATE($CI$63,'Auto-Calculations'!EH967,CHAR(10)))</f>
        <v/>
      </c>
      <c r="R1029" s="44" t="str">
        <f>IF('Auto-Calculations'!EI967="No Error","",CONCATENATE($CI$63,'Auto-Calculations'!EI967,CHAR(10)))</f>
        <v/>
      </c>
      <c r="S1029" s="44" t="str">
        <f>IF('Auto-Calculations'!EJ967="No Error","",CONCATENATE($CI$63,'Auto-Calculations'!EJ967,CHAR(10)))</f>
        <v/>
      </c>
      <c r="T1029" s="44" t="str">
        <f>IF('Auto-Calculations'!EK967="No Error","",CONCATENATE($CI$63,'Auto-Calculations'!EK967,CHAR(10)))</f>
        <v/>
      </c>
      <c r="U1029" s="44" t="str">
        <f>IF('Auto-Calculations'!EL967="No Error","",CONCATENATE($CI$63,'Auto-Calculations'!EL967,CHAR(10)))</f>
        <v/>
      </c>
      <c r="V1029" s="44" t="str">
        <f>IF('Auto-Calculations'!EM967="No Error","",CONCATENATE($CI$63,'Auto-Calculations'!EM967,CHAR(10)))</f>
        <v/>
      </c>
      <c r="W1029" s="44" t="str">
        <f>IF('Auto-Calculations'!EN967="No Error","",CONCATENATE($CI$63,'Auto-Calculations'!EN967,CHAR(10)))</f>
        <v/>
      </c>
      <c r="X1029" s="44" t="str">
        <f>IF('Auto-Calculations'!EO967="No Error","",CONCATENATE($CI$63,'Auto-Calculations'!EO967,CHAR(10)))</f>
        <v/>
      </c>
      <c r="Y1029" s="44" t="str">
        <f>IF('Auto-Calculations'!EP967="No Error","",CONCATENATE($CI$63,'Auto-Calculations'!EP967,CHAR(10)))</f>
        <v/>
      </c>
      <c r="Z1029" s="44" t="str">
        <f>IF('Auto-Calculations'!EQ967="No Error","",CONCATENATE($CI$63,'Auto-Calculations'!EQ967,CHAR(10)))</f>
        <v/>
      </c>
      <c r="AA1029" s="44" t="str">
        <f>IF('Auto-Calculations'!ER967="No Error","",CONCATENATE($CI$63,'Auto-Calculations'!ER967,CHAR(10)))</f>
        <v/>
      </c>
      <c r="AB1029" s="44" t="str">
        <f>IF('Auto-Calculations'!ES967="No Error","",CONCATENATE($CI$63,'Auto-Calculations'!ES967,CHAR(10)))</f>
        <v/>
      </c>
      <c r="AC1029" s="44" t="str">
        <f>IF('Auto-Calculations'!ET967="No Error","",CONCATENATE($CI$63,'Auto-Calculations'!ET967,CHAR(10)))</f>
        <v/>
      </c>
      <c r="AD1029" s="44" t="str">
        <f>IF('Auto-Calculations'!EU967="No Error","",CONCATENATE($CI$63,'Auto-Calculations'!EU967,CHAR(10)))</f>
        <v/>
      </c>
      <c r="AE1029" s="44" t="str">
        <f>IF('Auto-Calculations'!EV967="No Error","",CONCATENATE($CI$63,'Auto-Calculations'!EV967,CHAR(10)))</f>
        <v/>
      </c>
      <c r="AF1029" s="44" t="str">
        <f>IF('Auto-Calculations'!EW967="No Error","",CONCATENATE($CI$63,'Auto-Calculations'!EW967,CHAR(10)))</f>
        <v/>
      </c>
      <c r="AG1029" s="44" t="str">
        <f>IF('Auto-Calculations'!EX967="No Error","",CONCATENATE($CI$63,'Auto-Calculations'!EX967,CHAR(10)))</f>
        <v/>
      </c>
      <c r="AH1029" s="44" t="str">
        <f>IF('Auto-Calculations'!EY967="No Error","",CONCATENATE($CI$63,'Auto-Calculations'!EY967,CHAR(10)))</f>
        <v/>
      </c>
      <c r="AI1029" s="44" t="str">
        <f>IF('Auto-Calculations'!EZ967="No Error","",CONCATENATE($CI$63,'Auto-Calculations'!EZ967,CHAR(10)))</f>
        <v/>
      </c>
      <c r="AJ1029" s="44" t="str">
        <f>IF('Auto-Calculations'!FA967="No Error","",CONCATENATE($CI$63,'Auto-Calculations'!FA967,CHAR(10)))</f>
        <v/>
      </c>
      <c r="AK1029" s="44" t="str">
        <f>IF('Auto-Calculations'!FB967="No Error","",CONCATENATE($CI$63,'Auto-Calculations'!FB967,CHAR(10)))</f>
        <v/>
      </c>
      <c r="AL1029" s="44" t="str">
        <f>IF('Auto-Calculations'!FC967="No Error","",CONCATENATE($CI$63,'Auto-Calculations'!FC967,CHAR(10)))</f>
        <v/>
      </c>
      <c r="AM1029" s="44" t="str">
        <f>IF('Auto-Calculations'!FD967="No Error","",CONCATENATE($CI$63,'Auto-Calculations'!FD967,CHAR(10)))</f>
        <v/>
      </c>
      <c r="AN1029" s="44" t="str">
        <f>IF('Auto-Calculations'!FE967="No Error","",CONCATENATE($CI$63,'Auto-Calculations'!FE967,CHAR(10)))</f>
        <v/>
      </c>
      <c r="AO1029" s="44" t="str">
        <f>IF('Auto-Calculations'!FF967="No Error","",CONCATENATE($CI$63,'Auto-Calculations'!FF967,CHAR(10)))</f>
        <v/>
      </c>
      <c r="AP1029" s="44" t="str">
        <f>IF('Auto-Calculations'!FG967="No Error","",CONCATENATE($CI$63,'Auto-Calculations'!FG967,CHAR(10)))</f>
        <v/>
      </c>
      <c r="AQ1029" s="44" t="str">
        <f>IF('Auto-Calculations'!FH967="No Error","",CONCATENATE($CI$63,'Auto-Calculations'!FH967,CHAR(10)))</f>
        <v/>
      </c>
      <c r="AR1029" s="44" t="str">
        <f>IF('Auto-Calculations'!FI967="No Error","",CONCATENATE($CI$63,'Auto-Calculations'!FI967,CHAR(10)))</f>
        <v/>
      </c>
      <c r="AS1029" s="44" t="str">
        <f>IF('Auto-Calculations'!FJ967="No Error","",CONCATENATE($CI$63,'Auto-Calculations'!FJ967,CHAR(10)))</f>
        <v/>
      </c>
      <c r="AT1029" s="44" t="str">
        <f>IF('Auto-Calculations'!FK967="No Error","",CONCATENATE($CI$63,'Auto-Calculations'!FK967,CHAR(10)))</f>
        <v/>
      </c>
      <c r="AU1029" s="44" t="str">
        <f>IF('Auto-Calculations'!FL967="No Error","",CONCATENATE($CI$63,'Auto-Calculations'!FL967,CHAR(10)))</f>
        <v/>
      </c>
      <c r="AV1029" s="44" t="str">
        <f>IF('Auto-Calculations'!FM967="No Error","",CONCATENATE($CI$63,'Auto-Calculations'!FM967,CHAR(10)))</f>
        <v/>
      </c>
      <c r="AW1029" s="44" t="str">
        <f>IF('Auto-Calculations'!FN967="No Error","",CONCATENATE($CI$63,'Auto-Calculations'!FN967,CHAR(10)))</f>
        <v/>
      </c>
      <c r="AX1029" s="44" t="str">
        <f>IF('Auto-Calculations'!FO967="No Error","",CONCATENATE($CI$63,'Auto-Calculations'!FO967,CHAR(10)))</f>
        <v/>
      </c>
      <c r="AY1029" s="44" t="str">
        <f>IF('Auto-Calculations'!FP967="No Error","",CONCATENATE($CI$63,'Auto-Calculations'!FP967,CHAR(10)))</f>
        <v/>
      </c>
      <c r="AZ1029" s="44" t="str">
        <f>IF('Auto-Calculations'!FQ967="No Error","",CONCATENATE($CI$63,'Auto-Calculations'!FQ967,CHAR(10)))</f>
        <v/>
      </c>
      <c r="BA1029" s="44" t="str">
        <f>IF('Auto-Calculations'!FR967="No Error","",CONCATENATE($CI$63,'Auto-Calculations'!FR967,CHAR(10)))</f>
        <v/>
      </c>
      <c r="BB1029" s="44" t="str">
        <f>IF('Auto-Calculations'!FS967="No Error","",CONCATENATE($CI$63,'Auto-Calculations'!FS967,CHAR(10)))</f>
        <v/>
      </c>
      <c r="BC1029" s="44" t="str">
        <f>IF('Auto-Calculations'!FT967="No Error","",CONCATENATE($CI$63,'Auto-Calculations'!FT967,CHAR(10)))</f>
        <v/>
      </c>
      <c r="BD1029" s="44" t="str">
        <f>IF('Auto-Calculations'!FU967="No Error","",CONCATENATE($CI$63,'Auto-Calculations'!FU967,CHAR(10)))</f>
        <v/>
      </c>
      <c r="BE1029" s="44" t="str">
        <f>IF('Auto-Calculations'!FV967="No Error","",CONCATENATE($CI$63,'Auto-Calculations'!FV967,CHAR(10)))</f>
        <v/>
      </c>
      <c r="BF1029" s="44" t="str">
        <f>IF('Auto-Calculations'!FW967="No Error","",CONCATENATE($CI$63,'Auto-Calculations'!FW967,CHAR(10)))</f>
        <v/>
      </c>
      <c r="BG1029" s="44" t="str">
        <f>IF('Auto-Calculations'!FX967="No Error","",CONCATENATE($CI$63,'Auto-Calculations'!FX967,CHAR(10)))</f>
        <v/>
      </c>
      <c r="BH1029" s="44" t="str">
        <f>IF('Auto-Calculations'!FY967="No Error","",CONCATENATE($CI$63,'Auto-Calculations'!FY967,CHAR(10)))</f>
        <v/>
      </c>
      <c r="BI1029" s="44" t="str">
        <f>IF('Auto-Calculations'!FZ967="No Error","",CONCATENATE($CI$63,'Auto-Calculations'!FZ967,CHAR(10)))</f>
        <v/>
      </c>
      <c r="BJ1029" s="44" t="str">
        <f>IF('Auto-Calculations'!GA967="No Error","",CONCATENATE($CI$63,'Auto-Calculations'!GA967,CHAR(10)))</f>
        <v/>
      </c>
      <c r="BK1029" s="44" t="str">
        <f>IF('Auto-Calculations'!GB967="No Error","",CONCATENATE($CI$63,'Auto-Calculations'!GB967,CHAR(10)))</f>
        <v/>
      </c>
      <c r="BL1029" s="44" t="str">
        <f>IF('Auto-Calculations'!GC967="No Error","",CONCATENATE($CI$63,'Auto-Calculations'!GC967,CHAR(10)))</f>
        <v/>
      </c>
      <c r="BM1029" s="44" t="str">
        <f>IF('Auto-Calculations'!GD967="No Error","",CONCATENATE($CI$63,'Auto-Calculations'!GD967,CHAR(10)))</f>
        <v/>
      </c>
      <c r="BN1029" s="44" t="str">
        <f>IF('Auto-Calculations'!GE967="No Error","",CONCATENATE($CI$63,'Auto-Calculations'!GE967,CHAR(10)))</f>
        <v/>
      </c>
      <c r="BO1029" s="44" t="str">
        <f>IF('Auto-Calculations'!GF967="No Error","",CONCATENATE($CI$63,'Auto-Calculations'!GF967,CHAR(10)))</f>
        <v/>
      </c>
      <c r="BP1029" s="44" t="str">
        <f>IF('Auto-Calculations'!GG967="No Error","",CONCATENATE($CI$63,'Auto-Calculations'!GG967,CHAR(10)))</f>
        <v/>
      </c>
      <c r="BQ1029" s="44" t="str">
        <f>IF('Auto-Calculations'!GH967="No Error","",CONCATENATE($CI$63,'Auto-Calculations'!GH967,CHAR(10)))</f>
        <v/>
      </c>
      <c r="BR1029" s="44" t="str">
        <f>IF('Auto-Calculations'!GI967="No Error","",CONCATENATE($CI$63,'Auto-Calculations'!GI967,CHAR(10)))</f>
        <v/>
      </c>
      <c r="BS1029" s="44" t="str">
        <f>IF('Auto-Calculations'!GJ967="No Error","",CONCATENATE($CI$63,'Auto-Calculations'!GJ967,CHAR(10)))</f>
        <v/>
      </c>
      <c r="BT1029" s="44" t="str">
        <f>IF('Auto-Calculations'!GK967="No Error","",CONCATENATE($CI$63,'Auto-Calculations'!GK967,CHAR(10)))</f>
        <v/>
      </c>
      <c r="BU1029" s="44" t="str">
        <f>IF('Auto-Calculations'!GL967="No Error","",CONCATENATE($CI$63,'Auto-Calculations'!GL967,CHAR(10)))</f>
        <v/>
      </c>
      <c r="BV1029" s="44" t="str">
        <f>IF('Auto-Calculations'!GM967="No Error","",CONCATENATE($CI$63,'Auto-Calculations'!GM967,CHAR(10)))</f>
        <v/>
      </c>
      <c r="BW1029" s="44" t="str">
        <f>IF('Auto-Calculations'!GN967="No Error","",CONCATENATE($CI$63,'Auto-Calculations'!GN967,CHAR(10)))</f>
        <v/>
      </c>
      <c r="BX1029" s="44" t="str">
        <f>IF('Auto-Calculations'!GO967="No Error","",CONCATENATE($CI$63,'Auto-Calculations'!GO967,CHAR(10)))</f>
        <v/>
      </c>
      <c r="BY1029" s="44" t="str">
        <f>IF('Auto-Calculations'!GP967="No Error","",CONCATENATE($CI$63,'Auto-Calculations'!GP967,CHAR(10)))</f>
        <v/>
      </c>
      <c r="BZ1029" s="44" t="str">
        <f>IF('Auto-Calculations'!GQ967="No Error","",CONCATENATE($CI$63,'Auto-Calculations'!GQ967,CHAR(10)))</f>
        <v/>
      </c>
      <c r="CA1029" s="44" t="str">
        <f>IF('Auto-Calculations'!GR967="No Error","",CONCATENATE($CI$63,'Auto-Calculations'!GR967,CHAR(10)))</f>
        <v/>
      </c>
      <c r="CB1029" s="44" t="str">
        <f>IF('Auto-Calculations'!GS967="No Error","",CONCATENATE($CI$63,'Auto-Calculations'!GS967,CHAR(10)))</f>
        <v/>
      </c>
      <c r="CC1029" s="44" t="str">
        <f>IF('Auto-Calculations'!GT967="No Error","",CONCATENATE($CI$63,'Auto-Calculations'!GT967,CHAR(10)))</f>
        <v/>
      </c>
      <c r="CD1029" s="44" t="str">
        <f>IF('Auto-Calculations'!GU967="No Error","",CONCATENATE($CI$63,'Auto-Calculations'!GU967,CHAR(10)))</f>
        <v/>
      </c>
      <c r="CE1029" s="44" t="str">
        <f>IF('Auto-Calculations'!GV967="No Error","",CONCATENATE($CI$63,'Auto-Calculations'!GV967,CHAR(10)))</f>
        <v/>
      </c>
      <c r="CF1029" s="44" t="str">
        <f>IF('Auto-Calculations'!GW967="No Error","",CONCATENATE($CI$63,'Auto-Calculations'!GW967,CHAR(10)))</f>
        <v/>
      </c>
      <c r="CG1029" s="44" t="str">
        <f>IF('Auto-Calculations'!GX967="No Error","",CONCATENATE($CI$63,'Auto-Calculations'!GX967,CHAR(10)))</f>
        <v/>
      </c>
      <c r="CH1029" s="44" t="s">
        <v>5795</v>
      </c>
      <c r="CI1029" s="1" t="str">
        <f t="shared" si="15"/>
        <v>.</v>
      </c>
    </row>
    <row r="1030" spans="1:87" ht="18" customHeight="1" x14ac:dyDescent="0.25">
      <c r="A1030" s="14" t="str">
        <f>IF(NOT(ISBLANK('Auto-Calculations'!D968)),'Auto-Calculations'!D968,"")</f>
        <v/>
      </c>
      <c r="B1030" s="44" t="str">
        <f>IF('Auto-Calculations'!DS968="No Error","",CONCATENATE($CI$63,'Auto-Calculations'!DS968,CHAR(10)))</f>
        <v/>
      </c>
      <c r="C1030" s="44" t="str">
        <f>IF('Auto-Calculations'!DT968="No Error","",CONCATENATE($CI$63,'Auto-Calculations'!DT968,CHAR(10)))</f>
        <v/>
      </c>
      <c r="D1030" s="44" t="str">
        <f>IF('Auto-Calculations'!DU968="No Error","",CONCATENATE($CI$63,'Auto-Calculations'!DU968,CHAR(10)))</f>
        <v/>
      </c>
      <c r="E1030" s="44" t="str">
        <f>IF('Auto-Calculations'!DV968="No Error","",CONCATENATE($CI$63,'Auto-Calculations'!DV968,CHAR(10)))</f>
        <v/>
      </c>
      <c r="F1030" s="44" t="str">
        <f>IF('Auto-Calculations'!DW968="No Error","",CONCATENATE($CI$63,'Auto-Calculations'!DW968,CHAR(10)))</f>
        <v/>
      </c>
      <c r="G1030" s="44" t="str">
        <f>IF('Auto-Calculations'!DX968="No Error","",CONCATENATE($CI$63,'Auto-Calculations'!DX968,CHAR(10)))</f>
        <v/>
      </c>
      <c r="H1030" s="44" t="str">
        <f>IF('Auto-Calculations'!DY968="No Error","",CONCATENATE($CI$63,'Auto-Calculations'!DY968,CHAR(10)))</f>
        <v/>
      </c>
      <c r="I1030" s="44" t="str">
        <f>IF('Auto-Calculations'!DZ968="No Error","",CONCATENATE($CI$63,'Auto-Calculations'!DZ968,CHAR(10)))</f>
        <v/>
      </c>
      <c r="J1030" s="44" t="str">
        <f>IF('Auto-Calculations'!EA968="No Error","",CONCATENATE($CI$63,'Auto-Calculations'!EA968,CHAR(10)))</f>
        <v/>
      </c>
      <c r="K1030" s="44" t="str">
        <f>IF('Auto-Calculations'!EB968="No Error","",CONCATENATE($CI$63,'Auto-Calculations'!EB968,CHAR(10)))</f>
        <v/>
      </c>
      <c r="L1030" s="44" t="str">
        <f>IF('Auto-Calculations'!EC968="No Error","",CONCATENATE($CI$63,'Auto-Calculations'!EC968,CHAR(10)))</f>
        <v/>
      </c>
      <c r="M1030" s="44" t="str">
        <f>IF('Auto-Calculations'!ED968="No Error","",CONCATENATE($CI$63,'Auto-Calculations'!ED968,CHAR(10)))</f>
        <v/>
      </c>
      <c r="N1030" s="44" t="str">
        <f>IF('Auto-Calculations'!EE968="No Error","",CONCATENATE($CI$63,'Auto-Calculations'!EE968,CHAR(10)))</f>
        <v/>
      </c>
      <c r="O1030" s="44" t="str">
        <f>IF('Auto-Calculations'!EF968="No Error","",CONCATENATE($CI$63,'Auto-Calculations'!EF968,CHAR(10)))</f>
        <v/>
      </c>
      <c r="P1030" s="44" t="str">
        <f>IF('Auto-Calculations'!EG968="No Error","",CONCATENATE($CI$63,'Auto-Calculations'!EG968,CHAR(10)))</f>
        <v/>
      </c>
      <c r="Q1030" s="44" t="str">
        <f>IF('Auto-Calculations'!EH968="No Error","",CONCATENATE($CI$63,'Auto-Calculations'!EH968,CHAR(10)))</f>
        <v/>
      </c>
      <c r="R1030" s="44" t="str">
        <f>IF('Auto-Calculations'!EI968="No Error","",CONCATENATE($CI$63,'Auto-Calculations'!EI968,CHAR(10)))</f>
        <v/>
      </c>
      <c r="S1030" s="44" t="str">
        <f>IF('Auto-Calculations'!EJ968="No Error","",CONCATENATE($CI$63,'Auto-Calculations'!EJ968,CHAR(10)))</f>
        <v/>
      </c>
      <c r="T1030" s="44" t="str">
        <f>IF('Auto-Calculations'!EK968="No Error","",CONCATENATE($CI$63,'Auto-Calculations'!EK968,CHAR(10)))</f>
        <v/>
      </c>
      <c r="U1030" s="44" t="str">
        <f>IF('Auto-Calculations'!EL968="No Error","",CONCATENATE($CI$63,'Auto-Calculations'!EL968,CHAR(10)))</f>
        <v/>
      </c>
      <c r="V1030" s="44" t="str">
        <f>IF('Auto-Calculations'!EM968="No Error","",CONCATENATE($CI$63,'Auto-Calculations'!EM968,CHAR(10)))</f>
        <v/>
      </c>
      <c r="W1030" s="44" t="str">
        <f>IF('Auto-Calculations'!EN968="No Error","",CONCATENATE($CI$63,'Auto-Calculations'!EN968,CHAR(10)))</f>
        <v/>
      </c>
      <c r="X1030" s="44" t="str">
        <f>IF('Auto-Calculations'!EO968="No Error","",CONCATENATE($CI$63,'Auto-Calculations'!EO968,CHAR(10)))</f>
        <v/>
      </c>
      <c r="Y1030" s="44" t="str">
        <f>IF('Auto-Calculations'!EP968="No Error","",CONCATENATE($CI$63,'Auto-Calculations'!EP968,CHAR(10)))</f>
        <v/>
      </c>
      <c r="Z1030" s="44" t="str">
        <f>IF('Auto-Calculations'!EQ968="No Error","",CONCATENATE($CI$63,'Auto-Calculations'!EQ968,CHAR(10)))</f>
        <v/>
      </c>
      <c r="AA1030" s="44" t="str">
        <f>IF('Auto-Calculations'!ER968="No Error","",CONCATENATE($CI$63,'Auto-Calculations'!ER968,CHAR(10)))</f>
        <v/>
      </c>
      <c r="AB1030" s="44" t="str">
        <f>IF('Auto-Calculations'!ES968="No Error","",CONCATENATE($CI$63,'Auto-Calculations'!ES968,CHAR(10)))</f>
        <v/>
      </c>
      <c r="AC1030" s="44" t="str">
        <f>IF('Auto-Calculations'!ET968="No Error","",CONCATENATE($CI$63,'Auto-Calculations'!ET968,CHAR(10)))</f>
        <v/>
      </c>
      <c r="AD1030" s="44" t="str">
        <f>IF('Auto-Calculations'!EU968="No Error","",CONCATENATE($CI$63,'Auto-Calculations'!EU968,CHAR(10)))</f>
        <v/>
      </c>
      <c r="AE1030" s="44" t="str">
        <f>IF('Auto-Calculations'!EV968="No Error","",CONCATENATE($CI$63,'Auto-Calculations'!EV968,CHAR(10)))</f>
        <v/>
      </c>
      <c r="AF1030" s="44" t="str">
        <f>IF('Auto-Calculations'!EW968="No Error","",CONCATENATE($CI$63,'Auto-Calculations'!EW968,CHAR(10)))</f>
        <v/>
      </c>
      <c r="AG1030" s="44" t="str">
        <f>IF('Auto-Calculations'!EX968="No Error","",CONCATENATE($CI$63,'Auto-Calculations'!EX968,CHAR(10)))</f>
        <v/>
      </c>
      <c r="AH1030" s="44" t="str">
        <f>IF('Auto-Calculations'!EY968="No Error","",CONCATENATE($CI$63,'Auto-Calculations'!EY968,CHAR(10)))</f>
        <v/>
      </c>
      <c r="AI1030" s="44" t="str">
        <f>IF('Auto-Calculations'!EZ968="No Error","",CONCATENATE($CI$63,'Auto-Calculations'!EZ968,CHAR(10)))</f>
        <v/>
      </c>
      <c r="AJ1030" s="44" t="str">
        <f>IF('Auto-Calculations'!FA968="No Error","",CONCATENATE($CI$63,'Auto-Calculations'!FA968,CHAR(10)))</f>
        <v/>
      </c>
      <c r="AK1030" s="44" t="str">
        <f>IF('Auto-Calculations'!FB968="No Error","",CONCATENATE($CI$63,'Auto-Calculations'!FB968,CHAR(10)))</f>
        <v/>
      </c>
      <c r="AL1030" s="44" t="str">
        <f>IF('Auto-Calculations'!FC968="No Error","",CONCATENATE($CI$63,'Auto-Calculations'!FC968,CHAR(10)))</f>
        <v/>
      </c>
      <c r="AM1030" s="44" t="str">
        <f>IF('Auto-Calculations'!FD968="No Error","",CONCATENATE($CI$63,'Auto-Calculations'!FD968,CHAR(10)))</f>
        <v/>
      </c>
      <c r="AN1030" s="44" t="str">
        <f>IF('Auto-Calculations'!FE968="No Error","",CONCATENATE($CI$63,'Auto-Calculations'!FE968,CHAR(10)))</f>
        <v/>
      </c>
      <c r="AO1030" s="44" t="str">
        <f>IF('Auto-Calculations'!FF968="No Error","",CONCATENATE($CI$63,'Auto-Calculations'!FF968,CHAR(10)))</f>
        <v/>
      </c>
      <c r="AP1030" s="44" t="str">
        <f>IF('Auto-Calculations'!FG968="No Error","",CONCATENATE($CI$63,'Auto-Calculations'!FG968,CHAR(10)))</f>
        <v/>
      </c>
      <c r="AQ1030" s="44" t="str">
        <f>IF('Auto-Calculations'!FH968="No Error","",CONCATENATE($CI$63,'Auto-Calculations'!FH968,CHAR(10)))</f>
        <v/>
      </c>
      <c r="AR1030" s="44" t="str">
        <f>IF('Auto-Calculations'!FI968="No Error","",CONCATENATE($CI$63,'Auto-Calculations'!FI968,CHAR(10)))</f>
        <v/>
      </c>
      <c r="AS1030" s="44" t="str">
        <f>IF('Auto-Calculations'!FJ968="No Error","",CONCATENATE($CI$63,'Auto-Calculations'!FJ968,CHAR(10)))</f>
        <v/>
      </c>
      <c r="AT1030" s="44" t="str">
        <f>IF('Auto-Calculations'!FK968="No Error","",CONCATENATE($CI$63,'Auto-Calculations'!FK968,CHAR(10)))</f>
        <v/>
      </c>
      <c r="AU1030" s="44" t="str">
        <f>IF('Auto-Calculations'!FL968="No Error","",CONCATENATE($CI$63,'Auto-Calculations'!FL968,CHAR(10)))</f>
        <v/>
      </c>
      <c r="AV1030" s="44" t="str">
        <f>IF('Auto-Calculations'!FM968="No Error","",CONCATENATE($CI$63,'Auto-Calculations'!FM968,CHAR(10)))</f>
        <v/>
      </c>
      <c r="AW1030" s="44" t="str">
        <f>IF('Auto-Calculations'!FN968="No Error","",CONCATENATE($CI$63,'Auto-Calculations'!FN968,CHAR(10)))</f>
        <v/>
      </c>
      <c r="AX1030" s="44" t="str">
        <f>IF('Auto-Calculations'!FO968="No Error","",CONCATENATE($CI$63,'Auto-Calculations'!FO968,CHAR(10)))</f>
        <v/>
      </c>
      <c r="AY1030" s="44" t="str">
        <f>IF('Auto-Calculations'!FP968="No Error","",CONCATENATE($CI$63,'Auto-Calculations'!FP968,CHAR(10)))</f>
        <v/>
      </c>
      <c r="AZ1030" s="44" t="str">
        <f>IF('Auto-Calculations'!FQ968="No Error","",CONCATENATE($CI$63,'Auto-Calculations'!FQ968,CHAR(10)))</f>
        <v/>
      </c>
      <c r="BA1030" s="44" t="str">
        <f>IF('Auto-Calculations'!FR968="No Error","",CONCATENATE($CI$63,'Auto-Calculations'!FR968,CHAR(10)))</f>
        <v/>
      </c>
      <c r="BB1030" s="44" t="str">
        <f>IF('Auto-Calculations'!FS968="No Error","",CONCATENATE($CI$63,'Auto-Calculations'!FS968,CHAR(10)))</f>
        <v/>
      </c>
      <c r="BC1030" s="44" t="str">
        <f>IF('Auto-Calculations'!FT968="No Error","",CONCATENATE($CI$63,'Auto-Calculations'!FT968,CHAR(10)))</f>
        <v/>
      </c>
      <c r="BD1030" s="44" t="str">
        <f>IF('Auto-Calculations'!FU968="No Error","",CONCATENATE($CI$63,'Auto-Calculations'!FU968,CHAR(10)))</f>
        <v/>
      </c>
      <c r="BE1030" s="44" t="str">
        <f>IF('Auto-Calculations'!FV968="No Error","",CONCATENATE($CI$63,'Auto-Calculations'!FV968,CHAR(10)))</f>
        <v/>
      </c>
      <c r="BF1030" s="44" t="str">
        <f>IF('Auto-Calculations'!FW968="No Error","",CONCATENATE($CI$63,'Auto-Calculations'!FW968,CHAR(10)))</f>
        <v/>
      </c>
      <c r="BG1030" s="44" t="str">
        <f>IF('Auto-Calculations'!FX968="No Error","",CONCATENATE($CI$63,'Auto-Calculations'!FX968,CHAR(10)))</f>
        <v/>
      </c>
      <c r="BH1030" s="44" t="str">
        <f>IF('Auto-Calculations'!FY968="No Error","",CONCATENATE($CI$63,'Auto-Calculations'!FY968,CHAR(10)))</f>
        <v/>
      </c>
      <c r="BI1030" s="44" t="str">
        <f>IF('Auto-Calculations'!FZ968="No Error","",CONCATENATE($CI$63,'Auto-Calculations'!FZ968,CHAR(10)))</f>
        <v/>
      </c>
      <c r="BJ1030" s="44" t="str">
        <f>IF('Auto-Calculations'!GA968="No Error","",CONCATENATE($CI$63,'Auto-Calculations'!GA968,CHAR(10)))</f>
        <v/>
      </c>
      <c r="BK1030" s="44" t="str">
        <f>IF('Auto-Calculations'!GB968="No Error","",CONCATENATE($CI$63,'Auto-Calculations'!GB968,CHAR(10)))</f>
        <v/>
      </c>
      <c r="BL1030" s="44" t="str">
        <f>IF('Auto-Calculations'!GC968="No Error","",CONCATENATE($CI$63,'Auto-Calculations'!GC968,CHAR(10)))</f>
        <v/>
      </c>
      <c r="BM1030" s="44" t="str">
        <f>IF('Auto-Calculations'!GD968="No Error","",CONCATENATE($CI$63,'Auto-Calculations'!GD968,CHAR(10)))</f>
        <v/>
      </c>
      <c r="BN1030" s="44" t="str">
        <f>IF('Auto-Calculations'!GE968="No Error","",CONCATENATE($CI$63,'Auto-Calculations'!GE968,CHAR(10)))</f>
        <v/>
      </c>
      <c r="BO1030" s="44" t="str">
        <f>IF('Auto-Calculations'!GF968="No Error","",CONCATENATE($CI$63,'Auto-Calculations'!GF968,CHAR(10)))</f>
        <v/>
      </c>
      <c r="BP1030" s="44" t="str">
        <f>IF('Auto-Calculations'!GG968="No Error","",CONCATENATE($CI$63,'Auto-Calculations'!GG968,CHAR(10)))</f>
        <v/>
      </c>
      <c r="BQ1030" s="44" t="str">
        <f>IF('Auto-Calculations'!GH968="No Error","",CONCATENATE($CI$63,'Auto-Calculations'!GH968,CHAR(10)))</f>
        <v/>
      </c>
      <c r="BR1030" s="44" t="str">
        <f>IF('Auto-Calculations'!GI968="No Error","",CONCATENATE($CI$63,'Auto-Calculations'!GI968,CHAR(10)))</f>
        <v/>
      </c>
      <c r="BS1030" s="44" t="str">
        <f>IF('Auto-Calculations'!GJ968="No Error","",CONCATENATE($CI$63,'Auto-Calculations'!GJ968,CHAR(10)))</f>
        <v/>
      </c>
      <c r="BT1030" s="44" t="str">
        <f>IF('Auto-Calculations'!GK968="No Error","",CONCATENATE($CI$63,'Auto-Calculations'!GK968,CHAR(10)))</f>
        <v/>
      </c>
      <c r="BU1030" s="44" t="str">
        <f>IF('Auto-Calculations'!GL968="No Error","",CONCATENATE($CI$63,'Auto-Calculations'!GL968,CHAR(10)))</f>
        <v/>
      </c>
      <c r="BV1030" s="44" t="str">
        <f>IF('Auto-Calculations'!GM968="No Error","",CONCATENATE($CI$63,'Auto-Calculations'!GM968,CHAR(10)))</f>
        <v/>
      </c>
      <c r="BW1030" s="44" t="str">
        <f>IF('Auto-Calculations'!GN968="No Error","",CONCATENATE($CI$63,'Auto-Calculations'!GN968,CHAR(10)))</f>
        <v/>
      </c>
      <c r="BX1030" s="44" t="str">
        <f>IF('Auto-Calculations'!GO968="No Error","",CONCATENATE($CI$63,'Auto-Calculations'!GO968,CHAR(10)))</f>
        <v/>
      </c>
      <c r="BY1030" s="44" t="str">
        <f>IF('Auto-Calculations'!GP968="No Error","",CONCATENATE($CI$63,'Auto-Calculations'!GP968,CHAR(10)))</f>
        <v/>
      </c>
      <c r="BZ1030" s="44" t="str">
        <f>IF('Auto-Calculations'!GQ968="No Error","",CONCATENATE($CI$63,'Auto-Calculations'!GQ968,CHAR(10)))</f>
        <v/>
      </c>
      <c r="CA1030" s="44" t="str">
        <f>IF('Auto-Calculations'!GR968="No Error","",CONCATENATE($CI$63,'Auto-Calculations'!GR968,CHAR(10)))</f>
        <v/>
      </c>
      <c r="CB1030" s="44" t="str">
        <f>IF('Auto-Calculations'!GS968="No Error","",CONCATENATE($CI$63,'Auto-Calculations'!GS968,CHAR(10)))</f>
        <v/>
      </c>
      <c r="CC1030" s="44" t="str">
        <f>IF('Auto-Calculations'!GT968="No Error","",CONCATENATE($CI$63,'Auto-Calculations'!GT968,CHAR(10)))</f>
        <v/>
      </c>
      <c r="CD1030" s="44" t="str">
        <f>IF('Auto-Calculations'!GU968="No Error","",CONCATENATE($CI$63,'Auto-Calculations'!GU968,CHAR(10)))</f>
        <v/>
      </c>
      <c r="CE1030" s="44" t="str">
        <f>IF('Auto-Calculations'!GV968="No Error","",CONCATENATE($CI$63,'Auto-Calculations'!GV968,CHAR(10)))</f>
        <v/>
      </c>
      <c r="CF1030" s="44" t="str">
        <f>IF('Auto-Calculations'!GW968="No Error","",CONCATENATE($CI$63,'Auto-Calculations'!GW968,CHAR(10)))</f>
        <v/>
      </c>
      <c r="CG1030" s="44" t="str">
        <f>IF('Auto-Calculations'!GX968="No Error","",CONCATENATE($CI$63,'Auto-Calculations'!GX968,CHAR(10)))</f>
        <v/>
      </c>
      <c r="CH1030" s="44" t="s">
        <v>5795</v>
      </c>
      <c r="CI1030" s="1" t="str">
        <f t="shared" si="15"/>
        <v>.</v>
      </c>
    </row>
    <row r="1031" spans="1:87" ht="18" customHeight="1" x14ac:dyDescent="0.25">
      <c r="A1031" s="14" t="str">
        <f>IF(NOT(ISBLANK('Auto-Calculations'!D969)),'Auto-Calculations'!D969,"")</f>
        <v/>
      </c>
      <c r="B1031" s="44" t="str">
        <f>IF('Auto-Calculations'!DS969="No Error","",CONCATENATE($CI$63,'Auto-Calculations'!DS969,CHAR(10)))</f>
        <v/>
      </c>
      <c r="C1031" s="44" t="str">
        <f>IF('Auto-Calculations'!DT969="No Error","",CONCATENATE($CI$63,'Auto-Calculations'!DT969,CHAR(10)))</f>
        <v/>
      </c>
      <c r="D1031" s="44" t="str">
        <f>IF('Auto-Calculations'!DU969="No Error","",CONCATENATE($CI$63,'Auto-Calculations'!DU969,CHAR(10)))</f>
        <v/>
      </c>
      <c r="E1031" s="44" t="str">
        <f>IF('Auto-Calculations'!DV969="No Error","",CONCATENATE($CI$63,'Auto-Calculations'!DV969,CHAR(10)))</f>
        <v/>
      </c>
      <c r="F1031" s="44" t="str">
        <f>IF('Auto-Calculations'!DW969="No Error","",CONCATENATE($CI$63,'Auto-Calculations'!DW969,CHAR(10)))</f>
        <v/>
      </c>
      <c r="G1031" s="44" t="str">
        <f>IF('Auto-Calculations'!DX969="No Error","",CONCATENATE($CI$63,'Auto-Calculations'!DX969,CHAR(10)))</f>
        <v/>
      </c>
      <c r="H1031" s="44" t="str">
        <f>IF('Auto-Calculations'!DY969="No Error","",CONCATENATE($CI$63,'Auto-Calculations'!DY969,CHAR(10)))</f>
        <v/>
      </c>
      <c r="I1031" s="44" t="str">
        <f>IF('Auto-Calculations'!DZ969="No Error","",CONCATENATE($CI$63,'Auto-Calculations'!DZ969,CHAR(10)))</f>
        <v/>
      </c>
      <c r="J1031" s="44" t="str">
        <f>IF('Auto-Calculations'!EA969="No Error","",CONCATENATE($CI$63,'Auto-Calculations'!EA969,CHAR(10)))</f>
        <v/>
      </c>
      <c r="K1031" s="44" t="str">
        <f>IF('Auto-Calculations'!EB969="No Error","",CONCATENATE($CI$63,'Auto-Calculations'!EB969,CHAR(10)))</f>
        <v/>
      </c>
      <c r="L1031" s="44" t="str">
        <f>IF('Auto-Calculations'!EC969="No Error","",CONCATENATE($CI$63,'Auto-Calculations'!EC969,CHAR(10)))</f>
        <v/>
      </c>
      <c r="M1031" s="44" t="str">
        <f>IF('Auto-Calculations'!ED969="No Error","",CONCATENATE($CI$63,'Auto-Calculations'!ED969,CHAR(10)))</f>
        <v/>
      </c>
      <c r="N1031" s="44" t="str">
        <f>IF('Auto-Calculations'!EE969="No Error","",CONCATENATE($CI$63,'Auto-Calculations'!EE969,CHAR(10)))</f>
        <v/>
      </c>
      <c r="O1031" s="44" t="str">
        <f>IF('Auto-Calculations'!EF969="No Error","",CONCATENATE($CI$63,'Auto-Calculations'!EF969,CHAR(10)))</f>
        <v/>
      </c>
      <c r="P1031" s="44" t="str">
        <f>IF('Auto-Calculations'!EG969="No Error","",CONCATENATE($CI$63,'Auto-Calculations'!EG969,CHAR(10)))</f>
        <v/>
      </c>
      <c r="Q1031" s="44" t="str">
        <f>IF('Auto-Calculations'!EH969="No Error","",CONCATENATE($CI$63,'Auto-Calculations'!EH969,CHAR(10)))</f>
        <v/>
      </c>
      <c r="R1031" s="44" t="str">
        <f>IF('Auto-Calculations'!EI969="No Error","",CONCATENATE($CI$63,'Auto-Calculations'!EI969,CHAR(10)))</f>
        <v/>
      </c>
      <c r="S1031" s="44" t="str">
        <f>IF('Auto-Calculations'!EJ969="No Error","",CONCATENATE($CI$63,'Auto-Calculations'!EJ969,CHAR(10)))</f>
        <v/>
      </c>
      <c r="T1031" s="44" t="str">
        <f>IF('Auto-Calculations'!EK969="No Error","",CONCATENATE($CI$63,'Auto-Calculations'!EK969,CHAR(10)))</f>
        <v/>
      </c>
      <c r="U1031" s="44" t="str">
        <f>IF('Auto-Calculations'!EL969="No Error","",CONCATENATE($CI$63,'Auto-Calculations'!EL969,CHAR(10)))</f>
        <v/>
      </c>
      <c r="V1031" s="44" t="str">
        <f>IF('Auto-Calculations'!EM969="No Error","",CONCATENATE($CI$63,'Auto-Calculations'!EM969,CHAR(10)))</f>
        <v/>
      </c>
      <c r="W1031" s="44" t="str">
        <f>IF('Auto-Calculations'!EN969="No Error","",CONCATENATE($CI$63,'Auto-Calculations'!EN969,CHAR(10)))</f>
        <v/>
      </c>
      <c r="X1031" s="44" t="str">
        <f>IF('Auto-Calculations'!EO969="No Error","",CONCATENATE($CI$63,'Auto-Calculations'!EO969,CHAR(10)))</f>
        <v/>
      </c>
      <c r="Y1031" s="44" t="str">
        <f>IF('Auto-Calculations'!EP969="No Error","",CONCATENATE($CI$63,'Auto-Calculations'!EP969,CHAR(10)))</f>
        <v/>
      </c>
      <c r="Z1031" s="44" t="str">
        <f>IF('Auto-Calculations'!EQ969="No Error","",CONCATENATE($CI$63,'Auto-Calculations'!EQ969,CHAR(10)))</f>
        <v/>
      </c>
      <c r="AA1031" s="44" t="str">
        <f>IF('Auto-Calculations'!ER969="No Error","",CONCATENATE($CI$63,'Auto-Calculations'!ER969,CHAR(10)))</f>
        <v/>
      </c>
      <c r="AB1031" s="44" t="str">
        <f>IF('Auto-Calculations'!ES969="No Error","",CONCATENATE($CI$63,'Auto-Calculations'!ES969,CHAR(10)))</f>
        <v/>
      </c>
      <c r="AC1031" s="44" t="str">
        <f>IF('Auto-Calculations'!ET969="No Error","",CONCATENATE($CI$63,'Auto-Calculations'!ET969,CHAR(10)))</f>
        <v/>
      </c>
      <c r="AD1031" s="44" t="str">
        <f>IF('Auto-Calculations'!EU969="No Error","",CONCATENATE($CI$63,'Auto-Calculations'!EU969,CHAR(10)))</f>
        <v/>
      </c>
      <c r="AE1031" s="44" t="str">
        <f>IF('Auto-Calculations'!EV969="No Error","",CONCATENATE($CI$63,'Auto-Calculations'!EV969,CHAR(10)))</f>
        <v/>
      </c>
      <c r="AF1031" s="44" t="str">
        <f>IF('Auto-Calculations'!EW969="No Error","",CONCATENATE($CI$63,'Auto-Calculations'!EW969,CHAR(10)))</f>
        <v/>
      </c>
      <c r="AG1031" s="44" t="str">
        <f>IF('Auto-Calculations'!EX969="No Error","",CONCATENATE($CI$63,'Auto-Calculations'!EX969,CHAR(10)))</f>
        <v/>
      </c>
      <c r="AH1031" s="44" t="str">
        <f>IF('Auto-Calculations'!EY969="No Error","",CONCATENATE($CI$63,'Auto-Calculations'!EY969,CHAR(10)))</f>
        <v/>
      </c>
      <c r="AI1031" s="44" t="str">
        <f>IF('Auto-Calculations'!EZ969="No Error","",CONCATENATE($CI$63,'Auto-Calculations'!EZ969,CHAR(10)))</f>
        <v/>
      </c>
      <c r="AJ1031" s="44" t="str">
        <f>IF('Auto-Calculations'!FA969="No Error","",CONCATENATE($CI$63,'Auto-Calculations'!FA969,CHAR(10)))</f>
        <v/>
      </c>
      <c r="AK1031" s="44" t="str">
        <f>IF('Auto-Calculations'!FB969="No Error","",CONCATENATE($CI$63,'Auto-Calculations'!FB969,CHAR(10)))</f>
        <v/>
      </c>
      <c r="AL1031" s="44" t="str">
        <f>IF('Auto-Calculations'!FC969="No Error","",CONCATENATE($CI$63,'Auto-Calculations'!FC969,CHAR(10)))</f>
        <v/>
      </c>
      <c r="AM1031" s="44" t="str">
        <f>IF('Auto-Calculations'!FD969="No Error","",CONCATENATE($CI$63,'Auto-Calculations'!FD969,CHAR(10)))</f>
        <v/>
      </c>
      <c r="AN1031" s="44" t="str">
        <f>IF('Auto-Calculations'!FE969="No Error","",CONCATENATE($CI$63,'Auto-Calculations'!FE969,CHAR(10)))</f>
        <v/>
      </c>
      <c r="AO1031" s="44" t="str">
        <f>IF('Auto-Calculations'!FF969="No Error","",CONCATENATE($CI$63,'Auto-Calculations'!FF969,CHAR(10)))</f>
        <v/>
      </c>
      <c r="AP1031" s="44" t="str">
        <f>IF('Auto-Calculations'!FG969="No Error","",CONCATENATE($CI$63,'Auto-Calculations'!FG969,CHAR(10)))</f>
        <v/>
      </c>
      <c r="AQ1031" s="44" t="str">
        <f>IF('Auto-Calculations'!FH969="No Error","",CONCATENATE($CI$63,'Auto-Calculations'!FH969,CHAR(10)))</f>
        <v/>
      </c>
      <c r="AR1031" s="44" t="str">
        <f>IF('Auto-Calculations'!FI969="No Error","",CONCATENATE($CI$63,'Auto-Calculations'!FI969,CHAR(10)))</f>
        <v/>
      </c>
      <c r="AS1031" s="44" t="str">
        <f>IF('Auto-Calculations'!FJ969="No Error","",CONCATENATE($CI$63,'Auto-Calculations'!FJ969,CHAR(10)))</f>
        <v/>
      </c>
      <c r="AT1031" s="44" t="str">
        <f>IF('Auto-Calculations'!FK969="No Error","",CONCATENATE($CI$63,'Auto-Calculations'!FK969,CHAR(10)))</f>
        <v/>
      </c>
      <c r="AU1031" s="44" t="str">
        <f>IF('Auto-Calculations'!FL969="No Error","",CONCATENATE($CI$63,'Auto-Calculations'!FL969,CHAR(10)))</f>
        <v/>
      </c>
      <c r="AV1031" s="44" t="str">
        <f>IF('Auto-Calculations'!FM969="No Error","",CONCATENATE($CI$63,'Auto-Calculations'!FM969,CHAR(10)))</f>
        <v/>
      </c>
      <c r="AW1031" s="44" t="str">
        <f>IF('Auto-Calculations'!FN969="No Error","",CONCATENATE($CI$63,'Auto-Calculations'!FN969,CHAR(10)))</f>
        <v/>
      </c>
      <c r="AX1031" s="44" t="str">
        <f>IF('Auto-Calculations'!FO969="No Error","",CONCATENATE($CI$63,'Auto-Calculations'!FO969,CHAR(10)))</f>
        <v/>
      </c>
      <c r="AY1031" s="44" t="str">
        <f>IF('Auto-Calculations'!FP969="No Error","",CONCATENATE($CI$63,'Auto-Calculations'!FP969,CHAR(10)))</f>
        <v/>
      </c>
      <c r="AZ1031" s="44" t="str">
        <f>IF('Auto-Calculations'!FQ969="No Error","",CONCATENATE($CI$63,'Auto-Calculations'!FQ969,CHAR(10)))</f>
        <v/>
      </c>
      <c r="BA1031" s="44" t="str">
        <f>IF('Auto-Calculations'!FR969="No Error","",CONCATENATE($CI$63,'Auto-Calculations'!FR969,CHAR(10)))</f>
        <v/>
      </c>
      <c r="BB1031" s="44" t="str">
        <f>IF('Auto-Calculations'!FS969="No Error","",CONCATENATE($CI$63,'Auto-Calculations'!FS969,CHAR(10)))</f>
        <v/>
      </c>
      <c r="BC1031" s="44" t="str">
        <f>IF('Auto-Calculations'!FT969="No Error","",CONCATENATE($CI$63,'Auto-Calculations'!FT969,CHAR(10)))</f>
        <v/>
      </c>
      <c r="BD1031" s="44" t="str">
        <f>IF('Auto-Calculations'!FU969="No Error","",CONCATENATE($CI$63,'Auto-Calculations'!FU969,CHAR(10)))</f>
        <v/>
      </c>
      <c r="BE1031" s="44" t="str">
        <f>IF('Auto-Calculations'!FV969="No Error","",CONCATENATE($CI$63,'Auto-Calculations'!FV969,CHAR(10)))</f>
        <v/>
      </c>
      <c r="BF1031" s="44" t="str">
        <f>IF('Auto-Calculations'!FW969="No Error","",CONCATENATE($CI$63,'Auto-Calculations'!FW969,CHAR(10)))</f>
        <v/>
      </c>
      <c r="BG1031" s="44" t="str">
        <f>IF('Auto-Calculations'!FX969="No Error","",CONCATENATE($CI$63,'Auto-Calculations'!FX969,CHAR(10)))</f>
        <v/>
      </c>
      <c r="BH1031" s="44" t="str">
        <f>IF('Auto-Calculations'!FY969="No Error","",CONCATENATE($CI$63,'Auto-Calculations'!FY969,CHAR(10)))</f>
        <v/>
      </c>
      <c r="BI1031" s="44" t="str">
        <f>IF('Auto-Calculations'!FZ969="No Error","",CONCATENATE($CI$63,'Auto-Calculations'!FZ969,CHAR(10)))</f>
        <v/>
      </c>
      <c r="BJ1031" s="44" t="str">
        <f>IF('Auto-Calculations'!GA969="No Error","",CONCATENATE($CI$63,'Auto-Calculations'!GA969,CHAR(10)))</f>
        <v/>
      </c>
      <c r="BK1031" s="44" t="str">
        <f>IF('Auto-Calculations'!GB969="No Error","",CONCATENATE($CI$63,'Auto-Calculations'!GB969,CHAR(10)))</f>
        <v/>
      </c>
      <c r="BL1031" s="44" t="str">
        <f>IF('Auto-Calculations'!GC969="No Error","",CONCATENATE($CI$63,'Auto-Calculations'!GC969,CHAR(10)))</f>
        <v/>
      </c>
      <c r="BM1031" s="44" t="str">
        <f>IF('Auto-Calculations'!GD969="No Error","",CONCATENATE($CI$63,'Auto-Calculations'!GD969,CHAR(10)))</f>
        <v/>
      </c>
      <c r="BN1031" s="44" t="str">
        <f>IF('Auto-Calculations'!GE969="No Error","",CONCATENATE($CI$63,'Auto-Calculations'!GE969,CHAR(10)))</f>
        <v/>
      </c>
      <c r="BO1031" s="44" t="str">
        <f>IF('Auto-Calculations'!GF969="No Error","",CONCATENATE($CI$63,'Auto-Calculations'!GF969,CHAR(10)))</f>
        <v/>
      </c>
      <c r="BP1031" s="44" t="str">
        <f>IF('Auto-Calculations'!GG969="No Error","",CONCATENATE($CI$63,'Auto-Calculations'!GG969,CHAR(10)))</f>
        <v/>
      </c>
      <c r="BQ1031" s="44" t="str">
        <f>IF('Auto-Calculations'!GH969="No Error","",CONCATENATE($CI$63,'Auto-Calculations'!GH969,CHAR(10)))</f>
        <v/>
      </c>
      <c r="BR1031" s="44" t="str">
        <f>IF('Auto-Calculations'!GI969="No Error","",CONCATENATE($CI$63,'Auto-Calculations'!GI969,CHAR(10)))</f>
        <v/>
      </c>
      <c r="BS1031" s="44" t="str">
        <f>IF('Auto-Calculations'!GJ969="No Error","",CONCATENATE($CI$63,'Auto-Calculations'!GJ969,CHAR(10)))</f>
        <v/>
      </c>
      <c r="BT1031" s="44" t="str">
        <f>IF('Auto-Calculations'!GK969="No Error","",CONCATENATE($CI$63,'Auto-Calculations'!GK969,CHAR(10)))</f>
        <v/>
      </c>
      <c r="BU1031" s="44" t="str">
        <f>IF('Auto-Calculations'!GL969="No Error","",CONCATENATE($CI$63,'Auto-Calculations'!GL969,CHAR(10)))</f>
        <v/>
      </c>
      <c r="BV1031" s="44" t="str">
        <f>IF('Auto-Calculations'!GM969="No Error","",CONCATENATE($CI$63,'Auto-Calculations'!GM969,CHAR(10)))</f>
        <v/>
      </c>
      <c r="BW1031" s="44" t="str">
        <f>IF('Auto-Calculations'!GN969="No Error","",CONCATENATE($CI$63,'Auto-Calculations'!GN969,CHAR(10)))</f>
        <v/>
      </c>
      <c r="BX1031" s="44" t="str">
        <f>IF('Auto-Calculations'!GO969="No Error","",CONCATENATE($CI$63,'Auto-Calculations'!GO969,CHAR(10)))</f>
        <v/>
      </c>
      <c r="BY1031" s="44" t="str">
        <f>IF('Auto-Calculations'!GP969="No Error","",CONCATENATE($CI$63,'Auto-Calculations'!GP969,CHAR(10)))</f>
        <v/>
      </c>
      <c r="BZ1031" s="44" t="str">
        <f>IF('Auto-Calculations'!GQ969="No Error","",CONCATENATE($CI$63,'Auto-Calculations'!GQ969,CHAR(10)))</f>
        <v/>
      </c>
      <c r="CA1031" s="44" t="str">
        <f>IF('Auto-Calculations'!GR969="No Error","",CONCATENATE($CI$63,'Auto-Calculations'!GR969,CHAR(10)))</f>
        <v/>
      </c>
      <c r="CB1031" s="44" t="str">
        <f>IF('Auto-Calculations'!GS969="No Error","",CONCATENATE($CI$63,'Auto-Calculations'!GS969,CHAR(10)))</f>
        <v/>
      </c>
      <c r="CC1031" s="44" t="str">
        <f>IF('Auto-Calculations'!GT969="No Error","",CONCATENATE($CI$63,'Auto-Calculations'!GT969,CHAR(10)))</f>
        <v/>
      </c>
      <c r="CD1031" s="44" t="str">
        <f>IF('Auto-Calculations'!GU969="No Error","",CONCATENATE($CI$63,'Auto-Calculations'!GU969,CHAR(10)))</f>
        <v/>
      </c>
      <c r="CE1031" s="44" t="str">
        <f>IF('Auto-Calculations'!GV969="No Error","",CONCATENATE($CI$63,'Auto-Calculations'!GV969,CHAR(10)))</f>
        <v/>
      </c>
      <c r="CF1031" s="44" t="str">
        <f>IF('Auto-Calculations'!GW969="No Error","",CONCATENATE($CI$63,'Auto-Calculations'!GW969,CHAR(10)))</f>
        <v/>
      </c>
      <c r="CG1031" s="44" t="str">
        <f>IF('Auto-Calculations'!GX969="No Error","",CONCATENATE($CI$63,'Auto-Calculations'!GX969,CHAR(10)))</f>
        <v/>
      </c>
      <c r="CH1031" s="44" t="s">
        <v>5795</v>
      </c>
      <c r="CI1031" s="1" t="str">
        <f t="shared" si="15"/>
        <v>.</v>
      </c>
    </row>
    <row r="1032" spans="1:87" ht="18" customHeight="1" x14ac:dyDescent="0.25">
      <c r="A1032" s="14" t="str">
        <f>IF(NOT(ISBLANK('Auto-Calculations'!D970)),'Auto-Calculations'!D970,"")</f>
        <v/>
      </c>
      <c r="B1032" s="44" t="str">
        <f>IF('Auto-Calculations'!DS970="No Error","",CONCATENATE($CI$63,'Auto-Calculations'!DS970,CHAR(10)))</f>
        <v/>
      </c>
      <c r="C1032" s="44" t="str">
        <f>IF('Auto-Calculations'!DT970="No Error","",CONCATENATE($CI$63,'Auto-Calculations'!DT970,CHAR(10)))</f>
        <v/>
      </c>
      <c r="D1032" s="44" t="str">
        <f>IF('Auto-Calculations'!DU970="No Error","",CONCATENATE($CI$63,'Auto-Calculations'!DU970,CHAR(10)))</f>
        <v/>
      </c>
      <c r="E1032" s="44" t="str">
        <f>IF('Auto-Calculations'!DV970="No Error","",CONCATENATE($CI$63,'Auto-Calculations'!DV970,CHAR(10)))</f>
        <v/>
      </c>
      <c r="F1032" s="44" t="str">
        <f>IF('Auto-Calculations'!DW970="No Error","",CONCATENATE($CI$63,'Auto-Calculations'!DW970,CHAR(10)))</f>
        <v/>
      </c>
      <c r="G1032" s="44" t="str">
        <f>IF('Auto-Calculations'!DX970="No Error","",CONCATENATE($CI$63,'Auto-Calculations'!DX970,CHAR(10)))</f>
        <v/>
      </c>
      <c r="H1032" s="44" t="str">
        <f>IF('Auto-Calculations'!DY970="No Error","",CONCATENATE($CI$63,'Auto-Calculations'!DY970,CHAR(10)))</f>
        <v/>
      </c>
      <c r="I1032" s="44" t="str">
        <f>IF('Auto-Calculations'!DZ970="No Error","",CONCATENATE($CI$63,'Auto-Calculations'!DZ970,CHAR(10)))</f>
        <v/>
      </c>
      <c r="J1032" s="44" t="str">
        <f>IF('Auto-Calculations'!EA970="No Error","",CONCATENATE($CI$63,'Auto-Calculations'!EA970,CHAR(10)))</f>
        <v/>
      </c>
      <c r="K1032" s="44" t="str">
        <f>IF('Auto-Calculations'!EB970="No Error","",CONCATENATE($CI$63,'Auto-Calculations'!EB970,CHAR(10)))</f>
        <v/>
      </c>
      <c r="L1032" s="44" t="str">
        <f>IF('Auto-Calculations'!EC970="No Error","",CONCATENATE($CI$63,'Auto-Calculations'!EC970,CHAR(10)))</f>
        <v/>
      </c>
      <c r="M1032" s="44" t="str">
        <f>IF('Auto-Calculations'!ED970="No Error","",CONCATENATE($CI$63,'Auto-Calculations'!ED970,CHAR(10)))</f>
        <v/>
      </c>
      <c r="N1032" s="44" t="str">
        <f>IF('Auto-Calculations'!EE970="No Error","",CONCATENATE($CI$63,'Auto-Calculations'!EE970,CHAR(10)))</f>
        <v/>
      </c>
      <c r="O1032" s="44" t="str">
        <f>IF('Auto-Calculations'!EF970="No Error","",CONCATENATE($CI$63,'Auto-Calculations'!EF970,CHAR(10)))</f>
        <v/>
      </c>
      <c r="P1032" s="44" t="str">
        <f>IF('Auto-Calculations'!EG970="No Error","",CONCATENATE($CI$63,'Auto-Calculations'!EG970,CHAR(10)))</f>
        <v/>
      </c>
      <c r="Q1032" s="44" t="str">
        <f>IF('Auto-Calculations'!EH970="No Error","",CONCATENATE($CI$63,'Auto-Calculations'!EH970,CHAR(10)))</f>
        <v/>
      </c>
      <c r="R1032" s="44" t="str">
        <f>IF('Auto-Calculations'!EI970="No Error","",CONCATENATE($CI$63,'Auto-Calculations'!EI970,CHAR(10)))</f>
        <v/>
      </c>
      <c r="S1032" s="44" t="str">
        <f>IF('Auto-Calculations'!EJ970="No Error","",CONCATENATE($CI$63,'Auto-Calculations'!EJ970,CHAR(10)))</f>
        <v/>
      </c>
      <c r="T1032" s="44" t="str">
        <f>IF('Auto-Calculations'!EK970="No Error","",CONCATENATE($CI$63,'Auto-Calculations'!EK970,CHAR(10)))</f>
        <v/>
      </c>
      <c r="U1032" s="44" t="str">
        <f>IF('Auto-Calculations'!EL970="No Error","",CONCATENATE($CI$63,'Auto-Calculations'!EL970,CHAR(10)))</f>
        <v/>
      </c>
      <c r="V1032" s="44" t="str">
        <f>IF('Auto-Calculations'!EM970="No Error","",CONCATENATE($CI$63,'Auto-Calculations'!EM970,CHAR(10)))</f>
        <v/>
      </c>
      <c r="W1032" s="44" t="str">
        <f>IF('Auto-Calculations'!EN970="No Error","",CONCATENATE($CI$63,'Auto-Calculations'!EN970,CHAR(10)))</f>
        <v/>
      </c>
      <c r="X1032" s="44" t="str">
        <f>IF('Auto-Calculations'!EO970="No Error","",CONCATENATE($CI$63,'Auto-Calculations'!EO970,CHAR(10)))</f>
        <v/>
      </c>
      <c r="Y1032" s="44" t="str">
        <f>IF('Auto-Calculations'!EP970="No Error","",CONCATENATE($CI$63,'Auto-Calculations'!EP970,CHAR(10)))</f>
        <v/>
      </c>
      <c r="Z1032" s="44" t="str">
        <f>IF('Auto-Calculations'!EQ970="No Error","",CONCATENATE($CI$63,'Auto-Calculations'!EQ970,CHAR(10)))</f>
        <v/>
      </c>
      <c r="AA1032" s="44" t="str">
        <f>IF('Auto-Calculations'!ER970="No Error","",CONCATENATE($CI$63,'Auto-Calculations'!ER970,CHAR(10)))</f>
        <v/>
      </c>
      <c r="AB1032" s="44" t="str">
        <f>IF('Auto-Calculations'!ES970="No Error","",CONCATENATE($CI$63,'Auto-Calculations'!ES970,CHAR(10)))</f>
        <v/>
      </c>
      <c r="AC1032" s="44" t="str">
        <f>IF('Auto-Calculations'!ET970="No Error","",CONCATENATE($CI$63,'Auto-Calculations'!ET970,CHAR(10)))</f>
        <v/>
      </c>
      <c r="AD1032" s="44" t="str">
        <f>IF('Auto-Calculations'!EU970="No Error","",CONCATENATE($CI$63,'Auto-Calculations'!EU970,CHAR(10)))</f>
        <v/>
      </c>
      <c r="AE1032" s="44" t="str">
        <f>IF('Auto-Calculations'!EV970="No Error","",CONCATENATE($CI$63,'Auto-Calculations'!EV970,CHAR(10)))</f>
        <v/>
      </c>
      <c r="AF1032" s="44" t="str">
        <f>IF('Auto-Calculations'!EW970="No Error","",CONCATENATE($CI$63,'Auto-Calculations'!EW970,CHAR(10)))</f>
        <v/>
      </c>
      <c r="AG1032" s="44" t="str">
        <f>IF('Auto-Calculations'!EX970="No Error","",CONCATENATE($CI$63,'Auto-Calculations'!EX970,CHAR(10)))</f>
        <v/>
      </c>
      <c r="AH1032" s="44" t="str">
        <f>IF('Auto-Calculations'!EY970="No Error","",CONCATENATE($CI$63,'Auto-Calculations'!EY970,CHAR(10)))</f>
        <v/>
      </c>
      <c r="AI1032" s="44" t="str">
        <f>IF('Auto-Calculations'!EZ970="No Error","",CONCATENATE($CI$63,'Auto-Calculations'!EZ970,CHAR(10)))</f>
        <v/>
      </c>
      <c r="AJ1032" s="44" t="str">
        <f>IF('Auto-Calculations'!FA970="No Error","",CONCATENATE($CI$63,'Auto-Calculations'!FA970,CHAR(10)))</f>
        <v/>
      </c>
      <c r="AK1032" s="44" t="str">
        <f>IF('Auto-Calculations'!FB970="No Error","",CONCATENATE($CI$63,'Auto-Calculations'!FB970,CHAR(10)))</f>
        <v/>
      </c>
      <c r="AL1032" s="44" t="str">
        <f>IF('Auto-Calculations'!FC970="No Error","",CONCATENATE($CI$63,'Auto-Calculations'!FC970,CHAR(10)))</f>
        <v/>
      </c>
      <c r="AM1032" s="44" t="str">
        <f>IF('Auto-Calculations'!FD970="No Error","",CONCATENATE($CI$63,'Auto-Calculations'!FD970,CHAR(10)))</f>
        <v/>
      </c>
      <c r="AN1032" s="44" t="str">
        <f>IF('Auto-Calculations'!FE970="No Error","",CONCATENATE($CI$63,'Auto-Calculations'!FE970,CHAR(10)))</f>
        <v/>
      </c>
      <c r="AO1032" s="44" t="str">
        <f>IF('Auto-Calculations'!FF970="No Error","",CONCATENATE($CI$63,'Auto-Calculations'!FF970,CHAR(10)))</f>
        <v/>
      </c>
      <c r="AP1032" s="44" t="str">
        <f>IF('Auto-Calculations'!FG970="No Error","",CONCATENATE($CI$63,'Auto-Calculations'!FG970,CHAR(10)))</f>
        <v/>
      </c>
      <c r="AQ1032" s="44" t="str">
        <f>IF('Auto-Calculations'!FH970="No Error","",CONCATENATE($CI$63,'Auto-Calculations'!FH970,CHAR(10)))</f>
        <v/>
      </c>
      <c r="AR1032" s="44" t="str">
        <f>IF('Auto-Calculations'!FI970="No Error","",CONCATENATE($CI$63,'Auto-Calculations'!FI970,CHAR(10)))</f>
        <v/>
      </c>
      <c r="AS1032" s="44" t="str">
        <f>IF('Auto-Calculations'!FJ970="No Error","",CONCATENATE($CI$63,'Auto-Calculations'!FJ970,CHAR(10)))</f>
        <v/>
      </c>
      <c r="AT1032" s="44" t="str">
        <f>IF('Auto-Calculations'!FK970="No Error","",CONCATENATE($CI$63,'Auto-Calculations'!FK970,CHAR(10)))</f>
        <v/>
      </c>
      <c r="AU1032" s="44" t="str">
        <f>IF('Auto-Calculations'!FL970="No Error","",CONCATENATE($CI$63,'Auto-Calculations'!FL970,CHAR(10)))</f>
        <v/>
      </c>
      <c r="AV1032" s="44" t="str">
        <f>IF('Auto-Calculations'!FM970="No Error","",CONCATENATE($CI$63,'Auto-Calculations'!FM970,CHAR(10)))</f>
        <v/>
      </c>
      <c r="AW1032" s="44" t="str">
        <f>IF('Auto-Calculations'!FN970="No Error","",CONCATENATE($CI$63,'Auto-Calculations'!FN970,CHAR(10)))</f>
        <v/>
      </c>
      <c r="AX1032" s="44" t="str">
        <f>IF('Auto-Calculations'!FO970="No Error","",CONCATENATE($CI$63,'Auto-Calculations'!FO970,CHAR(10)))</f>
        <v/>
      </c>
      <c r="AY1032" s="44" t="str">
        <f>IF('Auto-Calculations'!FP970="No Error","",CONCATENATE($CI$63,'Auto-Calculations'!FP970,CHAR(10)))</f>
        <v/>
      </c>
      <c r="AZ1032" s="44" t="str">
        <f>IF('Auto-Calculations'!FQ970="No Error","",CONCATENATE($CI$63,'Auto-Calculations'!FQ970,CHAR(10)))</f>
        <v/>
      </c>
      <c r="BA1032" s="44" t="str">
        <f>IF('Auto-Calculations'!FR970="No Error","",CONCATENATE($CI$63,'Auto-Calculations'!FR970,CHAR(10)))</f>
        <v/>
      </c>
      <c r="BB1032" s="44" t="str">
        <f>IF('Auto-Calculations'!FS970="No Error","",CONCATENATE($CI$63,'Auto-Calculations'!FS970,CHAR(10)))</f>
        <v/>
      </c>
      <c r="BC1032" s="44" t="str">
        <f>IF('Auto-Calculations'!FT970="No Error","",CONCATENATE($CI$63,'Auto-Calculations'!FT970,CHAR(10)))</f>
        <v/>
      </c>
      <c r="BD1032" s="44" t="str">
        <f>IF('Auto-Calculations'!FU970="No Error","",CONCATENATE($CI$63,'Auto-Calculations'!FU970,CHAR(10)))</f>
        <v/>
      </c>
      <c r="BE1032" s="44" t="str">
        <f>IF('Auto-Calculations'!FV970="No Error","",CONCATENATE($CI$63,'Auto-Calculations'!FV970,CHAR(10)))</f>
        <v/>
      </c>
      <c r="BF1032" s="44" t="str">
        <f>IF('Auto-Calculations'!FW970="No Error","",CONCATENATE($CI$63,'Auto-Calculations'!FW970,CHAR(10)))</f>
        <v/>
      </c>
      <c r="BG1032" s="44" t="str">
        <f>IF('Auto-Calculations'!FX970="No Error","",CONCATENATE($CI$63,'Auto-Calculations'!FX970,CHAR(10)))</f>
        <v/>
      </c>
      <c r="BH1032" s="44" t="str">
        <f>IF('Auto-Calculations'!FY970="No Error","",CONCATENATE($CI$63,'Auto-Calculations'!FY970,CHAR(10)))</f>
        <v/>
      </c>
      <c r="BI1032" s="44" t="str">
        <f>IF('Auto-Calculations'!FZ970="No Error","",CONCATENATE($CI$63,'Auto-Calculations'!FZ970,CHAR(10)))</f>
        <v/>
      </c>
      <c r="BJ1032" s="44" t="str">
        <f>IF('Auto-Calculations'!GA970="No Error","",CONCATENATE($CI$63,'Auto-Calculations'!GA970,CHAR(10)))</f>
        <v/>
      </c>
      <c r="BK1032" s="44" t="str">
        <f>IF('Auto-Calculations'!GB970="No Error","",CONCATENATE($CI$63,'Auto-Calculations'!GB970,CHAR(10)))</f>
        <v/>
      </c>
      <c r="BL1032" s="44" t="str">
        <f>IF('Auto-Calculations'!GC970="No Error","",CONCATENATE($CI$63,'Auto-Calculations'!GC970,CHAR(10)))</f>
        <v/>
      </c>
      <c r="BM1032" s="44" t="str">
        <f>IF('Auto-Calculations'!GD970="No Error","",CONCATENATE($CI$63,'Auto-Calculations'!GD970,CHAR(10)))</f>
        <v/>
      </c>
      <c r="BN1032" s="44" t="str">
        <f>IF('Auto-Calculations'!GE970="No Error","",CONCATENATE($CI$63,'Auto-Calculations'!GE970,CHAR(10)))</f>
        <v/>
      </c>
      <c r="BO1032" s="44" t="str">
        <f>IF('Auto-Calculations'!GF970="No Error","",CONCATENATE($CI$63,'Auto-Calculations'!GF970,CHAR(10)))</f>
        <v/>
      </c>
      <c r="BP1032" s="44" t="str">
        <f>IF('Auto-Calculations'!GG970="No Error","",CONCATENATE($CI$63,'Auto-Calculations'!GG970,CHAR(10)))</f>
        <v/>
      </c>
      <c r="BQ1032" s="44" t="str">
        <f>IF('Auto-Calculations'!GH970="No Error","",CONCATENATE($CI$63,'Auto-Calculations'!GH970,CHAR(10)))</f>
        <v/>
      </c>
      <c r="BR1032" s="44" t="str">
        <f>IF('Auto-Calculations'!GI970="No Error","",CONCATENATE($CI$63,'Auto-Calculations'!GI970,CHAR(10)))</f>
        <v/>
      </c>
      <c r="BS1032" s="44" t="str">
        <f>IF('Auto-Calculations'!GJ970="No Error","",CONCATENATE($CI$63,'Auto-Calculations'!GJ970,CHAR(10)))</f>
        <v/>
      </c>
      <c r="BT1032" s="44" t="str">
        <f>IF('Auto-Calculations'!GK970="No Error","",CONCATENATE($CI$63,'Auto-Calculations'!GK970,CHAR(10)))</f>
        <v/>
      </c>
      <c r="BU1032" s="44" t="str">
        <f>IF('Auto-Calculations'!GL970="No Error","",CONCATENATE($CI$63,'Auto-Calculations'!GL970,CHAR(10)))</f>
        <v/>
      </c>
      <c r="BV1032" s="44" t="str">
        <f>IF('Auto-Calculations'!GM970="No Error","",CONCATENATE($CI$63,'Auto-Calculations'!GM970,CHAR(10)))</f>
        <v/>
      </c>
      <c r="BW1032" s="44" t="str">
        <f>IF('Auto-Calculations'!GN970="No Error","",CONCATENATE($CI$63,'Auto-Calculations'!GN970,CHAR(10)))</f>
        <v/>
      </c>
      <c r="BX1032" s="44" t="str">
        <f>IF('Auto-Calculations'!GO970="No Error","",CONCATENATE($CI$63,'Auto-Calculations'!GO970,CHAR(10)))</f>
        <v/>
      </c>
      <c r="BY1032" s="44" t="str">
        <f>IF('Auto-Calculations'!GP970="No Error","",CONCATENATE($CI$63,'Auto-Calculations'!GP970,CHAR(10)))</f>
        <v/>
      </c>
      <c r="BZ1032" s="44" t="str">
        <f>IF('Auto-Calculations'!GQ970="No Error","",CONCATENATE($CI$63,'Auto-Calculations'!GQ970,CHAR(10)))</f>
        <v/>
      </c>
      <c r="CA1032" s="44" t="str">
        <f>IF('Auto-Calculations'!GR970="No Error","",CONCATENATE($CI$63,'Auto-Calculations'!GR970,CHAR(10)))</f>
        <v/>
      </c>
      <c r="CB1032" s="44" t="str">
        <f>IF('Auto-Calculations'!GS970="No Error","",CONCATENATE($CI$63,'Auto-Calculations'!GS970,CHAR(10)))</f>
        <v/>
      </c>
      <c r="CC1032" s="44" t="str">
        <f>IF('Auto-Calculations'!GT970="No Error","",CONCATENATE($CI$63,'Auto-Calculations'!GT970,CHAR(10)))</f>
        <v/>
      </c>
      <c r="CD1032" s="44" t="str">
        <f>IF('Auto-Calculations'!GU970="No Error","",CONCATENATE($CI$63,'Auto-Calculations'!GU970,CHAR(10)))</f>
        <v/>
      </c>
      <c r="CE1032" s="44" t="str">
        <f>IF('Auto-Calculations'!GV970="No Error","",CONCATENATE($CI$63,'Auto-Calculations'!GV970,CHAR(10)))</f>
        <v/>
      </c>
      <c r="CF1032" s="44" t="str">
        <f>IF('Auto-Calculations'!GW970="No Error","",CONCATENATE($CI$63,'Auto-Calculations'!GW970,CHAR(10)))</f>
        <v/>
      </c>
      <c r="CG1032" s="44" t="str">
        <f>IF('Auto-Calculations'!GX970="No Error","",CONCATENATE($CI$63,'Auto-Calculations'!GX970,CHAR(10)))</f>
        <v/>
      </c>
      <c r="CH1032" s="44" t="s">
        <v>5795</v>
      </c>
      <c r="CI1032" s="1" t="str">
        <f t="shared" si="15"/>
        <v>.</v>
      </c>
    </row>
    <row r="1033" spans="1:87" ht="18" customHeight="1" x14ac:dyDescent="0.25">
      <c r="A1033" s="14" t="str">
        <f>IF(NOT(ISBLANK('Auto-Calculations'!D971)),'Auto-Calculations'!D971,"")</f>
        <v/>
      </c>
      <c r="B1033" s="44" t="str">
        <f>IF('Auto-Calculations'!DS971="No Error","",CONCATENATE($CI$63,'Auto-Calculations'!DS971,CHAR(10)))</f>
        <v/>
      </c>
      <c r="C1033" s="44" t="str">
        <f>IF('Auto-Calculations'!DT971="No Error","",CONCATENATE($CI$63,'Auto-Calculations'!DT971,CHAR(10)))</f>
        <v/>
      </c>
      <c r="D1033" s="44" t="str">
        <f>IF('Auto-Calculations'!DU971="No Error","",CONCATENATE($CI$63,'Auto-Calculations'!DU971,CHAR(10)))</f>
        <v/>
      </c>
      <c r="E1033" s="44" t="str">
        <f>IF('Auto-Calculations'!DV971="No Error","",CONCATENATE($CI$63,'Auto-Calculations'!DV971,CHAR(10)))</f>
        <v/>
      </c>
      <c r="F1033" s="44" t="str">
        <f>IF('Auto-Calculations'!DW971="No Error","",CONCATENATE($CI$63,'Auto-Calculations'!DW971,CHAR(10)))</f>
        <v/>
      </c>
      <c r="G1033" s="44" t="str">
        <f>IF('Auto-Calculations'!DX971="No Error","",CONCATENATE($CI$63,'Auto-Calculations'!DX971,CHAR(10)))</f>
        <v/>
      </c>
      <c r="H1033" s="44" t="str">
        <f>IF('Auto-Calculations'!DY971="No Error","",CONCATENATE($CI$63,'Auto-Calculations'!DY971,CHAR(10)))</f>
        <v/>
      </c>
      <c r="I1033" s="44" t="str">
        <f>IF('Auto-Calculations'!DZ971="No Error","",CONCATENATE($CI$63,'Auto-Calculations'!DZ971,CHAR(10)))</f>
        <v/>
      </c>
      <c r="J1033" s="44" t="str">
        <f>IF('Auto-Calculations'!EA971="No Error","",CONCATENATE($CI$63,'Auto-Calculations'!EA971,CHAR(10)))</f>
        <v/>
      </c>
      <c r="K1033" s="44" t="str">
        <f>IF('Auto-Calculations'!EB971="No Error","",CONCATENATE($CI$63,'Auto-Calculations'!EB971,CHAR(10)))</f>
        <v/>
      </c>
      <c r="L1033" s="44" t="str">
        <f>IF('Auto-Calculations'!EC971="No Error","",CONCATENATE($CI$63,'Auto-Calculations'!EC971,CHAR(10)))</f>
        <v/>
      </c>
      <c r="M1033" s="44" t="str">
        <f>IF('Auto-Calculations'!ED971="No Error","",CONCATENATE($CI$63,'Auto-Calculations'!ED971,CHAR(10)))</f>
        <v/>
      </c>
      <c r="N1033" s="44" t="str">
        <f>IF('Auto-Calculations'!EE971="No Error","",CONCATENATE($CI$63,'Auto-Calculations'!EE971,CHAR(10)))</f>
        <v/>
      </c>
      <c r="O1033" s="44" t="str">
        <f>IF('Auto-Calculations'!EF971="No Error","",CONCATENATE($CI$63,'Auto-Calculations'!EF971,CHAR(10)))</f>
        <v/>
      </c>
      <c r="P1033" s="44" t="str">
        <f>IF('Auto-Calculations'!EG971="No Error","",CONCATENATE($CI$63,'Auto-Calculations'!EG971,CHAR(10)))</f>
        <v/>
      </c>
      <c r="Q1033" s="44" t="str">
        <f>IF('Auto-Calculations'!EH971="No Error","",CONCATENATE($CI$63,'Auto-Calculations'!EH971,CHAR(10)))</f>
        <v/>
      </c>
      <c r="R1033" s="44" t="str">
        <f>IF('Auto-Calculations'!EI971="No Error","",CONCATENATE($CI$63,'Auto-Calculations'!EI971,CHAR(10)))</f>
        <v/>
      </c>
      <c r="S1033" s="44" t="str">
        <f>IF('Auto-Calculations'!EJ971="No Error","",CONCATENATE($CI$63,'Auto-Calculations'!EJ971,CHAR(10)))</f>
        <v/>
      </c>
      <c r="T1033" s="44" t="str">
        <f>IF('Auto-Calculations'!EK971="No Error","",CONCATENATE($CI$63,'Auto-Calculations'!EK971,CHAR(10)))</f>
        <v/>
      </c>
      <c r="U1033" s="44" t="str">
        <f>IF('Auto-Calculations'!EL971="No Error","",CONCATENATE($CI$63,'Auto-Calculations'!EL971,CHAR(10)))</f>
        <v/>
      </c>
      <c r="V1033" s="44" t="str">
        <f>IF('Auto-Calculations'!EM971="No Error","",CONCATENATE($CI$63,'Auto-Calculations'!EM971,CHAR(10)))</f>
        <v/>
      </c>
      <c r="W1033" s="44" t="str">
        <f>IF('Auto-Calculations'!EN971="No Error","",CONCATENATE($CI$63,'Auto-Calculations'!EN971,CHAR(10)))</f>
        <v/>
      </c>
      <c r="X1033" s="44" t="str">
        <f>IF('Auto-Calculations'!EO971="No Error","",CONCATENATE($CI$63,'Auto-Calculations'!EO971,CHAR(10)))</f>
        <v/>
      </c>
      <c r="Y1033" s="44" t="str">
        <f>IF('Auto-Calculations'!EP971="No Error","",CONCATENATE($CI$63,'Auto-Calculations'!EP971,CHAR(10)))</f>
        <v/>
      </c>
      <c r="Z1033" s="44" t="str">
        <f>IF('Auto-Calculations'!EQ971="No Error","",CONCATENATE($CI$63,'Auto-Calculations'!EQ971,CHAR(10)))</f>
        <v/>
      </c>
      <c r="AA1033" s="44" t="str">
        <f>IF('Auto-Calculations'!ER971="No Error","",CONCATENATE($CI$63,'Auto-Calculations'!ER971,CHAR(10)))</f>
        <v/>
      </c>
      <c r="AB1033" s="44" t="str">
        <f>IF('Auto-Calculations'!ES971="No Error","",CONCATENATE($CI$63,'Auto-Calculations'!ES971,CHAR(10)))</f>
        <v/>
      </c>
      <c r="AC1033" s="44" t="str">
        <f>IF('Auto-Calculations'!ET971="No Error","",CONCATENATE($CI$63,'Auto-Calculations'!ET971,CHAR(10)))</f>
        <v/>
      </c>
      <c r="AD1033" s="44" t="str">
        <f>IF('Auto-Calculations'!EU971="No Error","",CONCATENATE($CI$63,'Auto-Calculations'!EU971,CHAR(10)))</f>
        <v/>
      </c>
      <c r="AE1033" s="44" t="str">
        <f>IF('Auto-Calculations'!EV971="No Error","",CONCATENATE($CI$63,'Auto-Calculations'!EV971,CHAR(10)))</f>
        <v/>
      </c>
      <c r="AF1033" s="44" t="str">
        <f>IF('Auto-Calculations'!EW971="No Error","",CONCATENATE($CI$63,'Auto-Calculations'!EW971,CHAR(10)))</f>
        <v/>
      </c>
      <c r="AG1033" s="44" t="str">
        <f>IF('Auto-Calculations'!EX971="No Error","",CONCATENATE($CI$63,'Auto-Calculations'!EX971,CHAR(10)))</f>
        <v/>
      </c>
      <c r="AH1033" s="44" t="str">
        <f>IF('Auto-Calculations'!EY971="No Error","",CONCATENATE($CI$63,'Auto-Calculations'!EY971,CHAR(10)))</f>
        <v/>
      </c>
      <c r="AI1033" s="44" t="str">
        <f>IF('Auto-Calculations'!EZ971="No Error","",CONCATENATE($CI$63,'Auto-Calculations'!EZ971,CHAR(10)))</f>
        <v/>
      </c>
      <c r="AJ1033" s="44" t="str">
        <f>IF('Auto-Calculations'!FA971="No Error","",CONCATENATE($CI$63,'Auto-Calculations'!FA971,CHAR(10)))</f>
        <v/>
      </c>
      <c r="AK1033" s="44" t="str">
        <f>IF('Auto-Calculations'!FB971="No Error","",CONCATENATE($CI$63,'Auto-Calculations'!FB971,CHAR(10)))</f>
        <v/>
      </c>
      <c r="AL1033" s="44" t="str">
        <f>IF('Auto-Calculations'!FC971="No Error","",CONCATENATE($CI$63,'Auto-Calculations'!FC971,CHAR(10)))</f>
        <v/>
      </c>
      <c r="AM1033" s="44" t="str">
        <f>IF('Auto-Calculations'!FD971="No Error","",CONCATENATE($CI$63,'Auto-Calculations'!FD971,CHAR(10)))</f>
        <v/>
      </c>
      <c r="AN1033" s="44" t="str">
        <f>IF('Auto-Calculations'!FE971="No Error","",CONCATENATE($CI$63,'Auto-Calculations'!FE971,CHAR(10)))</f>
        <v/>
      </c>
      <c r="AO1033" s="44" t="str">
        <f>IF('Auto-Calculations'!FF971="No Error","",CONCATENATE($CI$63,'Auto-Calculations'!FF971,CHAR(10)))</f>
        <v/>
      </c>
      <c r="AP1033" s="44" t="str">
        <f>IF('Auto-Calculations'!FG971="No Error","",CONCATENATE($CI$63,'Auto-Calculations'!FG971,CHAR(10)))</f>
        <v/>
      </c>
      <c r="AQ1033" s="44" t="str">
        <f>IF('Auto-Calculations'!FH971="No Error","",CONCATENATE($CI$63,'Auto-Calculations'!FH971,CHAR(10)))</f>
        <v/>
      </c>
      <c r="AR1033" s="44" t="str">
        <f>IF('Auto-Calculations'!FI971="No Error","",CONCATENATE($CI$63,'Auto-Calculations'!FI971,CHAR(10)))</f>
        <v/>
      </c>
      <c r="AS1033" s="44" t="str">
        <f>IF('Auto-Calculations'!FJ971="No Error","",CONCATENATE($CI$63,'Auto-Calculations'!FJ971,CHAR(10)))</f>
        <v/>
      </c>
      <c r="AT1033" s="44" t="str">
        <f>IF('Auto-Calculations'!FK971="No Error","",CONCATENATE($CI$63,'Auto-Calculations'!FK971,CHAR(10)))</f>
        <v/>
      </c>
      <c r="AU1033" s="44" t="str">
        <f>IF('Auto-Calculations'!FL971="No Error","",CONCATENATE($CI$63,'Auto-Calculations'!FL971,CHAR(10)))</f>
        <v/>
      </c>
      <c r="AV1033" s="44" t="str">
        <f>IF('Auto-Calculations'!FM971="No Error","",CONCATENATE($CI$63,'Auto-Calculations'!FM971,CHAR(10)))</f>
        <v/>
      </c>
      <c r="AW1033" s="44" t="str">
        <f>IF('Auto-Calculations'!FN971="No Error","",CONCATENATE($CI$63,'Auto-Calculations'!FN971,CHAR(10)))</f>
        <v/>
      </c>
      <c r="AX1033" s="44" t="str">
        <f>IF('Auto-Calculations'!FO971="No Error","",CONCATENATE($CI$63,'Auto-Calculations'!FO971,CHAR(10)))</f>
        <v/>
      </c>
      <c r="AY1033" s="44" t="str">
        <f>IF('Auto-Calculations'!FP971="No Error","",CONCATENATE($CI$63,'Auto-Calculations'!FP971,CHAR(10)))</f>
        <v/>
      </c>
      <c r="AZ1033" s="44" t="str">
        <f>IF('Auto-Calculations'!FQ971="No Error","",CONCATENATE($CI$63,'Auto-Calculations'!FQ971,CHAR(10)))</f>
        <v/>
      </c>
      <c r="BA1033" s="44" t="str">
        <f>IF('Auto-Calculations'!FR971="No Error","",CONCATENATE($CI$63,'Auto-Calculations'!FR971,CHAR(10)))</f>
        <v/>
      </c>
      <c r="BB1033" s="44" t="str">
        <f>IF('Auto-Calculations'!FS971="No Error","",CONCATENATE($CI$63,'Auto-Calculations'!FS971,CHAR(10)))</f>
        <v/>
      </c>
      <c r="BC1033" s="44" t="str">
        <f>IF('Auto-Calculations'!FT971="No Error","",CONCATENATE($CI$63,'Auto-Calculations'!FT971,CHAR(10)))</f>
        <v/>
      </c>
      <c r="BD1033" s="44" t="str">
        <f>IF('Auto-Calculations'!FU971="No Error","",CONCATENATE($CI$63,'Auto-Calculations'!FU971,CHAR(10)))</f>
        <v/>
      </c>
      <c r="BE1033" s="44" t="str">
        <f>IF('Auto-Calculations'!FV971="No Error","",CONCATENATE($CI$63,'Auto-Calculations'!FV971,CHAR(10)))</f>
        <v/>
      </c>
      <c r="BF1033" s="44" t="str">
        <f>IF('Auto-Calculations'!FW971="No Error","",CONCATENATE($CI$63,'Auto-Calculations'!FW971,CHAR(10)))</f>
        <v/>
      </c>
      <c r="BG1033" s="44" t="str">
        <f>IF('Auto-Calculations'!FX971="No Error","",CONCATENATE($CI$63,'Auto-Calculations'!FX971,CHAR(10)))</f>
        <v/>
      </c>
      <c r="BH1033" s="44" t="str">
        <f>IF('Auto-Calculations'!FY971="No Error","",CONCATENATE($CI$63,'Auto-Calculations'!FY971,CHAR(10)))</f>
        <v/>
      </c>
      <c r="BI1033" s="44" t="str">
        <f>IF('Auto-Calculations'!FZ971="No Error","",CONCATENATE($CI$63,'Auto-Calculations'!FZ971,CHAR(10)))</f>
        <v/>
      </c>
      <c r="BJ1033" s="44" t="str">
        <f>IF('Auto-Calculations'!GA971="No Error","",CONCATENATE($CI$63,'Auto-Calculations'!GA971,CHAR(10)))</f>
        <v/>
      </c>
      <c r="BK1033" s="44" t="str">
        <f>IF('Auto-Calculations'!GB971="No Error","",CONCATENATE($CI$63,'Auto-Calculations'!GB971,CHAR(10)))</f>
        <v/>
      </c>
      <c r="BL1033" s="44" t="str">
        <f>IF('Auto-Calculations'!GC971="No Error","",CONCATENATE($CI$63,'Auto-Calculations'!GC971,CHAR(10)))</f>
        <v/>
      </c>
      <c r="BM1033" s="44" t="str">
        <f>IF('Auto-Calculations'!GD971="No Error","",CONCATENATE($CI$63,'Auto-Calculations'!GD971,CHAR(10)))</f>
        <v/>
      </c>
      <c r="BN1033" s="44" t="str">
        <f>IF('Auto-Calculations'!GE971="No Error","",CONCATENATE($CI$63,'Auto-Calculations'!GE971,CHAR(10)))</f>
        <v/>
      </c>
      <c r="BO1033" s="44" t="str">
        <f>IF('Auto-Calculations'!GF971="No Error","",CONCATENATE($CI$63,'Auto-Calculations'!GF971,CHAR(10)))</f>
        <v/>
      </c>
      <c r="BP1033" s="44" t="str">
        <f>IF('Auto-Calculations'!GG971="No Error","",CONCATENATE($CI$63,'Auto-Calculations'!GG971,CHAR(10)))</f>
        <v/>
      </c>
      <c r="BQ1033" s="44" t="str">
        <f>IF('Auto-Calculations'!GH971="No Error","",CONCATENATE($CI$63,'Auto-Calculations'!GH971,CHAR(10)))</f>
        <v/>
      </c>
      <c r="BR1033" s="44" t="str">
        <f>IF('Auto-Calculations'!GI971="No Error","",CONCATENATE($CI$63,'Auto-Calculations'!GI971,CHAR(10)))</f>
        <v/>
      </c>
      <c r="BS1033" s="44" t="str">
        <f>IF('Auto-Calculations'!GJ971="No Error","",CONCATENATE($CI$63,'Auto-Calculations'!GJ971,CHAR(10)))</f>
        <v/>
      </c>
      <c r="BT1033" s="44" t="str">
        <f>IF('Auto-Calculations'!GK971="No Error","",CONCATENATE($CI$63,'Auto-Calculations'!GK971,CHAR(10)))</f>
        <v/>
      </c>
      <c r="BU1033" s="44" t="str">
        <f>IF('Auto-Calculations'!GL971="No Error","",CONCATENATE($CI$63,'Auto-Calculations'!GL971,CHAR(10)))</f>
        <v/>
      </c>
      <c r="BV1033" s="44" t="str">
        <f>IF('Auto-Calculations'!GM971="No Error","",CONCATENATE($CI$63,'Auto-Calculations'!GM971,CHAR(10)))</f>
        <v/>
      </c>
      <c r="BW1033" s="44" t="str">
        <f>IF('Auto-Calculations'!GN971="No Error","",CONCATENATE($CI$63,'Auto-Calculations'!GN971,CHAR(10)))</f>
        <v/>
      </c>
      <c r="BX1033" s="44" t="str">
        <f>IF('Auto-Calculations'!GO971="No Error","",CONCATENATE($CI$63,'Auto-Calculations'!GO971,CHAR(10)))</f>
        <v/>
      </c>
      <c r="BY1033" s="44" t="str">
        <f>IF('Auto-Calculations'!GP971="No Error","",CONCATENATE($CI$63,'Auto-Calculations'!GP971,CHAR(10)))</f>
        <v/>
      </c>
      <c r="BZ1033" s="44" t="str">
        <f>IF('Auto-Calculations'!GQ971="No Error","",CONCATENATE($CI$63,'Auto-Calculations'!GQ971,CHAR(10)))</f>
        <v/>
      </c>
      <c r="CA1033" s="44" t="str">
        <f>IF('Auto-Calculations'!GR971="No Error","",CONCATENATE($CI$63,'Auto-Calculations'!GR971,CHAR(10)))</f>
        <v/>
      </c>
      <c r="CB1033" s="44" t="str">
        <f>IF('Auto-Calculations'!GS971="No Error","",CONCATENATE($CI$63,'Auto-Calculations'!GS971,CHAR(10)))</f>
        <v/>
      </c>
      <c r="CC1033" s="44" t="str">
        <f>IF('Auto-Calculations'!GT971="No Error","",CONCATENATE($CI$63,'Auto-Calculations'!GT971,CHAR(10)))</f>
        <v/>
      </c>
      <c r="CD1033" s="44" t="str">
        <f>IF('Auto-Calculations'!GU971="No Error","",CONCATENATE($CI$63,'Auto-Calculations'!GU971,CHAR(10)))</f>
        <v/>
      </c>
      <c r="CE1033" s="44" t="str">
        <f>IF('Auto-Calculations'!GV971="No Error","",CONCATENATE($CI$63,'Auto-Calculations'!GV971,CHAR(10)))</f>
        <v/>
      </c>
      <c r="CF1033" s="44" t="str">
        <f>IF('Auto-Calculations'!GW971="No Error","",CONCATENATE($CI$63,'Auto-Calculations'!GW971,CHAR(10)))</f>
        <v/>
      </c>
      <c r="CG1033" s="44" t="str">
        <f>IF('Auto-Calculations'!GX971="No Error","",CONCATENATE($CI$63,'Auto-Calculations'!GX971,CHAR(10)))</f>
        <v/>
      </c>
      <c r="CH1033" s="44" t="s">
        <v>5795</v>
      </c>
      <c r="CI1033" s="1" t="str">
        <f t="shared" si="15"/>
        <v>.</v>
      </c>
    </row>
    <row r="1034" spans="1:87" ht="18" customHeight="1" x14ac:dyDescent="0.25">
      <c r="A1034" s="14" t="str">
        <f>IF(NOT(ISBLANK('Auto-Calculations'!D972)),'Auto-Calculations'!D972,"")</f>
        <v/>
      </c>
      <c r="B1034" s="44" t="str">
        <f>IF('Auto-Calculations'!DS972="No Error","",CONCATENATE($CI$63,'Auto-Calculations'!DS972,CHAR(10)))</f>
        <v/>
      </c>
      <c r="C1034" s="44" t="str">
        <f>IF('Auto-Calculations'!DT972="No Error","",CONCATENATE($CI$63,'Auto-Calculations'!DT972,CHAR(10)))</f>
        <v/>
      </c>
      <c r="D1034" s="44" t="str">
        <f>IF('Auto-Calculations'!DU972="No Error","",CONCATENATE($CI$63,'Auto-Calculations'!DU972,CHAR(10)))</f>
        <v/>
      </c>
      <c r="E1034" s="44" t="str">
        <f>IF('Auto-Calculations'!DV972="No Error","",CONCATENATE($CI$63,'Auto-Calculations'!DV972,CHAR(10)))</f>
        <v/>
      </c>
      <c r="F1034" s="44" t="str">
        <f>IF('Auto-Calculations'!DW972="No Error","",CONCATENATE($CI$63,'Auto-Calculations'!DW972,CHAR(10)))</f>
        <v/>
      </c>
      <c r="G1034" s="44" t="str">
        <f>IF('Auto-Calculations'!DX972="No Error","",CONCATENATE($CI$63,'Auto-Calculations'!DX972,CHAR(10)))</f>
        <v/>
      </c>
      <c r="H1034" s="44" t="str">
        <f>IF('Auto-Calculations'!DY972="No Error","",CONCATENATE($CI$63,'Auto-Calculations'!DY972,CHAR(10)))</f>
        <v/>
      </c>
      <c r="I1034" s="44" t="str">
        <f>IF('Auto-Calculations'!DZ972="No Error","",CONCATENATE($CI$63,'Auto-Calculations'!DZ972,CHAR(10)))</f>
        <v/>
      </c>
      <c r="J1034" s="44" t="str">
        <f>IF('Auto-Calculations'!EA972="No Error","",CONCATENATE($CI$63,'Auto-Calculations'!EA972,CHAR(10)))</f>
        <v/>
      </c>
      <c r="K1034" s="44" t="str">
        <f>IF('Auto-Calculations'!EB972="No Error","",CONCATENATE($CI$63,'Auto-Calculations'!EB972,CHAR(10)))</f>
        <v/>
      </c>
      <c r="L1034" s="44" t="str">
        <f>IF('Auto-Calculations'!EC972="No Error","",CONCATENATE($CI$63,'Auto-Calculations'!EC972,CHAR(10)))</f>
        <v/>
      </c>
      <c r="M1034" s="44" t="str">
        <f>IF('Auto-Calculations'!ED972="No Error","",CONCATENATE($CI$63,'Auto-Calculations'!ED972,CHAR(10)))</f>
        <v/>
      </c>
      <c r="N1034" s="44" t="str">
        <f>IF('Auto-Calculations'!EE972="No Error","",CONCATENATE($CI$63,'Auto-Calculations'!EE972,CHAR(10)))</f>
        <v/>
      </c>
      <c r="O1034" s="44" t="str">
        <f>IF('Auto-Calculations'!EF972="No Error","",CONCATENATE($CI$63,'Auto-Calculations'!EF972,CHAR(10)))</f>
        <v/>
      </c>
      <c r="P1034" s="44" t="str">
        <f>IF('Auto-Calculations'!EG972="No Error","",CONCATENATE($CI$63,'Auto-Calculations'!EG972,CHAR(10)))</f>
        <v/>
      </c>
      <c r="Q1034" s="44" t="str">
        <f>IF('Auto-Calculations'!EH972="No Error","",CONCATENATE($CI$63,'Auto-Calculations'!EH972,CHAR(10)))</f>
        <v/>
      </c>
      <c r="R1034" s="44" t="str">
        <f>IF('Auto-Calculations'!EI972="No Error","",CONCATENATE($CI$63,'Auto-Calculations'!EI972,CHAR(10)))</f>
        <v/>
      </c>
      <c r="S1034" s="44" t="str">
        <f>IF('Auto-Calculations'!EJ972="No Error","",CONCATENATE($CI$63,'Auto-Calculations'!EJ972,CHAR(10)))</f>
        <v/>
      </c>
      <c r="T1034" s="44" t="str">
        <f>IF('Auto-Calculations'!EK972="No Error","",CONCATENATE($CI$63,'Auto-Calculations'!EK972,CHAR(10)))</f>
        <v/>
      </c>
      <c r="U1034" s="44" t="str">
        <f>IF('Auto-Calculations'!EL972="No Error","",CONCATENATE($CI$63,'Auto-Calculations'!EL972,CHAR(10)))</f>
        <v/>
      </c>
      <c r="V1034" s="44" t="str">
        <f>IF('Auto-Calculations'!EM972="No Error","",CONCATENATE($CI$63,'Auto-Calculations'!EM972,CHAR(10)))</f>
        <v/>
      </c>
      <c r="W1034" s="44" t="str">
        <f>IF('Auto-Calculations'!EN972="No Error","",CONCATENATE($CI$63,'Auto-Calculations'!EN972,CHAR(10)))</f>
        <v/>
      </c>
      <c r="X1034" s="44" t="str">
        <f>IF('Auto-Calculations'!EO972="No Error","",CONCATENATE($CI$63,'Auto-Calculations'!EO972,CHAR(10)))</f>
        <v/>
      </c>
      <c r="Y1034" s="44" t="str">
        <f>IF('Auto-Calculations'!EP972="No Error","",CONCATENATE($CI$63,'Auto-Calculations'!EP972,CHAR(10)))</f>
        <v/>
      </c>
      <c r="Z1034" s="44" t="str">
        <f>IF('Auto-Calculations'!EQ972="No Error","",CONCATENATE($CI$63,'Auto-Calculations'!EQ972,CHAR(10)))</f>
        <v/>
      </c>
      <c r="AA1034" s="44" t="str">
        <f>IF('Auto-Calculations'!ER972="No Error","",CONCATENATE($CI$63,'Auto-Calculations'!ER972,CHAR(10)))</f>
        <v/>
      </c>
      <c r="AB1034" s="44" t="str">
        <f>IF('Auto-Calculations'!ES972="No Error","",CONCATENATE($CI$63,'Auto-Calculations'!ES972,CHAR(10)))</f>
        <v/>
      </c>
      <c r="AC1034" s="44" t="str">
        <f>IF('Auto-Calculations'!ET972="No Error","",CONCATENATE($CI$63,'Auto-Calculations'!ET972,CHAR(10)))</f>
        <v/>
      </c>
      <c r="AD1034" s="44" t="str">
        <f>IF('Auto-Calculations'!EU972="No Error","",CONCATENATE($CI$63,'Auto-Calculations'!EU972,CHAR(10)))</f>
        <v/>
      </c>
      <c r="AE1034" s="44" t="str">
        <f>IF('Auto-Calculations'!EV972="No Error","",CONCATENATE($CI$63,'Auto-Calculations'!EV972,CHAR(10)))</f>
        <v/>
      </c>
      <c r="AF1034" s="44" t="str">
        <f>IF('Auto-Calculations'!EW972="No Error","",CONCATENATE($CI$63,'Auto-Calculations'!EW972,CHAR(10)))</f>
        <v/>
      </c>
      <c r="AG1034" s="44" t="str">
        <f>IF('Auto-Calculations'!EX972="No Error","",CONCATENATE($CI$63,'Auto-Calculations'!EX972,CHAR(10)))</f>
        <v/>
      </c>
      <c r="AH1034" s="44" t="str">
        <f>IF('Auto-Calculations'!EY972="No Error","",CONCATENATE($CI$63,'Auto-Calculations'!EY972,CHAR(10)))</f>
        <v/>
      </c>
      <c r="AI1034" s="44" t="str">
        <f>IF('Auto-Calculations'!EZ972="No Error","",CONCATENATE($CI$63,'Auto-Calculations'!EZ972,CHAR(10)))</f>
        <v/>
      </c>
      <c r="AJ1034" s="44" t="str">
        <f>IF('Auto-Calculations'!FA972="No Error","",CONCATENATE($CI$63,'Auto-Calculations'!FA972,CHAR(10)))</f>
        <v/>
      </c>
      <c r="AK1034" s="44" t="str">
        <f>IF('Auto-Calculations'!FB972="No Error","",CONCATENATE($CI$63,'Auto-Calculations'!FB972,CHAR(10)))</f>
        <v/>
      </c>
      <c r="AL1034" s="44" t="str">
        <f>IF('Auto-Calculations'!FC972="No Error","",CONCATENATE($CI$63,'Auto-Calculations'!FC972,CHAR(10)))</f>
        <v/>
      </c>
      <c r="AM1034" s="44" t="str">
        <f>IF('Auto-Calculations'!FD972="No Error","",CONCATENATE($CI$63,'Auto-Calculations'!FD972,CHAR(10)))</f>
        <v/>
      </c>
      <c r="AN1034" s="44" t="str">
        <f>IF('Auto-Calculations'!FE972="No Error","",CONCATENATE($CI$63,'Auto-Calculations'!FE972,CHAR(10)))</f>
        <v/>
      </c>
      <c r="AO1034" s="44" t="str">
        <f>IF('Auto-Calculations'!FF972="No Error","",CONCATENATE($CI$63,'Auto-Calculations'!FF972,CHAR(10)))</f>
        <v/>
      </c>
      <c r="AP1034" s="44" t="str">
        <f>IF('Auto-Calculations'!FG972="No Error","",CONCATENATE($CI$63,'Auto-Calculations'!FG972,CHAR(10)))</f>
        <v/>
      </c>
      <c r="AQ1034" s="44" t="str">
        <f>IF('Auto-Calculations'!FH972="No Error","",CONCATENATE($CI$63,'Auto-Calculations'!FH972,CHAR(10)))</f>
        <v/>
      </c>
      <c r="AR1034" s="44" t="str">
        <f>IF('Auto-Calculations'!FI972="No Error","",CONCATENATE($CI$63,'Auto-Calculations'!FI972,CHAR(10)))</f>
        <v/>
      </c>
      <c r="AS1034" s="44" t="str">
        <f>IF('Auto-Calculations'!FJ972="No Error","",CONCATENATE($CI$63,'Auto-Calculations'!FJ972,CHAR(10)))</f>
        <v/>
      </c>
      <c r="AT1034" s="44" t="str">
        <f>IF('Auto-Calculations'!FK972="No Error","",CONCATENATE($CI$63,'Auto-Calculations'!FK972,CHAR(10)))</f>
        <v/>
      </c>
      <c r="AU1034" s="44" t="str">
        <f>IF('Auto-Calculations'!FL972="No Error","",CONCATENATE($CI$63,'Auto-Calculations'!FL972,CHAR(10)))</f>
        <v/>
      </c>
      <c r="AV1034" s="44" t="str">
        <f>IF('Auto-Calculations'!FM972="No Error","",CONCATENATE($CI$63,'Auto-Calculations'!FM972,CHAR(10)))</f>
        <v/>
      </c>
      <c r="AW1034" s="44" t="str">
        <f>IF('Auto-Calculations'!FN972="No Error","",CONCATENATE($CI$63,'Auto-Calculations'!FN972,CHAR(10)))</f>
        <v/>
      </c>
      <c r="AX1034" s="44" t="str">
        <f>IF('Auto-Calculations'!FO972="No Error","",CONCATENATE($CI$63,'Auto-Calculations'!FO972,CHAR(10)))</f>
        <v/>
      </c>
      <c r="AY1034" s="44" t="str">
        <f>IF('Auto-Calculations'!FP972="No Error","",CONCATENATE($CI$63,'Auto-Calculations'!FP972,CHAR(10)))</f>
        <v/>
      </c>
      <c r="AZ1034" s="44" t="str">
        <f>IF('Auto-Calculations'!FQ972="No Error","",CONCATENATE($CI$63,'Auto-Calculations'!FQ972,CHAR(10)))</f>
        <v/>
      </c>
      <c r="BA1034" s="44" t="str">
        <f>IF('Auto-Calculations'!FR972="No Error","",CONCATENATE($CI$63,'Auto-Calculations'!FR972,CHAR(10)))</f>
        <v/>
      </c>
      <c r="BB1034" s="44" t="str">
        <f>IF('Auto-Calculations'!FS972="No Error","",CONCATENATE($CI$63,'Auto-Calculations'!FS972,CHAR(10)))</f>
        <v/>
      </c>
      <c r="BC1034" s="44" t="str">
        <f>IF('Auto-Calculations'!FT972="No Error","",CONCATENATE($CI$63,'Auto-Calculations'!FT972,CHAR(10)))</f>
        <v/>
      </c>
      <c r="BD1034" s="44" t="str">
        <f>IF('Auto-Calculations'!FU972="No Error","",CONCATENATE($CI$63,'Auto-Calculations'!FU972,CHAR(10)))</f>
        <v/>
      </c>
      <c r="BE1034" s="44" t="str">
        <f>IF('Auto-Calculations'!FV972="No Error","",CONCATENATE($CI$63,'Auto-Calculations'!FV972,CHAR(10)))</f>
        <v/>
      </c>
      <c r="BF1034" s="44" t="str">
        <f>IF('Auto-Calculations'!FW972="No Error","",CONCATENATE($CI$63,'Auto-Calculations'!FW972,CHAR(10)))</f>
        <v/>
      </c>
      <c r="BG1034" s="44" t="str">
        <f>IF('Auto-Calculations'!FX972="No Error","",CONCATENATE($CI$63,'Auto-Calculations'!FX972,CHAR(10)))</f>
        <v/>
      </c>
      <c r="BH1034" s="44" t="str">
        <f>IF('Auto-Calculations'!FY972="No Error","",CONCATENATE($CI$63,'Auto-Calculations'!FY972,CHAR(10)))</f>
        <v/>
      </c>
      <c r="BI1034" s="44" t="str">
        <f>IF('Auto-Calculations'!FZ972="No Error","",CONCATENATE($CI$63,'Auto-Calculations'!FZ972,CHAR(10)))</f>
        <v/>
      </c>
      <c r="BJ1034" s="44" t="str">
        <f>IF('Auto-Calculations'!GA972="No Error","",CONCATENATE($CI$63,'Auto-Calculations'!GA972,CHAR(10)))</f>
        <v/>
      </c>
      <c r="BK1034" s="44" t="str">
        <f>IF('Auto-Calculations'!GB972="No Error","",CONCATENATE($CI$63,'Auto-Calculations'!GB972,CHAR(10)))</f>
        <v/>
      </c>
      <c r="BL1034" s="44" t="str">
        <f>IF('Auto-Calculations'!GC972="No Error","",CONCATENATE($CI$63,'Auto-Calculations'!GC972,CHAR(10)))</f>
        <v/>
      </c>
      <c r="BM1034" s="44" t="str">
        <f>IF('Auto-Calculations'!GD972="No Error","",CONCATENATE($CI$63,'Auto-Calculations'!GD972,CHAR(10)))</f>
        <v/>
      </c>
      <c r="BN1034" s="44" t="str">
        <f>IF('Auto-Calculations'!GE972="No Error","",CONCATENATE($CI$63,'Auto-Calculations'!GE972,CHAR(10)))</f>
        <v/>
      </c>
      <c r="BO1034" s="44" t="str">
        <f>IF('Auto-Calculations'!GF972="No Error","",CONCATENATE($CI$63,'Auto-Calculations'!GF972,CHAR(10)))</f>
        <v/>
      </c>
      <c r="BP1034" s="44" t="str">
        <f>IF('Auto-Calculations'!GG972="No Error","",CONCATENATE($CI$63,'Auto-Calculations'!GG972,CHAR(10)))</f>
        <v/>
      </c>
      <c r="BQ1034" s="44" t="str">
        <f>IF('Auto-Calculations'!GH972="No Error","",CONCATENATE($CI$63,'Auto-Calculations'!GH972,CHAR(10)))</f>
        <v/>
      </c>
      <c r="BR1034" s="44" t="str">
        <f>IF('Auto-Calculations'!GI972="No Error","",CONCATENATE($CI$63,'Auto-Calculations'!GI972,CHAR(10)))</f>
        <v/>
      </c>
      <c r="BS1034" s="44" t="str">
        <f>IF('Auto-Calculations'!GJ972="No Error","",CONCATENATE($CI$63,'Auto-Calculations'!GJ972,CHAR(10)))</f>
        <v/>
      </c>
      <c r="BT1034" s="44" t="str">
        <f>IF('Auto-Calculations'!GK972="No Error","",CONCATENATE($CI$63,'Auto-Calculations'!GK972,CHAR(10)))</f>
        <v/>
      </c>
      <c r="BU1034" s="44" t="str">
        <f>IF('Auto-Calculations'!GL972="No Error","",CONCATENATE($CI$63,'Auto-Calculations'!GL972,CHAR(10)))</f>
        <v/>
      </c>
      <c r="BV1034" s="44" t="str">
        <f>IF('Auto-Calculations'!GM972="No Error","",CONCATENATE($CI$63,'Auto-Calculations'!GM972,CHAR(10)))</f>
        <v/>
      </c>
      <c r="BW1034" s="44" t="str">
        <f>IF('Auto-Calculations'!GN972="No Error","",CONCATENATE($CI$63,'Auto-Calculations'!GN972,CHAR(10)))</f>
        <v/>
      </c>
      <c r="BX1034" s="44" t="str">
        <f>IF('Auto-Calculations'!GO972="No Error","",CONCATENATE($CI$63,'Auto-Calculations'!GO972,CHAR(10)))</f>
        <v/>
      </c>
      <c r="BY1034" s="44" t="str">
        <f>IF('Auto-Calculations'!GP972="No Error","",CONCATENATE($CI$63,'Auto-Calculations'!GP972,CHAR(10)))</f>
        <v/>
      </c>
      <c r="BZ1034" s="44" t="str">
        <f>IF('Auto-Calculations'!GQ972="No Error","",CONCATENATE($CI$63,'Auto-Calculations'!GQ972,CHAR(10)))</f>
        <v/>
      </c>
      <c r="CA1034" s="44" t="str">
        <f>IF('Auto-Calculations'!GR972="No Error","",CONCATENATE($CI$63,'Auto-Calculations'!GR972,CHAR(10)))</f>
        <v/>
      </c>
      <c r="CB1034" s="44" t="str">
        <f>IF('Auto-Calculations'!GS972="No Error","",CONCATENATE($CI$63,'Auto-Calculations'!GS972,CHAR(10)))</f>
        <v/>
      </c>
      <c r="CC1034" s="44" t="str">
        <f>IF('Auto-Calculations'!GT972="No Error","",CONCATENATE($CI$63,'Auto-Calculations'!GT972,CHAR(10)))</f>
        <v/>
      </c>
      <c r="CD1034" s="44" t="str">
        <f>IF('Auto-Calculations'!GU972="No Error","",CONCATENATE($CI$63,'Auto-Calculations'!GU972,CHAR(10)))</f>
        <v/>
      </c>
      <c r="CE1034" s="44" t="str">
        <f>IF('Auto-Calculations'!GV972="No Error","",CONCATENATE($CI$63,'Auto-Calculations'!GV972,CHAR(10)))</f>
        <v/>
      </c>
      <c r="CF1034" s="44" t="str">
        <f>IF('Auto-Calculations'!GW972="No Error","",CONCATENATE($CI$63,'Auto-Calculations'!GW972,CHAR(10)))</f>
        <v/>
      </c>
      <c r="CG1034" s="44" t="str">
        <f>IF('Auto-Calculations'!GX972="No Error","",CONCATENATE($CI$63,'Auto-Calculations'!GX972,CHAR(10)))</f>
        <v/>
      </c>
      <c r="CH1034" s="44" t="s">
        <v>5795</v>
      </c>
      <c r="CI1034" s="1" t="str">
        <f t="shared" si="15"/>
        <v>.</v>
      </c>
    </row>
    <row r="1035" spans="1:87" ht="18" customHeight="1" x14ac:dyDescent="0.25">
      <c r="A1035" s="14" t="str">
        <f>IF(NOT(ISBLANK('Auto-Calculations'!D973)),'Auto-Calculations'!D973,"")</f>
        <v/>
      </c>
      <c r="B1035" s="44" t="str">
        <f>IF('Auto-Calculations'!DS973="No Error","",CONCATENATE($CI$63,'Auto-Calculations'!DS973,CHAR(10)))</f>
        <v/>
      </c>
      <c r="C1035" s="44" t="str">
        <f>IF('Auto-Calculations'!DT973="No Error","",CONCATENATE($CI$63,'Auto-Calculations'!DT973,CHAR(10)))</f>
        <v/>
      </c>
      <c r="D1035" s="44" t="str">
        <f>IF('Auto-Calculations'!DU973="No Error","",CONCATENATE($CI$63,'Auto-Calculations'!DU973,CHAR(10)))</f>
        <v/>
      </c>
      <c r="E1035" s="44" t="str">
        <f>IF('Auto-Calculations'!DV973="No Error","",CONCATENATE($CI$63,'Auto-Calculations'!DV973,CHAR(10)))</f>
        <v/>
      </c>
      <c r="F1035" s="44" t="str">
        <f>IF('Auto-Calculations'!DW973="No Error","",CONCATENATE($CI$63,'Auto-Calculations'!DW973,CHAR(10)))</f>
        <v/>
      </c>
      <c r="G1035" s="44" t="str">
        <f>IF('Auto-Calculations'!DX973="No Error","",CONCATENATE($CI$63,'Auto-Calculations'!DX973,CHAR(10)))</f>
        <v/>
      </c>
      <c r="H1035" s="44" t="str">
        <f>IF('Auto-Calculations'!DY973="No Error","",CONCATENATE($CI$63,'Auto-Calculations'!DY973,CHAR(10)))</f>
        <v/>
      </c>
      <c r="I1035" s="44" t="str">
        <f>IF('Auto-Calculations'!DZ973="No Error","",CONCATENATE($CI$63,'Auto-Calculations'!DZ973,CHAR(10)))</f>
        <v/>
      </c>
      <c r="J1035" s="44" t="str">
        <f>IF('Auto-Calculations'!EA973="No Error","",CONCATENATE($CI$63,'Auto-Calculations'!EA973,CHAR(10)))</f>
        <v/>
      </c>
      <c r="K1035" s="44" t="str">
        <f>IF('Auto-Calculations'!EB973="No Error","",CONCATENATE($CI$63,'Auto-Calculations'!EB973,CHAR(10)))</f>
        <v/>
      </c>
      <c r="L1035" s="44" t="str">
        <f>IF('Auto-Calculations'!EC973="No Error","",CONCATENATE($CI$63,'Auto-Calculations'!EC973,CHAR(10)))</f>
        <v/>
      </c>
      <c r="M1035" s="44" t="str">
        <f>IF('Auto-Calculations'!ED973="No Error","",CONCATENATE($CI$63,'Auto-Calculations'!ED973,CHAR(10)))</f>
        <v/>
      </c>
      <c r="N1035" s="44" t="str">
        <f>IF('Auto-Calculations'!EE973="No Error","",CONCATENATE($CI$63,'Auto-Calculations'!EE973,CHAR(10)))</f>
        <v/>
      </c>
      <c r="O1035" s="44" t="str">
        <f>IF('Auto-Calculations'!EF973="No Error","",CONCATENATE($CI$63,'Auto-Calculations'!EF973,CHAR(10)))</f>
        <v/>
      </c>
      <c r="P1035" s="44" t="str">
        <f>IF('Auto-Calculations'!EG973="No Error","",CONCATENATE($CI$63,'Auto-Calculations'!EG973,CHAR(10)))</f>
        <v/>
      </c>
      <c r="Q1035" s="44" t="str">
        <f>IF('Auto-Calculations'!EH973="No Error","",CONCATENATE($CI$63,'Auto-Calculations'!EH973,CHAR(10)))</f>
        <v/>
      </c>
      <c r="R1035" s="44" t="str">
        <f>IF('Auto-Calculations'!EI973="No Error","",CONCATENATE($CI$63,'Auto-Calculations'!EI973,CHAR(10)))</f>
        <v/>
      </c>
      <c r="S1035" s="44" t="str">
        <f>IF('Auto-Calculations'!EJ973="No Error","",CONCATENATE($CI$63,'Auto-Calculations'!EJ973,CHAR(10)))</f>
        <v/>
      </c>
      <c r="T1035" s="44" t="str">
        <f>IF('Auto-Calculations'!EK973="No Error","",CONCATENATE($CI$63,'Auto-Calculations'!EK973,CHAR(10)))</f>
        <v/>
      </c>
      <c r="U1035" s="44" t="str">
        <f>IF('Auto-Calculations'!EL973="No Error","",CONCATENATE($CI$63,'Auto-Calculations'!EL973,CHAR(10)))</f>
        <v/>
      </c>
      <c r="V1035" s="44" t="str">
        <f>IF('Auto-Calculations'!EM973="No Error","",CONCATENATE($CI$63,'Auto-Calculations'!EM973,CHAR(10)))</f>
        <v/>
      </c>
      <c r="W1035" s="44" t="str">
        <f>IF('Auto-Calculations'!EN973="No Error","",CONCATENATE($CI$63,'Auto-Calculations'!EN973,CHAR(10)))</f>
        <v/>
      </c>
      <c r="X1035" s="44" t="str">
        <f>IF('Auto-Calculations'!EO973="No Error","",CONCATENATE($CI$63,'Auto-Calculations'!EO973,CHAR(10)))</f>
        <v/>
      </c>
      <c r="Y1035" s="44" t="str">
        <f>IF('Auto-Calculations'!EP973="No Error","",CONCATENATE($CI$63,'Auto-Calculations'!EP973,CHAR(10)))</f>
        <v/>
      </c>
      <c r="Z1035" s="44" t="str">
        <f>IF('Auto-Calculations'!EQ973="No Error","",CONCATENATE($CI$63,'Auto-Calculations'!EQ973,CHAR(10)))</f>
        <v/>
      </c>
      <c r="AA1035" s="44" t="str">
        <f>IF('Auto-Calculations'!ER973="No Error","",CONCATENATE($CI$63,'Auto-Calculations'!ER973,CHAR(10)))</f>
        <v/>
      </c>
      <c r="AB1035" s="44" t="str">
        <f>IF('Auto-Calculations'!ES973="No Error","",CONCATENATE($CI$63,'Auto-Calculations'!ES973,CHAR(10)))</f>
        <v/>
      </c>
      <c r="AC1035" s="44" t="str">
        <f>IF('Auto-Calculations'!ET973="No Error","",CONCATENATE($CI$63,'Auto-Calculations'!ET973,CHAR(10)))</f>
        <v/>
      </c>
      <c r="AD1035" s="44" t="str">
        <f>IF('Auto-Calculations'!EU973="No Error","",CONCATENATE($CI$63,'Auto-Calculations'!EU973,CHAR(10)))</f>
        <v/>
      </c>
      <c r="AE1035" s="44" t="str">
        <f>IF('Auto-Calculations'!EV973="No Error","",CONCATENATE($CI$63,'Auto-Calculations'!EV973,CHAR(10)))</f>
        <v/>
      </c>
      <c r="AF1035" s="44" t="str">
        <f>IF('Auto-Calculations'!EW973="No Error","",CONCATENATE($CI$63,'Auto-Calculations'!EW973,CHAR(10)))</f>
        <v/>
      </c>
      <c r="AG1035" s="44" t="str">
        <f>IF('Auto-Calculations'!EX973="No Error","",CONCATENATE($CI$63,'Auto-Calculations'!EX973,CHAR(10)))</f>
        <v/>
      </c>
      <c r="AH1035" s="44" t="str">
        <f>IF('Auto-Calculations'!EY973="No Error","",CONCATENATE($CI$63,'Auto-Calculations'!EY973,CHAR(10)))</f>
        <v/>
      </c>
      <c r="AI1035" s="44" t="str">
        <f>IF('Auto-Calculations'!EZ973="No Error","",CONCATENATE($CI$63,'Auto-Calculations'!EZ973,CHAR(10)))</f>
        <v/>
      </c>
      <c r="AJ1035" s="44" t="str">
        <f>IF('Auto-Calculations'!FA973="No Error","",CONCATENATE($CI$63,'Auto-Calculations'!FA973,CHAR(10)))</f>
        <v/>
      </c>
      <c r="AK1035" s="44" t="str">
        <f>IF('Auto-Calculations'!FB973="No Error","",CONCATENATE($CI$63,'Auto-Calculations'!FB973,CHAR(10)))</f>
        <v/>
      </c>
      <c r="AL1035" s="44" t="str">
        <f>IF('Auto-Calculations'!FC973="No Error","",CONCATENATE($CI$63,'Auto-Calculations'!FC973,CHAR(10)))</f>
        <v/>
      </c>
      <c r="AM1035" s="44" t="str">
        <f>IF('Auto-Calculations'!FD973="No Error","",CONCATENATE($CI$63,'Auto-Calculations'!FD973,CHAR(10)))</f>
        <v/>
      </c>
      <c r="AN1035" s="44" t="str">
        <f>IF('Auto-Calculations'!FE973="No Error","",CONCATENATE($CI$63,'Auto-Calculations'!FE973,CHAR(10)))</f>
        <v/>
      </c>
      <c r="AO1035" s="44" t="str">
        <f>IF('Auto-Calculations'!FF973="No Error","",CONCATENATE($CI$63,'Auto-Calculations'!FF973,CHAR(10)))</f>
        <v/>
      </c>
      <c r="AP1035" s="44" t="str">
        <f>IF('Auto-Calculations'!FG973="No Error","",CONCATENATE($CI$63,'Auto-Calculations'!FG973,CHAR(10)))</f>
        <v/>
      </c>
      <c r="AQ1035" s="44" t="str">
        <f>IF('Auto-Calculations'!FH973="No Error","",CONCATENATE($CI$63,'Auto-Calculations'!FH973,CHAR(10)))</f>
        <v/>
      </c>
      <c r="AR1035" s="44" t="str">
        <f>IF('Auto-Calculations'!FI973="No Error","",CONCATENATE($CI$63,'Auto-Calculations'!FI973,CHAR(10)))</f>
        <v/>
      </c>
      <c r="AS1035" s="44" t="str">
        <f>IF('Auto-Calculations'!FJ973="No Error","",CONCATENATE($CI$63,'Auto-Calculations'!FJ973,CHAR(10)))</f>
        <v/>
      </c>
      <c r="AT1035" s="44" t="str">
        <f>IF('Auto-Calculations'!FK973="No Error","",CONCATENATE($CI$63,'Auto-Calculations'!FK973,CHAR(10)))</f>
        <v/>
      </c>
      <c r="AU1035" s="44" t="str">
        <f>IF('Auto-Calculations'!FL973="No Error","",CONCATENATE($CI$63,'Auto-Calculations'!FL973,CHAR(10)))</f>
        <v/>
      </c>
      <c r="AV1035" s="44" t="str">
        <f>IF('Auto-Calculations'!FM973="No Error","",CONCATENATE($CI$63,'Auto-Calculations'!FM973,CHAR(10)))</f>
        <v/>
      </c>
      <c r="AW1035" s="44" t="str">
        <f>IF('Auto-Calculations'!FN973="No Error","",CONCATENATE($CI$63,'Auto-Calculations'!FN973,CHAR(10)))</f>
        <v/>
      </c>
      <c r="AX1035" s="44" t="str">
        <f>IF('Auto-Calculations'!FO973="No Error","",CONCATENATE($CI$63,'Auto-Calculations'!FO973,CHAR(10)))</f>
        <v/>
      </c>
      <c r="AY1035" s="44" t="str">
        <f>IF('Auto-Calculations'!FP973="No Error","",CONCATENATE($CI$63,'Auto-Calculations'!FP973,CHAR(10)))</f>
        <v/>
      </c>
      <c r="AZ1035" s="44" t="str">
        <f>IF('Auto-Calculations'!FQ973="No Error","",CONCATENATE($CI$63,'Auto-Calculations'!FQ973,CHAR(10)))</f>
        <v/>
      </c>
      <c r="BA1035" s="44" t="str">
        <f>IF('Auto-Calculations'!FR973="No Error","",CONCATENATE($CI$63,'Auto-Calculations'!FR973,CHAR(10)))</f>
        <v/>
      </c>
      <c r="BB1035" s="44" t="str">
        <f>IF('Auto-Calculations'!FS973="No Error","",CONCATENATE($CI$63,'Auto-Calculations'!FS973,CHAR(10)))</f>
        <v/>
      </c>
      <c r="BC1035" s="44" t="str">
        <f>IF('Auto-Calculations'!FT973="No Error","",CONCATENATE($CI$63,'Auto-Calculations'!FT973,CHAR(10)))</f>
        <v/>
      </c>
      <c r="BD1035" s="44" t="str">
        <f>IF('Auto-Calculations'!FU973="No Error","",CONCATENATE($CI$63,'Auto-Calculations'!FU973,CHAR(10)))</f>
        <v/>
      </c>
      <c r="BE1035" s="44" t="str">
        <f>IF('Auto-Calculations'!FV973="No Error","",CONCATENATE($CI$63,'Auto-Calculations'!FV973,CHAR(10)))</f>
        <v/>
      </c>
      <c r="BF1035" s="44" t="str">
        <f>IF('Auto-Calculations'!FW973="No Error","",CONCATENATE($CI$63,'Auto-Calculations'!FW973,CHAR(10)))</f>
        <v/>
      </c>
      <c r="BG1035" s="44" t="str">
        <f>IF('Auto-Calculations'!FX973="No Error","",CONCATENATE($CI$63,'Auto-Calculations'!FX973,CHAR(10)))</f>
        <v/>
      </c>
      <c r="BH1035" s="44" t="str">
        <f>IF('Auto-Calculations'!FY973="No Error","",CONCATENATE($CI$63,'Auto-Calculations'!FY973,CHAR(10)))</f>
        <v/>
      </c>
      <c r="BI1035" s="44" t="str">
        <f>IF('Auto-Calculations'!FZ973="No Error","",CONCATENATE($CI$63,'Auto-Calculations'!FZ973,CHAR(10)))</f>
        <v/>
      </c>
      <c r="BJ1035" s="44" t="str">
        <f>IF('Auto-Calculations'!GA973="No Error","",CONCATENATE($CI$63,'Auto-Calculations'!GA973,CHAR(10)))</f>
        <v/>
      </c>
      <c r="BK1035" s="44" t="str">
        <f>IF('Auto-Calculations'!GB973="No Error","",CONCATENATE($CI$63,'Auto-Calculations'!GB973,CHAR(10)))</f>
        <v/>
      </c>
      <c r="BL1035" s="44" t="str">
        <f>IF('Auto-Calculations'!GC973="No Error","",CONCATENATE($CI$63,'Auto-Calculations'!GC973,CHAR(10)))</f>
        <v/>
      </c>
      <c r="BM1035" s="44" t="str">
        <f>IF('Auto-Calculations'!GD973="No Error","",CONCATENATE($CI$63,'Auto-Calculations'!GD973,CHAR(10)))</f>
        <v/>
      </c>
      <c r="BN1035" s="44" t="str">
        <f>IF('Auto-Calculations'!GE973="No Error","",CONCATENATE($CI$63,'Auto-Calculations'!GE973,CHAR(10)))</f>
        <v/>
      </c>
      <c r="BO1035" s="44" t="str">
        <f>IF('Auto-Calculations'!GF973="No Error","",CONCATENATE($CI$63,'Auto-Calculations'!GF973,CHAR(10)))</f>
        <v/>
      </c>
      <c r="BP1035" s="44" t="str">
        <f>IF('Auto-Calculations'!GG973="No Error","",CONCATENATE($CI$63,'Auto-Calculations'!GG973,CHAR(10)))</f>
        <v/>
      </c>
      <c r="BQ1035" s="44" t="str">
        <f>IF('Auto-Calculations'!GH973="No Error","",CONCATENATE($CI$63,'Auto-Calculations'!GH973,CHAR(10)))</f>
        <v/>
      </c>
      <c r="BR1035" s="44" t="str">
        <f>IF('Auto-Calculations'!GI973="No Error","",CONCATENATE($CI$63,'Auto-Calculations'!GI973,CHAR(10)))</f>
        <v/>
      </c>
      <c r="BS1035" s="44" t="str">
        <f>IF('Auto-Calculations'!GJ973="No Error","",CONCATENATE($CI$63,'Auto-Calculations'!GJ973,CHAR(10)))</f>
        <v/>
      </c>
      <c r="BT1035" s="44" t="str">
        <f>IF('Auto-Calculations'!GK973="No Error","",CONCATENATE($CI$63,'Auto-Calculations'!GK973,CHAR(10)))</f>
        <v/>
      </c>
      <c r="BU1035" s="44" t="str">
        <f>IF('Auto-Calculations'!GL973="No Error","",CONCATENATE($CI$63,'Auto-Calculations'!GL973,CHAR(10)))</f>
        <v/>
      </c>
      <c r="BV1035" s="44" t="str">
        <f>IF('Auto-Calculations'!GM973="No Error","",CONCATENATE($CI$63,'Auto-Calculations'!GM973,CHAR(10)))</f>
        <v/>
      </c>
      <c r="BW1035" s="44" t="str">
        <f>IF('Auto-Calculations'!GN973="No Error","",CONCATENATE($CI$63,'Auto-Calculations'!GN973,CHAR(10)))</f>
        <v/>
      </c>
      <c r="BX1035" s="44" t="str">
        <f>IF('Auto-Calculations'!GO973="No Error","",CONCATENATE($CI$63,'Auto-Calculations'!GO973,CHAR(10)))</f>
        <v/>
      </c>
      <c r="BY1035" s="44" t="str">
        <f>IF('Auto-Calculations'!GP973="No Error","",CONCATENATE($CI$63,'Auto-Calculations'!GP973,CHAR(10)))</f>
        <v/>
      </c>
      <c r="BZ1035" s="44" t="str">
        <f>IF('Auto-Calculations'!GQ973="No Error","",CONCATENATE($CI$63,'Auto-Calculations'!GQ973,CHAR(10)))</f>
        <v/>
      </c>
      <c r="CA1035" s="44" t="str">
        <f>IF('Auto-Calculations'!GR973="No Error","",CONCATENATE($CI$63,'Auto-Calculations'!GR973,CHAR(10)))</f>
        <v/>
      </c>
      <c r="CB1035" s="44" t="str">
        <f>IF('Auto-Calculations'!GS973="No Error","",CONCATENATE($CI$63,'Auto-Calculations'!GS973,CHAR(10)))</f>
        <v/>
      </c>
      <c r="CC1035" s="44" t="str">
        <f>IF('Auto-Calculations'!GT973="No Error","",CONCATENATE($CI$63,'Auto-Calculations'!GT973,CHAR(10)))</f>
        <v/>
      </c>
      <c r="CD1035" s="44" t="str">
        <f>IF('Auto-Calculations'!GU973="No Error","",CONCATENATE($CI$63,'Auto-Calculations'!GU973,CHAR(10)))</f>
        <v/>
      </c>
      <c r="CE1035" s="44" t="str">
        <f>IF('Auto-Calculations'!GV973="No Error","",CONCATENATE($CI$63,'Auto-Calculations'!GV973,CHAR(10)))</f>
        <v/>
      </c>
      <c r="CF1035" s="44" t="str">
        <f>IF('Auto-Calculations'!GW973="No Error","",CONCATENATE($CI$63,'Auto-Calculations'!GW973,CHAR(10)))</f>
        <v/>
      </c>
      <c r="CG1035" s="44" t="str">
        <f>IF('Auto-Calculations'!GX973="No Error","",CONCATENATE($CI$63,'Auto-Calculations'!GX973,CHAR(10)))</f>
        <v/>
      </c>
      <c r="CH1035" s="44" t="s">
        <v>5795</v>
      </c>
      <c r="CI1035" s="1" t="str">
        <f t="shared" si="15"/>
        <v>.</v>
      </c>
    </row>
    <row r="1036" spans="1:87" ht="18" customHeight="1" x14ac:dyDescent="0.25">
      <c r="A1036" s="14" t="str">
        <f>IF(NOT(ISBLANK('Auto-Calculations'!D974)),'Auto-Calculations'!D974,"")</f>
        <v/>
      </c>
      <c r="B1036" s="44" t="str">
        <f>IF('Auto-Calculations'!DS974="No Error","",CONCATENATE($CI$63,'Auto-Calculations'!DS974,CHAR(10)))</f>
        <v/>
      </c>
      <c r="C1036" s="44" t="str">
        <f>IF('Auto-Calculations'!DT974="No Error","",CONCATENATE($CI$63,'Auto-Calculations'!DT974,CHAR(10)))</f>
        <v/>
      </c>
      <c r="D1036" s="44" t="str">
        <f>IF('Auto-Calculations'!DU974="No Error","",CONCATENATE($CI$63,'Auto-Calculations'!DU974,CHAR(10)))</f>
        <v/>
      </c>
      <c r="E1036" s="44" t="str">
        <f>IF('Auto-Calculations'!DV974="No Error","",CONCATENATE($CI$63,'Auto-Calculations'!DV974,CHAR(10)))</f>
        <v/>
      </c>
      <c r="F1036" s="44" t="str">
        <f>IF('Auto-Calculations'!DW974="No Error","",CONCATENATE($CI$63,'Auto-Calculations'!DW974,CHAR(10)))</f>
        <v/>
      </c>
      <c r="G1036" s="44" t="str">
        <f>IF('Auto-Calculations'!DX974="No Error","",CONCATENATE($CI$63,'Auto-Calculations'!DX974,CHAR(10)))</f>
        <v/>
      </c>
      <c r="H1036" s="44" t="str">
        <f>IF('Auto-Calculations'!DY974="No Error","",CONCATENATE($CI$63,'Auto-Calculations'!DY974,CHAR(10)))</f>
        <v/>
      </c>
      <c r="I1036" s="44" t="str">
        <f>IF('Auto-Calculations'!DZ974="No Error","",CONCATENATE($CI$63,'Auto-Calculations'!DZ974,CHAR(10)))</f>
        <v/>
      </c>
      <c r="J1036" s="44" t="str">
        <f>IF('Auto-Calculations'!EA974="No Error","",CONCATENATE($CI$63,'Auto-Calculations'!EA974,CHAR(10)))</f>
        <v/>
      </c>
      <c r="K1036" s="44" t="str">
        <f>IF('Auto-Calculations'!EB974="No Error","",CONCATENATE($CI$63,'Auto-Calculations'!EB974,CHAR(10)))</f>
        <v/>
      </c>
      <c r="L1036" s="44" t="str">
        <f>IF('Auto-Calculations'!EC974="No Error","",CONCATENATE($CI$63,'Auto-Calculations'!EC974,CHAR(10)))</f>
        <v/>
      </c>
      <c r="M1036" s="44" t="str">
        <f>IF('Auto-Calculations'!ED974="No Error","",CONCATENATE($CI$63,'Auto-Calculations'!ED974,CHAR(10)))</f>
        <v/>
      </c>
      <c r="N1036" s="44" t="str">
        <f>IF('Auto-Calculations'!EE974="No Error","",CONCATENATE($CI$63,'Auto-Calculations'!EE974,CHAR(10)))</f>
        <v/>
      </c>
      <c r="O1036" s="44" t="str">
        <f>IF('Auto-Calculations'!EF974="No Error","",CONCATENATE($CI$63,'Auto-Calculations'!EF974,CHAR(10)))</f>
        <v/>
      </c>
      <c r="P1036" s="44" t="str">
        <f>IF('Auto-Calculations'!EG974="No Error","",CONCATENATE($CI$63,'Auto-Calculations'!EG974,CHAR(10)))</f>
        <v/>
      </c>
      <c r="Q1036" s="44" t="str">
        <f>IF('Auto-Calculations'!EH974="No Error","",CONCATENATE($CI$63,'Auto-Calculations'!EH974,CHAR(10)))</f>
        <v/>
      </c>
      <c r="R1036" s="44" t="str">
        <f>IF('Auto-Calculations'!EI974="No Error","",CONCATENATE($CI$63,'Auto-Calculations'!EI974,CHAR(10)))</f>
        <v/>
      </c>
      <c r="S1036" s="44" t="str">
        <f>IF('Auto-Calculations'!EJ974="No Error","",CONCATENATE($CI$63,'Auto-Calculations'!EJ974,CHAR(10)))</f>
        <v/>
      </c>
      <c r="T1036" s="44" t="str">
        <f>IF('Auto-Calculations'!EK974="No Error","",CONCATENATE($CI$63,'Auto-Calculations'!EK974,CHAR(10)))</f>
        <v/>
      </c>
      <c r="U1036" s="44" t="str">
        <f>IF('Auto-Calculations'!EL974="No Error","",CONCATENATE($CI$63,'Auto-Calculations'!EL974,CHAR(10)))</f>
        <v/>
      </c>
      <c r="V1036" s="44" t="str">
        <f>IF('Auto-Calculations'!EM974="No Error","",CONCATENATE($CI$63,'Auto-Calculations'!EM974,CHAR(10)))</f>
        <v/>
      </c>
      <c r="W1036" s="44" t="str">
        <f>IF('Auto-Calculations'!EN974="No Error","",CONCATENATE($CI$63,'Auto-Calculations'!EN974,CHAR(10)))</f>
        <v/>
      </c>
      <c r="X1036" s="44" t="str">
        <f>IF('Auto-Calculations'!EO974="No Error","",CONCATENATE($CI$63,'Auto-Calculations'!EO974,CHAR(10)))</f>
        <v/>
      </c>
      <c r="Y1036" s="44" t="str">
        <f>IF('Auto-Calculations'!EP974="No Error","",CONCATENATE($CI$63,'Auto-Calculations'!EP974,CHAR(10)))</f>
        <v/>
      </c>
      <c r="Z1036" s="44" t="str">
        <f>IF('Auto-Calculations'!EQ974="No Error","",CONCATENATE($CI$63,'Auto-Calculations'!EQ974,CHAR(10)))</f>
        <v/>
      </c>
      <c r="AA1036" s="44" t="str">
        <f>IF('Auto-Calculations'!ER974="No Error","",CONCATENATE($CI$63,'Auto-Calculations'!ER974,CHAR(10)))</f>
        <v/>
      </c>
      <c r="AB1036" s="44" t="str">
        <f>IF('Auto-Calculations'!ES974="No Error","",CONCATENATE($CI$63,'Auto-Calculations'!ES974,CHAR(10)))</f>
        <v/>
      </c>
      <c r="AC1036" s="44" t="str">
        <f>IF('Auto-Calculations'!ET974="No Error","",CONCATENATE($CI$63,'Auto-Calculations'!ET974,CHAR(10)))</f>
        <v/>
      </c>
      <c r="AD1036" s="44" t="str">
        <f>IF('Auto-Calculations'!EU974="No Error","",CONCATENATE($CI$63,'Auto-Calculations'!EU974,CHAR(10)))</f>
        <v/>
      </c>
      <c r="AE1036" s="44" t="str">
        <f>IF('Auto-Calculations'!EV974="No Error","",CONCATENATE($CI$63,'Auto-Calculations'!EV974,CHAR(10)))</f>
        <v/>
      </c>
      <c r="AF1036" s="44" t="str">
        <f>IF('Auto-Calculations'!EW974="No Error","",CONCATENATE($CI$63,'Auto-Calculations'!EW974,CHAR(10)))</f>
        <v/>
      </c>
      <c r="AG1036" s="44" t="str">
        <f>IF('Auto-Calculations'!EX974="No Error","",CONCATENATE($CI$63,'Auto-Calculations'!EX974,CHAR(10)))</f>
        <v/>
      </c>
      <c r="AH1036" s="44" t="str">
        <f>IF('Auto-Calculations'!EY974="No Error","",CONCATENATE($CI$63,'Auto-Calculations'!EY974,CHAR(10)))</f>
        <v/>
      </c>
      <c r="AI1036" s="44" t="str">
        <f>IF('Auto-Calculations'!EZ974="No Error","",CONCATENATE($CI$63,'Auto-Calculations'!EZ974,CHAR(10)))</f>
        <v/>
      </c>
      <c r="AJ1036" s="44" t="str">
        <f>IF('Auto-Calculations'!FA974="No Error","",CONCATENATE($CI$63,'Auto-Calculations'!FA974,CHAR(10)))</f>
        <v/>
      </c>
      <c r="AK1036" s="44" t="str">
        <f>IF('Auto-Calculations'!FB974="No Error","",CONCATENATE($CI$63,'Auto-Calculations'!FB974,CHAR(10)))</f>
        <v/>
      </c>
      <c r="AL1036" s="44" t="str">
        <f>IF('Auto-Calculations'!FC974="No Error","",CONCATENATE($CI$63,'Auto-Calculations'!FC974,CHAR(10)))</f>
        <v/>
      </c>
      <c r="AM1036" s="44" t="str">
        <f>IF('Auto-Calculations'!FD974="No Error","",CONCATENATE($CI$63,'Auto-Calculations'!FD974,CHAR(10)))</f>
        <v/>
      </c>
      <c r="AN1036" s="44" t="str">
        <f>IF('Auto-Calculations'!FE974="No Error","",CONCATENATE($CI$63,'Auto-Calculations'!FE974,CHAR(10)))</f>
        <v/>
      </c>
      <c r="AO1036" s="44" t="str">
        <f>IF('Auto-Calculations'!FF974="No Error","",CONCATENATE($CI$63,'Auto-Calculations'!FF974,CHAR(10)))</f>
        <v/>
      </c>
      <c r="AP1036" s="44" t="str">
        <f>IF('Auto-Calculations'!FG974="No Error","",CONCATENATE($CI$63,'Auto-Calculations'!FG974,CHAR(10)))</f>
        <v/>
      </c>
      <c r="AQ1036" s="44" t="str">
        <f>IF('Auto-Calculations'!FH974="No Error","",CONCATENATE($CI$63,'Auto-Calculations'!FH974,CHAR(10)))</f>
        <v/>
      </c>
      <c r="AR1036" s="44" t="str">
        <f>IF('Auto-Calculations'!FI974="No Error","",CONCATENATE($CI$63,'Auto-Calculations'!FI974,CHAR(10)))</f>
        <v/>
      </c>
      <c r="AS1036" s="44" t="str">
        <f>IF('Auto-Calculations'!FJ974="No Error","",CONCATENATE($CI$63,'Auto-Calculations'!FJ974,CHAR(10)))</f>
        <v/>
      </c>
      <c r="AT1036" s="44" t="str">
        <f>IF('Auto-Calculations'!FK974="No Error","",CONCATENATE($CI$63,'Auto-Calculations'!FK974,CHAR(10)))</f>
        <v/>
      </c>
      <c r="AU1036" s="44" t="str">
        <f>IF('Auto-Calculations'!FL974="No Error","",CONCATENATE($CI$63,'Auto-Calculations'!FL974,CHAR(10)))</f>
        <v/>
      </c>
      <c r="AV1036" s="44" t="str">
        <f>IF('Auto-Calculations'!FM974="No Error","",CONCATENATE($CI$63,'Auto-Calculations'!FM974,CHAR(10)))</f>
        <v/>
      </c>
      <c r="AW1036" s="44" t="str">
        <f>IF('Auto-Calculations'!FN974="No Error","",CONCATENATE($CI$63,'Auto-Calculations'!FN974,CHAR(10)))</f>
        <v/>
      </c>
      <c r="AX1036" s="44" t="str">
        <f>IF('Auto-Calculations'!FO974="No Error","",CONCATENATE($CI$63,'Auto-Calculations'!FO974,CHAR(10)))</f>
        <v/>
      </c>
      <c r="AY1036" s="44" t="str">
        <f>IF('Auto-Calculations'!FP974="No Error","",CONCATENATE($CI$63,'Auto-Calculations'!FP974,CHAR(10)))</f>
        <v/>
      </c>
      <c r="AZ1036" s="44" t="str">
        <f>IF('Auto-Calculations'!FQ974="No Error","",CONCATENATE($CI$63,'Auto-Calculations'!FQ974,CHAR(10)))</f>
        <v/>
      </c>
      <c r="BA1036" s="44" t="str">
        <f>IF('Auto-Calculations'!FR974="No Error","",CONCATENATE($CI$63,'Auto-Calculations'!FR974,CHAR(10)))</f>
        <v/>
      </c>
      <c r="BB1036" s="44" t="str">
        <f>IF('Auto-Calculations'!FS974="No Error","",CONCATENATE($CI$63,'Auto-Calculations'!FS974,CHAR(10)))</f>
        <v/>
      </c>
      <c r="BC1036" s="44" t="str">
        <f>IF('Auto-Calculations'!FT974="No Error","",CONCATENATE($CI$63,'Auto-Calculations'!FT974,CHAR(10)))</f>
        <v/>
      </c>
      <c r="BD1036" s="44" t="str">
        <f>IF('Auto-Calculations'!FU974="No Error","",CONCATENATE($CI$63,'Auto-Calculations'!FU974,CHAR(10)))</f>
        <v/>
      </c>
      <c r="BE1036" s="44" t="str">
        <f>IF('Auto-Calculations'!FV974="No Error","",CONCATENATE($CI$63,'Auto-Calculations'!FV974,CHAR(10)))</f>
        <v/>
      </c>
      <c r="BF1036" s="44" t="str">
        <f>IF('Auto-Calculations'!FW974="No Error","",CONCATENATE($CI$63,'Auto-Calculations'!FW974,CHAR(10)))</f>
        <v/>
      </c>
      <c r="BG1036" s="44" t="str">
        <f>IF('Auto-Calculations'!FX974="No Error","",CONCATENATE($CI$63,'Auto-Calculations'!FX974,CHAR(10)))</f>
        <v/>
      </c>
      <c r="BH1036" s="44" t="str">
        <f>IF('Auto-Calculations'!FY974="No Error","",CONCATENATE($CI$63,'Auto-Calculations'!FY974,CHAR(10)))</f>
        <v/>
      </c>
      <c r="BI1036" s="44" t="str">
        <f>IF('Auto-Calculations'!FZ974="No Error","",CONCATENATE($CI$63,'Auto-Calculations'!FZ974,CHAR(10)))</f>
        <v/>
      </c>
      <c r="BJ1036" s="44" t="str">
        <f>IF('Auto-Calculations'!GA974="No Error","",CONCATENATE($CI$63,'Auto-Calculations'!GA974,CHAR(10)))</f>
        <v/>
      </c>
      <c r="BK1036" s="44" t="str">
        <f>IF('Auto-Calculations'!GB974="No Error","",CONCATENATE($CI$63,'Auto-Calculations'!GB974,CHAR(10)))</f>
        <v/>
      </c>
      <c r="BL1036" s="44" t="str">
        <f>IF('Auto-Calculations'!GC974="No Error","",CONCATENATE($CI$63,'Auto-Calculations'!GC974,CHAR(10)))</f>
        <v/>
      </c>
      <c r="BM1036" s="44" t="str">
        <f>IF('Auto-Calculations'!GD974="No Error","",CONCATENATE($CI$63,'Auto-Calculations'!GD974,CHAR(10)))</f>
        <v/>
      </c>
      <c r="BN1036" s="44" t="str">
        <f>IF('Auto-Calculations'!GE974="No Error","",CONCATENATE($CI$63,'Auto-Calculations'!GE974,CHAR(10)))</f>
        <v/>
      </c>
      <c r="BO1036" s="44" t="str">
        <f>IF('Auto-Calculations'!GF974="No Error","",CONCATENATE($CI$63,'Auto-Calculations'!GF974,CHAR(10)))</f>
        <v/>
      </c>
      <c r="BP1036" s="44" t="str">
        <f>IF('Auto-Calculations'!GG974="No Error","",CONCATENATE($CI$63,'Auto-Calculations'!GG974,CHAR(10)))</f>
        <v/>
      </c>
      <c r="BQ1036" s="44" t="str">
        <f>IF('Auto-Calculations'!GH974="No Error","",CONCATENATE($CI$63,'Auto-Calculations'!GH974,CHAR(10)))</f>
        <v/>
      </c>
      <c r="BR1036" s="44" t="str">
        <f>IF('Auto-Calculations'!GI974="No Error","",CONCATENATE($CI$63,'Auto-Calculations'!GI974,CHAR(10)))</f>
        <v/>
      </c>
      <c r="BS1036" s="44" t="str">
        <f>IF('Auto-Calculations'!GJ974="No Error","",CONCATENATE($CI$63,'Auto-Calculations'!GJ974,CHAR(10)))</f>
        <v/>
      </c>
      <c r="BT1036" s="44" t="str">
        <f>IF('Auto-Calculations'!GK974="No Error","",CONCATENATE($CI$63,'Auto-Calculations'!GK974,CHAR(10)))</f>
        <v/>
      </c>
      <c r="BU1036" s="44" t="str">
        <f>IF('Auto-Calculations'!GL974="No Error","",CONCATENATE($CI$63,'Auto-Calculations'!GL974,CHAR(10)))</f>
        <v/>
      </c>
      <c r="BV1036" s="44" t="str">
        <f>IF('Auto-Calculations'!GM974="No Error","",CONCATENATE($CI$63,'Auto-Calculations'!GM974,CHAR(10)))</f>
        <v/>
      </c>
      <c r="BW1036" s="44" t="str">
        <f>IF('Auto-Calculations'!GN974="No Error","",CONCATENATE($CI$63,'Auto-Calculations'!GN974,CHAR(10)))</f>
        <v/>
      </c>
      <c r="BX1036" s="44" t="str">
        <f>IF('Auto-Calculations'!GO974="No Error","",CONCATENATE($CI$63,'Auto-Calculations'!GO974,CHAR(10)))</f>
        <v/>
      </c>
      <c r="BY1036" s="44" t="str">
        <f>IF('Auto-Calculations'!GP974="No Error","",CONCATENATE($CI$63,'Auto-Calculations'!GP974,CHAR(10)))</f>
        <v/>
      </c>
      <c r="BZ1036" s="44" t="str">
        <f>IF('Auto-Calculations'!GQ974="No Error","",CONCATENATE($CI$63,'Auto-Calculations'!GQ974,CHAR(10)))</f>
        <v/>
      </c>
      <c r="CA1036" s="44" t="str">
        <f>IF('Auto-Calculations'!GR974="No Error","",CONCATENATE($CI$63,'Auto-Calculations'!GR974,CHAR(10)))</f>
        <v/>
      </c>
      <c r="CB1036" s="44" t="str">
        <f>IF('Auto-Calculations'!GS974="No Error","",CONCATENATE($CI$63,'Auto-Calculations'!GS974,CHAR(10)))</f>
        <v/>
      </c>
      <c r="CC1036" s="44" t="str">
        <f>IF('Auto-Calculations'!GT974="No Error","",CONCATENATE($CI$63,'Auto-Calculations'!GT974,CHAR(10)))</f>
        <v/>
      </c>
      <c r="CD1036" s="44" t="str">
        <f>IF('Auto-Calculations'!GU974="No Error","",CONCATENATE($CI$63,'Auto-Calculations'!GU974,CHAR(10)))</f>
        <v/>
      </c>
      <c r="CE1036" s="44" t="str">
        <f>IF('Auto-Calculations'!GV974="No Error","",CONCATENATE($CI$63,'Auto-Calculations'!GV974,CHAR(10)))</f>
        <v/>
      </c>
      <c r="CF1036" s="44" t="str">
        <f>IF('Auto-Calculations'!GW974="No Error","",CONCATENATE($CI$63,'Auto-Calculations'!GW974,CHAR(10)))</f>
        <v/>
      </c>
      <c r="CG1036" s="44" t="str">
        <f>IF('Auto-Calculations'!GX974="No Error","",CONCATENATE($CI$63,'Auto-Calculations'!GX974,CHAR(10)))</f>
        <v/>
      </c>
      <c r="CH1036" s="44" t="s">
        <v>5795</v>
      </c>
      <c r="CI1036" s="1" t="str">
        <f t="shared" si="15"/>
        <v>.</v>
      </c>
    </row>
    <row r="1037" spans="1:87" ht="18" customHeight="1" x14ac:dyDescent="0.25">
      <c r="A1037" s="14" t="str">
        <f>IF(NOT(ISBLANK('Auto-Calculations'!D975)),'Auto-Calculations'!D975,"")</f>
        <v/>
      </c>
      <c r="B1037" s="44" t="str">
        <f>IF('Auto-Calculations'!DS975="No Error","",CONCATENATE($CI$63,'Auto-Calculations'!DS975,CHAR(10)))</f>
        <v/>
      </c>
      <c r="C1037" s="44" t="str">
        <f>IF('Auto-Calculations'!DT975="No Error","",CONCATENATE($CI$63,'Auto-Calculations'!DT975,CHAR(10)))</f>
        <v/>
      </c>
      <c r="D1037" s="44" t="str">
        <f>IF('Auto-Calculations'!DU975="No Error","",CONCATENATE($CI$63,'Auto-Calculations'!DU975,CHAR(10)))</f>
        <v/>
      </c>
      <c r="E1037" s="44" t="str">
        <f>IF('Auto-Calculations'!DV975="No Error","",CONCATENATE($CI$63,'Auto-Calculations'!DV975,CHAR(10)))</f>
        <v/>
      </c>
      <c r="F1037" s="44" t="str">
        <f>IF('Auto-Calculations'!DW975="No Error","",CONCATENATE($CI$63,'Auto-Calculations'!DW975,CHAR(10)))</f>
        <v/>
      </c>
      <c r="G1037" s="44" t="str">
        <f>IF('Auto-Calculations'!DX975="No Error","",CONCATENATE($CI$63,'Auto-Calculations'!DX975,CHAR(10)))</f>
        <v/>
      </c>
      <c r="H1037" s="44" t="str">
        <f>IF('Auto-Calculations'!DY975="No Error","",CONCATENATE($CI$63,'Auto-Calculations'!DY975,CHAR(10)))</f>
        <v/>
      </c>
      <c r="I1037" s="44" t="str">
        <f>IF('Auto-Calculations'!DZ975="No Error","",CONCATENATE($CI$63,'Auto-Calculations'!DZ975,CHAR(10)))</f>
        <v/>
      </c>
      <c r="J1037" s="44" t="str">
        <f>IF('Auto-Calculations'!EA975="No Error","",CONCATENATE($CI$63,'Auto-Calculations'!EA975,CHAR(10)))</f>
        <v/>
      </c>
      <c r="K1037" s="44" t="str">
        <f>IF('Auto-Calculations'!EB975="No Error","",CONCATENATE($CI$63,'Auto-Calculations'!EB975,CHAR(10)))</f>
        <v/>
      </c>
      <c r="L1037" s="44" t="str">
        <f>IF('Auto-Calculations'!EC975="No Error","",CONCATENATE($CI$63,'Auto-Calculations'!EC975,CHAR(10)))</f>
        <v/>
      </c>
      <c r="M1037" s="44" t="str">
        <f>IF('Auto-Calculations'!ED975="No Error","",CONCATENATE($CI$63,'Auto-Calculations'!ED975,CHAR(10)))</f>
        <v/>
      </c>
      <c r="N1037" s="44" t="str">
        <f>IF('Auto-Calculations'!EE975="No Error","",CONCATENATE($CI$63,'Auto-Calculations'!EE975,CHAR(10)))</f>
        <v/>
      </c>
      <c r="O1037" s="44" t="str">
        <f>IF('Auto-Calculations'!EF975="No Error","",CONCATENATE($CI$63,'Auto-Calculations'!EF975,CHAR(10)))</f>
        <v/>
      </c>
      <c r="P1037" s="44" t="str">
        <f>IF('Auto-Calculations'!EG975="No Error","",CONCATENATE($CI$63,'Auto-Calculations'!EG975,CHAR(10)))</f>
        <v/>
      </c>
      <c r="Q1037" s="44" t="str">
        <f>IF('Auto-Calculations'!EH975="No Error","",CONCATENATE($CI$63,'Auto-Calculations'!EH975,CHAR(10)))</f>
        <v/>
      </c>
      <c r="R1037" s="44" t="str">
        <f>IF('Auto-Calculations'!EI975="No Error","",CONCATENATE($CI$63,'Auto-Calculations'!EI975,CHAR(10)))</f>
        <v/>
      </c>
      <c r="S1037" s="44" t="str">
        <f>IF('Auto-Calculations'!EJ975="No Error","",CONCATENATE($CI$63,'Auto-Calculations'!EJ975,CHAR(10)))</f>
        <v/>
      </c>
      <c r="T1037" s="44" t="str">
        <f>IF('Auto-Calculations'!EK975="No Error","",CONCATENATE($CI$63,'Auto-Calculations'!EK975,CHAR(10)))</f>
        <v/>
      </c>
      <c r="U1037" s="44" t="str">
        <f>IF('Auto-Calculations'!EL975="No Error","",CONCATENATE($CI$63,'Auto-Calculations'!EL975,CHAR(10)))</f>
        <v/>
      </c>
      <c r="V1037" s="44" t="str">
        <f>IF('Auto-Calculations'!EM975="No Error","",CONCATENATE($CI$63,'Auto-Calculations'!EM975,CHAR(10)))</f>
        <v/>
      </c>
      <c r="W1037" s="44" t="str">
        <f>IF('Auto-Calculations'!EN975="No Error","",CONCATENATE($CI$63,'Auto-Calculations'!EN975,CHAR(10)))</f>
        <v/>
      </c>
      <c r="X1037" s="44" t="str">
        <f>IF('Auto-Calculations'!EO975="No Error","",CONCATENATE($CI$63,'Auto-Calculations'!EO975,CHAR(10)))</f>
        <v/>
      </c>
      <c r="Y1037" s="44" t="str">
        <f>IF('Auto-Calculations'!EP975="No Error","",CONCATENATE($CI$63,'Auto-Calculations'!EP975,CHAR(10)))</f>
        <v/>
      </c>
      <c r="Z1037" s="44" t="str">
        <f>IF('Auto-Calculations'!EQ975="No Error","",CONCATENATE($CI$63,'Auto-Calculations'!EQ975,CHAR(10)))</f>
        <v/>
      </c>
      <c r="AA1037" s="44" t="str">
        <f>IF('Auto-Calculations'!ER975="No Error","",CONCATENATE($CI$63,'Auto-Calculations'!ER975,CHAR(10)))</f>
        <v/>
      </c>
      <c r="AB1037" s="44" t="str">
        <f>IF('Auto-Calculations'!ES975="No Error","",CONCATENATE($CI$63,'Auto-Calculations'!ES975,CHAR(10)))</f>
        <v/>
      </c>
      <c r="AC1037" s="44" t="str">
        <f>IF('Auto-Calculations'!ET975="No Error","",CONCATENATE($CI$63,'Auto-Calculations'!ET975,CHAR(10)))</f>
        <v/>
      </c>
      <c r="AD1037" s="44" t="str">
        <f>IF('Auto-Calculations'!EU975="No Error","",CONCATENATE($CI$63,'Auto-Calculations'!EU975,CHAR(10)))</f>
        <v/>
      </c>
      <c r="AE1037" s="44" t="str">
        <f>IF('Auto-Calculations'!EV975="No Error","",CONCATENATE($CI$63,'Auto-Calculations'!EV975,CHAR(10)))</f>
        <v/>
      </c>
      <c r="AF1037" s="44" t="str">
        <f>IF('Auto-Calculations'!EW975="No Error","",CONCATENATE($CI$63,'Auto-Calculations'!EW975,CHAR(10)))</f>
        <v/>
      </c>
      <c r="AG1037" s="44" t="str">
        <f>IF('Auto-Calculations'!EX975="No Error","",CONCATENATE($CI$63,'Auto-Calculations'!EX975,CHAR(10)))</f>
        <v/>
      </c>
      <c r="AH1037" s="44" t="str">
        <f>IF('Auto-Calculations'!EY975="No Error","",CONCATENATE($CI$63,'Auto-Calculations'!EY975,CHAR(10)))</f>
        <v/>
      </c>
      <c r="AI1037" s="44" t="str">
        <f>IF('Auto-Calculations'!EZ975="No Error","",CONCATENATE($CI$63,'Auto-Calculations'!EZ975,CHAR(10)))</f>
        <v/>
      </c>
      <c r="AJ1037" s="44" t="str">
        <f>IF('Auto-Calculations'!FA975="No Error","",CONCATENATE($CI$63,'Auto-Calculations'!FA975,CHAR(10)))</f>
        <v/>
      </c>
      <c r="AK1037" s="44" t="str">
        <f>IF('Auto-Calculations'!FB975="No Error","",CONCATENATE($CI$63,'Auto-Calculations'!FB975,CHAR(10)))</f>
        <v/>
      </c>
      <c r="AL1037" s="44" t="str">
        <f>IF('Auto-Calculations'!FC975="No Error","",CONCATENATE($CI$63,'Auto-Calculations'!FC975,CHAR(10)))</f>
        <v/>
      </c>
      <c r="AM1037" s="44" t="str">
        <f>IF('Auto-Calculations'!FD975="No Error","",CONCATENATE($CI$63,'Auto-Calculations'!FD975,CHAR(10)))</f>
        <v/>
      </c>
      <c r="AN1037" s="44" t="str">
        <f>IF('Auto-Calculations'!FE975="No Error","",CONCATENATE($CI$63,'Auto-Calculations'!FE975,CHAR(10)))</f>
        <v/>
      </c>
      <c r="AO1037" s="44" t="str">
        <f>IF('Auto-Calculations'!FF975="No Error","",CONCATENATE($CI$63,'Auto-Calculations'!FF975,CHAR(10)))</f>
        <v/>
      </c>
      <c r="AP1037" s="44" t="str">
        <f>IF('Auto-Calculations'!FG975="No Error","",CONCATENATE($CI$63,'Auto-Calculations'!FG975,CHAR(10)))</f>
        <v/>
      </c>
      <c r="AQ1037" s="44" t="str">
        <f>IF('Auto-Calculations'!FH975="No Error","",CONCATENATE($CI$63,'Auto-Calculations'!FH975,CHAR(10)))</f>
        <v/>
      </c>
      <c r="AR1037" s="44" t="str">
        <f>IF('Auto-Calculations'!FI975="No Error","",CONCATENATE($CI$63,'Auto-Calculations'!FI975,CHAR(10)))</f>
        <v/>
      </c>
      <c r="AS1037" s="44" t="str">
        <f>IF('Auto-Calculations'!FJ975="No Error","",CONCATENATE($CI$63,'Auto-Calculations'!FJ975,CHAR(10)))</f>
        <v/>
      </c>
      <c r="AT1037" s="44" t="str">
        <f>IF('Auto-Calculations'!FK975="No Error","",CONCATENATE($CI$63,'Auto-Calculations'!FK975,CHAR(10)))</f>
        <v/>
      </c>
      <c r="AU1037" s="44" t="str">
        <f>IF('Auto-Calculations'!FL975="No Error","",CONCATENATE($CI$63,'Auto-Calculations'!FL975,CHAR(10)))</f>
        <v/>
      </c>
      <c r="AV1037" s="44" t="str">
        <f>IF('Auto-Calculations'!FM975="No Error","",CONCATENATE($CI$63,'Auto-Calculations'!FM975,CHAR(10)))</f>
        <v/>
      </c>
      <c r="AW1037" s="44" t="str">
        <f>IF('Auto-Calculations'!FN975="No Error","",CONCATENATE($CI$63,'Auto-Calculations'!FN975,CHAR(10)))</f>
        <v/>
      </c>
      <c r="AX1037" s="44" t="str">
        <f>IF('Auto-Calculations'!FO975="No Error","",CONCATENATE($CI$63,'Auto-Calculations'!FO975,CHAR(10)))</f>
        <v/>
      </c>
      <c r="AY1037" s="44" t="str">
        <f>IF('Auto-Calculations'!FP975="No Error","",CONCATENATE($CI$63,'Auto-Calculations'!FP975,CHAR(10)))</f>
        <v/>
      </c>
      <c r="AZ1037" s="44" t="str">
        <f>IF('Auto-Calculations'!FQ975="No Error","",CONCATENATE($CI$63,'Auto-Calculations'!FQ975,CHAR(10)))</f>
        <v/>
      </c>
      <c r="BA1037" s="44" t="str">
        <f>IF('Auto-Calculations'!FR975="No Error","",CONCATENATE($CI$63,'Auto-Calculations'!FR975,CHAR(10)))</f>
        <v/>
      </c>
      <c r="BB1037" s="44" t="str">
        <f>IF('Auto-Calculations'!FS975="No Error","",CONCATENATE($CI$63,'Auto-Calculations'!FS975,CHAR(10)))</f>
        <v/>
      </c>
      <c r="BC1037" s="44" t="str">
        <f>IF('Auto-Calculations'!FT975="No Error","",CONCATENATE($CI$63,'Auto-Calculations'!FT975,CHAR(10)))</f>
        <v/>
      </c>
      <c r="BD1037" s="44" t="str">
        <f>IF('Auto-Calculations'!FU975="No Error","",CONCATENATE($CI$63,'Auto-Calculations'!FU975,CHAR(10)))</f>
        <v/>
      </c>
      <c r="BE1037" s="44" t="str">
        <f>IF('Auto-Calculations'!FV975="No Error","",CONCATENATE($CI$63,'Auto-Calculations'!FV975,CHAR(10)))</f>
        <v/>
      </c>
      <c r="BF1037" s="44" t="str">
        <f>IF('Auto-Calculations'!FW975="No Error","",CONCATENATE($CI$63,'Auto-Calculations'!FW975,CHAR(10)))</f>
        <v/>
      </c>
      <c r="BG1037" s="44" t="str">
        <f>IF('Auto-Calculations'!FX975="No Error","",CONCATENATE($CI$63,'Auto-Calculations'!FX975,CHAR(10)))</f>
        <v/>
      </c>
      <c r="BH1037" s="44" t="str">
        <f>IF('Auto-Calculations'!FY975="No Error","",CONCATENATE($CI$63,'Auto-Calculations'!FY975,CHAR(10)))</f>
        <v/>
      </c>
      <c r="BI1037" s="44" t="str">
        <f>IF('Auto-Calculations'!FZ975="No Error","",CONCATENATE($CI$63,'Auto-Calculations'!FZ975,CHAR(10)))</f>
        <v/>
      </c>
      <c r="BJ1037" s="44" t="str">
        <f>IF('Auto-Calculations'!GA975="No Error","",CONCATENATE($CI$63,'Auto-Calculations'!GA975,CHAR(10)))</f>
        <v/>
      </c>
      <c r="BK1037" s="44" t="str">
        <f>IF('Auto-Calculations'!GB975="No Error","",CONCATENATE($CI$63,'Auto-Calculations'!GB975,CHAR(10)))</f>
        <v/>
      </c>
      <c r="BL1037" s="44" t="str">
        <f>IF('Auto-Calculations'!GC975="No Error","",CONCATENATE($CI$63,'Auto-Calculations'!GC975,CHAR(10)))</f>
        <v/>
      </c>
      <c r="BM1037" s="44" t="str">
        <f>IF('Auto-Calculations'!GD975="No Error","",CONCATENATE($CI$63,'Auto-Calculations'!GD975,CHAR(10)))</f>
        <v/>
      </c>
      <c r="BN1037" s="44" t="str">
        <f>IF('Auto-Calculations'!GE975="No Error","",CONCATENATE($CI$63,'Auto-Calculations'!GE975,CHAR(10)))</f>
        <v/>
      </c>
      <c r="BO1037" s="44" t="str">
        <f>IF('Auto-Calculations'!GF975="No Error","",CONCATENATE($CI$63,'Auto-Calculations'!GF975,CHAR(10)))</f>
        <v/>
      </c>
      <c r="BP1037" s="44" t="str">
        <f>IF('Auto-Calculations'!GG975="No Error","",CONCATENATE($CI$63,'Auto-Calculations'!GG975,CHAR(10)))</f>
        <v/>
      </c>
      <c r="BQ1037" s="44" t="str">
        <f>IF('Auto-Calculations'!GH975="No Error","",CONCATENATE($CI$63,'Auto-Calculations'!GH975,CHAR(10)))</f>
        <v/>
      </c>
      <c r="BR1037" s="44" t="str">
        <f>IF('Auto-Calculations'!GI975="No Error","",CONCATENATE($CI$63,'Auto-Calculations'!GI975,CHAR(10)))</f>
        <v/>
      </c>
      <c r="BS1037" s="44" t="str">
        <f>IF('Auto-Calculations'!GJ975="No Error","",CONCATENATE($CI$63,'Auto-Calculations'!GJ975,CHAR(10)))</f>
        <v/>
      </c>
      <c r="BT1037" s="44" t="str">
        <f>IF('Auto-Calculations'!GK975="No Error","",CONCATENATE($CI$63,'Auto-Calculations'!GK975,CHAR(10)))</f>
        <v/>
      </c>
      <c r="BU1037" s="44" t="str">
        <f>IF('Auto-Calculations'!GL975="No Error","",CONCATENATE($CI$63,'Auto-Calculations'!GL975,CHAR(10)))</f>
        <v/>
      </c>
      <c r="BV1037" s="44" t="str">
        <f>IF('Auto-Calculations'!GM975="No Error","",CONCATENATE($CI$63,'Auto-Calculations'!GM975,CHAR(10)))</f>
        <v/>
      </c>
      <c r="BW1037" s="44" t="str">
        <f>IF('Auto-Calculations'!GN975="No Error","",CONCATENATE($CI$63,'Auto-Calculations'!GN975,CHAR(10)))</f>
        <v/>
      </c>
      <c r="BX1037" s="44" t="str">
        <f>IF('Auto-Calculations'!GO975="No Error","",CONCATENATE($CI$63,'Auto-Calculations'!GO975,CHAR(10)))</f>
        <v/>
      </c>
      <c r="BY1037" s="44" t="str">
        <f>IF('Auto-Calculations'!GP975="No Error","",CONCATENATE($CI$63,'Auto-Calculations'!GP975,CHAR(10)))</f>
        <v/>
      </c>
      <c r="BZ1037" s="44" t="str">
        <f>IF('Auto-Calculations'!GQ975="No Error","",CONCATENATE($CI$63,'Auto-Calculations'!GQ975,CHAR(10)))</f>
        <v/>
      </c>
      <c r="CA1037" s="44" t="str">
        <f>IF('Auto-Calculations'!GR975="No Error","",CONCATENATE($CI$63,'Auto-Calculations'!GR975,CHAR(10)))</f>
        <v/>
      </c>
      <c r="CB1037" s="44" t="str">
        <f>IF('Auto-Calculations'!GS975="No Error","",CONCATENATE($CI$63,'Auto-Calculations'!GS975,CHAR(10)))</f>
        <v/>
      </c>
      <c r="CC1037" s="44" t="str">
        <f>IF('Auto-Calculations'!GT975="No Error","",CONCATENATE($CI$63,'Auto-Calculations'!GT975,CHAR(10)))</f>
        <v/>
      </c>
      <c r="CD1037" s="44" t="str">
        <f>IF('Auto-Calculations'!GU975="No Error","",CONCATENATE($CI$63,'Auto-Calculations'!GU975,CHAR(10)))</f>
        <v/>
      </c>
      <c r="CE1037" s="44" t="str">
        <f>IF('Auto-Calculations'!GV975="No Error","",CONCATENATE($CI$63,'Auto-Calculations'!GV975,CHAR(10)))</f>
        <v/>
      </c>
      <c r="CF1037" s="44" t="str">
        <f>IF('Auto-Calculations'!GW975="No Error","",CONCATENATE($CI$63,'Auto-Calculations'!GW975,CHAR(10)))</f>
        <v/>
      </c>
      <c r="CG1037" s="44" t="str">
        <f>IF('Auto-Calculations'!GX975="No Error","",CONCATENATE($CI$63,'Auto-Calculations'!GX975,CHAR(10)))</f>
        <v/>
      </c>
      <c r="CH1037" s="44" t="s">
        <v>5795</v>
      </c>
      <c r="CI1037" s="1" t="str">
        <f t="shared" si="15"/>
        <v>.</v>
      </c>
    </row>
    <row r="1038" spans="1:87" ht="18" customHeight="1" x14ac:dyDescent="0.25">
      <c r="A1038" s="14" t="str">
        <f>IF(NOT(ISBLANK('Auto-Calculations'!D976)),'Auto-Calculations'!D976,"")</f>
        <v/>
      </c>
      <c r="B1038" s="44" t="str">
        <f>IF('Auto-Calculations'!DS976="No Error","",CONCATENATE($CI$63,'Auto-Calculations'!DS976,CHAR(10)))</f>
        <v/>
      </c>
      <c r="C1038" s="44" t="str">
        <f>IF('Auto-Calculations'!DT976="No Error","",CONCATENATE($CI$63,'Auto-Calculations'!DT976,CHAR(10)))</f>
        <v/>
      </c>
      <c r="D1038" s="44" t="str">
        <f>IF('Auto-Calculations'!DU976="No Error","",CONCATENATE($CI$63,'Auto-Calculations'!DU976,CHAR(10)))</f>
        <v/>
      </c>
      <c r="E1038" s="44" t="str">
        <f>IF('Auto-Calculations'!DV976="No Error","",CONCATENATE($CI$63,'Auto-Calculations'!DV976,CHAR(10)))</f>
        <v/>
      </c>
      <c r="F1038" s="44" t="str">
        <f>IF('Auto-Calculations'!DW976="No Error","",CONCATENATE($CI$63,'Auto-Calculations'!DW976,CHAR(10)))</f>
        <v/>
      </c>
      <c r="G1038" s="44" t="str">
        <f>IF('Auto-Calculations'!DX976="No Error","",CONCATENATE($CI$63,'Auto-Calculations'!DX976,CHAR(10)))</f>
        <v/>
      </c>
      <c r="H1038" s="44" t="str">
        <f>IF('Auto-Calculations'!DY976="No Error","",CONCATENATE($CI$63,'Auto-Calculations'!DY976,CHAR(10)))</f>
        <v/>
      </c>
      <c r="I1038" s="44" t="str">
        <f>IF('Auto-Calculations'!DZ976="No Error","",CONCATENATE($CI$63,'Auto-Calculations'!DZ976,CHAR(10)))</f>
        <v/>
      </c>
      <c r="J1038" s="44" t="str">
        <f>IF('Auto-Calculations'!EA976="No Error","",CONCATENATE($CI$63,'Auto-Calculations'!EA976,CHAR(10)))</f>
        <v/>
      </c>
      <c r="K1038" s="44" t="str">
        <f>IF('Auto-Calculations'!EB976="No Error","",CONCATENATE($CI$63,'Auto-Calculations'!EB976,CHAR(10)))</f>
        <v/>
      </c>
      <c r="L1038" s="44" t="str">
        <f>IF('Auto-Calculations'!EC976="No Error","",CONCATENATE($CI$63,'Auto-Calculations'!EC976,CHAR(10)))</f>
        <v/>
      </c>
      <c r="M1038" s="44" t="str">
        <f>IF('Auto-Calculations'!ED976="No Error","",CONCATENATE($CI$63,'Auto-Calculations'!ED976,CHAR(10)))</f>
        <v/>
      </c>
      <c r="N1038" s="44" t="str">
        <f>IF('Auto-Calculations'!EE976="No Error","",CONCATENATE($CI$63,'Auto-Calculations'!EE976,CHAR(10)))</f>
        <v/>
      </c>
      <c r="O1038" s="44" t="str">
        <f>IF('Auto-Calculations'!EF976="No Error","",CONCATENATE($CI$63,'Auto-Calculations'!EF976,CHAR(10)))</f>
        <v/>
      </c>
      <c r="P1038" s="44" t="str">
        <f>IF('Auto-Calculations'!EG976="No Error","",CONCATENATE($CI$63,'Auto-Calculations'!EG976,CHAR(10)))</f>
        <v/>
      </c>
      <c r="Q1038" s="44" t="str">
        <f>IF('Auto-Calculations'!EH976="No Error","",CONCATENATE($CI$63,'Auto-Calculations'!EH976,CHAR(10)))</f>
        <v/>
      </c>
      <c r="R1038" s="44" t="str">
        <f>IF('Auto-Calculations'!EI976="No Error","",CONCATENATE($CI$63,'Auto-Calculations'!EI976,CHAR(10)))</f>
        <v/>
      </c>
      <c r="S1038" s="44" t="str">
        <f>IF('Auto-Calculations'!EJ976="No Error","",CONCATENATE($CI$63,'Auto-Calculations'!EJ976,CHAR(10)))</f>
        <v/>
      </c>
      <c r="T1038" s="44" t="str">
        <f>IF('Auto-Calculations'!EK976="No Error","",CONCATENATE($CI$63,'Auto-Calculations'!EK976,CHAR(10)))</f>
        <v/>
      </c>
      <c r="U1038" s="44" t="str">
        <f>IF('Auto-Calculations'!EL976="No Error","",CONCATENATE($CI$63,'Auto-Calculations'!EL976,CHAR(10)))</f>
        <v/>
      </c>
      <c r="V1038" s="44" t="str">
        <f>IF('Auto-Calculations'!EM976="No Error","",CONCATENATE($CI$63,'Auto-Calculations'!EM976,CHAR(10)))</f>
        <v/>
      </c>
      <c r="W1038" s="44" t="str">
        <f>IF('Auto-Calculations'!EN976="No Error","",CONCATENATE($CI$63,'Auto-Calculations'!EN976,CHAR(10)))</f>
        <v/>
      </c>
      <c r="X1038" s="44" t="str">
        <f>IF('Auto-Calculations'!EO976="No Error","",CONCATENATE($CI$63,'Auto-Calculations'!EO976,CHAR(10)))</f>
        <v/>
      </c>
      <c r="Y1038" s="44" t="str">
        <f>IF('Auto-Calculations'!EP976="No Error","",CONCATENATE($CI$63,'Auto-Calculations'!EP976,CHAR(10)))</f>
        <v/>
      </c>
      <c r="Z1038" s="44" t="str">
        <f>IF('Auto-Calculations'!EQ976="No Error","",CONCATENATE($CI$63,'Auto-Calculations'!EQ976,CHAR(10)))</f>
        <v/>
      </c>
      <c r="AA1038" s="44" t="str">
        <f>IF('Auto-Calculations'!ER976="No Error","",CONCATENATE($CI$63,'Auto-Calculations'!ER976,CHAR(10)))</f>
        <v/>
      </c>
      <c r="AB1038" s="44" t="str">
        <f>IF('Auto-Calculations'!ES976="No Error","",CONCATENATE($CI$63,'Auto-Calculations'!ES976,CHAR(10)))</f>
        <v/>
      </c>
      <c r="AC1038" s="44" t="str">
        <f>IF('Auto-Calculations'!ET976="No Error","",CONCATENATE($CI$63,'Auto-Calculations'!ET976,CHAR(10)))</f>
        <v/>
      </c>
      <c r="AD1038" s="44" t="str">
        <f>IF('Auto-Calculations'!EU976="No Error","",CONCATENATE($CI$63,'Auto-Calculations'!EU976,CHAR(10)))</f>
        <v/>
      </c>
      <c r="AE1038" s="44" t="str">
        <f>IF('Auto-Calculations'!EV976="No Error","",CONCATENATE($CI$63,'Auto-Calculations'!EV976,CHAR(10)))</f>
        <v/>
      </c>
      <c r="AF1038" s="44" t="str">
        <f>IF('Auto-Calculations'!EW976="No Error","",CONCATENATE($CI$63,'Auto-Calculations'!EW976,CHAR(10)))</f>
        <v/>
      </c>
      <c r="AG1038" s="44" t="str">
        <f>IF('Auto-Calculations'!EX976="No Error","",CONCATENATE($CI$63,'Auto-Calculations'!EX976,CHAR(10)))</f>
        <v/>
      </c>
      <c r="AH1038" s="44" t="str">
        <f>IF('Auto-Calculations'!EY976="No Error","",CONCATENATE($CI$63,'Auto-Calculations'!EY976,CHAR(10)))</f>
        <v/>
      </c>
      <c r="AI1038" s="44" t="str">
        <f>IF('Auto-Calculations'!EZ976="No Error","",CONCATENATE($CI$63,'Auto-Calculations'!EZ976,CHAR(10)))</f>
        <v/>
      </c>
      <c r="AJ1038" s="44" t="str">
        <f>IF('Auto-Calculations'!FA976="No Error","",CONCATENATE($CI$63,'Auto-Calculations'!FA976,CHAR(10)))</f>
        <v/>
      </c>
      <c r="AK1038" s="44" t="str">
        <f>IF('Auto-Calculations'!FB976="No Error","",CONCATENATE($CI$63,'Auto-Calculations'!FB976,CHAR(10)))</f>
        <v/>
      </c>
      <c r="AL1038" s="44" t="str">
        <f>IF('Auto-Calculations'!FC976="No Error","",CONCATENATE($CI$63,'Auto-Calculations'!FC976,CHAR(10)))</f>
        <v/>
      </c>
      <c r="AM1038" s="44" t="str">
        <f>IF('Auto-Calculations'!FD976="No Error","",CONCATENATE($CI$63,'Auto-Calculations'!FD976,CHAR(10)))</f>
        <v/>
      </c>
      <c r="AN1038" s="44" t="str">
        <f>IF('Auto-Calculations'!FE976="No Error","",CONCATENATE($CI$63,'Auto-Calculations'!FE976,CHAR(10)))</f>
        <v/>
      </c>
      <c r="AO1038" s="44" t="str">
        <f>IF('Auto-Calculations'!FF976="No Error","",CONCATENATE($CI$63,'Auto-Calculations'!FF976,CHAR(10)))</f>
        <v/>
      </c>
      <c r="AP1038" s="44" t="str">
        <f>IF('Auto-Calculations'!FG976="No Error","",CONCATENATE($CI$63,'Auto-Calculations'!FG976,CHAR(10)))</f>
        <v/>
      </c>
      <c r="AQ1038" s="44" t="str">
        <f>IF('Auto-Calculations'!FH976="No Error","",CONCATENATE($CI$63,'Auto-Calculations'!FH976,CHAR(10)))</f>
        <v/>
      </c>
      <c r="AR1038" s="44" t="str">
        <f>IF('Auto-Calculations'!FI976="No Error","",CONCATENATE($CI$63,'Auto-Calculations'!FI976,CHAR(10)))</f>
        <v/>
      </c>
      <c r="AS1038" s="44" t="str">
        <f>IF('Auto-Calculations'!FJ976="No Error","",CONCATENATE($CI$63,'Auto-Calculations'!FJ976,CHAR(10)))</f>
        <v/>
      </c>
      <c r="AT1038" s="44" t="str">
        <f>IF('Auto-Calculations'!FK976="No Error","",CONCATENATE($CI$63,'Auto-Calculations'!FK976,CHAR(10)))</f>
        <v/>
      </c>
      <c r="AU1038" s="44" t="str">
        <f>IF('Auto-Calculations'!FL976="No Error","",CONCATENATE($CI$63,'Auto-Calculations'!FL976,CHAR(10)))</f>
        <v/>
      </c>
      <c r="AV1038" s="44" t="str">
        <f>IF('Auto-Calculations'!FM976="No Error","",CONCATENATE($CI$63,'Auto-Calculations'!FM976,CHAR(10)))</f>
        <v/>
      </c>
      <c r="AW1038" s="44" t="str">
        <f>IF('Auto-Calculations'!FN976="No Error","",CONCATENATE($CI$63,'Auto-Calculations'!FN976,CHAR(10)))</f>
        <v/>
      </c>
      <c r="AX1038" s="44" t="str">
        <f>IF('Auto-Calculations'!FO976="No Error","",CONCATENATE($CI$63,'Auto-Calculations'!FO976,CHAR(10)))</f>
        <v/>
      </c>
      <c r="AY1038" s="44" t="str">
        <f>IF('Auto-Calculations'!FP976="No Error","",CONCATENATE($CI$63,'Auto-Calculations'!FP976,CHAR(10)))</f>
        <v/>
      </c>
      <c r="AZ1038" s="44" t="str">
        <f>IF('Auto-Calculations'!FQ976="No Error","",CONCATENATE($CI$63,'Auto-Calculations'!FQ976,CHAR(10)))</f>
        <v/>
      </c>
      <c r="BA1038" s="44" t="str">
        <f>IF('Auto-Calculations'!FR976="No Error","",CONCATENATE($CI$63,'Auto-Calculations'!FR976,CHAR(10)))</f>
        <v/>
      </c>
      <c r="BB1038" s="44" t="str">
        <f>IF('Auto-Calculations'!FS976="No Error","",CONCATENATE($CI$63,'Auto-Calculations'!FS976,CHAR(10)))</f>
        <v/>
      </c>
      <c r="BC1038" s="44" t="str">
        <f>IF('Auto-Calculations'!FT976="No Error","",CONCATENATE($CI$63,'Auto-Calculations'!FT976,CHAR(10)))</f>
        <v/>
      </c>
      <c r="BD1038" s="44" t="str">
        <f>IF('Auto-Calculations'!FU976="No Error","",CONCATENATE($CI$63,'Auto-Calculations'!FU976,CHAR(10)))</f>
        <v/>
      </c>
      <c r="BE1038" s="44" t="str">
        <f>IF('Auto-Calculations'!FV976="No Error","",CONCATENATE($CI$63,'Auto-Calculations'!FV976,CHAR(10)))</f>
        <v/>
      </c>
      <c r="BF1038" s="44" t="str">
        <f>IF('Auto-Calculations'!FW976="No Error","",CONCATENATE($CI$63,'Auto-Calculations'!FW976,CHAR(10)))</f>
        <v/>
      </c>
      <c r="BG1038" s="44" t="str">
        <f>IF('Auto-Calculations'!FX976="No Error","",CONCATENATE($CI$63,'Auto-Calculations'!FX976,CHAR(10)))</f>
        <v/>
      </c>
      <c r="BH1038" s="44" t="str">
        <f>IF('Auto-Calculations'!FY976="No Error","",CONCATENATE($CI$63,'Auto-Calculations'!FY976,CHAR(10)))</f>
        <v/>
      </c>
      <c r="BI1038" s="44" t="str">
        <f>IF('Auto-Calculations'!FZ976="No Error","",CONCATENATE($CI$63,'Auto-Calculations'!FZ976,CHAR(10)))</f>
        <v/>
      </c>
      <c r="BJ1038" s="44" t="str">
        <f>IF('Auto-Calculations'!GA976="No Error","",CONCATENATE($CI$63,'Auto-Calculations'!GA976,CHAR(10)))</f>
        <v/>
      </c>
      <c r="BK1038" s="44" t="str">
        <f>IF('Auto-Calculations'!GB976="No Error","",CONCATENATE($CI$63,'Auto-Calculations'!GB976,CHAR(10)))</f>
        <v/>
      </c>
      <c r="BL1038" s="44" t="str">
        <f>IF('Auto-Calculations'!GC976="No Error","",CONCATENATE($CI$63,'Auto-Calculations'!GC976,CHAR(10)))</f>
        <v/>
      </c>
      <c r="BM1038" s="44" t="str">
        <f>IF('Auto-Calculations'!GD976="No Error","",CONCATENATE($CI$63,'Auto-Calculations'!GD976,CHAR(10)))</f>
        <v/>
      </c>
      <c r="BN1038" s="44" t="str">
        <f>IF('Auto-Calculations'!GE976="No Error","",CONCATENATE($CI$63,'Auto-Calculations'!GE976,CHAR(10)))</f>
        <v/>
      </c>
      <c r="BO1038" s="44" t="str">
        <f>IF('Auto-Calculations'!GF976="No Error","",CONCATENATE($CI$63,'Auto-Calculations'!GF976,CHAR(10)))</f>
        <v/>
      </c>
      <c r="BP1038" s="44" t="str">
        <f>IF('Auto-Calculations'!GG976="No Error","",CONCATENATE($CI$63,'Auto-Calculations'!GG976,CHAR(10)))</f>
        <v/>
      </c>
      <c r="BQ1038" s="44" t="str">
        <f>IF('Auto-Calculations'!GH976="No Error","",CONCATENATE($CI$63,'Auto-Calculations'!GH976,CHAR(10)))</f>
        <v/>
      </c>
      <c r="BR1038" s="44" t="str">
        <f>IF('Auto-Calculations'!GI976="No Error","",CONCATENATE($CI$63,'Auto-Calculations'!GI976,CHAR(10)))</f>
        <v/>
      </c>
      <c r="BS1038" s="44" t="str">
        <f>IF('Auto-Calculations'!GJ976="No Error","",CONCATENATE($CI$63,'Auto-Calculations'!GJ976,CHAR(10)))</f>
        <v/>
      </c>
      <c r="BT1038" s="44" t="str">
        <f>IF('Auto-Calculations'!GK976="No Error","",CONCATENATE($CI$63,'Auto-Calculations'!GK976,CHAR(10)))</f>
        <v/>
      </c>
      <c r="BU1038" s="44" t="str">
        <f>IF('Auto-Calculations'!GL976="No Error","",CONCATENATE($CI$63,'Auto-Calculations'!GL976,CHAR(10)))</f>
        <v/>
      </c>
      <c r="BV1038" s="44" t="str">
        <f>IF('Auto-Calculations'!GM976="No Error","",CONCATENATE($CI$63,'Auto-Calculations'!GM976,CHAR(10)))</f>
        <v/>
      </c>
      <c r="BW1038" s="44" t="str">
        <f>IF('Auto-Calculations'!GN976="No Error","",CONCATENATE($CI$63,'Auto-Calculations'!GN976,CHAR(10)))</f>
        <v/>
      </c>
      <c r="BX1038" s="44" t="str">
        <f>IF('Auto-Calculations'!GO976="No Error","",CONCATENATE($CI$63,'Auto-Calculations'!GO976,CHAR(10)))</f>
        <v/>
      </c>
      <c r="BY1038" s="44" t="str">
        <f>IF('Auto-Calculations'!GP976="No Error","",CONCATENATE($CI$63,'Auto-Calculations'!GP976,CHAR(10)))</f>
        <v/>
      </c>
      <c r="BZ1038" s="44" t="str">
        <f>IF('Auto-Calculations'!GQ976="No Error","",CONCATENATE($CI$63,'Auto-Calculations'!GQ976,CHAR(10)))</f>
        <v/>
      </c>
      <c r="CA1038" s="44" t="str">
        <f>IF('Auto-Calculations'!GR976="No Error","",CONCATENATE($CI$63,'Auto-Calculations'!GR976,CHAR(10)))</f>
        <v/>
      </c>
      <c r="CB1038" s="44" t="str">
        <f>IF('Auto-Calculations'!GS976="No Error","",CONCATENATE($CI$63,'Auto-Calculations'!GS976,CHAR(10)))</f>
        <v/>
      </c>
      <c r="CC1038" s="44" t="str">
        <f>IF('Auto-Calculations'!GT976="No Error","",CONCATENATE($CI$63,'Auto-Calculations'!GT976,CHAR(10)))</f>
        <v/>
      </c>
      <c r="CD1038" s="44" t="str">
        <f>IF('Auto-Calculations'!GU976="No Error","",CONCATENATE($CI$63,'Auto-Calculations'!GU976,CHAR(10)))</f>
        <v/>
      </c>
      <c r="CE1038" s="44" t="str">
        <f>IF('Auto-Calculations'!GV976="No Error","",CONCATENATE($CI$63,'Auto-Calculations'!GV976,CHAR(10)))</f>
        <v/>
      </c>
      <c r="CF1038" s="44" t="str">
        <f>IF('Auto-Calculations'!GW976="No Error","",CONCATENATE($CI$63,'Auto-Calculations'!GW976,CHAR(10)))</f>
        <v/>
      </c>
      <c r="CG1038" s="44" t="str">
        <f>IF('Auto-Calculations'!GX976="No Error","",CONCATENATE($CI$63,'Auto-Calculations'!GX976,CHAR(10)))</f>
        <v/>
      </c>
      <c r="CH1038" s="44" t="s">
        <v>5795</v>
      </c>
      <c r="CI1038" s="1" t="str">
        <f t="shared" si="15"/>
        <v>.</v>
      </c>
    </row>
    <row r="1039" spans="1:87" ht="18" customHeight="1" x14ac:dyDescent="0.25">
      <c r="A1039" s="14" t="str">
        <f>IF(NOT(ISBLANK('Auto-Calculations'!D977)),'Auto-Calculations'!D977,"")</f>
        <v/>
      </c>
      <c r="B1039" s="44" t="str">
        <f>IF('Auto-Calculations'!DS977="No Error","",CONCATENATE($CI$63,'Auto-Calculations'!DS977,CHAR(10)))</f>
        <v/>
      </c>
      <c r="C1039" s="44" t="str">
        <f>IF('Auto-Calculations'!DT977="No Error","",CONCATENATE($CI$63,'Auto-Calculations'!DT977,CHAR(10)))</f>
        <v/>
      </c>
      <c r="D1039" s="44" t="str">
        <f>IF('Auto-Calculations'!DU977="No Error","",CONCATENATE($CI$63,'Auto-Calculations'!DU977,CHAR(10)))</f>
        <v/>
      </c>
      <c r="E1039" s="44" t="str">
        <f>IF('Auto-Calculations'!DV977="No Error","",CONCATENATE($CI$63,'Auto-Calculations'!DV977,CHAR(10)))</f>
        <v/>
      </c>
      <c r="F1039" s="44" t="str">
        <f>IF('Auto-Calculations'!DW977="No Error","",CONCATENATE($CI$63,'Auto-Calculations'!DW977,CHAR(10)))</f>
        <v/>
      </c>
      <c r="G1039" s="44" t="str">
        <f>IF('Auto-Calculations'!DX977="No Error","",CONCATENATE($CI$63,'Auto-Calculations'!DX977,CHAR(10)))</f>
        <v/>
      </c>
      <c r="H1039" s="44" t="str">
        <f>IF('Auto-Calculations'!DY977="No Error","",CONCATENATE($CI$63,'Auto-Calculations'!DY977,CHAR(10)))</f>
        <v/>
      </c>
      <c r="I1039" s="44" t="str">
        <f>IF('Auto-Calculations'!DZ977="No Error","",CONCATENATE($CI$63,'Auto-Calculations'!DZ977,CHAR(10)))</f>
        <v/>
      </c>
      <c r="J1039" s="44" t="str">
        <f>IF('Auto-Calculations'!EA977="No Error","",CONCATENATE($CI$63,'Auto-Calculations'!EA977,CHAR(10)))</f>
        <v/>
      </c>
      <c r="K1039" s="44" t="str">
        <f>IF('Auto-Calculations'!EB977="No Error","",CONCATENATE($CI$63,'Auto-Calculations'!EB977,CHAR(10)))</f>
        <v/>
      </c>
      <c r="L1039" s="44" t="str">
        <f>IF('Auto-Calculations'!EC977="No Error","",CONCATENATE($CI$63,'Auto-Calculations'!EC977,CHAR(10)))</f>
        <v/>
      </c>
      <c r="M1039" s="44" t="str">
        <f>IF('Auto-Calculations'!ED977="No Error","",CONCATENATE($CI$63,'Auto-Calculations'!ED977,CHAR(10)))</f>
        <v/>
      </c>
      <c r="N1039" s="44" t="str">
        <f>IF('Auto-Calculations'!EE977="No Error","",CONCATENATE($CI$63,'Auto-Calculations'!EE977,CHAR(10)))</f>
        <v/>
      </c>
      <c r="O1039" s="44" t="str">
        <f>IF('Auto-Calculations'!EF977="No Error","",CONCATENATE($CI$63,'Auto-Calculations'!EF977,CHAR(10)))</f>
        <v/>
      </c>
      <c r="P1039" s="44" t="str">
        <f>IF('Auto-Calculations'!EG977="No Error","",CONCATENATE($CI$63,'Auto-Calculations'!EG977,CHAR(10)))</f>
        <v/>
      </c>
      <c r="Q1039" s="44" t="str">
        <f>IF('Auto-Calculations'!EH977="No Error","",CONCATENATE($CI$63,'Auto-Calculations'!EH977,CHAR(10)))</f>
        <v/>
      </c>
      <c r="R1039" s="44" t="str">
        <f>IF('Auto-Calculations'!EI977="No Error","",CONCATENATE($CI$63,'Auto-Calculations'!EI977,CHAR(10)))</f>
        <v/>
      </c>
      <c r="S1039" s="44" t="str">
        <f>IF('Auto-Calculations'!EJ977="No Error","",CONCATENATE($CI$63,'Auto-Calculations'!EJ977,CHAR(10)))</f>
        <v/>
      </c>
      <c r="T1039" s="44" t="str">
        <f>IF('Auto-Calculations'!EK977="No Error","",CONCATENATE($CI$63,'Auto-Calculations'!EK977,CHAR(10)))</f>
        <v/>
      </c>
      <c r="U1039" s="44" t="str">
        <f>IF('Auto-Calculations'!EL977="No Error","",CONCATENATE($CI$63,'Auto-Calculations'!EL977,CHAR(10)))</f>
        <v/>
      </c>
      <c r="V1039" s="44" t="str">
        <f>IF('Auto-Calculations'!EM977="No Error","",CONCATENATE($CI$63,'Auto-Calculations'!EM977,CHAR(10)))</f>
        <v/>
      </c>
      <c r="W1039" s="44" t="str">
        <f>IF('Auto-Calculations'!EN977="No Error","",CONCATENATE($CI$63,'Auto-Calculations'!EN977,CHAR(10)))</f>
        <v/>
      </c>
      <c r="X1039" s="44" t="str">
        <f>IF('Auto-Calculations'!EO977="No Error","",CONCATENATE($CI$63,'Auto-Calculations'!EO977,CHAR(10)))</f>
        <v/>
      </c>
      <c r="Y1039" s="44" t="str">
        <f>IF('Auto-Calculations'!EP977="No Error","",CONCATENATE($CI$63,'Auto-Calculations'!EP977,CHAR(10)))</f>
        <v/>
      </c>
      <c r="Z1039" s="44" t="str">
        <f>IF('Auto-Calculations'!EQ977="No Error","",CONCATENATE($CI$63,'Auto-Calculations'!EQ977,CHAR(10)))</f>
        <v/>
      </c>
      <c r="AA1039" s="44" t="str">
        <f>IF('Auto-Calculations'!ER977="No Error","",CONCATENATE($CI$63,'Auto-Calculations'!ER977,CHAR(10)))</f>
        <v/>
      </c>
      <c r="AB1039" s="44" t="str">
        <f>IF('Auto-Calculations'!ES977="No Error","",CONCATENATE($CI$63,'Auto-Calculations'!ES977,CHAR(10)))</f>
        <v/>
      </c>
      <c r="AC1039" s="44" t="str">
        <f>IF('Auto-Calculations'!ET977="No Error","",CONCATENATE($CI$63,'Auto-Calculations'!ET977,CHAR(10)))</f>
        <v/>
      </c>
      <c r="AD1039" s="44" t="str">
        <f>IF('Auto-Calculations'!EU977="No Error","",CONCATENATE($CI$63,'Auto-Calculations'!EU977,CHAR(10)))</f>
        <v/>
      </c>
      <c r="AE1039" s="44" t="str">
        <f>IF('Auto-Calculations'!EV977="No Error","",CONCATENATE($CI$63,'Auto-Calculations'!EV977,CHAR(10)))</f>
        <v/>
      </c>
      <c r="AF1039" s="44" t="str">
        <f>IF('Auto-Calculations'!EW977="No Error","",CONCATENATE($CI$63,'Auto-Calculations'!EW977,CHAR(10)))</f>
        <v/>
      </c>
      <c r="AG1039" s="44" t="str">
        <f>IF('Auto-Calculations'!EX977="No Error","",CONCATENATE($CI$63,'Auto-Calculations'!EX977,CHAR(10)))</f>
        <v/>
      </c>
      <c r="AH1039" s="44" t="str">
        <f>IF('Auto-Calculations'!EY977="No Error","",CONCATENATE($CI$63,'Auto-Calculations'!EY977,CHAR(10)))</f>
        <v/>
      </c>
      <c r="AI1039" s="44" t="str">
        <f>IF('Auto-Calculations'!EZ977="No Error","",CONCATENATE($CI$63,'Auto-Calculations'!EZ977,CHAR(10)))</f>
        <v/>
      </c>
      <c r="AJ1039" s="44" t="str">
        <f>IF('Auto-Calculations'!FA977="No Error","",CONCATENATE($CI$63,'Auto-Calculations'!FA977,CHAR(10)))</f>
        <v/>
      </c>
      <c r="AK1039" s="44" t="str">
        <f>IF('Auto-Calculations'!FB977="No Error","",CONCATENATE($CI$63,'Auto-Calculations'!FB977,CHAR(10)))</f>
        <v/>
      </c>
      <c r="AL1039" s="44" t="str">
        <f>IF('Auto-Calculations'!FC977="No Error","",CONCATENATE($CI$63,'Auto-Calculations'!FC977,CHAR(10)))</f>
        <v/>
      </c>
      <c r="AM1039" s="44" t="str">
        <f>IF('Auto-Calculations'!FD977="No Error","",CONCATENATE($CI$63,'Auto-Calculations'!FD977,CHAR(10)))</f>
        <v/>
      </c>
      <c r="AN1039" s="44" t="str">
        <f>IF('Auto-Calculations'!FE977="No Error","",CONCATENATE($CI$63,'Auto-Calculations'!FE977,CHAR(10)))</f>
        <v/>
      </c>
      <c r="AO1039" s="44" t="str">
        <f>IF('Auto-Calculations'!FF977="No Error","",CONCATENATE($CI$63,'Auto-Calculations'!FF977,CHAR(10)))</f>
        <v/>
      </c>
      <c r="AP1039" s="44" t="str">
        <f>IF('Auto-Calculations'!FG977="No Error","",CONCATENATE($CI$63,'Auto-Calculations'!FG977,CHAR(10)))</f>
        <v/>
      </c>
      <c r="AQ1039" s="44" t="str">
        <f>IF('Auto-Calculations'!FH977="No Error","",CONCATENATE($CI$63,'Auto-Calculations'!FH977,CHAR(10)))</f>
        <v/>
      </c>
      <c r="AR1039" s="44" t="str">
        <f>IF('Auto-Calculations'!FI977="No Error","",CONCATENATE($CI$63,'Auto-Calculations'!FI977,CHAR(10)))</f>
        <v/>
      </c>
      <c r="AS1039" s="44" t="str">
        <f>IF('Auto-Calculations'!FJ977="No Error","",CONCATENATE($CI$63,'Auto-Calculations'!FJ977,CHAR(10)))</f>
        <v/>
      </c>
      <c r="AT1039" s="44" t="str">
        <f>IF('Auto-Calculations'!FK977="No Error","",CONCATENATE($CI$63,'Auto-Calculations'!FK977,CHAR(10)))</f>
        <v/>
      </c>
      <c r="AU1039" s="44" t="str">
        <f>IF('Auto-Calculations'!FL977="No Error","",CONCATENATE($CI$63,'Auto-Calculations'!FL977,CHAR(10)))</f>
        <v/>
      </c>
      <c r="AV1039" s="44" t="str">
        <f>IF('Auto-Calculations'!FM977="No Error","",CONCATENATE($CI$63,'Auto-Calculations'!FM977,CHAR(10)))</f>
        <v/>
      </c>
      <c r="AW1039" s="44" t="str">
        <f>IF('Auto-Calculations'!FN977="No Error","",CONCATENATE($CI$63,'Auto-Calculations'!FN977,CHAR(10)))</f>
        <v/>
      </c>
      <c r="AX1039" s="44" t="str">
        <f>IF('Auto-Calculations'!FO977="No Error","",CONCATENATE($CI$63,'Auto-Calculations'!FO977,CHAR(10)))</f>
        <v/>
      </c>
      <c r="AY1039" s="44" t="str">
        <f>IF('Auto-Calculations'!FP977="No Error","",CONCATENATE($CI$63,'Auto-Calculations'!FP977,CHAR(10)))</f>
        <v/>
      </c>
      <c r="AZ1039" s="44" t="str">
        <f>IF('Auto-Calculations'!FQ977="No Error","",CONCATENATE($CI$63,'Auto-Calculations'!FQ977,CHAR(10)))</f>
        <v/>
      </c>
      <c r="BA1039" s="44" t="str">
        <f>IF('Auto-Calculations'!FR977="No Error","",CONCATENATE($CI$63,'Auto-Calculations'!FR977,CHAR(10)))</f>
        <v/>
      </c>
      <c r="BB1039" s="44" t="str">
        <f>IF('Auto-Calculations'!FS977="No Error","",CONCATENATE($CI$63,'Auto-Calculations'!FS977,CHAR(10)))</f>
        <v/>
      </c>
      <c r="BC1039" s="44" t="str">
        <f>IF('Auto-Calculations'!FT977="No Error","",CONCATENATE($CI$63,'Auto-Calculations'!FT977,CHAR(10)))</f>
        <v/>
      </c>
      <c r="BD1039" s="44" t="str">
        <f>IF('Auto-Calculations'!FU977="No Error","",CONCATENATE($CI$63,'Auto-Calculations'!FU977,CHAR(10)))</f>
        <v/>
      </c>
      <c r="BE1039" s="44" t="str">
        <f>IF('Auto-Calculations'!FV977="No Error","",CONCATENATE($CI$63,'Auto-Calculations'!FV977,CHAR(10)))</f>
        <v/>
      </c>
      <c r="BF1039" s="44" t="str">
        <f>IF('Auto-Calculations'!FW977="No Error","",CONCATENATE($CI$63,'Auto-Calculations'!FW977,CHAR(10)))</f>
        <v/>
      </c>
      <c r="BG1039" s="44" t="str">
        <f>IF('Auto-Calculations'!FX977="No Error","",CONCATENATE($CI$63,'Auto-Calculations'!FX977,CHAR(10)))</f>
        <v/>
      </c>
      <c r="BH1039" s="44" t="str">
        <f>IF('Auto-Calculations'!FY977="No Error","",CONCATENATE($CI$63,'Auto-Calculations'!FY977,CHAR(10)))</f>
        <v/>
      </c>
      <c r="BI1039" s="44" t="str">
        <f>IF('Auto-Calculations'!FZ977="No Error","",CONCATENATE($CI$63,'Auto-Calculations'!FZ977,CHAR(10)))</f>
        <v/>
      </c>
      <c r="BJ1039" s="44" t="str">
        <f>IF('Auto-Calculations'!GA977="No Error","",CONCATENATE($CI$63,'Auto-Calculations'!GA977,CHAR(10)))</f>
        <v/>
      </c>
      <c r="BK1039" s="44" t="str">
        <f>IF('Auto-Calculations'!GB977="No Error","",CONCATENATE($CI$63,'Auto-Calculations'!GB977,CHAR(10)))</f>
        <v/>
      </c>
      <c r="BL1039" s="44" t="str">
        <f>IF('Auto-Calculations'!GC977="No Error","",CONCATENATE($CI$63,'Auto-Calculations'!GC977,CHAR(10)))</f>
        <v/>
      </c>
      <c r="BM1039" s="44" t="str">
        <f>IF('Auto-Calculations'!GD977="No Error","",CONCATENATE($CI$63,'Auto-Calculations'!GD977,CHAR(10)))</f>
        <v/>
      </c>
      <c r="BN1039" s="44" t="str">
        <f>IF('Auto-Calculations'!GE977="No Error","",CONCATENATE($CI$63,'Auto-Calculations'!GE977,CHAR(10)))</f>
        <v/>
      </c>
      <c r="BO1039" s="44" t="str">
        <f>IF('Auto-Calculations'!GF977="No Error","",CONCATENATE($CI$63,'Auto-Calculations'!GF977,CHAR(10)))</f>
        <v/>
      </c>
      <c r="BP1039" s="44" t="str">
        <f>IF('Auto-Calculations'!GG977="No Error","",CONCATENATE($CI$63,'Auto-Calculations'!GG977,CHAR(10)))</f>
        <v/>
      </c>
      <c r="BQ1039" s="44" t="str">
        <f>IF('Auto-Calculations'!GH977="No Error","",CONCATENATE($CI$63,'Auto-Calculations'!GH977,CHAR(10)))</f>
        <v/>
      </c>
      <c r="BR1039" s="44" t="str">
        <f>IF('Auto-Calculations'!GI977="No Error","",CONCATENATE($CI$63,'Auto-Calculations'!GI977,CHAR(10)))</f>
        <v/>
      </c>
      <c r="BS1039" s="44" t="str">
        <f>IF('Auto-Calculations'!GJ977="No Error","",CONCATENATE($CI$63,'Auto-Calculations'!GJ977,CHAR(10)))</f>
        <v/>
      </c>
      <c r="BT1039" s="44" t="str">
        <f>IF('Auto-Calculations'!GK977="No Error","",CONCATENATE($CI$63,'Auto-Calculations'!GK977,CHAR(10)))</f>
        <v/>
      </c>
      <c r="BU1039" s="44" t="str">
        <f>IF('Auto-Calculations'!GL977="No Error","",CONCATENATE($CI$63,'Auto-Calculations'!GL977,CHAR(10)))</f>
        <v/>
      </c>
      <c r="BV1039" s="44" t="str">
        <f>IF('Auto-Calculations'!GM977="No Error","",CONCATENATE($CI$63,'Auto-Calculations'!GM977,CHAR(10)))</f>
        <v/>
      </c>
      <c r="BW1039" s="44" t="str">
        <f>IF('Auto-Calculations'!GN977="No Error","",CONCATENATE($CI$63,'Auto-Calculations'!GN977,CHAR(10)))</f>
        <v/>
      </c>
      <c r="BX1039" s="44" t="str">
        <f>IF('Auto-Calculations'!GO977="No Error","",CONCATENATE($CI$63,'Auto-Calculations'!GO977,CHAR(10)))</f>
        <v/>
      </c>
      <c r="BY1039" s="44" t="str">
        <f>IF('Auto-Calculations'!GP977="No Error","",CONCATENATE($CI$63,'Auto-Calculations'!GP977,CHAR(10)))</f>
        <v/>
      </c>
      <c r="BZ1039" s="44" t="str">
        <f>IF('Auto-Calculations'!GQ977="No Error","",CONCATENATE($CI$63,'Auto-Calculations'!GQ977,CHAR(10)))</f>
        <v/>
      </c>
      <c r="CA1039" s="44" t="str">
        <f>IF('Auto-Calculations'!GR977="No Error","",CONCATENATE($CI$63,'Auto-Calculations'!GR977,CHAR(10)))</f>
        <v/>
      </c>
      <c r="CB1039" s="44" t="str">
        <f>IF('Auto-Calculations'!GS977="No Error","",CONCATENATE($CI$63,'Auto-Calculations'!GS977,CHAR(10)))</f>
        <v/>
      </c>
      <c r="CC1039" s="44" t="str">
        <f>IF('Auto-Calculations'!GT977="No Error","",CONCATENATE($CI$63,'Auto-Calculations'!GT977,CHAR(10)))</f>
        <v/>
      </c>
      <c r="CD1039" s="44" t="str">
        <f>IF('Auto-Calculations'!GU977="No Error","",CONCATENATE($CI$63,'Auto-Calculations'!GU977,CHAR(10)))</f>
        <v/>
      </c>
      <c r="CE1039" s="44" t="str">
        <f>IF('Auto-Calculations'!GV977="No Error","",CONCATENATE($CI$63,'Auto-Calculations'!GV977,CHAR(10)))</f>
        <v/>
      </c>
      <c r="CF1039" s="44" t="str">
        <f>IF('Auto-Calculations'!GW977="No Error","",CONCATENATE($CI$63,'Auto-Calculations'!GW977,CHAR(10)))</f>
        <v/>
      </c>
      <c r="CG1039" s="44" t="str">
        <f>IF('Auto-Calculations'!GX977="No Error","",CONCATENATE($CI$63,'Auto-Calculations'!GX977,CHAR(10)))</f>
        <v/>
      </c>
      <c r="CH1039" s="44" t="s">
        <v>5795</v>
      </c>
      <c r="CI1039" s="1" t="str">
        <f t="shared" si="15"/>
        <v>.</v>
      </c>
    </row>
    <row r="1040" spans="1:87" ht="18" customHeight="1" x14ac:dyDescent="0.25">
      <c r="A1040" s="14" t="str">
        <f>IF(NOT(ISBLANK('Auto-Calculations'!D978)),'Auto-Calculations'!D978,"")</f>
        <v/>
      </c>
      <c r="B1040" s="44" t="str">
        <f>IF('Auto-Calculations'!DS978="No Error","",CONCATENATE($CI$63,'Auto-Calculations'!DS978,CHAR(10)))</f>
        <v/>
      </c>
      <c r="C1040" s="44" t="str">
        <f>IF('Auto-Calculations'!DT978="No Error","",CONCATENATE($CI$63,'Auto-Calculations'!DT978,CHAR(10)))</f>
        <v/>
      </c>
      <c r="D1040" s="44" t="str">
        <f>IF('Auto-Calculations'!DU978="No Error","",CONCATENATE($CI$63,'Auto-Calculations'!DU978,CHAR(10)))</f>
        <v/>
      </c>
      <c r="E1040" s="44" t="str">
        <f>IF('Auto-Calculations'!DV978="No Error","",CONCATENATE($CI$63,'Auto-Calculations'!DV978,CHAR(10)))</f>
        <v/>
      </c>
      <c r="F1040" s="44" t="str">
        <f>IF('Auto-Calculations'!DW978="No Error","",CONCATENATE($CI$63,'Auto-Calculations'!DW978,CHAR(10)))</f>
        <v/>
      </c>
      <c r="G1040" s="44" t="str">
        <f>IF('Auto-Calculations'!DX978="No Error","",CONCATENATE($CI$63,'Auto-Calculations'!DX978,CHAR(10)))</f>
        <v/>
      </c>
      <c r="H1040" s="44" t="str">
        <f>IF('Auto-Calculations'!DY978="No Error","",CONCATENATE($CI$63,'Auto-Calculations'!DY978,CHAR(10)))</f>
        <v/>
      </c>
      <c r="I1040" s="44" t="str">
        <f>IF('Auto-Calculations'!DZ978="No Error","",CONCATENATE($CI$63,'Auto-Calculations'!DZ978,CHAR(10)))</f>
        <v/>
      </c>
      <c r="J1040" s="44" t="str">
        <f>IF('Auto-Calculations'!EA978="No Error","",CONCATENATE($CI$63,'Auto-Calculations'!EA978,CHAR(10)))</f>
        <v/>
      </c>
      <c r="K1040" s="44" t="str">
        <f>IF('Auto-Calculations'!EB978="No Error","",CONCATENATE($CI$63,'Auto-Calculations'!EB978,CHAR(10)))</f>
        <v/>
      </c>
      <c r="L1040" s="44" t="str">
        <f>IF('Auto-Calculations'!EC978="No Error","",CONCATENATE($CI$63,'Auto-Calculations'!EC978,CHAR(10)))</f>
        <v/>
      </c>
      <c r="M1040" s="44" t="str">
        <f>IF('Auto-Calculations'!ED978="No Error","",CONCATENATE($CI$63,'Auto-Calculations'!ED978,CHAR(10)))</f>
        <v/>
      </c>
      <c r="N1040" s="44" t="str">
        <f>IF('Auto-Calculations'!EE978="No Error","",CONCATENATE($CI$63,'Auto-Calculations'!EE978,CHAR(10)))</f>
        <v/>
      </c>
      <c r="O1040" s="44" t="str">
        <f>IF('Auto-Calculations'!EF978="No Error","",CONCATENATE($CI$63,'Auto-Calculations'!EF978,CHAR(10)))</f>
        <v/>
      </c>
      <c r="P1040" s="44" t="str">
        <f>IF('Auto-Calculations'!EG978="No Error","",CONCATENATE($CI$63,'Auto-Calculations'!EG978,CHAR(10)))</f>
        <v/>
      </c>
      <c r="Q1040" s="44" t="str">
        <f>IF('Auto-Calculations'!EH978="No Error","",CONCATENATE($CI$63,'Auto-Calculations'!EH978,CHAR(10)))</f>
        <v/>
      </c>
      <c r="R1040" s="44" t="str">
        <f>IF('Auto-Calculations'!EI978="No Error","",CONCATENATE($CI$63,'Auto-Calculations'!EI978,CHAR(10)))</f>
        <v/>
      </c>
      <c r="S1040" s="44" t="str">
        <f>IF('Auto-Calculations'!EJ978="No Error","",CONCATENATE($CI$63,'Auto-Calculations'!EJ978,CHAR(10)))</f>
        <v/>
      </c>
      <c r="T1040" s="44" t="str">
        <f>IF('Auto-Calculations'!EK978="No Error","",CONCATENATE($CI$63,'Auto-Calculations'!EK978,CHAR(10)))</f>
        <v/>
      </c>
      <c r="U1040" s="44" t="str">
        <f>IF('Auto-Calculations'!EL978="No Error","",CONCATENATE($CI$63,'Auto-Calculations'!EL978,CHAR(10)))</f>
        <v/>
      </c>
      <c r="V1040" s="44" t="str">
        <f>IF('Auto-Calculations'!EM978="No Error","",CONCATENATE($CI$63,'Auto-Calculations'!EM978,CHAR(10)))</f>
        <v/>
      </c>
      <c r="W1040" s="44" t="str">
        <f>IF('Auto-Calculations'!EN978="No Error","",CONCATENATE($CI$63,'Auto-Calculations'!EN978,CHAR(10)))</f>
        <v/>
      </c>
      <c r="X1040" s="44" t="str">
        <f>IF('Auto-Calculations'!EO978="No Error","",CONCATENATE($CI$63,'Auto-Calculations'!EO978,CHAR(10)))</f>
        <v/>
      </c>
      <c r="Y1040" s="44" t="str">
        <f>IF('Auto-Calculations'!EP978="No Error","",CONCATENATE($CI$63,'Auto-Calculations'!EP978,CHAR(10)))</f>
        <v/>
      </c>
      <c r="Z1040" s="44" t="str">
        <f>IF('Auto-Calculations'!EQ978="No Error","",CONCATENATE($CI$63,'Auto-Calculations'!EQ978,CHAR(10)))</f>
        <v/>
      </c>
      <c r="AA1040" s="44" t="str">
        <f>IF('Auto-Calculations'!ER978="No Error","",CONCATENATE($CI$63,'Auto-Calculations'!ER978,CHAR(10)))</f>
        <v/>
      </c>
      <c r="AB1040" s="44" t="str">
        <f>IF('Auto-Calculations'!ES978="No Error","",CONCATENATE($CI$63,'Auto-Calculations'!ES978,CHAR(10)))</f>
        <v/>
      </c>
      <c r="AC1040" s="44" t="str">
        <f>IF('Auto-Calculations'!ET978="No Error","",CONCATENATE($CI$63,'Auto-Calculations'!ET978,CHAR(10)))</f>
        <v/>
      </c>
      <c r="AD1040" s="44" t="str">
        <f>IF('Auto-Calculations'!EU978="No Error","",CONCATENATE($CI$63,'Auto-Calculations'!EU978,CHAR(10)))</f>
        <v/>
      </c>
      <c r="AE1040" s="44" t="str">
        <f>IF('Auto-Calculations'!EV978="No Error","",CONCATENATE($CI$63,'Auto-Calculations'!EV978,CHAR(10)))</f>
        <v/>
      </c>
      <c r="AF1040" s="44" t="str">
        <f>IF('Auto-Calculations'!EW978="No Error","",CONCATENATE($CI$63,'Auto-Calculations'!EW978,CHAR(10)))</f>
        <v/>
      </c>
      <c r="AG1040" s="44" t="str">
        <f>IF('Auto-Calculations'!EX978="No Error","",CONCATENATE($CI$63,'Auto-Calculations'!EX978,CHAR(10)))</f>
        <v/>
      </c>
      <c r="AH1040" s="44" t="str">
        <f>IF('Auto-Calculations'!EY978="No Error","",CONCATENATE($CI$63,'Auto-Calculations'!EY978,CHAR(10)))</f>
        <v/>
      </c>
      <c r="AI1040" s="44" t="str">
        <f>IF('Auto-Calculations'!EZ978="No Error","",CONCATENATE($CI$63,'Auto-Calculations'!EZ978,CHAR(10)))</f>
        <v/>
      </c>
      <c r="AJ1040" s="44" t="str">
        <f>IF('Auto-Calculations'!FA978="No Error","",CONCATENATE($CI$63,'Auto-Calculations'!FA978,CHAR(10)))</f>
        <v/>
      </c>
      <c r="AK1040" s="44" t="str">
        <f>IF('Auto-Calculations'!FB978="No Error","",CONCATENATE($CI$63,'Auto-Calculations'!FB978,CHAR(10)))</f>
        <v/>
      </c>
      <c r="AL1040" s="44" t="str">
        <f>IF('Auto-Calculations'!FC978="No Error","",CONCATENATE($CI$63,'Auto-Calculations'!FC978,CHAR(10)))</f>
        <v/>
      </c>
      <c r="AM1040" s="44" t="str">
        <f>IF('Auto-Calculations'!FD978="No Error","",CONCATENATE($CI$63,'Auto-Calculations'!FD978,CHAR(10)))</f>
        <v/>
      </c>
      <c r="AN1040" s="44" t="str">
        <f>IF('Auto-Calculations'!FE978="No Error","",CONCATENATE($CI$63,'Auto-Calculations'!FE978,CHAR(10)))</f>
        <v/>
      </c>
      <c r="AO1040" s="44" t="str">
        <f>IF('Auto-Calculations'!FF978="No Error","",CONCATENATE($CI$63,'Auto-Calculations'!FF978,CHAR(10)))</f>
        <v/>
      </c>
      <c r="AP1040" s="44" t="str">
        <f>IF('Auto-Calculations'!FG978="No Error","",CONCATENATE($CI$63,'Auto-Calculations'!FG978,CHAR(10)))</f>
        <v/>
      </c>
      <c r="AQ1040" s="44" t="str">
        <f>IF('Auto-Calculations'!FH978="No Error","",CONCATENATE($CI$63,'Auto-Calculations'!FH978,CHAR(10)))</f>
        <v/>
      </c>
      <c r="AR1040" s="44" t="str">
        <f>IF('Auto-Calculations'!FI978="No Error","",CONCATENATE($CI$63,'Auto-Calculations'!FI978,CHAR(10)))</f>
        <v/>
      </c>
      <c r="AS1040" s="44" t="str">
        <f>IF('Auto-Calculations'!FJ978="No Error","",CONCATENATE($CI$63,'Auto-Calculations'!FJ978,CHAR(10)))</f>
        <v/>
      </c>
      <c r="AT1040" s="44" t="str">
        <f>IF('Auto-Calculations'!FK978="No Error","",CONCATENATE($CI$63,'Auto-Calculations'!FK978,CHAR(10)))</f>
        <v/>
      </c>
      <c r="AU1040" s="44" t="str">
        <f>IF('Auto-Calculations'!FL978="No Error","",CONCATENATE($CI$63,'Auto-Calculations'!FL978,CHAR(10)))</f>
        <v/>
      </c>
      <c r="AV1040" s="44" t="str">
        <f>IF('Auto-Calculations'!FM978="No Error","",CONCATENATE($CI$63,'Auto-Calculations'!FM978,CHAR(10)))</f>
        <v/>
      </c>
      <c r="AW1040" s="44" t="str">
        <f>IF('Auto-Calculations'!FN978="No Error","",CONCATENATE($CI$63,'Auto-Calculations'!FN978,CHAR(10)))</f>
        <v/>
      </c>
      <c r="AX1040" s="44" t="str">
        <f>IF('Auto-Calculations'!FO978="No Error","",CONCATENATE($CI$63,'Auto-Calculations'!FO978,CHAR(10)))</f>
        <v/>
      </c>
      <c r="AY1040" s="44" t="str">
        <f>IF('Auto-Calculations'!FP978="No Error","",CONCATENATE($CI$63,'Auto-Calculations'!FP978,CHAR(10)))</f>
        <v/>
      </c>
      <c r="AZ1040" s="44" t="str">
        <f>IF('Auto-Calculations'!FQ978="No Error","",CONCATENATE($CI$63,'Auto-Calculations'!FQ978,CHAR(10)))</f>
        <v/>
      </c>
      <c r="BA1040" s="44" t="str">
        <f>IF('Auto-Calculations'!FR978="No Error","",CONCATENATE($CI$63,'Auto-Calculations'!FR978,CHAR(10)))</f>
        <v/>
      </c>
      <c r="BB1040" s="44" t="str">
        <f>IF('Auto-Calculations'!FS978="No Error","",CONCATENATE($CI$63,'Auto-Calculations'!FS978,CHAR(10)))</f>
        <v/>
      </c>
      <c r="BC1040" s="44" t="str">
        <f>IF('Auto-Calculations'!FT978="No Error","",CONCATENATE($CI$63,'Auto-Calculations'!FT978,CHAR(10)))</f>
        <v/>
      </c>
      <c r="BD1040" s="44" t="str">
        <f>IF('Auto-Calculations'!FU978="No Error","",CONCATENATE($CI$63,'Auto-Calculations'!FU978,CHAR(10)))</f>
        <v/>
      </c>
      <c r="BE1040" s="44" t="str">
        <f>IF('Auto-Calculations'!FV978="No Error","",CONCATENATE($CI$63,'Auto-Calculations'!FV978,CHAR(10)))</f>
        <v/>
      </c>
      <c r="BF1040" s="44" t="str">
        <f>IF('Auto-Calculations'!FW978="No Error","",CONCATENATE($CI$63,'Auto-Calculations'!FW978,CHAR(10)))</f>
        <v/>
      </c>
      <c r="BG1040" s="44" t="str">
        <f>IF('Auto-Calculations'!FX978="No Error","",CONCATENATE($CI$63,'Auto-Calculations'!FX978,CHAR(10)))</f>
        <v/>
      </c>
      <c r="BH1040" s="44" t="str">
        <f>IF('Auto-Calculations'!FY978="No Error","",CONCATENATE($CI$63,'Auto-Calculations'!FY978,CHAR(10)))</f>
        <v/>
      </c>
      <c r="BI1040" s="44" t="str">
        <f>IF('Auto-Calculations'!FZ978="No Error","",CONCATENATE($CI$63,'Auto-Calculations'!FZ978,CHAR(10)))</f>
        <v/>
      </c>
      <c r="BJ1040" s="44" t="str">
        <f>IF('Auto-Calculations'!GA978="No Error","",CONCATENATE($CI$63,'Auto-Calculations'!GA978,CHAR(10)))</f>
        <v/>
      </c>
      <c r="BK1040" s="44" t="str">
        <f>IF('Auto-Calculations'!GB978="No Error","",CONCATENATE($CI$63,'Auto-Calculations'!GB978,CHAR(10)))</f>
        <v/>
      </c>
      <c r="BL1040" s="44" t="str">
        <f>IF('Auto-Calculations'!GC978="No Error","",CONCATENATE($CI$63,'Auto-Calculations'!GC978,CHAR(10)))</f>
        <v/>
      </c>
      <c r="BM1040" s="44" t="str">
        <f>IF('Auto-Calculations'!GD978="No Error","",CONCATENATE($CI$63,'Auto-Calculations'!GD978,CHAR(10)))</f>
        <v/>
      </c>
      <c r="BN1040" s="44" t="str">
        <f>IF('Auto-Calculations'!GE978="No Error","",CONCATENATE($CI$63,'Auto-Calculations'!GE978,CHAR(10)))</f>
        <v/>
      </c>
      <c r="BO1040" s="44" t="str">
        <f>IF('Auto-Calculations'!GF978="No Error","",CONCATENATE($CI$63,'Auto-Calculations'!GF978,CHAR(10)))</f>
        <v/>
      </c>
      <c r="BP1040" s="44" t="str">
        <f>IF('Auto-Calculations'!GG978="No Error","",CONCATENATE($CI$63,'Auto-Calculations'!GG978,CHAR(10)))</f>
        <v/>
      </c>
      <c r="BQ1040" s="44" t="str">
        <f>IF('Auto-Calculations'!GH978="No Error","",CONCATENATE($CI$63,'Auto-Calculations'!GH978,CHAR(10)))</f>
        <v/>
      </c>
      <c r="BR1040" s="44" t="str">
        <f>IF('Auto-Calculations'!GI978="No Error","",CONCATENATE($CI$63,'Auto-Calculations'!GI978,CHAR(10)))</f>
        <v/>
      </c>
      <c r="BS1040" s="44" t="str">
        <f>IF('Auto-Calculations'!GJ978="No Error","",CONCATENATE($CI$63,'Auto-Calculations'!GJ978,CHAR(10)))</f>
        <v/>
      </c>
      <c r="BT1040" s="44" t="str">
        <f>IF('Auto-Calculations'!GK978="No Error","",CONCATENATE($CI$63,'Auto-Calculations'!GK978,CHAR(10)))</f>
        <v/>
      </c>
      <c r="BU1040" s="44" t="str">
        <f>IF('Auto-Calculations'!GL978="No Error","",CONCATENATE($CI$63,'Auto-Calculations'!GL978,CHAR(10)))</f>
        <v/>
      </c>
      <c r="BV1040" s="44" t="str">
        <f>IF('Auto-Calculations'!GM978="No Error","",CONCATENATE($CI$63,'Auto-Calculations'!GM978,CHAR(10)))</f>
        <v/>
      </c>
      <c r="BW1040" s="44" t="str">
        <f>IF('Auto-Calculations'!GN978="No Error","",CONCATENATE($CI$63,'Auto-Calculations'!GN978,CHAR(10)))</f>
        <v/>
      </c>
      <c r="BX1040" s="44" t="str">
        <f>IF('Auto-Calculations'!GO978="No Error","",CONCATENATE($CI$63,'Auto-Calculations'!GO978,CHAR(10)))</f>
        <v/>
      </c>
      <c r="BY1040" s="44" t="str">
        <f>IF('Auto-Calculations'!GP978="No Error","",CONCATENATE($CI$63,'Auto-Calculations'!GP978,CHAR(10)))</f>
        <v/>
      </c>
      <c r="BZ1040" s="44" t="str">
        <f>IF('Auto-Calculations'!GQ978="No Error","",CONCATENATE($CI$63,'Auto-Calculations'!GQ978,CHAR(10)))</f>
        <v/>
      </c>
      <c r="CA1040" s="44" t="str">
        <f>IF('Auto-Calculations'!GR978="No Error","",CONCATENATE($CI$63,'Auto-Calculations'!GR978,CHAR(10)))</f>
        <v/>
      </c>
      <c r="CB1040" s="44" t="str">
        <f>IF('Auto-Calculations'!GS978="No Error","",CONCATENATE($CI$63,'Auto-Calculations'!GS978,CHAR(10)))</f>
        <v/>
      </c>
      <c r="CC1040" s="44" t="str">
        <f>IF('Auto-Calculations'!GT978="No Error","",CONCATENATE($CI$63,'Auto-Calculations'!GT978,CHAR(10)))</f>
        <v/>
      </c>
      <c r="CD1040" s="44" t="str">
        <f>IF('Auto-Calculations'!GU978="No Error","",CONCATENATE($CI$63,'Auto-Calculations'!GU978,CHAR(10)))</f>
        <v/>
      </c>
      <c r="CE1040" s="44" t="str">
        <f>IF('Auto-Calculations'!GV978="No Error","",CONCATENATE($CI$63,'Auto-Calculations'!GV978,CHAR(10)))</f>
        <v/>
      </c>
      <c r="CF1040" s="44" t="str">
        <f>IF('Auto-Calculations'!GW978="No Error","",CONCATENATE($CI$63,'Auto-Calculations'!GW978,CHAR(10)))</f>
        <v/>
      </c>
      <c r="CG1040" s="44" t="str">
        <f>IF('Auto-Calculations'!GX978="No Error","",CONCATENATE($CI$63,'Auto-Calculations'!GX978,CHAR(10)))</f>
        <v/>
      </c>
      <c r="CH1040" s="44" t="s">
        <v>5795</v>
      </c>
      <c r="CI1040" s="1" t="str">
        <f t="shared" si="15"/>
        <v>.</v>
      </c>
    </row>
    <row r="1041" spans="1:87" ht="18" customHeight="1" x14ac:dyDescent="0.25">
      <c r="A1041" s="14" t="str">
        <f>IF(NOT(ISBLANK('Auto-Calculations'!D979)),'Auto-Calculations'!D979,"")</f>
        <v/>
      </c>
      <c r="B1041" s="44" t="str">
        <f>IF('Auto-Calculations'!DS979="No Error","",CONCATENATE($CI$63,'Auto-Calculations'!DS979,CHAR(10)))</f>
        <v/>
      </c>
      <c r="C1041" s="44" t="str">
        <f>IF('Auto-Calculations'!DT979="No Error","",CONCATENATE($CI$63,'Auto-Calculations'!DT979,CHAR(10)))</f>
        <v/>
      </c>
      <c r="D1041" s="44" t="str">
        <f>IF('Auto-Calculations'!DU979="No Error","",CONCATENATE($CI$63,'Auto-Calculations'!DU979,CHAR(10)))</f>
        <v/>
      </c>
      <c r="E1041" s="44" t="str">
        <f>IF('Auto-Calculations'!DV979="No Error","",CONCATENATE($CI$63,'Auto-Calculations'!DV979,CHAR(10)))</f>
        <v/>
      </c>
      <c r="F1041" s="44" t="str">
        <f>IF('Auto-Calculations'!DW979="No Error","",CONCATENATE($CI$63,'Auto-Calculations'!DW979,CHAR(10)))</f>
        <v/>
      </c>
      <c r="G1041" s="44" t="str">
        <f>IF('Auto-Calculations'!DX979="No Error","",CONCATENATE($CI$63,'Auto-Calculations'!DX979,CHAR(10)))</f>
        <v/>
      </c>
      <c r="H1041" s="44" t="str">
        <f>IF('Auto-Calculations'!DY979="No Error","",CONCATENATE($CI$63,'Auto-Calculations'!DY979,CHAR(10)))</f>
        <v/>
      </c>
      <c r="I1041" s="44" t="str">
        <f>IF('Auto-Calculations'!DZ979="No Error","",CONCATENATE($CI$63,'Auto-Calculations'!DZ979,CHAR(10)))</f>
        <v/>
      </c>
      <c r="J1041" s="44" t="str">
        <f>IF('Auto-Calculations'!EA979="No Error","",CONCATENATE($CI$63,'Auto-Calculations'!EA979,CHAR(10)))</f>
        <v/>
      </c>
      <c r="K1041" s="44" t="str">
        <f>IF('Auto-Calculations'!EB979="No Error","",CONCATENATE($CI$63,'Auto-Calculations'!EB979,CHAR(10)))</f>
        <v/>
      </c>
      <c r="L1041" s="44" t="str">
        <f>IF('Auto-Calculations'!EC979="No Error","",CONCATENATE($CI$63,'Auto-Calculations'!EC979,CHAR(10)))</f>
        <v/>
      </c>
      <c r="M1041" s="44" t="str">
        <f>IF('Auto-Calculations'!ED979="No Error","",CONCATENATE($CI$63,'Auto-Calculations'!ED979,CHAR(10)))</f>
        <v/>
      </c>
      <c r="N1041" s="44" t="str">
        <f>IF('Auto-Calculations'!EE979="No Error","",CONCATENATE($CI$63,'Auto-Calculations'!EE979,CHAR(10)))</f>
        <v/>
      </c>
      <c r="O1041" s="44" t="str">
        <f>IF('Auto-Calculations'!EF979="No Error","",CONCATENATE($CI$63,'Auto-Calculations'!EF979,CHAR(10)))</f>
        <v/>
      </c>
      <c r="P1041" s="44" t="str">
        <f>IF('Auto-Calculations'!EG979="No Error","",CONCATENATE($CI$63,'Auto-Calculations'!EG979,CHAR(10)))</f>
        <v/>
      </c>
      <c r="Q1041" s="44" t="str">
        <f>IF('Auto-Calculations'!EH979="No Error","",CONCATENATE($CI$63,'Auto-Calculations'!EH979,CHAR(10)))</f>
        <v/>
      </c>
      <c r="R1041" s="44" t="str">
        <f>IF('Auto-Calculations'!EI979="No Error","",CONCATENATE($CI$63,'Auto-Calculations'!EI979,CHAR(10)))</f>
        <v/>
      </c>
      <c r="S1041" s="44" t="str">
        <f>IF('Auto-Calculations'!EJ979="No Error","",CONCATENATE($CI$63,'Auto-Calculations'!EJ979,CHAR(10)))</f>
        <v/>
      </c>
      <c r="T1041" s="44" t="str">
        <f>IF('Auto-Calculations'!EK979="No Error","",CONCATENATE($CI$63,'Auto-Calculations'!EK979,CHAR(10)))</f>
        <v/>
      </c>
      <c r="U1041" s="44" t="str">
        <f>IF('Auto-Calculations'!EL979="No Error","",CONCATENATE($CI$63,'Auto-Calculations'!EL979,CHAR(10)))</f>
        <v/>
      </c>
      <c r="V1041" s="44" t="str">
        <f>IF('Auto-Calculations'!EM979="No Error","",CONCATENATE($CI$63,'Auto-Calculations'!EM979,CHAR(10)))</f>
        <v/>
      </c>
      <c r="W1041" s="44" t="str">
        <f>IF('Auto-Calculations'!EN979="No Error","",CONCATENATE($CI$63,'Auto-Calculations'!EN979,CHAR(10)))</f>
        <v/>
      </c>
      <c r="X1041" s="44" t="str">
        <f>IF('Auto-Calculations'!EO979="No Error","",CONCATENATE($CI$63,'Auto-Calculations'!EO979,CHAR(10)))</f>
        <v/>
      </c>
      <c r="Y1041" s="44" t="str">
        <f>IF('Auto-Calculations'!EP979="No Error","",CONCATENATE($CI$63,'Auto-Calculations'!EP979,CHAR(10)))</f>
        <v/>
      </c>
      <c r="Z1041" s="44" t="str">
        <f>IF('Auto-Calculations'!EQ979="No Error","",CONCATENATE($CI$63,'Auto-Calculations'!EQ979,CHAR(10)))</f>
        <v/>
      </c>
      <c r="AA1041" s="44" t="str">
        <f>IF('Auto-Calculations'!ER979="No Error","",CONCATENATE($CI$63,'Auto-Calculations'!ER979,CHAR(10)))</f>
        <v/>
      </c>
      <c r="AB1041" s="44" t="str">
        <f>IF('Auto-Calculations'!ES979="No Error","",CONCATENATE($CI$63,'Auto-Calculations'!ES979,CHAR(10)))</f>
        <v/>
      </c>
      <c r="AC1041" s="44" t="str">
        <f>IF('Auto-Calculations'!ET979="No Error","",CONCATENATE($CI$63,'Auto-Calculations'!ET979,CHAR(10)))</f>
        <v/>
      </c>
      <c r="AD1041" s="44" t="str">
        <f>IF('Auto-Calculations'!EU979="No Error","",CONCATENATE($CI$63,'Auto-Calculations'!EU979,CHAR(10)))</f>
        <v/>
      </c>
      <c r="AE1041" s="44" t="str">
        <f>IF('Auto-Calculations'!EV979="No Error","",CONCATENATE($CI$63,'Auto-Calculations'!EV979,CHAR(10)))</f>
        <v/>
      </c>
      <c r="AF1041" s="44" t="str">
        <f>IF('Auto-Calculations'!EW979="No Error","",CONCATENATE($CI$63,'Auto-Calculations'!EW979,CHAR(10)))</f>
        <v/>
      </c>
      <c r="AG1041" s="44" t="str">
        <f>IF('Auto-Calculations'!EX979="No Error","",CONCATENATE($CI$63,'Auto-Calculations'!EX979,CHAR(10)))</f>
        <v/>
      </c>
      <c r="AH1041" s="44" t="str">
        <f>IF('Auto-Calculations'!EY979="No Error","",CONCATENATE($CI$63,'Auto-Calculations'!EY979,CHAR(10)))</f>
        <v/>
      </c>
      <c r="AI1041" s="44" t="str">
        <f>IF('Auto-Calculations'!EZ979="No Error","",CONCATENATE($CI$63,'Auto-Calculations'!EZ979,CHAR(10)))</f>
        <v/>
      </c>
      <c r="AJ1041" s="44" t="str">
        <f>IF('Auto-Calculations'!FA979="No Error","",CONCATENATE($CI$63,'Auto-Calculations'!FA979,CHAR(10)))</f>
        <v/>
      </c>
      <c r="AK1041" s="44" t="str">
        <f>IF('Auto-Calculations'!FB979="No Error","",CONCATENATE($CI$63,'Auto-Calculations'!FB979,CHAR(10)))</f>
        <v/>
      </c>
      <c r="AL1041" s="44" t="str">
        <f>IF('Auto-Calculations'!FC979="No Error","",CONCATENATE($CI$63,'Auto-Calculations'!FC979,CHAR(10)))</f>
        <v/>
      </c>
      <c r="AM1041" s="44" t="str">
        <f>IF('Auto-Calculations'!FD979="No Error","",CONCATENATE($CI$63,'Auto-Calculations'!FD979,CHAR(10)))</f>
        <v/>
      </c>
      <c r="AN1041" s="44" t="str">
        <f>IF('Auto-Calculations'!FE979="No Error","",CONCATENATE($CI$63,'Auto-Calculations'!FE979,CHAR(10)))</f>
        <v/>
      </c>
      <c r="AO1041" s="44" t="str">
        <f>IF('Auto-Calculations'!FF979="No Error","",CONCATENATE($CI$63,'Auto-Calculations'!FF979,CHAR(10)))</f>
        <v/>
      </c>
      <c r="AP1041" s="44" t="str">
        <f>IF('Auto-Calculations'!FG979="No Error","",CONCATENATE($CI$63,'Auto-Calculations'!FG979,CHAR(10)))</f>
        <v/>
      </c>
      <c r="AQ1041" s="44" t="str">
        <f>IF('Auto-Calculations'!FH979="No Error","",CONCATENATE($CI$63,'Auto-Calculations'!FH979,CHAR(10)))</f>
        <v/>
      </c>
      <c r="AR1041" s="44" t="str">
        <f>IF('Auto-Calculations'!FI979="No Error","",CONCATENATE($CI$63,'Auto-Calculations'!FI979,CHAR(10)))</f>
        <v/>
      </c>
      <c r="AS1041" s="44" t="str">
        <f>IF('Auto-Calculations'!FJ979="No Error","",CONCATENATE($CI$63,'Auto-Calculations'!FJ979,CHAR(10)))</f>
        <v/>
      </c>
      <c r="AT1041" s="44" t="str">
        <f>IF('Auto-Calculations'!FK979="No Error","",CONCATENATE($CI$63,'Auto-Calculations'!FK979,CHAR(10)))</f>
        <v/>
      </c>
      <c r="AU1041" s="44" t="str">
        <f>IF('Auto-Calculations'!FL979="No Error","",CONCATENATE($CI$63,'Auto-Calculations'!FL979,CHAR(10)))</f>
        <v/>
      </c>
      <c r="AV1041" s="44" t="str">
        <f>IF('Auto-Calculations'!FM979="No Error","",CONCATENATE($CI$63,'Auto-Calculations'!FM979,CHAR(10)))</f>
        <v/>
      </c>
      <c r="AW1041" s="44" t="str">
        <f>IF('Auto-Calculations'!FN979="No Error","",CONCATENATE($CI$63,'Auto-Calculations'!FN979,CHAR(10)))</f>
        <v/>
      </c>
      <c r="AX1041" s="44" t="str">
        <f>IF('Auto-Calculations'!FO979="No Error","",CONCATENATE($CI$63,'Auto-Calculations'!FO979,CHAR(10)))</f>
        <v/>
      </c>
      <c r="AY1041" s="44" t="str">
        <f>IF('Auto-Calculations'!FP979="No Error","",CONCATENATE($CI$63,'Auto-Calculations'!FP979,CHAR(10)))</f>
        <v/>
      </c>
      <c r="AZ1041" s="44" t="str">
        <f>IF('Auto-Calculations'!FQ979="No Error","",CONCATENATE($CI$63,'Auto-Calculations'!FQ979,CHAR(10)))</f>
        <v/>
      </c>
      <c r="BA1041" s="44" t="str">
        <f>IF('Auto-Calculations'!FR979="No Error","",CONCATENATE($CI$63,'Auto-Calculations'!FR979,CHAR(10)))</f>
        <v/>
      </c>
      <c r="BB1041" s="44" t="str">
        <f>IF('Auto-Calculations'!FS979="No Error","",CONCATENATE($CI$63,'Auto-Calculations'!FS979,CHAR(10)))</f>
        <v/>
      </c>
      <c r="BC1041" s="44" t="str">
        <f>IF('Auto-Calculations'!FT979="No Error","",CONCATENATE($CI$63,'Auto-Calculations'!FT979,CHAR(10)))</f>
        <v/>
      </c>
      <c r="BD1041" s="44" t="str">
        <f>IF('Auto-Calculations'!FU979="No Error","",CONCATENATE($CI$63,'Auto-Calculations'!FU979,CHAR(10)))</f>
        <v/>
      </c>
      <c r="BE1041" s="44" t="str">
        <f>IF('Auto-Calculations'!FV979="No Error","",CONCATENATE($CI$63,'Auto-Calculations'!FV979,CHAR(10)))</f>
        <v/>
      </c>
      <c r="BF1041" s="44" t="str">
        <f>IF('Auto-Calculations'!FW979="No Error","",CONCATENATE($CI$63,'Auto-Calculations'!FW979,CHAR(10)))</f>
        <v/>
      </c>
      <c r="BG1041" s="44" t="str">
        <f>IF('Auto-Calculations'!FX979="No Error","",CONCATENATE($CI$63,'Auto-Calculations'!FX979,CHAR(10)))</f>
        <v/>
      </c>
      <c r="BH1041" s="44" t="str">
        <f>IF('Auto-Calculations'!FY979="No Error","",CONCATENATE($CI$63,'Auto-Calculations'!FY979,CHAR(10)))</f>
        <v/>
      </c>
      <c r="BI1041" s="44" t="str">
        <f>IF('Auto-Calculations'!FZ979="No Error","",CONCATENATE($CI$63,'Auto-Calculations'!FZ979,CHAR(10)))</f>
        <v/>
      </c>
      <c r="BJ1041" s="44" t="str">
        <f>IF('Auto-Calculations'!GA979="No Error","",CONCATENATE($CI$63,'Auto-Calculations'!GA979,CHAR(10)))</f>
        <v/>
      </c>
      <c r="BK1041" s="44" t="str">
        <f>IF('Auto-Calculations'!GB979="No Error","",CONCATENATE($CI$63,'Auto-Calculations'!GB979,CHAR(10)))</f>
        <v/>
      </c>
      <c r="BL1041" s="44" t="str">
        <f>IF('Auto-Calculations'!GC979="No Error","",CONCATENATE($CI$63,'Auto-Calculations'!GC979,CHAR(10)))</f>
        <v/>
      </c>
      <c r="BM1041" s="44" t="str">
        <f>IF('Auto-Calculations'!GD979="No Error","",CONCATENATE($CI$63,'Auto-Calculations'!GD979,CHAR(10)))</f>
        <v/>
      </c>
      <c r="BN1041" s="44" t="str">
        <f>IF('Auto-Calculations'!GE979="No Error","",CONCATENATE($CI$63,'Auto-Calculations'!GE979,CHAR(10)))</f>
        <v/>
      </c>
      <c r="BO1041" s="44" t="str">
        <f>IF('Auto-Calculations'!GF979="No Error","",CONCATENATE($CI$63,'Auto-Calculations'!GF979,CHAR(10)))</f>
        <v/>
      </c>
      <c r="BP1041" s="44" t="str">
        <f>IF('Auto-Calculations'!GG979="No Error","",CONCATENATE($CI$63,'Auto-Calculations'!GG979,CHAR(10)))</f>
        <v/>
      </c>
      <c r="BQ1041" s="44" t="str">
        <f>IF('Auto-Calculations'!GH979="No Error","",CONCATENATE($CI$63,'Auto-Calculations'!GH979,CHAR(10)))</f>
        <v/>
      </c>
      <c r="BR1041" s="44" t="str">
        <f>IF('Auto-Calculations'!GI979="No Error","",CONCATENATE($CI$63,'Auto-Calculations'!GI979,CHAR(10)))</f>
        <v/>
      </c>
      <c r="BS1041" s="44" t="str">
        <f>IF('Auto-Calculations'!GJ979="No Error","",CONCATENATE($CI$63,'Auto-Calculations'!GJ979,CHAR(10)))</f>
        <v/>
      </c>
      <c r="BT1041" s="44" t="str">
        <f>IF('Auto-Calculations'!GK979="No Error","",CONCATENATE($CI$63,'Auto-Calculations'!GK979,CHAR(10)))</f>
        <v/>
      </c>
      <c r="BU1041" s="44" t="str">
        <f>IF('Auto-Calculations'!GL979="No Error","",CONCATENATE($CI$63,'Auto-Calculations'!GL979,CHAR(10)))</f>
        <v/>
      </c>
      <c r="BV1041" s="44" t="str">
        <f>IF('Auto-Calculations'!GM979="No Error","",CONCATENATE($CI$63,'Auto-Calculations'!GM979,CHAR(10)))</f>
        <v/>
      </c>
      <c r="BW1041" s="44" t="str">
        <f>IF('Auto-Calculations'!GN979="No Error","",CONCATENATE($CI$63,'Auto-Calculations'!GN979,CHAR(10)))</f>
        <v/>
      </c>
      <c r="BX1041" s="44" t="str">
        <f>IF('Auto-Calculations'!GO979="No Error","",CONCATENATE($CI$63,'Auto-Calculations'!GO979,CHAR(10)))</f>
        <v/>
      </c>
      <c r="BY1041" s="44" t="str">
        <f>IF('Auto-Calculations'!GP979="No Error","",CONCATENATE($CI$63,'Auto-Calculations'!GP979,CHAR(10)))</f>
        <v/>
      </c>
      <c r="BZ1041" s="44" t="str">
        <f>IF('Auto-Calculations'!GQ979="No Error","",CONCATENATE($CI$63,'Auto-Calculations'!GQ979,CHAR(10)))</f>
        <v/>
      </c>
      <c r="CA1041" s="44" t="str">
        <f>IF('Auto-Calculations'!GR979="No Error","",CONCATENATE($CI$63,'Auto-Calculations'!GR979,CHAR(10)))</f>
        <v/>
      </c>
      <c r="CB1041" s="44" t="str">
        <f>IF('Auto-Calculations'!GS979="No Error","",CONCATENATE($CI$63,'Auto-Calculations'!GS979,CHAR(10)))</f>
        <v/>
      </c>
      <c r="CC1041" s="44" t="str">
        <f>IF('Auto-Calculations'!GT979="No Error","",CONCATENATE($CI$63,'Auto-Calculations'!GT979,CHAR(10)))</f>
        <v/>
      </c>
      <c r="CD1041" s="44" t="str">
        <f>IF('Auto-Calculations'!GU979="No Error","",CONCATENATE($CI$63,'Auto-Calculations'!GU979,CHAR(10)))</f>
        <v/>
      </c>
      <c r="CE1041" s="44" t="str">
        <f>IF('Auto-Calculations'!GV979="No Error","",CONCATENATE($CI$63,'Auto-Calculations'!GV979,CHAR(10)))</f>
        <v/>
      </c>
      <c r="CF1041" s="44" t="str">
        <f>IF('Auto-Calculations'!GW979="No Error","",CONCATENATE($CI$63,'Auto-Calculations'!GW979,CHAR(10)))</f>
        <v/>
      </c>
      <c r="CG1041" s="44" t="str">
        <f>IF('Auto-Calculations'!GX979="No Error","",CONCATENATE($CI$63,'Auto-Calculations'!GX979,CHAR(10)))</f>
        <v/>
      </c>
      <c r="CH1041" s="44" t="s">
        <v>5795</v>
      </c>
      <c r="CI1041" s="1" t="str">
        <f t="shared" si="15"/>
        <v>.</v>
      </c>
    </row>
    <row r="1042" spans="1:87" ht="18" customHeight="1" x14ac:dyDescent="0.25">
      <c r="A1042" s="14" t="str">
        <f>IF(NOT(ISBLANK('Auto-Calculations'!D980)),'Auto-Calculations'!D980,"")</f>
        <v/>
      </c>
      <c r="B1042" s="44" t="str">
        <f>IF('Auto-Calculations'!DS980="No Error","",CONCATENATE($CI$63,'Auto-Calculations'!DS980,CHAR(10)))</f>
        <v/>
      </c>
      <c r="C1042" s="44" t="str">
        <f>IF('Auto-Calculations'!DT980="No Error","",CONCATENATE($CI$63,'Auto-Calculations'!DT980,CHAR(10)))</f>
        <v/>
      </c>
      <c r="D1042" s="44" t="str">
        <f>IF('Auto-Calculations'!DU980="No Error","",CONCATENATE($CI$63,'Auto-Calculations'!DU980,CHAR(10)))</f>
        <v/>
      </c>
      <c r="E1042" s="44" t="str">
        <f>IF('Auto-Calculations'!DV980="No Error","",CONCATENATE($CI$63,'Auto-Calculations'!DV980,CHAR(10)))</f>
        <v/>
      </c>
      <c r="F1042" s="44" t="str">
        <f>IF('Auto-Calculations'!DW980="No Error","",CONCATENATE($CI$63,'Auto-Calculations'!DW980,CHAR(10)))</f>
        <v/>
      </c>
      <c r="G1042" s="44" t="str">
        <f>IF('Auto-Calculations'!DX980="No Error","",CONCATENATE($CI$63,'Auto-Calculations'!DX980,CHAR(10)))</f>
        <v/>
      </c>
      <c r="H1042" s="44" t="str">
        <f>IF('Auto-Calculations'!DY980="No Error","",CONCATENATE($CI$63,'Auto-Calculations'!DY980,CHAR(10)))</f>
        <v/>
      </c>
      <c r="I1042" s="44" t="str">
        <f>IF('Auto-Calculations'!DZ980="No Error","",CONCATENATE($CI$63,'Auto-Calculations'!DZ980,CHAR(10)))</f>
        <v/>
      </c>
      <c r="J1042" s="44" t="str">
        <f>IF('Auto-Calculations'!EA980="No Error","",CONCATENATE($CI$63,'Auto-Calculations'!EA980,CHAR(10)))</f>
        <v/>
      </c>
      <c r="K1042" s="44" t="str">
        <f>IF('Auto-Calculations'!EB980="No Error","",CONCATENATE($CI$63,'Auto-Calculations'!EB980,CHAR(10)))</f>
        <v/>
      </c>
      <c r="L1042" s="44" t="str">
        <f>IF('Auto-Calculations'!EC980="No Error","",CONCATENATE($CI$63,'Auto-Calculations'!EC980,CHAR(10)))</f>
        <v/>
      </c>
      <c r="M1042" s="44" t="str">
        <f>IF('Auto-Calculations'!ED980="No Error","",CONCATENATE($CI$63,'Auto-Calculations'!ED980,CHAR(10)))</f>
        <v/>
      </c>
      <c r="N1042" s="44" t="str">
        <f>IF('Auto-Calculations'!EE980="No Error","",CONCATENATE($CI$63,'Auto-Calculations'!EE980,CHAR(10)))</f>
        <v/>
      </c>
      <c r="O1042" s="44" t="str">
        <f>IF('Auto-Calculations'!EF980="No Error","",CONCATENATE($CI$63,'Auto-Calculations'!EF980,CHAR(10)))</f>
        <v/>
      </c>
      <c r="P1042" s="44" t="str">
        <f>IF('Auto-Calculations'!EG980="No Error","",CONCATENATE($CI$63,'Auto-Calculations'!EG980,CHAR(10)))</f>
        <v/>
      </c>
      <c r="Q1042" s="44" t="str">
        <f>IF('Auto-Calculations'!EH980="No Error","",CONCATENATE($CI$63,'Auto-Calculations'!EH980,CHAR(10)))</f>
        <v/>
      </c>
      <c r="R1042" s="44" t="str">
        <f>IF('Auto-Calculations'!EI980="No Error","",CONCATENATE($CI$63,'Auto-Calculations'!EI980,CHAR(10)))</f>
        <v/>
      </c>
      <c r="S1042" s="44" t="str">
        <f>IF('Auto-Calculations'!EJ980="No Error","",CONCATENATE($CI$63,'Auto-Calculations'!EJ980,CHAR(10)))</f>
        <v/>
      </c>
      <c r="T1042" s="44" t="str">
        <f>IF('Auto-Calculations'!EK980="No Error","",CONCATENATE($CI$63,'Auto-Calculations'!EK980,CHAR(10)))</f>
        <v/>
      </c>
      <c r="U1042" s="44" t="str">
        <f>IF('Auto-Calculations'!EL980="No Error","",CONCATENATE($CI$63,'Auto-Calculations'!EL980,CHAR(10)))</f>
        <v/>
      </c>
      <c r="V1042" s="44" t="str">
        <f>IF('Auto-Calculations'!EM980="No Error","",CONCATENATE($CI$63,'Auto-Calculations'!EM980,CHAR(10)))</f>
        <v/>
      </c>
      <c r="W1042" s="44" t="str">
        <f>IF('Auto-Calculations'!EN980="No Error","",CONCATENATE($CI$63,'Auto-Calculations'!EN980,CHAR(10)))</f>
        <v/>
      </c>
      <c r="X1042" s="44" t="str">
        <f>IF('Auto-Calculations'!EO980="No Error","",CONCATENATE($CI$63,'Auto-Calculations'!EO980,CHAR(10)))</f>
        <v/>
      </c>
      <c r="Y1042" s="44" t="str">
        <f>IF('Auto-Calculations'!EP980="No Error","",CONCATENATE($CI$63,'Auto-Calculations'!EP980,CHAR(10)))</f>
        <v/>
      </c>
      <c r="Z1042" s="44" t="str">
        <f>IF('Auto-Calculations'!EQ980="No Error","",CONCATENATE($CI$63,'Auto-Calculations'!EQ980,CHAR(10)))</f>
        <v/>
      </c>
      <c r="AA1042" s="44" t="str">
        <f>IF('Auto-Calculations'!ER980="No Error","",CONCATENATE($CI$63,'Auto-Calculations'!ER980,CHAR(10)))</f>
        <v/>
      </c>
      <c r="AB1042" s="44" t="str">
        <f>IF('Auto-Calculations'!ES980="No Error","",CONCATENATE($CI$63,'Auto-Calculations'!ES980,CHAR(10)))</f>
        <v/>
      </c>
      <c r="AC1042" s="44" t="str">
        <f>IF('Auto-Calculations'!ET980="No Error","",CONCATENATE($CI$63,'Auto-Calculations'!ET980,CHAR(10)))</f>
        <v/>
      </c>
      <c r="AD1042" s="44" t="str">
        <f>IF('Auto-Calculations'!EU980="No Error","",CONCATENATE($CI$63,'Auto-Calculations'!EU980,CHAR(10)))</f>
        <v/>
      </c>
      <c r="AE1042" s="44" t="str">
        <f>IF('Auto-Calculations'!EV980="No Error","",CONCATENATE($CI$63,'Auto-Calculations'!EV980,CHAR(10)))</f>
        <v/>
      </c>
      <c r="AF1042" s="44" t="str">
        <f>IF('Auto-Calculations'!EW980="No Error","",CONCATENATE($CI$63,'Auto-Calculations'!EW980,CHAR(10)))</f>
        <v/>
      </c>
      <c r="AG1042" s="44" t="str">
        <f>IF('Auto-Calculations'!EX980="No Error","",CONCATENATE($CI$63,'Auto-Calculations'!EX980,CHAR(10)))</f>
        <v/>
      </c>
      <c r="AH1042" s="44" t="str">
        <f>IF('Auto-Calculations'!EY980="No Error","",CONCATENATE($CI$63,'Auto-Calculations'!EY980,CHAR(10)))</f>
        <v/>
      </c>
      <c r="AI1042" s="44" t="str">
        <f>IF('Auto-Calculations'!EZ980="No Error","",CONCATENATE($CI$63,'Auto-Calculations'!EZ980,CHAR(10)))</f>
        <v/>
      </c>
      <c r="AJ1042" s="44" t="str">
        <f>IF('Auto-Calculations'!FA980="No Error","",CONCATENATE($CI$63,'Auto-Calculations'!FA980,CHAR(10)))</f>
        <v/>
      </c>
      <c r="AK1042" s="44" t="str">
        <f>IF('Auto-Calculations'!FB980="No Error","",CONCATENATE($CI$63,'Auto-Calculations'!FB980,CHAR(10)))</f>
        <v/>
      </c>
      <c r="AL1042" s="44" t="str">
        <f>IF('Auto-Calculations'!FC980="No Error","",CONCATENATE($CI$63,'Auto-Calculations'!FC980,CHAR(10)))</f>
        <v/>
      </c>
      <c r="AM1042" s="44" t="str">
        <f>IF('Auto-Calculations'!FD980="No Error","",CONCATENATE($CI$63,'Auto-Calculations'!FD980,CHAR(10)))</f>
        <v/>
      </c>
      <c r="AN1042" s="44" t="str">
        <f>IF('Auto-Calculations'!FE980="No Error","",CONCATENATE($CI$63,'Auto-Calculations'!FE980,CHAR(10)))</f>
        <v/>
      </c>
      <c r="AO1042" s="44" t="str">
        <f>IF('Auto-Calculations'!FF980="No Error","",CONCATENATE($CI$63,'Auto-Calculations'!FF980,CHAR(10)))</f>
        <v/>
      </c>
      <c r="AP1042" s="44" t="str">
        <f>IF('Auto-Calculations'!FG980="No Error","",CONCATENATE($CI$63,'Auto-Calculations'!FG980,CHAR(10)))</f>
        <v/>
      </c>
      <c r="AQ1042" s="44" t="str">
        <f>IF('Auto-Calculations'!FH980="No Error","",CONCATENATE($CI$63,'Auto-Calculations'!FH980,CHAR(10)))</f>
        <v/>
      </c>
      <c r="AR1042" s="44" t="str">
        <f>IF('Auto-Calculations'!FI980="No Error","",CONCATENATE($CI$63,'Auto-Calculations'!FI980,CHAR(10)))</f>
        <v/>
      </c>
      <c r="AS1042" s="44" t="str">
        <f>IF('Auto-Calculations'!FJ980="No Error","",CONCATENATE($CI$63,'Auto-Calculations'!FJ980,CHAR(10)))</f>
        <v/>
      </c>
      <c r="AT1042" s="44" t="str">
        <f>IF('Auto-Calculations'!FK980="No Error","",CONCATENATE($CI$63,'Auto-Calculations'!FK980,CHAR(10)))</f>
        <v/>
      </c>
      <c r="AU1042" s="44" t="str">
        <f>IF('Auto-Calculations'!FL980="No Error","",CONCATENATE($CI$63,'Auto-Calculations'!FL980,CHAR(10)))</f>
        <v/>
      </c>
      <c r="AV1042" s="44" t="str">
        <f>IF('Auto-Calculations'!FM980="No Error","",CONCATENATE($CI$63,'Auto-Calculations'!FM980,CHAR(10)))</f>
        <v/>
      </c>
      <c r="AW1042" s="44" t="str">
        <f>IF('Auto-Calculations'!FN980="No Error","",CONCATENATE($CI$63,'Auto-Calculations'!FN980,CHAR(10)))</f>
        <v/>
      </c>
      <c r="AX1042" s="44" t="str">
        <f>IF('Auto-Calculations'!FO980="No Error","",CONCATENATE($CI$63,'Auto-Calculations'!FO980,CHAR(10)))</f>
        <v/>
      </c>
      <c r="AY1042" s="44" t="str">
        <f>IF('Auto-Calculations'!FP980="No Error","",CONCATENATE($CI$63,'Auto-Calculations'!FP980,CHAR(10)))</f>
        <v/>
      </c>
      <c r="AZ1042" s="44" t="str">
        <f>IF('Auto-Calculations'!FQ980="No Error","",CONCATENATE($CI$63,'Auto-Calculations'!FQ980,CHAR(10)))</f>
        <v/>
      </c>
      <c r="BA1042" s="44" t="str">
        <f>IF('Auto-Calculations'!FR980="No Error","",CONCATENATE($CI$63,'Auto-Calculations'!FR980,CHAR(10)))</f>
        <v/>
      </c>
      <c r="BB1042" s="44" t="str">
        <f>IF('Auto-Calculations'!FS980="No Error","",CONCATENATE($CI$63,'Auto-Calculations'!FS980,CHAR(10)))</f>
        <v/>
      </c>
      <c r="BC1042" s="44" t="str">
        <f>IF('Auto-Calculations'!FT980="No Error","",CONCATENATE($CI$63,'Auto-Calculations'!FT980,CHAR(10)))</f>
        <v/>
      </c>
      <c r="BD1042" s="44" t="str">
        <f>IF('Auto-Calculations'!FU980="No Error","",CONCATENATE($CI$63,'Auto-Calculations'!FU980,CHAR(10)))</f>
        <v/>
      </c>
      <c r="BE1042" s="44" t="str">
        <f>IF('Auto-Calculations'!FV980="No Error","",CONCATENATE($CI$63,'Auto-Calculations'!FV980,CHAR(10)))</f>
        <v/>
      </c>
      <c r="BF1042" s="44" t="str">
        <f>IF('Auto-Calculations'!FW980="No Error","",CONCATENATE($CI$63,'Auto-Calculations'!FW980,CHAR(10)))</f>
        <v/>
      </c>
      <c r="BG1042" s="44" t="str">
        <f>IF('Auto-Calculations'!FX980="No Error","",CONCATENATE($CI$63,'Auto-Calculations'!FX980,CHAR(10)))</f>
        <v/>
      </c>
      <c r="BH1042" s="44" t="str">
        <f>IF('Auto-Calculations'!FY980="No Error","",CONCATENATE($CI$63,'Auto-Calculations'!FY980,CHAR(10)))</f>
        <v/>
      </c>
      <c r="BI1042" s="44" t="str">
        <f>IF('Auto-Calculations'!FZ980="No Error","",CONCATENATE($CI$63,'Auto-Calculations'!FZ980,CHAR(10)))</f>
        <v/>
      </c>
      <c r="BJ1042" s="44" t="str">
        <f>IF('Auto-Calculations'!GA980="No Error","",CONCATENATE($CI$63,'Auto-Calculations'!GA980,CHAR(10)))</f>
        <v/>
      </c>
      <c r="BK1042" s="44" t="str">
        <f>IF('Auto-Calculations'!GB980="No Error","",CONCATENATE($CI$63,'Auto-Calculations'!GB980,CHAR(10)))</f>
        <v/>
      </c>
      <c r="BL1042" s="44" t="str">
        <f>IF('Auto-Calculations'!GC980="No Error","",CONCATENATE($CI$63,'Auto-Calculations'!GC980,CHAR(10)))</f>
        <v/>
      </c>
      <c r="BM1042" s="44" t="str">
        <f>IF('Auto-Calculations'!GD980="No Error","",CONCATENATE($CI$63,'Auto-Calculations'!GD980,CHAR(10)))</f>
        <v/>
      </c>
      <c r="BN1042" s="44" t="str">
        <f>IF('Auto-Calculations'!GE980="No Error","",CONCATENATE($CI$63,'Auto-Calculations'!GE980,CHAR(10)))</f>
        <v/>
      </c>
      <c r="BO1042" s="44" t="str">
        <f>IF('Auto-Calculations'!GF980="No Error","",CONCATENATE($CI$63,'Auto-Calculations'!GF980,CHAR(10)))</f>
        <v/>
      </c>
      <c r="BP1042" s="44" t="str">
        <f>IF('Auto-Calculations'!GG980="No Error","",CONCATENATE($CI$63,'Auto-Calculations'!GG980,CHAR(10)))</f>
        <v/>
      </c>
      <c r="BQ1042" s="44" t="str">
        <f>IF('Auto-Calculations'!GH980="No Error","",CONCATENATE($CI$63,'Auto-Calculations'!GH980,CHAR(10)))</f>
        <v/>
      </c>
      <c r="BR1042" s="44" t="str">
        <f>IF('Auto-Calculations'!GI980="No Error","",CONCATENATE($CI$63,'Auto-Calculations'!GI980,CHAR(10)))</f>
        <v/>
      </c>
      <c r="BS1042" s="44" t="str">
        <f>IF('Auto-Calculations'!GJ980="No Error","",CONCATENATE($CI$63,'Auto-Calculations'!GJ980,CHAR(10)))</f>
        <v/>
      </c>
      <c r="BT1042" s="44" t="str">
        <f>IF('Auto-Calculations'!GK980="No Error","",CONCATENATE($CI$63,'Auto-Calculations'!GK980,CHAR(10)))</f>
        <v/>
      </c>
      <c r="BU1042" s="44" t="str">
        <f>IF('Auto-Calculations'!GL980="No Error","",CONCATENATE($CI$63,'Auto-Calculations'!GL980,CHAR(10)))</f>
        <v/>
      </c>
      <c r="BV1042" s="44" t="str">
        <f>IF('Auto-Calculations'!GM980="No Error","",CONCATENATE($CI$63,'Auto-Calculations'!GM980,CHAR(10)))</f>
        <v/>
      </c>
      <c r="BW1042" s="44" t="str">
        <f>IF('Auto-Calculations'!GN980="No Error","",CONCATENATE($CI$63,'Auto-Calculations'!GN980,CHAR(10)))</f>
        <v/>
      </c>
      <c r="BX1042" s="44" t="str">
        <f>IF('Auto-Calculations'!GO980="No Error","",CONCATENATE($CI$63,'Auto-Calculations'!GO980,CHAR(10)))</f>
        <v/>
      </c>
      <c r="BY1042" s="44" t="str">
        <f>IF('Auto-Calculations'!GP980="No Error","",CONCATENATE($CI$63,'Auto-Calculations'!GP980,CHAR(10)))</f>
        <v/>
      </c>
      <c r="BZ1042" s="44" t="str">
        <f>IF('Auto-Calculations'!GQ980="No Error","",CONCATENATE($CI$63,'Auto-Calculations'!GQ980,CHAR(10)))</f>
        <v/>
      </c>
      <c r="CA1042" s="44" t="str">
        <f>IF('Auto-Calculations'!GR980="No Error","",CONCATENATE($CI$63,'Auto-Calculations'!GR980,CHAR(10)))</f>
        <v/>
      </c>
      <c r="CB1042" s="44" t="str">
        <f>IF('Auto-Calculations'!GS980="No Error","",CONCATENATE($CI$63,'Auto-Calculations'!GS980,CHAR(10)))</f>
        <v/>
      </c>
      <c r="CC1042" s="44" t="str">
        <f>IF('Auto-Calculations'!GT980="No Error","",CONCATENATE($CI$63,'Auto-Calculations'!GT980,CHAR(10)))</f>
        <v/>
      </c>
      <c r="CD1042" s="44" t="str">
        <f>IF('Auto-Calculations'!GU980="No Error","",CONCATENATE($CI$63,'Auto-Calculations'!GU980,CHAR(10)))</f>
        <v/>
      </c>
      <c r="CE1042" s="44" t="str">
        <f>IF('Auto-Calculations'!GV980="No Error","",CONCATENATE($CI$63,'Auto-Calculations'!GV980,CHAR(10)))</f>
        <v/>
      </c>
      <c r="CF1042" s="44" t="str">
        <f>IF('Auto-Calculations'!GW980="No Error","",CONCATENATE($CI$63,'Auto-Calculations'!GW980,CHAR(10)))</f>
        <v/>
      </c>
      <c r="CG1042" s="44" t="str">
        <f>IF('Auto-Calculations'!GX980="No Error","",CONCATENATE($CI$63,'Auto-Calculations'!GX980,CHAR(10)))</f>
        <v/>
      </c>
      <c r="CH1042" s="44" t="s">
        <v>5795</v>
      </c>
      <c r="CI1042" s="1" t="str">
        <f t="shared" si="15"/>
        <v>.</v>
      </c>
    </row>
    <row r="1043" spans="1:87" ht="18" customHeight="1" x14ac:dyDescent="0.25">
      <c r="A1043" s="14" t="str">
        <f>IF(NOT(ISBLANK('Auto-Calculations'!D981)),'Auto-Calculations'!D981,"")</f>
        <v/>
      </c>
      <c r="B1043" s="44" t="str">
        <f>IF('Auto-Calculations'!DS981="No Error","",CONCATENATE($CI$63,'Auto-Calculations'!DS981,CHAR(10)))</f>
        <v/>
      </c>
      <c r="C1043" s="44" t="str">
        <f>IF('Auto-Calculations'!DT981="No Error","",CONCATENATE($CI$63,'Auto-Calculations'!DT981,CHAR(10)))</f>
        <v/>
      </c>
      <c r="D1043" s="44" t="str">
        <f>IF('Auto-Calculations'!DU981="No Error","",CONCATENATE($CI$63,'Auto-Calculations'!DU981,CHAR(10)))</f>
        <v/>
      </c>
      <c r="E1043" s="44" t="str">
        <f>IF('Auto-Calculations'!DV981="No Error","",CONCATENATE($CI$63,'Auto-Calculations'!DV981,CHAR(10)))</f>
        <v/>
      </c>
      <c r="F1043" s="44" t="str">
        <f>IF('Auto-Calculations'!DW981="No Error","",CONCATENATE($CI$63,'Auto-Calculations'!DW981,CHAR(10)))</f>
        <v/>
      </c>
      <c r="G1043" s="44" t="str">
        <f>IF('Auto-Calculations'!DX981="No Error","",CONCATENATE($CI$63,'Auto-Calculations'!DX981,CHAR(10)))</f>
        <v/>
      </c>
      <c r="H1043" s="44" t="str">
        <f>IF('Auto-Calculations'!DY981="No Error","",CONCATENATE($CI$63,'Auto-Calculations'!DY981,CHAR(10)))</f>
        <v/>
      </c>
      <c r="I1043" s="44" t="str">
        <f>IF('Auto-Calculations'!DZ981="No Error","",CONCATENATE($CI$63,'Auto-Calculations'!DZ981,CHAR(10)))</f>
        <v/>
      </c>
      <c r="J1043" s="44" t="str">
        <f>IF('Auto-Calculations'!EA981="No Error","",CONCATENATE($CI$63,'Auto-Calculations'!EA981,CHAR(10)))</f>
        <v/>
      </c>
      <c r="K1043" s="44" t="str">
        <f>IF('Auto-Calculations'!EB981="No Error","",CONCATENATE($CI$63,'Auto-Calculations'!EB981,CHAR(10)))</f>
        <v/>
      </c>
      <c r="L1043" s="44" t="str">
        <f>IF('Auto-Calculations'!EC981="No Error","",CONCATENATE($CI$63,'Auto-Calculations'!EC981,CHAR(10)))</f>
        <v/>
      </c>
      <c r="M1043" s="44" t="str">
        <f>IF('Auto-Calculations'!ED981="No Error","",CONCATENATE($CI$63,'Auto-Calculations'!ED981,CHAR(10)))</f>
        <v/>
      </c>
      <c r="N1043" s="44" t="str">
        <f>IF('Auto-Calculations'!EE981="No Error","",CONCATENATE($CI$63,'Auto-Calculations'!EE981,CHAR(10)))</f>
        <v/>
      </c>
      <c r="O1043" s="44" t="str">
        <f>IF('Auto-Calculations'!EF981="No Error","",CONCATENATE($CI$63,'Auto-Calculations'!EF981,CHAR(10)))</f>
        <v/>
      </c>
      <c r="P1043" s="44" t="str">
        <f>IF('Auto-Calculations'!EG981="No Error","",CONCATENATE($CI$63,'Auto-Calculations'!EG981,CHAR(10)))</f>
        <v/>
      </c>
      <c r="Q1043" s="44" t="str">
        <f>IF('Auto-Calculations'!EH981="No Error","",CONCATENATE($CI$63,'Auto-Calculations'!EH981,CHAR(10)))</f>
        <v/>
      </c>
      <c r="R1043" s="44" t="str">
        <f>IF('Auto-Calculations'!EI981="No Error","",CONCATENATE($CI$63,'Auto-Calculations'!EI981,CHAR(10)))</f>
        <v/>
      </c>
      <c r="S1043" s="44" t="str">
        <f>IF('Auto-Calculations'!EJ981="No Error","",CONCATENATE($CI$63,'Auto-Calculations'!EJ981,CHAR(10)))</f>
        <v/>
      </c>
      <c r="T1043" s="44" t="str">
        <f>IF('Auto-Calculations'!EK981="No Error","",CONCATENATE($CI$63,'Auto-Calculations'!EK981,CHAR(10)))</f>
        <v/>
      </c>
      <c r="U1043" s="44" t="str">
        <f>IF('Auto-Calculations'!EL981="No Error","",CONCATENATE($CI$63,'Auto-Calculations'!EL981,CHAR(10)))</f>
        <v/>
      </c>
      <c r="V1043" s="44" t="str">
        <f>IF('Auto-Calculations'!EM981="No Error","",CONCATENATE($CI$63,'Auto-Calculations'!EM981,CHAR(10)))</f>
        <v/>
      </c>
      <c r="W1043" s="44" t="str">
        <f>IF('Auto-Calculations'!EN981="No Error","",CONCATENATE($CI$63,'Auto-Calculations'!EN981,CHAR(10)))</f>
        <v/>
      </c>
      <c r="X1043" s="44" t="str">
        <f>IF('Auto-Calculations'!EO981="No Error","",CONCATENATE($CI$63,'Auto-Calculations'!EO981,CHAR(10)))</f>
        <v/>
      </c>
      <c r="Y1043" s="44" t="str">
        <f>IF('Auto-Calculations'!EP981="No Error","",CONCATENATE($CI$63,'Auto-Calculations'!EP981,CHAR(10)))</f>
        <v/>
      </c>
      <c r="Z1043" s="44" t="str">
        <f>IF('Auto-Calculations'!EQ981="No Error","",CONCATENATE($CI$63,'Auto-Calculations'!EQ981,CHAR(10)))</f>
        <v/>
      </c>
      <c r="AA1043" s="44" t="str">
        <f>IF('Auto-Calculations'!ER981="No Error","",CONCATENATE($CI$63,'Auto-Calculations'!ER981,CHAR(10)))</f>
        <v/>
      </c>
      <c r="AB1043" s="44" t="str">
        <f>IF('Auto-Calculations'!ES981="No Error","",CONCATENATE($CI$63,'Auto-Calculations'!ES981,CHAR(10)))</f>
        <v/>
      </c>
      <c r="AC1043" s="44" t="str">
        <f>IF('Auto-Calculations'!ET981="No Error","",CONCATENATE($CI$63,'Auto-Calculations'!ET981,CHAR(10)))</f>
        <v/>
      </c>
      <c r="AD1043" s="44" t="str">
        <f>IF('Auto-Calculations'!EU981="No Error","",CONCATENATE($CI$63,'Auto-Calculations'!EU981,CHAR(10)))</f>
        <v/>
      </c>
      <c r="AE1043" s="44" t="str">
        <f>IF('Auto-Calculations'!EV981="No Error","",CONCATENATE($CI$63,'Auto-Calculations'!EV981,CHAR(10)))</f>
        <v/>
      </c>
      <c r="AF1043" s="44" t="str">
        <f>IF('Auto-Calculations'!EW981="No Error","",CONCATENATE($CI$63,'Auto-Calculations'!EW981,CHAR(10)))</f>
        <v/>
      </c>
      <c r="AG1043" s="44" t="str">
        <f>IF('Auto-Calculations'!EX981="No Error","",CONCATENATE($CI$63,'Auto-Calculations'!EX981,CHAR(10)))</f>
        <v/>
      </c>
      <c r="AH1043" s="44" t="str">
        <f>IF('Auto-Calculations'!EY981="No Error","",CONCATENATE($CI$63,'Auto-Calculations'!EY981,CHAR(10)))</f>
        <v/>
      </c>
      <c r="AI1043" s="44" t="str">
        <f>IF('Auto-Calculations'!EZ981="No Error","",CONCATENATE($CI$63,'Auto-Calculations'!EZ981,CHAR(10)))</f>
        <v/>
      </c>
      <c r="AJ1043" s="44" t="str">
        <f>IF('Auto-Calculations'!FA981="No Error","",CONCATENATE($CI$63,'Auto-Calculations'!FA981,CHAR(10)))</f>
        <v/>
      </c>
      <c r="AK1043" s="44" t="str">
        <f>IF('Auto-Calculations'!FB981="No Error","",CONCATENATE($CI$63,'Auto-Calculations'!FB981,CHAR(10)))</f>
        <v/>
      </c>
      <c r="AL1043" s="44" t="str">
        <f>IF('Auto-Calculations'!FC981="No Error","",CONCATENATE($CI$63,'Auto-Calculations'!FC981,CHAR(10)))</f>
        <v/>
      </c>
      <c r="AM1043" s="44" t="str">
        <f>IF('Auto-Calculations'!FD981="No Error","",CONCATENATE($CI$63,'Auto-Calculations'!FD981,CHAR(10)))</f>
        <v/>
      </c>
      <c r="AN1043" s="44" t="str">
        <f>IF('Auto-Calculations'!FE981="No Error","",CONCATENATE($CI$63,'Auto-Calculations'!FE981,CHAR(10)))</f>
        <v/>
      </c>
      <c r="AO1043" s="44" t="str">
        <f>IF('Auto-Calculations'!FF981="No Error","",CONCATENATE($CI$63,'Auto-Calculations'!FF981,CHAR(10)))</f>
        <v/>
      </c>
      <c r="AP1043" s="44" t="str">
        <f>IF('Auto-Calculations'!FG981="No Error","",CONCATENATE($CI$63,'Auto-Calculations'!FG981,CHAR(10)))</f>
        <v/>
      </c>
      <c r="AQ1043" s="44" t="str">
        <f>IF('Auto-Calculations'!FH981="No Error","",CONCATENATE($CI$63,'Auto-Calculations'!FH981,CHAR(10)))</f>
        <v/>
      </c>
      <c r="AR1043" s="44" t="str">
        <f>IF('Auto-Calculations'!FI981="No Error","",CONCATENATE($CI$63,'Auto-Calculations'!FI981,CHAR(10)))</f>
        <v/>
      </c>
      <c r="AS1043" s="44" t="str">
        <f>IF('Auto-Calculations'!FJ981="No Error","",CONCATENATE($CI$63,'Auto-Calculations'!FJ981,CHAR(10)))</f>
        <v/>
      </c>
      <c r="AT1043" s="44" t="str">
        <f>IF('Auto-Calculations'!FK981="No Error","",CONCATENATE($CI$63,'Auto-Calculations'!FK981,CHAR(10)))</f>
        <v/>
      </c>
      <c r="AU1043" s="44" t="str">
        <f>IF('Auto-Calculations'!FL981="No Error","",CONCATENATE($CI$63,'Auto-Calculations'!FL981,CHAR(10)))</f>
        <v/>
      </c>
      <c r="AV1043" s="44" t="str">
        <f>IF('Auto-Calculations'!FM981="No Error","",CONCATENATE($CI$63,'Auto-Calculations'!FM981,CHAR(10)))</f>
        <v/>
      </c>
      <c r="AW1043" s="44" t="str">
        <f>IF('Auto-Calculations'!FN981="No Error","",CONCATENATE($CI$63,'Auto-Calculations'!FN981,CHAR(10)))</f>
        <v/>
      </c>
      <c r="AX1043" s="44" t="str">
        <f>IF('Auto-Calculations'!FO981="No Error","",CONCATENATE($CI$63,'Auto-Calculations'!FO981,CHAR(10)))</f>
        <v/>
      </c>
      <c r="AY1043" s="44" t="str">
        <f>IF('Auto-Calculations'!FP981="No Error","",CONCATENATE($CI$63,'Auto-Calculations'!FP981,CHAR(10)))</f>
        <v/>
      </c>
      <c r="AZ1043" s="44" t="str">
        <f>IF('Auto-Calculations'!FQ981="No Error","",CONCATENATE($CI$63,'Auto-Calculations'!FQ981,CHAR(10)))</f>
        <v/>
      </c>
      <c r="BA1043" s="44" t="str">
        <f>IF('Auto-Calculations'!FR981="No Error","",CONCATENATE($CI$63,'Auto-Calculations'!FR981,CHAR(10)))</f>
        <v/>
      </c>
      <c r="BB1043" s="44" t="str">
        <f>IF('Auto-Calculations'!FS981="No Error","",CONCATENATE($CI$63,'Auto-Calculations'!FS981,CHAR(10)))</f>
        <v/>
      </c>
      <c r="BC1043" s="44" t="str">
        <f>IF('Auto-Calculations'!FT981="No Error","",CONCATENATE($CI$63,'Auto-Calculations'!FT981,CHAR(10)))</f>
        <v/>
      </c>
      <c r="BD1043" s="44" t="str">
        <f>IF('Auto-Calculations'!FU981="No Error","",CONCATENATE($CI$63,'Auto-Calculations'!FU981,CHAR(10)))</f>
        <v/>
      </c>
      <c r="BE1043" s="44" t="str">
        <f>IF('Auto-Calculations'!FV981="No Error","",CONCATENATE($CI$63,'Auto-Calculations'!FV981,CHAR(10)))</f>
        <v/>
      </c>
      <c r="BF1043" s="44" t="str">
        <f>IF('Auto-Calculations'!FW981="No Error","",CONCATENATE($CI$63,'Auto-Calculations'!FW981,CHAR(10)))</f>
        <v/>
      </c>
      <c r="BG1043" s="44" t="str">
        <f>IF('Auto-Calculations'!FX981="No Error","",CONCATENATE($CI$63,'Auto-Calculations'!FX981,CHAR(10)))</f>
        <v/>
      </c>
      <c r="BH1043" s="44" t="str">
        <f>IF('Auto-Calculations'!FY981="No Error","",CONCATENATE($CI$63,'Auto-Calculations'!FY981,CHAR(10)))</f>
        <v/>
      </c>
      <c r="BI1043" s="44" t="str">
        <f>IF('Auto-Calculations'!FZ981="No Error","",CONCATENATE($CI$63,'Auto-Calculations'!FZ981,CHAR(10)))</f>
        <v/>
      </c>
      <c r="BJ1043" s="44" t="str">
        <f>IF('Auto-Calculations'!GA981="No Error","",CONCATENATE($CI$63,'Auto-Calculations'!GA981,CHAR(10)))</f>
        <v/>
      </c>
      <c r="BK1043" s="44" t="str">
        <f>IF('Auto-Calculations'!GB981="No Error","",CONCATENATE($CI$63,'Auto-Calculations'!GB981,CHAR(10)))</f>
        <v/>
      </c>
      <c r="BL1043" s="44" t="str">
        <f>IF('Auto-Calculations'!GC981="No Error","",CONCATENATE($CI$63,'Auto-Calculations'!GC981,CHAR(10)))</f>
        <v/>
      </c>
      <c r="BM1043" s="44" t="str">
        <f>IF('Auto-Calculations'!GD981="No Error","",CONCATENATE($CI$63,'Auto-Calculations'!GD981,CHAR(10)))</f>
        <v/>
      </c>
      <c r="BN1043" s="44" t="str">
        <f>IF('Auto-Calculations'!GE981="No Error","",CONCATENATE($CI$63,'Auto-Calculations'!GE981,CHAR(10)))</f>
        <v/>
      </c>
      <c r="BO1043" s="44" t="str">
        <f>IF('Auto-Calculations'!GF981="No Error","",CONCATENATE($CI$63,'Auto-Calculations'!GF981,CHAR(10)))</f>
        <v/>
      </c>
      <c r="BP1043" s="44" t="str">
        <f>IF('Auto-Calculations'!GG981="No Error","",CONCATENATE($CI$63,'Auto-Calculations'!GG981,CHAR(10)))</f>
        <v/>
      </c>
      <c r="BQ1043" s="44" t="str">
        <f>IF('Auto-Calculations'!GH981="No Error","",CONCATENATE($CI$63,'Auto-Calculations'!GH981,CHAR(10)))</f>
        <v/>
      </c>
      <c r="BR1043" s="44" t="str">
        <f>IF('Auto-Calculations'!GI981="No Error","",CONCATENATE($CI$63,'Auto-Calculations'!GI981,CHAR(10)))</f>
        <v/>
      </c>
      <c r="BS1043" s="44" t="str">
        <f>IF('Auto-Calculations'!GJ981="No Error","",CONCATENATE($CI$63,'Auto-Calculations'!GJ981,CHAR(10)))</f>
        <v/>
      </c>
      <c r="BT1043" s="44" t="str">
        <f>IF('Auto-Calculations'!GK981="No Error","",CONCATENATE($CI$63,'Auto-Calculations'!GK981,CHAR(10)))</f>
        <v/>
      </c>
      <c r="BU1043" s="44" t="str">
        <f>IF('Auto-Calculations'!GL981="No Error","",CONCATENATE($CI$63,'Auto-Calculations'!GL981,CHAR(10)))</f>
        <v/>
      </c>
      <c r="BV1043" s="44" t="str">
        <f>IF('Auto-Calculations'!GM981="No Error","",CONCATENATE($CI$63,'Auto-Calculations'!GM981,CHAR(10)))</f>
        <v/>
      </c>
      <c r="BW1043" s="44" t="str">
        <f>IF('Auto-Calculations'!GN981="No Error","",CONCATENATE($CI$63,'Auto-Calculations'!GN981,CHAR(10)))</f>
        <v/>
      </c>
      <c r="BX1043" s="44" t="str">
        <f>IF('Auto-Calculations'!GO981="No Error","",CONCATENATE($CI$63,'Auto-Calculations'!GO981,CHAR(10)))</f>
        <v/>
      </c>
      <c r="BY1043" s="44" t="str">
        <f>IF('Auto-Calculations'!GP981="No Error","",CONCATENATE($CI$63,'Auto-Calculations'!GP981,CHAR(10)))</f>
        <v/>
      </c>
      <c r="BZ1043" s="44" t="str">
        <f>IF('Auto-Calculations'!GQ981="No Error","",CONCATENATE($CI$63,'Auto-Calculations'!GQ981,CHAR(10)))</f>
        <v/>
      </c>
      <c r="CA1043" s="44" t="str">
        <f>IF('Auto-Calculations'!GR981="No Error","",CONCATENATE($CI$63,'Auto-Calculations'!GR981,CHAR(10)))</f>
        <v/>
      </c>
      <c r="CB1043" s="44" t="str">
        <f>IF('Auto-Calculations'!GS981="No Error","",CONCATENATE($CI$63,'Auto-Calculations'!GS981,CHAR(10)))</f>
        <v/>
      </c>
      <c r="CC1043" s="44" t="str">
        <f>IF('Auto-Calculations'!GT981="No Error","",CONCATENATE($CI$63,'Auto-Calculations'!GT981,CHAR(10)))</f>
        <v/>
      </c>
      <c r="CD1043" s="44" t="str">
        <f>IF('Auto-Calculations'!GU981="No Error","",CONCATENATE($CI$63,'Auto-Calculations'!GU981,CHAR(10)))</f>
        <v/>
      </c>
      <c r="CE1043" s="44" t="str">
        <f>IF('Auto-Calculations'!GV981="No Error","",CONCATENATE($CI$63,'Auto-Calculations'!GV981,CHAR(10)))</f>
        <v/>
      </c>
      <c r="CF1043" s="44" t="str">
        <f>IF('Auto-Calculations'!GW981="No Error","",CONCATENATE($CI$63,'Auto-Calculations'!GW981,CHAR(10)))</f>
        <v/>
      </c>
      <c r="CG1043" s="44" t="str">
        <f>IF('Auto-Calculations'!GX981="No Error","",CONCATENATE($CI$63,'Auto-Calculations'!GX981,CHAR(10)))</f>
        <v/>
      </c>
      <c r="CH1043" s="44" t="s">
        <v>5795</v>
      </c>
      <c r="CI1043" s="1" t="str">
        <f t="shared" si="15"/>
        <v>.</v>
      </c>
    </row>
    <row r="1044" spans="1:87" ht="18" customHeight="1" x14ac:dyDescent="0.25">
      <c r="A1044" s="14" t="str">
        <f>IF(NOT(ISBLANK('Auto-Calculations'!D982)),'Auto-Calculations'!D982,"")</f>
        <v/>
      </c>
      <c r="B1044" s="44" t="str">
        <f>IF('Auto-Calculations'!DS982="No Error","",CONCATENATE($CI$63,'Auto-Calculations'!DS982,CHAR(10)))</f>
        <v/>
      </c>
      <c r="C1044" s="44" t="str">
        <f>IF('Auto-Calculations'!DT982="No Error","",CONCATENATE($CI$63,'Auto-Calculations'!DT982,CHAR(10)))</f>
        <v/>
      </c>
      <c r="D1044" s="44" t="str">
        <f>IF('Auto-Calculations'!DU982="No Error","",CONCATENATE($CI$63,'Auto-Calculations'!DU982,CHAR(10)))</f>
        <v/>
      </c>
      <c r="E1044" s="44" t="str">
        <f>IF('Auto-Calculations'!DV982="No Error","",CONCATENATE($CI$63,'Auto-Calculations'!DV982,CHAR(10)))</f>
        <v/>
      </c>
      <c r="F1044" s="44" t="str">
        <f>IF('Auto-Calculations'!DW982="No Error","",CONCATENATE($CI$63,'Auto-Calculations'!DW982,CHAR(10)))</f>
        <v/>
      </c>
      <c r="G1044" s="44" t="str">
        <f>IF('Auto-Calculations'!DX982="No Error","",CONCATENATE($CI$63,'Auto-Calculations'!DX982,CHAR(10)))</f>
        <v/>
      </c>
      <c r="H1044" s="44" t="str">
        <f>IF('Auto-Calculations'!DY982="No Error","",CONCATENATE($CI$63,'Auto-Calculations'!DY982,CHAR(10)))</f>
        <v/>
      </c>
      <c r="I1044" s="44" t="str">
        <f>IF('Auto-Calculations'!DZ982="No Error","",CONCATENATE($CI$63,'Auto-Calculations'!DZ982,CHAR(10)))</f>
        <v/>
      </c>
      <c r="J1044" s="44" t="str">
        <f>IF('Auto-Calculations'!EA982="No Error","",CONCATENATE($CI$63,'Auto-Calculations'!EA982,CHAR(10)))</f>
        <v/>
      </c>
      <c r="K1044" s="44" t="str">
        <f>IF('Auto-Calculations'!EB982="No Error","",CONCATENATE($CI$63,'Auto-Calculations'!EB982,CHAR(10)))</f>
        <v/>
      </c>
      <c r="L1044" s="44" t="str">
        <f>IF('Auto-Calculations'!EC982="No Error","",CONCATENATE($CI$63,'Auto-Calculations'!EC982,CHAR(10)))</f>
        <v/>
      </c>
      <c r="M1044" s="44" t="str">
        <f>IF('Auto-Calculations'!ED982="No Error","",CONCATENATE($CI$63,'Auto-Calculations'!ED982,CHAR(10)))</f>
        <v/>
      </c>
      <c r="N1044" s="44" t="str">
        <f>IF('Auto-Calculations'!EE982="No Error","",CONCATENATE($CI$63,'Auto-Calculations'!EE982,CHAR(10)))</f>
        <v/>
      </c>
      <c r="O1044" s="44" t="str">
        <f>IF('Auto-Calculations'!EF982="No Error","",CONCATENATE($CI$63,'Auto-Calculations'!EF982,CHAR(10)))</f>
        <v/>
      </c>
      <c r="P1044" s="44" t="str">
        <f>IF('Auto-Calculations'!EG982="No Error","",CONCATENATE($CI$63,'Auto-Calculations'!EG982,CHAR(10)))</f>
        <v/>
      </c>
      <c r="Q1044" s="44" t="str">
        <f>IF('Auto-Calculations'!EH982="No Error","",CONCATENATE($CI$63,'Auto-Calculations'!EH982,CHAR(10)))</f>
        <v/>
      </c>
      <c r="R1044" s="44" t="str">
        <f>IF('Auto-Calculations'!EI982="No Error","",CONCATENATE($CI$63,'Auto-Calculations'!EI982,CHAR(10)))</f>
        <v/>
      </c>
      <c r="S1044" s="44" t="str">
        <f>IF('Auto-Calculations'!EJ982="No Error","",CONCATENATE($CI$63,'Auto-Calculations'!EJ982,CHAR(10)))</f>
        <v/>
      </c>
      <c r="T1044" s="44" t="str">
        <f>IF('Auto-Calculations'!EK982="No Error","",CONCATENATE($CI$63,'Auto-Calculations'!EK982,CHAR(10)))</f>
        <v/>
      </c>
      <c r="U1044" s="44" t="str">
        <f>IF('Auto-Calculations'!EL982="No Error","",CONCATENATE($CI$63,'Auto-Calculations'!EL982,CHAR(10)))</f>
        <v/>
      </c>
      <c r="V1044" s="44" t="str">
        <f>IF('Auto-Calculations'!EM982="No Error","",CONCATENATE($CI$63,'Auto-Calculations'!EM982,CHAR(10)))</f>
        <v/>
      </c>
      <c r="W1044" s="44" t="str">
        <f>IF('Auto-Calculations'!EN982="No Error","",CONCATENATE($CI$63,'Auto-Calculations'!EN982,CHAR(10)))</f>
        <v/>
      </c>
      <c r="X1044" s="44" t="str">
        <f>IF('Auto-Calculations'!EO982="No Error","",CONCATENATE($CI$63,'Auto-Calculations'!EO982,CHAR(10)))</f>
        <v/>
      </c>
      <c r="Y1044" s="44" t="str">
        <f>IF('Auto-Calculations'!EP982="No Error","",CONCATENATE($CI$63,'Auto-Calculations'!EP982,CHAR(10)))</f>
        <v/>
      </c>
      <c r="Z1044" s="44" t="str">
        <f>IF('Auto-Calculations'!EQ982="No Error","",CONCATENATE($CI$63,'Auto-Calculations'!EQ982,CHAR(10)))</f>
        <v/>
      </c>
      <c r="AA1044" s="44" t="str">
        <f>IF('Auto-Calculations'!ER982="No Error","",CONCATENATE($CI$63,'Auto-Calculations'!ER982,CHAR(10)))</f>
        <v/>
      </c>
      <c r="AB1044" s="44" t="str">
        <f>IF('Auto-Calculations'!ES982="No Error","",CONCATENATE($CI$63,'Auto-Calculations'!ES982,CHAR(10)))</f>
        <v/>
      </c>
      <c r="AC1044" s="44" t="str">
        <f>IF('Auto-Calculations'!ET982="No Error","",CONCATENATE($CI$63,'Auto-Calculations'!ET982,CHAR(10)))</f>
        <v/>
      </c>
      <c r="AD1044" s="44" t="str">
        <f>IF('Auto-Calculations'!EU982="No Error","",CONCATENATE($CI$63,'Auto-Calculations'!EU982,CHAR(10)))</f>
        <v/>
      </c>
      <c r="AE1044" s="44" t="str">
        <f>IF('Auto-Calculations'!EV982="No Error","",CONCATENATE($CI$63,'Auto-Calculations'!EV982,CHAR(10)))</f>
        <v/>
      </c>
      <c r="AF1044" s="44" t="str">
        <f>IF('Auto-Calculations'!EW982="No Error","",CONCATENATE($CI$63,'Auto-Calculations'!EW982,CHAR(10)))</f>
        <v/>
      </c>
      <c r="AG1044" s="44" t="str">
        <f>IF('Auto-Calculations'!EX982="No Error","",CONCATENATE($CI$63,'Auto-Calculations'!EX982,CHAR(10)))</f>
        <v/>
      </c>
      <c r="AH1044" s="44" t="str">
        <f>IF('Auto-Calculations'!EY982="No Error","",CONCATENATE($CI$63,'Auto-Calculations'!EY982,CHAR(10)))</f>
        <v/>
      </c>
      <c r="AI1044" s="44" t="str">
        <f>IF('Auto-Calculations'!EZ982="No Error","",CONCATENATE($CI$63,'Auto-Calculations'!EZ982,CHAR(10)))</f>
        <v/>
      </c>
      <c r="AJ1044" s="44" t="str">
        <f>IF('Auto-Calculations'!FA982="No Error","",CONCATENATE($CI$63,'Auto-Calculations'!FA982,CHAR(10)))</f>
        <v/>
      </c>
      <c r="AK1044" s="44" t="str">
        <f>IF('Auto-Calculations'!FB982="No Error","",CONCATENATE($CI$63,'Auto-Calculations'!FB982,CHAR(10)))</f>
        <v/>
      </c>
      <c r="AL1044" s="44" t="str">
        <f>IF('Auto-Calculations'!FC982="No Error","",CONCATENATE($CI$63,'Auto-Calculations'!FC982,CHAR(10)))</f>
        <v/>
      </c>
      <c r="AM1044" s="44" t="str">
        <f>IF('Auto-Calculations'!FD982="No Error","",CONCATENATE($CI$63,'Auto-Calculations'!FD982,CHAR(10)))</f>
        <v/>
      </c>
      <c r="AN1044" s="44" t="str">
        <f>IF('Auto-Calculations'!FE982="No Error","",CONCATENATE($CI$63,'Auto-Calculations'!FE982,CHAR(10)))</f>
        <v/>
      </c>
      <c r="AO1044" s="44" t="str">
        <f>IF('Auto-Calculations'!FF982="No Error","",CONCATENATE($CI$63,'Auto-Calculations'!FF982,CHAR(10)))</f>
        <v/>
      </c>
      <c r="AP1044" s="44" t="str">
        <f>IF('Auto-Calculations'!FG982="No Error","",CONCATENATE($CI$63,'Auto-Calculations'!FG982,CHAR(10)))</f>
        <v/>
      </c>
      <c r="AQ1044" s="44" t="str">
        <f>IF('Auto-Calculations'!FH982="No Error","",CONCATENATE($CI$63,'Auto-Calculations'!FH982,CHAR(10)))</f>
        <v/>
      </c>
      <c r="AR1044" s="44" t="str">
        <f>IF('Auto-Calculations'!FI982="No Error","",CONCATENATE($CI$63,'Auto-Calculations'!FI982,CHAR(10)))</f>
        <v/>
      </c>
      <c r="AS1044" s="44" t="str">
        <f>IF('Auto-Calculations'!FJ982="No Error","",CONCATENATE($CI$63,'Auto-Calculations'!FJ982,CHAR(10)))</f>
        <v/>
      </c>
      <c r="AT1044" s="44" t="str">
        <f>IF('Auto-Calculations'!FK982="No Error","",CONCATENATE($CI$63,'Auto-Calculations'!FK982,CHAR(10)))</f>
        <v/>
      </c>
      <c r="AU1044" s="44" t="str">
        <f>IF('Auto-Calculations'!FL982="No Error","",CONCATENATE($CI$63,'Auto-Calculations'!FL982,CHAR(10)))</f>
        <v/>
      </c>
      <c r="AV1044" s="44" t="str">
        <f>IF('Auto-Calculations'!FM982="No Error","",CONCATENATE($CI$63,'Auto-Calculations'!FM982,CHAR(10)))</f>
        <v/>
      </c>
      <c r="AW1044" s="44" t="str">
        <f>IF('Auto-Calculations'!FN982="No Error","",CONCATENATE($CI$63,'Auto-Calculations'!FN982,CHAR(10)))</f>
        <v/>
      </c>
      <c r="AX1044" s="44" t="str">
        <f>IF('Auto-Calculations'!FO982="No Error","",CONCATENATE($CI$63,'Auto-Calculations'!FO982,CHAR(10)))</f>
        <v/>
      </c>
      <c r="AY1044" s="44" t="str">
        <f>IF('Auto-Calculations'!FP982="No Error","",CONCATENATE($CI$63,'Auto-Calculations'!FP982,CHAR(10)))</f>
        <v/>
      </c>
      <c r="AZ1044" s="44" t="str">
        <f>IF('Auto-Calculations'!FQ982="No Error","",CONCATENATE($CI$63,'Auto-Calculations'!FQ982,CHAR(10)))</f>
        <v/>
      </c>
      <c r="BA1044" s="44" t="str">
        <f>IF('Auto-Calculations'!FR982="No Error","",CONCATENATE($CI$63,'Auto-Calculations'!FR982,CHAR(10)))</f>
        <v/>
      </c>
      <c r="BB1044" s="44" t="str">
        <f>IF('Auto-Calculations'!FS982="No Error","",CONCATENATE($CI$63,'Auto-Calculations'!FS982,CHAR(10)))</f>
        <v/>
      </c>
      <c r="BC1044" s="44" t="str">
        <f>IF('Auto-Calculations'!FT982="No Error","",CONCATENATE($CI$63,'Auto-Calculations'!FT982,CHAR(10)))</f>
        <v/>
      </c>
      <c r="BD1044" s="44" t="str">
        <f>IF('Auto-Calculations'!FU982="No Error","",CONCATENATE($CI$63,'Auto-Calculations'!FU982,CHAR(10)))</f>
        <v/>
      </c>
      <c r="BE1044" s="44" t="str">
        <f>IF('Auto-Calculations'!FV982="No Error","",CONCATENATE($CI$63,'Auto-Calculations'!FV982,CHAR(10)))</f>
        <v/>
      </c>
      <c r="BF1044" s="44" t="str">
        <f>IF('Auto-Calculations'!FW982="No Error","",CONCATENATE($CI$63,'Auto-Calculations'!FW982,CHAR(10)))</f>
        <v/>
      </c>
      <c r="BG1044" s="44" t="str">
        <f>IF('Auto-Calculations'!FX982="No Error","",CONCATENATE($CI$63,'Auto-Calculations'!FX982,CHAR(10)))</f>
        <v/>
      </c>
      <c r="BH1044" s="44" t="str">
        <f>IF('Auto-Calculations'!FY982="No Error","",CONCATENATE($CI$63,'Auto-Calculations'!FY982,CHAR(10)))</f>
        <v/>
      </c>
      <c r="BI1044" s="44" t="str">
        <f>IF('Auto-Calculations'!FZ982="No Error","",CONCATENATE($CI$63,'Auto-Calculations'!FZ982,CHAR(10)))</f>
        <v/>
      </c>
      <c r="BJ1044" s="44" t="str">
        <f>IF('Auto-Calculations'!GA982="No Error","",CONCATENATE($CI$63,'Auto-Calculations'!GA982,CHAR(10)))</f>
        <v/>
      </c>
      <c r="BK1044" s="44" t="str">
        <f>IF('Auto-Calculations'!GB982="No Error","",CONCATENATE($CI$63,'Auto-Calculations'!GB982,CHAR(10)))</f>
        <v/>
      </c>
      <c r="BL1044" s="44" t="str">
        <f>IF('Auto-Calculations'!GC982="No Error","",CONCATENATE($CI$63,'Auto-Calculations'!GC982,CHAR(10)))</f>
        <v/>
      </c>
      <c r="BM1044" s="44" t="str">
        <f>IF('Auto-Calculations'!GD982="No Error","",CONCATENATE($CI$63,'Auto-Calculations'!GD982,CHAR(10)))</f>
        <v/>
      </c>
      <c r="BN1044" s="44" t="str">
        <f>IF('Auto-Calculations'!GE982="No Error","",CONCATENATE($CI$63,'Auto-Calculations'!GE982,CHAR(10)))</f>
        <v/>
      </c>
      <c r="BO1044" s="44" t="str">
        <f>IF('Auto-Calculations'!GF982="No Error","",CONCATENATE($CI$63,'Auto-Calculations'!GF982,CHAR(10)))</f>
        <v/>
      </c>
      <c r="BP1044" s="44" t="str">
        <f>IF('Auto-Calculations'!GG982="No Error","",CONCATENATE($CI$63,'Auto-Calculations'!GG982,CHAR(10)))</f>
        <v/>
      </c>
      <c r="BQ1044" s="44" t="str">
        <f>IF('Auto-Calculations'!GH982="No Error","",CONCATENATE($CI$63,'Auto-Calculations'!GH982,CHAR(10)))</f>
        <v/>
      </c>
      <c r="BR1044" s="44" t="str">
        <f>IF('Auto-Calculations'!GI982="No Error","",CONCATENATE($CI$63,'Auto-Calculations'!GI982,CHAR(10)))</f>
        <v/>
      </c>
      <c r="BS1044" s="44" t="str">
        <f>IF('Auto-Calculations'!GJ982="No Error","",CONCATENATE($CI$63,'Auto-Calculations'!GJ982,CHAR(10)))</f>
        <v/>
      </c>
      <c r="BT1044" s="44" t="str">
        <f>IF('Auto-Calculations'!GK982="No Error","",CONCATENATE($CI$63,'Auto-Calculations'!GK982,CHAR(10)))</f>
        <v/>
      </c>
      <c r="BU1044" s="44" t="str">
        <f>IF('Auto-Calculations'!GL982="No Error","",CONCATENATE($CI$63,'Auto-Calculations'!GL982,CHAR(10)))</f>
        <v/>
      </c>
      <c r="BV1044" s="44" t="str">
        <f>IF('Auto-Calculations'!GM982="No Error","",CONCATENATE($CI$63,'Auto-Calculations'!GM982,CHAR(10)))</f>
        <v/>
      </c>
      <c r="BW1044" s="44" t="str">
        <f>IF('Auto-Calculations'!GN982="No Error","",CONCATENATE($CI$63,'Auto-Calculations'!GN982,CHAR(10)))</f>
        <v/>
      </c>
      <c r="BX1044" s="44" t="str">
        <f>IF('Auto-Calculations'!GO982="No Error","",CONCATENATE($CI$63,'Auto-Calculations'!GO982,CHAR(10)))</f>
        <v/>
      </c>
      <c r="BY1044" s="44" t="str">
        <f>IF('Auto-Calculations'!GP982="No Error","",CONCATENATE($CI$63,'Auto-Calculations'!GP982,CHAR(10)))</f>
        <v/>
      </c>
      <c r="BZ1044" s="44" t="str">
        <f>IF('Auto-Calculations'!GQ982="No Error","",CONCATENATE($CI$63,'Auto-Calculations'!GQ982,CHAR(10)))</f>
        <v/>
      </c>
      <c r="CA1044" s="44" t="str">
        <f>IF('Auto-Calculations'!GR982="No Error","",CONCATENATE($CI$63,'Auto-Calculations'!GR982,CHAR(10)))</f>
        <v/>
      </c>
      <c r="CB1044" s="44" t="str">
        <f>IF('Auto-Calculations'!GS982="No Error","",CONCATENATE($CI$63,'Auto-Calculations'!GS982,CHAR(10)))</f>
        <v/>
      </c>
      <c r="CC1044" s="44" t="str">
        <f>IF('Auto-Calculations'!GT982="No Error","",CONCATENATE($CI$63,'Auto-Calculations'!GT982,CHAR(10)))</f>
        <v/>
      </c>
      <c r="CD1044" s="44" t="str">
        <f>IF('Auto-Calculations'!GU982="No Error","",CONCATENATE($CI$63,'Auto-Calculations'!GU982,CHAR(10)))</f>
        <v/>
      </c>
      <c r="CE1044" s="44" t="str">
        <f>IF('Auto-Calculations'!GV982="No Error","",CONCATENATE($CI$63,'Auto-Calculations'!GV982,CHAR(10)))</f>
        <v/>
      </c>
      <c r="CF1044" s="44" t="str">
        <f>IF('Auto-Calculations'!GW982="No Error","",CONCATENATE($CI$63,'Auto-Calculations'!GW982,CHAR(10)))</f>
        <v/>
      </c>
      <c r="CG1044" s="44" t="str">
        <f>IF('Auto-Calculations'!GX982="No Error","",CONCATENATE($CI$63,'Auto-Calculations'!GX982,CHAR(10)))</f>
        <v/>
      </c>
      <c r="CH1044" s="44" t="s">
        <v>5795</v>
      </c>
      <c r="CI1044" s="1" t="str">
        <f t="shared" si="15"/>
        <v>.</v>
      </c>
    </row>
    <row r="1045" spans="1:87" ht="18" customHeight="1" x14ac:dyDescent="0.25">
      <c r="A1045" s="14" t="str">
        <f>IF(NOT(ISBLANK('Auto-Calculations'!D983)),'Auto-Calculations'!D983,"")</f>
        <v/>
      </c>
      <c r="B1045" s="44" t="str">
        <f>IF('Auto-Calculations'!DS983="No Error","",CONCATENATE($CI$63,'Auto-Calculations'!DS983,CHAR(10)))</f>
        <v/>
      </c>
      <c r="C1045" s="44" t="str">
        <f>IF('Auto-Calculations'!DT983="No Error","",CONCATENATE($CI$63,'Auto-Calculations'!DT983,CHAR(10)))</f>
        <v/>
      </c>
      <c r="D1045" s="44" t="str">
        <f>IF('Auto-Calculations'!DU983="No Error","",CONCATENATE($CI$63,'Auto-Calculations'!DU983,CHAR(10)))</f>
        <v/>
      </c>
      <c r="E1045" s="44" t="str">
        <f>IF('Auto-Calculations'!DV983="No Error","",CONCATENATE($CI$63,'Auto-Calculations'!DV983,CHAR(10)))</f>
        <v/>
      </c>
      <c r="F1045" s="44" t="str">
        <f>IF('Auto-Calculations'!DW983="No Error","",CONCATENATE($CI$63,'Auto-Calculations'!DW983,CHAR(10)))</f>
        <v/>
      </c>
      <c r="G1045" s="44" t="str">
        <f>IF('Auto-Calculations'!DX983="No Error","",CONCATENATE($CI$63,'Auto-Calculations'!DX983,CHAR(10)))</f>
        <v/>
      </c>
      <c r="H1045" s="44" t="str">
        <f>IF('Auto-Calculations'!DY983="No Error","",CONCATENATE($CI$63,'Auto-Calculations'!DY983,CHAR(10)))</f>
        <v/>
      </c>
      <c r="I1045" s="44" t="str">
        <f>IF('Auto-Calculations'!DZ983="No Error","",CONCATENATE($CI$63,'Auto-Calculations'!DZ983,CHAR(10)))</f>
        <v/>
      </c>
      <c r="J1045" s="44" t="str">
        <f>IF('Auto-Calculations'!EA983="No Error","",CONCATENATE($CI$63,'Auto-Calculations'!EA983,CHAR(10)))</f>
        <v/>
      </c>
      <c r="K1045" s="44" t="str">
        <f>IF('Auto-Calculations'!EB983="No Error","",CONCATENATE($CI$63,'Auto-Calculations'!EB983,CHAR(10)))</f>
        <v/>
      </c>
      <c r="L1045" s="44" t="str">
        <f>IF('Auto-Calculations'!EC983="No Error","",CONCATENATE($CI$63,'Auto-Calculations'!EC983,CHAR(10)))</f>
        <v/>
      </c>
      <c r="M1045" s="44" t="str">
        <f>IF('Auto-Calculations'!ED983="No Error","",CONCATENATE($CI$63,'Auto-Calculations'!ED983,CHAR(10)))</f>
        <v/>
      </c>
      <c r="N1045" s="44" t="str">
        <f>IF('Auto-Calculations'!EE983="No Error","",CONCATENATE($CI$63,'Auto-Calculations'!EE983,CHAR(10)))</f>
        <v/>
      </c>
      <c r="O1045" s="44" t="str">
        <f>IF('Auto-Calculations'!EF983="No Error","",CONCATENATE($CI$63,'Auto-Calculations'!EF983,CHAR(10)))</f>
        <v/>
      </c>
      <c r="P1045" s="44" t="str">
        <f>IF('Auto-Calculations'!EG983="No Error","",CONCATENATE($CI$63,'Auto-Calculations'!EG983,CHAR(10)))</f>
        <v/>
      </c>
      <c r="Q1045" s="44" t="str">
        <f>IF('Auto-Calculations'!EH983="No Error","",CONCATENATE($CI$63,'Auto-Calculations'!EH983,CHAR(10)))</f>
        <v/>
      </c>
      <c r="R1045" s="44" t="str">
        <f>IF('Auto-Calculations'!EI983="No Error","",CONCATENATE($CI$63,'Auto-Calculations'!EI983,CHAR(10)))</f>
        <v/>
      </c>
      <c r="S1045" s="44" t="str">
        <f>IF('Auto-Calculations'!EJ983="No Error","",CONCATENATE($CI$63,'Auto-Calculations'!EJ983,CHAR(10)))</f>
        <v/>
      </c>
      <c r="T1045" s="44" t="str">
        <f>IF('Auto-Calculations'!EK983="No Error","",CONCATENATE($CI$63,'Auto-Calculations'!EK983,CHAR(10)))</f>
        <v/>
      </c>
      <c r="U1045" s="44" t="str">
        <f>IF('Auto-Calculations'!EL983="No Error","",CONCATENATE($CI$63,'Auto-Calculations'!EL983,CHAR(10)))</f>
        <v/>
      </c>
      <c r="V1045" s="44" t="str">
        <f>IF('Auto-Calculations'!EM983="No Error","",CONCATENATE($CI$63,'Auto-Calculations'!EM983,CHAR(10)))</f>
        <v/>
      </c>
      <c r="W1045" s="44" t="str">
        <f>IF('Auto-Calculations'!EN983="No Error","",CONCATENATE($CI$63,'Auto-Calculations'!EN983,CHAR(10)))</f>
        <v/>
      </c>
      <c r="X1045" s="44" t="str">
        <f>IF('Auto-Calculations'!EO983="No Error","",CONCATENATE($CI$63,'Auto-Calculations'!EO983,CHAR(10)))</f>
        <v/>
      </c>
      <c r="Y1045" s="44" t="str">
        <f>IF('Auto-Calculations'!EP983="No Error","",CONCATENATE($CI$63,'Auto-Calculations'!EP983,CHAR(10)))</f>
        <v/>
      </c>
      <c r="Z1045" s="44" t="str">
        <f>IF('Auto-Calculations'!EQ983="No Error","",CONCATENATE($CI$63,'Auto-Calculations'!EQ983,CHAR(10)))</f>
        <v/>
      </c>
      <c r="AA1045" s="44" t="str">
        <f>IF('Auto-Calculations'!ER983="No Error","",CONCATENATE($CI$63,'Auto-Calculations'!ER983,CHAR(10)))</f>
        <v/>
      </c>
      <c r="AB1045" s="44" t="str">
        <f>IF('Auto-Calculations'!ES983="No Error","",CONCATENATE($CI$63,'Auto-Calculations'!ES983,CHAR(10)))</f>
        <v/>
      </c>
      <c r="AC1045" s="44" t="str">
        <f>IF('Auto-Calculations'!ET983="No Error","",CONCATENATE($CI$63,'Auto-Calculations'!ET983,CHAR(10)))</f>
        <v/>
      </c>
      <c r="AD1045" s="44" t="str">
        <f>IF('Auto-Calculations'!EU983="No Error","",CONCATENATE($CI$63,'Auto-Calculations'!EU983,CHAR(10)))</f>
        <v/>
      </c>
      <c r="AE1045" s="44" t="str">
        <f>IF('Auto-Calculations'!EV983="No Error","",CONCATENATE($CI$63,'Auto-Calculations'!EV983,CHAR(10)))</f>
        <v/>
      </c>
      <c r="AF1045" s="44" t="str">
        <f>IF('Auto-Calculations'!EW983="No Error","",CONCATENATE($CI$63,'Auto-Calculations'!EW983,CHAR(10)))</f>
        <v/>
      </c>
      <c r="AG1045" s="44" t="str">
        <f>IF('Auto-Calculations'!EX983="No Error","",CONCATENATE($CI$63,'Auto-Calculations'!EX983,CHAR(10)))</f>
        <v/>
      </c>
      <c r="AH1045" s="44" t="str">
        <f>IF('Auto-Calculations'!EY983="No Error","",CONCATENATE($CI$63,'Auto-Calculations'!EY983,CHAR(10)))</f>
        <v/>
      </c>
      <c r="AI1045" s="44" t="str">
        <f>IF('Auto-Calculations'!EZ983="No Error","",CONCATENATE($CI$63,'Auto-Calculations'!EZ983,CHAR(10)))</f>
        <v/>
      </c>
      <c r="AJ1045" s="44" t="str">
        <f>IF('Auto-Calculations'!FA983="No Error","",CONCATENATE($CI$63,'Auto-Calculations'!FA983,CHAR(10)))</f>
        <v/>
      </c>
      <c r="AK1045" s="44" t="str">
        <f>IF('Auto-Calculations'!FB983="No Error","",CONCATENATE($CI$63,'Auto-Calculations'!FB983,CHAR(10)))</f>
        <v/>
      </c>
      <c r="AL1045" s="44" t="str">
        <f>IF('Auto-Calculations'!FC983="No Error","",CONCATENATE($CI$63,'Auto-Calculations'!FC983,CHAR(10)))</f>
        <v/>
      </c>
      <c r="AM1045" s="44" t="str">
        <f>IF('Auto-Calculations'!FD983="No Error","",CONCATENATE($CI$63,'Auto-Calculations'!FD983,CHAR(10)))</f>
        <v/>
      </c>
      <c r="AN1045" s="44" t="str">
        <f>IF('Auto-Calculations'!FE983="No Error","",CONCATENATE($CI$63,'Auto-Calculations'!FE983,CHAR(10)))</f>
        <v/>
      </c>
      <c r="AO1045" s="44" t="str">
        <f>IF('Auto-Calculations'!FF983="No Error","",CONCATENATE($CI$63,'Auto-Calculations'!FF983,CHAR(10)))</f>
        <v/>
      </c>
      <c r="AP1045" s="44" t="str">
        <f>IF('Auto-Calculations'!FG983="No Error","",CONCATENATE($CI$63,'Auto-Calculations'!FG983,CHAR(10)))</f>
        <v/>
      </c>
      <c r="AQ1045" s="44" t="str">
        <f>IF('Auto-Calculations'!FH983="No Error","",CONCATENATE($CI$63,'Auto-Calculations'!FH983,CHAR(10)))</f>
        <v/>
      </c>
      <c r="AR1045" s="44" t="str">
        <f>IF('Auto-Calculations'!FI983="No Error","",CONCATENATE($CI$63,'Auto-Calculations'!FI983,CHAR(10)))</f>
        <v/>
      </c>
      <c r="AS1045" s="44" t="str">
        <f>IF('Auto-Calculations'!FJ983="No Error","",CONCATENATE($CI$63,'Auto-Calculations'!FJ983,CHAR(10)))</f>
        <v/>
      </c>
      <c r="AT1045" s="44" t="str">
        <f>IF('Auto-Calculations'!FK983="No Error","",CONCATENATE($CI$63,'Auto-Calculations'!FK983,CHAR(10)))</f>
        <v/>
      </c>
      <c r="AU1045" s="44" t="str">
        <f>IF('Auto-Calculations'!FL983="No Error","",CONCATENATE($CI$63,'Auto-Calculations'!FL983,CHAR(10)))</f>
        <v/>
      </c>
      <c r="AV1045" s="44" t="str">
        <f>IF('Auto-Calculations'!FM983="No Error","",CONCATENATE($CI$63,'Auto-Calculations'!FM983,CHAR(10)))</f>
        <v/>
      </c>
      <c r="AW1045" s="44" t="str">
        <f>IF('Auto-Calculations'!FN983="No Error","",CONCATENATE($CI$63,'Auto-Calculations'!FN983,CHAR(10)))</f>
        <v/>
      </c>
      <c r="AX1045" s="44" t="str">
        <f>IF('Auto-Calculations'!FO983="No Error","",CONCATENATE($CI$63,'Auto-Calculations'!FO983,CHAR(10)))</f>
        <v/>
      </c>
      <c r="AY1045" s="44" t="str">
        <f>IF('Auto-Calculations'!FP983="No Error","",CONCATENATE($CI$63,'Auto-Calculations'!FP983,CHAR(10)))</f>
        <v/>
      </c>
      <c r="AZ1045" s="44" t="str">
        <f>IF('Auto-Calculations'!FQ983="No Error","",CONCATENATE($CI$63,'Auto-Calculations'!FQ983,CHAR(10)))</f>
        <v/>
      </c>
      <c r="BA1045" s="44" t="str">
        <f>IF('Auto-Calculations'!FR983="No Error","",CONCATENATE($CI$63,'Auto-Calculations'!FR983,CHAR(10)))</f>
        <v/>
      </c>
      <c r="BB1045" s="44" t="str">
        <f>IF('Auto-Calculations'!FS983="No Error","",CONCATENATE($CI$63,'Auto-Calculations'!FS983,CHAR(10)))</f>
        <v/>
      </c>
      <c r="BC1045" s="44" t="str">
        <f>IF('Auto-Calculations'!FT983="No Error","",CONCATENATE($CI$63,'Auto-Calculations'!FT983,CHAR(10)))</f>
        <v/>
      </c>
      <c r="BD1045" s="44" t="str">
        <f>IF('Auto-Calculations'!FU983="No Error","",CONCATENATE($CI$63,'Auto-Calculations'!FU983,CHAR(10)))</f>
        <v/>
      </c>
      <c r="BE1045" s="44" t="str">
        <f>IF('Auto-Calculations'!FV983="No Error","",CONCATENATE($CI$63,'Auto-Calculations'!FV983,CHAR(10)))</f>
        <v/>
      </c>
      <c r="BF1045" s="44" t="str">
        <f>IF('Auto-Calculations'!FW983="No Error","",CONCATENATE($CI$63,'Auto-Calculations'!FW983,CHAR(10)))</f>
        <v/>
      </c>
      <c r="BG1045" s="44" t="str">
        <f>IF('Auto-Calculations'!FX983="No Error","",CONCATENATE($CI$63,'Auto-Calculations'!FX983,CHAR(10)))</f>
        <v/>
      </c>
      <c r="BH1045" s="44" t="str">
        <f>IF('Auto-Calculations'!FY983="No Error","",CONCATENATE($CI$63,'Auto-Calculations'!FY983,CHAR(10)))</f>
        <v/>
      </c>
      <c r="BI1045" s="44" t="str">
        <f>IF('Auto-Calculations'!FZ983="No Error","",CONCATENATE($CI$63,'Auto-Calculations'!FZ983,CHAR(10)))</f>
        <v/>
      </c>
      <c r="BJ1045" s="44" t="str">
        <f>IF('Auto-Calculations'!GA983="No Error","",CONCATENATE($CI$63,'Auto-Calculations'!GA983,CHAR(10)))</f>
        <v/>
      </c>
      <c r="BK1045" s="44" t="str">
        <f>IF('Auto-Calculations'!GB983="No Error","",CONCATENATE($CI$63,'Auto-Calculations'!GB983,CHAR(10)))</f>
        <v/>
      </c>
      <c r="BL1045" s="44" t="str">
        <f>IF('Auto-Calculations'!GC983="No Error","",CONCATENATE($CI$63,'Auto-Calculations'!GC983,CHAR(10)))</f>
        <v/>
      </c>
      <c r="BM1045" s="44" t="str">
        <f>IF('Auto-Calculations'!GD983="No Error","",CONCATENATE($CI$63,'Auto-Calculations'!GD983,CHAR(10)))</f>
        <v/>
      </c>
      <c r="BN1045" s="44" t="str">
        <f>IF('Auto-Calculations'!GE983="No Error","",CONCATENATE($CI$63,'Auto-Calculations'!GE983,CHAR(10)))</f>
        <v/>
      </c>
      <c r="BO1045" s="44" t="str">
        <f>IF('Auto-Calculations'!GF983="No Error","",CONCATENATE($CI$63,'Auto-Calculations'!GF983,CHAR(10)))</f>
        <v/>
      </c>
      <c r="BP1045" s="44" t="str">
        <f>IF('Auto-Calculations'!GG983="No Error","",CONCATENATE($CI$63,'Auto-Calculations'!GG983,CHAR(10)))</f>
        <v/>
      </c>
      <c r="BQ1045" s="44" t="str">
        <f>IF('Auto-Calculations'!GH983="No Error","",CONCATENATE($CI$63,'Auto-Calculations'!GH983,CHAR(10)))</f>
        <v/>
      </c>
      <c r="BR1045" s="44" t="str">
        <f>IF('Auto-Calculations'!GI983="No Error","",CONCATENATE($CI$63,'Auto-Calculations'!GI983,CHAR(10)))</f>
        <v/>
      </c>
      <c r="BS1045" s="44" t="str">
        <f>IF('Auto-Calculations'!GJ983="No Error","",CONCATENATE($CI$63,'Auto-Calculations'!GJ983,CHAR(10)))</f>
        <v/>
      </c>
      <c r="BT1045" s="44" t="str">
        <f>IF('Auto-Calculations'!GK983="No Error","",CONCATENATE($CI$63,'Auto-Calculations'!GK983,CHAR(10)))</f>
        <v/>
      </c>
      <c r="BU1045" s="44" t="str">
        <f>IF('Auto-Calculations'!GL983="No Error","",CONCATENATE($CI$63,'Auto-Calculations'!GL983,CHAR(10)))</f>
        <v/>
      </c>
      <c r="BV1045" s="44" t="str">
        <f>IF('Auto-Calculations'!GM983="No Error","",CONCATENATE($CI$63,'Auto-Calculations'!GM983,CHAR(10)))</f>
        <v/>
      </c>
      <c r="BW1045" s="44" t="str">
        <f>IF('Auto-Calculations'!GN983="No Error","",CONCATENATE($CI$63,'Auto-Calculations'!GN983,CHAR(10)))</f>
        <v/>
      </c>
      <c r="BX1045" s="44" t="str">
        <f>IF('Auto-Calculations'!GO983="No Error","",CONCATENATE($CI$63,'Auto-Calculations'!GO983,CHAR(10)))</f>
        <v/>
      </c>
      <c r="BY1045" s="44" t="str">
        <f>IF('Auto-Calculations'!GP983="No Error","",CONCATENATE($CI$63,'Auto-Calculations'!GP983,CHAR(10)))</f>
        <v/>
      </c>
      <c r="BZ1045" s="44" t="str">
        <f>IF('Auto-Calculations'!GQ983="No Error","",CONCATENATE($CI$63,'Auto-Calculations'!GQ983,CHAR(10)))</f>
        <v/>
      </c>
      <c r="CA1045" s="44" t="str">
        <f>IF('Auto-Calculations'!GR983="No Error","",CONCATENATE($CI$63,'Auto-Calculations'!GR983,CHAR(10)))</f>
        <v/>
      </c>
      <c r="CB1045" s="44" t="str">
        <f>IF('Auto-Calculations'!GS983="No Error","",CONCATENATE($CI$63,'Auto-Calculations'!GS983,CHAR(10)))</f>
        <v/>
      </c>
      <c r="CC1045" s="44" t="str">
        <f>IF('Auto-Calculations'!GT983="No Error","",CONCATENATE($CI$63,'Auto-Calculations'!GT983,CHAR(10)))</f>
        <v/>
      </c>
      <c r="CD1045" s="44" t="str">
        <f>IF('Auto-Calculations'!GU983="No Error","",CONCATENATE($CI$63,'Auto-Calculations'!GU983,CHAR(10)))</f>
        <v/>
      </c>
      <c r="CE1045" s="44" t="str">
        <f>IF('Auto-Calculations'!GV983="No Error","",CONCATENATE($CI$63,'Auto-Calculations'!GV983,CHAR(10)))</f>
        <v/>
      </c>
      <c r="CF1045" s="44" t="str">
        <f>IF('Auto-Calculations'!GW983="No Error","",CONCATENATE($CI$63,'Auto-Calculations'!GW983,CHAR(10)))</f>
        <v/>
      </c>
      <c r="CG1045" s="44" t="str">
        <f>IF('Auto-Calculations'!GX983="No Error","",CONCATENATE($CI$63,'Auto-Calculations'!GX983,CHAR(10)))</f>
        <v/>
      </c>
      <c r="CH1045" s="44" t="s">
        <v>5795</v>
      </c>
      <c r="CI1045" s="1" t="str">
        <f t="shared" si="15"/>
        <v>.</v>
      </c>
    </row>
    <row r="1046" spans="1:87" ht="18" customHeight="1" x14ac:dyDescent="0.25">
      <c r="A1046" s="14" t="str">
        <f>IF(NOT(ISBLANK('Auto-Calculations'!D984)),'Auto-Calculations'!D984,"")</f>
        <v/>
      </c>
      <c r="B1046" s="44" t="str">
        <f>IF('Auto-Calculations'!DS984="No Error","",CONCATENATE($CI$63,'Auto-Calculations'!DS984,CHAR(10)))</f>
        <v/>
      </c>
      <c r="C1046" s="44" t="str">
        <f>IF('Auto-Calculations'!DT984="No Error","",CONCATENATE($CI$63,'Auto-Calculations'!DT984,CHAR(10)))</f>
        <v/>
      </c>
      <c r="D1046" s="44" t="str">
        <f>IF('Auto-Calculations'!DU984="No Error","",CONCATENATE($CI$63,'Auto-Calculations'!DU984,CHAR(10)))</f>
        <v/>
      </c>
      <c r="E1046" s="44" t="str">
        <f>IF('Auto-Calculations'!DV984="No Error","",CONCATENATE($CI$63,'Auto-Calculations'!DV984,CHAR(10)))</f>
        <v/>
      </c>
      <c r="F1046" s="44" t="str">
        <f>IF('Auto-Calculations'!DW984="No Error","",CONCATENATE($CI$63,'Auto-Calculations'!DW984,CHAR(10)))</f>
        <v/>
      </c>
      <c r="G1046" s="44" t="str">
        <f>IF('Auto-Calculations'!DX984="No Error","",CONCATENATE($CI$63,'Auto-Calculations'!DX984,CHAR(10)))</f>
        <v/>
      </c>
      <c r="H1046" s="44" t="str">
        <f>IF('Auto-Calculations'!DY984="No Error","",CONCATENATE($CI$63,'Auto-Calculations'!DY984,CHAR(10)))</f>
        <v/>
      </c>
      <c r="I1046" s="44" t="str">
        <f>IF('Auto-Calculations'!DZ984="No Error","",CONCATENATE($CI$63,'Auto-Calculations'!DZ984,CHAR(10)))</f>
        <v/>
      </c>
      <c r="J1046" s="44" t="str">
        <f>IF('Auto-Calculations'!EA984="No Error","",CONCATENATE($CI$63,'Auto-Calculations'!EA984,CHAR(10)))</f>
        <v/>
      </c>
      <c r="K1046" s="44" t="str">
        <f>IF('Auto-Calculations'!EB984="No Error","",CONCATENATE($CI$63,'Auto-Calculations'!EB984,CHAR(10)))</f>
        <v/>
      </c>
      <c r="L1046" s="44" t="str">
        <f>IF('Auto-Calculations'!EC984="No Error","",CONCATENATE($CI$63,'Auto-Calculations'!EC984,CHAR(10)))</f>
        <v/>
      </c>
      <c r="M1046" s="44" t="str">
        <f>IF('Auto-Calculations'!ED984="No Error","",CONCATENATE($CI$63,'Auto-Calculations'!ED984,CHAR(10)))</f>
        <v/>
      </c>
      <c r="N1046" s="44" t="str">
        <f>IF('Auto-Calculations'!EE984="No Error","",CONCATENATE($CI$63,'Auto-Calculations'!EE984,CHAR(10)))</f>
        <v/>
      </c>
      <c r="O1046" s="44" t="str">
        <f>IF('Auto-Calculations'!EF984="No Error","",CONCATENATE($CI$63,'Auto-Calculations'!EF984,CHAR(10)))</f>
        <v/>
      </c>
      <c r="P1046" s="44" t="str">
        <f>IF('Auto-Calculations'!EG984="No Error","",CONCATENATE($CI$63,'Auto-Calculations'!EG984,CHAR(10)))</f>
        <v/>
      </c>
      <c r="Q1046" s="44" t="str">
        <f>IF('Auto-Calculations'!EH984="No Error","",CONCATENATE($CI$63,'Auto-Calculations'!EH984,CHAR(10)))</f>
        <v/>
      </c>
      <c r="R1046" s="44" t="str">
        <f>IF('Auto-Calculations'!EI984="No Error","",CONCATENATE($CI$63,'Auto-Calculations'!EI984,CHAR(10)))</f>
        <v/>
      </c>
      <c r="S1046" s="44" t="str">
        <f>IF('Auto-Calculations'!EJ984="No Error","",CONCATENATE($CI$63,'Auto-Calculations'!EJ984,CHAR(10)))</f>
        <v/>
      </c>
      <c r="T1046" s="44" t="str">
        <f>IF('Auto-Calculations'!EK984="No Error","",CONCATENATE($CI$63,'Auto-Calculations'!EK984,CHAR(10)))</f>
        <v/>
      </c>
      <c r="U1046" s="44" t="str">
        <f>IF('Auto-Calculations'!EL984="No Error","",CONCATENATE($CI$63,'Auto-Calculations'!EL984,CHAR(10)))</f>
        <v/>
      </c>
      <c r="V1046" s="44" t="str">
        <f>IF('Auto-Calculations'!EM984="No Error","",CONCATENATE($CI$63,'Auto-Calculations'!EM984,CHAR(10)))</f>
        <v/>
      </c>
      <c r="W1046" s="44" t="str">
        <f>IF('Auto-Calculations'!EN984="No Error","",CONCATENATE($CI$63,'Auto-Calculations'!EN984,CHAR(10)))</f>
        <v/>
      </c>
      <c r="X1046" s="44" t="str">
        <f>IF('Auto-Calculations'!EO984="No Error","",CONCATENATE($CI$63,'Auto-Calculations'!EO984,CHAR(10)))</f>
        <v/>
      </c>
      <c r="Y1046" s="44" t="str">
        <f>IF('Auto-Calculations'!EP984="No Error","",CONCATENATE($CI$63,'Auto-Calculations'!EP984,CHAR(10)))</f>
        <v/>
      </c>
      <c r="Z1046" s="44" t="str">
        <f>IF('Auto-Calculations'!EQ984="No Error","",CONCATENATE($CI$63,'Auto-Calculations'!EQ984,CHAR(10)))</f>
        <v/>
      </c>
      <c r="AA1046" s="44" t="str">
        <f>IF('Auto-Calculations'!ER984="No Error","",CONCATENATE($CI$63,'Auto-Calculations'!ER984,CHAR(10)))</f>
        <v/>
      </c>
      <c r="AB1046" s="44" t="str">
        <f>IF('Auto-Calculations'!ES984="No Error","",CONCATENATE($CI$63,'Auto-Calculations'!ES984,CHAR(10)))</f>
        <v/>
      </c>
      <c r="AC1046" s="44" t="str">
        <f>IF('Auto-Calculations'!ET984="No Error","",CONCATENATE($CI$63,'Auto-Calculations'!ET984,CHAR(10)))</f>
        <v/>
      </c>
      <c r="AD1046" s="44" t="str">
        <f>IF('Auto-Calculations'!EU984="No Error","",CONCATENATE($CI$63,'Auto-Calculations'!EU984,CHAR(10)))</f>
        <v/>
      </c>
      <c r="AE1046" s="44" t="str">
        <f>IF('Auto-Calculations'!EV984="No Error","",CONCATENATE($CI$63,'Auto-Calculations'!EV984,CHAR(10)))</f>
        <v/>
      </c>
      <c r="AF1046" s="44" t="str">
        <f>IF('Auto-Calculations'!EW984="No Error","",CONCATENATE($CI$63,'Auto-Calculations'!EW984,CHAR(10)))</f>
        <v/>
      </c>
      <c r="AG1046" s="44" t="str">
        <f>IF('Auto-Calculations'!EX984="No Error","",CONCATENATE($CI$63,'Auto-Calculations'!EX984,CHAR(10)))</f>
        <v/>
      </c>
      <c r="AH1046" s="44" t="str">
        <f>IF('Auto-Calculations'!EY984="No Error","",CONCATENATE($CI$63,'Auto-Calculations'!EY984,CHAR(10)))</f>
        <v/>
      </c>
      <c r="AI1046" s="44" t="str">
        <f>IF('Auto-Calculations'!EZ984="No Error","",CONCATENATE($CI$63,'Auto-Calculations'!EZ984,CHAR(10)))</f>
        <v/>
      </c>
      <c r="AJ1046" s="44" t="str">
        <f>IF('Auto-Calculations'!FA984="No Error","",CONCATENATE($CI$63,'Auto-Calculations'!FA984,CHAR(10)))</f>
        <v/>
      </c>
      <c r="AK1046" s="44" t="str">
        <f>IF('Auto-Calculations'!FB984="No Error","",CONCATENATE($CI$63,'Auto-Calculations'!FB984,CHAR(10)))</f>
        <v/>
      </c>
      <c r="AL1046" s="44" t="str">
        <f>IF('Auto-Calculations'!FC984="No Error","",CONCATENATE($CI$63,'Auto-Calculations'!FC984,CHAR(10)))</f>
        <v/>
      </c>
      <c r="AM1046" s="44" t="str">
        <f>IF('Auto-Calculations'!FD984="No Error","",CONCATENATE($CI$63,'Auto-Calculations'!FD984,CHAR(10)))</f>
        <v/>
      </c>
      <c r="AN1046" s="44" t="str">
        <f>IF('Auto-Calculations'!FE984="No Error","",CONCATENATE($CI$63,'Auto-Calculations'!FE984,CHAR(10)))</f>
        <v/>
      </c>
      <c r="AO1046" s="44" t="str">
        <f>IF('Auto-Calculations'!FF984="No Error","",CONCATENATE($CI$63,'Auto-Calculations'!FF984,CHAR(10)))</f>
        <v/>
      </c>
      <c r="AP1046" s="44" t="str">
        <f>IF('Auto-Calculations'!FG984="No Error","",CONCATENATE($CI$63,'Auto-Calculations'!FG984,CHAR(10)))</f>
        <v/>
      </c>
      <c r="AQ1046" s="44" t="str">
        <f>IF('Auto-Calculations'!FH984="No Error","",CONCATENATE($CI$63,'Auto-Calculations'!FH984,CHAR(10)))</f>
        <v/>
      </c>
      <c r="AR1046" s="44" t="str">
        <f>IF('Auto-Calculations'!FI984="No Error","",CONCATENATE($CI$63,'Auto-Calculations'!FI984,CHAR(10)))</f>
        <v/>
      </c>
      <c r="AS1046" s="44" t="str">
        <f>IF('Auto-Calculations'!FJ984="No Error","",CONCATENATE($CI$63,'Auto-Calculations'!FJ984,CHAR(10)))</f>
        <v/>
      </c>
      <c r="AT1046" s="44" t="str">
        <f>IF('Auto-Calculations'!FK984="No Error","",CONCATENATE($CI$63,'Auto-Calculations'!FK984,CHAR(10)))</f>
        <v/>
      </c>
      <c r="AU1046" s="44" t="str">
        <f>IF('Auto-Calculations'!FL984="No Error","",CONCATENATE($CI$63,'Auto-Calculations'!FL984,CHAR(10)))</f>
        <v/>
      </c>
      <c r="AV1046" s="44" t="str">
        <f>IF('Auto-Calculations'!FM984="No Error","",CONCATENATE($CI$63,'Auto-Calculations'!FM984,CHAR(10)))</f>
        <v/>
      </c>
      <c r="AW1046" s="44" t="str">
        <f>IF('Auto-Calculations'!FN984="No Error","",CONCATENATE($CI$63,'Auto-Calculations'!FN984,CHAR(10)))</f>
        <v/>
      </c>
      <c r="AX1046" s="44" t="str">
        <f>IF('Auto-Calculations'!FO984="No Error","",CONCATENATE($CI$63,'Auto-Calculations'!FO984,CHAR(10)))</f>
        <v/>
      </c>
      <c r="AY1046" s="44" t="str">
        <f>IF('Auto-Calculations'!FP984="No Error","",CONCATENATE($CI$63,'Auto-Calculations'!FP984,CHAR(10)))</f>
        <v/>
      </c>
      <c r="AZ1046" s="44" t="str">
        <f>IF('Auto-Calculations'!FQ984="No Error","",CONCATENATE($CI$63,'Auto-Calculations'!FQ984,CHAR(10)))</f>
        <v/>
      </c>
      <c r="BA1046" s="44" t="str">
        <f>IF('Auto-Calculations'!FR984="No Error","",CONCATENATE($CI$63,'Auto-Calculations'!FR984,CHAR(10)))</f>
        <v/>
      </c>
      <c r="BB1046" s="44" t="str">
        <f>IF('Auto-Calculations'!FS984="No Error","",CONCATENATE($CI$63,'Auto-Calculations'!FS984,CHAR(10)))</f>
        <v/>
      </c>
      <c r="BC1046" s="44" t="str">
        <f>IF('Auto-Calculations'!FT984="No Error","",CONCATENATE($CI$63,'Auto-Calculations'!FT984,CHAR(10)))</f>
        <v/>
      </c>
      <c r="BD1046" s="44" t="str">
        <f>IF('Auto-Calculations'!FU984="No Error","",CONCATENATE($CI$63,'Auto-Calculations'!FU984,CHAR(10)))</f>
        <v/>
      </c>
      <c r="BE1046" s="44" t="str">
        <f>IF('Auto-Calculations'!FV984="No Error","",CONCATENATE($CI$63,'Auto-Calculations'!FV984,CHAR(10)))</f>
        <v/>
      </c>
      <c r="BF1046" s="44" t="str">
        <f>IF('Auto-Calculations'!FW984="No Error","",CONCATENATE($CI$63,'Auto-Calculations'!FW984,CHAR(10)))</f>
        <v/>
      </c>
      <c r="BG1046" s="44" t="str">
        <f>IF('Auto-Calculations'!FX984="No Error","",CONCATENATE($CI$63,'Auto-Calculations'!FX984,CHAR(10)))</f>
        <v/>
      </c>
      <c r="BH1046" s="44" t="str">
        <f>IF('Auto-Calculations'!FY984="No Error","",CONCATENATE($CI$63,'Auto-Calculations'!FY984,CHAR(10)))</f>
        <v/>
      </c>
      <c r="BI1046" s="44" t="str">
        <f>IF('Auto-Calculations'!FZ984="No Error","",CONCATENATE($CI$63,'Auto-Calculations'!FZ984,CHAR(10)))</f>
        <v/>
      </c>
      <c r="BJ1046" s="44" t="str">
        <f>IF('Auto-Calculations'!GA984="No Error","",CONCATENATE($CI$63,'Auto-Calculations'!GA984,CHAR(10)))</f>
        <v/>
      </c>
      <c r="BK1046" s="44" t="str">
        <f>IF('Auto-Calculations'!GB984="No Error","",CONCATENATE($CI$63,'Auto-Calculations'!GB984,CHAR(10)))</f>
        <v/>
      </c>
      <c r="BL1046" s="44" t="str">
        <f>IF('Auto-Calculations'!GC984="No Error","",CONCATENATE($CI$63,'Auto-Calculations'!GC984,CHAR(10)))</f>
        <v/>
      </c>
      <c r="BM1046" s="44" t="str">
        <f>IF('Auto-Calculations'!GD984="No Error","",CONCATENATE($CI$63,'Auto-Calculations'!GD984,CHAR(10)))</f>
        <v/>
      </c>
      <c r="BN1046" s="44" t="str">
        <f>IF('Auto-Calculations'!GE984="No Error","",CONCATENATE($CI$63,'Auto-Calculations'!GE984,CHAR(10)))</f>
        <v/>
      </c>
      <c r="BO1046" s="44" t="str">
        <f>IF('Auto-Calculations'!GF984="No Error","",CONCATENATE($CI$63,'Auto-Calculations'!GF984,CHAR(10)))</f>
        <v/>
      </c>
      <c r="BP1046" s="44" t="str">
        <f>IF('Auto-Calculations'!GG984="No Error","",CONCATENATE($CI$63,'Auto-Calculations'!GG984,CHAR(10)))</f>
        <v/>
      </c>
      <c r="BQ1046" s="44" t="str">
        <f>IF('Auto-Calculations'!GH984="No Error","",CONCATENATE($CI$63,'Auto-Calculations'!GH984,CHAR(10)))</f>
        <v/>
      </c>
      <c r="BR1046" s="44" t="str">
        <f>IF('Auto-Calculations'!GI984="No Error","",CONCATENATE($CI$63,'Auto-Calculations'!GI984,CHAR(10)))</f>
        <v/>
      </c>
      <c r="BS1046" s="44" t="str">
        <f>IF('Auto-Calculations'!GJ984="No Error","",CONCATENATE($CI$63,'Auto-Calculations'!GJ984,CHAR(10)))</f>
        <v/>
      </c>
      <c r="BT1046" s="44" t="str">
        <f>IF('Auto-Calculations'!GK984="No Error","",CONCATENATE($CI$63,'Auto-Calculations'!GK984,CHAR(10)))</f>
        <v/>
      </c>
      <c r="BU1046" s="44" t="str">
        <f>IF('Auto-Calculations'!GL984="No Error","",CONCATENATE($CI$63,'Auto-Calculations'!GL984,CHAR(10)))</f>
        <v/>
      </c>
      <c r="BV1046" s="44" t="str">
        <f>IF('Auto-Calculations'!GM984="No Error","",CONCATENATE($CI$63,'Auto-Calculations'!GM984,CHAR(10)))</f>
        <v/>
      </c>
      <c r="BW1046" s="44" t="str">
        <f>IF('Auto-Calculations'!GN984="No Error","",CONCATENATE($CI$63,'Auto-Calculations'!GN984,CHAR(10)))</f>
        <v/>
      </c>
      <c r="BX1046" s="44" t="str">
        <f>IF('Auto-Calculations'!GO984="No Error","",CONCATENATE($CI$63,'Auto-Calculations'!GO984,CHAR(10)))</f>
        <v/>
      </c>
      <c r="BY1046" s="44" t="str">
        <f>IF('Auto-Calculations'!GP984="No Error","",CONCATENATE($CI$63,'Auto-Calculations'!GP984,CHAR(10)))</f>
        <v/>
      </c>
      <c r="BZ1046" s="44" t="str">
        <f>IF('Auto-Calculations'!GQ984="No Error","",CONCATENATE($CI$63,'Auto-Calculations'!GQ984,CHAR(10)))</f>
        <v/>
      </c>
      <c r="CA1046" s="44" t="str">
        <f>IF('Auto-Calculations'!GR984="No Error","",CONCATENATE($CI$63,'Auto-Calculations'!GR984,CHAR(10)))</f>
        <v/>
      </c>
      <c r="CB1046" s="44" t="str">
        <f>IF('Auto-Calculations'!GS984="No Error","",CONCATENATE($CI$63,'Auto-Calculations'!GS984,CHAR(10)))</f>
        <v/>
      </c>
      <c r="CC1046" s="44" t="str">
        <f>IF('Auto-Calculations'!GT984="No Error","",CONCATENATE($CI$63,'Auto-Calculations'!GT984,CHAR(10)))</f>
        <v/>
      </c>
      <c r="CD1046" s="44" t="str">
        <f>IF('Auto-Calculations'!GU984="No Error","",CONCATENATE($CI$63,'Auto-Calculations'!GU984,CHAR(10)))</f>
        <v/>
      </c>
      <c r="CE1046" s="44" t="str">
        <f>IF('Auto-Calculations'!GV984="No Error","",CONCATENATE($CI$63,'Auto-Calculations'!GV984,CHAR(10)))</f>
        <v/>
      </c>
      <c r="CF1046" s="44" t="str">
        <f>IF('Auto-Calculations'!GW984="No Error","",CONCATENATE($CI$63,'Auto-Calculations'!GW984,CHAR(10)))</f>
        <v/>
      </c>
      <c r="CG1046" s="44" t="str">
        <f>IF('Auto-Calculations'!GX984="No Error","",CONCATENATE($CI$63,'Auto-Calculations'!GX984,CHAR(10)))</f>
        <v/>
      </c>
      <c r="CH1046" s="44" t="s">
        <v>5795</v>
      </c>
      <c r="CI1046" s="1" t="str">
        <f t="shared" si="15"/>
        <v>.</v>
      </c>
    </row>
    <row r="1047" spans="1:87" ht="18" customHeight="1" x14ac:dyDescent="0.25">
      <c r="A1047" s="14" t="str">
        <f>IF(NOT(ISBLANK('Auto-Calculations'!D985)),'Auto-Calculations'!D985,"")</f>
        <v/>
      </c>
      <c r="B1047" s="44" t="str">
        <f>IF('Auto-Calculations'!DS985="No Error","",CONCATENATE($CI$63,'Auto-Calculations'!DS985,CHAR(10)))</f>
        <v/>
      </c>
      <c r="C1047" s="44" t="str">
        <f>IF('Auto-Calculations'!DT985="No Error","",CONCATENATE($CI$63,'Auto-Calculations'!DT985,CHAR(10)))</f>
        <v/>
      </c>
      <c r="D1047" s="44" t="str">
        <f>IF('Auto-Calculations'!DU985="No Error","",CONCATENATE($CI$63,'Auto-Calculations'!DU985,CHAR(10)))</f>
        <v/>
      </c>
      <c r="E1047" s="44" t="str">
        <f>IF('Auto-Calculations'!DV985="No Error","",CONCATENATE($CI$63,'Auto-Calculations'!DV985,CHAR(10)))</f>
        <v/>
      </c>
      <c r="F1047" s="44" t="str">
        <f>IF('Auto-Calculations'!DW985="No Error","",CONCATENATE($CI$63,'Auto-Calculations'!DW985,CHAR(10)))</f>
        <v/>
      </c>
      <c r="G1047" s="44" t="str">
        <f>IF('Auto-Calculations'!DX985="No Error","",CONCATENATE($CI$63,'Auto-Calculations'!DX985,CHAR(10)))</f>
        <v/>
      </c>
      <c r="H1047" s="44" t="str">
        <f>IF('Auto-Calculations'!DY985="No Error","",CONCATENATE($CI$63,'Auto-Calculations'!DY985,CHAR(10)))</f>
        <v/>
      </c>
      <c r="I1047" s="44" t="str">
        <f>IF('Auto-Calculations'!DZ985="No Error","",CONCATENATE($CI$63,'Auto-Calculations'!DZ985,CHAR(10)))</f>
        <v/>
      </c>
      <c r="J1047" s="44" t="str">
        <f>IF('Auto-Calculations'!EA985="No Error","",CONCATENATE($CI$63,'Auto-Calculations'!EA985,CHAR(10)))</f>
        <v/>
      </c>
      <c r="K1047" s="44" t="str">
        <f>IF('Auto-Calculations'!EB985="No Error","",CONCATENATE($CI$63,'Auto-Calculations'!EB985,CHAR(10)))</f>
        <v/>
      </c>
      <c r="L1047" s="44" t="str">
        <f>IF('Auto-Calculations'!EC985="No Error","",CONCATENATE($CI$63,'Auto-Calculations'!EC985,CHAR(10)))</f>
        <v/>
      </c>
      <c r="M1047" s="44" t="str">
        <f>IF('Auto-Calculations'!ED985="No Error","",CONCATENATE($CI$63,'Auto-Calculations'!ED985,CHAR(10)))</f>
        <v/>
      </c>
      <c r="N1047" s="44" t="str">
        <f>IF('Auto-Calculations'!EE985="No Error","",CONCATENATE($CI$63,'Auto-Calculations'!EE985,CHAR(10)))</f>
        <v/>
      </c>
      <c r="O1047" s="44" t="str">
        <f>IF('Auto-Calculations'!EF985="No Error","",CONCATENATE($CI$63,'Auto-Calculations'!EF985,CHAR(10)))</f>
        <v/>
      </c>
      <c r="P1047" s="44" t="str">
        <f>IF('Auto-Calculations'!EG985="No Error","",CONCATENATE($CI$63,'Auto-Calculations'!EG985,CHAR(10)))</f>
        <v/>
      </c>
      <c r="Q1047" s="44" t="str">
        <f>IF('Auto-Calculations'!EH985="No Error","",CONCATENATE($CI$63,'Auto-Calculations'!EH985,CHAR(10)))</f>
        <v/>
      </c>
      <c r="R1047" s="44" t="str">
        <f>IF('Auto-Calculations'!EI985="No Error","",CONCATENATE($CI$63,'Auto-Calculations'!EI985,CHAR(10)))</f>
        <v/>
      </c>
      <c r="S1047" s="44" t="str">
        <f>IF('Auto-Calculations'!EJ985="No Error","",CONCATENATE($CI$63,'Auto-Calculations'!EJ985,CHAR(10)))</f>
        <v/>
      </c>
      <c r="T1047" s="44" t="str">
        <f>IF('Auto-Calculations'!EK985="No Error","",CONCATENATE($CI$63,'Auto-Calculations'!EK985,CHAR(10)))</f>
        <v/>
      </c>
      <c r="U1047" s="44" t="str">
        <f>IF('Auto-Calculations'!EL985="No Error","",CONCATENATE($CI$63,'Auto-Calculations'!EL985,CHAR(10)))</f>
        <v/>
      </c>
      <c r="V1047" s="44" t="str">
        <f>IF('Auto-Calculations'!EM985="No Error","",CONCATENATE($CI$63,'Auto-Calculations'!EM985,CHAR(10)))</f>
        <v/>
      </c>
      <c r="W1047" s="44" t="str">
        <f>IF('Auto-Calculations'!EN985="No Error","",CONCATENATE($CI$63,'Auto-Calculations'!EN985,CHAR(10)))</f>
        <v/>
      </c>
      <c r="X1047" s="44" t="str">
        <f>IF('Auto-Calculations'!EO985="No Error","",CONCATENATE($CI$63,'Auto-Calculations'!EO985,CHAR(10)))</f>
        <v/>
      </c>
      <c r="Y1047" s="44" t="str">
        <f>IF('Auto-Calculations'!EP985="No Error","",CONCATENATE($CI$63,'Auto-Calculations'!EP985,CHAR(10)))</f>
        <v/>
      </c>
      <c r="Z1047" s="44" t="str">
        <f>IF('Auto-Calculations'!EQ985="No Error","",CONCATENATE($CI$63,'Auto-Calculations'!EQ985,CHAR(10)))</f>
        <v/>
      </c>
      <c r="AA1047" s="44" t="str">
        <f>IF('Auto-Calculations'!ER985="No Error","",CONCATENATE($CI$63,'Auto-Calculations'!ER985,CHAR(10)))</f>
        <v/>
      </c>
      <c r="AB1047" s="44" t="str">
        <f>IF('Auto-Calculations'!ES985="No Error","",CONCATENATE($CI$63,'Auto-Calculations'!ES985,CHAR(10)))</f>
        <v/>
      </c>
      <c r="AC1047" s="44" t="str">
        <f>IF('Auto-Calculations'!ET985="No Error","",CONCATENATE($CI$63,'Auto-Calculations'!ET985,CHAR(10)))</f>
        <v/>
      </c>
      <c r="AD1047" s="44" t="str">
        <f>IF('Auto-Calculations'!EU985="No Error","",CONCATENATE($CI$63,'Auto-Calculations'!EU985,CHAR(10)))</f>
        <v/>
      </c>
      <c r="AE1047" s="44" t="str">
        <f>IF('Auto-Calculations'!EV985="No Error","",CONCATENATE($CI$63,'Auto-Calculations'!EV985,CHAR(10)))</f>
        <v/>
      </c>
      <c r="AF1047" s="44" t="str">
        <f>IF('Auto-Calculations'!EW985="No Error","",CONCATENATE($CI$63,'Auto-Calculations'!EW985,CHAR(10)))</f>
        <v/>
      </c>
      <c r="AG1047" s="44" t="str">
        <f>IF('Auto-Calculations'!EX985="No Error","",CONCATENATE($CI$63,'Auto-Calculations'!EX985,CHAR(10)))</f>
        <v/>
      </c>
      <c r="AH1047" s="44" t="str">
        <f>IF('Auto-Calculations'!EY985="No Error","",CONCATENATE($CI$63,'Auto-Calculations'!EY985,CHAR(10)))</f>
        <v/>
      </c>
      <c r="AI1047" s="44" t="str">
        <f>IF('Auto-Calculations'!EZ985="No Error","",CONCATENATE($CI$63,'Auto-Calculations'!EZ985,CHAR(10)))</f>
        <v/>
      </c>
      <c r="AJ1047" s="44" t="str">
        <f>IF('Auto-Calculations'!FA985="No Error","",CONCATENATE($CI$63,'Auto-Calculations'!FA985,CHAR(10)))</f>
        <v/>
      </c>
      <c r="AK1047" s="44" t="str">
        <f>IF('Auto-Calculations'!FB985="No Error","",CONCATENATE($CI$63,'Auto-Calculations'!FB985,CHAR(10)))</f>
        <v/>
      </c>
      <c r="AL1047" s="44" t="str">
        <f>IF('Auto-Calculations'!FC985="No Error","",CONCATENATE($CI$63,'Auto-Calculations'!FC985,CHAR(10)))</f>
        <v/>
      </c>
      <c r="AM1047" s="44" t="str">
        <f>IF('Auto-Calculations'!FD985="No Error","",CONCATENATE($CI$63,'Auto-Calculations'!FD985,CHAR(10)))</f>
        <v/>
      </c>
      <c r="AN1047" s="44" t="str">
        <f>IF('Auto-Calculations'!FE985="No Error","",CONCATENATE($CI$63,'Auto-Calculations'!FE985,CHAR(10)))</f>
        <v/>
      </c>
      <c r="AO1047" s="44" t="str">
        <f>IF('Auto-Calculations'!FF985="No Error","",CONCATENATE($CI$63,'Auto-Calculations'!FF985,CHAR(10)))</f>
        <v/>
      </c>
      <c r="AP1047" s="44" t="str">
        <f>IF('Auto-Calculations'!FG985="No Error","",CONCATENATE($CI$63,'Auto-Calculations'!FG985,CHAR(10)))</f>
        <v/>
      </c>
      <c r="AQ1047" s="44" t="str">
        <f>IF('Auto-Calculations'!FH985="No Error","",CONCATENATE($CI$63,'Auto-Calculations'!FH985,CHAR(10)))</f>
        <v/>
      </c>
      <c r="AR1047" s="44" t="str">
        <f>IF('Auto-Calculations'!FI985="No Error","",CONCATENATE($CI$63,'Auto-Calculations'!FI985,CHAR(10)))</f>
        <v/>
      </c>
      <c r="AS1047" s="44" t="str">
        <f>IF('Auto-Calculations'!FJ985="No Error","",CONCATENATE($CI$63,'Auto-Calculations'!FJ985,CHAR(10)))</f>
        <v/>
      </c>
      <c r="AT1047" s="44" t="str">
        <f>IF('Auto-Calculations'!FK985="No Error","",CONCATENATE($CI$63,'Auto-Calculations'!FK985,CHAR(10)))</f>
        <v/>
      </c>
      <c r="AU1047" s="44" t="str">
        <f>IF('Auto-Calculations'!FL985="No Error","",CONCATENATE($CI$63,'Auto-Calculations'!FL985,CHAR(10)))</f>
        <v/>
      </c>
      <c r="AV1047" s="44" t="str">
        <f>IF('Auto-Calculations'!FM985="No Error","",CONCATENATE($CI$63,'Auto-Calculations'!FM985,CHAR(10)))</f>
        <v/>
      </c>
      <c r="AW1047" s="44" t="str">
        <f>IF('Auto-Calculations'!FN985="No Error","",CONCATENATE($CI$63,'Auto-Calculations'!FN985,CHAR(10)))</f>
        <v/>
      </c>
      <c r="AX1047" s="44" t="str">
        <f>IF('Auto-Calculations'!FO985="No Error","",CONCATENATE($CI$63,'Auto-Calculations'!FO985,CHAR(10)))</f>
        <v/>
      </c>
      <c r="AY1047" s="44" t="str">
        <f>IF('Auto-Calculations'!FP985="No Error","",CONCATENATE($CI$63,'Auto-Calculations'!FP985,CHAR(10)))</f>
        <v/>
      </c>
      <c r="AZ1047" s="44" t="str">
        <f>IF('Auto-Calculations'!FQ985="No Error","",CONCATENATE($CI$63,'Auto-Calculations'!FQ985,CHAR(10)))</f>
        <v/>
      </c>
      <c r="BA1047" s="44" t="str">
        <f>IF('Auto-Calculations'!FR985="No Error","",CONCATENATE($CI$63,'Auto-Calculations'!FR985,CHAR(10)))</f>
        <v/>
      </c>
      <c r="BB1047" s="44" t="str">
        <f>IF('Auto-Calculations'!FS985="No Error","",CONCATENATE($CI$63,'Auto-Calculations'!FS985,CHAR(10)))</f>
        <v/>
      </c>
      <c r="BC1047" s="44" t="str">
        <f>IF('Auto-Calculations'!FT985="No Error","",CONCATENATE($CI$63,'Auto-Calculations'!FT985,CHAR(10)))</f>
        <v/>
      </c>
      <c r="BD1047" s="44" t="str">
        <f>IF('Auto-Calculations'!FU985="No Error","",CONCATENATE($CI$63,'Auto-Calculations'!FU985,CHAR(10)))</f>
        <v/>
      </c>
      <c r="BE1047" s="44" t="str">
        <f>IF('Auto-Calculations'!FV985="No Error","",CONCATENATE($CI$63,'Auto-Calculations'!FV985,CHAR(10)))</f>
        <v/>
      </c>
      <c r="BF1047" s="44" t="str">
        <f>IF('Auto-Calculations'!FW985="No Error","",CONCATENATE($CI$63,'Auto-Calculations'!FW985,CHAR(10)))</f>
        <v/>
      </c>
      <c r="BG1047" s="44" t="str">
        <f>IF('Auto-Calculations'!FX985="No Error","",CONCATENATE($CI$63,'Auto-Calculations'!FX985,CHAR(10)))</f>
        <v/>
      </c>
      <c r="BH1047" s="44" t="str">
        <f>IF('Auto-Calculations'!FY985="No Error","",CONCATENATE($CI$63,'Auto-Calculations'!FY985,CHAR(10)))</f>
        <v/>
      </c>
      <c r="BI1047" s="44" t="str">
        <f>IF('Auto-Calculations'!FZ985="No Error","",CONCATENATE($CI$63,'Auto-Calculations'!FZ985,CHAR(10)))</f>
        <v/>
      </c>
      <c r="BJ1047" s="44" t="str">
        <f>IF('Auto-Calculations'!GA985="No Error","",CONCATENATE($CI$63,'Auto-Calculations'!GA985,CHAR(10)))</f>
        <v/>
      </c>
      <c r="BK1047" s="44" t="str">
        <f>IF('Auto-Calculations'!GB985="No Error","",CONCATENATE($CI$63,'Auto-Calculations'!GB985,CHAR(10)))</f>
        <v/>
      </c>
      <c r="BL1047" s="44" t="str">
        <f>IF('Auto-Calculations'!GC985="No Error","",CONCATENATE($CI$63,'Auto-Calculations'!GC985,CHAR(10)))</f>
        <v/>
      </c>
      <c r="BM1047" s="44" t="str">
        <f>IF('Auto-Calculations'!GD985="No Error","",CONCATENATE($CI$63,'Auto-Calculations'!GD985,CHAR(10)))</f>
        <v/>
      </c>
      <c r="BN1047" s="44" t="str">
        <f>IF('Auto-Calculations'!GE985="No Error","",CONCATENATE($CI$63,'Auto-Calculations'!GE985,CHAR(10)))</f>
        <v/>
      </c>
      <c r="BO1047" s="44" t="str">
        <f>IF('Auto-Calculations'!GF985="No Error","",CONCATENATE($CI$63,'Auto-Calculations'!GF985,CHAR(10)))</f>
        <v/>
      </c>
      <c r="BP1047" s="44" t="str">
        <f>IF('Auto-Calculations'!GG985="No Error","",CONCATENATE($CI$63,'Auto-Calculations'!GG985,CHAR(10)))</f>
        <v/>
      </c>
      <c r="BQ1047" s="44" t="str">
        <f>IF('Auto-Calculations'!GH985="No Error","",CONCATENATE($CI$63,'Auto-Calculations'!GH985,CHAR(10)))</f>
        <v/>
      </c>
      <c r="BR1047" s="44" t="str">
        <f>IF('Auto-Calculations'!GI985="No Error","",CONCATENATE($CI$63,'Auto-Calculations'!GI985,CHAR(10)))</f>
        <v/>
      </c>
      <c r="BS1047" s="44" t="str">
        <f>IF('Auto-Calculations'!GJ985="No Error","",CONCATENATE($CI$63,'Auto-Calculations'!GJ985,CHAR(10)))</f>
        <v/>
      </c>
      <c r="BT1047" s="44" t="str">
        <f>IF('Auto-Calculations'!GK985="No Error","",CONCATENATE($CI$63,'Auto-Calculations'!GK985,CHAR(10)))</f>
        <v/>
      </c>
      <c r="BU1047" s="44" t="str">
        <f>IF('Auto-Calculations'!GL985="No Error","",CONCATENATE($CI$63,'Auto-Calculations'!GL985,CHAR(10)))</f>
        <v/>
      </c>
      <c r="BV1047" s="44" t="str">
        <f>IF('Auto-Calculations'!GM985="No Error","",CONCATENATE($CI$63,'Auto-Calculations'!GM985,CHAR(10)))</f>
        <v/>
      </c>
      <c r="BW1047" s="44" t="str">
        <f>IF('Auto-Calculations'!GN985="No Error","",CONCATENATE($CI$63,'Auto-Calculations'!GN985,CHAR(10)))</f>
        <v/>
      </c>
      <c r="BX1047" s="44" t="str">
        <f>IF('Auto-Calculations'!GO985="No Error","",CONCATENATE($CI$63,'Auto-Calculations'!GO985,CHAR(10)))</f>
        <v/>
      </c>
      <c r="BY1047" s="44" t="str">
        <f>IF('Auto-Calculations'!GP985="No Error","",CONCATENATE($CI$63,'Auto-Calculations'!GP985,CHAR(10)))</f>
        <v/>
      </c>
      <c r="BZ1047" s="44" t="str">
        <f>IF('Auto-Calculations'!GQ985="No Error","",CONCATENATE($CI$63,'Auto-Calculations'!GQ985,CHAR(10)))</f>
        <v/>
      </c>
      <c r="CA1047" s="44" t="str">
        <f>IF('Auto-Calculations'!GR985="No Error","",CONCATENATE($CI$63,'Auto-Calculations'!GR985,CHAR(10)))</f>
        <v/>
      </c>
      <c r="CB1047" s="44" t="str">
        <f>IF('Auto-Calculations'!GS985="No Error","",CONCATENATE($CI$63,'Auto-Calculations'!GS985,CHAR(10)))</f>
        <v/>
      </c>
      <c r="CC1047" s="44" t="str">
        <f>IF('Auto-Calculations'!GT985="No Error","",CONCATENATE($CI$63,'Auto-Calculations'!GT985,CHAR(10)))</f>
        <v/>
      </c>
      <c r="CD1047" s="44" t="str">
        <f>IF('Auto-Calculations'!GU985="No Error","",CONCATENATE($CI$63,'Auto-Calculations'!GU985,CHAR(10)))</f>
        <v/>
      </c>
      <c r="CE1047" s="44" t="str">
        <f>IF('Auto-Calculations'!GV985="No Error","",CONCATENATE($CI$63,'Auto-Calculations'!GV985,CHAR(10)))</f>
        <v/>
      </c>
      <c r="CF1047" s="44" t="str">
        <f>IF('Auto-Calculations'!GW985="No Error","",CONCATENATE($CI$63,'Auto-Calculations'!GW985,CHAR(10)))</f>
        <v/>
      </c>
      <c r="CG1047" s="44" t="str">
        <f>IF('Auto-Calculations'!GX985="No Error","",CONCATENATE($CI$63,'Auto-Calculations'!GX985,CHAR(10)))</f>
        <v/>
      </c>
      <c r="CH1047" s="44" t="s">
        <v>5795</v>
      </c>
      <c r="CI1047" s="1" t="str">
        <f t="shared" si="15"/>
        <v>.</v>
      </c>
    </row>
    <row r="1048" spans="1:87" ht="18" customHeight="1" x14ac:dyDescent="0.25">
      <c r="A1048" s="14" t="str">
        <f>IF(NOT(ISBLANK('Auto-Calculations'!D986)),'Auto-Calculations'!D986,"")</f>
        <v/>
      </c>
      <c r="B1048" s="44" t="str">
        <f>IF('Auto-Calculations'!DS986="No Error","",CONCATENATE($CI$63,'Auto-Calculations'!DS986,CHAR(10)))</f>
        <v/>
      </c>
      <c r="C1048" s="44" t="str">
        <f>IF('Auto-Calculations'!DT986="No Error","",CONCATENATE($CI$63,'Auto-Calculations'!DT986,CHAR(10)))</f>
        <v/>
      </c>
      <c r="D1048" s="44" t="str">
        <f>IF('Auto-Calculations'!DU986="No Error","",CONCATENATE($CI$63,'Auto-Calculations'!DU986,CHAR(10)))</f>
        <v/>
      </c>
      <c r="E1048" s="44" t="str">
        <f>IF('Auto-Calculations'!DV986="No Error","",CONCATENATE($CI$63,'Auto-Calculations'!DV986,CHAR(10)))</f>
        <v/>
      </c>
      <c r="F1048" s="44" t="str">
        <f>IF('Auto-Calculations'!DW986="No Error","",CONCATENATE($CI$63,'Auto-Calculations'!DW986,CHAR(10)))</f>
        <v/>
      </c>
      <c r="G1048" s="44" t="str">
        <f>IF('Auto-Calculations'!DX986="No Error","",CONCATENATE($CI$63,'Auto-Calculations'!DX986,CHAR(10)))</f>
        <v/>
      </c>
      <c r="H1048" s="44" t="str">
        <f>IF('Auto-Calculations'!DY986="No Error","",CONCATENATE($CI$63,'Auto-Calculations'!DY986,CHAR(10)))</f>
        <v/>
      </c>
      <c r="I1048" s="44" t="str">
        <f>IF('Auto-Calculations'!DZ986="No Error","",CONCATENATE($CI$63,'Auto-Calculations'!DZ986,CHAR(10)))</f>
        <v/>
      </c>
      <c r="J1048" s="44" t="str">
        <f>IF('Auto-Calculations'!EA986="No Error","",CONCATENATE($CI$63,'Auto-Calculations'!EA986,CHAR(10)))</f>
        <v/>
      </c>
      <c r="K1048" s="44" t="str">
        <f>IF('Auto-Calculations'!EB986="No Error","",CONCATENATE($CI$63,'Auto-Calculations'!EB986,CHAR(10)))</f>
        <v/>
      </c>
      <c r="L1048" s="44" t="str">
        <f>IF('Auto-Calculations'!EC986="No Error","",CONCATENATE($CI$63,'Auto-Calculations'!EC986,CHAR(10)))</f>
        <v/>
      </c>
      <c r="M1048" s="44" t="str">
        <f>IF('Auto-Calculations'!ED986="No Error","",CONCATENATE($CI$63,'Auto-Calculations'!ED986,CHAR(10)))</f>
        <v/>
      </c>
      <c r="N1048" s="44" t="str">
        <f>IF('Auto-Calculations'!EE986="No Error","",CONCATENATE($CI$63,'Auto-Calculations'!EE986,CHAR(10)))</f>
        <v/>
      </c>
      <c r="O1048" s="44" t="str">
        <f>IF('Auto-Calculations'!EF986="No Error","",CONCATENATE($CI$63,'Auto-Calculations'!EF986,CHAR(10)))</f>
        <v/>
      </c>
      <c r="P1048" s="44" t="str">
        <f>IF('Auto-Calculations'!EG986="No Error","",CONCATENATE($CI$63,'Auto-Calculations'!EG986,CHAR(10)))</f>
        <v/>
      </c>
      <c r="Q1048" s="44" t="str">
        <f>IF('Auto-Calculations'!EH986="No Error","",CONCATENATE($CI$63,'Auto-Calculations'!EH986,CHAR(10)))</f>
        <v/>
      </c>
      <c r="R1048" s="44" t="str">
        <f>IF('Auto-Calculations'!EI986="No Error","",CONCATENATE($CI$63,'Auto-Calculations'!EI986,CHAR(10)))</f>
        <v/>
      </c>
      <c r="S1048" s="44" t="str">
        <f>IF('Auto-Calculations'!EJ986="No Error","",CONCATENATE($CI$63,'Auto-Calculations'!EJ986,CHAR(10)))</f>
        <v/>
      </c>
      <c r="T1048" s="44" t="str">
        <f>IF('Auto-Calculations'!EK986="No Error","",CONCATENATE($CI$63,'Auto-Calculations'!EK986,CHAR(10)))</f>
        <v/>
      </c>
      <c r="U1048" s="44" t="str">
        <f>IF('Auto-Calculations'!EL986="No Error","",CONCATENATE($CI$63,'Auto-Calculations'!EL986,CHAR(10)))</f>
        <v/>
      </c>
      <c r="V1048" s="44" t="str">
        <f>IF('Auto-Calculations'!EM986="No Error","",CONCATENATE($CI$63,'Auto-Calculations'!EM986,CHAR(10)))</f>
        <v/>
      </c>
      <c r="W1048" s="44" t="str">
        <f>IF('Auto-Calculations'!EN986="No Error","",CONCATENATE($CI$63,'Auto-Calculations'!EN986,CHAR(10)))</f>
        <v/>
      </c>
      <c r="X1048" s="44" t="str">
        <f>IF('Auto-Calculations'!EO986="No Error","",CONCATENATE($CI$63,'Auto-Calculations'!EO986,CHAR(10)))</f>
        <v/>
      </c>
      <c r="Y1048" s="44" t="str">
        <f>IF('Auto-Calculations'!EP986="No Error","",CONCATENATE($CI$63,'Auto-Calculations'!EP986,CHAR(10)))</f>
        <v/>
      </c>
      <c r="Z1048" s="44" t="str">
        <f>IF('Auto-Calculations'!EQ986="No Error","",CONCATENATE($CI$63,'Auto-Calculations'!EQ986,CHAR(10)))</f>
        <v/>
      </c>
      <c r="AA1048" s="44" t="str">
        <f>IF('Auto-Calculations'!ER986="No Error","",CONCATENATE($CI$63,'Auto-Calculations'!ER986,CHAR(10)))</f>
        <v/>
      </c>
      <c r="AB1048" s="44" t="str">
        <f>IF('Auto-Calculations'!ES986="No Error","",CONCATENATE($CI$63,'Auto-Calculations'!ES986,CHAR(10)))</f>
        <v/>
      </c>
      <c r="AC1048" s="44" t="str">
        <f>IF('Auto-Calculations'!ET986="No Error","",CONCATENATE($CI$63,'Auto-Calculations'!ET986,CHAR(10)))</f>
        <v/>
      </c>
      <c r="AD1048" s="44" t="str">
        <f>IF('Auto-Calculations'!EU986="No Error","",CONCATENATE($CI$63,'Auto-Calculations'!EU986,CHAR(10)))</f>
        <v/>
      </c>
      <c r="AE1048" s="44" t="str">
        <f>IF('Auto-Calculations'!EV986="No Error","",CONCATENATE($CI$63,'Auto-Calculations'!EV986,CHAR(10)))</f>
        <v/>
      </c>
      <c r="AF1048" s="44" t="str">
        <f>IF('Auto-Calculations'!EW986="No Error","",CONCATENATE($CI$63,'Auto-Calculations'!EW986,CHAR(10)))</f>
        <v/>
      </c>
      <c r="AG1048" s="44" t="str">
        <f>IF('Auto-Calculations'!EX986="No Error","",CONCATENATE($CI$63,'Auto-Calculations'!EX986,CHAR(10)))</f>
        <v/>
      </c>
      <c r="AH1048" s="44" t="str">
        <f>IF('Auto-Calculations'!EY986="No Error","",CONCATENATE($CI$63,'Auto-Calculations'!EY986,CHAR(10)))</f>
        <v/>
      </c>
      <c r="AI1048" s="44" t="str">
        <f>IF('Auto-Calculations'!EZ986="No Error","",CONCATENATE($CI$63,'Auto-Calculations'!EZ986,CHAR(10)))</f>
        <v/>
      </c>
      <c r="AJ1048" s="44" t="str">
        <f>IF('Auto-Calculations'!FA986="No Error","",CONCATENATE($CI$63,'Auto-Calculations'!FA986,CHAR(10)))</f>
        <v/>
      </c>
      <c r="AK1048" s="44" t="str">
        <f>IF('Auto-Calculations'!FB986="No Error","",CONCATENATE($CI$63,'Auto-Calculations'!FB986,CHAR(10)))</f>
        <v/>
      </c>
      <c r="AL1048" s="44" t="str">
        <f>IF('Auto-Calculations'!FC986="No Error","",CONCATENATE($CI$63,'Auto-Calculations'!FC986,CHAR(10)))</f>
        <v/>
      </c>
      <c r="AM1048" s="44" t="str">
        <f>IF('Auto-Calculations'!FD986="No Error","",CONCATENATE($CI$63,'Auto-Calculations'!FD986,CHAR(10)))</f>
        <v/>
      </c>
      <c r="AN1048" s="44" t="str">
        <f>IF('Auto-Calculations'!FE986="No Error","",CONCATENATE($CI$63,'Auto-Calculations'!FE986,CHAR(10)))</f>
        <v/>
      </c>
      <c r="AO1048" s="44" t="str">
        <f>IF('Auto-Calculations'!FF986="No Error","",CONCATENATE($CI$63,'Auto-Calculations'!FF986,CHAR(10)))</f>
        <v/>
      </c>
      <c r="AP1048" s="44" t="str">
        <f>IF('Auto-Calculations'!FG986="No Error","",CONCATENATE($CI$63,'Auto-Calculations'!FG986,CHAR(10)))</f>
        <v/>
      </c>
      <c r="AQ1048" s="44" t="str">
        <f>IF('Auto-Calculations'!FH986="No Error","",CONCATENATE($CI$63,'Auto-Calculations'!FH986,CHAR(10)))</f>
        <v/>
      </c>
      <c r="AR1048" s="44" t="str">
        <f>IF('Auto-Calculations'!FI986="No Error","",CONCATENATE($CI$63,'Auto-Calculations'!FI986,CHAR(10)))</f>
        <v/>
      </c>
      <c r="AS1048" s="44" t="str">
        <f>IF('Auto-Calculations'!FJ986="No Error","",CONCATENATE($CI$63,'Auto-Calculations'!FJ986,CHAR(10)))</f>
        <v/>
      </c>
      <c r="AT1048" s="44" t="str">
        <f>IF('Auto-Calculations'!FK986="No Error","",CONCATENATE($CI$63,'Auto-Calculations'!FK986,CHAR(10)))</f>
        <v/>
      </c>
      <c r="AU1048" s="44" t="str">
        <f>IF('Auto-Calculations'!FL986="No Error","",CONCATENATE($CI$63,'Auto-Calculations'!FL986,CHAR(10)))</f>
        <v/>
      </c>
      <c r="AV1048" s="44" t="str">
        <f>IF('Auto-Calculations'!FM986="No Error","",CONCATENATE($CI$63,'Auto-Calculations'!FM986,CHAR(10)))</f>
        <v/>
      </c>
      <c r="AW1048" s="44" t="str">
        <f>IF('Auto-Calculations'!FN986="No Error","",CONCATENATE($CI$63,'Auto-Calculations'!FN986,CHAR(10)))</f>
        <v/>
      </c>
      <c r="AX1048" s="44" t="str">
        <f>IF('Auto-Calculations'!FO986="No Error","",CONCATENATE($CI$63,'Auto-Calculations'!FO986,CHAR(10)))</f>
        <v/>
      </c>
      <c r="AY1048" s="44" t="str">
        <f>IF('Auto-Calculations'!FP986="No Error","",CONCATENATE($CI$63,'Auto-Calculations'!FP986,CHAR(10)))</f>
        <v/>
      </c>
      <c r="AZ1048" s="44" t="str">
        <f>IF('Auto-Calculations'!FQ986="No Error","",CONCATENATE($CI$63,'Auto-Calculations'!FQ986,CHAR(10)))</f>
        <v/>
      </c>
      <c r="BA1048" s="44" t="str">
        <f>IF('Auto-Calculations'!FR986="No Error","",CONCATENATE($CI$63,'Auto-Calculations'!FR986,CHAR(10)))</f>
        <v/>
      </c>
      <c r="BB1048" s="44" t="str">
        <f>IF('Auto-Calculations'!FS986="No Error","",CONCATENATE($CI$63,'Auto-Calculations'!FS986,CHAR(10)))</f>
        <v/>
      </c>
      <c r="BC1048" s="44" t="str">
        <f>IF('Auto-Calculations'!FT986="No Error","",CONCATENATE($CI$63,'Auto-Calculations'!FT986,CHAR(10)))</f>
        <v/>
      </c>
      <c r="BD1048" s="44" t="str">
        <f>IF('Auto-Calculations'!FU986="No Error","",CONCATENATE($CI$63,'Auto-Calculations'!FU986,CHAR(10)))</f>
        <v/>
      </c>
      <c r="BE1048" s="44" t="str">
        <f>IF('Auto-Calculations'!FV986="No Error","",CONCATENATE($CI$63,'Auto-Calculations'!FV986,CHAR(10)))</f>
        <v/>
      </c>
      <c r="BF1048" s="44" t="str">
        <f>IF('Auto-Calculations'!FW986="No Error","",CONCATENATE($CI$63,'Auto-Calculations'!FW986,CHAR(10)))</f>
        <v/>
      </c>
      <c r="BG1048" s="44" t="str">
        <f>IF('Auto-Calculations'!FX986="No Error","",CONCATENATE($CI$63,'Auto-Calculations'!FX986,CHAR(10)))</f>
        <v/>
      </c>
      <c r="BH1048" s="44" t="str">
        <f>IF('Auto-Calculations'!FY986="No Error","",CONCATENATE($CI$63,'Auto-Calculations'!FY986,CHAR(10)))</f>
        <v/>
      </c>
      <c r="BI1048" s="44" t="str">
        <f>IF('Auto-Calculations'!FZ986="No Error","",CONCATENATE($CI$63,'Auto-Calculations'!FZ986,CHAR(10)))</f>
        <v/>
      </c>
      <c r="BJ1048" s="44" t="str">
        <f>IF('Auto-Calculations'!GA986="No Error","",CONCATENATE($CI$63,'Auto-Calculations'!GA986,CHAR(10)))</f>
        <v/>
      </c>
      <c r="BK1048" s="44" t="str">
        <f>IF('Auto-Calculations'!GB986="No Error","",CONCATENATE($CI$63,'Auto-Calculations'!GB986,CHAR(10)))</f>
        <v/>
      </c>
      <c r="BL1048" s="44" t="str">
        <f>IF('Auto-Calculations'!GC986="No Error","",CONCATENATE($CI$63,'Auto-Calculations'!GC986,CHAR(10)))</f>
        <v/>
      </c>
      <c r="BM1048" s="44" t="str">
        <f>IF('Auto-Calculations'!GD986="No Error","",CONCATENATE($CI$63,'Auto-Calculations'!GD986,CHAR(10)))</f>
        <v/>
      </c>
      <c r="BN1048" s="44" t="str">
        <f>IF('Auto-Calculations'!GE986="No Error","",CONCATENATE($CI$63,'Auto-Calculations'!GE986,CHAR(10)))</f>
        <v/>
      </c>
      <c r="BO1048" s="44" t="str">
        <f>IF('Auto-Calculations'!GF986="No Error","",CONCATENATE($CI$63,'Auto-Calculations'!GF986,CHAR(10)))</f>
        <v/>
      </c>
      <c r="BP1048" s="44" t="str">
        <f>IF('Auto-Calculations'!GG986="No Error","",CONCATENATE($CI$63,'Auto-Calculations'!GG986,CHAR(10)))</f>
        <v/>
      </c>
      <c r="BQ1048" s="44" t="str">
        <f>IF('Auto-Calculations'!GH986="No Error","",CONCATENATE($CI$63,'Auto-Calculations'!GH986,CHAR(10)))</f>
        <v/>
      </c>
      <c r="BR1048" s="44" t="str">
        <f>IF('Auto-Calculations'!GI986="No Error","",CONCATENATE($CI$63,'Auto-Calculations'!GI986,CHAR(10)))</f>
        <v/>
      </c>
      <c r="BS1048" s="44" t="str">
        <f>IF('Auto-Calculations'!GJ986="No Error","",CONCATENATE($CI$63,'Auto-Calculations'!GJ986,CHAR(10)))</f>
        <v/>
      </c>
      <c r="BT1048" s="44" t="str">
        <f>IF('Auto-Calculations'!GK986="No Error","",CONCATENATE($CI$63,'Auto-Calculations'!GK986,CHAR(10)))</f>
        <v/>
      </c>
      <c r="BU1048" s="44" t="str">
        <f>IF('Auto-Calculations'!GL986="No Error","",CONCATENATE($CI$63,'Auto-Calculations'!GL986,CHAR(10)))</f>
        <v/>
      </c>
      <c r="BV1048" s="44" t="str">
        <f>IF('Auto-Calculations'!GM986="No Error","",CONCATENATE($CI$63,'Auto-Calculations'!GM986,CHAR(10)))</f>
        <v/>
      </c>
      <c r="BW1048" s="44" t="str">
        <f>IF('Auto-Calculations'!GN986="No Error","",CONCATENATE($CI$63,'Auto-Calculations'!GN986,CHAR(10)))</f>
        <v/>
      </c>
      <c r="BX1048" s="44" t="str">
        <f>IF('Auto-Calculations'!GO986="No Error","",CONCATENATE($CI$63,'Auto-Calculations'!GO986,CHAR(10)))</f>
        <v/>
      </c>
      <c r="BY1048" s="44" t="str">
        <f>IF('Auto-Calculations'!GP986="No Error","",CONCATENATE($CI$63,'Auto-Calculations'!GP986,CHAR(10)))</f>
        <v/>
      </c>
      <c r="BZ1048" s="44" t="str">
        <f>IF('Auto-Calculations'!GQ986="No Error","",CONCATENATE($CI$63,'Auto-Calculations'!GQ986,CHAR(10)))</f>
        <v/>
      </c>
      <c r="CA1048" s="44" t="str">
        <f>IF('Auto-Calculations'!GR986="No Error","",CONCATENATE($CI$63,'Auto-Calculations'!GR986,CHAR(10)))</f>
        <v/>
      </c>
      <c r="CB1048" s="44" t="str">
        <f>IF('Auto-Calculations'!GS986="No Error","",CONCATENATE($CI$63,'Auto-Calculations'!GS986,CHAR(10)))</f>
        <v/>
      </c>
      <c r="CC1048" s="44" t="str">
        <f>IF('Auto-Calculations'!GT986="No Error","",CONCATENATE($CI$63,'Auto-Calculations'!GT986,CHAR(10)))</f>
        <v/>
      </c>
      <c r="CD1048" s="44" t="str">
        <f>IF('Auto-Calculations'!GU986="No Error","",CONCATENATE($CI$63,'Auto-Calculations'!GU986,CHAR(10)))</f>
        <v/>
      </c>
      <c r="CE1048" s="44" t="str">
        <f>IF('Auto-Calculations'!GV986="No Error","",CONCATENATE($CI$63,'Auto-Calculations'!GV986,CHAR(10)))</f>
        <v/>
      </c>
      <c r="CF1048" s="44" t="str">
        <f>IF('Auto-Calculations'!GW986="No Error","",CONCATENATE($CI$63,'Auto-Calculations'!GW986,CHAR(10)))</f>
        <v/>
      </c>
      <c r="CG1048" s="44" t="str">
        <f>IF('Auto-Calculations'!GX986="No Error","",CONCATENATE($CI$63,'Auto-Calculations'!GX986,CHAR(10)))</f>
        <v/>
      </c>
      <c r="CH1048" s="44" t="s">
        <v>5795</v>
      </c>
      <c r="CI1048" s="1" t="str">
        <f t="shared" si="15"/>
        <v>.</v>
      </c>
    </row>
    <row r="1049" spans="1:87" ht="18" customHeight="1" x14ac:dyDescent="0.25">
      <c r="A1049" s="14" t="str">
        <f>IF(NOT(ISBLANK('Auto-Calculations'!D987)),'Auto-Calculations'!D987,"")</f>
        <v/>
      </c>
      <c r="B1049" s="44" t="str">
        <f>IF('Auto-Calculations'!DS987="No Error","",CONCATENATE($CI$63,'Auto-Calculations'!DS987,CHAR(10)))</f>
        <v/>
      </c>
      <c r="C1049" s="44" t="str">
        <f>IF('Auto-Calculations'!DT987="No Error","",CONCATENATE($CI$63,'Auto-Calculations'!DT987,CHAR(10)))</f>
        <v/>
      </c>
      <c r="D1049" s="44" t="str">
        <f>IF('Auto-Calculations'!DU987="No Error","",CONCATENATE($CI$63,'Auto-Calculations'!DU987,CHAR(10)))</f>
        <v/>
      </c>
      <c r="E1049" s="44" t="str">
        <f>IF('Auto-Calculations'!DV987="No Error","",CONCATENATE($CI$63,'Auto-Calculations'!DV987,CHAR(10)))</f>
        <v/>
      </c>
      <c r="F1049" s="44" t="str">
        <f>IF('Auto-Calculations'!DW987="No Error","",CONCATENATE($CI$63,'Auto-Calculations'!DW987,CHAR(10)))</f>
        <v/>
      </c>
      <c r="G1049" s="44" t="str">
        <f>IF('Auto-Calculations'!DX987="No Error","",CONCATENATE($CI$63,'Auto-Calculations'!DX987,CHAR(10)))</f>
        <v/>
      </c>
      <c r="H1049" s="44" t="str">
        <f>IF('Auto-Calculations'!DY987="No Error","",CONCATENATE($CI$63,'Auto-Calculations'!DY987,CHAR(10)))</f>
        <v/>
      </c>
      <c r="I1049" s="44" t="str">
        <f>IF('Auto-Calculations'!DZ987="No Error","",CONCATENATE($CI$63,'Auto-Calculations'!DZ987,CHAR(10)))</f>
        <v/>
      </c>
      <c r="J1049" s="44" t="str">
        <f>IF('Auto-Calculations'!EA987="No Error","",CONCATENATE($CI$63,'Auto-Calculations'!EA987,CHAR(10)))</f>
        <v/>
      </c>
      <c r="K1049" s="44" t="str">
        <f>IF('Auto-Calculations'!EB987="No Error","",CONCATENATE($CI$63,'Auto-Calculations'!EB987,CHAR(10)))</f>
        <v/>
      </c>
      <c r="L1049" s="44" t="str">
        <f>IF('Auto-Calculations'!EC987="No Error","",CONCATENATE($CI$63,'Auto-Calculations'!EC987,CHAR(10)))</f>
        <v/>
      </c>
      <c r="M1049" s="44" t="str">
        <f>IF('Auto-Calculations'!ED987="No Error","",CONCATENATE($CI$63,'Auto-Calculations'!ED987,CHAR(10)))</f>
        <v/>
      </c>
      <c r="N1049" s="44" t="str">
        <f>IF('Auto-Calculations'!EE987="No Error","",CONCATENATE($CI$63,'Auto-Calculations'!EE987,CHAR(10)))</f>
        <v/>
      </c>
      <c r="O1049" s="44" t="str">
        <f>IF('Auto-Calculations'!EF987="No Error","",CONCATENATE($CI$63,'Auto-Calculations'!EF987,CHAR(10)))</f>
        <v/>
      </c>
      <c r="P1049" s="44" t="str">
        <f>IF('Auto-Calculations'!EG987="No Error","",CONCATENATE($CI$63,'Auto-Calculations'!EG987,CHAR(10)))</f>
        <v/>
      </c>
      <c r="Q1049" s="44" t="str">
        <f>IF('Auto-Calculations'!EH987="No Error","",CONCATENATE($CI$63,'Auto-Calculations'!EH987,CHAR(10)))</f>
        <v/>
      </c>
      <c r="R1049" s="44" t="str">
        <f>IF('Auto-Calculations'!EI987="No Error","",CONCATENATE($CI$63,'Auto-Calculations'!EI987,CHAR(10)))</f>
        <v/>
      </c>
      <c r="S1049" s="44" t="str">
        <f>IF('Auto-Calculations'!EJ987="No Error","",CONCATENATE($CI$63,'Auto-Calculations'!EJ987,CHAR(10)))</f>
        <v/>
      </c>
      <c r="T1049" s="44" t="str">
        <f>IF('Auto-Calculations'!EK987="No Error","",CONCATENATE($CI$63,'Auto-Calculations'!EK987,CHAR(10)))</f>
        <v/>
      </c>
      <c r="U1049" s="44" t="str">
        <f>IF('Auto-Calculations'!EL987="No Error","",CONCATENATE($CI$63,'Auto-Calculations'!EL987,CHAR(10)))</f>
        <v/>
      </c>
      <c r="V1049" s="44" t="str">
        <f>IF('Auto-Calculations'!EM987="No Error","",CONCATENATE($CI$63,'Auto-Calculations'!EM987,CHAR(10)))</f>
        <v/>
      </c>
      <c r="W1049" s="44" t="str">
        <f>IF('Auto-Calculations'!EN987="No Error","",CONCATENATE($CI$63,'Auto-Calculations'!EN987,CHAR(10)))</f>
        <v/>
      </c>
      <c r="X1049" s="44" t="str">
        <f>IF('Auto-Calculations'!EO987="No Error","",CONCATENATE($CI$63,'Auto-Calculations'!EO987,CHAR(10)))</f>
        <v/>
      </c>
      <c r="Y1049" s="44" t="str">
        <f>IF('Auto-Calculations'!EP987="No Error","",CONCATENATE($CI$63,'Auto-Calculations'!EP987,CHAR(10)))</f>
        <v/>
      </c>
      <c r="Z1049" s="44" t="str">
        <f>IF('Auto-Calculations'!EQ987="No Error","",CONCATENATE($CI$63,'Auto-Calculations'!EQ987,CHAR(10)))</f>
        <v/>
      </c>
      <c r="AA1049" s="44" t="str">
        <f>IF('Auto-Calculations'!ER987="No Error","",CONCATENATE($CI$63,'Auto-Calculations'!ER987,CHAR(10)))</f>
        <v/>
      </c>
      <c r="AB1049" s="44" t="str">
        <f>IF('Auto-Calculations'!ES987="No Error","",CONCATENATE($CI$63,'Auto-Calculations'!ES987,CHAR(10)))</f>
        <v/>
      </c>
      <c r="AC1049" s="44" t="str">
        <f>IF('Auto-Calculations'!ET987="No Error","",CONCATENATE($CI$63,'Auto-Calculations'!ET987,CHAR(10)))</f>
        <v/>
      </c>
      <c r="AD1049" s="44" t="str">
        <f>IF('Auto-Calculations'!EU987="No Error","",CONCATENATE($CI$63,'Auto-Calculations'!EU987,CHAR(10)))</f>
        <v/>
      </c>
      <c r="AE1049" s="44" t="str">
        <f>IF('Auto-Calculations'!EV987="No Error","",CONCATENATE($CI$63,'Auto-Calculations'!EV987,CHAR(10)))</f>
        <v/>
      </c>
      <c r="AF1049" s="44" t="str">
        <f>IF('Auto-Calculations'!EW987="No Error","",CONCATENATE($CI$63,'Auto-Calculations'!EW987,CHAR(10)))</f>
        <v/>
      </c>
      <c r="AG1049" s="44" t="str">
        <f>IF('Auto-Calculations'!EX987="No Error","",CONCATENATE($CI$63,'Auto-Calculations'!EX987,CHAR(10)))</f>
        <v/>
      </c>
      <c r="AH1049" s="44" t="str">
        <f>IF('Auto-Calculations'!EY987="No Error","",CONCATENATE($CI$63,'Auto-Calculations'!EY987,CHAR(10)))</f>
        <v/>
      </c>
      <c r="AI1049" s="44" t="str">
        <f>IF('Auto-Calculations'!EZ987="No Error","",CONCATENATE($CI$63,'Auto-Calculations'!EZ987,CHAR(10)))</f>
        <v/>
      </c>
      <c r="AJ1049" s="44" t="str">
        <f>IF('Auto-Calculations'!FA987="No Error","",CONCATENATE($CI$63,'Auto-Calculations'!FA987,CHAR(10)))</f>
        <v/>
      </c>
      <c r="AK1049" s="44" t="str">
        <f>IF('Auto-Calculations'!FB987="No Error","",CONCATENATE($CI$63,'Auto-Calculations'!FB987,CHAR(10)))</f>
        <v/>
      </c>
      <c r="AL1049" s="44" t="str">
        <f>IF('Auto-Calculations'!FC987="No Error","",CONCATENATE($CI$63,'Auto-Calculations'!FC987,CHAR(10)))</f>
        <v/>
      </c>
      <c r="AM1049" s="44" t="str">
        <f>IF('Auto-Calculations'!FD987="No Error","",CONCATENATE($CI$63,'Auto-Calculations'!FD987,CHAR(10)))</f>
        <v/>
      </c>
      <c r="AN1049" s="44" t="str">
        <f>IF('Auto-Calculations'!FE987="No Error","",CONCATENATE($CI$63,'Auto-Calculations'!FE987,CHAR(10)))</f>
        <v/>
      </c>
      <c r="AO1049" s="44" t="str">
        <f>IF('Auto-Calculations'!FF987="No Error","",CONCATENATE($CI$63,'Auto-Calculations'!FF987,CHAR(10)))</f>
        <v/>
      </c>
      <c r="AP1049" s="44" t="str">
        <f>IF('Auto-Calculations'!FG987="No Error","",CONCATENATE($CI$63,'Auto-Calculations'!FG987,CHAR(10)))</f>
        <v/>
      </c>
      <c r="AQ1049" s="44" t="str">
        <f>IF('Auto-Calculations'!FH987="No Error","",CONCATENATE($CI$63,'Auto-Calculations'!FH987,CHAR(10)))</f>
        <v/>
      </c>
      <c r="AR1049" s="44" t="str">
        <f>IF('Auto-Calculations'!FI987="No Error","",CONCATENATE($CI$63,'Auto-Calculations'!FI987,CHAR(10)))</f>
        <v/>
      </c>
      <c r="AS1049" s="44" t="str">
        <f>IF('Auto-Calculations'!FJ987="No Error","",CONCATENATE($CI$63,'Auto-Calculations'!FJ987,CHAR(10)))</f>
        <v/>
      </c>
      <c r="AT1049" s="44" t="str">
        <f>IF('Auto-Calculations'!FK987="No Error","",CONCATENATE($CI$63,'Auto-Calculations'!FK987,CHAR(10)))</f>
        <v/>
      </c>
      <c r="AU1049" s="44" t="str">
        <f>IF('Auto-Calculations'!FL987="No Error","",CONCATENATE($CI$63,'Auto-Calculations'!FL987,CHAR(10)))</f>
        <v/>
      </c>
      <c r="AV1049" s="44" t="str">
        <f>IF('Auto-Calculations'!FM987="No Error","",CONCATENATE($CI$63,'Auto-Calculations'!FM987,CHAR(10)))</f>
        <v/>
      </c>
      <c r="AW1049" s="44" t="str">
        <f>IF('Auto-Calculations'!FN987="No Error","",CONCATENATE($CI$63,'Auto-Calculations'!FN987,CHAR(10)))</f>
        <v/>
      </c>
      <c r="AX1049" s="44" t="str">
        <f>IF('Auto-Calculations'!FO987="No Error","",CONCATENATE($CI$63,'Auto-Calculations'!FO987,CHAR(10)))</f>
        <v/>
      </c>
      <c r="AY1049" s="44" t="str">
        <f>IF('Auto-Calculations'!FP987="No Error","",CONCATENATE($CI$63,'Auto-Calculations'!FP987,CHAR(10)))</f>
        <v/>
      </c>
      <c r="AZ1049" s="44" t="str">
        <f>IF('Auto-Calculations'!FQ987="No Error","",CONCATENATE($CI$63,'Auto-Calculations'!FQ987,CHAR(10)))</f>
        <v/>
      </c>
      <c r="BA1049" s="44" t="str">
        <f>IF('Auto-Calculations'!FR987="No Error","",CONCATENATE($CI$63,'Auto-Calculations'!FR987,CHAR(10)))</f>
        <v/>
      </c>
      <c r="BB1049" s="44" t="str">
        <f>IF('Auto-Calculations'!FS987="No Error","",CONCATENATE($CI$63,'Auto-Calculations'!FS987,CHAR(10)))</f>
        <v/>
      </c>
      <c r="BC1049" s="44" t="str">
        <f>IF('Auto-Calculations'!FT987="No Error","",CONCATENATE($CI$63,'Auto-Calculations'!FT987,CHAR(10)))</f>
        <v/>
      </c>
      <c r="BD1049" s="44" t="str">
        <f>IF('Auto-Calculations'!FU987="No Error","",CONCATENATE($CI$63,'Auto-Calculations'!FU987,CHAR(10)))</f>
        <v/>
      </c>
      <c r="BE1049" s="44" t="str">
        <f>IF('Auto-Calculations'!FV987="No Error","",CONCATENATE($CI$63,'Auto-Calculations'!FV987,CHAR(10)))</f>
        <v/>
      </c>
      <c r="BF1049" s="44" t="str">
        <f>IF('Auto-Calculations'!FW987="No Error","",CONCATENATE($CI$63,'Auto-Calculations'!FW987,CHAR(10)))</f>
        <v/>
      </c>
      <c r="BG1049" s="44" t="str">
        <f>IF('Auto-Calculations'!FX987="No Error","",CONCATENATE($CI$63,'Auto-Calculations'!FX987,CHAR(10)))</f>
        <v/>
      </c>
      <c r="BH1049" s="44" t="str">
        <f>IF('Auto-Calculations'!FY987="No Error","",CONCATENATE($CI$63,'Auto-Calculations'!FY987,CHAR(10)))</f>
        <v/>
      </c>
      <c r="BI1049" s="44" t="str">
        <f>IF('Auto-Calculations'!FZ987="No Error","",CONCATENATE($CI$63,'Auto-Calculations'!FZ987,CHAR(10)))</f>
        <v/>
      </c>
      <c r="BJ1049" s="44" t="str">
        <f>IF('Auto-Calculations'!GA987="No Error","",CONCATENATE($CI$63,'Auto-Calculations'!GA987,CHAR(10)))</f>
        <v/>
      </c>
      <c r="BK1049" s="44" t="str">
        <f>IF('Auto-Calculations'!GB987="No Error","",CONCATENATE($CI$63,'Auto-Calculations'!GB987,CHAR(10)))</f>
        <v/>
      </c>
      <c r="BL1049" s="44" t="str">
        <f>IF('Auto-Calculations'!GC987="No Error","",CONCATENATE($CI$63,'Auto-Calculations'!GC987,CHAR(10)))</f>
        <v/>
      </c>
      <c r="BM1049" s="44" t="str">
        <f>IF('Auto-Calculations'!GD987="No Error","",CONCATENATE($CI$63,'Auto-Calculations'!GD987,CHAR(10)))</f>
        <v/>
      </c>
      <c r="BN1049" s="44" t="str">
        <f>IF('Auto-Calculations'!GE987="No Error","",CONCATENATE($CI$63,'Auto-Calculations'!GE987,CHAR(10)))</f>
        <v/>
      </c>
      <c r="BO1049" s="44" t="str">
        <f>IF('Auto-Calculations'!GF987="No Error","",CONCATENATE($CI$63,'Auto-Calculations'!GF987,CHAR(10)))</f>
        <v/>
      </c>
      <c r="BP1049" s="44" t="str">
        <f>IF('Auto-Calculations'!GG987="No Error","",CONCATENATE($CI$63,'Auto-Calculations'!GG987,CHAR(10)))</f>
        <v/>
      </c>
      <c r="BQ1049" s="44" t="str">
        <f>IF('Auto-Calculations'!GH987="No Error","",CONCATENATE($CI$63,'Auto-Calculations'!GH987,CHAR(10)))</f>
        <v/>
      </c>
      <c r="BR1049" s="44" t="str">
        <f>IF('Auto-Calculations'!GI987="No Error","",CONCATENATE($CI$63,'Auto-Calculations'!GI987,CHAR(10)))</f>
        <v/>
      </c>
      <c r="BS1049" s="44" t="str">
        <f>IF('Auto-Calculations'!GJ987="No Error","",CONCATENATE($CI$63,'Auto-Calculations'!GJ987,CHAR(10)))</f>
        <v/>
      </c>
      <c r="BT1049" s="44" t="str">
        <f>IF('Auto-Calculations'!GK987="No Error","",CONCATENATE($CI$63,'Auto-Calculations'!GK987,CHAR(10)))</f>
        <v/>
      </c>
      <c r="BU1049" s="44" t="str">
        <f>IF('Auto-Calculations'!GL987="No Error","",CONCATENATE($CI$63,'Auto-Calculations'!GL987,CHAR(10)))</f>
        <v/>
      </c>
      <c r="BV1049" s="44" t="str">
        <f>IF('Auto-Calculations'!GM987="No Error","",CONCATENATE($CI$63,'Auto-Calculations'!GM987,CHAR(10)))</f>
        <v/>
      </c>
      <c r="BW1049" s="44" t="str">
        <f>IF('Auto-Calculations'!GN987="No Error","",CONCATENATE($CI$63,'Auto-Calculations'!GN987,CHAR(10)))</f>
        <v/>
      </c>
      <c r="BX1049" s="44" t="str">
        <f>IF('Auto-Calculations'!GO987="No Error","",CONCATENATE($CI$63,'Auto-Calculations'!GO987,CHAR(10)))</f>
        <v/>
      </c>
      <c r="BY1049" s="44" t="str">
        <f>IF('Auto-Calculations'!GP987="No Error","",CONCATENATE($CI$63,'Auto-Calculations'!GP987,CHAR(10)))</f>
        <v/>
      </c>
      <c r="BZ1049" s="44" t="str">
        <f>IF('Auto-Calculations'!GQ987="No Error","",CONCATENATE($CI$63,'Auto-Calculations'!GQ987,CHAR(10)))</f>
        <v/>
      </c>
      <c r="CA1049" s="44" t="str">
        <f>IF('Auto-Calculations'!GR987="No Error","",CONCATENATE($CI$63,'Auto-Calculations'!GR987,CHAR(10)))</f>
        <v/>
      </c>
      <c r="CB1049" s="44" t="str">
        <f>IF('Auto-Calculations'!GS987="No Error","",CONCATENATE($CI$63,'Auto-Calculations'!GS987,CHAR(10)))</f>
        <v/>
      </c>
      <c r="CC1049" s="44" t="str">
        <f>IF('Auto-Calculations'!GT987="No Error","",CONCATENATE($CI$63,'Auto-Calculations'!GT987,CHAR(10)))</f>
        <v/>
      </c>
      <c r="CD1049" s="44" t="str">
        <f>IF('Auto-Calculations'!GU987="No Error","",CONCATENATE($CI$63,'Auto-Calculations'!GU987,CHAR(10)))</f>
        <v/>
      </c>
      <c r="CE1049" s="44" t="str">
        <f>IF('Auto-Calculations'!GV987="No Error","",CONCATENATE($CI$63,'Auto-Calculations'!GV987,CHAR(10)))</f>
        <v/>
      </c>
      <c r="CF1049" s="44" t="str">
        <f>IF('Auto-Calculations'!GW987="No Error","",CONCATENATE($CI$63,'Auto-Calculations'!GW987,CHAR(10)))</f>
        <v/>
      </c>
      <c r="CG1049" s="44" t="str">
        <f>IF('Auto-Calculations'!GX987="No Error","",CONCATENATE($CI$63,'Auto-Calculations'!GX987,CHAR(10)))</f>
        <v/>
      </c>
      <c r="CH1049" s="44" t="s">
        <v>5795</v>
      </c>
      <c r="CI1049" s="1" t="str">
        <f t="shared" si="15"/>
        <v>.</v>
      </c>
    </row>
    <row r="1050" spans="1:87" ht="18" customHeight="1" x14ac:dyDescent="0.25">
      <c r="A1050" s="14" t="str">
        <f>IF(NOT(ISBLANK('Auto-Calculations'!D988)),'Auto-Calculations'!D988,"")</f>
        <v/>
      </c>
      <c r="B1050" s="44" t="str">
        <f>IF('Auto-Calculations'!DS988="No Error","",CONCATENATE($CI$63,'Auto-Calculations'!DS988,CHAR(10)))</f>
        <v/>
      </c>
      <c r="C1050" s="44" t="str">
        <f>IF('Auto-Calculations'!DT988="No Error","",CONCATENATE($CI$63,'Auto-Calculations'!DT988,CHAR(10)))</f>
        <v/>
      </c>
      <c r="D1050" s="44" t="str">
        <f>IF('Auto-Calculations'!DU988="No Error","",CONCATENATE($CI$63,'Auto-Calculations'!DU988,CHAR(10)))</f>
        <v/>
      </c>
      <c r="E1050" s="44" t="str">
        <f>IF('Auto-Calculations'!DV988="No Error","",CONCATENATE($CI$63,'Auto-Calculations'!DV988,CHAR(10)))</f>
        <v/>
      </c>
      <c r="F1050" s="44" t="str">
        <f>IF('Auto-Calculations'!DW988="No Error","",CONCATENATE($CI$63,'Auto-Calculations'!DW988,CHAR(10)))</f>
        <v/>
      </c>
      <c r="G1050" s="44" t="str">
        <f>IF('Auto-Calculations'!DX988="No Error","",CONCATENATE($CI$63,'Auto-Calculations'!DX988,CHAR(10)))</f>
        <v/>
      </c>
      <c r="H1050" s="44" t="str">
        <f>IF('Auto-Calculations'!DY988="No Error","",CONCATENATE($CI$63,'Auto-Calculations'!DY988,CHAR(10)))</f>
        <v/>
      </c>
      <c r="I1050" s="44" t="str">
        <f>IF('Auto-Calculations'!DZ988="No Error","",CONCATENATE($CI$63,'Auto-Calculations'!DZ988,CHAR(10)))</f>
        <v/>
      </c>
      <c r="J1050" s="44" t="str">
        <f>IF('Auto-Calculations'!EA988="No Error","",CONCATENATE($CI$63,'Auto-Calculations'!EA988,CHAR(10)))</f>
        <v/>
      </c>
      <c r="K1050" s="44" t="str">
        <f>IF('Auto-Calculations'!EB988="No Error","",CONCATENATE($CI$63,'Auto-Calculations'!EB988,CHAR(10)))</f>
        <v/>
      </c>
      <c r="L1050" s="44" t="str">
        <f>IF('Auto-Calculations'!EC988="No Error","",CONCATENATE($CI$63,'Auto-Calculations'!EC988,CHAR(10)))</f>
        <v/>
      </c>
      <c r="M1050" s="44" t="str">
        <f>IF('Auto-Calculations'!ED988="No Error","",CONCATENATE($CI$63,'Auto-Calculations'!ED988,CHAR(10)))</f>
        <v/>
      </c>
      <c r="N1050" s="44" t="str">
        <f>IF('Auto-Calculations'!EE988="No Error","",CONCATENATE($CI$63,'Auto-Calculations'!EE988,CHAR(10)))</f>
        <v/>
      </c>
      <c r="O1050" s="44" t="str">
        <f>IF('Auto-Calculations'!EF988="No Error","",CONCATENATE($CI$63,'Auto-Calculations'!EF988,CHAR(10)))</f>
        <v/>
      </c>
      <c r="P1050" s="44" t="str">
        <f>IF('Auto-Calculations'!EG988="No Error","",CONCATENATE($CI$63,'Auto-Calculations'!EG988,CHAR(10)))</f>
        <v/>
      </c>
      <c r="Q1050" s="44" t="str">
        <f>IF('Auto-Calculations'!EH988="No Error","",CONCATENATE($CI$63,'Auto-Calculations'!EH988,CHAR(10)))</f>
        <v/>
      </c>
      <c r="R1050" s="44" t="str">
        <f>IF('Auto-Calculations'!EI988="No Error","",CONCATENATE($CI$63,'Auto-Calculations'!EI988,CHAR(10)))</f>
        <v/>
      </c>
      <c r="S1050" s="44" t="str">
        <f>IF('Auto-Calculations'!EJ988="No Error","",CONCATENATE($CI$63,'Auto-Calculations'!EJ988,CHAR(10)))</f>
        <v/>
      </c>
      <c r="T1050" s="44" t="str">
        <f>IF('Auto-Calculations'!EK988="No Error","",CONCATENATE($CI$63,'Auto-Calculations'!EK988,CHAR(10)))</f>
        <v/>
      </c>
      <c r="U1050" s="44" t="str">
        <f>IF('Auto-Calculations'!EL988="No Error","",CONCATENATE($CI$63,'Auto-Calculations'!EL988,CHAR(10)))</f>
        <v/>
      </c>
      <c r="V1050" s="44" t="str">
        <f>IF('Auto-Calculations'!EM988="No Error","",CONCATENATE($CI$63,'Auto-Calculations'!EM988,CHAR(10)))</f>
        <v/>
      </c>
      <c r="W1050" s="44" t="str">
        <f>IF('Auto-Calculations'!EN988="No Error","",CONCATENATE($CI$63,'Auto-Calculations'!EN988,CHAR(10)))</f>
        <v/>
      </c>
      <c r="X1050" s="44" t="str">
        <f>IF('Auto-Calculations'!EO988="No Error","",CONCATENATE($CI$63,'Auto-Calculations'!EO988,CHAR(10)))</f>
        <v/>
      </c>
      <c r="Y1050" s="44" t="str">
        <f>IF('Auto-Calculations'!EP988="No Error","",CONCATENATE($CI$63,'Auto-Calculations'!EP988,CHAR(10)))</f>
        <v/>
      </c>
      <c r="Z1050" s="44" t="str">
        <f>IF('Auto-Calculations'!EQ988="No Error","",CONCATENATE($CI$63,'Auto-Calculations'!EQ988,CHAR(10)))</f>
        <v/>
      </c>
      <c r="AA1050" s="44" t="str">
        <f>IF('Auto-Calculations'!ER988="No Error","",CONCATENATE($CI$63,'Auto-Calculations'!ER988,CHAR(10)))</f>
        <v/>
      </c>
      <c r="AB1050" s="44" t="str">
        <f>IF('Auto-Calculations'!ES988="No Error","",CONCATENATE($CI$63,'Auto-Calculations'!ES988,CHAR(10)))</f>
        <v/>
      </c>
      <c r="AC1050" s="44" t="str">
        <f>IF('Auto-Calculations'!ET988="No Error","",CONCATENATE($CI$63,'Auto-Calculations'!ET988,CHAR(10)))</f>
        <v/>
      </c>
      <c r="AD1050" s="44" t="str">
        <f>IF('Auto-Calculations'!EU988="No Error","",CONCATENATE($CI$63,'Auto-Calculations'!EU988,CHAR(10)))</f>
        <v/>
      </c>
      <c r="AE1050" s="44" t="str">
        <f>IF('Auto-Calculations'!EV988="No Error","",CONCATENATE($CI$63,'Auto-Calculations'!EV988,CHAR(10)))</f>
        <v/>
      </c>
      <c r="AF1050" s="44" t="str">
        <f>IF('Auto-Calculations'!EW988="No Error","",CONCATENATE($CI$63,'Auto-Calculations'!EW988,CHAR(10)))</f>
        <v/>
      </c>
      <c r="AG1050" s="44" t="str">
        <f>IF('Auto-Calculations'!EX988="No Error","",CONCATENATE($CI$63,'Auto-Calculations'!EX988,CHAR(10)))</f>
        <v/>
      </c>
      <c r="AH1050" s="44" t="str">
        <f>IF('Auto-Calculations'!EY988="No Error","",CONCATENATE($CI$63,'Auto-Calculations'!EY988,CHAR(10)))</f>
        <v/>
      </c>
      <c r="AI1050" s="44" t="str">
        <f>IF('Auto-Calculations'!EZ988="No Error","",CONCATENATE($CI$63,'Auto-Calculations'!EZ988,CHAR(10)))</f>
        <v/>
      </c>
      <c r="AJ1050" s="44" t="str">
        <f>IF('Auto-Calculations'!FA988="No Error","",CONCATENATE($CI$63,'Auto-Calculations'!FA988,CHAR(10)))</f>
        <v/>
      </c>
      <c r="AK1050" s="44" t="str">
        <f>IF('Auto-Calculations'!FB988="No Error","",CONCATENATE($CI$63,'Auto-Calculations'!FB988,CHAR(10)))</f>
        <v/>
      </c>
      <c r="AL1050" s="44" t="str">
        <f>IF('Auto-Calculations'!FC988="No Error","",CONCATENATE($CI$63,'Auto-Calculations'!FC988,CHAR(10)))</f>
        <v/>
      </c>
      <c r="AM1050" s="44" t="str">
        <f>IF('Auto-Calculations'!FD988="No Error","",CONCATENATE($CI$63,'Auto-Calculations'!FD988,CHAR(10)))</f>
        <v/>
      </c>
      <c r="AN1050" s="44" t="str">
        <f>IF('Auto-Calculations'!FE988="No Error","",CONCATENATE($CI$63,'Auto-Calculations'!FE988,CHAR(10)))</f>
        <v/>
      </c>
      <c r="AO1050" s="44" t="str">
        <f>IF('Auto-Calculations'!FF988="No Error","",CONCATENATE($CI$63,'Auto-Calculations'!FF988,CHAR(10)))</f>
        <v/>
      </c>
      <c r="AP1050" s="44" t="str">
        <f>IF('Auto-Calculations'!FG988="No Error","",CONCATENATE($CI$63,'Auto-Calculations'!FG988,CHAR(10)))</f>
        <v/>
      </c>
      <c r="AQ1050" s="44" t="str">
        <f>IF('Auto-Calculations'!FH988="No Error","",CONCATENATE($CI$63,'Auto-Calculations'!FH988,CHAR(10)))</f>
        <v/>
      </c>
      <c r="AR1050" s="44" t="str">
        <f>IF('Auto-Calculations'!FI988="No Error","",CONCATENATE($CI$63,'Auto-Calculations'!FI988,CHAR(10)))</f>
        <v/>
      </c>
      <c r="AS1050" s="44" t="str">
        <f>IF('Auto-Calculations'!FJ988="No Error","",CONCATENATE($CI$63,'Auto-Calculations'!FJ988,CHAR(10)))</f>
        <v/>
      </c>
      <c r="AT1050" s="44" t="str">
        <f>IF('Auto-Calculations'!FK988="No Error","",CONCATENATE($CI$63,'Auto-Calculations'!FK988,CHAR(10)))</f>
        <v/>
      </c>
      <c r="AU1050" s="44" t="str">
        <f>IF('Auto-Calculations'!FL988="No Error","",CONCATENATE($CI$63,'Auto-Calculations'!FL988,CHAR(10)))</f>
        <v/>
      </c>
      <c r="AV1050" s="44" t="str">
        <f>IF('Auto-Calculations'!FM988="No Error","",CONCATENATE($CI$63,'Auto-Calculations'!FM988,CHAR(10)))</f>
        <v/>
      </c>
      <c r="AW1050" s="44" t="str">
        <f>IF('Auto-Calculations'!FN988="No Error","",CONCATENATE($CI$63,'Auto-Calculations'!FN988,CHAR(10)))</f>
        <v/>
      </c>
      <c r="AX1050" s="44" t="str">
        <f>IF('Auto-Calculations'!FO988="No Error","",CONCATENATE($CI$63,'Auto-Calculations'!FO988,CHAR(10)))</f>
        <v/>
      </c>
      <c r="AY1050" s="44" t="str">
        <f>IF('Auto-Calculations'!FP988="No Error","",CONCATENATE($CI$63,'Auto-Calculations'!FP988,CHAR(10)))</f>
        <v/>
      </c>
      <c r="AZ1050" s="44" t="str">
        <f>IF('Auto-Calculations'!FQ988="No Error","",CONCATENATE($CI$63,'Auto-Calculations'!FQ988,CHAR(10)))</f>
        <v/>
      </c>
      <c r="BA1050" s="44" t="str">
        <f>IF('Auto-Calculations'!FR988="No Error","",CONCATENATE($CI$63,'Auto-Calculations'!FR988,CHAR(10)))</f>
        <v/>
      </c>
      <c r="BB1050" s="44" t="str">
        <f>IF('Auto-Calculations'!FS988="No Error","",CONCATENATE($CI$63,'Auto-Calculations'!FS988,CHAR(10)))</f>
        <v/>
      </c>
      <c r="BC1050" s="44" t="str">
        <f>IF('Auto-Calculations'!FT988="No Error","",CONCATENATE($CI$63,'Auto-Calculations'!FT988,CHAR(10)))</f>
        <v/>
      </c>
      <c r="BD1050" s="44" t="str">
        <f>IF('Auto-Calculations'!FU988="No Error","",CONCATENATE($CI$63,'Auto-Calculations'!FU988,CHAR(10)))</f>
        <v/>
      </c>
      <c r="BE1050" s="44" t="str">
        <f>IF('Auto-Calculations'!FV988="No Error","",CONCATENATE($CI$63,'Auto-Calculations'!FV988,CHAR(10)))</f>
        <v/>
      </c>
      <c r="BF1050" s="44" t="str">
        <f>IF('Auto-Calculations'!FW988="No Error","",CONCATENATE($CI$63,'Auto-Calculations'!FW988,CHAR(10)))</f>
        <v/>
      </c>
      <c r="BG1050" s="44" t="str">
        <f>IF('Auto-Calculations'!FX988="No Error","",CONCATENATE($CI$63,'Auto-Calculations'!FX988,CHAR(10)))</f>
        <v/>
      </c>
      <c r="BH1050" s="44" t="str">
        <f>IF('Auto-Calculations'!FY988="No Error","",CONCATENATE($CI$63,'Auto-Calculations'!FY988,CHAR(10)))</f>
        <v/>
      </c>
      <c r="BI1050" s="44" t="str">
        <f>IF('Auto-Calculations'!FZ988="No Error","",CONCATENATE($CI$63,'Auto-Calculations'!FZ988,CHAR(10)))</f>
        <v/>
      </c>
      <c r="BJ1050" s="44" t="str">
        <f>IF('Auto-Calculations'!GA988="No Error","",CONCATENATE($CI$63,'Auto-Calculations'!GA988,CHAR(10)))</f>
        <v/>
      </c>
      <c r="BK1050" s="44" t="str">
        <f>IF('Auto-Calculations'!GB988="No Error","",CONCATENATE($CI$63,'Auto-Calculations'!GB988,CHAR(10)))</f>
        <v/>
      </c>
      <c r="BL1050" s="44" t="str">
        <f>IF('Auto-Calculations'!GC988="No Error","",CONCATENATE($CI$63,'Auto-Calculations'!GC988,CHAR(10)))</f>
        <v/>
      </c>
      <c r="BM1050" s="44" t="str">
        <f>IF('Auto-Calculations'!GD988="No Error","",CONCATENATE($CI$63,'Auto-Calculations'!GD988,CHAR(10)))</f>
        <v/>
      </c>
      <c r="BN1050" s="44" t="str">
        <f>IF('Auto-Calculations'!GE988="No Error","",CONCATENATE($CI$63,'Auto-Calculations'!GE988,CHAR(10)))</f>
        <v/>
      </c>
      <c r="BO1050" s="44" t="str">
        <f>IF('Auto-Calculations'!GF988="No Error","",CONCATENATE($CI$63,'Auto-Calculations'!GF988,CHAR(10)))</f>
        <v/>
      </c>
      <c r="BP1050" s="44" t="str">
        <f>IF('Auto-Calculations'!GG988="No Error","",CONCATENATE($CI$63,'Auto-Calculations'!GG988,CHAR(10)))</f>
        <v/>
      </c>
      <c r="BQ1050" s="44" t="str">
        <f>IF('Auto-Calculations'!GH988="No Error","",CONCATENATE($CI$63,'Auto-Calculations'!GH988,CHAR(10)))</f>
        <v/>
      </c>
      <c r="BR1050" s="44" t="str">
        <f>IF('Auto-Calculations'!GI988="No Error","",CONCATENATE($CI$63,'Auto-Calculations'!GI988,CHAR(10)))</f>
        <v/>
      </c>
      <c r="BS1050" s="44" t="str">
        <f>IF('Auto-Calculations'!GJ988="No Error","",CONCATENATE($CI$63,'Auto-Calculations'!GJ988,CHAR(10)))</f>
        <v/>
      </c>
      <c r="BT1050" s="44" t="str">
        <f>IF('Auto-Calculations'!GK988="No Error","",CONCATENATE($CI$63,'Auto-Calculations'!GK988,CHAR(10)))</f>
        <v/>
      </c>
      <c r="BU1050" s="44" t="str">
        <f>IF('Auto-Calculations'!GL988="No Error","",CONCATENATE($CI$63,'Auto-Calculations'!GL988,CHAR(10)))</f>
        <v/>
      </c>
      <c r="BV1050" s="44" t="str">
        <f>IF('Auto-Calculations'!GM988="No Error","",CONCATENATE($CI$63,'Auto-Calculations'!GM988,CHAR(10)))</f>
        <v/>
      </c>
      <c r="BW1050" s="44" t="str">
        <f>IF('Auto-Calculations'!GN988="No Error","",CONCATENATE($CI$63,'Auto-Calculations'!GN988,CHAR(10)))</f>
        <v/>
      </c>
      <c r="BX1050" s="44" t="str">
        <f>IF('Auto-Calculations'!GO988="No Error","",CONCATENATE($CI$63,'Auto-Calculations'!GO988,CHAR(10)))</f>
        <v/>
      </c>
      <c r="BY1050" s="44" t="str">
        <f>IF('Auto-Calculations'!GP988="No Error","",CONCATENATE($CI$63,'Auto-Calculations'!GP988,CHAR(10)))</f>
        <v/>
      </c>
      <c r="BZ1050" s="44" t="str">
        <f>IF('Auto-Calculations'!GQ988="No Error","",CONCATENATE($CI$63,'Auto-Calculations'!GQ988,CHAR(10)))</f>
        <v/>
      </c>
      <c r="CA1050" s="44" t="str">
        <f>IF('Auto-Calculations'!GR988="No Error","",CONCATENATE($CI$63,'Auto-Calculations'!GR988,CHAR(10)))</f>
        <v/>
      </c>
      <c r="CB1050" s="44" t="str">
        <f>IF('Auto-Calculations'!GS988="No Error","",CONCATENATE($CI$63,'Auto-Calculations'!GS988,CHAR(10)))</f>
        <v/>
      </c>
      <c r="CC1050" s="44" t="str">
        <f>IF('Auto-Calculations'!GT988="No Error","",CONCATENATE($CI$63,'Auto-Calculations'!GT988,CHAR(10)))</f>
        <v/>
      </c>
      <c r="CD1050" s="44" t="str">
        <f>IF('Auto-Calculations'!GU988="No Error","",CONCATENATE($CI$63,'Auto-Calculations'!GU988,CHAR(10)))</f>
        <v/>
      </c>
      <c r="CE1050" s="44" t="str">
        <f>IF('Auto-Calculations'!GV988="No Error","",CONCATENATE($CI$63,'Auto-Calculations'!GV988,CHAR(10)))</f>
        <v/>
      </c>
      <c r="CF1050" s="44" t="str">
        <f>IF('Auto-Calculations'!GW988="No Error","",CONCATENATE($CI$63,'Auto-Calculations'!GW988,CHAR(10)))</f>
        <v/>
      </c>
      <c r="CG1050" s="44" t="str">
        <f>IF('Auto-Calculations'!GX988="No Error","",CONCATENATE($CI$63,'Auto-Calculations'!GX988,CHAR(10)))</f>
        <v/>
      </c>
      <c r="CH1050" s="44" t="s">
        <v>5795</v>
      </c>
      <c r="CI1050" s="1" t="str">
        <f t="shared" si="15"/>
        <v>.</v>
      </c>
    </row>
    <row r="1051" spans="1:87" ht="18" customHeight="1" x14ac:dyDescent="0.25">
      <c r="A1051" s="14" t="str">
        <f>IF(NOT(ISBLANK('Auto-Calculations'!D989)),'Auto-Calculations'!D989,"")</f>
        <v/>
      </c>
      <c r="B1051" s="44" t="str">
        <f>IF('Auto-Calculations'!DS989="No Error","",CONCATENATE($CI$63,'Auto-Calculations'!DS989,CHAR(10)))</f>
        <v/>
      </c>
      <c r="C1051" s="44" t="str">
        <f>IF('Auto-Calculations'!DT989="No Error","",CONCATENATE($CI$63,'Auto-Calculations'!DT989,CHAR(10)))</f>
        <v/>
      </c>
      <c r="D1051" s="44" t="str">
        <f>IF('Auto-Calculations'!DU989="No Error","",CONCATENATE($CI$63,'Auto-Calculations'!DU989,CHAR(10)))</f>
        <v/>
      </c>
      <c r="E1051" s="44" t="str">
        <f>IF('Auto-Calculations'!DV989="No Error","",CONCATENATE($CI$63,'Auto-Calculations'!DV989,CHAR(10)))</f>
        <v/>
      </c>
      <c r="F1051" s="44" t="str">
        <f>IF('Auto-Calculations'!DW989="No Error","",CONCATENATE($CI$63,'Auto-Calculations'!DW989,CHAR(10)))</f>
        <v/>
      </c>
      <c r="G1051" s="44" t="str">
        <f>IF('Auto-Calculations'!DX989="No Error","",CONCATENATE($CI$63,'Auto-Calculations'!DX989,CHAR(10)))</f>
        <v/>
      </c>
      <c r="H1051" s="44" t="str">
        <f>IF('Auto-Calculations'!DY989="No Error","",CONCATENATE($CI$63,'Auto-Calculations'!DY989,CHAR(10)))</f>
        <v/>
      </c>
      <c r="I1051" s="44" t="str">
        <f>IF('Auto-Calculations'!DZ989="No Error","",CONCATENATE($CI$63,'Auto-Calculations'!DZ989,CHAR(10)))</f>
        <v/>
      </c>
      <c r="J1051" s="44" t="str">
        <f>IF('Auto-Calculations'!EA989="No Error","",CONCATENATE($CI$63,'Auto-Calculations'!EA989,CHAR(10)))</f>
        <v/>
      </c>
      <c r="K1051" s="44" t="str">
        <f>IF('Auto-Calculations'!EB989="No Error","",CONCATENATE($CI$63,'Auto-Calculations'!EB989,CHAR(10)))</f>
        <v/>
      </c>
      <c r="L1051" s="44" t="str">
        <f>IF('Auto-Calculations'!EC989="No Error","",CONCATENATE($CI$63,'Auto-Calculations'!EC989,CHAR(10)))</f>
        <v/>
      </c>
      <c r="M1051" s="44" t="str">
        <f>IF('Auto-Calculations'!ED989="No Error","",CONCATENATE($CI$63,'Auto-Calculations'!ED989,CHAR(10)))</f>
        <v/>
      </c>
      <c r="N1051" s="44" t="str">
        <f>IF('Auto-Calculations'!EE989="No Error","",CONCATENATE($CI$63,'Auto-Calculations'!EE989,CHAR(10)))</f>
        <v/>
      </c>
      <c r="O1051" s="44" t="str">
        <f>IF('Auto-Calculations'!EF989="No Error","",CONCATENATE($CI$63,'Auto-Calculations'!EF989,CHAR(10)))</f>
        <v/>
      </c>
      <c r="P1051" s="44" t="str">
        <f>IF('Auto-Calculations'!EG989="No Error","",CONCATENATE($CI$63,'Auto-Calculations'!EG989,CHAR(10)))</f>
        <v/>
      </c>
      <c r="Q1051" s="44" t="str">
        <f>IF('Auto-Calculations'!EH989="No Error","",CONCATENATE($CI$63,'Auto-Calculations'!EH989,CHAR(10)))</f>
        <v/>
      </c>
      <c r="R1051" s="44" t="str">
        <f>IF('Auto-Calculations'!EI989="No Error","",CONCATENATE($CI$63,'Auto-Calculations'!EI989,CHAR(10)))</f>
        <v/>
      </c>
      <c r="S1051" s="44" t="str">
        <f>IF('Auto-Calculations'!EJ989="No Error","",CONCATENATE($CI$63,'Auto-Calculations'!EJ989,CHAR(10)))</f>
        <v/>
      </c>
      <c r="T1051" s="44" t="str">
        <f>IF('Auto-Calculations'!EK989="No Error","",CONCATENATE($CI$63,'Auto-Calculations'!EK989,CHAR(10)))</f>
        <v/>
      </c>
      <c r="U1051" s="44" t="str">
        <f>IF('Auto-Calculations'!EL989="No Error","",CONCATENATE($CI$63,'Auto-Calculations'!EL989,CHAR(10)))</f>
        <v/>
      </c>
      <c r="V1051" s="44" t="str">
        <f>IF('Auto-Calculations'!EM989="No Error","",CONCATENATE($CI$63,'Auto-Calculations'!EM989,CHAR(10)))</f>
        <v/>
      </c>
      <c r="W1051" s="44" t="str">
        <f>IF('Auto-Calculations'!EN989="No Error","",CONCATENATE($CI$63,'Auto-Calculations'!EN989,CHAR(10)))</f>
        <v/>
      </c>
      <c r="X1051" s="44" t="str">
        <f>IF('Auto-Calculations'!EO989="No Error","",CONCATENATE($CI$63,'Auto-Calculations'!EO989,CHAR(10)))</f>
        <v/>
      </c>
      <c r="Y1051" s="44" t="str">
        <f>IF('Auto-Calculations'!EP989="No Error","",CONCATENATE($CI$63,'Auto-Calculations'!EP989,CHAR(10)))</f>
        <v/>
      </c>
      <c r="Z1051" s="44" t="str">
        <f>IF('Auto-Calculations'!EQ989="No Error","",CONCATENATE($CI$63,'Auto-Calculations'!EQ989,CHAR(10)))</f>
        <v/>
      </c>
      <c r="AA1051" s="44" t="str">
        <f>IF('Auto-Calculations'!ER989="No Error","",CONCATENATE($CI$63,'Auto-Calculations'!ER989,CHAR(10)))</f>
        <v/>
      </c>
      <c r="AB1051" s="44" t="str">
        <f>IF('Auto-Calculations'!ES989="No Error","",CONCATENATE($CI$63,'Auto-Calculations'!ES989,CHAR(10)))</f>
        <v/>
      </c>
      <c r="AC1051" s="44" t="str">
        <f>IF('Auto-Calculations'!ET989="No Error","",CONCATENATE($CI$63,'Auto-Calculations'!ET989,CHAR(10)))</f>
        <v/>
      </c>
      <c r="AD1051" s="44" t="str">
        <f>IF('Auto-Calculations'!EU989="No Error","",CONCATENATE($CI$63,'Auto-Calculations'!EU989,CHAR(10)))</f>
        <v/>
      </c>
      <c r="AE1051" s="44" t="str">
        <f>IF('Auto-Calculations'!EV989="No Error","",CONCATENATE($CI$63,'Auto-Calculations'!EV989,CHAR(10)))</f>
        <v/>
      </c>
      <c r="AF1051" s="44" t="str">
        <f>IF('Auto-Calculations'!EW989="No Error","",CONCATENATE($CI$63,'Auto-Calculations'!EW989,CHAR(10)))</f>
        <v/>
      </c>
      <c r="AG1051" s="44" t="str">
        <f>IF('Auto-Calculations'!EX989="No Error","",CONCATENATE($CI$63,'Auto-Calculations'!EX989,CHAR(10)))</f>
        <v/>
      </c>
      <c r="AH1051" s="44" t="str">
        <f>IF('Auto-Calculations'!EY989="No Error","",CONCATENATE($CI$63,'Auto-Calculations'!EY989,CHAR(10)))</f>
        <v/>
      </c>
      <c r="AI1051" s="44" t="str">
        <f>IF('Auto-Calculations'!EZ989="No Error","",CONCATENATE($CI$63,'Auto-Calculations'!EZ989,CHAR(10)))</f>
        <v/>
      </c>
      <c r="AJ1051" s="44" t="str">
        <f>IF('Auto-Calculations'!FA989="No Error","",CONCATENATE($CI$63,'Auto-Calculations'!FA989,CHAR(10)))</f>
        <v/>
      </c>
      <c r="AK1051" s="44" t="str">
        <f>IF('Auto-Calculations'!FB989="No Error","",CONCATENATE($CI$63,'Auto-Calculations'!FB989,CHAR(10)))</f>
        <v/>
      </c>
      <c r="AL1051" s="44" t="str">
        <f>IF('Auto-Calculations'!FC989="No Error","",CONCATENATE($CI$63,'Auto-Calculations'!FC989,CHAR(10)))</f>
        <v/>
      </c>
      <c r="AM1051" s="44" t="str">
        <f>IF('Auto-Calculations'!FD989="No Error","",CONCATENATE($CI$63,'Auto-Calculations'!FD989,CHAR(10)))</f>
        <v/>
      </c>
      <c r="AN1051" s="44" t="str">
        <f>IF('Auto-Calculations'!FE989="No Error","",CONCATENATE($CI$63,'Auto-Calculations'!FE989,CHAR(10)))</f>
        <v/>
      </c>
      <c r="AO1051" s="44" t="str">
        <f>IF('Auto-Calculations'!FF989="No Error","",CONCATENATE($CI$63,'Auto-Calculations'!FF989,CHAR(10)))</f>
        <v/>
      </c>
      <c r="AP1051" s="44" t="str">
        <f>IF('Auto-Calculations'!FG989="No Error","",CONCATENATE($CI$63,'Auto-Calculations'!FG989,CHAR(10)))</f>
        <v/>
      </c>
      <c r="AQ1051" s="44" t="str">
        <f>IF('Auto-Calculations'!FH989="No Error","",CONCATENATE($CI$63,'Auto-Calculations'!FH989,CHAR(10)))</f>
        <v/>
      </c>
      <c r="AR1051" s="44" t="str">
        <f>IF('Auto-Calculations'!FI989="No Error","",CONCATENATE($CI$63,'Auto-Calculations'!FI989,CHAR(10)))</f>
        <v/>
      </c>
      <c r="AS1051" s="44" t="str">
        <f>IF('Auto-Calculations'!FJ989="No Error","",CONCATENATE($CI$63,'Auto-Calculations'!FJ989,CHAR(10)))</f>
        <v/>
      </c>
      <c r="AT1051" s="44" t="str">
        <f>IF('Auto-Calculations'!FK989="No Error","",CONCATENATE($CI$63,'Auto-Calculations'!FK989,CHAR(10)))</f>
        <v/>
      </c>
      <c r="AU1051" s="44" t="str">
        <f>IF('Auto-Calculations'!FL989="No Error","",CONCATENATE($CI$63,'Auto-Calculations'!FL989,CHAR(10)))</f>
        <v/>
      </c>
      <c r="AV1051" s="44" t="str">
        <f>IF('Auto-Calculations'!FM989="No Error","",CONCATENATE($CI$63,'Auto-Calculations'!FM989,CHAR(10)))</f>
        <v/>
      </c>
      <c r="AW1051" s="44" t="str">
        <f>IF('Auto-Calculations'!FN989="No Error","",CONCATENATE($CI$63,'Auto-Calculations'!FN989,CHAR(10)))</f>
        <v/>
      </c>
      <c r="AX1051" s="44" t="str">
        <f>IF('Auto-Calculations'!FO989="No Error","",CONCATENATE($CI$63,'Auto-Calculations'!FO989,CHAR(10)))</f>
        <v/>
      </c>
      <c r="AY1051" s="44" t="str">
        <f>IF('Auto-Calculations'!FP989="No Error","",CONCATENATE($CI$63,'Auto-Calculations'!FP989,CHAR(10)))</f>
        <v/>
      </c>
      <c r="AZ1051" s="44" t="str">
        <f>IF('Auto-Calculations'!FQ989="No Error","",CONCATENATE($CI$63,'Auto-Calculations'!FQ989,CHAR(10)))</f>
        <v/>
      </c>
      <c r="BA1051" s="44" t="str">
        <f>IF('Auto-Calculations'!FR989="No Error","",CONCATENATE($CI$63,'Auto-Calculations'!FR989,CHAR(10)))</f>
        <v/>
      </c>
      <c r="BB1051" s="44" t="str">
        <f>IF('Auto-Calculations'!FS989="No Error","",CONCATENATE($CI$63,'Auto-Calculations'!FS989,CHAR(10)))</f>
        <v/>
      </c>
      <c r="BC1051" s="44" t="str">
        <f>IF('Auto-Calculations'!FT989="No Error","",CONCATENATE($CI$63,'Auto-Calculations'!FT989,CHAR(10)))</f>
        <v/>
      </c>
      <c r="BD1051" s="44" t="str">
        <f>IF('Auto-Calculations'!FU989="No Error","",CONCATENATE($CI$63,'Auto-Calculations'!FU989,CHAR(10)))</f>
        <v/>
      </c>
      <c r="BE1051" s="44" t="str">
        <f>IF('Auto-Calculations'!FV989="No Error","",CONCATENATE($CI$63,'Auto-Calculations'!FV989,CHAR(10)))</f>
        <v/>
      </c>
      <c r="BF1051" s="44" t="str">
        <f>IF('Auto-Calculations'!FW989="No Error","",CONCATENATE($CI$63,'Auto-Calculations'!FW989,CHAR(10)))</f>
        <v/>
      </c>
      <c r="BG1051" s="44" t="str">
        <f>IF('Auto-Calculations'!FX989="No Error","",CONCATENATE($CI$63,'Auto-Calculations'!FX989,CHAR(10)))</f>
        <v/>
      </c>
      <c r="BH1051" s="44" t="str">
        <f>IF('Auto-Calculations'!FY989="No Error","",CONCATENATE($CI$63,'Auto-Calculations'!FY989,CHAR(10)))</f>
        <v/>
      </c>
      <c r="BI1051" s="44" t="str">
        <f>IF('Auto-Calculations'!FZ989="No Error","",CONCATENATE($CI$63,'Auto-Calculations'!FZ989,CHAR(10)))</f>
        <v/>
      </c>
      <c r="BJ1051" s="44" t="str">
        <f>IF('Auto-Calculations'!GA989="No Error","",CONCATENATE($CI$63,'Auto-Calculations'!GA989,CHAR(10)))</f>
        <v/>
      </c>
      <c r="BK1051" s="44" t="str">
        <f>IF('Auto-Calculations'!GB989="No Error","",CONCATENATE($CI$63,'Auto-Calculations'!GB989,CHAR(10)))</f>
        <v/>
      </c>
      <c r="BL1051" s="44" t="str">
        <f>IF('Auto-Calculations'!GC989="No Error","",CONCATENATE($CI$63,'Auto-Calculations'!GC989,CHAR(10)))</f>
        <v/>
      </c>
      <c r="BM1051" s="44" t="str">
        <f>IF('Auto-Calculations'!GD989="No Error","",CONCATENATE($CI$63,'Auto-Calculations'!GD989,CHAR(10)))</f>
        <v/>
      </c>
      <c r="BN1051" s="44" t="str">
        <f>IF('Auto-Calculations'!GE989="No Error","",CONCATENATE($CI$63,'Auto-Calculations'!GE989,CHAR(10)))</f>
        <v/>
      </c>
      <c r="BO1051" s="44" t="str">
        <f>IF('Auto-Calculations'!GF989="No Error","",CONCATENATE($CI$63,'Auto-Calculations'!GF989,CHAR(10)))</f>
        <v/>
      </c>
      <c r="BP1051" s="44" t="str">
        <f>IF('Auto-Calculations'!GG989="No Error","",CONCATENATE($CI$63,'Auto-Calculations'!GG989,CHAR(10)))</f>
        <v/>
      </c>
      <c r="BQ1051" s="44" t="str">
        <f>IF('Auto-Calculations'!GH989="No Error","",CONCATENATE($CI$63,'Auto-Calculations'!GH989,CHAR(10)))</f>
        <v/>
      </c>
      <c r="BR1051" s="44" t="str">
        <f>IF('Auto-Calculations'!GI989="No Error","",CONCATENATE($CI$63,'Auto-Calculations'!GI989,CHAR(10)))</f>
        <v/>
      </c>
      <c r="BS1051" s="44" t="str">
        <f>IF('Auto-Calculations'!GJ989="No Error","",CONCATENATE($CI$63,'Auto-Calculations'!GJ989,CHAR(10)))</f>
        <v/>
      </c>
      <c r="BT1051" s="44" t="str">
        <f>IF('Auto-Calculations'!GK989="No Error","",CONCATENATE($CI$63,'Auto-Calculations'!GK989,CHAR(10)))</f>
        <v/>
      </c>
      <c r="BU1051" s="44" t="str">
        <f>IF('Auto-Calculations'!GL989="No Error","",CONCATENATE($CI$63,'Auto-Calculations'!GL989,CHAR(10)))</f>
        <v/>
      </c>
      <c r="BV1051" s="44" t="str">
        <f>IF('Auto-Calculations'!GM989="No Error","",CONCATENATE($CI$63,'Auto-Calculations'!GM989,CHAR(10)))</f>
        <v/>
      </c>
      <c r="BW1051" s="44" t="str">
        <f>IF('Auto-Calculations'!GN989="No Error","",CONCATENATE($CI$63,'Auto-Calculations'!GN989,CHAR(10)))</f>
        <v/>
      </c>
      <c r="BX1051" s="44" t="str">
        <f>IF('Auto-Calculations'!GO989="No Error","",CONCATENATE($CI$63,'Auto-Calculations'!GO989,CHAR(10)))</f>
        <v/>
      </c>
      <c r="BY1051" s="44" t="str">
        <f>IF('Auto-Calculations'!GP989="No Error","",CONCATENATE($CI$63,'Auto-Calculations'!GP989,CHAR(10)))</f>
        <v/>
      </c>
      <c r="BZ1051" s="44" t="str">
        <f>IF('Auto-Calculations'!GQ989="No Error","",CONCATENATE($CI$63,'Auto-Calculations'!GQ989,CHAR(10)))</f>
        <v/>
      </c>
      <c r="CA1051" s="44" t="str">
        <f>IF('Auto-Calculations'!GR989="No Error","",CONCATENATE($CI$63,'Auto-Calculations'!GR989,CHAR(10)))</f>
        <v/>
      </c>
      <c r="CB1051" s="44" t="str">
        <f>IF('Auto-Calculations'!GS989="No Error","",CONCATENATE($CI$63,'Auto-Calculations'!GS989,CHAR(10)))</f>
        <v/>
      </c>
      <c r="CC1051" s="44" t="str">
        <f>IF('Auto-Calculations'!GT989="No Error","",CONCATENATE($CI$63,'Auto-Calculations'!GT989,CHAR(10)))</f>
        <v/>
      </c>
      <c r="CD1051" s="44" t="str">
        <f>IF('Auto-Calculations'!GU989="No Error","",CONCATENATE($CI$63,'Auto-Calculations'!GU989,CHAR(10)))</f>
        <v/>
      </c>
      <c r="CE1051" s="44" t="str">
        <f>IF('Auto-Calculations'!GV989="No Error","",CONCATENATE($CI$63,'Auto-Calculations'!GV989,CHAR(10)))</f>
        <v/>
      </c>
      <c r="CF1051" s="44" t="str">
        <f>IF('Auto-Calculations'!GW989="No Error","",CONCATENATE($CI$63,'Auto-Calculations'!GW989,CHAR(10)))</f>
        <v/>
      </c>
      <c r="CG1051" s="44" t="str">
        <f>IF('Auto-Calculations'!GX989="No Error","",CONCATENATE($CI$63,'Auto-Calculations'!GX989,CHAR(10)))</f>
        <v/>
      </c>
      <c r="CH1051" s="44" t="s">
        <v>5795</v>
      </c>
      <c r="CI1051" s="1" t="str">
        <f t="shared" si="15"/>
        <v>.</v>
      </c>
    </row>
    <row r="1052" spans="1:87" ht="18" customHeight="1" x14ac:dyDescent="0.25">
      <c r="A1052" s="14" t="str">
        <f>IF(NOT(ISBLANK('Auto-Calculations'!D990)),'Auto-Calculations'!D990,"")</f>
        <v/>
      </c>
      <c r="B1052" s="44" t="str">
        <f>IF('Auto-Calculations'!DS990="No Error","",CONCATENATE($CI$63,'Auto-Calculations'!DS990,CHAR(10)))</f>
        <v/>
      </c>
      <c r="C1052" s="44" t="str">
        <f>IF('Auto-Calculations'!DT990="No Error","",CONCATENATE($CI$63,'Auto-Calculations'!DT990,CHAR(10)))</f>
        <v/>
      </c>
      <c r="D1052" s="44" t="str">
        <f>IF('Auto-Calculations'!DU990="No Error","",CONCATENATE($CI$63,'Auto-Calculations'!DU990,CHAR(10)))</f>
        <v/>
      </c>
      <c r="E1052" s="44" t="str">
        <f>IF('Auto-Calculations'!DV990="No Error","",CONCATENATE($CI$63,'Auto-Calculations'!DV990,CHAR(10)))</f>
        <v/>
      </c>
      <c r="F1052" s="44" t="str">
        <f>IF('Auto-Calculations'!DW990="No Error","",CONCATENATE($CI$63,'Auto-Calculations'!DW990,CHAR(10)))</f>
        <v/>
      </c>
      <c r="G1052" s="44" t="str">
        <f>IF('Auto-Calculations'!DX990="No Error","",CONCATENATE($CI$63,'Auto-Calculations'!DX990,CHAR(10)))</f>
        <v/>
      </c>
      <c r="H1052" s="44" t="str">
        <f>IF('Auto-Calculations'!DY990="No Error","",CONCATENATE($CI$63,'Auto-Calculations'!DY990,CHAR(10)))</f>
        <v/>
      </c>
      <c r="I1052" s="44" t="str">
        <f>IF('Auto-Calculations'!DZ990="No Error","",CONCATENATE($CI$63,'Auto-Calculations'!DZ990,CHAR(10)))</f>
        <v/>
      </c>
      <c r="J1052" s="44" t="str">
        <f>IF('Auto-Calculations'!EA990="No Error","",CONCATENATE($CI$63,'Auto-Calculations'!EA990,CHAR(10)))</f>
        <v/>
      </c>
      <c r="K1052" s="44" t="str">
        <f>IF('Auto-Calculations'!EB990="No Error","",CONCATENATE($CI$63,'Auto-Calculations'!EB990,CHAR(10)))</f>
        <v/>
      </c>
      <c r="L1052" s="44" t="str">
        <f>IF('Auto-Calculations'!EC990="No Error","",CONCATENATE($CI$63,'Auto-Calculations'!EC990,CHAR(10)))</f>
        <v/>
      </c>
      <c r="M1052" s="44" t="str">
        <f>IF('Auto-Calculations'!ED990="No Error","",CONCATENATE($CI$63,'Auto-Calculations'!ED990,CHAR(10)))</f>
        <v/>
      </c>
      <c r="N1052" s="44" t="str">
        <f>IF('Auto-Calculations'!EE990="No Error","",CONCATENATE($CI$63,'Auto-Calculations'!EE990,CHAR(10)))</f>
        <v/>
      </c>
      <c r="O1052" s="44" t="str">
        <f>IF('Auto-Calculations'!EF990="No Error","",CONCATENATE($CI$63,'Auto-Calculations'!EF990,CHAR(10)))</f>
        <v/>
      </c>
      <c r="P1052" s="44" t="str">
        <f>IF('Auto-Calculations'!EG990="No Error","",CONCATENATE($CI$63,'Auto-Calculations'!EG990,CHAR(10)))</f>
        <v/>
      </c>
      <c r="Q1052" s="44" t="str">
        <f>IF('Auto-Calculations'!EH990="No Error","",CONCATENATE($CI$63,'Auto-Calculations'!EH990,CHAR(10)))</f>
        <v/>
      </c>
      <c r="R1052" s="44" t="str">
        <f>IF('Auto-Calculations'!EI990="No Error","",CONCATENATE($CI$63,'Auto-Calculations'!EI990,CHAR(10)))</f>
        <v/>
      </c>
      <c r="S1052" s="44" t="str">
        <f>IF('Auto-Calculations'!EJ990="No Error","",CONCATENATE($CI$63,'Auto-Calculations'!EJ990,CHAR(10)))</f>
        <v/>
      </c>
      <c r="T1052" s="44" t="str">
        <f>IF('Auto-Calculations'!EK990="No Error","",CONCATENATE($CI$63,'Auto-Calculations'!EK990,CHAR(10)))</f>
        <v/>
      </c>
      <c r="U1052" s="44" t="str">
        <f>IF('Auto-Calculations'!EL990="No Error","",CONCATENATE($CI$63,'Auto-Calculations'!EL990,CHAR(10)))</f>
        <v/>
      </c>
      <c r="V1052" s="44" t="str">
        <f>IF('Auto-Calculations'!EM990="No Error","",CONCATENATE($CI$63,'Auto-Calculations'!EM990,CHAR(10)))</f>
        <v/>
      </c>
      <c r="W1052" s="44" t="str">
        <f>IF('Auto-Calculations'!EN990="No Error","",CONCATENATE($CI$63,'Auto-Calculations'!EN990,CHAR(10)))</f>
        <v/>
      </c>
      <c r="X1052" s="44" t="str">
        <f>IF('Auto-Calculations'!EO990="No Error","",CONCATENATE($CI$63,'Auto-Calculations'!EO990,CHAR(10)))</f>
        <v/>
      </c>
      <c r="Y1052" s="44" t="str">
        <f>IF('Auto-Calculations'!EP990="No Error","",CONCATENATE($CI$63,'Auto-Calculations'!EP990,CHAR(10)))</f>
        <v/>
      </c>
      <c r="Z1052" s="44" t="str">
        <f>IF('Auto-Calculations'!EQ990="No Error","",CONCATENATE($CI$63,'Auto-Calculations'!EQ990,CHAR(10)))</f>
        <v/>
      </c>
      <c r="AA1052" s="44" t="str">
        <f>IF('Auto-Calculations'!ER990="No Error","",CONCATENATE($CI$63,'Auto-Calculations'!ER990,CHAR(10)))</f>
        <v/>
      </c>
      <c r="AB1052" s="44" t="str">
        <f>IF('Auto-Calculations'!ES990="No Error","",CONCATENATE($CI$63,'Auto-Calculations'!ES990,CHAR(10)))</f>
        <v/>
      </c>
      <c r="AC1052" s="44" t="str">
        <f>IF('Auto-Calculations'!ET990="No Error","",CONCATENATE($CI$63,'Auto-Calculations'!ET990,CHAR(10)))</f>
        <v/>
      </c>
      <c r="AD1052" s="44" t="str">
        <f>IF('Auto-Calculations'!EU990="No Error","",CONCATENATE($CI$63,'Auto-Calculations'!EU990,CHAR(10)))</f>
        <v/>
      </c>
      <c r="AE1052" s="44" t="str">
        <f>IF('Auto-Calculations'!EV990="No Error","",CONCATENATE($CI$63,'Auto-Calculations'!EV990,CHAR(10)))</f>
        <v/>
      </c>
      <c r="AF1052" s="44" t="str">
        <f>IF('Auto-Calculations'!EW990="No Error","",CONCATENATE($CI$63,'Auto-Calculations'!EW990,CHAR(10)))</f>
        <v/>
      </c>
      <c r="AG1052" s="44" t="str">
        <f>IF('Auto-Calculations'!EX990="No Error","",CONCATENATE($CI$63,'Auto-Calculations'!EX990,CHAR(10)))</f>
        <v/>
      </c>
      <c r="AH1052" s="44" t="str">
        <f>IF('Auto-Calculations'!EY990="No Error","",CONCATENATE($CI$63,'Auto-Calculations'!EY990,CHAR(10)))</f>
        <v/>
      </c>
      <c r="AI1052" s="44" t="str">
        <f>IF('Auto-Calculations'!EZ990="No Error","",CONCATENATE($CI$63,'Auto-Calculations'!EZ990,CHAR(10)))</f>
        <v/>
      </c>
      <c r="AJ1052" s="44" t="str">
        <f>IF('Auto-Calculations'!FA990="No Error","",CONCATENATE($CI$63,'Auto-Calculations'!FA990,CHAR(10)))</f>
        <v/>
      </c>
      <c r="AK1052" s="44" t="str">
        <f>IF('Auto-Calculations'!FB990="No Error","",CONCATENATE($CI$63,'Auto-Calculations'!FB990,CHAR(10)))</f>
        <v/>
      </c>
      <c r="AL1052" s="44" t="str">
        <f>IF('Auto-Calculations'!FC990="No Error","",CONCATENATE($CI$63,'Auto-Calculations'!FC990,CHAR(10)))</f>
        <v/>
      </c>
      <c r="AM1052" s="44" t="str">
        <f>IF('Auto-Calculations'!FD990="No Error","",CONCATENATE($CI$63,'Auto-Calculations'!FD990,CHAR(10)))</f>
        <v/>
      </c>
      <c r="AN1052" s="44" t="str">
        <f>IF('Auto-Calculations'!FE990="No Error","",CONCATENATE($CI$63,'Auto-Calculations'!FE990,CHAR(10)))</f>
        <v/>
      </c>
      <c r="AO1052" s="44" t="str">
        <f>IF('Auto-Calculations'!FF990="No Error","",CONCATENATE($CI$63,'Auto-Calculations'!FF990,CHAR(10)))</f>
        <v/>
      </c>
      <c r="AP1052" s="44" t="str">
        <f>IF('Auto-Calculations'!FG990="No Error","",CONCATENATE($CI$63,'Auto-Calculations'!FG990,CHAR(10)))</f>
        <v/>
      </c>
      <c r="AQ1052" s="44" t="str">
        <f>IF('Auto-Calculations'!FH990="No Error","",CONCATENATE($CI$63,'Auto-Calculations'!FH990,CHAR(10)))</f>
        <v/>
      </c>
      <c r="AR1052" s="44" t="str">
        <f>IF('Auto-Calculations'!FI990="No Error","",CONCATENATE($CI$63,'Auto-Calculations'!FI990,CHAR(10)))</f>
        <v/>
      </c>
      <c r="AS1052" s="44" t="str">
        <f>IF('Auto-Calculations'!FJ990="No Error","",CONCATENATE($CI$63,'Auto-Calculations'!FJ990,CHAR(10)))</f>
        <v/>
      </c>
      <c r="AT1052" s="44" t="str">
        <f>IF('Auto-Calculations'!FK990="No Error","",CONCATENATE($CI$63,'Auto-Calculations'!FK990,CHAR(10)))</f>
        <v/>
      </c>
      <c r="AU1052" s="44" t="str">
        <f>IF('Auto-Calculations'!FL990="No Error","",CONCATENATE($CI$63,'Auto-Calculations'!FL990,CHAR(10)))</f>
        <v/>
      </c>
      <c r="AV1052" s="44" t="str">
        <f>IF('Auto-Calculations'!FM990="No Error","",CONCATENATE($CI$63,'Auto-Calculations'!FM990,CHAR(10)))</f>
        <v/>
      </c>
      <c r="AW1052" s="44" t="str">
        <f>IF('Auto-Calculations'!FN990="No Error","",CONCATENATE($CI$63,'Auto-Calculations'!FN990,CHAR(10)))</f>
        <v/>
      </c>
      <c r="AX1052" s="44" t="str">
        <f>IF('Auto-Calculations'!FO990="No Error","",CONCATENATE($CI$63,'Auto-Calculations'!FO990,CHAR(10)))</f>
        <v/>
      </c>
      <c r="AY1052" s="44" t="str">
        <f>IF('Auto-Calculations'!FP990="No Error","",CONCATENATE($CI$63,'Auto-Calculations'!FP990,CHAR(10)))</f>
        <v/>
      </c>
      <c r="AZ1052" s="44" t="str">
        <f>IF('Auto-Calculations'!FQ990="No Error","",CONCATENATE($CI$63,'Auto-Calculations'!FQ990,CHAR(10)))</f>
        <v/>
      </c>
      <c r="BA1052" s="44" t="str">
        <f>IF('Auto-Calculations'!FR990="No Error","",CONCATENATE($CI$63,'Auto-Calculations'!FR990,CHAR(10)))</f>
        <v/>
      </c>
      <c r="BB1052" s="44" t="str">
        <f>IF('Auto-Calculations'!FS990="No Error","",CONCATENATE($CI$63,'Auto-Calculations'!FS990,CHAR(10)))</f>
        <v/>
      </c>
      <c r="BC1052" s="44" t="str">
        <f>IF('Auto-Calculations'!FT990="No Error","",CONCATENATE($CI$63,'Auto-Calculations'!FT990,CHAR(10)))</f>
        <v/>
      </c>
      <c r="BD1052" s="44" t="str">
        <f>IF('Auto-Calculations'!FU990="No Error","",CONCATENATE($CI$63,'Auto-Calculations'!FU990,CHAR(10)))</f>
        <v/>
      </c>
      <c r="BE1052" s="44" t="str">
        <f>IF('Auto-Calculations'!FV990="No Error","",CONCATENATE($CI$63,'Auto-Calculations'!FV990,CHAR(10)))</f>
        <v/>
      </c>
      <c r="BF1052" s="44" t="str">
        <f>IF('Auto-Calculations'!FW990="No Error","",CONCATENATE($CI$63,'Auto-Calculations'!FW990,CHAR(10)))</f>
        <v/>
      </c>
      <c r="BG1052" s="44" t="str">
        <f>IF('Auto-Calculations'!FX990="No Error","",CONCATENATE($CI$63,'Auto-Calculations'!FX990,CHAR(10)))</f>
        <v/>
      </c>
      <c r="BH1052" s="44" t="str">
        <f>IF('Auto-Calculations'!FY990="No Error","",CONCATENATE($CI$63,'Auto-Calculations'!FY990,CHAR(10)))</f>
        <v/>
      </c>
      <c r="BI1052" s="44" t="str">
        <f>IF('Auto-Calculations'!FZ990="No Error","",CONCATENATE($CI$63,'Auto-Calculations'!FZ990,CHAR(10)))</f>
        <v/>
      </c>
      <c r="BJ1052" s="44" t="str">
        <f>IF('Auto-Calculations'!GA990="No Error","",CONCATENATE($CI$63,'Auto-Calculations'!GA990,CHAR(10)))</f>
        <v/>
      </c>
      <c r="BK1052" s="44" t="str">
        <f>IF('Auto-Calculations'!GB990="No Error","",CONCATENATE($CI$63,'Auto-Calculations'!GB990,CHAR(10)))</f>
        <v/>
      </c>
      <c r="BL1052" s="44" t="str">
        <f>IF('Auto-Calculations'!GC990="No Error","",CONCATENATE($CI$63,'Auto-Calculations'!GC990,CHAR(10)))</f>
        <v/>
      </c>
      <c r="BM1052" s="44" t="str">
        <f>IF('Auto-Calculations'!GD990="No Error","",CONCATENATE($CI$63,'Auto-Calculations'!GD990,CHAR(10)))</f>
        <v/>
      </c>
      <c r="BN1052" s="44" t="str">
        <f>IF('Auto-Calculations'!GE990="No Error","",CONCATENATE($CI$63,'Auto-Calculations'!GE990,CHAR(10)))</f>
        <v/>
      </c>
      <c r="BO1052" s="44" t="str">
        <f>IF('Auto-Calculations'!GF990="No Error","",CONCATENATE($CI$63,'Auto-Calculations'!GF990,CHAR(10)))</f>
        <v/>
      </c>
      <c r="BP1052" s="44" t="str">
        <f>IF('Auto-Calculations'!GG990="No Error","",CONCATENATE($CI$63,'Auto-Calculations'!GG990,CHAR(10)))</f>
        <v/>
      </c>
      <c r="BQ1052" s="44" t="str">
        <f>IF('Auto-Calculations'!GH990="No Error","",CONCATENATE($CI$63,'Auto-Calculations'!GH990,CHAR(10)))</f>
        <v/>
      </c>
      <c r="BR1052" s="44" t="str">
        <f>IF('Auto-Calculations'!GI990="No Error","",CONCATENATE($CI$63,'Auto-Calculations'!GI990,CHAR(10)))</f>
        <v/>
      </c>
      <c r="BS1052" s="44" t="str">
        <f>IF('Auto-Calculations'!GJ990="No Error","",CONCATENATE($CI$63,'Auto-Calculations'!GJ990,CHAR(10)))</f>
        <v/>
      </c>
      <c r="BT1052" s="44" t="str">
        <f>IF('Auto-Calculations'!GK990="No Error","",CONCATENATE($CI$63,'Auto-Calculations'!GK990,CHAR(10)))</f>
        <v/>
      </c>
      <c r="BU1052" s="44" t="str">
        <f>IF('Auto-Calculations'!GL990="No Error","",CONCATENATE($CI$63,'Auto-Calculations'!GL990,CHAR(10)))</f>
        <v/>
      </c>
      <c r="BV1052" s="44" t="str">
        <f>IF('Auto-Calculations'!GM990="No Error","",CONCATENATE($CI$63,'Auto-Calculations'!GM990,CHAR(10)))</f>
        <v/>
      </c>
      <c r="BW1052" s="44" t="str">
        <f>IF('Auto-Calculations'!GN990="No Error","",CONCATENATE($CI$63,'Auto-Calculations'!GN990,CHAR(10)))</f>
        <v/>
      </c>
      <c r="BX1052" s="44" t="str">
        <f>IF('Auto-Calculations'!GO990="No Error","",CONCATENATE($CI$63,'Auto-Calculations'!GO990,CHAR(10)))</f>
        <v/>
      </c>
      <c r="BY1052" s="44" t="str">
        <f>IF('Auto-Calculations'!GP990="No Error","",CONCATENATE($CI$63,'Auto-Calculations'!GP990,CHAR(10)))</f>
        <v/>
      </c>
      <c r="BZ1052" s="44" t="str">
        <f>IF('Auto-Calculations'!GQ990="No Error","",CONCATENATE($CI$63,'Auto-Calculations'!GQ990,CHAR(10)))</f>
        <v/>
      </c>
      <c r="CA1052" s="44" t="str">
        <f>IF('Auto-Calculations'!GR990="No Error","",CONCATENATE($CI$63,'Auto-Calculations'!GR990,CHAR(10)))</f>
        <v/>
      </c>
      <c r="CB1052" s="44" t="str">
        <f>IF('Auto-Calculations'!GS990="No Error","",CONCATENATE($CI$63,'Auto-Calculations'!GS990,CHAR(10)))</f>
        <v/>
      </c>
      <c r="CC1052" s="44" t="str">
        <f>IF('Auto-Calculations'!GT990="No Error","",CONCATENATE($CI$63,'Auto-Calculations'!GT990,CHAR(10)))</f>
        <v/>
      </c>
      <c r="CD1052" s="44" t="str">
        <f>IF('Auto-Calculations'!GU990="No Error","",CONCATENATE($CI$63,'Auto-Calculations'!GU990,CHAR(10)))</f>
        <v/>
      </c>
      <c r="CE1052" s="44" t="str">
        <f>IF('Auto-Calculations'!GV990="No Error","",CONCATENATE($CI$63,'Auto-Calculations'!GV990,CHAR(10)))</f>
        <v/>
      </c>
      <c r="CF1052" s="44" t="str">
        <f>IF('Auto-Calculations'!GW990="No Error","",CONCATENATE($CI$63,'Auto-Calculations'!GW990,CHAR(10)))</f>
        <v/>
      </c>
      <c r="CG1052" s="44" t="str">
        <f>IF('Auto-Calculations'!GX990="No Error","",CONCATENATE($CI$63,'Auto-Calculations'!GX990,CHAR(10)))</f>
        <v/>
      </c>
      <c r="CH1052" s="44" t="s">
        <v>5795</v>
      </c>
      <c r="CI1052" s="1" t="str">
        <f t="shared" si="15"/>
        <v>.</v>
      </c>
    </row>
    <row r="1053" spans="1:87" ht="18" customHeight="1" x14ac:dyDescent="0.25">
      <c r="A1053" s="14" t="str">
        <f>IF(NOT(ISBLANK('Auto-Calculations'!D991)),'Auto-Calculations'!D991,"")</f>
        <v/>
      </c>
      <c r="B1053" s="44" t="str">
        <f>IF('Auto-Calculations'!DS991="No Error","",CONCATENATE($CI$63,'Auto-Calculations'!DS991,CHAR(10)))</f>
        <v/>
      </c>
      <c r="C1053" s="44" t="str">
        <f>IF('Auto-Calculations'!DT991="No Error","",CONCATENATE($CI$63,'Auto-Calculations'!DT991,CHAR(10)))</f>
        <v/>
      </c>
      <c r="D1053" s="44" t="str">
        <f>IF('Auto-Calculations'!DU991="No Error","",CONCATENATE($CI$63,'Auto-Calculations'!DU991,CHAR(10)))</f>
        <v/>
      </c>
      <c r="E1053" s="44" t="str">
        <f>IF('Auto-Calculations'!DV991="No Error","",CONCATENATE($CI$63,'Auto-Calculations'!DV991,CHAR(10)))</f>
        <v/>
      </c>
      <c r="F1053" s="44" t="str">
        <f>IF('Auto-Calculations'!DW991="No Error","",CONCATENATE($CI$63,'Auto-Calculations'!DW991,CHAR(10)))</f>
        <v/>
      </c>
      <c r="G1053" s="44" t="str">
        <f>IF('Auto-Calculations'!DX991="No Error","",CONCATENATE($CI$63,'Auto-Calculations'!DX991,CHAR(10)))</f>
        <v/>
      </c>
      <c r="H1053" s="44" t="str">
        <f>IF('Auto-Calculations'!DY991="No Error","",CONCATENATE($CI$63,'Auto-Calculations'!DY991,CHAR(10)))</f>
        <v/>
      </c>
      <c r="I1053" s="44" t="str">
        <f>IF('Auto-Calculations'!DZ991="No Error","",CONCATENATE($CI$63,'Auto-Calculations'!DZ991,CHAR(10)))</f>
        <v/>
      </c>
      <c r="J1053" s="44" t="str">
        <f>IF('Auto-Calculations'!EA991="No Error","",CONCATENATE($CI$63,'Auto-Calculations'!EA991,CHAR(10)))</f>
        <v/>
      </c>
      <c r="K1053" s="44" t="str">
        <f>IF('Auto-Calculations'!EB991="No Error","",CONCATENATE($CI$63,'Auto-Calculations'!EB991,CHAR(10)))</f>
        <v/>
      </c>
      <c r="L1053" s="44" t="str">
        <f>IF('Auto-Calculations'!EC991="No Error","",CONCATENATE($CI$63,'Auto-Calculations'!EC991,CHAR(10)))</f>
        <v/>
      </c>
      <c r="M1053" s="44" t="str">
        <f>IF('Auto-Calculations'!ED991="No Error","",CONCATENATE($CI$63,'Auto-Calculations'!ED991,CHAR(10)))</f>
        <v/>
      </c>
      <c r="N1053" s="44" t="str">
        <f>IF('Auto-Calculations'!EE991="No Error","",CONCATENATE($CI$63,'Auto-Calculations'!EE991,CHAR(10)))</f>
        <v/>
      </c>
      <c r="O1053" s="44" t="str">
        <f>IF('Auto-Calculations'!EF991="No Error","",CONCATENATE($CI$63,'Auto-Calculations'!EF991,CHAR(10)))</f>
        <v/>
      </c>
      <c r="P1053" s="44" t="str">
        <f>IF('Auto-Calculations'!EG991="No Error","",CONCATENATE($CI$63,'Auto-Calculations'!EG991,CHAR(10)))</f>
        <v/>
      </c>
      <c r="Q1053" s="44" t="str">
        <f>IF('Auto-Calculations'!EH991="No Error","",CONCATENATE($CI$63,'Auto-Calculations'!EH991,CHAR(10)))</f>
        <v/>
      </c>
      <c r="R1053" s="44" t="str">
        <f>IF('Auto-Calculations'!EI991="No Error","",CONCATENATE($CI$63,'Auto-Calculations'!EI991,CHAR(10)))</f>
        <v/>
      </c>
      <c r="S1053" s="44" t="str">
        <f>IF('Auto-Calculations'!EJ991="No Error","",CONCATENATE($CI$63,'Auto-Calculations'!EJ991,CHAR(10)))</f>
        <v/>
      </c>
      <c r="T1053" s="44" t="str">
        <f>IF('Auto-Calculations'!EK991="No Error","",CONCATENATE($CI$63,'Auto-Calculations'!EK991,CHAR(10)))</f>
        <v/>
      </c>
      <c r="U1053" s="44" t="str">
        <f>IF('Auto-Calculations'!EL991="No Error","",CONCATENATE($CI$63,'Auto-Calculations'!EL991,CHAR(10)))</f>
        <v/>
      </c>
      <c r="V1053" s="44" t="str">
        <f>IF('Auto-Calculations'!EM991="No Error","",CONCATENATE($CI$63,'Auto-Calculations'!EM991,CHAR(10)))</f>
        <v/>
      </c>
      <c r="W1053" s="44" t="str">
        <f>IF('Auto-Calculations'!EN991="No Error","",CONCATENATE($CI$63,'Auto-Calculations'!EN991,CHAR(10)))</f>
        <v/>
      </c>
      <c r="X1053" s="44" t="str">
        <f>IF('Auto-Calculations'!EO991="No Error","",CONCATENATE($CI$63,'Auto-Calculations'!EO991,CHAR(10)))</f>
        <v/>
      </c>
      <c r="Y1053" s="44" t="str">
        <f>IF('Auto-Calculations'!EP991="No Error","",CONCATENATE($CI$63,'Auto-Calculations'!EP991,CHAR(10)))</f>
        <v/>
      </c>
      <c r="Z1053" s="44" t="str">
        <f>IF('Auto-Calculations'!EQ991="No Error","",CONCATENATE($CI$63,'Auto-Calculations'!EQ991,CHAR(10)))</f>
        <v/>
      </c>
      <c r="AA1053" s="44" t="str">
        <f>IF('Auto-Calculations'!ER991="No Error","",CONCATENATE($CI$63,'Auto-Calculations'!ER991,CHAR(10)))</f>
        <v/>
      </c>
      <c r="AB1053" s="44" t="str">
        <f>IF('Auto-Calculations'!ES991="No Error","",CONCATENATE($CI$63,'Auto-Calculations'!ES991,CHAR(10)))</f>
        <v/>
      </c>
      <c r="AC1053" s="44" t="str">
        <f>IF('Auto-Calculations'!ET991="No Error","",CONCATENATE($CI$63,'Auto-Calculations'!ET991,CHAR(10)))</f>
        <v/>
      </c>
      <c r="AD1053" s="44" t="str">
        <f>IF('Auto-Calculations'!EU991="No Error","",CONCATENATE($CI$63,'Auto-Calculations'!EU991,CHAR(10)))</f>
        <v/>
      </c>
      <c r="AE1053" s="44" t="str">
        <f>IF('Auto-Calculations'!EV991="No Error","",CONCATENATE($CI$63,'Auto-Calculations'!EV991,CHAR(10)))</f>
        <v/>
      </c>
      <c r="AF1053" s="44" t="str">
        <f>IF('Auto-Calculations'!EW991="No Error","",CONCATENATE($CI$63,'Auto-Calculations'!EW991,CHAR(10)))</f>
        <v/>
      </c>
      <c r="AG1053" s="44" t="str">
        <f>IF('Auto-Calculations'!EX991="No Error","",CONCATENATE($CI$63,'Auto-Calculations'!EX991,CHAR(10)))</f>
        <v/>
      </c>
      <c r="AH1053" s="44" t="str">
        <f>IF('Auto-Calculations'!EY991="No Error","",CONCATENATE($CI$63,'Auto-Calculations'!EY991,CHAR(10)))</f>
        <v/>
      </c>
      <c r="AI1053" s="44" t="str">
        <f>IF('Auto-Calculations'!EZ991="No Error","",CONCATENATE($CI$63,'Auto-Calculations'!EZ991,CHAR(10)))</f>
        <v/>
      </c>
      <c r="AJ1053" s="44" t="str">
        <f>IF('Auto-Calculations'!FA991="No Error","",CONCATENATE($CI$63,'Auto-Calculations'!FA991,CHAR(10)))</f>
        <v/>
      </c>
      <c r="AK1053" s="44" t="str">
        <f>IF('Auto-Calculations'!FB991="No Error","",CONCATENATE($CI$63,'Auto-Calculations'!FB991,CHAR(10)))</f>
        <v/>
      </c>
      <c r="AL1053" s="44" t="str">
        <f>IF('Auto-Calculations'!FC991="No Error","",CONCATENATE($CI$63,'Auto-Calculations'!FC991,CHAR(10)))</f>
        <v/>
      </c>
      <c r="AM1053" s="44" t="str">
        <f>IF('Auto-Calculations'!FD991="No Error","",CONCATENATE($CI$63,'Auto-Calculations'!FD991,CHAR(10)))</f>
        <v/>
      </c>
      <c r="AN1053" s="44" t="str">
        <f>IF('Auto-Calculations'!FE991="No Error","",CONCATENATE($CI$63,'Auto-Calculations'!FE991,CHAR(10)))</f>
        <v/>
      </c>
      <c r="AO1053" s="44" t="str">
        <f>IF('Auto-Calculations'!FF991="No Error","",CONCATENATE($CI$63,'Auto-Calculations'!FF991,CHAR(10)))</f>
        <v/>
      </c>
      <c r="AP1053" s="44" t="str">
        <f>IF('Auto-Calculations'!FG991="No Error","",CONCATENATE($CI$63,'Auto-Calculations'!FG991,CHAR(10)))</f>
        <v/>
      </c>
      <c r="AQ1053" s="44" t="str">
        <f>IF('Auto-Calculations'!FH991="No Error","",CONCATENATE($CI$63,'Auto-Calculations'!FH991,CHAR(10)))</f>
        <v/>
      </c>
      <c r="AR1053" s="44" t="str">
        <f>IF('Auto-Calculations'!FI991="No Error","",CONCATENATE($CI$63,'Auto-Calculations'!FI991,CHAR(10)))</f>
        <v/>
      </c>
      <c r="AS1053" s="44" t="str">
        <f>IF('Auto-Calculations'!FJ991="No Error","",CONCATENATE($CI$63,'Auto-Calculations'!FJ991,CHAR(10)))</f>
        <v/>
      </c>
      <c r="AT1053" s="44" t="str">
        <f>IF('Auto-Calculations'!FK991="No Error","",CONCATENATE($CI$63,'Auto-Calculations'!FK991,CHAR(10)))</f>
        <v/>
      </c>
      <c r="AU1053" s="44" t="str">
        <f>IF('Auto-Calculations'!FL991="No Error","",CONCATENATE($CI$63,'Auto-Calculations'!FL991,CHAR(10)))</f>
        <v/>
      </c>
      <c r="AV1053" s="44" t="str">
        <f>IF('Auto-Calculations'!FM991="No Error","",CONCATENATE($CI$63,'Auto-Calculations'!FM991,CHAR(10)))</f>
        <v/>
      </c>
      <c r="AW1053" s="44" t="str">
        <f>IF('Auto-Calculations'!FN991="No Error","",CONCATENATE($CI$63,'Auto-Calculations'!FN991,CHAR(10)))</f>
        <v/>
      </c>
      <c r="AX1053" s="44" t="str">
        <f>IF('Auto-Calculations'!FO991="No Error","",CONCATENATE($CI$63,'Auto-Calculations'!FO991,CHAR(10)))</f>
        <v/>
      </c>
      <c r="AY1053" s="44" t="str">
        <f>IF('Auto-Calculations'!FP991="No Error","",CONCATENATE($CI$63,'Auto-Calculations'!FP991,CHAR(10)))</f>
        <v/>
      </c>
      <c r="AZ1053" s="44" t="str">
        <f>IF('Auto-Calculations'!FQ991="No Error","",CONCATENATE($CI$63,'Auto-Calculations'!FQ991,CHAR(10)))</f>
        <v/>
      </c>
      <c r="BA1053" s="44" t="str">
        <f>IF('Auto-Calculations'!FR991="No Error","",CONCATENATE($CI$63,'Auto-Calculations'!FR991,CHAR(10)))</f>
        <v/>
      </c>
      <c r="BB1053" s="44" t="str">
        <f>IF('Auto-Calculations'!FS991="No Error","",CONCATENATE($CI$63,'Auto-Calculations'!FS991,CHAR(10)))</f>
        <v/>
      </c>
      <c r="BC1053" s="44" t="str">
        <f>IF('Auto-Calculations'!FT991="No Error","",CONCATENATE($CI$63,'Auto-Calculations'!FT991,CHAR(10)))</f>
        <v/>
      </c>
      <c r="BD1053" s="44" t="str">
        <f>IF('Auto-Calculations'!FU991="No Error","",CONCATENATE($CI$63,'Auto-Calculations'!FU991,CHAR(10)))</f>
        <v/>
      </c>
      <c r="BE1053" s="44" t="str">
        <f>IF('Auto-Calculations'!FV991="No Error","",CONCATENATE($CI$63,'Auto-Calculations'!FV991,CHAR(10)))</f>
        <v/>
      </c>
      <c r="BF1053" s="44" t="str">
        <f>IF('Auto-Calculations'!FW991="No Error","",CONCATENATE($CI$63,'Auto-Calculations'!FW991,CHAR(10)))</f>
        <v/>
      </c>
      <c r="BG1053" s="44" t="str">
        <f>IF('Auto-Calculations'!FX991="No Error","",CONCATENATE($CI$63,'Auto-Calculations'!FX991,CHAR(10)))</f>
        <v/>
      </c>
      <c r="BH1053" s="44" t="str">
        <f>IF('Auto-Calculations'!FY991="No Error","",CONCATENATE($CI$63,'Auto-Calculations'!FY991,CHAR(10)))</f>
        <v/>
      </c>
      <c r="BI1053" s="44" t="str">
        <f>IF('Auto-Calculations'!FZ991="No Error","",CONCATENATE($CI$63,'Auto-Calculations'!FZ991,CHAR(10)))</f>
        <v/>
      </c>
      <c r="BJ1053" s="44" t="str">
        <f>IF('Auto-Calculations'!GA991="No Error","",CONCATENATE($CI$63,'Auto-Calculations'!GA991,CHAR(10)))</f>
        <v/>
      </c>
      <c r="BK1053" s="44" t="str">
        <f>IF('Auto-Calculations'!GB991="No Error","",CONCATENATE($CI$63,'Auto-Calculations'!GB991,CHAR(10)))</f>
        <v/>
      </c>
      <c r="BL1053" s="44" t="str">
        <f>IF('Auto-Calculations'!GC991="No Error","",CONCATENATE($CI$63,'Auto-Calculations'!GC991,CHAR(10)))</f>
        <v/>
      </c>
      <c r="BM1053" s="44" t="str">
        <f>IF('Auto-Calculations'!GD991="No Error","",CONCATENATE($CI$63,'Auto-Calculations'!GD991,CHAR(10)))</f>
        <v/>
      </c>
      <c r="BN1053" s="44" t="str">
        <f>IF('Auto-Calculations'!GE991="No Error","",CONCATENATE($CI$63,'Auto-Calculations'!GE991,CHAR(10)))</f>
        <v/>
      </c>
      <c r="BO1053" s="44" t="str">
        <f>IF('Auto-Calculations'!GF991="No Error","",CONCATENATE($CI$63,'Auto-Calculations'!GF991,CHAR(10)))</f>
        <v/>
      </c>
      <c r="BP1053" s="44" t="str">
        <f>IF('Auto-Calculations'!GG991="No Error","",CONCATENATE($CI$63,'Auto-Calculations'!GG991,CHAR(10)))</f>
        <v/>
      </c>
      <c r="BQ1053" s="44" t="str">
        <f>IF('Auto-Calculations'!GH991="No Error","",CONCATENATE($CI$63,'Auto-Calculations'!GH991,CHAR(10)))</f>
        <v/>
      </c>
      <c r="BR1053" s="44" t="str">
        <f>IF('Auto-Calculations'!GI991="No Error","",CONCATENATE($CI$63,'Auto-Calculations'!GI991,CHAR(10)))</f>
        <v/>
      </c>
      <c r="BS1053" s="44" t="str">
        <f>IF('Auto-Calculations'!GJ991="No Error","",CONCATENATE($CI$63,'Auto-Calculations'!GJ991,CHAR(10)))</f>
        <v/>
      </c>
      <c r="BT1053" s="44" t="str">
        <f>IF('Auto-Calculations'!GK991="No Error","",CONCATENATE($CI$63,'Auto-Calculations'!GK991,CHAR(10)))</f>
        <v/>
      </c>
      <c r="BU1053" s="44" t="str">
        <f>IF('Auto-Calculations'!GL991="No Error","",CONCATENATE($CI$63,'Auto-Calculations'!GL991,CHAR(10)))</f>
        <v/>
      </c>
      <c r="BV1053" s="44" t="str">
        <f>IF('Auto-Calculations'!GM991="No Error","",CONCATENATE($CI$63,'Auto-Calculations'!GM991,CHAR(10)))</f>
        <v/>
      </c>
      <c r="BW1053" s="44" t="str">
        <f>IF('Auto-Calculations'!GN991="No Error","",CONCATENATE($CI$63,'Auto-Calculations'!GN991,CHAR(10)))</f>
        <v/>
      </c>
      <c r="BX1053" s="44" t="str">
        <f>IF('Auto-Calculations'!GO991="No Error","",CONCATENATE($CI$63,'Auto-Calculations'!GO991,CHAR(10)))</f>
        <v/>
      </c>
      <c r="BY1053" s="44" t="str">
        <f>IF('Auto-Calculations'!GP991="No Error","",CONCATENATE($CI$63,'Auto-Calculations'!GP991,CHAR(10)))</f>
        <v/>
      </c>
      <c r="BZ1053" s="44" t="str">
        <f>IF('Auto-Calculations'!GQ991="No Error","",CONCATENATE($CI$63,'Auto-Calculations'!GQ991,CHAR(10)))</f>
        <v/>
      </c>
      <c r="CA1053" s="44" t="str">
        <f>IF('Auto-Calculations'!GR991="No Error","",CONCATENATE($CI$63,'Auto-Calculations'!GR991,CHAR(10)))</f>
        <v/>
      </c>
      <c r="CB1053" s="44" t="str">
        <f>IF('Auto-Calculations'!GS991="No Error","",CONCATENATE($CI$63,'Auto-Calculations'!GS991,CHAR(10)))</f>
        <v/>
      </c>
      <c r="CC1053" s="44" t="str">
        <f>IF('Auto-Calculations'!GT991="No Error","",CONCATENATE($CI$63,'Auto-Calculations'!GT991,CHAR(10)))</f>
        <v/>
      </c>
      <c r="CD1053" s="44" t="str">
        <f>IF('Auto-Calculations'!GU991="No Error","",CONCATENATE($CI$63,'Auto-Calculations'!GU991,CHAR(10)))</f>
        <v/>
      </c>
      <c r="CE1053" s="44" t="str">
        <f>IF('Auto-Calculations'!GV991="No Error","",CONCATENATE($CI$63,'Auto-Calculations'!GV991,CHAR(10)))</f>
        <v/>
      </c>
      <c r="CF1053" s="44" t="str">
        <f>IF('Auto-Calculations'!GW991="No Error","",CONCATENATE($CI$63,'Auto-Calculations'!GW991,CHAR(10)))</f>
        <v/>
      </c>
      <c r="CG1053" s="44" t="str">
        <f>IF('Auto-Calculations'!GX991="No Error","",CONCATENATE($CI$63,'Auto-Calculations'!GX991,CHAR(10)))</f>
        <v/>
      </c>
      <c r="CH1053" s="44" t="s">
        <v>5795</v>
      </c>
      <c r="CI1053" s="1" t="str">
        <f t="shared" si="15"/>
        <v>.</v>
      </c>
    </row>
    <row r="1054" spans="1:87" ht="18" customHeight="1" x14ac:dyDescent="0.25">
      <c r="A1054" s="14" t="str">
        <f>IF(NOT(ISBLANK('Auto-Calculations'!D992)),'Auto-Calculations'!D992,"")</f>
        <v/>
      </c>
      <c r="B1054" s="44" t="str">
        <f>IF('Auto-Calculations'!DS992="No Error","",CONCATENATE($CI$63,'Auto-Calculations'!DS992,CHAR(10)))</f>
        <v/>
      </c>
      <c r="C1054" s="44" t="str">
        <f>IF('Auto-Calculations'!DT992="No Error","",CONCATENATE($CI$63,'Auto-Calculations'!DT992,CHAR(10)))</f>
        <v/>
      </c>
      <c r="D1054" s="44" t="str">
        <f>IF('Auto-Calculations'!DU992="No Error","",CONCATENATE($CI$63,'Auto-Calculations'!DU992,CHAR(10)))</f>
        <v/>
      </c>
      <c r="E1054" s="44" t="str">
        <f>IF('Auto-Calculations'!DV992="No Error","",CONCATENATE($CI$63,'Auto-Calculations'!DV992,CHAR(10)))</f>
        <v/>
      </c>
      <c r="F1054" s="44" t="str">
        <f>IF('Auto-Calculations'!DW992="No Error","",CONCATENATE($CI$63,'Auto-Calculations'!DW992,CHAR(10)))</f>
        <v/>
      </c>
      <c r="G1054" s="44" t="str">
        <f>IF('Auto-Calculations'!DX992="No Error","",CONCATENATE($CI$63,'Auto-Calculations'!DX992,CHAR(10)))</f>
        <v/>
      </c>
      <c r="H1054" s="44" t="str">
        <f>IF('Auto-Calculations'!DY992="No Error","",CONCATENATE($CI$63,'Auto-Calculations'!DY992,CHAR(10)))</f>
        <v/>
      </c>
      <c r="I1054" s="44" t="str">
        <f>IF('Auto-Calculations'!DZ992="No Error","",CONCATENATE($CI$63,'Auto-Calculations'!DZ992,CHAR(10)))</f>
        <v/>
      </c>
      <c r="J1054" s="44" t="str">
        <f>IF('Auto-Calculations'!EA992="No Error","",CONCATENATE($CI$63,'Auto-Calculations'!EA992,CHAR(10)))</f>
        <v/>
      </c>
      <c r="K1054" s="44" t="str">
        <f>IF('Auto-Calculations'!EB992="No Error","",CONCATENATE($CI$63,'Auto-Calculations'!EB992,CHAR(10)))</f>
        <v/>
      </c>
      <c r="L1054" s="44" t="str">
        <f>IF('Auto-Calculations'!EC992="No Error","",CONCATENATE($CI$63,'Auto-Calculations'!EC992,CHAR(10)))</f>
        <v/>
      </c>
      <c r="M1054" s="44" t="str">
        <f>IF('Auto-Calculations'!ED992="No Error","",CONCATENATE($CI$63,'Auto-Calculations'!ED992,CHAR(10)))</f>
        <v/>
      </c>
      <c r="N1054" s="44" t="str">
        <f>IF('Auto-Calculations'!EE992="No Error","",CONCATENATE($CI$63,'Auto-Calculations'!EE992,CHAR(10)))</f>
        <v/>
      </c>
      <c r="O1054" s="44" t="str">
        <f>IF('Auto-Calculations'!EF992="No Error","",CONCATENATE($CI$63,'Auto-Calculations'!EF992,CHAR(10)))</f>
        <v/>
      </c>
      <c r="P1054" s="44" t="str">
        <f>IF('Auto-Calculations'!EG992="No Error","",CONCATENATE($CI$63,'Auto-Calculations'!EG992,CHAR(10)))</f>
        <v/>
      </c>
      <c r="Q1054" s="44" t="str">
        <f>IF('Auto-Calculations'!EH992="No Error","",CONCATENATE($CI$63,'Auto-Calculations'!EH992,CHAR(10)))</f>
        <v/>
      </c>
      <c r="R1054" s="44" t="str">
        <f>IF('Auto-Calculations'!EI992="No Error","",CONCATENATE($CI$63,'Auto-Calculations'!EI992,CHAR(10)))</f>
        <v/>
      </c>
      <c r="S1054" s="44" t="str">
        <f>IF('Auto-Calculations'!EJ992="No Error","",CONCATENATE($CI$63,'Auto-Calculations'!EJ992,CHAR(10)))</f>
        <v/>
      </c>
      <c r="T1054" s="44" t="str">
        <f>IF('Auto-Calculations'!EK992="No Error","",CONCATENATE($CI$63,'Auto-Calculations'!EK992,CHAR(10)))</f>
        <v/>
      </c>
      <c r="U1054" s="44" t="str">
        <f>IF('Auto-Calculations'!EL992="No Error","",CONCATENATE($CI$63,'Auto-Calculations'!EL992,CHAR(10)))</f>
        <v/>
      </c>
      <c r="V1054" s="44" t="str">
        <f>IF('Auto-Calculations'!EM992="No Error","",CONCATENATE($CI$63,'Auto-Calculations'!EM992,CHAR(10)))</f>
        <v/>
      </c>
      <c r="W1054" s="44" t="str">
        <f>IF('Auto-Calculations'!EN992="No Error","",CONCATENATE($CI$63,'Auto-Calculations'!EN992,CHAR(10)))</f>
        <v/>
      </c>
      <c r="X1054" s="44" t="str">
        <f>IF('Auto-Calculations'!EO992="No Error","",CONCATENATE($CI$63,'Auto-Calculations'!EO992,CHAR(10)))</f>
        <v/>
      </c>
      <c r="Y1054" s="44" t="str">
        <f>IF('Auto-Calculations'!EP992="No Error","",CONCATENATE($CI$63,'Auto-Calculations'!EP992,CHAR(10)))</f>
        <v/>
      </c>
      <c r="Z1054" s="44" t="str">
        <f>IF('Auto-Calculations'!EQ992="No Error","",CONCATENATE($CI$63,'Auto-Calculations'!EQ992,CHAR(10)))</f>
        <v/>
      </c>
      <c r="AA1054" s="44" t="str">
        <f>IF('Auto-Calculations'!ER992="No Error","",CONCATENATE($CI$63,'Auto-Calculations'!ER992,CHAR(10)))</f>
        <v/>
      </c>
      <c r="AB1054" s="44" t="str">
        <f>IF('Auto-Calculations'!ES992="No Error","",CONCATENATE($CI$63,'Auto-Calculations'!ES992,CHAR(10)))</f>
        <v/>
      </c>
      <c r="AC1054" s="44" t="str">
        <f>IF('Auto-Calculations'!ET992="No Error","",CONCATENATE($CI$63,'Auto-Calculations'!ET992,CHAR(10)))</f>
        <v/>
      </c>
      <c r="AD1054" s="44" t="str">
        <f>IF('Auto-Calculations'!EU992="No Error","",CONCATENATE($CI$63,'Auto-Calculations'!EU992,CHAR(10)))</f>
        <v/>
      </c>
      <c r="AE1054" s="44" t="str">
        <f>IF('Auto-Calculations'!EV992="No Error","",CONCATENATE($CI$63,'Auto-Calculations'!EV992,CHAR(10)))</f>
        <v/>
      </c>
      <c r="AF1054" s="44" t="str">
        <f>IF('Auto-Calculations'!EW992="No Error","",CONCATENATE($CI$63,'Auto-Calculations'!EW992,CHAR(10)))</f>
        <v/>
      </c>
      <c r="AG1054" s="44" t="str">
        <f>IF('Auto-Calculations'!EX992="No Error","",CONCATENATE($CI$63,'Auto-Calculations'!EX992,CHAR(10)))</f>
        <v/>
      </c>
      <c r="AH1054" s="44" t="str">
        <f>IF('Auto-Calculations'!EY992="No Error","",CONCATENATE($CI$63,'Auto-Calculations'!EY992,CHAR(10)))</f>
        <v/>
      </c>
      <c r="AI1054" s="44" t="str">
        <f>IF('Auto-Calculations'!EZ992="No Error","",CONCATENATE($CI$63,'Auto-Calculations'!EZ992,CHAR(10)))</f>
        <v/>
      </c>
      <c r="AJ1054" s="44" t="str">
        <f>IF('Auto-Calculations'!FA992="No Error","",CONCATENATE($CI$63,'Auto-Calculations'!FA992,CHAR(10)))</f>
        <v/>
      </c>
      <c r="AK1054" s="44" t="str">
        <f>IF('Auto-Calculations'!FB992="No Error","",CONCATENATE($CI$63,'Auto-Calculations'!FB992,CHAR(10)))</f>
        <v/>
      </c>
      <c r="AL1054" s="44" t="str">
        <f>IF('Auto-Calculations'!FC992="No Error","",CONCATENATE($CI$63,'Auto-Calculations'!FC992,CHAR(10)))</f>
        <v/>
      </c>
      <c r="AM1054" s="44" t="str">
        <f>IF('Auto-Calculations'!FD992="No Error","",CONCATENATE($CI$63,'Auto-Calculations'!FD992,CHAR(10)))</f>
        <v/>
      </c>
      <c r="AN1054" s="44" t="str">
        <f>IF('Auto-Calculations'!FE992="No Error","",CONCATENATE($CI$63,'Auto-Calculations'!FE992,CHAR(10)))</f>
        <v/>
      </c>
      <c r="AO1054" s="44" t="str">
        <f>IF('Auto-Calculations'!FF992="No Error","",CONCATENATE($CI$63,'Auto-Calculations'!FF992,CHAR(10)))</f>
        <v/>
      </c>
      <c r="AP1054" s="44" t="str">
        <f>IF('Auto-Calculations'!FG992="No Error","",CONCATENATE($CI$63,'Auto-Calculations'!FG992,CHAR(10)))</f>
        <v/>
      </c>
      <c r="AQ1054" s="44" t="str">
        <f>IF('Auto-Calculations'!FH992="No Error","",CONCATENATE($CI$63,'Auto-Calculations'!FH992,CHAR(10)))</f>
        <v/>
      </c>
      <c r="AR1054" s="44" t="str">
        <f>IF('Auto-Calculations'!FI992="No Error","",CONCATENATE($CI$63,'Auto-Calculations'!FI992,CHAR(10)))</f>
        <v/>
      </c>
      <c r="AS1054" s="44" t="str">
        <f>IF('Auto-Calculations'!FJ992="No Error","",CONCATENATE($CI$63,'Auto-Calculations'!FJ992,CHAR(10)))</f>
        <v/>
      </c>
      <c r="AT1054" s="44" t="str">
        <f>IF('Auto-Calculations'!FK992="No Error","",CONCATENATE($CI$63,'Auto-Calculations'!FK992,CHAR(10)))</f>
        <v/>
      </c>
      <c r="AU1054" s="44" t="str">
        <f>IF('Auto-Calculations'!FL992="No Error","",CONCATENATE($CI$63,'Auto-Calculations'!FL992,CHAR(10)))</f>
        <v/>
      </c>
      <c r="AV1054" s="44" t="str">
        <f>IF('Auto-Calculations'!FM992="No Error","",CONCATENATE($CI$63,'Auto-Calculations'!FM992,CHAR(10)))</f>
        <v/>
      </c>
      <c r="AW1054" s="44" t="str">
        <f>IF('Auto-Calculations'!FN992="No Error","",CONCATENATE($CI$63,'Auto-Calculations'!FN992,CHAR(10)))</f>
        <v/>
      </c>
      <c r="AX1054" s="44" t="str">
        <f>IF('Auto-Calculations'!FO992="No Error","",CONCATENATE($CI$63,'Auto-Calculations'!FO992,CHAR(10)))</f>
        <v/>
      </c>
      <c r="AY1054" s="44" t="str">
        <f>IF('Auto-Calculations'!FP992="No Error","",CONCATENATE($CI$63,'Auto-Calculations'!FP992,CHAR(10)))</f>
        <v/>
      </c>
      <c r="AZ1054" s="44" t="str">
        <f>IF('Auto-Calculations'!FQ992="No Error","",CONCATENATE($CI$63,'Auto-Calculations'!FQ992,CHAR(10)))</f>
        <v/>
      </c>
      <c r="BA1054" s="44" t="str">
        <f>IF('Auto-Calculations'!FR992="No Error","",CONCATENATE($CI$63,'Auto-Calculations'!FR992,CHAR(10)))</f>
        <v/>
      </c>
      <c r="BB1054" s="44" t="str">
        <f>IF('Auto-Calculations'!FS992="No Error","",CONCATENATE($CI$63,'Auto-Calculations'!FS992,CHAR(10)))</f>
        <v/>
      </c>
      <c r="BC1054" s="44" t="str">
        <f>IF('Auto-Calculations'!FT992="No Error","",CONCATENATE($CI$63,'Auto-Calculations'!FT992,CHAR(10)))</f>
        <v/>
      </c>
      <c r="BD1054" s="44" t="str">
        <f>IF('Auto-Calculations'!FU992="No Error","",CONCATENATE($CI$63,'Auto-Calculations'!FU992,CHAR(10)))</f>
        <v/>
      </c>
      <c r="BE1054" s="44" t="str">
        <f>IF('Auto-Calculations'!FV992="No Error","",CONCATENATE($CI$63,'Auto-Calculations'!FV992,CHAR(10)))</f>
        <v/>
      </c>
      <c r="BF1054" s="44" t="str">
        <f>IF('Auto-Calculations'!FW992="No Error","",CONCATENATE($CI$63,'Auto-Calculations'!FW992,CHAR(10)))</f>
        <v/>
      </c>
      <c r="BG1054" s="44" t="str">
        <f>IF('Auto-Calculations'!FX992="No Error","",CONCATENATE($CI$63,'Auto-Calculations'!FX992,CHAR(10)))</f>
        <v/>
      </c>
      <c r="BH1054" s="44" t="str">
        <f>IF('Auto-Calculations'!FY992="No Error","",CONCATENATE($CI$63,'Auto-Calculations'!FY992,CHAR(10)))</f>
        <v/>
      </c>
      <c r="BI1054" s="44" t="str">
        <f>IF('Auto-Calculations'!FZ992="No Error","",CONCATENATE($CI$63,'Auto-Calculations'!FZ992,CHAR(10)))</f>
        <v/>
      </c>
      <c r="BJ1054" s="44" t="str">
        <f>IF('Auto-Calculations'!GA992="No Error","",CONCATENATE($CI$63,'Auto-Calculations'!GA992,CHAR(10)))</f>
        <v/>
      </c>
      <c r="BK1054" s="44" t="str">
        <f>IF('Auto-Calculations'!GB992="No Error","",CONCATENATE($CI$63,'Auto-Calculations'!GB992,CHAR(10)))</f>
        <v/>
      </c>
      <c r="BL1054" s="44" t="str">
        <f>IF('Auto-Calculations'!GC992="No Error","",CONCATENATE($CI$63,'Auto-Calculations'!GC992,CHAR(10)))</f>
        <v/>
      </c>
      <c r="BM1054" s="44" t="str">
        <f>IF('Auto-Calculations'!GD992="No Error","",CONCATENATE($CI$63,'Auto-Calculations'!GD992,CHAR(10)))</f>
        <v/>
      </c>
      <c r="BN1054" s="44" t="str">
        <f>IF('Auto-Calculations'!GE992="No Error","",CONCATENATE($CI$63,'Auto-Calculations'!GE992,CHAR(10)))</f>
        <v/>
      </c>
      <c r="BO1054" s="44" t="str">
        <f>IF('Auto-Calculations'!GF992="No Error","",CONCATENATE($CI$63,'Auto-Calculations'!GF992,CHAR(10)))</f>
        <v/>
      </c>
      <c r="BP1054" s="44" t="str">
        <f>IF('Auto-Calculations'!GG992="No Error","",CONCATENATE($CI$63,'Auto-Calculations'!GG992,CHAR(10)))</f>
        <v/>
      </c>
      <c r="BQ1054" s="44" t="str">
        <f>IF('Auto-Calculations'!GH992="No Error","",CONCATENATE($CI$63,'Auto-Calculations'!GH992,CHAR(10)))</f>
        <v/>
      </c>
      <c r="BR1054" s="44" t="str">
        <f>IF('Auto-Calculations'!GI992="No Error","",CONCATENATE($CI$63,'Auto-Calculations'!GI992,CHAR(10)))</f>
        <v/>
      </c>
      <c r="BS1054" s="44" t="str">
        <f>IF('Auto-Calculations'!GJ992="No Error","",CONCATENATE($CI$63,'Auto-Calculations'!GJ992,CHAR(10)))</f>
        <v/>
      </c>
      <c r="BT1054" s="44" t="str">
        <f>IF('Auto-Calculations'!GK992="No Error","",CONCATENATE($CI$63,'Auto-Calculations'!GK992,CHAR(10)))</f>
        <v/>
      </c>
      <c r="BU1054" s="44" t="str">
        <f>IF('Auto-Calculations'!GL992="No Error","",CONCATENATE($CI$63,'Auto-Calculations'!GL992,CHAR(10)))</f>
        <v/>
      </c>
      <c r="BV1054" s="44" t="str">
        <f>IF('Auto-Calculations'!GM992="No Error","",CONCATENATE($CI$63,'Auto-Calculations'!GM992,CHAR(10)))</f>
        <v/>
      </c>
      <c r="BW1054" s="44" t="str">
        <f>IF('Auto-Calculations'!GN992="No Error","",CONCATENATE($CI$63,'Auto-Calculations'!GN992,CHAR(10)))</f>
        <v/>
      </c>
      <c r="BX1054" s="44" t="str">
        <f>IF('Auto-Calculations'!GO992="No Error","",CONCATENATE($CI$63,'Auto-Calculations'!GO992,CHAR(10)))</f>
        <v/>
      </c>
      <c r="BY1054" s="44" t="str">
        <f>IF('Auto-Calculations'!GP992="No Error","",CONCATENATE($CI$63,'Auto-Calculations'!GP992,CHAR(10)))</f>
        <v/>
      </c>
      <c r="BZ1054" s="44" t="str">
        <f>IF('Auto-Calculations'!GQ992="No Error","",CONCATENATE($CI$63,'Auto-Calculations'!GQ992,CHAR(10)))</f>
        <v/>
      </c>
      <c r="CA1054" s="44" t="str">
        <f>IF('Auto-Calculations'!GR992="No Error","",CONCATENATE($CI$63,'Auto-Calculations'!GR992,CHAR(10)))</f>
        <v/>
      </c>
      <c r="CB1054" s="44" t="str">
        <f>IF('Auto-Calculations'!GS992="No Error","",CONCATENATE($CI$63,'Auto-Calculations'!GS992,CHAR(10)))</f>
        <v/>
      </c>
      <c r="CC1054" s="44" t="str">
        <f>IF('Auto-Calculations'!GT992="No Error","",CONCATENATE($CI$63,'Auto-Calculations'!GT992,CHAR(10)))</f>
        <v/>
      </c>
      <c r="CD1054" s="44" t="str">
        <f>IF('Auto-Calculations'!GU992="No Error","",CONCATENATE($CI$63,'Auto-Calculations'!GU992,CHAR(10)))</f>
        <v/>
      </c>
      <c r="CE1054" s="44" t="str">
        <f>IF('Auto-Calculations'!GV992="No Error","",CONCATENATE($CI$63,'Auto-Calculations'!GV992,CHAR(10)))</f>
        <v/>
      </c>
      <c r="CF1054" s="44" t="str">
        <f>IF('Auto-Calculations'!GW992="No Error","",CONCATENATE($CI$63,'Auto-Calculations'!GW992,CHAR(10)))</f>
        <v/>
      </c>
      <c r="CG1054" s="44" t="str">
        <f>IF('Auto-Calculations'!GX992="No Error","",CONCATENATE($CI$63,'Auto-Calculations'!GX992,CHAR(10)))</f>
        <v/>
      </c>
      <c r="CH1054" s="44" t="s">
        <v>5795</v>
      </c>
      <c r="CI1054" s="1" t="str">
        <f t="shared" si="15"/>
        <v>.</v>
      </c>
    </row>
    <row r="1055" spans="1:87" ht="18" customHeight="1" x14ac:dyDescent="0.25">
      <c r="A1055" s="14" t="str">
        <f>IF(NOT(ISBLANK('Auto-Calculations'!D993)),'Auto-Calculations'!D993,"")</f>
        <v/>
      </c>
      <c r="B1055" s="44" t="str">
        <f>IF('Auto-Calculations'!DS993="No Error","",CONCATENATE($CI$63,'Auto-Calculations'!DS993,CHAR(10)))</f>
        <v/>
      </c>
      <c r="C1055" s="44" t="str">
        <f>IF('Auto-Calculations'!DT993="No Error","",CONCATENATE($CI$63,'Auto-Calculations'!DT993,CHAR(10)))</f>
        <v/>
      </c>
      <c r="D1055" s="44" t="str">
        <f>IF('Auto-Calculations'!DU993="No Error","",CONCATENATE($CI$63,'Auto-Calculations'!DU993,CHAR(10)))</f>
        <v/>
      </c>
      <c r="E1055" s="44" t="str">
        <f>IF('Auto-Calculations'!DV993="No Error","",CONCATENATE($CI$63,'Auto-Calculations'!DV993,CHAR(10)))</f>
        <v/>
      </c>
      <c r="F1055" s="44" t="str">
        <f>IF('Auto-Calculations'!DW993="No Error","",CONCATENATE($CI$63,'Auto-Calculations'!DW993,CHAR(10)))</f>
        <v/>
      </c>
      <c r="G1055" s="44" t="str">
        <f>IF('Auto-Calculations'!DX993="No Error","",CONCATENATE($CI$63,'Auto-Calculations'!DX993,CHAR(10)))</f>
        <v/>
      </c>
      <c r="H1055" s="44" t="str">
        <f>IF('Auto-Calculations'!DY993="No Error","",CONCATENATE($CI$63,'Auto-Calculations'!DY993,CHAR(10)))</f>
        <v/>
      </c>
      <c r="I1055" s="44" t="str">
        <f>IF('Auto-Calculations'!DZ993="No Error","",CONCATENATE($CI$63,'Auto-Calculations'!DZ993,CHAR(10)))</f>
        <v/>
      </c>
      <c r="J1055" s="44" t="str">
        <f>IF('Auto-Calculations'!EA993="No Error","",CONCATENATE($CI$63,'Auto-Calculations'!EA993,CHAR(10)))</f>
        <v/>
      </c>
      <c r="K1055" s="44" t="str">
        <f>IF('Auto-Calculations'!EB993="No Error","",CONCATENATE($CI$63,'Auto-Calculations'!EB993,CHAR(10)))</f>
        <v/>
      </c>
      <c r="L1055" s="44" t="str">
        <f>IF('Auto-Calculations'!EC993="No Error","",CONCATENATE($CI$63,'Auto-Calculations'!EC993,CHAR(10)))</f>
        <v/>
      </c>
      <c r="M1055" s="44" t="str">
        <f>IF('Auto-Calculations'!ED993="No Error","",CONCATENATE($CI$63,'Auto-Calculations'!ED993,CHAR(10)))</f>
        <v/>
      </c>
      <c r="N1055" s="44" t="str">
        <f>IF('Auto-Calculations'!EE993="No Error","",CONCATENATE($CI$63,'Auto-Calculations'!EE993,CHAR(10)))</f>
        <v/>
      </c>
      <c r="O1055" s="44" t="str">
        <f>IF('Auto-Calculations'!EF993="No Error","",CONCATENATE($CI$63,'Auto-Calculations'!EF993,CHAR(10)))</f>
        <v/>
      </c>
      <c r="P1055" s="44" t="str">
        <f>IF('Auto-Calculations'!EG993="No Error","",CONCATENATE($CI$63,'Auto-Calculations'!EG993,CHAR(10)))</f>
        <v/>
      </c>
      <c r="Q1055" s="44" t="str">
        <f>IF('Auto-Calculations'!EH993="No Error","",CONCATENATE($CI$63,'Auto-Calculations'!EH993,CHAR(10)))</f>
        <v/>
      </c>
      <c r="R1055" s="44" t="str">
        <f>IF('Auto-Calculations'!EI993="No Error","",CONCATENATE($CI$63,'Auto-Calculations'!EI993,CHAR(10)))</f>
        <v/>
      </c>
      <c r="S1055" s="44" t="str">
        <f>IF('Auto-Calculations'!EJ993="No Error","",CONCATENATE($CI$63,'Auto-Calculations'!EJ993,CHAR(10)))</f>
        <v/>
      </c>
      <c r="T1055" s="44" t="str">
        <f>IF('Auto-Calculations'!EK993="No Error","",CONCATENATE($CI$63,'Auto-Calculations'!EK993,CHAR(10)))</f>
        <v/>
      </c>
      <c r="U1055" s="44" t="str">
        <f>IF('Auto-Calculations'!EL993="No Error","",CONCATENATE($CI$63,'Auto-Calculations'!EL993,CHAR(10)))</f>
        <v/>
      </c>
      <c r="V1055" s="44" t="str">
        <f>IF('Auto-Calculations'!EM993="No Error","",CONCATENATE($CI$63,'Auto-Calculations'!EM993,CHAR(10)))</f>
        <v/>
      </c>
      <c r="W1055" s="44" t="str">
        <f>IF('Auto-Calculations'!EN993="No Error","",CONCATENATE($CI$63,'Auto-Calculations'!EN993,CHAR(10)))</f>
        <v/>
      </c>
      <c r="X1055" s="44" t="str">
        <f>IF('Auto-Calculations'!EO993="No Error","",CONCATENATE($CI$63,'Auto-Calculations'!EO993,CHAR(10)))</f>
        <v/>
      </c>
      <c r="Y1055" s="44" t="str">
        <f>IF('Auto-Calculations'!EP993="No Error","",CONCATENATE($CI$63,'Auto-Calculations'!EP993,CHAR(10)))</f>
        <v/>
      </c>
      <c r="Z1055" s="44" t="str">
        <f>IF('Auto-Calculations'!EQ993="No Error","",CONCATENATE($CI$63,'Auto-Calculations'!EQ993,CHAR(10)))</f>
        <v/>
      </c>
      <c r="AA1055" s="44" t="str">
        <f>IF('Auto-Calculations'!ER993="No Error","",CONCATENATE($CI$63,'Auto-Calculations'!ER993,CHAR(10)))</f>
        <v/>
      </c>
      <c r="AB1055" s="44" t="str">
        <f>IF('Auto-Calculations'!ES993="No Error","",CONCATENATE($CI$63,'Auto-Calculations'!ES993,CHAR(10)))</f>
        <v/>
      </c>
      <c r="AC1055" s="44" t="str">
        <f>IF('Auto-Calculations'!ET993="No Error","",CONCATENATE($CI$63,'Auto-Calculations'!ET993,CHAR(10)))</f>
        <v/>
      </c>
      <c r="AD1055" s="44" t="str">
        <f>IF('Auto-Calculations'!EU993="No Error","",CONCATENATE($CI$63,'Auto-Calculations'!EU993,CHAR(10)))</f>
        <v/>
      </c>
      <c r="AE1055" s="44" t="str">
        <f>IF('Auto-Calculations'!EV993="No Error","",CONCATENATE($CI$63,'Auto-Calculations'!EV993,CHAR(10)))</f>
        <v/>
      </c>
      <c r="AF1055" s="44" t="str">
        <f>IF('Auto-Calculations'!EW993="No Error","",CONCATENATE($CI$63,'Auto-Calculations'!EW993,CHAR(10)))</f>
        <v/>
      </c>
      <c r="AG1055" s="44" t="str">
        <f>IF('Auto-Calculations'!EX993="No Error","",CONCATENATE($CI$63,'Auto-Calculations'!EX993,CHAR(10)))</f>
        <v/>
      </c>
      <c r="AH1055" s="44" t="str">
        <f>IF('Auto-Calculations'!EY993="No Error","",CONCATENATE($CI$63,'Auto-Calculations'!EY993,CHAR(10)))</f>
        <v/>
      </c>
      <c r="AI1055" s="44" t="str">
        <f>IF('Auto-Calculations'!EZ993="No Error","",CONCATENATE($CI$63,'Auto-Calculations'!EZ993,CHAR(10)))</f>
        <v/>
      </c>
      <c r="AJ1055" s="44" t="str">
        <f>IF('Auto-Calculations'!FA993="No Error","",CONCATENATE($CI$63,'Auto-Calculations'!FA993,CHAR(10)))</f>
        <v/>
      </c>
      <c r="AK1055" s="44" t="str">
        <f>IF('Auto-Calculations'!FB993="No Error","",CONCATENATE($CI$63,'Auto-Calculations'!FB993,CHAR(10)))</f>
        <v/>
      </c>
      <c r="AL1055" s="44" t="str">
        <f>IF('Auto-Calculations'!FC993="No Error","",CONCATENATE($CI$63,'Auto-Calculations'!FC993,CHAR(10)))</f>
        <v/>
      </c>
      <c r="AM1055" s="44" t="str">
        <f>IF('Auto-Calculations'!FD993="No Error","",CONCATENATE($CI$63,'Auto-Calculations'!FD993,CHAR(10)))</f>
        <v/>
      </c>
      <c r="AN1055" s="44" t="str">
        <f>IF('Auto-Calculations'!FE993="No Error","",CONCATENATE($CI$63,'Auto-Calculations'!FE993,CHAR(10)))</f>
        <v/>
      </c>
      <c r="AO1055" s="44" t="str">
        <f>IF('Auto-Calculations'!FF993="No Error","",CONCATENATE($CI$63,'Auto-Calculations'!FF993,CHAR(10)))</f>
        <v/>
      </c>
      <c r="AP1055" s="44" t="str">
        <f>IF('Auto-Calculations'!FG993="No Error","",CONCATENATE($CI$63,'Auto-Calculations'!FG993,CHAR(10)))</f>
        <v/>
      </c>
      <c r="AQ1055" s="44" t="str">
        <f>IF('Auto-Calculations'!FH993="No Error","",CONCATENATE($CI$63,'Auto-Calculations'!FH993,CHAR(10)))</f>
        <v/>
      </c>
      <c r="AR1055" s="44" t="str">
        <f>IF('Auto-Calculations'!FI993="No Error","",CONCATENATE($CI$63,'Auto-Calculations'!FI993,CHAR(10)))</f>
        <v/>
      </c>
      <c r="AS1055" s="44" t="str">
        <f>IF('Auto-Calculations'!FJ993="No Error","",CONCATENATE($CI$63,'Auto-Calculations'!FJ993,CHAR(10)))</f>
        <v/>
      </c>
      <c r="AT1055" s="44" t="str">
        <f>IF('Auto-Calculations'!FK993="No Error","",CONCATENATE($CI$63,'Auto-Calculations'!FK993,CHAR(10)))</f>
        <v/>
      </c>
      <c r="AU1055" s="44" t="str">
        <f>IF('Auto-Calculations'!FL993="No Error","",CONCATENATE($CI$63,'Auto-Calculations'!FL993,CHAR(10)))</f>
        <v/>
      </c>
      <c r="AV1055" s="44" t="str">
        <f>IF('Auto-Calculations'!FM993="No Error","",CONCATENATE($CI$63,'Auto-Calculations'!FM993,CHAR(10)))</f>
        <v/>
      </c>
      <c r="AW1055" s="44" t="str">
        <f>IF('Auto-Calculations'!FN993="No Error","",CONCATENATE($CI$63,'Auto-Calculations'!FN993,CHAR(10)))</f>
        <v/>
      </c>
      <c r="AX1055" s="44" t="str">
        <f>IF('Auto-Calculations'!FO993="No Error","",CONCATENATE($CI$63,'Auto-Calculations'!FO993,CHAR(10)))</f>
        <v/>
      </c>
      <c r="AY1055" s="44" t="str">
        <f>IF('Auto-Calculations'!FP993="No Error","",CONCATENATE($CI$63,'Auto-Calculations'!FP993,CHAR(10)))</f>
        <v/>
      </c>
      <c r="AZ1055" s="44" t="str">
        <f>IF('Auto-Calculations'!FQ993="No Error","",CONCATENATE($CI$63,'Auto-Calculations'!FQ993,CHAR(10)))</f>
        <v/>
      </c>
      <c r="BA1055" s="44" t="str">
        <f>IF('Auto-Calculations'!FR993="No Error","",CONCATENATE($CI$63,'Auto-Calculations'!FR993,CHAR(10)))</f>
        <v/>
      </c>
      <c r="BB1055" s="44" t="str">
        <f>IF('Auto-Calculations'!FS993="No Error","",CONCATENATE($CI$63,'Auto-Calculations'!FS993,CHAR(10)))</f>
        <v/>
      </c>
      <c r="BC1055" s="44" t="str">
        <f>IF('Auto-Calculations'!FT993="No Error","",CONCATENATE($CI$63,'Auto-Calculations'!FT993,CHAR(10)))</f>
        <v/>
      </c>
      <c r="BD1055" s="44" t="str">
        <f>IF('Auto-Calculations'!FU993="No Error","",CONCATENATE($CI$63,'Auto-Calculations'!FU993,CHAR(10)))</f>
        <v/>
      </c>
      <c r="BE1055" s="44" t="str">
        <f>IF('Auto-Calculations'!FV993="No Error","",CONCATENATE($CI$63,'Auto-Calculations'!FV993,CHAR(10)))</f>
        <v/>
      </c>
      <c r="BF1055" s="44" t="str">
        <f>IF('Auto-Calculations'!FW993="No Error","",CONCATENATE($CI$63,'Auto-Calculations'!FW993,CHAR(10)))</f>
        <v/>
      </c>
      <c r="BG1055" s="44" t="str">
        <f>IF('Auto-Calculations'!FX993="No Error","",CONCATENATE($CI$63,'Auto-Calculations'!FX993,CHAR(10)))</f>
        <v/>
      </c>
      <c r="BH1055" s="44" t="str">
        <f>IF('Auto-Calculations'!FY993="No Error","",CONCATENATE($CI$63,'Auto-Calculations'!FY993,CHAR(10)))</f>
        <v/>
      </c>
      <c r="BI1055" s="44" t="str">
        <f>IF('Auto-Calculations'!FZ993="No Error","",CONCATENATE($CI$63,'Auto-Calculations'!FZ993,CHAR(10)))</f>
        <v/>
      </c>
      <c r="BJ1055" s="44" t="str">
        <f>IF('Auto-Calculations'!GA993="No Error","",CONCATENATE($CI$63,'Auto-Calculations'!GA993,CHAR(10)))</f>
        <v/>
      </c>
      <c r="BK1055" s="44" t="str">
        <f>IF('Auto-Calculations'!GB993="No Error","",CONCATENATE($CI$63,'Auto-Calculations'!GB993,CHAR(10)))</f>
        <v/>
      </c>
      <c r="BL1055" s="44" t="str">
        <f>IF('Auto-Calculations'!GC993="No Error","",CONCATENATE($CI$63,'Auto-Calculations'!GC993,CHAR(10)))</f>
        <v/>
      </c>
      <c r="BM1055" s="44" t="str">
        <f>IF('Auto-Calculations'!GD993="No Error","",CONCATENATE($CI$63,'Auto-Calculations'!GD993,CHAR(10)))</f>
        <v/>
      </c>
      <c r="BN1055" s="44" t="str">
        <f>IF('Auto-Calculations'!GE993="No Error","",CONCATENATE($CI$63,'Auto-Calculations'!GE993,CHAR(10)))</f>
        <v/>
      </c>
      <c r="BO1055" s="44" t="str">
        <f>IF('Auto-Calculations'!GF993="No Error","",CONCATENATE($CI$63,'Auto-Calculations'!GF993,CHAR(10)))</f>
        <v/>
      </c>
      <c r="BP1055" s="44" t="str">
        <f>IF('Auto-Calculations'!GG993="No Error","",CONCATENATE($CI$63,'Auto-Calculations'!GG993,CHAR(10)))</f>
        <v/>
      </c>
      <c r="BQ1055" s="44" t="str">
        <f>IF('Auto-Calculations'!GH993="No Error","",CONCATENATE($CI$63,'Auto-Calculations'!GH993,CHAR(10)))</f>
        <v/>
      </c>
      <c r="BR1055" s="44" t="str">
        <f>IF('Auto-Calculations'!GI993="No Error","",CONCATENATE($CI$63,'Auto-Calculations'!GI993,CHAR(10)))</f>
        <v/>
      </c>
      <c r="BS1055" s="44" t="str">
        <f>IF('Auto-Calculations'!GJ993="No Error","",CONCATENATE($CI$63,'Auto-Calculations'!GJ993,CHAR(10)))</f>
        <v/>
      </c>
      <c r="BT1055" s="44" t="str">
        <f>IF('Auto-Calculations'!GK993="No Error","",CONCATENATE($CI$63,'Auto-Calculations'!GK993,CHAR(10)))</f>
        <v/>
      </c>
      <c r="BU1055" s="44" t="str">
        <f>IF('Auto-Calculations'!GL993="No Error","",CONCATENATE($CI$63,'Auto-Calculations'!GL993,CHAR(10)))</f>
        <v/>
      </c>
      <c r="BV1055" s="44" t="str">
        <f>IF('Auto-Calculations'!GM993="No Error","",CONCATENATE($CI$63,'Auto-Calculations'!GM993,CHAR(10)))</f>
        <v/>
      </c>
      <c r="BW1055" s="44" t="str">
        <f>IF('Auto-Calculations'!GN993="No Error","",CONCATENATE($CI$63,'Auto-Calculations'!GN993,CHAR(10)))</f>
        <v/>
      </c>
      <c r="BX1055" s="44" t="str">
        <f>IF('Auto-Calculations'!GO993="No Error","",CONCATENATE($CI$63,'Auto-Calculations'!GO993,CHAR(10)))</f>
        <v/>
      </c>
      <c r="BY1055" s="44" t="str">
        <f>IF('Auto-Calculations'!GP993="No Error","",CONCATENATE($CI$63,'Auto-Calculations'!GP993,CHAR(10)))</f>
        <v/>
      </c>
      <c r="BZ1055" s="44" t="str">
        <f>IF('Auto-Calculations'!GQ993="No Error","",CONCATENATE($CI$63,'Auto-Calculations'!GQ993,CHAR(10)))</f>
        <v/>
      </c>
      <c r="CA1055" s="44" t="str">
        <f>IF('Auto-Calculations'!GR993="No Error","",CONCATENATE($CI$63,'Auto-Calculations'!GR993,CHAR(10)))</f>
        <v/>
      </c>
      <c r="CB1055" s="44" t="str">
        <f>IF('Auto-Calculations'!GS993="No Error","",CONCATENATE($CI$63,'Auto-Calculations'!GS993,CHAR(10)))</f>
        <v/>
      </c>
      <c r="CC1055" s="44" t="str">
        <f>IF('Auto-Calculations'!GT993="No Error","",CONCATENATE($CI$63,'Auto-Calculations'!GT993,CHAR(10)))</f>
        <v/>
      </c>
      <c r="CD1055" s="44" t="str">
        <f>IF('Auto-Calculations'!GU993="No Error","",CONCATENATE($CI$63,'Auto-Calculations'!GU993,CHAR(10)))</f>
        <v/>
      </c>
      <c r="CE1055" s="44" t="str">
        <f>IF('Auto-Calculations'!GV993="No Error","",CONCATENATE($CI$63,'Auto-Calculations'!GV993,CHAR(10)))</f>
        <v/>
      </c>
      <c r="CF1055" s="44" t="str">
        <f>IF('Auto-Calculations'!GW993="No Error","",CONCATENATE($CI$63,'Auto-Calculations'!GW993,CHAR(10)))</f>
        <v/>
      </c>
      <c r="CG1055" s="44" t="str">
        <f>IF('Auto-Calculations'!GX993="No Error","",CONCATENATE($CI$63,'Auto-Calculations'!GX993,CHAR(10)))</f>
        <v/>
      </c>
      <c r="CH1055" s="44" t="s">
        <v>5795</v>
      </c>
      <c r="CI1055" s="1" t="str">
        <f t="shared" si="15"/>
        <v>.</v>
      </c>
    </row>
    <row r="1056" spans="1:87" ht="18" customHeight="1" x14ac:dyDescent="0.25">
      <c r="A1056" s="14" t="str">
        <f>IF(NOT(ISBLANK('Auto-Calculations'!D994)),'Auto-Calculations'!D994,"")</f>
        <v/>
      </c>
      <c r="B1056" s="44" t="str">
        <f>IF('Auto-Calculations'!DS994="No Error","",CONCATENATE($CI$63,'Auto-Calculations'!DS994,CHAR(10)))</f>
        <v/>
      </c>
      <c r="C1056" s="44" t="str">
        <f>IF('Auto-Calculations'!DT994="No Error","",CONCATENATE($CI$63,'Auto-Calculations'!DT994,CHAR(10)))</f>
        <v/>
      </c>
      <c r="D1056" s="44" t="str">
        <f>IF('Auto-Calculations'!DU994="No Error","",CONCATENATE($CI$63,'Auto-Calculations'!DU994,CHAR(10)))</f>
        <v/>
      </c>
      <c r="E1056" s="44" t="str">
        <f>IF('Auto-Calculations'!DV994="No Error","",CONCATENATE($CI$63,'Auto-Calculations'!DV994,CHAR(10)))</f>
        <v/>
      </c>
      <c r="F1056" s="44" t="str">
        <f>IF('Auto-Calculations'!DW994="No Error","",CONCATENATE($CI$63,'Auto-Calculations'!DW994,CHAR(10)))</f>
        <v/>
      </c>
      <c r="G1056" s="44" t="str">
        <f>IF('Auto-Calculations'!DX994="No Error","",CONCATENATE($CI$63,'Auto-Calculations'!DX994,CHAR(10)))</f>
        <v/>
      </c>
      <c r="H1056" s="44" t="str">
        <f>IF('Auto-Calculations'!DY994="No Error","",CONCATENATE($CI$63,'Auto-Calculations'!DY994,CHAR(10)))</f>
        <v/>
      </c>
      <c r="I1056" s="44" t="str">
        <f>IF('Auto-Calculations'!DZ994="No Error","",CONCATENATE($CI$63,'Auto-Calculations'!DZ994,CHAR(10)))</f>
        <v/>
      </c>
      <c r="J1056" s="44" t="str">
        <f>IF('Auto-Calculations'!EA994="No Error","",CONCATENATE($CI$63,'Auto-Calculations'!EA994,CHAR(10)))</f>
        <v/>
      </c>
      <c r="K1056" s="44" t="str">
        <f>IF('Auto-Calculations'!EB994="No Error","",CONCATENATE($CI$63,'Auto-Calculations'!EB994,CHAR(10)))</f>
        <v/>
      </c>
      <c r="L1056" s="44" t="str">
        <f>IF('Auto-Calculations'!EC994="No Error","",CONCATENATE($CI$63,'Auto-Calculations'!EC994,CHAR(10)))</f>
        <v/>
      </c>
      <c r="M1056" s="44" t="str">
        <f>IF('Auto-Calculations'!ED994="No Error","",CONCATENATE($CI$63,'Auto-Calculations'!ED994,CHAR(10)))</f>
        <v/>
      </c>
      <c r="N1056" s="44" t="str">
        <f>IF('Auto-Calculations'!EE994="No Error","",CONCATENATE($CI$63,'Auto-Calculations'!EE994,CHAR(10)))</f>
        <v/>
      </c>
      <c r="O1056" s="44" t="str">
        <f>IF('Auto-Calculations'!EF994="No Error","",CONCATENATE($CI$63,'Auto-Calculations'!EF994,CHAR(10)))</f>
        <v/>
      </c>
      <c r="P1056" s="44" t="str">
        <f>IF('Auto-Calculations'!EG994="No Error","",CONCATENATE($CI$63,'Auto-Calculations'!EG994,CHAR(10)))</f>
        <v/>
      </c>
      <c r="Q1056" s="44" t="str">
        <f>IF('Auto-Calculations'!EH994="No Error","",CONCATENATE($CI$63,'Auto-Calculations'!EH994,CHAR(10)))</f>
        <v/>
      </c>
      <c r="R1056" s="44" t="str">
        <f>IF('Auto-Calculations'!EI994="No Error","",CONCATENATE($CI$63,'Auto-Calculations'!EI994,CHAR(10)))</f>
        <v/>
      </c>
      <c r="S1056" s="44" t="str">
        <f>IF('Auto-Calculations'!EJ994="No Error","",CONCATENATE($CI$63,'Auto-Calculations'!EJ994,CHAR(10)))</f>
        <v/>
      </c>
      <c r="T1056" s="44" t="str">
        <f>IF('Auto-Calculations'!EK994="No Error","",CONCATENATE($CI$63,'Auto-Calculations'!EK994,CHAR(10)))</f>
        <v/>
      </c>
      <c r="U1056" s="44" t="str">
        <f>IF('Auto-Calculations'!EL994="No Error","",CONCATENATE($CI$63,'Auto-Calculations'!EL994,CHAR(10)))</f>
        <v/>
      </c>
      <c r="V1056" s="44" t="str">
        <f>IF('Auto-Calculations'!EM994="No Error","",CONCATENATE($CI$63,'Auto-Calculations'!EM994,CHAR(10)))</f>
        <v/>
      </c>
      <c r="W1056" s="44" t="str">
        <f>IF('Auto-Calculations'!EN994="No Error","",CONCATENATE($CI$63,'Auto-Calculations'!EN994,CHAR(10)))</f>
        <v/>
      </c>
      <c r="X1056" s="44" t="str">
        <f>IF('Auto-Calculations'!EO994="No Error","",CONCATENATE($CI$63,'Auto-Calculations'!EO994,CHAR(10)))</f>
        <v/>
      </c>
      <c r="Y1056" s="44" t="str">
        <f>IF('Auto-Calculations'!EP994="No Error","",CONCATENATE($CI$63,'Auto-Calculations'!EP994,CHAR(10)))</f>
        <v/>
      </c>
      <c r="Z1056" s="44" t="str">
        <f>IF('Auto-Calculations'!EQ994="No Error","",CONCATENATE($CI$63,'Auto-Calculations'!EQ994,CHAR(10)))</f>
        <v/>
      </c>
      <c r="AA1056" s="44" t="str">
        <f>IF('Auto-Calculations'!ER994="No Error","",CONCATENATE($CI$63,'Auto-Calculations'!ER994,CHAR(10)))</f>
        <v/>
      </c>
      <c r="AB1056" s="44" t="str">
        <f>IF('Auto-Calculations'!ES994="No Error","",CONCATENATE($CI$63,'Auto-Calculations'!ES994,CHAR(10)))</f>
        <v/>
      </c>
      <c r="AC1056" s="44" t="str">
        <f>IF('Auto-Calculations'!ET994="No Error","",CONCATENATE($CI$63,'Auto-Calculations'!ET994,CHAR(10)))</f>
        <v/>
      </c>
      <c r="AD1056" s="44" t="str">
        <f>IF('Auto-Calculations'!EU994="No Error","",CONCATENATE($CI$63,'Auto-Calculations'!EU994,CHAR(10)))</f>
        <v/>
      </c>
      <c r="AE1056" s="44" t="str">
        <f>IF('Auto-Calculations'!EV994="No Error","",CONCATENATE($CI$63,'Auto-Calculations'!EV994,CHAR(10)))</f>
        <v/>
      </c>
      <c r="AF1056" s="44" t="str">
        <f>IF('Auto-Calculations'!EW994="No Error","",CONCATENATE($CI$63,'Auto-Calculations'!EW994,CHAR(10)))</f>
        <v/>
      </c>
      <c r="AG1056" s="44" t="str">
        <f>IF('Auto-Calculations'!EX994="No Error","",CONCATENATE($CI$63,'Auto-Calculations'!EX994,CHAR(10)))</f>
        <v/>
      </c>
      <c r="AH1056" s="44" t="str">
        <f>IF('Auto-Calculations'!EY994="No Error","",CONCATENATE($CI$63,'Auto-Calculations'!EY994,CHAR(10)))</f>
        <v/>
      </c>
      <c r="AI1056" s="44" t="str">
        <f>IF('Auto-Calculations'!EZ994="No Error","",CONCATENATE($CI$63,'Auto-Calculations'!EZ994,CHAR(10)))</f>
        <v/>
      </c>
      <c r="AJ1056" s="44" t="str">
        <f>IF('Auto-Calculations'!FA994="No Error","",CONCATENATE($CI$63,'Auto-Calculations'!FA994,CHAR(10)))</f>
        <v/>
      </c>
      <c r="AK1056" s="44" t="str">
        <f>IF('Auto-Calculations'!FB994="No Error","",CONCATENATE($CI$63,'Auto-Calculations'!FB994,CHAR(10)))</f>
        <v/>
      </c>
      <c r="AL1056" s="44" t="str">
        <f>IF('Auto-Calculations'!FC994="No Error","",CONCATENATE($CI$63,'Auto-Calculations'!FC994,CHAR(10)))</f>
        <v/>
      </c>
      <c r="AM1056" s="44" t="str">
        <f>IF('Auto-Calculations'!FD994="No Error","",CONCATENATE($CI$63,'Auto-Calculations'!FD994,CHAR(10)))</f>
        <v/>
      </c>
      <c r="AN1056" s="44" t="str">
        <f>IF('Auto-Calculations'!FE994="No Error","",CONCATENATE($CI$63,'Auto-Calculations'!FE994,CHAR(10)))</f>
        <v/>
      </c>
      <c r="AO1056" s="44" t="str">
        <f>IF('Auto-Calculations'!FF994="No Error","",CONCATENATE($CI$63,'Auto-Calculations'!FF994,CHAR(10)))</f>
        <v/>
      </c>
      <c r="AP1056" s="44" t="str">
        <f>IF('Auto-Calculations'!FG994="No Error","",CONCATENATE($CI$63,'Auto-Calculations'!FG994,CHAR(10)))</f>
        <v/>
      </c>
      <c r="AQ1056" s="44" t="str">
        <f>IF('Auto-Calculations'!FH994="No Error","",CONCATENATE($CI$63,'Auto-Calculations'!FH994,CHAR(10)))</f>
        <v/>
      </c>
      <c r="AR1056" s="44" t="str">
        <f>IF('Auto-Calculations'!FI994="No Error","",CONCATENATE($CI$63,'Auto-Calculations'!FI994,CHAR(10)))</f>
        <v/>
      </c>
      <c r="AS1056" s="44" t="str">
        <f>IF('Auto-Calculations'!FJ994="No Error","",CONCATENATE($CI$63,'Auto-Calculations'!FJ994,CHAR(10)))</f>
        <v/>
      </c>
      <c r="AT1056" s="44" t="str">
        <f>IF('Auto-Calculations'!FK994="No Error","",CONCATENATE($CI$63,'Auto-Calculations'!FK994,CHAR(10)))</f>
        <v/>
      </c>
      <c r="AU1056" s="44" t="str">
        <f>IF('Auto-Calculations'!FL994="No Error","",CONCATENATE($CI$63,'Auto-Calculations'!FL994,CHAR(10)))</f>
        <v/>
      </c>
      <c r="AV1056" s="44" t="str">
        <f>IF('Auto-Calculations'!FM994="No Error","",CONCATENATE($CI$63,'Auto-Calculations'!FM994,CHAR(10)))</f>
        <v/>
      </c>
      <c r="AW1056" s="44" t="str">
        <f>IF('Auto-Calculations'!FN994="No Error","",CONCATENATE($CI$63,'Auto-Calculations'!FN994,CHAR(10)))</f>
        <v/>
      </c>
      <c r="AX1056" s="44" t="str">
        <f>IF('Auto-Calculations'!FO994="No Error","",CONCATENATE($CI$63,'Auto-Calculations'!FO994,CHAR(10)))</f>
        <v/>
      </c>
      <c r="AY1056" s="44" t="str">
        <f>IF('Auto-Calculations'!FP994="No Error","",CONCATENATE($CI$63,'Auto-Calculations'!FP994,CHAR(10)))</f>
        <v/>
      </c>
      <c r="AZ1056" s="44" t="str">
        <f>IF('Auto-Calculations'!FQ994="No Error","",CONCATENATE($CI$63,'Auto-Calculations'!FQ994,CHAR(10)))</f>
        <v/>
      </c>
      <c r="BA1056" s="44" t="str">
        <f>IF('Auto-Calculations'!FR994="No Error","",CONCATENATE($CI$63,'Auto-Calculations'!FR994,CHAR(10)))</f>
        <v/>
      </c>
      <c r="BB1056" s="44" t="str">
        <f>IF('Auto-Calculations'!FS994="No Error","",CONCATENATE($CI$63,'Auto-Calculations'!FS994,CHAR(10)))</f>
        <v/>
      </c>
      <c r="BC1056" s="44" t="str">
        <f>IF('Auto-Calculations'!FT994="No Error","",CONCATENATE($CI$63,'Auto-Calculations'!FT994,CHAR(10)))</f>
        <v/>
      </c>
      <c r="BD1056" s="44" t="str">
        <f>IF('Auto-Calculations'!FU994="No Error","",CONCATENATE($CI$63,'Auto-Calculations'!FU994,CHAR(10)))</f>
        <v/>
      </c>
      <c r="BE1056" s="44" t="str">
        <f>IF('Auto-Calculations'!FV994="No Error","",CONCATENATE($CI$63,'Auto-Calculations'!FV994,CHAR(10)))</f>
        <v/>
      </c>
      <c r="BF1056" s="44" t="str">
        <f>IF('Auto-Calculations'!FW994="No Error","",CONCATENATE($CI$63,'Auto-Calculations'!FW994,CHAR(10)))</f>
        <v/>
      </c>
      <c r="BG1056" s="44" t="str">
        <f>IF('Auto-Calculations'!FX994="No Error","",CONCATENATE($CI$63,'Auto-Calculations'!FX994,CHAR(10)))</f>
        <v/>
      </c>
      <c r="BH1056" s="44" t="str">
        <f>IF('Auto-Calculations'!FY994="No Error","",CONCATENATE($CI$63,'Auto-Calculations'!FY994,CHAR(10)))</f>
        <v/>
      </c>
      <c r="BI1056" s="44" t="str">
        <f>IF('Auto-Calculations'!FZ994="No Error","",CONCATENATE($CI$63,'Auto-Calculations'!FZ994,CHAR(10)))</f>
        <v/>
      </c>
      <c r="BJ1056" s="44" t="str">
        <f>IF('Auto-Calculations'!GA994="No Error","",CONCATENATE($CI$63,'Auto-Calculations'!GA994,CHAR(10)))</f>
        <v/>
      </c>
      <c r="BK1056" s="44" t="str">
        <f>IF('Auto-Calculations'!GB994="No Error","",CONCATENATE($CI$63,'Auto-Calculations'!GB994,CHAR(10)))</f>
        <v/>
      </c>
      <c r="BL1056" s="44" t="str">
        <f>IF('Auto-Calculations'!GC994="No Error","",CONCATENATE($CI$63,'Auto-Calculations'!GC994,CHAR(10)))</f>
        <v/>
      </c>
      <c r="BM1056" s="44" t="str">
        <f>IF('Auto-Calculations'!GD994="No Error","",CONCATENATE($CI$63,'Auto-Calculations'!GD994,CHAR(10)))</f>
        <v/>
      </c>
      <c r="BN1056" s="44" t="str">
        <f>IF('Auto-Calculations'!GE994="No Error","",CONCATENATE($CI$63,'Auto-Calculations'!GE994,CHAR(10)))</f>
        <v/>
      </c>
      <c r="BO1056" s="44" t="str">
        <f>IF('Auto-Calculations'!GF994="No Error","",CONCATENATE($CI$63,'Auto-Calculations'!GF994,CHAR(10)))</f>
        <v/>
      </c>
      <c r="BP1056" s="44" t="str">
        <f>IF('Auto-Calculations'!GG994="No Error","",CONCATENATE($CI$63,'Auto-Calculations'!GG994,CHAR(10)))</f>
        <v/>
      </c>
      <c r="BQ1056" s="44" t="str">
        <f>IF('Auto-Calculations'!GH994="No Error","",CONCATENATE($CI$63,'Auto-Calculations'!GH994,CHAR(10)))</f>
        <v/>
      </c>
      <c r="BR1056" s="44" t="str">
        <f>IF('Auto-Calculations'!GI994="No Error","",CONCATENATE($CI$63,'Auto-Calculations'!GI994,CHAR(10)))</f>
        <v/>
      </c>
      <c r="BS1056" s="44" t="str">
        <f>IF('Auto-Calculations'!GJ994="No Error","",CONCATENATE($CI$63,'Auto-Calculations'!GJ994,CHAR(10)))</f>
        <v/>
      </c>
      <c r="BT1056" s="44" t="str">
        <f>IF('Auto-Calculations'!GK994="No Error","",CONCATENATE($CI$63,'Auto-Calculations'!GK994,CHAR(10)))</f>
        <v/>
      </c>
      <c r="BU1056" s="44" t="str">
        <f>IF('Auto-Calculations'!GL994="No Error","",CONCATENATE($CI$63,'Auto-Calculations'!GL994,CHAR(10)))</f>
        <v/>
      </c>
      <c r="BV1056" s="44" t="str">
        <f>IF('Auto-Calculations'!GM994="No Error","",CONCATENATE($CI$63,'Auto-Calculations'!GM994,CHAR(10)))</f>
        <v/>
      </c>
      <c r="BW1056" s="44" t="str">
        <f>IF('Auto-Calculations'!GN994="No Error","",CONCATENATE($CI$63,'Auto-Calculations'!GN994,CHAR(10)))</f>
        <v/>
      </c>
      <c r="BX1056" s="44" t="str">
        <f>IF('Auto-Calculations'!GO994="No Error","",CONCATENATE($CI$63,'Auto-Calculations'!GO994,CHAR(10)))</f>
        <v/>
      </c>
      <c r="BY1056" s="44" t="str">
        <f>IF('Auto-Calculations'!GP994="No Error","",CONCATENATE($CI$63,'Auto-Calculations'!GP994,CHAR(10)))</f>
        <v/>
      </c>
      <c r="BZ1056" s="44" t="str">
        <f>IF('Auto-Calculations'!GQ994="No Error","",CONCATENATE($CI$63,'Auto-Calculations'!GQ994,CHAR(10)))</f>
        <v/>
      </c>
      <c r="CA1056" s="44" t="str">
        <f>IF('Auto-Calculations'!GR994="No Error","",CONCATENATE($CI$63,'Auto-Calculations'!GR994,CHAR(10)))</f>
        <v/>
      </c>
      <c r="CB1056" s="44" t="str">
        <f>IF('Auto-Calculations'!GS994="No Error","",CONCATENATE($CI$63,'Auto-Calculations'!GS994,CHAR(10)))</f>
        <v/>
      </c>
      <c r="CC1056" s="44" t="str">
        <f>IF('Auto-Calculations'!GT994="No Error","",CONCATENATE($CI$63,'Auto-Calculations'!GT994,CHAR(10)))</f>
        <v/>
      </c>
      <c r="CD1056" s="44" t="str">
        <f>IF('Auto-Calculations'!GU994="No Error","",CONCATENATE($CI$63,'Auto-Calculations'!GU994,CHAR(10)))</f>
        <v/>
      </c>
      <c r="CE1056" s="44" t="str">
        <f>IF('Auto-Calculations'!GV994="No Error","",CONCATENATE($CI$63,'Auto-Calculations'!GV994,CHAR(10)))</f>
        <v/>
      </c>
      <c r="CF1056" s="44" t="str">
        <f>IF('Auto-Calculations'!GW994="No Error","",CONCATENATE($CI$63,'Auto-Calculations'!GW994,CHAR(10)))</f>
        <v/>
      </c>
      <c r="CG1056" s="44" t="str">
        <f>IF('Auto-Calculations'!GX994="No Error","",CONCATENATE($CI$63,'Auto-Calculations'!GX994,CHAR(10)))</f>
        <v/>
      </c>
      <c r="CH1056" s="44" t="s">
        <v>5795</v>
      </c>
      <c r="CI1056" s="1" t="str">
        <f t="shared" si="15"/>
        <v>.</v>
      </c>
    </row>
    <row r="1057" spans="1:87" ht="18" customHeight="1" x14ac:dyDescent="0.25">
      <c r="A1057" s="14" t="str">
        <f>IF(NOT(ISBLANK('Auto-Calculations'!D995)),'Auto-Calculations'!D995,"")</f>
        <v/>
      </c>
      <c r="B1057" s="44" t="str">
        <f>IF('Auto-Calculations'!DS995="No Error","",CONCATENATE($CI$63,'Auto-Calculations'!DS995,CHAR(10)))</f>
        <v/>
      </c>
      <c r="C1057" s="44" t="str">
        <f>IF('Auto-Calculations'!DT995="No Error","",CONCATENATE($CI$63,'Auto-Calculations'!DT995,CHAR(10)))</f>
        <v/>
      </c>
      <c r="D1057" s="44" t="str">
        <f>IF('Auto-Calculations'!DU995="No Error","",CONCATENATE($CI$63,'Auto-Calculations'!DU995,CHAR(10)))</f>
        <v/>
      </c>
      <c r="E1057" s="44" t="str">
        <f>IF('Auto-Calculations'!DV995="No Error","",CONCATENATE($CI$63,'Auto-Calculations'!DV995,CHAR(10)))</f>
        <v/>
      </c>
      <c r="F1057" s="44" t="str">
        <f>IF('Auto-Calculations'!DW995="No Error","",CONCATENATE($CI$63,'Auto-Calculations'!DW995,CHAR(10)))</f>
        <v/>
      </c>
      <c r="G1057" s="44" t="str">
        <f>IF('Auto-Calculations'!DX995="No Error","",CONCATENATE($CI$63,'Auto-Calculations'!DX995,CHAR(10)))</f>
        <v/>
      </c>
      <c r="H1057" s="44" t="str">
        <f>IF('Auto-Calculations'!DY995="No Error","",CONCATENATE($CI$63,'Auto-Calculations'!DY995,CHAR(10)))</f>
        <v/>
      </c>
      <c r="I1057" s="44" t="str">
        <f>IF('Auto-Calculations'!DZ995="No Error","",CONCATENATE($CI$63,'Auto-Calculations'!DZ995,CHAR(10)))</f>
        <v/>
      </c>
      <c r="J1057" s="44" t="str">
        <f>IF('Auto-Calculations'!EA995="No Error","",CONCATENATE($CI$63,'Auto-Calculations'!EA995,CHAR(10)))</f>
        <v/>
      </c>
      <c r="K1057" s="44" t="str">
        <f>IF('Auto-Calculations'!EB995="No Error","",CONCATENATE($CI$63,'Auto-Calculations'!EB995,CHAR(10)))</f>
        <v/>
      </c>
      <c r="L1057" s="44" t="str">
        <f>IF('Auto-Calculations'!EC995="No Error","",CONCATENATE($CI$63,'Auto-Calculations'!EC995,CHAR(10)))</f>
        <v/>
      </c>
      <c r="M1057" s="44" t="str">
        <f>IF('Auto-Calculations'!ED995="No Error","",CONCATENATE($CI$63,'Auto-Calculations'!ED995,CHAR(10)))</f>
        <v/>
      </c>
      <c r="N1057" s="44" t="str">
        <f>IF('Auto-Calculations'!EE995="No Error","",CONCATENATE($CI$63,'Auto-Calculations'!EE995,CHAR(10)))</f>
        <v/>
      </c>
      <c r="O1057" s="44" t="str">
        <f>IF('Auto-Calculations'!EF995="No Error","",CONCATENATE($CI$63,'Auto-Calculations'!EF995,CHAR(10)))</f>
        <v/>
      </c>
      <c r="P1057" s="44" t="str">
        <f>IF('Auto-Calculations'!EG995="No Error","",CONCATENATE($CI$63,'Auto-Calculations'!EG995,CHAR(10)))</f>
        <v/>
      </c>
      <c r="Q1057" s="44" t="str">
        <f>IF('Auto-Calculations'!EH995="No Error","",CONCATENATE($CI$63,'Auto-Calculations'!EH995,CHAR(10)))</f>
        <v/>
      </c>
      <c r="R1057" s="44" t="str">
        <f>IF('Auto-Calculations'!EI995="No Error","",CONCATENATE($CI$63,'Auto-Calculations'!EI995,CHAR(10)))</f>
        <v/>
      </c>
      <c r="S1057" s="44" t="str">
        <f>IF('Auto-Calculations'!EJ995="No Error","",CONCATENATE($CI$63,'Auto-Calculations'!EJ995,CHAR(10)))</f>
        <v/>
      </c>
      <c r="T1057" s="44" t="str">
        <f>IF('Auto-Calculations'!EK995="No Error","",CONCATENATE($CI$63,'Auto-Calculations'!EK995,CHAR(10)))</f>
        <v/>
      </c>
      <c r="U1057" s="44" t="str">
        <f>IF('Auto-Calculations'!EL995="No Error","",CONCATENATE($CI$63,'Auto-Calculations'!EL995,CHAR(10)))</f>
        <v/>
      </c>
      <c r="V1057" s="44" t="str">
        <f>IF('Auto-Calculations'!EM995="No Error","",CONCATENATE($CI$63,'Auto-Calculations'!EM995,CHAR(10)))</f>
        <v/>
      </c>
      <c r="W1057" s="44" t="str">
        <f>IF('Auto-Calculations'!EN995="No Error","",CONCATENATE($CI$63,'Auto-Calculations'!EN995,CHAR(10)))</f>
        <v/>
      </c>
      <c r="X1057" s="44" t="str">
        <f>IF('Auto-Calculations'!EO995="No Error","",CONCATENATE($CI$63,'Auto-Calculations'!EO995,CHAR(10)))</f>
        <v/>
      </c>
      <c r="Y1057" s="44" t="str">
        <f>IF('Auto-Calculations'!EP995="No Error","",CONCATENATE($CI$63,'Auto-Calculations'!EP995,CHAR(10)))</f>
        <v/>
      </c>
      <c r="Z1057" s="44" t="str">
        <f>IF('Auto-Calculations'!EQ995="No Error","",CONCATENATE($CI$63,'Auto-Calculations'!EQ995,CHAR(10)))</f>
        <v/>
      </c>
      <c r="AA1057" s="44" t="str">
        <f>IF('Auto-Calculations'!ER995="No Error","",CONCATENATE($CI$63,'Auto-Calculations'!ER995,CHAR(10)))</f>
        <v/>
      </c>
      <c r="AB1057" s="44" t="str">
        <f>IF('Auto-Calculations'!ES995="No Error","",CONCATENATE($CI$63,'Auto-Calculations'!ES995,CHAR(10)))</f>
        <v/>
      </c>
      <c r="AC1057" s="44" t="str">
        <f>IF('Auto-Calculations'!ET995="No Error","",CONCATENATE($CI$63,'Auto-Calculations'!ET995,CHAR(10)))</f>
        <v/>
      </c>
      <c r="AD1057" s="44" t="str">
        <f>IF('Auto-Calculations'!EU995="No Error","",CONCATENATE($CI$63,'Auto-Calculations'!EU995,CHAR(10)))</f>
        <v/>
      </c>
      <c r="AE1057" s="44" t="str">
        <f>IF('Auto-Calculations'!EV995="No Error","",CONCATENATE($CI$63,'Auto-Calculations'!EV995,CHAR(10)))</f>
        <v/>
      </c>
      <c r="AF1057" s="44" t="str">
        <f>IF('Auto-Calculations'!EW995="No Error","",CONCATENATE($CI$63,'Auto-Calculations'!EW995,CHAR(10)))</f>
        <v/>
      </c>
      <c r="AG1057" s="44" t="str">
        <f>IF('Auto-Calculations'!EX995="No Error","",CONCATENATE($CI$63,'Auto-Calculations'!EX995,CHAR(10)))</f>
        <v/>
      </c>
      <c r="AH1057" s="44" t="str">
        <f>IF('Auto-Calculations'!EY995="No Error","",CONCATENATE($CI$63,'Auto-Calculations'!EY995,CHAR(10)))</f>
        <v/>
      </c>
      <c r="AI1057" s="44" t="str">
        <f>IF('Auto-Calculations'!EZ995="No Error","",CONCATENATE($CI$63,'Auto-Calculations'!EZ995,CHAR(10)))</f>
        <v/>
      </c>
      <c r="AJ1057" s="44" t="str">
        <f>IF('Auto-Calculations'!FA995="No Error","",CONCATENATE($CI$63,'Auto-Calculations'!FA995,CHAR(10)))</f>
        <v/>
      </c>
      <c r="AK1057" s="44" t="str">
        <f>IF('Auto-Calculations'!FB995="No Error","",CONCATENATE($CI$63,'Auto-Calculations'!FB995,CHAR(10)))</f>
        <v/>
      </c>
      <c r="AL1057" s="44" t="str">
        <f>IF('Auto-Calculations'!FC995="No Error","",CONCATENATE($CI$63,'Auto-Calculations'!FC995,CHAR(10)))</f>
        <v/>
      </c>
      <c r="AM1057" s="44" t="str">
        <f>IF('Auto-Calculations'!FD995="No Error","",CONCATENATE($CI$63,'Auto-Calculations'!FD995,CHAR(10)))</f>
        <v/>
      </c>
      <c r="AN1057" s="44" t="str">
        <f>IF('Auto-Calculations'!FE995="No Error","",CONCATENATE($CI$63,'Auto-Calculations'!FE995,CHAR(10)))</f>
        <v/>
      </c>
      <c r="AO1057" s="44" t="str">
        <f>IF('Auto-Calculations'!FF995="No Error","",CONCATENATE($CI$63,'Auto-Calculations'!FF995,CHAR(10)))</f>
        <v/>
      </c>
      <c r="AP1057" s="44" t="str">
        <f>IF('Auto-Calculations'!FG995="No Error","",CONCATENATE($CI$63,'Auto-Calculations'!FG995,CHAR(10)))</f>
        <v/>
      </c>
      <c r="AQ1057" s="44" t="str">
        <f>IF('Auto-Calculations'!FH995="No Error","",CONCATENATE($CI$63,'Auto-Calculations'!FH995,CHAR(10)))</f>
        <v/>
      </c>
      <c r="AR1057" s="44" t="str">
        <f>IF('Auto-Calculations'!FI995="No Error","",CONCATENATE($CI$63,'Auto-Calculations'!FI995,CHAR(10)))</f>
        <v/>
      </c>
      <c r="AS1057" s="44" t="str">
        <f>IF('Auto-Calculations'!FJ995="No Error","",CONCATENATE($CI$63,'Auto-Calculations'!FJ995,CHAR(10)))</f>
        <v/>
      </c>
      <c r="AT1057" s="44" t="str">
        <f>IF('Auto-Calculations'!FK995="No Error","",CONCATENATE($CI$63,'Auto-Calculations'!FK995,CHAR(10)))</f>
        <v/>
      </c>
      <c r="AU1057" s="44" t="str">
        <f>IF('Auto-Calculations'!FL995="No Error","",CONCATENATE($CI$63,'Auto-Calculations'!FL995,CHAR(10)))</f>
        <v/>
      </c>
      <c r="AV1057" s="44" t="str">
        <f>IF('Auto-Calculations'!FM995="No Error","",CONCATENATE($CI$63,'Auto-Calculations'!FM995,CHAR(10)))</f>
        <v/>
      </c>
      <c r="AW1057" s="44" t="str">
        <f>IF('Auto-Calculations'!FN995="No Error","",CONCATENATE($CI$63,'Auto-Calculations'!FN995,CHAR(10)))</f>
        <v/>
      </c>
      <c r="AX1057" s="44" t="str">
        <f>IF('Auto-Calculations'!FO995="No Error","",CONCATENATE($CI$63,'Auto-Calculations'!FO995,CHAR(10)))</f>
        <v/>
      </c>
      <c r="AY1057" s="44" t="str">
        <f>IF('Auto-Calculations'!FP995="No Error","",CONCATENATE($CI$63,'Auto-Calculations'!FP995,CHAR(10)))</f>
        <v/>
      </c>
      <c r="AZ1057" s="44" t="str">
        <f>IF('Auto-Calculations'!FQ995="No Error","",CONCATENATE($CI$63,'Auto-Calculations'!FQ995,CHAR(10)))</f>
        <v/>
      </c>
      <c r="BA1057" s="44" t="str">
        <f>IF('Auto-Calculations'!FR995="No Error","",CONCATENATE($CI$63,'Auto-Calculations'!FR995,CHAR(10)))</f>
        <v/>
      </c>
      <c r="BB1057" s="44" t="str">
        <f>IF('Auto-Calculations'!FS995="No Error","",CONCATENATE($CI$63,'Auto-Calculations'!FS995,CHAR(10)))</f>
        <v/>
      </c>
      <c r="BC1057" s="44" t="str">
        <f>IF('Auto-Calculations'!FT995="No Error","",CONCATENATE($CI$63,'Auto-Calculations'!FT995,CHAR(10)))</f>
        <v/>
      </c>
      <c r="BD1057" s="44" t="str">
        <f>IF('Auto-Calculations'!FU995="No Error","",CONCATENATE($CI$63,'Auto-Calculations'!FU995,CHAR(10)))</f>
        <v/>
      </c>
      <c r="BE1057" s="44" t="str">
        <f>IF('Auto-Calculations'!FV995="No Error","",CONCATENATE($CI$63,'Auto-Calculations'!FV995,CHAR(10)))</f>
        <v/>
      </c>
      <c r="BF1057" s="44" t="str">
        <f>IF('Auto-Calculations'!FW995="No Error","",CONCATENATE($CI$63,'Auto-Calculations'!FW995,CHAR(10)))</f>
        <v/>
      </c>
      <c r="BG1057" s="44" t="str">
        <f>IF('Auto-Calculations'!FX995="No Error","",CONCATENATE($CI$63,'Auto-Calculations'!FX995,CHAR(10)))</f>
        <v/>
      </c>
      <c r="BH1057" s="44" t="str">
        <f>IF('Auto-Calculations'!FY995="No Error","",CONCATENATE($CI$63,'Auto-Calculations'!FY995,CHAR(10)))</f>
        <v/>
      </c>
      <c r="BI1057" s="44" t="str">
        <f>IF('Auto-Calculations'!FZ995="No Error","",CONCATENATE($CI$63,'Auto-Calculations'!FZ995,CHAR(10)))</f>
        <v/>
      </c>
      <c r="BJ1057" s="44" t="str">
        <f>IF('Auto-Calculations'!GA995="No Error","",CONCATENATE($CI$63,'Auto-Calculations'!GA995,CHAR(10)))</f>
        <v/>
      </c>
      <c r="BK1057" s="44" t="str">
        <f>IF('Auto-Calculations'!GB995="No Error","",CONCATENATE($CI$63,'Auto-Calculations'!GB995,CHAR(10)))</f>
        <v/>
      </c>
      <c r="BL1057" s="44" t="str">
        <f>IF('Auto-Calculations'!GC995="No Error","",CONCATENATE($CI$63,'Auto-Calculations'!GC995,CHAR(10)))</f>
        <v/>
      </c>
      <c r="BM1057" s="44" t="str">
        <f>IF('Auto-Calculations'!GD995="No Error","",CONCATENATE($CI$63,'Auto-Calculations'!GD995,CHAR(10)))</f>
        <v/>
      </c>
      <c r="BN1057" s="44" t="str">
        <f>IF('Auto-Calculations'!GE995="No Error","",CONCATENATE($CI$63,'Auto-Calculations'!GE995,CHAR(10)))</f>
        <v/>
      </c>
      <c r="BO1057" s="44" t="str">
        <f>IF('Auto-Calculations'!GF995="No Error","",CONCATENATE($CI$63,'Auto-Calculations'!GF995,CHAR(10)))</f>
        <v/>
      </c>
      <c r="BP1057" s="44" t="str">
        <f>IF('Auto-Calculations'!GG995="No Error","",CONCATENATE($CI$63,'Auto-Calculations'!GG995,CHAR(10)))</f>
        <v/>
      </c>
      <c r="BQ1057" s="44" t="str">
        <f>IF('Auto-Calculations'!GH995="No Error","",CONCATENATE($CI$63,'Auto-Calculations'!GH995,CHAR(10)))</f>
        <v/>
      </c>
      <c r="BR1057" s="44" t="str">
        <f>IF('Auto-Calculations'!GI995="No Error","",CONCATENATE($CI$63,'Auto-Calculations'!GI995,CHAR(10)))</f>
        <v/>
      </c>
      <c r="BS1057" s="44" t="str">
        <f>IF('Auto-Calculations'!GJ995="No Error","",CONCATENATE($CI$63,'Auto-Calculations'!GJ995,CHAR(10)))</f>
        <v/>
      </c>
      <c r="BT1057" s="44" t="str">
        <f>IF('Auto-Calculations'!GK995="No Error","",CONCATENATE($CI$63,'Auto-Calculations'!GK995,CHAR(10)))</f>
        <v/>
      </c>
      <c r="BU1057" s="44" t="str">
        <f>IF('Auto-Calculations'!GL995="No Error","",CONCATENATE($CI$63,'Auto-Calculations'!GL995,CHAR(10)))</f>
        <v/>
      </c>
      <c r="BV1057" s="44" t="str">
        <f>IF('Auto-Calculations'!GM995="No Error","",CONCATENATE($CI$63,'Auto-Calculations'!GM995,CHAR(10)))</f>
        <v/>
      </c>
      <c r="BW1057" s="44" t="str">
        <f>IF('Auto-Calculations'!GN995="No Error","",CONCATENATE($CI$63,'Auto-Calculations'!GN995,CHAR(10)))</f>
        <v/>
      </c>
      <c r="BX1057" s="44" t="str">
        <f>IF('Auto-Calculations'!GO995="No Error","",CONCATENATE($CI$63,'Auto-Calculations'!GO995,CHAR(10)))</f>
        <v/>
      </c>
      <c r="BY1057" s="44" t="str">
        <f>IF('Auto-Calculations'!GP995="No Error","",CONCATENATE($CI$63,'Auto-Calculations'!GP995,CHAR(10)))</f>
        <v/>
      </c>
      <c r="BZ1057" s="44" t="str">
        <f>IF('Auto-Calculations'!GQ995="No Error","",CONCATENATE($CI$63,'Auto-Calculations'!GQ995,CHAR(10)))</f>
        <v/>
      </c>
      <c r="CA1057" s="44" t="str">
        <f>IF('Auto-Calculations'!GR995="No Error","",CONCATENATE($CI$63,'Auto-Calculations'!GR995,CHAR(10)))</f>
        <v/>
      </c>
      <c r="CB1057" s="44" t="str">
        <f>IF('Auto-Calculations'!GS995="No Error","",CONCATENATE($CI$63,'Auto-Calculations'!GS995,CHAR(10)))</f>
        <v/>
      </c>
      <c r="CC1057" s="44" t="str">
        <f>IF('Auto-Calculations'!GT995="No Error","",CONCATENATE($CI$63,'Auto-Calculations'!GT995,CHAR(10)))</f>
        <v/>
      </c>
      <c r="CD1057" s="44" t="str">
        <f>IF('Auto-Calculations'!GU995="No Error","",CONCATENATE($CI$63,'Auto-Calculations'!GU995,CHAR(10)))</f>
        <v/>
      </c>
      <c r="CE1057" s="44" t="str">
        <f>IF('Auto-Calculations'!GV995="No Error","",CONCATENATE($CI$63,'Auto-Calculations'!GV995,CHAR(10)))</f>
        <v/>
      </c>
      <c r="CF1057" s="44" t="str">
        <f>IF('Auto-Calculations'!GW995="No Error","",CONCATENATE($CI$63,'Auto-Calculations'!GW995,CHAR(10)))</f>
        <v/>
      </c>
      <c r="CG1057" s="44" t="str">
        <f>IF('Auto-Calculations'!GX995="No Error","",CONCATENATE($CI$63,'Auto-Calculations'!GX995,CHAR(10)))</f>
        <v/>
      </c>
      <c r="CH1057" s="44" t="s">
        <v>5795</v>
      </c>
      <c r="CI1057" s="1" t="str">
        <f t="shared" si="15"/>
        <v>.</v>
      </c>
    </row>
    <row r="1058" spans="1:87" ht="18" customHeight="1" x14ac:dyDescent="0.25">
      <c r="A1058" s="14" t="str">
        <f>IF(NOT(ISBLANK('Auto-Calculations'!D996)),'Auto-Calculations'!D996,"")</f>
        <v/>
      </c>
      <c r="B1058" s="44" t="str">
        <f>IF('Auto-Calculations'!DS996="No Error","",CONCATENATE($CI$63,'Auto-Calculations'!DS996,CHAR(10)))</f>
        <v/>
      </c>
      <c r="C1058" s="44" t="str">
        <f>IF('Auto-Calculations'!DT996="No Error","",CONCATENATE($CI$63,'Auto-Calculations'!DT996,CHAR(10)))</f>
        <v/>
      </c>
      <c r="D1058" s="44" t="str">
        <f>IF('Auto-Calculations'!DU996="No Error","",CONCATENATE($CI$63,'Auto-Calculations'!DU996,CHAR(10)))</f>
        <v/>
      </c>
      <c r="E1058" s="44" t="str">
        <f>IF('Auto-Calculations'!DV996="No Error","",CONCATENATE($CI$63,'Auto-Calculations'!DV996,CHAR(10)))</f>
        <v/>
      </c>
      <c r="F1058" s="44" t="str">
        <f>IF('Auto-Calculations'!DW996="No Error","",CONCATENATE($CI$63,'Auto-Calculations'!DW996,CHAR(10)))</f>
        <v/>
      </c>
      <c r="G1058" s="44" t="str">
        <f>IF('Auto-Calculations'!DX996="No Error","",CONCATENATE($CI$63,'Auto-Calculations'!DX996,CHAR(10)))</f>
        <v/>
      </c>
      <c r="H1058" s="44" t="str">
        <f>IF('Auto-Calculations'!DY996="No Error","",CONCATENATE($CI$63,'Auto-Calculations'!DY996,CHAR(10)))</f>
        <v/>
      </c>
      <c r="I1058" s="44" t="str">
        <f>IF('Auto-Calculations'!DZ996="No Error","",CONCATENATE($CI$63,'Auto-Calculations'!DZ996,CHAR(10)))</f>
        <v/>
      </c>
      <c r="J1058" s="44" t="str">
        <f>IF('Auto-Calculations'!EA996="No Error","",CONCATENATE($CI$63,'Auto-Calculations'!EA996,CHAR(10)))</f>
        <v/>
      </c>
      <c r="K1058" s="44" t="str">
        <f>IF('Auto-Calculations'!EB996="No Error","",CONCATENATE($CI$63,'Auto-Calculations'!EB996,CHAR(10)))</f>
        <v/>
      </c>
      <c r="L1058" s="44" t="str">
        <f>IF('Auto-Calculations'!EC996="No Error","",CONCATENATE($CI$63,'Auto-Calculations'!EC996,CHAR(10)))</f>
        <v/>
      </c>
      <c r="M1058" s="44" t="str">
        <f>IF('Auto-Calculations'!ED996="No Error","",CONCATENATE($CI$63,'Auto-Calculations'!ED996,CHAR(10)))</f>
        <v/>
      </c>
      <c r="N1058" s="44" t="str">
        <f>IF('Auto-Calculations'!EE996="No Error","",CONCATENATE($CI$63,'Auto-Calculations'!EE996,CHAR(10)))</f>
        <v/>
      </c>
      <c r="O1058" s="44" t="str">
        <f>IF('Auto-Calculations'!EF996="No Error","",CONCATENATE($CI$63,'Auto-Calculations'!EF996,CHAR(10)))</f>
        <v/>
      </c>
      <c r="P1058" s="44" t="str">
        <f>IF('Auto-Calculations'!EG996="No Error","",CONCATENATE($CI$63,'Auto-Calculations'!EG996,CHAR(10)))</f>
        <v/>
      </c>
      <c r="Q1058" s="44" t="str">
        <f>IF('Auto-Calculations'!EH996="No Error","",CONCATENATE($CI$63,'Auto-Calculations'!EH996,CHAR(10)))</f>
        <v/>
      </c>
      <c r="R1058" s="44" t="str">
        <f>IF('Auto-Calculations'!EI996="No Error","",CONCATENATE($CI$63,'Auto-Calculations'!EI996,CHAR(10)))</f>
        <v/>
      </c>
      <c r="S1058" s="44" t="str">
        <f>IF('Auto-Calculations'!EJ996="No Error","",CONCATENATE($CI$63,'Auto-Calculations'!EJ996,CHAR(10)))</f>
        <v/>
      </c>
      <c r="T1058" s="44" t="str">
        <f>IF('Auto-Calculations'!EK996="No Error","",CONCATENATE($CI$63,'Auto-Calculations'!EK996,CHAR(10)))</f>
        <v/>
      </c>
      <c r="U1058" s="44" t="str">
        <f>IF('Auto-Calculations'!EL996="No Error","",CONCATENATE($CI$63,'Auto-Calculations'!EL996,CHAR(10)))</f>
        <v/>
      </c>
      <c r="V1058" s="44" t="str">
        <f>IF('Auto-Calculations'!EM996="No Error","",CONCATENATE($CI$63,'Auto-Calculations'!EM996,CHAR(10)))</f>
        <v/>
      </c>
      <c r="W1058" s="44" t="str">
        <f>IF('Auto-Calculations'!EN996="No Error","",CONCATENATE($CI$63,'Auto-Calculations'!EN996,CHAR(10)))</f>
        <v/>
      </c>
      <c r="X1058" s="44" t="str">
        <f>IF('Auto-Calculations'!EO996="No Error","",CONCATENATE($CI$63,'Auto-Calculations'!EO996,CHAR(10)))</f>
        <v/>
      </c>
      <c r="Y1058" s="44" t="str">
        <f>IF('Auto-Calculations'!EP996="No Error","",CONCATENATE($CI$63,'Auto-Calculations'!EP996,CHAR(10)))</f>
        <v/>
      </c>
      <c r="Z1058" s="44" t="str">
        <f>IF('Auto-Calculations'!EQ996="No Error","",CONCATENATE($CI$63,'Auto-Calculations'!EQ996,CHAR(10)))</f>
        <v/>
      </c>
      <c r="AA1058" s="44" t="str">
        <f>IF('Auto-Calculations'!ER996="No Error","",CONCATENATE($CI$63,'Auto-Calculations'!ER996,CHAR(10)))</f>
        <v/>
      </c>
      <c r="AB1058" s="44" t="str">
        <f>IF('Auto-Calculations'!ES996="No Error","",CONCATENATE($CI$63,'Auto-Calculations'!ES996,CHAR(10)))</f>
        <v/>
      </c>
      <c r="AC1058" s="44" t="str">
        <f>IF('Auto-Calculations'!ET996="No Error","",CONCATENATE($CI$63,'Auto-Calculations'!ET996,CHAR(10)))</f>
        <v/>
      </c>
      <c r="AD1058" s="44" t="str">
        <f>IF('Auto-Calculations'!EU996="No Error","",CONCATENATE($CI$63,'Auto-Calculations'!EU996,CHAR(10)))</f>
        <v/>
      </c>
      <c r="AE1058" s="44" t="str">
        <f>IF('Auto-Calculations'!EV996="No Error","",CONCATENATE($CI$63,'Auto-Calculations'!EV996,CHAR(10)))</f>
        <v/>
      </c>
      <c r="AF1058" s="44" t="str">
        <f>IF('Auto-Calculations'!EW996="No Error","",CONCATENATE($CI$63,'Auto-Calculations'!EW996,CHAR(10)))</f>
        <v/>
      </c>
      <c r="AG1058" s="44" t="str">
        <f>IF('Auto-Calculations'!EX996="No Error","",CONCATENATE($CI$63,'Auto-Calculations'!EX996,CHAR(10)))</f>
        <v/>
      </c>
      <c r="AH1058" s="44" t="str">
        <f>IF('Auto-Calculations'!EY996="No Error","",CONCATENATE($CI$63,'Auto-Calculations'!EY996,CHAR(10)))</f>
        <v/>
      </c>
      <c r="AI1058" s="44" t="str">
        <f>IF('Auto-Calculations'!EZ996="No Error","",CONCATENATE($CI$63,'Auto-Calculations'!EZ996,CHAR(10)))</f>
        <v/>
      </c>
      <c r="AJ1058" s="44" t="str">
        <f>IF('Auto-Calculations'!FA996="No Error","",CONCATENATE($CI$63,'Auto-Calculations'!FA996,CHAR(10)))</f>
        <v/>
      </c>
      <c r="AK1058" s="44" t="str">
        <f>IF('Auto-Calculations'!FB996="No Error","",CONCATENATE($CI$63,'Auto-Calculations'!FB996,CHAR(10)))</f>
        <v/>
      </c>
      <c r="AL1058" s="44" t="str">
        <f>IF('Auto-Calculations'!FC996="No Error","",CONCATENATE($CI$63,'Auto-Calculations'!FC996,CHAR(10)))</f>
        <v/>
      </c>
      <c r="AM1058" s="44" t="str">
        <f>IF('Auto-Calculations'!FD996="No Error","",CONCATENATE($CI$63,'Auto-Calculations'!FD996,CHAR(10)))</f>
        <v/>
      </c>
      <c r="AN1058" s="44" t="str">
        <f>IF('Auto-Calculations'!FE996="No Error","",CONCATENATE($CI$63,'Auto-Calculations'!FE996,CHAR(10)))</f>
        <v/>
      </c>
      <c r="AO1058" s="44" t="str">
        <f>IF('Auto-Calculations'!FF996="No Error","",CONCATENATE($CI$63,'Auto-Calculations'!FF996,CHAR(10)))</f>
        <v/>
      </c>
      <c r="AP1058" s="44" t="str">
        <f>IF('Auto-Calculations'!FG996="No Error","",CONCATENATE($CI$63,'Auto-Calculations'!FG996,CHAR(10)))</f>
        <v/>
      </c>
      <c r="AQ1058" s="44" t="str">
        <f>IF('Auto-Calculations'!FH996="No Error","",CONCATENATE($CI$63,'Auto-Calculations'!FH996,CHAR(10)))</f>
        <v/>
      </c>
      <c r="AR1058" s="44" t="str">
        <f>IF('Auto-Calculations'!FI996="No Error","",CONCATENATE($CI$63,'Auto-Calculations'!FI996,CHAR(10)))</f>
        <v/>
      </c>
      <c r="AS1058" s="44" t="str">
        <f>IF('Auto-Calculations'!FJ996="No Error","",CONCATENATE($CI$63,'Auto-Calculations'!FJ996,CHAR(10)))</f>
        <v/>
      </c>
      <c r="AT1058" s="44" t="str">
        <f>IF('Auto-Calculations'!FK996="No Error","",CONCATENATE($CI$63,'Auto-Calculations'!FK996,CHAR(10)))</f>
        <v/>
      </c>
      <c r="AU1058" s="44" t="str">
        <f>IF('Auto-Calculations'!FL996="No Error","",CONCATENATE($CI$63,'Auto-Calculations'!FL996,CHAR(10)))</f>
        <v/>
      </c>
      <c r="AV1058" s="44" t="str">
        <f>IF('Auto-Calculations'!FM996="No Error","",CONCATENATE($CI$63,'Auto-Calculations'!FM996,CHAR(10)))</f>
        <v/>
      </c>
      <c r="AW1058" s="44" t="str">
        <f>IF('Auto-Calculations'!FN996="No Error","",CONCATENATE($CI$63,'Auto-Calculations'!FN996,CHAR(10)))</f>
        <v/>
      </c>
      <c r="AX1058" s="44" t="str">
        <f>IF('Auto-Calculations'!FO996="No Error","",CONCATENATE($CI$63,'Auto-Calculations'!FO996,CHAR(10)))</f>
        <v/>
      </c>
      <c r="AY1058" s="44" t="str">
        <f>IF('Auto-Calculations'!FP996="No Error","",CONCATENATE($CI$63,'Auto-Calculations'!FP996,CHAR(10)))</f>
        <v/>
      </c>
      <c r="AZ1058" s="44" t="str">
        <f>IF('Auto-Calculations'!FQ996="No Error","",CONCATENATE($CI$63,'Auto-Calculations'!FQ996,CHAR(10)))</f>
        <v/>
      </c>
      <c r="BA1058" s="44" t="str">
        <f>IF('Auto-Calculations'!FR996="No Error","",CONCATENATE($CI$63,'Auto-Calculations'!FR996,CHAR(10)))</f>
        <v/>
      </c>
      <c r="BB1058" s="44" t="str">
        <f>IF('Auto-Calculations'!FS996="No Error","",CONCATENATE($CI$63,'Auto-Calculations'!FS996,CHAR(10)))</f>
        <v/>
      </c>
      <c r="BC1058" s="44" t="str">
        <f>IF('Auto-Calculations'!FT996="No Error","",CONCATENATE($CI$63,'Auto-Calculations'!FT996,CHAR(10)))</f>
        <v/>
      </c>
      <c r="BD1058" s="44" t="str">
        <f>IF('Auto-Calculations'!FU996="No Error","",CONCATENATE($CI$63,'Auto-Calculations'!FU996,CHAR(10)))</f>
        <v/>
      </c>
      <c r="BE1058" s="44" t="str">
        <f>IF('Auto-Calculations'!FV996="No Error","",CONCATENATE($CI$63,'Auto-Calculations'!FV996,CHAR(10)))</f>
        <v/>
      </c>
      <c r="BF1058" s="44" t="str">
        <f>IF('Auto-Calculations'!FW996="No Error","",CONCATENATE($CI$63,'Auto-Calculations'!FW996,CHAR(10)))</f>
        <v/>
      </c>
      <c r="BG1058" s="44" t="str">
        <f>IF('Auto-Calculations'!FX996="No Error","",CONCATENATE($CI$63,'Auto-Calculations'!FX996,CHAR(10)))</f>
        <v/>
      </c>
      <c r="BH1058" s="44" t="str">
        <f>IF('Auto-Calculations'!FY996="No Error","",CONCATENATE($CI$63,'Auto-Calculations'!FY996,CHAR(10)))</f>
        <v/>
      </c>
      <c r="BI1058" s="44" t="str">
        <f>IF('Auto-Calculations'!FZ996="No Error","",CONCATENATE($CI$63,'Auto-Calculations'!FZ996,CHAR(10)))</f>
        <v/>
      </c>
      <c r="BJ1058" s="44" t="str">
        <f>IF('Auto-Calculations'!GA996="No Error","",CONCATENATE($CI$63,'Auto-Calculations'!GA996,CHAR(10)))</f>
        <v/>
      </c>
      <c r="BK1058" s="44" t="str">
        <f>IF('Auto-Calculations'!GB996="No Error","",CONCATENATE($CI$63,'Auto-Calculations'!GB996,CHAR(10)))</f>
        <v/>
      </c>
      <c r="BL1058" s="44" t="str">
        <f>IF('Auto-Calculations'!GC996="No Error","",CONCATENATE($CI$63,'Auto-Calculations'!GC996,CHAR(10)))</f>
        <v/>
      </c>
      <c r="BM1058" s="44" t="str">
        <f>IF('Auto-Calculations'!GD996="No Error","",CONCATENATE($CI$63,'Auto-Calculations'!GD996,CHAR(10)))</f>
        <v/>
      </c>
      <c r="BN1058" s="44" t="str">
        <f>IF('Auto-Calculations'!GE996="No Error","",CONCATENATE($CI$63,'Auto-Calculations'!GE996,CHAR(10)))</f>
        <v/>
      </c>
      <c r="BO1058" s="44" t="str">
        <f>IF('Auto-Calculations'!GF996="No Error","",CONCATENATE($CI$63,'Auto-Calculations'!GF996,CHAR(10)))</f>
        <v/>
      </c>
      <c r="BP1058" s="44" t="str">
        <f>IF('Auto-Calculations'!GG996="No Error","",CONCATENATE($CI$63,'Auto-Calculations'!GG996,CHAR(10)))</f>
        <v/>
      </c>
      <c r="BQ1058" s="44" t="str">
        <f>IF('Auto-Calculations'!GH996="No Error","",CONCATENATE($CI$63,'Auto-Calculations'!GH996,CHAR(10)))</f>
        <v/>
      </c>
      <c r="BR1058" s="44" t="str">
        <f>IF('Auto-Calculations'!GI996="No Error","",CONCATENATE($CI$63,'Auto-Calculations'!GI996,CHAR(10)))</f>
        <v/>
      </c>
      <c r="BS1058" s="44" t="str">
        <f>IF('Auto-Calculations'!GJ996="No Error","",CONCATENATE($CI$63,'Auto-Calculations'!GJ996,CHAR(10)))</f>
        <v/>
      </c>
      <c r="BT1058" s="44" t="str">
        <f>IF('Auto-Calculations'!GK996="No Error","",CONCATENATE($CI$63,'Auto-Calculations'!GK996,CHAR(10)))</f>
        <v/>
      </c>
      <c r="BU1058" s="44" t="str">
        <f>IF('Auto-Calculations'!GL996="No Error","",CONCATENATE($CI$63,'Auto-Calculations'!GL996,CHAR(10)))</f>
        <v/>
      </c>
      <c r="BV1058" s="44" t="str">
        <f>IF('Auto-Calculations'!GM996="No Error","",CONCATENATE($CI$63,'Auto-Calculations'!GM996,CHAR(10)))</f>
        <v/>
      </c>
      <c r="BW1058" s="44" t="str">
        <f>IF('Auto-Calculations'!GN996="No Error","",CONCATENATE($CI$63,'Auto-Calculations'!GN996,CHAR(10)))</f>
        <v/>
      </c>
      <c r="BX1058" s="44" t="str">
        <f>IF('Auto-Calculations'!GO996="No Error","",CONCATENATE($CI$63,'Auto-Calculations'!GO996,CHAR(10)))</f>
        <v/>
      </c>
      <c r="BY1058" s="44" t="str">
        <f>IF('Auto-Calculations'!GP996="No Error","",CONCATENATE($CI$63,'Auto-Calculations'!GP996,CHAR(10)))</f>
        <v/>
      </c>
      <c r="BZ1058" s="44" t="str">
        <f>IF('Auto-Calculations'!GQ996="No Error","",CONCATENATE($CI$63,'Auto-Calculations'!GQ996,CHAR(10)))</f>
        <v/>
      </c>
      <c r="CA1058" s="44" t="str">
        <f>IF('Auto-Calculations'!GR996="No Error","",CONCATENATE($CI$63,'Auto-Calculations'!GR996,CHAR(10)))</f>
        <v/>
      </c>
      <c r="CB1058" s="44" t="str">
        <f>IF('Auto-Calculations'!GS996="No Error","",CONCATENATE($CI$63,'Auto-Calculations'!GS996,CHAR(10)))</f>
        <v/>
      </c>
      <c r="CC1058" s="44" t="str">
        <f>IF('Auto-Calculations'!GT996="No Error","",CONCATENATE($CI$63,'Auto-Calculations'!GT996,CHAR(10)))</f>
        <v/>
      </c>
      <c r="CD1058" s="44" t="str">
        <f>IF('Auto-Calculations'!GU996="No Error","",CONCATENATE($CI$63,'Auto-Calculations'!GU996,CHAR(10)))</f>
        <v/>
      </c>
      <c r="CE1058" s="44" t="str">
        <f>IF('Auto-Calculations'!GV996="No Error","",CONCATENATE($CI$63,'Auto-Calculations'!GV996,CHAR(10)))</f>
        <v/>
      </c>
      <c r="CF1058" s="44" t="str">
        <f>IF('Auto-Calculations'!GW996="No Error","",CONCATENATE($CI$63,'Auto-Calculations'!GW996,CHAR(10)))</f>
        <v/>
      </c>
      <c r="CG1058" s="44" t="str">
        <f>IF('Auto-Calculations'!GX996="No Error","",CONCATENATE($CI$63,'Auto-Calculations'!GX996,CHAR(10)))</f>
        <v/>
      </c>
      <c r="CH1058" s="44" t="s">
        <v>5795</v>
      </c>
      <c r="CI1058" s="1" t="str">
        <f t="shared" si="15"/>
        <v>.</v>
      </c>
    </row>
    <row r="1059" spans="1:87" ht="18" customHeight="1" x14ac:dyDescent="0.25">
      <c r="A1059" s="14" t="str">
        <f>IF(NOT(ISBLANK('Auto-Calculations'!D997)),'Auto-Calculations'!D997,"")</f>
        <v/>
      </c>
      <c r="B1059" s="44" t="str">
        <f>IF('Auto-Calculations'!DS997="No Error","",CONCATENATE($CI$63,'Auto-Calculations'!DS997,CHAR(10)))</f>
        <v/>
      </c>
      <c r="C1059" s="44" t="str">
        <f>IF('Auto-Calculations'!DT997="No Error","",CONCATENATE($CI$63,'Auto-Calculations'!DT997,CHAR(10)))</f>
        <v/>
      </c>
      <c r="D1059" s="44" t="str">
        <f>IF('Auto-Calculations'!DU997="No Error","",CONCATENATE($CI$63,'Auto-Calculations'!DU997,CHAR(10)))</f>
        <v/>
      </c>
      <c r="E1059" s="44" t="str">
        <f>IF('Auto-Calculations'!DV997="No Error","",CONCATENATE($CI$63,'Auto-Calculations'!DV997,CHAR(10)))</f>
        <v/>
      </c>
      <c r="F1059" s="44" t="str">
        <f>IF('Auto-Calculations'!DW997="No Error","",CONCATENATE($CI$63,'Auto-Calculations'!DW997,CHAR(10)))</f>
        <v/>
      </c>
      <c r="G1059" s="44" t="str">
        <f>IF('Auto-Calculations'!DX997="No Error","",CONCATENATE($CI$63,'Auto-Calculations'!DX997,CHAR(10)))</f>
        <v/>
      </c>
      <c r="H1059" s="44" t="str">
        <f>IF('Auto-Calculations'!DY997="No Error","",CONCATENATE($CI$63,'Auto-Calculations'!DY997,CHAR(10)))</f>
        <v/>
      </c>
      <c r="I1059" s="44" t="str">
        <f>IF('Auto-Calculations'!DZ997="No Error","",CONCATENATE($CI$63,'Auto-Calculations'!DZ997,CHAR(10)))</f>
        <v/>
      </c>
      <c r="J1059" s="44" t="str">
        <f>IF('Auto-Calculations'!EA997="No Error","",CONCATENATE($CI$63,'Auto-Calculations'!EA997,CHAR(10)))</f>
        <v/>
      </c>
      <c r="K1059" s="44" t="str">
        <f>IF('Auto-Calculations'!EB997="No Error","",CONCATENATE($CI$63,'Auto-Calculations'!EB997,CHAR(10)))</f>
        <v/>
      </c>
      <c r="L1059" s="44" t="str">
        <f>IF('Auto-Calculations'!EC997="No Error","",CONCATENATE($CI$63,'Auto-Calculations'!EC997,CHAR(10)))</f>
        <v/>
      </c>
      <c r="M1059" s="44" t="str">
        <f>IF('Auto-Calculations'!ED997="No Error","",CONCATENATE($CI$63,'Auto-Calculations'!ED997,CHAR(10)))</f>
        <v/>
      </c>
      <c r="N1059" s="44" t="str">
        <f>IF('Auto-Calculations'!EE997="No Error","",CONCATENATE($CI$63,'Auto-Calculations'!EE997,CHAR(10)))</f>
        <v/>
      </c>
      <c r="O1059" s="44" t="str">
        <f>IF('Auto-Calculations'!EF997="No Error","",CONCATENATE($CI$63,'Auto-Calculations'!EF997,CHAR(10)))</f>
        <v/>
      </c>
      <c r="P1059" s="44" t="str">
        <f>IF('Auto-Calculations'!EG997="No Error","",CONCATENATE($CI$63,'Auto-Calculations'!EG997,CHAR(10)))</f>
        <v/>
      </c>
      <c r="Q1059" s="44" t="str">
        <f>IF('Auto-Calculations'!EH997="No Error","",CONCATENATE($CI$63,'Auto-Calculations'!EH997,CHAR(10)))</f>
        <v/>
      </c>
      <c r="R1059" s="44" t="str">
        <f>IF('Auto-Calculations'!EI997="No Error","",CONCATENATE($CI$63,'Auto-Calculations'!EI997,CHAR(10)))</f>
        <v/>
      </c>
      <c r="S1059" s="44" t="str">
        <f>IF('Auto-Calculations'!EJ997="No Error","",CONCATENATE($CI$63,'Auto-Calculations'!EJ997,CHAR(10)))</f>
        <v/>
      </c>
      <c r="T1059" s="44" t="str">
        <f>IF('Auto-Calculations'!EK997="No Error","",CONCATENATE($CI$63,'Auto-Calculations'!EK997,CHAR(10)))</f>
        <v/>
      </c>
      <c r="U1059" s="44" t="str">
        <f>IF('Auto-Calculations'!EL997="No Error","",CONCATENATE($CI$63,'Auto-Calculations'!EL997,CHAR(10)))</f>
        <v/>
      </c>
      <c r="V1059" s="44" t="str">
        <f>IF('Auto-Calculations'!EM997="No Error","",CONCATENATE($CI$63,'Auto-Calculations'!EM997,CHAR(10)))</f>
        <v/>
      </c>
      <c r="W1059" s="44" t="str">
        <f>IF('Auto-Calculations'!EN997="No Error","",CONCATENATE($CI$63,'Auto-Calculations'!EN997,CHAR(10)))</f>
        <v/>
      </c>
      <c r="X1059" s="44" t="str">
        <f>IF('Auto-Calculations'!EO997="No Error","",CONCATENATE($CI$63,'Auto-Calculations'!EO997,CHAR(10)))</f>
        <v/>
      </c>
      <c r="Y1059" s="44" t="str">
        <f>IF('Auto-Calculations'!EP997="No Error","",CONCATENATE($CI$63,'Auto-Calculations'!EP997,CHAR(10)))</f>
        <v/>
      </c>
      <c r="Z1059" s="44" t="str">
        <f>IF('Auto-Calculations'!EQ997="No Error","",CONCATENATE($CI$63,'Auto-Calculations'!EQ997,CHAR(10)))</f>
        <v/>
      </c>
      <c r="AA1059" s="44" t="str">
        <f>IF('Auto-Calculations'!ER997="No Error","",CONCATENATE($CI$63,'Auto-Calculations'!ER997,CHAR(10)))</f>
        <v/>
      </c>
      <c r="AB1059" s="44" t="str">
        <f>IF('Auto-Calculations'!ES997="No Error","",CONCATENATE($CI$63,'Auto-Calculations'!ES997,CHAR(10)))</f>
        <v/>
      </c>
      <c r="AC1059" s="44" t="str">
        <f>IF('Auto-Calculations'!ET997="No Error","",CONCATENATE($CI$63,'Auto-Calculations'!ET997,CHAR(10)))</f>
        <v/>
      </c>
      <c r="AD1059" s="44" t="str">
        <f>IF('Auto-Calculations'!EU997="No Error","",CONCATENATE($CI$63,'Auto-Calculations'!EU997,CHAR(10)))</f>
        <v/>
      </c>
      <c r="AE1059" s="44" t="str">
        <f>IF('Auto-Calculations'!EV997="No Error","",CONCATENATE($CI$63,'Auto-Calculations'!EV997,CHAR(10)))</f>
        <v/>
      </c>
      <c r="AF1059" s="44" t="str">
        <f>IF('Auto-Calculations'!EW997="No Error","",CONCATENATE($CI$63,'Auto-Calculations'!EW997,CHAR(10)))</f>
        <v/>
      </c>
      <c r="AG1059" s="44" t="str">
        <f>IF('Auto-Calculations'!EX997="No Error","",CONCATENATE($CI$63,'Auto-Calculations'!EX997,CHAR(10)))</f>
        <v/>
      </c>
      <c r="AH1059" s="44" t="str">
        <f>IF('Auto-Calculations'!EY997="No Error","",CONCATENATE($CI$63,'Auto-Calculations'!EY997,CHAR(10)))</f>
        <v/>
      </c>
      <c r="AI1059" s="44" t="str">
        <f>IF('Auto-Calculations'!EZ997="No Error","",CONCATENATE($CI$63,'Auto-Calculations'!EZ997,CHAR(10)))</f>
        <v/>
      </c>
      <c r="AJ1059" s="44" t="str">
        <f>IF('Auto-Calculations'!FA997="No Error","",CONCATENATE($CI$63,'Auto-Calculations'!FA997,CHAR(10)))</f>
        <v/>
      </c>
      <c r="AK1059" s="44" t="str">
        <f>IF('Auto-Calculations'!FB997="No Error","",CONCATENATE($CI$63,'Auto-Calculations'!FB997,CHAR(10)))</f>
        <v/>
      </c>
      <c r="AL1059" s="44" t="str">
        <f>IF('Auto-Calculations'!FC997="No Error","",CONCATENATE($CI$63,'Auto-Calculations'!FC997,CHAR(10)))</f>
        <v/>
      </c>
      <c r="AM1059" s="44" t="str">
        <f>IF('Auto-Calculations'!FD997="No Error","",CONCATENATE($CI$63,'Auto-Calculations'!FD997,CHAR(10)))</f>
        <v/>
      </c>
      <c r="AN1059" s="44" t="str">
        <f>IF('Auto-Calculations'!FE997="No Error","",CONCATENATE($CI$63,'Auto-Calculations'!FE997,CHAR(10)))</f>
        <v/>
      </c>
      <c r="AO1059" s="44" t="str">
        <f>IF('Auto-Calculations'!FF997="No Error","",CONCATENATE($CI$63,'Auto-Calculations'!FF997,CHAR(10)))</f>
        <v/>
      </c>
      <c r="AP1059" s="44" t="str">
        <f>IF('Auto-Calculations'!FG997="No Error","",CONCATENATE($CI$63,'Auto-Calculations'!FG997,CHAR(10)))</f>
        <v/>
      </c>
      <c r="AQ1059" s="44" t="str">
        <f>IF('Auto-Calculations'!FH997="No Error","",CONCATENATE($CI$63,'Auto-Calculations'!FH997,CHAR(10)))</f>
        <v/>
      </c>
      <c r="AR1059" s="44" t="str">
        <f>IF('Auto-Calculations'!FI997="No Error","",CONCATENATE($CI$63,'Auto-Calculations'!FI997,CHAR(10)))</f>
        <v/>
      </c>
      <c r="AS1059" s="44" t="str">
        <f>IF('Auto-Calculations'!FJ997="No Error","",CONCATENATE($CI$63,'Auto-Calculations'!FJ997,CHAR(10)))</f>
        <v/>
      </c>
      <c r="AT1059" s="44" t="str">
        <f>IF('Auto-Calculations'!FK997="No Error","",CONCATENATE($CI$63,'Auto-Calculations'!FK997,CHAR(10)))</f>
        <v/>
      </c>
      <c r="AU1059" s="44" t="str">
        <f>IF('Auto-Calculations'!FL997="No Error","",CONCATENATE($CI$63,'Auto-Calculations'!FL997,CHAR(10)))</f>
        <v/>
      </c>
      <c r="AV1059" s="44" t="str">
        <f>IF('Auto-Calculations'!FM997="No Error","",CONCATENATE($CI$63,'Auto-Calculations'!FM997,CHAR(10)))</f>
        <v/>
      </c>
      <c r="AW1059" s="44" t="str">
        <f>IF('Auto-Calculations'!FN997="No Error","",CONCATENATE($CI$63,'Auto-Calculations'!FN997,CHAR(10)))</f>
        <v/>
      </c>
      <c r="AX1059" s="44" t="str">
        <f>IF('Auto-Calculations'!FO997="No Error","",CONCATENATE($CI$63,'Auto-Calculations'!FO997,CHAR(10)))</f>
        <v/>
      </c>
      <c r="AY1059" s="44" t="str">
        <f>IF('Auto-Calculations'!FP997="No Error","",CONCATENATE($CI$63,'Auto-Calculations'!FP997,CHAR(10)))</f>
        <v/>
      </c>
      <c r="AZ1059" s="44" t="str">
        <f>IF('Auto-Calculations'!FQ997="No Error","",CONCATENATE($CI$63,'Auto-Calculations'!FQ997,CHAR(10)))</f>
        <v/>
      </c>
      <c r="BA1059" s="44" t="str">
        <f>IF('Auto-Calculations'!FR997="No Error","",CONCATENATE($CI$63,'Auto-Calculations'!FR997,CHAR(10)))</f>
        <v/>
      </c>
      <c r="BB1059" s="44" t="str">
        <f>IF('Auto-Calculations'!FS997="No Error","",CONCATENATE($CI$63,'Auto-Calculations'!FS997,CHAR(10)))</f>
        <v/>
      </c>
      <c r="BC1059" s="44" t="str">
        <f>IF('Auto-Calculations'!FT997="No Error","",CONCATENATE($CI$63,'Auto-Calculations'!FT997,CHAR(10)))</f>
        <v/>
      </c>
      <c r="BD1059" s="44" t="str">
        <f>IF('Auto-Calculations'!FU997="No Error","",CONCATENATE($CI$63,'Auto-Calculations'!FU997,CHAR(10)))</f>
        <v/>
      </c>
      <c r="BE1059" s="44" t="str">
        <f>IF('Auto-Calculations'!FV997="No Error","",CONCATENATE($CI$63,'Auto-Calculations'!FV997,CHAR(10)))</f>
        <v/>
      </c>
      <c r="BF1059" s="44" t="str">
        <f>IF('Auto-Calculations'!FW997="No Error","",CONCATENATE($CI$63,'Auto-Calculations'!FW997,CHAR(10)))</f>
        <v/>
      </c>
      <c r="BG1059" s="44" t="str">
        <f>IF('Auto-Calculations'!FX997="No Error","",CONCATENATE($CI$63,'Auto-Calculations'!FX997,CHAR(10)))</f>
        <v/>
      </c>
      <c r="BH1059" s="44" t="str">
        <f>IF('Auto-Calculations'!FY997="No Error","",CONCATENATE($CI$63,'Auto-Calculations'!FY997,CHAR(10)))</f>
        <v/>
      </c>
      <c r="BI1059" s="44" t="str">
        <f>IF('Auto-Calculations'!FZ997="No Error","",CONCATENATE($CI$63,'Auto-Calculations'!FZ997,CHAR(10)))</f>
        <v/>
      </c>
      <c r="BJ1059" s="44" t="str">
        <f>IF('Auto-Calculations'!GA997="No Error","",CONCATENATE($CI$63,'Auto-Calculations'!GA997,CHAR(10)))</f>
        <v/>
      </c>
      <c r="BK1059" s="44" t="str">
        <f>IF('Auto-Calculations'!GB997="No Error","",CONCATENATE($CI$63,'Auto-Calculations'!GB997,CHAR(10)))</f>
        <v/>
      </c>
      <c r="BL1059" s="44" t="str">
        <f>IF('Auto-Calculations'!GC997="No Error","",CONCATENATE($CI$63,'Auto-Calculations'!GC997,CHAR(10)))</f>
        <v/>
      </c>
      <c r="BM1059" s="44" t="str">
        <f>IF('Auto-Calculations'!GD997="No Error","",CONCATENATE($CI$63,'Auto-Calculations'!GD997,CHAR(10)))</f>
        <v/>
      </c>
      <c r="BN1059" s="44" t="str">
        <f>IF('Auto-Calculations'!GE997="No Error","",CONCATENATE($CI$63,'Auto-Calculations'!GE997,CHAR(10)))</f>
        <v/>
      </c>
      <c r="BO1059" s="44" t="str">
        <f>IF('Auto-Calculations'!GF997="No Error","",CONCATENATE($CI$63,'Auto-Calculations'!GF997,CHAR(10)))</f>
        <v/>
      </c>
      <c r="BP1059" s="44" t="str">
        <f>IF('Auto-Calculations'!GG997="No Error","",CONCATENATE($CI$63,'Auto-Calculations'!GG997,CHAR(10)))</f>
        <v/>
      </c>
      <c r="BQ1059" s="44" t="str">
        <f>IF('Auto-Calculations'!GH997="No Error","",CONCATENATE($CI$63,'Auto-Calculations'!GH997,CHAR(10)))</f>
        <v/>
      </c>
      <c r="BR1059" s="44" t="str">
        <f>IF('Auto-Calculations'!GI997="No Error","",CONCATENATE($CI$63,'Auto-Calculations'!GI997,CHAR(10)))</f>
        <v/>
      </c>
      <c r="BS1059" s="44" t="str">
        <f>IF('Auto-Calculations'!GJ997="No Error","",CONCATENATE($CI$63,'Auto-Calculations'!GJ997,CHAR(10)))</f>
        <v/>
      </c>
      <c r="BT1059" s="44" t="str">
        <f>IF('Auto-Calculations'!GK997="No Error","",CONCATENATE($CI$63,'Auto-Calculations'!GK997,CHAR(10)))</f>
        <v/>
      </c>
      <c r="BU1059" s="44" t="str">
        <f>IF('Auto-Calculations'!GL997="No Error","",CONCATENATE($CI$63,'Auto-Calculations'!GL997,CHAR(10)))</f>
        <v/>
      </c>
      <c r="BV1059" s="44" t="str">
        <f>IF('Auto-Calculations'!GM997="No Error","",CONCATENATE($CI$63,'Auto-Calculations'!GM997,CHAR(10)))</f>
        <v/>
      </c>
      <c r="BW1059" s="44" t="str">
        <f>IF('Auto-Calculations'!GN997="No Error","",CONCATENATE($CI$63,'Auto-Calculations'!GN997,CHAR(10)))</f>
        <v/>
      </c>
      <c r="BX1059" s="44" t="str">
        <f>IF('Auto-Calculations'!GO997="No Error","",CONCATENATE($CI$63,'Auto-Calculations'!GO997,CHAR(10)))</f>
        <v/>
      </c>
      <c r="BY1059" s="44" t="str">
        <f>IF('Auto-Calculations'!GP997="No Error","",CONCATENATE($CI$63,'Auto-Calculations'!GP997,CHAR(10)))</f>
        <v/>
      </c>
      <c r="BZ1059" s="44" t="str">
        <f>IF('Auto-Calculations'!GQ997="No Error","",CONCATENATE($CI$63,'Auto-Calculations'!GQ997,CHAR(10)))</f>
        <v/>
      </c>
      <c r="CA1059" s="44" t="str">
        <f>IF('Auto-Calculations'!GR997="No Error","",CONCATENATE($CI$63,'Auto-Calculations'!GR997,CHAR(10)))</f>
        <v/>
      </c>
      <c r="CB1059" s="44" t="str">
        <f>IF('Auto-Calculations'!GS997="No Error","",CONCATENATE($CI$63,'Auto-Calculations'!GS997,CHAR(10)))</f>
        <v/>
      </c>
      <c r="CC1059" s="44" t="str">
        <f>IF('Auto-Calculations'!GT997="No Error","",CONCATENATE($CI$63,'Auto-Calculations'!GT997,CHAR(10)))</f>
        <v/>
      </c>
      <c r="CD1059" s="44" t="str">
        <f>IF('Auto-Calculations'!GU997="No Error","",CONCATENATE($CI$63,'Auto-Calculations'!GU997,CHAR(10)))</f>
        <v/>
      </c>
      <c r="CE1059" s="44" t="str">
        <f>IF('Auto-Calculations'!GV997="No Error","",CONCATENATE($CI$63,'Auto-Calculations'!GV997,CHAR(10)))</f>
        <v/>
      </c>
      <c r="CF1059" s="44" t="str">
        <f>IF('Auto-Calculations'!GW997="No Error","",CONCATENATE($CI$63,'Auto-Calculations'!GW997,CHAR(10)))</f>
        <v/>
      </c>
      <c r="CG1059" s="44" t="str">
        <f>IF('Auto-Calculations'!GX997="No Error","",CONCATENATE($CI$63,'Auto-Calculations'!GX997,CHAR(10)))</f>
        <v/>
      </c>
      <c r="CH1059" s="44" t="s">
        <v>5795</v>
      </c>
      <c r="CI1059" s="1" t="str">
        <f t="shared" si="15"/>
        <v>.</v>
      </c>
    </row>
    <row r="1060" spans="1:87" ht="18" customHeight="1" x14ac:dyDescent="0.25">
      <c r="A1060" s="14" t="str">
        <f>IF(NOT(ISBLANK('Auto-Calculations'!D998)),'Auto-Calculations'!D998,"")</f>
        <v/>
      </c>
      <c r="B1060" s="44" t="str">
        <f>IF('Auto-Calculations'!DS998="No Error","",CONCATENATE($CI$63,'Auto-Calculations'!DS998,CHAR(10)))</f>
        <v/>
      </c>
      <c r="C1060" s="44" t="str">
        <f>IF('Auto-Calculations'!DT998="No Error","",CONCATENATE($CI$63,'Auto-Calculations'!DT998,CHAR(10)))</f>
        <v/>
      </c>
      <c r="D1060" s="44" t="str">
        <f>IF('Auto-Calculations'!DU998="No Error","",CONCATENATE($CI$63,'Auto-Calculations'!DU998,CHAR(10)))</f>
        <v/>
      </c>
      <c r="E1060" s="44" t="str">
        <f>IF('Auto-Calculations'!DV998="No Error","",CONCATENATE($CI$63,'Auto-Calculations'!DV998,CHAR(10)))</f>
        <v/>
      </c>
      <c r="F1060" s="44" t="str">
        <f>IF('Auto-Calculations'!DW998="No Error","",CONCATENATE($CI$63,'Auto-Calculations'!DW998,CHAR(10)))</f>
        <v/>
      </c>
      <c r="G1060" s="44" t="str">
        <f>IF('Auto-Calculations'!DX998="No Error","",CONCATENATE($CI$63,'Auto-Calculations'!DX998,CHAR(10)))</f>
        <v/>
      </c>
      <c r="H1060" s="44" t="str">
        <f>IF('Auto-Calculations'!DY998="No Error","",CONCATENATE($CI$63,'Auto-Calculations'!DY998,CHAR(10)))</f>
        <v/>
      </c>
      <c r="I1060" s="44" t="str">
        <f>IF('Auto-Calculations'!DZ998="No Error","",CONCATENATE($CI$63,'Auto-Calculations'!DZ998,CHAR(10)))</f>
        <v/>
      </c>
      <c r="J1060" s="44" t="str">
        <f>IF('Auto-Calculations'!EA998="No Error","",CONCATENATE($CI$63,'Auto-Calculations'!EA998,CHAR(10)))</f>
        <v/>
      </c>
      <c r="K1060" s="44" t="str">
        <f>IF('Auto-Calculations'!EB998="No Error","",CONCATENATE($CI$63,'Auto-Calculations'!EB998,CHAR(10)))</f>
        <v/>
      </c>
      <c r="L1060" s="44" t="str">
        <f>IF('Auto-Calculations'!EC998="No Error","",CONCATENATE($CI$63,'Auto-Calculations'!EC998,CHAR(10)))</f>
        <v/>
      </c>
      <c r="M1060" s="44" t="str">
        <f>IF('Auto-Calculations'!ED998="No Error","",CONCATENATE($CI$63,'Auto-Calculations'!ED998,CHAR(10)))</f>
        <v/>
      </c>
      <c r="N1060" s="44" t="str">
        <f>IF('Auto-Calculations'!EE998="No Error","",CONCATENATE($CI$63,'Auto-Calculations'!EE998,CHAR(10)))</f>
        <v/>
      </c>
      <c r="O1060" s="44" t="str">
        <f>IF('Auto-Calculations'!EF998="No Error","",CONCATENATE($CI$63,'Auto-Calculations'!EF998,CHAR(10)))</f>
        <v/>
      </c>
      <c r="P1060" s="44" t="str">
        <f>IF('Auto-Calculations'!EG998="No Error","",CONCATENATE($CI$63,'Auto-Calculations'!EG998,CHAR(10)))</f>
        <v/>
      </c>
      <c r="Q1060" s="44" t="str">
        <f>IF('Auto-Calculations'!EH998="No Error","",CONCATENATE($CI$63,'Auto-Calculations'!EH998,CHAR(10)))</f>
        <v/>
      </c>
      <c r="R1060" s="44" t="str">
        <f>IF('Auto-Calculations'!EI998="No Error","",CONCATENATE($CI$63,'Auto-Calculations'!EI998,CHAR(10)))</f>
        <v/>
      </c>
      <c r="S1060" s="44" t="str">
        <f>IF('Auto-Calculations'!EJ998="No Error","",CONCATENATE($CI$63,'Auto-Calculations'!EJ998,CHAR(10)))</f>
        <v/>
      </c>
      <c r="T1060" s="44" t="str">
        <f>IF('Auto-Calculations'!EK998="No Error","",CONCATENATE($CI$63,'Auto-Calculations'!EK998,CHAR(10)))</f>
        <v/>
      </c>
      <c r="U1060" s="44" t="str">
        <f>IF('Auto-Calculations'!EL998="No Error","",CONCATENATE($CI$63,'Auto-Calculations'!EL998,CHAR(10)))</f>
        <v/>
      </c>
      <c r="V1060" s="44" t="str">
        <f>IF('Auto-Calculations'!EM998="No Error","",CONCATENATE($CI$63,'Auto-Calculations'!EM998,CHAR(10)))</f>
        <v/>
      </c>
      <c r="W1060" s="44" t="str">
        <f>IF('Auto-Calculations'!EN998="No Error","",CONCATENATE($CI$63,'Auto-Calculations'!EN998,CHAR(10)))</f>
        <v/>
      </c>
      <c r="X1060" s="44" t="str">
        <f>IF('Auto-Calculations'!EO998="No Error","",CONCATENATE($CI$63,'Auto-Calculations'!EO998,CHAR(10)))</f>
        <v/>
      </c>
      <c r="Y1060" s="44" t="str">
        <f>IF('Auto-Calculations'!EP998="No Error","",CONCATENATE($CI$63,'Auto-Calculations'!EP998,CHAR(10)))</f>
        <v/>
      </c>
      <c r="Z1060" s="44" t="str">
        <f>IF('Auto-Calculations'!EQ998="No Error","",CONCATENATE($CI$63,'Auto-Calculations'!EQ998,CHAR(10)))</f>
        <v/>
      </c>
      <c r="AA1060" s="44" t="str">
        <f>IF('Auto-Calculations'!ER998="No Error","",CONCATENATE($CI$63,'Auto-Calculations'!ER998,CHAR(10)))</f>
        <v/>
      </c>
      <c r="AB1060" s="44" t="str">
        <f>IF('Auto-Calculations'!ES998="No Error","",CONCATENATE($CI$63,'Auto-Calculations'!ES998,CHAR(10)))</f>
        <v/>
      </c>
      <c r="AC1060" s="44" t="str">
        <f>IF('Auto-Calculations'!ET998="No Error","",CONCATENATE($CI$63,'Auto-Calculations'!ET998,CHAR(10)))</f>
        <v/>
      </c>
      <c r="AD1060" s="44" t="str">
        <f>IF('Auto-Calculations'!EU998="No Error","",CONCATENATE($CI$63,'Auto-Calculations'!EU998,CHAR(10)))</f>
        <v/>
      </c>
      <c r="AE1060" s="44" t="str">
        <f>IF('Auto-Calculations'!EV998="No Error","",CONCATENATE($CI$63,'Auto-Calculations'!EV998,CHAR(10)))</f>
        <v/>
      </c>
      <c r="AF1060" s="44" t="str">
        <f>IF('Auto-Calculations'!EW998="No Error","",CONCATENATE($CI$63,'Auto-Calculations'!EW998,CHAR(10)))</f>
        <v/>
      </c>
      <c r="AG1060" s="44" t="str">
        <f>IF('Auto-Calculations'!EX998="No Error","",CONCATENATE($CI$63,'Auto-Calculations'!EX998,CHAR(10)))</f>
        <v/>
      </c>
      <c r="AH1060" s="44" t="str">
        <f>IF('Auto-Calculations'!EY998="No Error","",CONCATENATE($CI$63,'Auto-Calculations'!EY998,CHAR(10)))</f>
        <v/>
      </c>
      <c r="AI1060" s="44" t="str">
        <f>IF('Auto-Calculations'!EZ998="No Error","",CONCATENATE($CI$63,'Auto-Calculations'!EZ998,CHAR(10)))</f>
        <v/>
      </c>
      <c r="AJ1060" s="44" t="str">
        <f>IF('Auto-Calculations'!FA998="No Error","",CONCATENATE($CI$63,'Auto-Calculations'!FA998,CHAR(10)))</f>
        <v/>
      </c>
      <c r="AK1060" s="44" t="str">
        <f>IF('Auto-Calculations'!FB998="No Error","",CONCATENATE($CI$63,'Auto-Calculations'!FB998,CHAR(10)))</f>
        <v/>
      </c>
      <c r="AL1060" s="44" t="str">
        <f>IF('Auto-Calculations'!FC998="No Error","",CONCATENATE($CI$63,'Auto-Calculations'!FC998,CHAR(10)))</f>
        <v/>
      </c>
      <c r="AM1060" s="44" t="str">
        <f>IF('Auto-Calculations'!FD998="No Error","",CONCATENATE($CI$63,'Auto-Calculations'!FD998,CHAR(10)))</f>
        <v/>
      </c>
      <c r="AN1060" s="44" t="str">
        <f>IF('Auto-Calculations'!FE998="No Error","",CONCATENATE($CI$63,'Auto-Calculations'!FE998,CHAR(10)))</f>
        <v/>
      </c>
      <c r="AO1060" s="44" t="str">
        <f>IF('Auto-Calculations'!FF998="No Error","",CONCATENATE($CI$63,'Auto-Calculations'!FF998,CHAR(10)))</f>
        <v/>
      </c>
      <c r="AP1060" s="44" t="str">
        <f>IF('Auto-Calculations'!FG998="No Error","",CONCATENATE($CI$63,'Auto-Calculations'!FG998,CHAR(10)))</f>
        <v/>
      </c>
      <c r="AQ1060" s="44" t="str">
        <f>IF('Auto-Calculations'!FH998="No Error","",CONCATENATE($CI$63,'Auto-Calculations'!FH998,CHAR(10)))</f>
        <v/>
      </c>
      <c r="AR1060" s="44" t="str">
        <f>IF('Auto-Calculations'!FI998="No Error","",CONCATENATE($CI$63,'Auto-Calculations'!FI998,CHAR(10)))</f>
        <v/>
      </c>
      <c r="AS1060" s="44" t="str">
        <f>IF('Auto-Calculations'!FJ998="No Error","",CONCATENATE($CI$63,'Auto-Calculations'!FJ998,CHAR(10)))</f>
        <v/>
      </c>
      <c r="AT1060" s="44" t="str">
        <f>IF('Auto-Calculations'!FK998="No Error","",CONCATENATE($CI$63,'Auto-Calculations'!FK998,CHAR(10)))</f>
        <v/>
      </c>
      <c r="AU1060" s="44" t="str">
        <f>IF('Auto-Calculations'!FL998="No Error","",CONCATENATE($CI$63,'Auto-Calculations'!FL998,CHAR(10)))</f>
        <v/>
      </c>
      <c r="AV1060" s="44" t="str">
        <f>IF('Auto-Calculations'!FM998="No Error","",CONCATENATE($CI$63,'Auto-Calculations'!FM998,CHAR(10)))</f>
        <v/>
      </c>
      <c r="AW1060" s="44" t="str">
        <f>IF('Auto-Calculations'!FN998="No Error","",CONCATENATE($CI$63,'Auto-Calculations'!FN998,CHAR(10)))</f>
        <v/>
      </c>
      <c r="AX1060" s="44" t="str">
        <f>IF('Auto-Calculations'!FO998="No Error","",CONCATENATE($CI$63,'Auto-Calculations'!FO998,CHAR(10)))</f>
        <v/>
      </c>
      <c r="AY1060" s="44" t="str">
        <f>IF('Auto-Calculations'!FP998="No Error","",CONCATENATE($CI$63,'Auto-Calculations'!FP998,CHAR(10)))</f>
        <v/>
      </c>
      <c r="AZ1060" s="44" t="str">
        <f>IF('Auto-Calculations'!FQ998="No Error","",CONCATENATE($CI$63,'Auto-Calculations'!FQ998,CHAR(10)))</f>
        <v/>
      </c>
      <c r="BA1060" s="44" t="str">
        <f>IF('Auto-Calculations'!FR998="No Error","",CONCATENATE($CI$63,'Auto-Calculations'!FR998,CHAR(10)))</f>
        <v/>
      </c>
      <c r="BB1060" s="44" t="str">
        <f>IF('Auto-Calculations'!FS998="No Error","",CONCATENATE($CI$63,'Auto-Calculations'!FS998,CHAR(10)))</f>
        <v/>
      </c>
      <c r="BC1060" s="44" t="str">
        <f>IF('Auto-Calculations'!FT998="No Error","",CONCATENATE($CI$63,'Auto-Calculations'!FT998,CHAR(10)))</f>
        <v/>
      </c>
      <c r="BD1060" s="44" t="str">
        <f>IF('Auto-Calculations'!FU998="No Error","",CONCATENATE($CI$63,'Auto-Calculations'!FU998,CHAR(10)))</f>
        <v/>
      </c>
      <c r="BE1060" s="44" t="str">
        <f>IF('Auto-Calculations'!FV998="No Error","",CONCATENATE($CI$63,'Auto-Calculations'!FV998,CHAR(10)))</f>
        <v/>
      </c>
      <c r="BF1060" s="44" t="str">
        <f>IF('Auto-Calculations'!FW998="No Error","",CONCATENATE($CI$63,'Auto-Calculations'!FW998,CHAR(10)))</f>
        <v/>
      </c>
      <c r="BG1060" s="44" t="str">
        <f>IF('Auto-Calculations'!FX998="No Error","",CONCATENATE($CI$63,'Auto-Calculations'!FX998,CHAR(10)))</f>
        <v/>
      </c>
      <c r="BH1060" s="44" t="str">
        <f>IF('Auto-Calculations'!FY998="No Error","",CONCATENATE($CI$63,'Auto-Calculations'!FY998,CHAR(10)))</f>
        <v/>
      </c>
      <c r="BI1060" s="44" t="str">
        <f>IF('Auto-Calculations'!FZ998="No Error","",CONCATENATE($CI$63,'Auto-Calculations'!FZ998,CHAR(10)))</f>
        <v/>
      </c>
      <c r="BJ1060" s="44" t="str">
        <f>IF('Auto-Calculations'!GA998="No Error","",CONCATENATE($CI$63,'Auto-Calculations'!GA998,CHAR(10)))</f>
        <v/>
      </c>
      <c r="BK1060" s="44" t="str">
        <f>IF('Auto-Calculations'!GB998="No Error","",CONCATENATE($CI$63,'Auto-Calculations'!GB998,CHAR(10)))</f>
        <v/>
      </c>
      <c r="BL1060" s="44" t="str">
        <f>IF('Auto-Calculations'!GC998="No Error","",CONCATENATE($CI$63,'Auto-Calculations'!GC998,CHAR(10)))</f>
        <v/>
      </c>
      <c r="BM1060" s="44" t="str">
        <f>IF('Auto-Calculations'!GD998="No Error","",CONCATENATE($CI$63,'Auto-Calculations'!GD998,CHAR(10)))</f>
        <v/>
      </c>
      <c r="BN1060" s="44" t="str">
        <f>IF('Auto-Calculations'!GE998="No Error","",CONCATENATE($CI$63,'Auto-Calculations'!GE998,CHAR(10)))</f>
        <v/>
      </c>
      <c r="BO1060" s="44" t="str">
        <f>IF('Auto-Calculations'!GF998="No Error","",CONCATENATE($CI$63,'Auto-Calculations'!GF998,CHAR(10)))</f>
        <v/>
      </c>
      <c r="BP1060" s="44" t="str">
        <f>IF('Auto-Calculations'!GG998="No Error","",CONCATENATE($CI$63,'Auto-Calculations'!GG998,CHAR(10)))</f>
        <v/>
      </c>
      <c r="BQ1060" s="44" t="str">
        <f>IF('Auto-Calculations'!GH998="No Error","",CONCATENATE($CI$63,'Auto-Calculations'!GH998,CHAR(10)))</f>
        <v/>
      </c>
      <c r="BR1060" s="44" t="str">
        <f>IF('Auto-Calculations'!GI998="No Error","",CONCATENATE($CI$63,'Auto-Calculations'!GI998,CHAR(10)))</f>
        <v/>
      </c>
      <c r="BS1060" s="44" t="str">
        <f>IF('Auto-Calculations'!GJ998="No Error","",CONCATENATE($CI$63,'Auto-Calculations'!GJ998,CHAR(10)))</f>
        <v/>
      </c>
      <c r="BT1060" s="44" t="str">
        <f>IF('Auto-Calculations'!GK998="No Error","",CONCATENATE($CI$63,'Auto-Calculations'!GK998,CHAR(10)))</f>
        <v/>
      </c>
      <c r="BU1060" s="44" t="str">
        <f>IF('Auto-Calculations'!GL998="No Error","",CONCATENATE($CI$63,'Auto-Calculations'!GL998,CHAR(10)))</f>
        <v/>
      </c>
      <c r="BV1060" s="44" t="str">
        <f>IF('Auto-Calculations'!GM998="No Error","",CONCATENATE($CI$63,'Auto-Calculations'!GM998,CHAR(10)))</f>
        <v/>
      </c>
      <c r="BW1060" s="44" t="str">
        <f>IF('Auto-Calculations'!GN998="No Error","",CONCATENATE($CI$63,'Auto-Calculations'!GN998,CHAR(10)))</f>
        <v/>
      </c>
      <c r="BX1060" s="44" t="str">
        <f>IF('Auto-Calculations'!GO998="No Error","",CONCATENATE($CI$63,'Auto-Calculations'!GO998,CHAR(10)))</f>
        <v/>
      </c>
      <c r="BY1060" s="44" t="str">
        <f>IF('Auto-Calculations'!GP998="No Error","",CONCATENATE($CI$63,'Auto-Calculations'!GP998,CHAR(10)))</f>
        <v/>
      </c>
      <c r="BZ1060" s="44" t="str">
        <f>IF('Auto-Calculations'!GQ998="No Error","",CONCATENATE($CI$63,'Auto-Calculations'!GQ998,CHAR(10)))</f>
        <v/>
      </c>
      <c r="CA1060" s="44" t="str">
        <f>IF('Auto-Calculations'!GR998="No Error","",CONCATENATE($CI$63,'Auto-Calculations'!GR998,CHAR(10)))</f>
        <v/>
      </c>
      <c r="CB1060" s="44" t="str">
        <f>IF('Auto-Calculations'!GS998="No Error","",CONCATENATE($CI$63,'Auto-Calculations'!GS998,CHAR(10)))</f>
        <v/>
      </c>
      <c r="CC1060" s="44" t="str">
        <f>IF('Auto-Calculations'!GT998="No Error","",CONCATENATE($CI$63,'Auto-Calculations'!GT998,CHAR(10)))</f>
        <v/>
      </c>
      <c r="CD1060" s="44" t="str">
        <f>IF('Auto-Calculations'!GU998="No Error","",CONCATENATE($CI$63,'Auto-Calculations'!GU998,CHAR(10)))</f>
        <v/>
      </c>
      <c r="CE1060" s="44" t="str">
        <f>IF('Auto-Calculations'!GV998="No Error","",CONCATENATE($CI$63,'Auto-Calculations'!GV998,CHAR(10)))</f>
        <v/>
      </c>
      <c r="CF1060" s="44" t="str">
        <f>IF('Auto-Calculations'!GW998="No Error","",CONCATENATE($CI$63,'Auto-Calculations'!GW998,CHAR(10)))</f>
        <v/>
      </c>
      <c r="CG1060" s="44" t="str">
        <f>IF('Auto-Calculations'!GX998="No Error","",CONCATENATE($CI$63,'Auto-Calculations'!GX998,CHAR(10)))</f>
        <v/>
      </c>
      <c r="CH1060" s="44" t="s">
        <v>5795</v>
      </c>
      <c r="CI1060" s="1" t="str">
        <f t="shared" si="15"/>
        <v>.</v>
      </c>
    </row>
    <row r="1061" spans="1:87" ht="18" customHeight="1" x14ac:dyDescent="0.25">
      <c r="A1061" s="14" t="str">
        <f>IF(NOT(ISBLANK('Auto-Calculations'!D999)),'Auto-Calculations'!D999,"")</f>
        <v/>
      </c>
      <c r="B1061" s="44" t="str">
        <f>IF('Auto-Calculations'!DS999="No Error","",CONCATENATE($CI$63,'Auto-Calculations'!DS999,CHAR(10)))</f>
        <v/>
      </c>
      <c r="C1061" s="44" t="str">
        <f>IF('Auto-Calculations'!DT999="No Error","",CONCATENATE($CI$63,'Auto-Calculations'!DT999,CHAR(10)))</f>
        <v/>
      </c>
      <c r="D1061" s="44" t="str">
        <f>IF('Auto-Calculations'!DU999="No Error","",CONCATENATE($CI$63,'Auto-Calculations'!DU999,CHAR(10)))</f>
        <v/>
      </c>
      <c r="E1061" s="44" t="str">
        <f>IF('Auto-Calculations'!DV999="No Error","",CONCATENATE($CI$63,'Auto-Calculations'!DV999,CHAR(10)))</f>
        <v/>
      </c>
      <c r="F1061" s="44" t="str">
        <f>IF('Auto-Calculations'!DW999="No Error","",CONCATENATE($CI$63,'Auto-Calculations'!DW999,CHAR(10)))</f>
        <v/>
      </c>
      <c r="G1061" s="44" t="str">
        <f>IF('Auto-Calculations'!DX999="No Error","",CONCATENATE($CI$63,'Auto-Calculations'!DX999,CHAR(10)))</f>
        <v/>
      </c>
      <c r="H1061" s="44" t="str">
        <f>IF('Auto-Calculations'!DY999="No Error","",CONCATENATE($CI$63,'Auto-Calculations'!DY999,CHAR(10)))</f>
        <v/>
      </c>
      <c r="I1061" s="44" t="str">
        <f>IF('Auto-Calculations'!DZ999="No Error","",CONCATENATE($CI$63,'Auto-Calculations'!DZ999,CHAR(10)))</f>
        <v/>
      </c>
      <c r="J1061" s="44" t="str">
        <f>IF('Auto-Calculations'!EA999="No Error","",CONCATENATE($CI$63,'Auto-Calculations'!EA999,CHAR(10)))</f>
        <v/>
      </c>
      <c r="K1061" s="44" t="str">
        <f>IF('Auto-Calculations'!EB999="No Error","",CONCATENATE($CI$63,'Auto-Calculations'!EB999,CHAR(10)))</f>
        <v/>
      </c>
      <c r="L1061" s="44" t="str">
        <f>IF('Auto-Calculations'!EC999="No Error","",CONCATENATE($CI$63,'Auto-Calculations'!EC999,CHAR(10)))</f>
        <v/>
      </c>
      <c r="M1061" s="44" t="str">
        <f>IF('Auto-Calculations'!ED999="No Error","",CONCATENATE($CI$63,'Auto-Calculations'!ED999,CHAR(10)))</f>
        <v/>
      </c>
      <c r="N1061" s="44" t="str">
        <f>IF('Auto-Calculations'!EE999="No Error","",CONCATENATE($CI$63,'Auto-Calculations'!EE999,CHAR(10)))</f>
        <v/>
      </c>
      <c r="O1061" s="44" t="str">
        <f>IF('Auto-Calculations'!EF999="No Error","",CONCATENATE($CI$63,'Auto-Calculations'!EF999,CHAR(10)))</f>
        <v/>
      </c>
      <c r="P1061" s="44" t="str">
        <f>IF('Auto-Calculations'!EG999="No Error","",CONCATENATE($CI$63,'Auto-Calculations'!EG999,CHAR(10)))</f>
        <v/>
      </c>
      <c r="Q1061" s="44" t="str">
        <f>IF('Auto-Calculations'!EH999="No Error","",CONCATENATE($CI$63,'Auto-Calculations'!EH999,CHAR(10)))</f>
        <v/>
      </c>
      <c r="R1061" s="44" t="str">
        <f>IF('Auto-Calculations'!EI999="No Error","",CONCATENATE($CI$63,'Auto-Calculations'!EI999,CHAR(10)))</f>
        <v/>
      </c>
      <c r="S1061" s="44" t="str">
        <f>IF('Auto-Calculations'!EJ999="No Error","",CONCATENATE($CI$63,'Auto-Calculations'!EJ999,CHAR(10)))</f>
        <v/>
      </c>
      <c r="T1061" s="44" t="str">
        <f>IF('Auto-Calculations'!EK999="No Error","",CONCATENATE($CI$63,'Auto-Calculations'!EK999,CHAR(10)))</f>
        <v/>
      </c>
      <c r="U1061" s="44" t="str">
        <f>IF('Auto-Calculations'!EL999="No Error","",CONCATENATE($CI$63,'Auto-Calculations'!EL999,CHAR(10)))</f>
        <v/>
      </c>
      <c r="V1061" s="44" t="str">
        <f>IF('Auto-Calculations'!EM999="No Error","",CONCATENATE($CI$63,'Auto-Calculations'!EM999,CHAR(10)))</f>
        <v/>
      </c>
      <c r="W1061" s="44" t="str">
        <f>IF('Auto-Calculations'!EN999="No Error","",CONCATENATE($CI$63,'Auto-Calculations'!EN999,CHAR(10)))</f>
        <v/>
      </c>
      <c r="X1061" s="44" t="str">
        <f>IF('Auto-Calculations'!EO999="No Error","",CONCATENATE($CI$63,'Auto-Calculations'!EO999,CHAR(10)))</f>
        <v/>
      </c>
      <c r="Y1061" s="44" t="str">
        <f>IF('Auto-Calculations'!EP999="No Error","",CONCATENATE($CI$63,'Auto-Calculations'!EP999,CHAR(10)))</f>
        <v/>
      </c>
      <c r="Z1061" s="44" t="str">
        <f>IF('Auto-Calculations'!EQ999="No Error","",CONCATENATE($CI$63,'Auto-Calculations'!EQ999,CHAR(10)))</f>
        <v/>
      </c>
      <c r="AA1061" s="44" t="str">
        <f>IF('Auto-Calculations'!ER999="No Error","",CONCATENATE($CI$63,'Auto-Calculations'!ER999,CHAR(10)))</f>
        <v/>
      </c>
      <c r="AB1061" s="44" t="str">
        <f>IF('Auto-Calculations'!ES999="No Error","",CONCATENATE($CI$63,'Auto-Calculations'!ES999,CHAR(10)))</f>
        <v/>
      </c>
      <c r="AC1061" s="44" t="str">
        <f>IF('Auto-Calculations'!ET999="No Error","",CONCATENATE($CI$63,'Auto-Calculations'!ET999,CHAR(10)))</f>
        <v/>
      </c>
      <c r="AD1061" s="44" t="str">
        <f>IF('Auto-Calculations'!EU999="No Error","",CONCATENATE($CI$63,'Auto-Calculations'!EU999,CHAR(10)))</f>
        <v/>
      </c>
      <c r="AE1061" s="44" t="str">
        <f>IF('Auto-Calculations'!EV999="No Error","",CONCATENATE($CI$63,'Auto-Calculations'!EV999,CHAR(10)))</f>
        <v/>
      </c>
      <c r="AF1061" s="44" t="str">
        <f>IF('Auto-Calculations'!EW999="No Error","",CONCATENATE($CI$63,'Auto-Calculations'!EW999,CHAR(10)))</f>
        <v/>
      </c>
      <c r="AG1061" s="44" t="str">
        <f>IF('Auto-Calculations'!EX999="No Error","",CONCATENATE($CI$63,'Auto-Calculations'!EX999,CHAR(10)))</f>
        <v/>
      </c>
      <c r="AH1061" s="44" t="str">
        <f>IF('Auto-Calculations'!EY999="No Error","",CONCATENATE($CI$63,'Auto-Calculations'!EY999,CHAR(10)))</f>
        <v/>
      </c>
      <c r="AI1061" s="44" t="str">
        <f>IF('Auto-Calculations'!EZ999="No Error","",CONCATENATE($CI$63,'Auto-Calculations'!EZ999,CHAR(10)))</f>
        <v/>
      </c>
      <c r="AJ1061" s="44" t="str">
        <f>IF('Auto-Calculations'!FA999="No Error","",CONCATENATE($CI$63,'Auto-Calculations'!FA999,CHAR(10)))</f>
        <v/>
      </c>
      <c r="AK1061" s="44" t="str">
        <f>IF('Auto-Calculations'!FB999="No Error","",CONCATENATE($CI$63,'Auto-Calculations'!FB999,CHAR(10)))</f>
        <v/>
      </c>
      <c r="AL1061" s="44" t="str">
        <f>IF('Auto-Calculations'!FC999="No Error","",CONCATENATE($CI$63,'Auto-Calculations'!FC999,CHAR(10)))</f>
        <v/>
      </c>
      <c r="AM1061" s="44" t="str">
        <f>IF('Auto-Calculations'!FD999="No Error","",CONCATENATE($CI$63,'Auto-Calculations'!FD999,CHAR(10)))</f>
        <v/>
      </c>
      <c r="AN1061" s="44" t="str">
        <f>IF('Auto-Calculations'!FE999="No Error","",CONCATENATE($CI$63,'Auto-Calculations'!FE999,CHAR(10)))</f>
        <v/>
      </c>
      <c r="AO1061" s="44" t="str">
        <f>IF('Auto-Calculations'!FF999="No Error","",CONCATENATE($CI$63,'Auto-Calculations'!FF999,CHAR(10)))</f>
        <v/>
      </c>
      <c r="AP1061" s="44" t="str">
        <f>IF('Auto-Calculations'!FG999="No Error","",CONCATENATE($CI$63,'Auto-Calculations'!FG999,CHAR(10)))</f>
        <v/>
      </c>
      <c r="AQ1061" s="44" t="str">
        <f>IF('Auto-Calculations'!FH999="No Error","",CONCATENATE($CI$63,'Auto-Calculations'!FH999,CHAR(10)))</f>
        <v/>
      </c>
      <c r="AR1061" s="44" t="str">
        <f>IF('Auto-Calculations'!FI999="No Error","",CONCATENATE($CI$63,'Auto-Calculations'!FI999,CHAR(10)))</f>
        <v/>
      </c>
      <c r="AS1061" s="44" t="str">
        <f>IF('Auto-Calculations'!FJ999="No Error","",CONCATENATE($CI$63,'Auto-Calculations'!FJ999,CHAR(10)))</f>
        <v/>
      </c>
      <c r="AT1061" s="44" t="str">
        <f>IF('Auto-Calculations'!FK999="No Error","",CONCATENATE($CI$63,'Auto-Calculations'!FK999,CHAR(10)))</f>
        <v/>
      </c>
      <c r="AU1061" s="44" t="str">
        <f>IF('Auto-Calculations'!FL999="No Error","",CONCATENATE($CI$63,'Auto-Calculations'!FL999,CHAR(10)))</f>
        <v/>
      </c>
      <c r="AV1061" s="44" t="str">
        <f>IF('Auto-Calculations'!FM999="No Error","",CONCATENATE($CI$63,'Auto-Calculations'!FM999,CHAR(10)))</f>
        <v/>
      </c>
      <c r="AW1061" s="44" t="str">
        <f>IF('Auto-Calculations'!FN999="No Error","",CONCATENATE($CI$63,'Auto-Calculations'!FN999,CHAR(10)))</f>
        <v/>
      </c>
      <c r="AX1061" s="44" t="str">
        <f>IF('Auto-Calculations'!FO999="No Error","",CONCATENATE($CI$63,'Auto-Calculations'!FO999,CHAR(10)))</f>
        <v/>
      </c>
      <c r="AY1061" s="44" t="str">
        <f>IF('Auto-Calculations'!FP999="No Error","",CONCATENATE($CI$63,'Auto-Calculations'!FP999,CHAR(10)))</f>
        <v/>
      </c>
      <c r="AZ1061" s="44" t="str">
        <f>IF('Auto-Calculations'!FQ999="No Error","",CONCATENATE($CI$63,'Auto-Calculations'!FQ999,CHAR(10)))</f>
        <v/>
      </c>
      <c r="BA1061" s="44" t="str">
        <f>IF('Auto-Calculations'!FR999="No Error","",CONCATENATE($CI$63,'Auto-Calculations'!FR999,CHAR(10)))</f>
        <v/>
      </c>
      <c r="BB1061" s="44" t="str">
        <f>IF('Auto-Calculations'!FS999="No Error","",CONCATENATE($CI$63,'Auto-Calculations'!FS999,CHAR(10)))</f>
        <v/>
      </c>
      <c r="BC1061" s="44" t="str">
        <f>IF('Auto-Calculations'!FT999="No Error","",CONCATENATE($CI$63,'Auto-Calculations'!FT999,CHAR(10)))</f>
        <v/>
      </c>
      <c r="BD1061" s="44" t="str">
        <f>IF('Auto-Calculations'!FU999="No Error","",CONCATENATE($CI$63,'Auto-Calculations'!FU999,CHAR(10)))</f>
        <v/>
      </c>
      <c r="BE1061" s="44" t="str">
        <f>IF('Auto-Calculations'!FV999="No Error","",CONCATENATE($CI$63,'Auto-Calculations'!FV999,CHAR(10)))</f>
        <v/>
      </c>
      <c r="BF1061" s="44" t="str">
        <f>IF('Auto-Calculations'!FW999="No Error","",CONCATENATE($CI$63,'Auto-Calculations'!FW999,CHAR(10)))</f>
        <v/>
      </c>
      <c r="BG1061" s="44" t="str">
        <f>IF('Auto-Calculations'!FX999="No Error","",CONCATENATE($CI$63,'Auto-Calculations'!FX999,CHAR(10)))</f>
        <v/>
      </c>
      <c r="BH1061" s="44" t="str">
        <f>IF('Auto-Calculations'!FY999="No Error","",CONCATENATE($CI$63,'Auto-Calculations'!FY999,CHAR(10)))</f>
        <v/>
      </c>
      <c r="BI1061" s="44" t="str">
        <f>IF('Auto-Calculations'!FZ999="No Error","",CONCATENATE($CI$63,'Auto-Calculations'!FZ999,CHAR(10)))</f>
        <v/>
      </c>
      <c r="BJ1061" s="44" t="str">
        <f>IF('Auto-Calculations'!GA999="No Error","",CONCATENATE($CI$63,'Auto-Calculations'!GA999,CHAR(10)))</f>
        <v/>
      </c>
      <c r="BK1061" s="44" t="str">
        <f>IF('Auto-Calculations'!GB999="No Error","",CONCATENATE($CI$63,'Auto-Calculations'!GB999,CHAR(10)))</f>
        <v/>
      </c>
      <c r="BL1061" s="44" t="str">
        <f>IF('Auto-Calculations'!GC999="No Error","",CONCATENATE($CI$63,'Auto-Calculations'!GC999,CHAR(10)))</f>
        <v/>
      </c>
      <c r="BM1061" s="44" t="str">
        <f>IF('Auto-Calculations'!GD999="No Error","",CONCATENATE($CI$63,'Auto-Calculations'!GD999,CHAR(10)))</f>
        <v/>
      </c>
      <c r="BN1061" s="44" t="str">
        <f>IF('Auto-Calculations'!GE999="No Error","",CONCATENATE($CI$63,'Auto-Calculations'!GE999,CHAR(10)))</f>
        <v/>
      </c>
      <c r="BO1061" s="44" t="str">
        <f>IF('Auto-Calculations'!GF999="No Error","",CONCATENATE($CI$63,'Auto-Calculations'!GF999,CHAR(10)))</f>
        <v/>
      </c>
      <c r="BP1061" s="44" t="str">
        <f>IF('Auto-Calculations'!GG999="No Error","",CONCATENATE($CI$63,'Auto-Calculations'!GG999,CHAR(10)))</f>
        <v/>
      </c>
      <c r="BQ1061" s="44" t="str">
        <f>IF('Auto-Calculations'!GH999="No Error","",CONCATENATE($CI$63,'Auto-Calculations'!GH999,CHAR(10)))</f>
        <v/>
      </c>
      <c r="BR1061" s="44" t="str">
        <f>IF('Auto-Calculations'!GI999="No Error","",CONCATENATE($CI$63,'Auto-Calculations'!GI999,CHAR(10)))</f>
        <v/>
      </c>
      <c r="BS1061" s="44" t="str">
        <f>IF('Auto-Calculations'!GJ999="No Error","",CONCATENATE($CI$63,'Auto-Calculations'!GJ999,CHAR(10)))</f>
        <v/>
      </c>
      <c r="BT1061" s="44" t="str">
        <f>IF('Auto-Calculations'!GK999="No Error","",CONCATENATE($CI$63,'Auto-Calculations'!GK999,CHAR(10)))</f>
        <v/>
      </c>
      <c r="BU1061" s="44" t="str">
        <f>IF('Auto-Calculations'!GL999="No Error","",CONCATENATE($CI$63,'Auto-Calculations'!GL999,CHAR(10)))</f>
        <v/>
      </c>
      <c r="BV1061" s="44" t="str">
        <f>IF('Auto-Calculations'!GM999="No Error","",CONCATENATE($CI$63,'Auto-Calculations'!GM999,CHAR(10)))</f>
        <v/>
      </c>
      <c r="BW1061" s="44" t="str">
        <f>IF('Auto-Calculations'!GN999="No Error","",CONCATENATE($CI$63,'Auto-Calculations'!GN999,CHAR(10)))</f>
        <v/>
      </c>
      <c r="BX1061" s="44" t="str">
        <f>IF('Auto-Calculations'!GO999="No Error","",CONCATENATE($CI$63,'Auto-Calculations'!GO999,CHAR(10)))</f>
        <v/>
      </c>
      <c r="BY1061" s="44" t="str">
        <f>IF('Auto-Calculations'!GP999="No Error","",CONCATENATE($CI$63,'Auto-Calculations'!GP999,CHAR(10)))</f>
        <v/>
      </c>
      <c r="BZ1061" s="44" t="str">
        <f>IF('Auto-Calculations'!GQ999="No Error","",CONCATENATE($CI$63,'Auto-Calculations'!GQ999,CHAR(10)))</f>
        <v/>
      </c>
      <c r="CA1061" s="44" t="str">
        <f>IF('Auto-Calculations'!GR999="No Error","",CONCATENATE($CI$63,'Auto-Calculations'!GR999,CHAR(10)))</f>
        <v/>
      </c>
      <c r="CB1061" s="44" t="str">
        <f>IF('Auto-Calculations'!GS999="No Error","",CONCATENATE($CI$63,'Auto-Calculations'!GS999,CHAR(10)))</f>
        <v/>
      </c>
      <c r="CC1061" s="44" t="str">
        <f>IF('Auto-Calculations'!GT999="No Error","",CONCATENATE($CI$63,'Auto-Calculations'!GT999,CHAR(10)))</f>
        <v/>
      </c>
      <c r="CD1061" s="44" t="str">
        <f>IF('Auto-Calculations'!GU999="No Error","",CONCATENATE($CI$63,'Auto-Calculations'!GU999,CHAR(10)))</f>
        <v/>
      </c>
      <c r="CE1061" s="44" t="str">
        <f>IF('Auto-Calculations'!GV999="No Error","",CONCATENATE($CI$63,'Auto-Calculations'!GV999,CHAR(10)))</f>
        <v/>
      </c>
      <c r="CF1061" s="44" t="str">
        <f>IF('Auto-Calculations'!GW999="No Error","",CONCATENATE($CI$63,'Auto-Calculations'!GW999,CHAR(10)))</f>
        <v/>
      </c>
      <c r="CG1061" s="44" t="str">
        <f>IF('Auto-Calculations'!GX999="No Error","",CONCATENATE($CI$63,'Auto-Calculations'!GX999,CHAR(10)))</f>
        <v/>
      </c>
      <c r="CH1061" s="44" t="s">
        <v>5795</v>
      </c>
      <c r="CI1061" s="1" t="str">
        <f t="shared" si="15"/>
        <v>.</v>
      </c>
    </row>
    <row r="1062" spans="1:87" ht="18" customHeight="1" x14ac:dyDescent="0.25">
      <c r="A1062" s="14" t="str">
        <f>IF(NOT(ISBLANK('Auto-Calculations'!D1000)),'Auto-Calculations'!D1000,"")</f>
        <v/>
      </c>
      <c r="B1062" s="44" t="str">
        <f>IF('Auto-Calculations'!DS1000="No Error","",CONCATENATE($CI$63,'Auto-Calculations'!DS1000,CHAR(10)))</f>
        <v/>
      </c>
      <c r="C1062" s="44" t="str">
        <f>IF('Auto-Calculations'!DT1000="No Error","",CONCATENATE($CI$63,'Auto-Calculations'!DT1000,CHAR(10)))</f>
        <v/>
      </c>
      <c r="D1062" s="44" t="str">
        <f>IF('Auto-Calculations'!DU1000="No Error","",CONCATENATE($CI$63,'Auto-Calculations'!DU1000,CHAR(10)))</f>
        <v/>
      </c>
      <c r="E1062" s="44" t="str">
        <f>IF('Auto-Calculations'!DV1000="No Error","",CONCATENATE($CI$63,'Auto-Calculations'!DV1000,CHAR(10)))</f>
        <v/>
      </c>
      <c r="F1062" s="44" t="str">
        <f>IF('Auto-Calculations'!DW1000="No Error","",CONCATENATE($CI$63,'Auto-Calculations'!DW1000,CHAR(10)))</f>
        <v/>
      </c>
      <c r="G1062" s="44" t="str">
        <f>IF('Auto-Calculations'!DX1000="No Error","",CONCATENATE($CI$63,'Auto-Calculations'!DX1000,CHAR(10)))</f>
        <v/>
      </c>
      <c r="H1062" s="44" t="str">
        <f>IF('Auto-Calculations'!DY1000="No Error","",CONCATENATE($CI$63,'Auto-Calculations'!DY1000,CHAR(10)))</f>
        <v/>
      </c>
      <c r="I1062" s="44" t="str">
        <f>IF('Auto-Calculations'!DZ1000="No Error","",CONCATENATE($CI$63,'Auto-Calculations'!DZ1000,CHAR(10)))</f>
        <v/>
      </c>
      <c r="J1062" s="44" t="str">
        <f>IF('Auto-Calculations'!EA1000="No Error","",CONCATENATE($CI$63,'Auto-Calculations'!EA1000,CHAR(10)))</f>
        <v/>
      </c>
      <c r="K1062" s="44" t="str">
        <f>IF('Auto-Calculations'!EB1000="No Error","",CONCATENATE($CI$63,'Auto-Calculations'!EB1000,CHAR(10)))</f>
        <v/>
      </c>
      <c r="L1062" s="44" t="str">
        <f>IF('Auto-Calculations'!EC1000="No Error","",CONCATENATE($CI$63,'Auto-Calculations'!EC1000,CHAR(10)))</f>
        <v/>
      </c>
      <c r="M1062" s="44" t="str">
        <f>IF('Auto-Calculations'!ED1000="No Error","",CONCATENATE($CI$63,'Auto-Calculations'!ED1000,CHAR(10)))</f>
        <v/>
      </c>
      <c r="N1062" s="44" t="str">
        <f>IF('Auto-Calculations'!EE1000="No Error","",CONCATENATE($CI$63,'Auto-Calculations'!EE1000,CHAR(10)))</f>
        <v/>
      </c>
      <c r="O1062" s="44" t="str">
        <f>IF('Auto-Calculations'!EF1000="No Error","",CONCATENATE($CI$63,'Auto-Calculations'!EF1000,CHAR(10)))</f>
        <v/>
      </c>
      <c r="P1062" s="44" t="str">
        <f>IF('Auto-Calculations'!EG1000="No Error","",CONCATENATE($CI$63,'Auto-Calculations'!EG1000,CHAR(10)))</f>
        <v/>
      </c>
      <c r="Q1062" s="44" t="str">
        <f>IF('Auto-Calculations'!EH1000="No Error","",CONCATENATE($CI$63,'Auto-Calculations'!EH1000,CHAR(10)))</f>
        <v/>
      </c>
      <c r="R1062" s="44" t="str">
        <f>IF('Auto-Calculations'!EI1000="No Error","",CONCATENATE($CI$63,'Auto-Calculations'!EI1000,CHAR(10)))</f>
        <v/>
      </c>
      <c r="S1062" s="44" t="str">
        <f>IF('Auto-Calculations'!EJ1000="No Error","",CONCATENATE($CI$63,'Auto-Calculations'!EJ1000,CHAR(10)))</f>
        <v/>
      </c>
      <c r="T1062" s="44" t="str">
        <f>IF('Auto-Calculations'!EK1000="No Error","",CONCATENATE($CI$63,'Auto-Calculations'!EK1000,CHAR(10)))</f>
        <v/>
      </c>
      <c r="U1062" s="44" t="str">
        <f>IF('Auto-Calculations'!EL1000="No Error","",CONCATENATE($CI$63,'Auto-Calculations'!EL1000,CHAR(10)))</f>
        <v/>
      </c>
      <c r="V1062" s="44" t="str">
        <f>IF('Auto-Calculations'!EM1000="No Error","",CONCATENATE($CI$63,'Auto-Calculations'!EM1000,CHAR(10)))</f>
        <v/>
      </c>
      <c r="W1062" s="44" t="str">
        <f>IF('Auto-Calculations'!EN1000="No Error","",CONCATENATE($CI$63,'Auto-Calculations'!EN1000,CHAR(10)))</f>
        <v/>
      </c>
      <c r="X1062" s="44" t="str">
        <f>IF('Auto-Calculations'!EO1000="No Error","",CONCATENATE($CI$63,'Auto-Calculations'!EO1000,CHAR(10)))</f>
        <v/>
      </c>
      <c r="Y1062" s="44" t="str">
        <f>IF('Auto-Calculations'!EP1000="No Error","",CONCATENATE($CI$63,'Auto-Calculations'!EP1000,CHAR(10)))</f>
        <v/>
      </c>
      <c r="Z1062" s="44" t="str">
        <f>IF('Auto-Calculations'!EQ1000="No Error","",CONCATENATE($CI$63,'Auto-Calculations'!EQ1000,CHAR(10)))</f>
        <v/>
      </c>
      <c r="AA1062" s="44" t="str">
        <f>IF('Auto-Calculations'!ER1000="No Error","",CONCATENATE($CI$63,'Auto-Calculations'!ER1000,CHAR(10)))</f>
        <v/>
      </c>
      <c r="AB1062" s="44" t="str">
        <f>IF('Auto-Calculations'!ES1000="No Error","",CONCATENATE($CI$63,'Auto-Calculations'!ES1000,CHAR(10)))</f>
        <v/>
      </c>
      <c r="AC1062" s="44" t="str">
        <f>IF('Auto-Calculations'!ET1000="No Error","",CONCATENATE($CI$63,'Auto-Calculations'!ET1000,CHAR(10)))</f>
        <v/>
      </c>
      <c r="AD1062" s="44" t="str">
        <f>IF('Auto-Calculations'!EU1000="No Error","",CONCATENATE($CI$63,'Auto-Calculations'!EU1000,CHAR(10)))</f>
        <v/>
      </c>
      <c r="AE1062" s="44" t="str">
        <f>IF('Auto-Calculations'!EV1000="No Error","",CONCATENATE($CI$63,'Auto-Calculations'!EV1000,CHAR(10)))</f>
        <v/>
      </c>
      <c r="AF1062" s="44" t="str">
        <f>IF('Auto-Calculations'!EW1000="No Error","",CONCATENATE($CI$63,'Auto-Calculations'!EW1000,CHAR(10)))</f>
        <v/>
      </c>
      <c r="AG1062" s="44" t="str">
        <f>IF('Auto-Calculations'!EX1000="No Error","",CONCATENATE($CI$63,'Auto-Calculations'!EX1000,CHAR(10)))</f>
        <v/>
      </c>
      <c r="AH1062" s="44" t="str">
        <f>IF('Auto-Calculations'!EY1000="No Error","",CONCATENATE($CI$63,'Auto-Calculations'!EY1000,CHAR(10)))</f>
        <v/>
      </c>
      <c r="AI1062" s="44" t="str">
        <f>IF('Auto-Calculations'!EZ1000="No Error","",CONCATENATE($CI$63,'Auto-Calculations'!EZ1000,CHAR(10)))</f>
        <v/>
      </c>
      <c r="AJ1062" s="44" t="str">
        <f>IF('Auto-Calculations'!FA1000="No Error","",CONCATENATE($CI$63,'Auto-Calculations'!FA1000,CHAR(10)))</f>
        <v/>
      </c>
      <c r="AK1062" s="44" t="str">
        <f>IF('Auto-Calculations'!FB1000="No Error","",CONCATENATE($CI$63,'Auto-Calculations'!FB1000,CHAR(10)))</f>
        <v/>
      </c>
      <c r="AL1062" s="44" t="str">
        <f>IF('Auto-Calculations'!FC1000="No Error","",CONCATENATE($CI$63,'Auto-Calculations'!FC1000,CHAR(10)))</f>
        <v/>
      </c>
      <c r="AM1062" s="44" t="str">
        <f>IF('Auto-Calculations'!FD1000="No Error","",CONCATENATE($CI$63,'Auto-Calculations'!FD1000,CHAR(10)))</f>
        <v/>
      </c>
      <c r="AN1062" s="44" t="str">
        <f>IF('Auto-Calculations'!FE1000="No Error","",CONCATENATE($CI$63,'Auto-Calculations'!FE1000,CHAR(10)))</f>
        <v/>
      </c>
      <c r="AO1062" s="44" t="str">
        <f>IF('Auto-Calculations'!FF1000="No Error","",CONCATENATE($CI$63,'Auto-Calculations'!FF1000,CHAR(10)))</f>
        <v/>
      </c>
      <c r="AP1062" s="44" t="str">
        <f>IF('Auto-Calculations'!FG1000="No Error","",CONCATENATE($CI$63,'Auto-Calculations'!FG1000,CHAR(10)))</f>
        <v/>
      </c>
      <c r="AQ1062" s="44" t="str">
        <f>IF('Auto-Calculations'!FH1000="No Error","",CONCATENATE($CI$63,'Auto-Calculations'!FH1000,CHAR(10)))</f>
        <v/>
      </c>
      <c r="AR1062" s="44" t="str">
        <f>IF('Auto-Calculations'!FI1000="No Error","",CONCATENATE($CI$63,'Auto-Calculations'!FI1000,CHAR(10)))</f>
        <v/>
      </c>
      <c r="AS1062" s="44" t="str">
        <f>IF('Auto-Calculations'!FJ1000="No Error","",CONCATENATE($CI$63,'Auto-Calculations'!FJ1000,CHAR(10)))</f>
        <v/>
      </c>
      <c r="AT1062" s="44" t="str">
        <f>IF('Auto-Calculations'!FK1000="No Error","",CONCATENATE($CI$63,'Auto-Calculations'!FK1000,CHAR(10)))</f>
        <v/>
      </c>
      <c r="AU1062" s="44" t="str">
        <f>IF('Auto-Calculations'!FL1000="No Error","",CONCATENATE($CI$63,'Auto-Calculations'!FL1000,CHAR(10)))</f>
        <v/>
      </c>
      <c r="AV1062" s="44" t="str">
        <f>IF('Auto-Calculations'!FM1000="No Error","",CONCATENATE($CI$63,'Auto-Calculations'!FM1000,CHAR(10)))</f>
        <v/>
      </c>
      <c r="AW1062" s="44" t="str">
        <f>IF('Auto-Calculations'!FN1000="No Error","",CONCATENATE($CI$63,'Auto-Calculations'!FN1000,CHAR(10)))</f>
        <v/>
      </c>
      <c r="AX1062" s="44" t="str">
        <f>IF('Auto-Calculations'!FO1000="No Error","",CONCATENATE($CI$63,'Auto-Calculations'!FO1000,CHAR(10)))</f>
        <v/>
      </c>
      <c r="AY1062" s="44" t="str">
        <f>IF('Auto-Calculations'!FP1000="No Error","",CONCATENATE($CI$63,'Auto-Calculations'!FP1000,CHAR(10)))</f>
        <v/>
      </c>
      <c r="AZ1062" s="44" t="str">
        <f>IF('Auto-Calculations'!FQ1000="No Error","",CONCATENATE($CI$63,'Auto-Calculations'!FQ1000,CHAR(10)))</f>
        <v/>
      </c>
      <c r="BA1062" s="44" t="str">
        <f>IF('Auto-Calculations'!FR1000="No Error","",CONCATENATE($CI$63,'Auto-Calculations'!FR1000,CHAR(10)))</f>
        <v/>
      </c>
      <c r="BB1062" s="44" t="str">
        <f>IF('Auto-Calculations'!FS1000="No Error","",CONCATENATE($CI$63,'Auto-Calculations'!FS1000,CHAR(10)))</f>
        <v/>
      </c>
      <c r="BC1062" s="44" t="str">
        <f>IF('Auto-Calculations'!FT1000="No Error","",CONCATENATE($CI$63,'Auto-Calculations'!FT1000,CHAR(10)))</f>
        <v/>
      </c>
      <c r="BD1062" s="44" t="str">
        <f>IF('Auto-Calculations'!FU1000="No Error","",CONCATENATE($CI$63,'Auto-Calculations'!FU1000,CHAR(10)))</f>
        <v/>
      </c>
      <c r="BE1062" s="44" t="str">
        <f>IF('Auto-Calculations'!FV1000="No Error","",CONCATENATE($CI$63,'Auto-Calculations'!FV1000,CHAR(10)))</f>
        <v/>
      </c>
      <c r="BF1062" s="44" t="str">
        <f>IF('Auto-Calculations'!FW1000="No Error","",CONCATENATE($CI$63,'Auto-Calculations'!FW1000,CHAR(10)))</f>
        <v/>
      </c>
      <c r="BG1062" s="44" t="str">
        <f>IF('Auto-Calculations'!FX1000="No Error","",CONCATENATE($CI$63,'Auto-Calculations'!FX1000,CHAR(10)))</f>
        <v/>
      </c>
      <c r="BH1062" s="44" t="str">
        <f>IF('Auto-Calculations'!FY1000="No Error","",CONCATENATE($CI$63,'Auto-Calculations'!FY1000,CHAR(10)))</f>
        <v/>
      </c>
      <c r="BI1062" s="44" t="str">
        <f>IF('Auto-Calculations'!FZ1000="No Error","",CONCATENATE($CI$63,'Auto-Calculations'!FZ1000,CHAR(10)))</f>
        <v/>
      </c>
      <c r="BJ1062" s="44" t="str">
        <f>IF('Auto-Calculations'!GA1000="No Error","",CONCATENATE($CI$63,'Auto-Calculations'!GA1000,CHAR(10)))</f>
        <v/>
      </c>
      <c r="BK1062" s="44" t="str">
        <f>IF('Auto-Calculations'!GB1000="No Error","",CONCATENATE($CI$63,'Auto-Calculations'!GB1000,CHAR(10)))</f>
        <v/>
      </c>
      <c r="BL1062" s="44" t="str">
        <f>IF('Auto-Calculations'!GC1000="No Error","",CONCATENATE($CI$63,'Auto-Calculations'!GC1000,CHAR(10)))</f>
        <v/>
      </c>
      <c r="BM1062" s="44" t="str">
        <f>IF('Auto-Calculations'!GD1000="No Error","",CONCATENATE($CI$63,'Auto-Calculations'!GD1000,CHAR(10)))</f>
        <v/>
      </c>
      <c r="BN1062" s="44" t="str">
        <f>IF('Auto-Calculations'!GE1000="No Error","",CONCATENATE($CI$63,'Auto-Calculations'!GE1000,CHAR(10)))</f>
        <v/>
      </c>
      <c r="BO1062" s="44" t="str">
        <f>IF('Auto-Calculations'!GF1000="No Error","",CONCATENATE($CI$63,'Auto-Calculations'!GF1000,CHAR(10)))</f>
        <v/>
      </c>
      <c r="BP1062" s="44" t="str">
        <f>IF('Auto-Calculations'!GG1000="No Error","",CONCATENATE($CI$63,'Auto-Calculations'!GG1000,CHAR(10)))</f>
        <v/>
      </c>
      <c r="BQ1062" s="44" t="str">
        <f>IF('Auto-Calculations'!GH1000="No Error","",CONCATENATE($CI$63,'Auto-Calculations'!GH1000,CHAR(10)))</f>
        <v/>
      </c>
      <c r="BR1062" s="44" t="str">
        <f>IF('Auto-Calculations'!GI1000="No Error","",CONCATENATE($CI$63,'Auto-Calculations'!GI1000,CHAR(10)))</f>
        <v/>
      </c>
      <c r="BS1062" s="44" t="str">
        <f>IF('Auto-Calculations'!GJ1000="No Error","",CONCATENATE($CI$63,'Auto-Calculations'!GJ1000,CHAR(10)))</f>
        <v/>
      </c>
      <c r="BT1062" s="44" t="str">
        <f>IF('Auto-Calculations'!GK1000="No Error","",CONCATENATE($CI$63,'Auto-Calculations'!GK1000,CHAR(10)))</f>
        <v/>
      </c>
      <c r="BU1062" s="44" t="str">
        <f>IF('Auto-Calculations'!GL1000="No Error","",CONCATENATE($CI$63,'Auto-Calculations'!GL1000,CHAR(10)))</f>
        <v/>
      </c>
      <c r="BV1062" s="44" t="str">
        <f>IF('Auto-Calculations'!GM1000="No Error","",CONCATENATE($CI$63,'Auto-Calculations'!GM1000,CHAR(10)))</f>
        <v/>
      </c>
      <c r="BW1062" s="44" t="str">
        <f>IF('Auto-Calculations'!GN1000="No Error","",CONCATENATE($CI$63,'Auto-Calculations'!GN1000,CHAR(10)))</f>
        <v/>
      </c>
      <c r="BX1062" s="44" t="str">
        <f>IF('Auto-Calculations'!GO1000="No Error","",CONCATENATE($CI$63,'Auto-Calculations'!GO1000,CHAR(10)))</f>
        <v/>
      </c>
      <c r="BY1062" s="44" t="str">
        <f>IF('Auto-Calculations'!GP1000="No Error","",CONCATENATE($CI$63,'Auto-Calculations'!GP1000,CHAR(10)))</f>
        <v/>
      </c>
      <c r="BZ1062" s="44" t="str">
        <f>IF('Auto-Calculations'!GQ1000="No Error","",CONCATENATE($CI$63,'Auto-Calculations'!GQ1000,CHAR(10)))</f>
        <v/>
      </c>
      <c r="CA1062" s="44" t="str">
        <f>IF('Auto-Calculations'!GR1000="No Error","",CONCATENATE($CI$63,'Auto-Calculations'!GR1000,CHAR(10)))</f>
        <v/>
      </c>
      <c r="CB1062" s="44" t="str">
        <f>IF('Auto-Calculations'!GS1000="No Error","",CONCATENATE($CI$63,'Auto-Calculations'!GS1000,CHAR(10)))</f>
        <v/>
      </c>
      <c r="CC1062" s="44" t="str">
        <f>IF('Auto-Calculations'!GT1000="No Error","",CONCATENATE($CI$63,'Auto-Calculations'!GT1000,CHAR(10)))</f>
        <v/>
      </c>
      <c r="CD1062" s="44" t="str">
        <f>IF('Auto-Calculations'!GU1000="No Error","",CONCATENATE($CI$63,'Auto-Calculations'!GU1000,CHAR(10)))</f>
        <v/>
      </c>
      <c r="CE1062" s="44" t="str">
        <f>IF('Auto-Calculations'!GV1000="No Error","",CONCATENATE($CI$63,'Auto-Calculations'!GV1000,CHAR(10)))</f>
        <v/>
      </c>
      <c r="CF1062" s="44" t="str">
        <f>IF('Auto-Calculations'!GW1000="No Error","",CONCATENATE($CI$63,'Auto-Calculations'!GW1000,CHAR(10)))</f>
        <v/>
      </c>
      <c r="CG1062" s="44" t="str">
        <f>IF('Auto-Calculations'!GX1000="No Error","",CONCATENATE($CI$63,'Auto-Calculations'!GX1000,CHAR(10)))</f>
        <v/>
      </c>
      <c r="CH1062" s="44" t="s">
        <v>5795</v>
      </c>
      <c r="CI1062" s="1" t="str">
        <f t="shared" si="15"/>
        <v>.</v>
      </c>
    </row>
    <row r="1063" spans="1:87" ht="18" customHeight="1" x14ac:dyDescent="0.25">
      <c r="A1063" s="14" t="str">
        <f>IF(NOT(ISBLANK('Auto-Calculations'!D1001)),'Auto-Calculations'!D1001,"")</f>
        <v/>
      </c>
      <c r="B1063" s="44" t="str">
        <f>IF('Auto-Calculations'!DS1001="No Error","",CONCATENATE($CI$63,'Auto-Calculations'!DS1001,CHAR(10)))</f>
        <v/>
      </c>
      <c r="C1063" s="44" t="str">
        <f>IF('Auto-Calculations'!DT1001="No Error","",CONCATENATE($CI$63,'Auto-Calculations'!DT1001,CHAR(10)))</f>
        <v/>
      </c>
      <c r="D1063" s="44" t="str">
        <f>IF('Auto-Calculations'!DU1001="No Error","",CONCATENATE($CI$63,'Auto-Calculations'!DU1001,CHAR(10)))</f>
        <v/>
      </c>
      <c r="E1063" s="44" t="str">
        <f>IF('Auto-Calculations'!DV1001="No Error","",CONCATENATE($CI$63,'Auto-Calculations'!DV1001,CHAR(10)))</f>
        <v/>
      </c>
      <c r="F1063" s="44" t="str">
        <f>IF('Auto-Calculations'!DW1001="No Error","",CONCATENATE($CI$63,'Auto-Calculations'!DW1001,CHAR(10)))</f>
        <v/>
      </c>
      <c r="G1063" s="44" t="str">
        <f>IF('Auto-Calculations'!DX1001="No Error","",CONCATENATE($CI$63,'Auto-Calculations'!DX1001,CHAR(10)))</f>
        <v/>
      </c>
      <c r="H1063" s="44" t="str">
        <f>IF('Auto-Calculations'!DY1001="No Error","",CONCATENATE($CI$63,'Auto-Calculations'!DY1001,CHAR(10)))</f>
        <v/>
      </c>
      <c r="I1063" s="44" t="str">
        <f>IF('Auto-Calculations'!DZ1001="No Error","",CONCATENATE($CI$63,'Auto-Calculations'!DZ1001,CHAR(10)))</f>
        <v/>
      </c>
      <c r="J1063" s="44" t="str">
        <f>IF('Auto-Calculations'!EA1001="No Error","",CONCATENATE($CI$63,'Auto-Calculations'!EA1001,CHAR(10)))</f>
        <v/>
      </c>
      <c r="K1063" s="44" t="str">
        <f>IF('Auto-Calculations'!EB1001="No Error","",CONCATENATE($CI$63,'Auto-Calculations'!EB1001,CHAR(10)))</f>
        <v/>
      </c>
      <c r="L1063" s="44" t="str">
        <f>IF('Auto-Calculations'!EC1001="No Error","",CONCATENATE($CI$63,'Auto-Calculations'!EC1001,CHAR(10)))</f>
        <v/>
      </c>
      <c r="M1063" s="44" t="str">
        <f>IF('Auto-Calculations'!ED1001="No Error","",CONCATENATE($CI$63,'Auto-Calculations'!ED1001,CHAR(10)))</f>
        <v/>
      </c>
      <c r="N1063" s="44" t="str">
        <f>IF('Auto-Calculations'!EE1001="No Error","",CONCATENATE($CI$63,'Auto-Calculations'!EE1001,CHAR(10)))</f>
        <v/>
      </c>
      <c r="O1063" s="44" t="str">
        <f>IF('Auto-Calculations'!EF1001="No Error","",CONCATENATE($CI$63,'Auto-Calculations'!EF1001,CHAR(10)))</f>
        <v/>
      </c>
      <c r="P1063" s="44" t="str">
        <f>IF('Auto-Calculations'!EG1001="No Error","",CONCATENATE($CI$63,'Auto-Calculations'!EG1001,CHAR(10)))</f>
        <v/>
      </c>
      <c r="Q1063" s="44" t="str">
        <f>IF('Auto-Calculations'!EH1001="No Error","",CONCATENATE($CI$63,'Auto-Calculations'!EH1001,CHAR(10)))</f>
        <v/>
      </c>
      <c r="R1063" s="44" t="str">
        <f>IF('Auto-Calculations'!EI1001="No Error","",CONCATENATE($CI$63,'Auto-Calculations'!EI1001,CHAR(10)))</f>
        <v/>
      </c>
      <c r="S1063" s="44" t="str">
        <f>IF('Auto-Calculations'!EJ1001="No Error","",CONCATENATE($CI$63,'Auto-Calculations'!EJ1001,CHAR(10)))</f>
        <v/>
      </c>
      <c r="T1063" s="44" t="str">
        <f>IF('Auto-Calculations'!EK1001="No Error","",CONCATENATE($CI$63,'Auto-Calculations'!EK1001,CHAR(10)))</f>
        <v/>
      </c>
      <c r="U1063" s="44" t="str">
        <f>IF('Auto-Calculations'!EL1001="No Error","",CONCATENATE($CI$63,'Auto-Calculations'!EL1001,CHAR(10)))</f>
        <v/>
      </c>
      <c r="V1063" s="44" t="str">
        <f>IF('Auto-Calculations'!EM1001="No Error","",CONCATENATE($CI$63,'Auto-Calculations'!EM1001,CHAR(10)))</f>
        <v/>
      </c>
      <c r="W1063" s="44" t="str">
        <f>IF('Auto-Calculations'!EN1001="No Error","",CONCATENATE($CI$63,'Auto-Calculations'!EN1001,CHAR(10)))</f>
        <v/>
      </c>
      <c r="X1063" s="44" t="str">
        <f>IF('Auto-Calculations'!EO1001="No Error","",CONCATENATE($CI$63,'Auto-Calculations'!EO1001,CHAR(10)))</f>
        <v/>
      </c>
      <c r="Y1063" s="44" t="str">
        <f>IF('Auto-Calculations'!EP1001="No Error","",CONCATENATE($CI$63,'Auto-Calculations'!EP1001,CHAR(10)))</f>
        <v/>
      </c>
      <c r="Z1063" s="44" t="str">
        <f>IF('Auto-Calculations'!EQ1001="No Error","",CONCATENATE($CI$63,'Auto-Calculations'!EQ1001,CHAR(10)))</f>
        <v/>
      </c>
      <c r="AA1063" s="44" t="str">
        <f>IF('Auto-Calculations'!ER1001="No Error","",CONCATENATE($CI$63,'Auto-Calculations'!ER1001,CHAR(10)))</f>
        <v/>
      </c>
      <c r="AB1063" s="44" t="str">
        <f>IF('Auto-Calculations'!ES1001="No Error","",CONCATENATE($CI$63,'Auto-Calculations'!ES1001,CHAR(10)))</f>
        <v/>
      </c>
      <c r="AC1063" s="44" t="str">
        <f>IF('Auto-Calculations'!ET1001="No Error","",CONCATENATE($CI$63,'Auto-Calculations'!ET1001,CHAR(10)))</f>
        <v/>
      </c>
      <c r="AD1063" s="44" t="str">
        <f>IF('Auto-Calculations'!EU1001="No Error","",CONCATENATE($CI$63,'Auto-Calculations'!EU1001,CHAR(10)))</f>
        <v/>
      </c>
      <c r="AE1063" s="44" t="str">
        <f>IF('Auto-Calculations'!EV1001="No Error","",CONCATENATE($CI$63,'Auto-Calculations'!EV1001,CHAR(10)))</f>
        <v/>
      </c>
      <c r="AF1063" s="44" t="str">
        <f>IF('Auto-Calculations'!EW1001="No Error","",CONCATENATE($CI$63,'Auto-Calculations'!EW1001,CHAR(10)))</f>
        <v/>
      </c>
      <c r="AG1063" s="44" t="str">
        <f>IF('Auto-Calculations'!EX1001="No Error","",CONCATENATE($CI$63,'Auto-Calculations'!EX1001,CHAR(10)))</f>
        <v/>
      </c>
      <c r="AH1063" s="44" t="str">
        <f>IF('Auto-Calculations'!EY1001="No Error","",CONCATENATE($CI$63,'Auto-Calculations'!EY1001,CHAR(10)))</f>
        <v/>
      </c>
      <c r="AI1063" s="44" t="str">
        <f>IF('Auto-Calculations'!EZ1001="No Error","",CONCATENATE($CI$63,'Auto-Calculations'!EZ1001,CHAR(10)))</f>
        <v/>
      </c>
      <c r="AJ1063" s="44" t="str">
        <f>IF('Auto-Calculations'!FA1001="No Error","",CONCATENATE($CI$63,'Auto-Calculations'!FA1001,CHAR(10)))</f>
        <v/>
      </c>
      <c r="AK1063" s="44" t="str">
        <f>IF('Auto-Calculations'!FB1001="No Error","",CONCATENATE($CI$63,'Auto-Calculations'!FB1001,CHAR(10)))</f>
        <v/>
      </c>
      <c r="AL1063" s="44" t="str">
        <f>IF('Auto-Calculations'!FC1001="No Error","",CONCATENATE($CI$63,'Auto-Calculations'!FC1001,CHAR(10)))</f>
        <v/>
      </c>
      <c r="AM1063" s="44" t="str">
        <f>IF('Auto-Calculations'!FD1001="No Error","",CONCATENATE($CI$63,'Auto-Calculations'!FD1001,CHAR(10)))</f>
        <v/>
      </c>
      <c r="AN1063" s="44" t="str">
        <f>IF('Auto-Calculations'!FE1001="No Error","",CONCATENATE($CI$63,'Auto-Calculations'!FE1001,CHAR(10)))</f>
        <v/>
      </c>
      <c r="AO1063" s="44" t="str">
        <f>IF('Auto-Calculations'!FF1001="No Error","",CONCATENATE($CI$63,'Auto-Calculations'!FF1001,CHAR(10)))</f>
        <v/>
      </c>
      <c r="AP1063" s="44" t="str">
        <f>IF('Auto-Calculations'!FG1001="No Error","",CONCATENATE($CI$63,'Auto-Calculations'!FG1001,CHAR(10)))</f>
        <v/>
      </c>
      <c r="AQ1063" s="44" t="str">
        <f>IF('Auto-Calculations'!FH1001="No Error","",CONCATENATE($CI$63,'Auto-Calculations'!FH1001,CHAR(10)))</f>
        <v/>
      </c>
      <c r="AR1063" s="44" t="str">
        <f>IF('Auto-Calculations'!FI1001="No Error","",CONCATENATE($CI$63,'Auto-Calculations'!FI1001,CHAR(10)))</f>
        <v/>
      </c>
      <c r="AS1063" s="44" t="str">
        <f>IF('Auto-Calculations'!FJ1001="No Error","",CONCATENATE($CI$63,'Auto-Calculations'!FJ1001,CHAR(10)))</f>
        <v/>
      </c>
      <c r="AT1063" s="44" t="str">
        <f>IF('Auto-Calculations'!FK1001="No Error","",CONCATENATE($CI$63,'Auto-Calculations'!FK1001,CHAR(10)))</f>
        <v/>
      </c>
      <c r="AU1063" s="44" t="str">
        <f>IF('Auto-Calculations'!FL1001="No Error","",CONCATENATE($CI$63,'Auto-Calculations'!FL1001,CHAR(10)))</f>
        <v/>
      </c>
      <c r="AV1063" s="44" t="str">
        <f>IF('Auto-Calculations'!FM1001="No Error","",CONCATENATE($CI$63,'Auto-Calculations'!FM1001,CHAR(10)))</f>
        <v/>
      </c>
      <c r="AW1063" s="44" t="str">
        <f>IF('Auto-Calculations'!FN1001="No Error","",CONCATENATE($CI$63,'Auto-Calculations'!FN1001,CHAR(10)))</f>
        <v/>
      </c>
      <c r="AX1063" s="44" t="str">
        <f>IF('Auto-Calculations'!FO1001="No Error","",CONCATENATE($CI$63,'Auto-Calculations'!FO1001,CHAR(10)))</f>
        <v/>
      </c>
      <c r="AY1063" s="44" t="str">
        <f>IF('Auto-Calculations'!FP1001="No Error","",CONCATENATE($CI$63,'Auto-Calculations'!FP1001,CHAR(10)))</f>
        <v/>
      </c>
      <c r="AZ1063" s="44" t="str">
        <f>IF('Auto-Calculations'!FQ1001="No Error","",CONCATENATE($CI$63,'Auto-Calculations'!FQ1001,CHAR(10)))</f>
        <v/>
      </c>
      <c r="BA1063" s="44" t="str">
        <f>IF('Auto-Calculations'!FR1001="No Error","",CONCATENATE($CI$63,'Auto-Calculations'!FR1001,CHAR(10)))</f>
        <v/>
      </c>
      <c r="BB1063" s="44" t="str">
        <f>IF('Auto-Calculations'!FS1001="No Error","",CONCATENATE($CI$63,'Auto-Calculations'!FS1001,CHAR(10)))</f>
        <v/>
      </c>
      <c r="BC1063" s="44" t="str">
        <f>IF('Auto-Calculations'!FT1001="No Error","",CONCATENATE($CI$63,'Auto-Calculations'!FT1001,CHAR(10)))</f>
        <v/>
      </c>
      <c r="BD1063" s="44" t="str">
        <f>IF('Auto-Calculations'!FU1001="No Error","",CONCATENATE($CI$63,'Auto-Calculations'!FU1001,CHAR(10)))</f>
        <v/>
      </c>
      <c r="BE1063" s="44" t="str">
        <f>IF('Auto-Calculations'!FV1001="No Error","",CONCATENATE($CI$63,'Auto-Calculations'!FV1001,CHAR(10)))</f>
        <v/>
      </c>
      <c r="BF1063" s="44" t="str">
        <f>IF('Auto-Calculations'!FW1001="No Error","",CONCATENATE($CI$63,'Auto-Calculations'!FW1001,CHAR(10)))</f>
        <v/>
      </c>
      <c r="BG1063" s="44" t="str">
        <f>IF('Auto-Calculations'!FX1001="No Error","",CONCATENATE($CI$63,'Auto-Calculations'!FX1001,CHAR(10)))</f>
        <v/>
      </c>
      <c r="BH1063" s="44" t="str">
        <f>IF('Auto-Calculations'!FY1001="No Error","",CONCATENATE($CI$63,'Auto-Calculations'!FY1001,CHAR(10)))</f>
        <v/>
      </c>
      <c r="BI1063" s="44" t="str">
        <f>IF('Auto-Calculations'!FZ1001="No Error","",CONCATENATE($CI$63,'Auto-Calculations'!FZ1001,CHAR(10)))</f>
        <v/>
      </c>
      <c r="BJ1063" s="44" t="str">
        <f>IF('Auto-Calculations'!GA1001="No Error","",CONCATENATE($CI$63,'Auto-Calculations'!GA1001,CHAR(10)))</f>
        <v/>
      </c>
      <c r="BK1063" s="44" t="str">
        <f>IF('Auto-Calculations'!GB1001="No Error","",CONCATENATE($CI$63,'Auto-Calculations'!GB1001,CHAR(10)))</f>
        <v/>
      </c>
      <c r="BL1063" s="44" t="str">
        <f>IF('Auto-Calculations'!GC1001="No Error","",CONCATENATE($CI$63,'Auto-Calculations'!GC1001,CHAR(10)))</f>
        <v/>
      </c>
      <c r="BM1063" s="44" t="str">
        <f>IF('Auto-Calculations'!GD1001="No Error","",CONCATENATE($CI$63,'Auto-Calculations'!GD1001,CHAR(10)))</f>
        <v/>
      </c>
      <c r="BN1063" s="44" t="str">
        <f>IF('Auto-Calculations'!GE1001="No Error","",CONCATENATE($CI$63,'Auto-Calculations'!GE1001,CHAR(10)))</f>
        <v/>
      </c>
      <c r="BO1063" s="44" t="str">
        <f>IF('Auto-Calculations'!GF1001="No Error","",CONCATENATE($CI$63,'Auto-Calculations'!GF1001,CHAR(10)))</f>
        <v/>
      </c>
      <c r="BP1063" s="44" t="str">
        <f>IF('Auto-Calculations'!GG1001="No Error","",CONCATENATE($CI$63,'Auto-Calculations'!GG1001,CHAR(10)))</f>
        <v/>
      </c>
      <c r="BQ1063" s="44" t="str">
        <f>IF('Auto-Calculations'!GH1001="No Error","",CONCATENATE($CI$63,'Auto-Calculations'!GH1001,CHAR(10)))</f>
        <v/>
      </c>
      <c r="BR1063" s="44" t="str">
        <f>IF('Auto-Calculations'!GI1001="No Error","",CONCATENATE($CI$63,'Auto-Calculations'!GI1001,CHAR(10)))</f>
        <v/>
      </c>
      <c r="BS1063" s="44" t="str">
        <f>IF('Auto-Calculations'!GJ1001="No Error","",CONCATENATE($CI$63,'Auto-Calculations'!GJ1001,CHAR(10)))</f>
        <v/>
      </c>
      <c r="BT1063" s="44" t="str">
        <f>IF('Auto-Calculations'!GK1001="No Error","",CONCATENATE($CI$63,'Auto-Calculations'!GK1001,CHAR(10)))</f>
        <v/>
      </c>
      <c r="BU1063" s="44" t="str">
        <f>IF('Auto-Calculations'!GL1001="No Error","",CONCATENATE($CI$63,'Auto-Calculations'!GL1001,CHAR(10)))</f>
        <v/>
      </c>
      <c r="BV1063" s="44" t="str">
        <f>IF('Auto-Calculations'!GM1001="No Error","",CONCATENATE($CI$63,'Auto-Calculations'!GM1001,CHAR(10)))</f>
        <v/>
      </c>
      <c r="BW1063" s="44" t="str">
        <f>IF('Auto-Calculations'!GN1001="No Error","",CONCATENATE($CI$63,'Auto-Calculations'!GN1001,CHAR(10)))</f>
        <v/>
      </c>
      <c r="BX1063" s="44" t="str">
        <f>IF('Auto-Calculations'!GO1001="No Error","",CONCATENATE($CI$63,'Auto-Calculations'!GO1001,CHAR(10)))</f>
        <v/>
      </c>
      <c r="BY1063" s="44" t="str">
        <f>IF('Auto-Calculations'!GP1001="No Error","",CONCATENATE($CI$63,'Auto-Calculations'!GP1001,CHAR(10)))</f>
        <v/>
      </c>
      <c r="BZ1063" s="44" t="str">
        <f>IF('Auto-Calculations'!GQ1001="No Error","",CONCATENATE($CI$63,'Auto-Calculations'!GQ1001,CHAR(10)))</f>
        <v/>
      </c>
      <c r="CA1063" s="44" t="str">
        <f>IF('Auto-Calculations'!GR1001="No Error","",CONCATENATE($CI$63,'Auto-Calculations'!GR1001,CHAR(10)))</f>
        <v/>
      </c>
      <c r="CB1063" s="44" t="str">
        <f>IF('Auto-Calculations'!GS1001="No Error","",CONCATENATE($CI$63,'Auto-Calculations'!GS1001,CHAR(10)))</f>
        <v/>
      </c>
      <c r="CC1063" s="44" t="str">
        <f>IF('Auto-Calculations'!GT1001="No Error","",CONCATENATE($CI$63,'Auto-Calculations'!GT1001,CHAR(10)))</f>
        <v/>
      </c>
      <c r="CD1063" s="44" t="str">
        <f>IF('Auto-Calculations'!GU1001="No Error","",CONCATENATE($CI$63,'Auto-Calculations'!GU1001,CHAR(10)))</f>
        <v/>
      </c>
      <c r="CE1063" s="44" t="str">
        <f>IF('Auto-Calculations'!GV1001="No Error","",CONCATENATE($CI$63,'Auto-Calculations'!GV1001,CHAR(10)))</f>
        <v/>
      </c>
      <c r="CF1063" s="44" t="str">
        <f>IF('Auto-Calculations'!GW1001="No Error","",CONCATENATE($CI$63,'Auto-Calculations'!GW1001,CHAR(10)))</f>
        <v/>
      </c>
      <c r="CG1063" s="44" t="str">
        <f>IF('Auto-Calculations'!GX1001="No Error","",CONCATENATE($CI$63,'Auto-Calculations'!GX1001,CHAR(10)))</f>
        <v/>
      </c>
      <c r="CH1063" s="44" t="s">
        <v>5795</v>
      </c>
      <c r="CI1063" s="1" t="str">
        <f t="shared" si="15"/>
        <v>.</v>
      </c>
    </row>
    <row r="1064" spans="1:87" ht="18" customHeight="1" x14ac:dyDescent="0.25">
      <c r="A1064" s="14" t="str">
        <f>IF(NOT(ISBLANK('Auto-Calculations'!D1002)),'Auto-Calculations'!D1002,"")</f>
        <v/>
      </c>
      <c r="B1064" s="44" t="str">
        <f>IF('Auto-Calculations'!DS1002="No Error","",CONCATENATE($CI$63,'Auto-Calculations'!DS1002,CHAR(10)))</f>
        <v/>
      </c>
      <c r="C1064" s="44" t="str">
        <f>IF('Auto-Calculations'!DT1002="No Error","",CONCATENATE($CI$63,'Auto-Calculations'!DT1002,CHAR(10)))</f>
        <v/>
      </c>
      <c r="D1064" s="44" t="str">
        <f>IF('Auto-Calculations'!DU1002="No Error","",CONCATENATE($CI$63,'Auto-Calculations'!DU1002,CHAR(10)))</f>
        <v/>
      </c>
      <c r="E1064" s="44" t="str">
        <f>IF('Auto-Calculations'!DV1002="No Error","",CONCATENATE($CI$63,'Auto-Calculations'!DV1002,CHAR(10)))</f>
        <v/>
      </c>
      <c r="F1064" s="44" t="str">
        <f>IF('Auto-Calculations'!DW1002="No Error","",CONCATENATE($CI$63,'Auto-Calculations'!DW1002,CHAR(10)))</f>
        <v/>
      </c>
      <c r="G1064" s="44" t="str">
        <f>IF('Auto-Calculations'!DX1002="No Error","",CONCATENATE($CI$63,'Auto-Calculations'!DX1002,CHAR(10)))</f>
        <v/>
      </c>
      <c r="H1064" s="44" t="str">
        <f>IF('Auto-Calculations'!DY1002="No Error","",CONCATENATE($CI$63,'Auto-Calculations'!DY1002,CHAR(10)))</f>
        <v/>
      </c>
      <c r="I1064" s="44" t="str">
        <f>IF('Auto-Calculations'!DZ1002="No Error","",CONCATENATE($CI$63,'Auto-Calculations'!DZ1002,CHAR(10)))</f>
        <v/>
      </c>
      <c r="J1064" s="44" t="str">
        <f>IF('Auto-Calculations'!EA1002="No Error","",CONCATENATE($CI$63,'Auto-Calculations'!EA1002,CHAR(10)))</f>
        <v/>
      </c>
      <c r="K1064" s="44" t="str">
        <f>IF('Auto-Calculations'!EB1002="No Error","",CONCATENATE($CI$63,'Auto-Calculations'!EB1002,CHAR(10)))</f>
        <v/>
      </c>
      <c r="L1064" s="44" t="str">
        <f>IF('Auto-Calculations'!EC1002="No Error","",CONCATENATE($CI$63,'Auto-Calculations'!EC1002,CHAR(10)))</f>
        <v/>
      </c>
      <c r="M1064" s="44" t="str">
        <f>IF('Auto-Calculations'!ED1002="No Error","",CONCATENATE($CI$63,'Auto-Calculations'!ED1002,CHAR(10)))</f>
        <v/>
      </c>
      <c r="N1064" s="44" t="str">
        <f>IF('Auto-Calculations'!EE1002="No Error","",CONCATENATE($CI$63,'Auto-Calculations'!EE1002,CHAR(10)))</f>
        <v/>
      </c>
      <c r="O1064" s="44" t="str">
        <f>IF('Auto-Calculations'!EF1002="No Error","",CONCATENATE($CI$63,'Auto-Calculations'!EF1002,CHAR(10)))</f>
        <v/>
      </c>
      <c r="P1064" s="44" t="str">
        <f>IF('Auto-Calculations'!EG1002="No Error","",CONCATENATE($CI$63,'Auto-Calculations'!EG1002,CHAR(10)))</f>
        <v/>
      </c>
      <c r="Q1064" s="44" t="str">
        <f>IF('Auto-Calculations'!EH1002="No Error","",CONCATENATE($CI$63,'Auto-Calculations'!EH1002,CHAR(10)))</f>
        <v/>
      </c>
      <c r="R1064" s="44" t="str">
        <f>IF('Auto-Calculations'!EI1002="No Error","",CONCATENATE($CI$63,'Auto-Calculations'!EI1002,CHAR(10)))</f>
        <v/>
      </c>
      <c r="S1064" s="44" t="str">
        <f>IF('Auto-Calculations'!EJ1002="No Error","",CONCATENATE($CI$63,'Auto-Calculations'!EJ1002,CHAR(10)))</f>
        <v/>
      </c>
      <c r="T1064" s="44" t="str">
        <f>IF('Auto-Calculations'!EK1002="No Error","",CONCATENATE($CI$63,'Auto-Calculations'!EK1002,CHAR(10)))</f>
        <v/>
      </c>
      <c r="U1064" s="44" t="str">
        <f>IF('Auto-Calculations'!EL1002="No Error","",CONCATENATE($CI$63,'Auto-Calculations'!EL1002,CHAR(10)))</f>
        <v/>
      </c>
      <c r="V1064" s="44" t="str">
        <f>IF('Auto-Calculations'!EM1002="No Error","",CONCATENATE($CI$63,'Auto-Calculations'!EM1002,CHAR(10)))</f>
        <v/>
      </c>
      <c r="W1064" s="44" t="str">
        <f>IF('Auto-Calculations'!EN1002="No Error","",CONCATENATE($CI$63,'Auto-Calculations'!EN1002,CHAR(10)))</f>
        <v/>
      </c>
      <c r="X1064" s="44" t="str">
        <f>IF('Auto-Calculations'!EO1002="No Error","",CONCATENATE($CI$63,'Auto-Calculations'!EO1002,CHAR(10)))</f>
        <v/>
      </c>
      <c r="Y1064" s="44" t="str">
        <f>IF('Auto-Calculations'!EP1002="No Error","",CONCATENATE($CI$63,'Auto-Calculations'!EP1002,CHAR(10)))</f>
        <v/>
      </c>
      <c r="Z1064" s="44" t="str">
        <f>IF('Auto-Calculations'!EQ1002="No Error","",CONCATENATE($CI$63,'Auto-Calculations'!EQ1002,CHAR(10)))</f>
        <v/>
      </c>
      <c r="AA1064" s="44" t="str">
        <f>IF('Auto-Calculations'!ER1002="No Error","",CONCATENATE($CI$63,'Auto-Calculations'!ER1002,CHAR(10)))</f>
        <v/>
      </c>
      <c r="AB1064" s="44" t="str">
        <f>IF('Auto-Calculations'!ES1002="No Error","",CONCATENATE($CI$63,'Auto-Calculations'!ES1002,CHAR(10)))</f>
        <v/>
      </c>
      <c r="AC1064" s="44" t="str">
        <f>IF('Auto-Calculations'!ET1002="No Error","",CONCATENATE($CI$63,'Auto-Calculations'!ET1002,CHAR(10)))</f>
        <v/>
      </c>
      <c r="AD1064" s="44" t="str">
        <f>IF('Auto-Calculations'!EU1002="No Error","",CONCATENATE($CI$63,'Auto-Calculations'!EU1002,CHAR(10)))</f>
        <v/>
      </c>
      <c r="AE1064" s="44" t="str">
        <f>IF('Auto-Calculations'!EV1002="No Error","",CONCATENATE($CI$63,'Auto-Calculations'!EV1002,CHAR(10)))</f>
        <v/>
      </c>
      <c r="AF1064" s="44" t="str">
        <f>IF('Auto-Calculations'!EW1002="No Error","",CONCATENATE($CI$63,'Auto-Calculations'!EW1002,CHAR(10)))</f>
        <v/>
      </c>
      <c r="AG1064" s="44" t="str">
        <f>IF('Auto-Calculations'!EX1002="No Error","",CONCATENATE($CI$63,'Auto-Calculations'!EX1002,CHAR(10)))</f>
        <v/>
      </c>
      <c r="AH1064" s="44" t="str">
        <f>IF('Auto-Calculations'!EY1002="No Error","",CONCATENATE($CI$63,'Auto-Calculations'!EY1002,CHAR(10)))</f>
        <v/>
      </c>
      <c r="AI1064" s="44" t="str">
        <f>IF('Auto-Calculations'!EZ1002="No Error","",CONCATENATE($CI$63,'Auto-Calculations'!EZ1002,CHAR(10)))</f>
        <v/>
      </c>
      <c r="AJ1064" s="44" t="str">
        <f>IF('Auto-Calculations'!FA1002="No Error","",CONCATENATE($CI$63,'Auto-Calculations'!FA1002,CHAR(10)))</f>
        <v/>
      </c>
      <c r="AK1064" s="44" t="str">
        <f>IF('Auto-Calculations'!FB1002="No Error","",CONCATENATE($CI$63,'Auto-Calculations'!FB1002,CHAR(10)))</f>
        <v/>
      </c>
      <c r="AL1064" s="44" t="str">
        <f>IF('Auto-Calculations'!FC1002="No Error","",CONCATENATE($CI$63,'Auto-Calculations'!FC1002,CHAR(10)))</f>
        <v/>
      </c>
      <c r="AM1064" s="44" t="str">
        <f>IF('Auto-Calculations'!FD1002="No Error","",CONCATENATE($CI$63,'Auto-Calculations'!FD1002,CHAR(10)))</f>
        <v/>
      </c>
      <c r="AN1064" s="44" t="str">
        <f>IF('Auto-Calculations'!FE1002="No Error","",CONCATENATE($CI$63,'Auto-Calculations'!FE1002,CHAR(10)))</f>
        <v/>
      </c>
      <c r="AO1064" s="44" t="str">
        <f>IF('Auto-Calculations'!FF1002="No Error","",CONCATENATE($CI$63,'Auto-Calculations'!FF1002,CHAR(10)))</f>
        <v/>
      </c>
      <c r="AP1064" s="44" t="str">
        <f>IF('Auto-Calculations'!FG1002="No Error","",CONCATENATE($CI$63,'Auto-Calculations'!FG1002,CHAR(10)))</f>
        <v/>
      </c>
      <c r="AQ1064" s="44" t="str">
        <f>IF('Auto-Calculations'!FH1002="No Error","",CONCATENATE($CI$63,'Auto-Calculations'!FH1002,CHAR(10)))</f>
        <v/>
      </c>
      <c r="AR1064" s="44" t="str">
        <f>IF('Auto-Calculations'!FI1002="No Error","",CONCATENATE($CI$63,'Auto-Calculations'!FI1002,CHAR(10)))</f>
        <v/>
      </c>
      <c r="AS1064" s="44" t="str">
        <f>IF('Auto-Calculations'!FJ1002="No Error","",CONCATENATE($CI$63,'Auto-Calculations'!FJ1002,CHAR(10)))</f>
        <v/>
      </c>
      <c r="AT1064" s="44" t="str">
        <f>IF('Auto-Calculations'!FK1002="No Error","",CONCATENATE($CI$63,'Auto-Calculations'!FK1002,CHAR(10)))</f>
        <v/>
      </c>
      <c r="AU1064" s="44" t="str">
        <f>IF('Auto-Calculations'!FL1002="No Error","",CONCATENATE($CI$63,'Auto-Calculations'!FL1002,CHAR(10)))</f>
        <v/>
      </c>
      <c r="AV1064" s="44" t="str">
        <f>IF('Auto-Calculations'!FM1002="No Error","",CONCATENATE($CI$63,'Auto-Calculations'!FM1002,CHAR(10)))</f>
        <v/>
      </c>
      <c r="AW1064" s="44" t="str">
        <f>IF('Auto-Calculations'!FN1002="No Error","",CONCATENATE($CI$63,'Auto-Calculations'!FN1002,CHAR(10)))</f>
        <v/>
      </c>
      <c r="AX1064" s="44" t="str">
        <f>IF('Auto-Calculations'!FO1002="No Error","",CONCATENATE($CI$63,'Auto-Calculations'!FO1002,CHAR(10)))</f>
        <v/>
      </c>
      <c r="AY1064" s="44" t="str">
        <f>IF('Auto-Calculations'!FP1002="No Error","",CONCATENATE($CI$63,'Auto-Calculations'!FP1002,CHAR(10)))</f>
        <v/>
      </c>
      <c r="AZ1064" s="44" t="str">
        <f>IF('Auto-Calculations'!FQ1002="No Error","",CONCATENATE($CI$63,'Auto-Calculations'!FQ1002,CHAR(10)))</f>
        <v/>
      </c>
      <c r="BA1064" s="44" t="str">
        <f>IF('Auto-Calculations'!FR1002="No Error","",CONCATENATE($CI$63,'Auto-Calculations'!FR1002,CHAR(10)))</f>
        <v/>
      </c>
      <c r="BB1064" s="44" t="str">
        <f>IF('Auto-Calculations'!FS1002="No Error","",CONCATENATE($CI$63,'Auto-Calculations'!FS1002,CHAR(10)))</f>
        <v/>
      </c>
      <c r="BC1064" s="44" t="str">
        <f>IF('Auto-Calculations'!FT1002="No Error","",CONCATENATE($CI$63,'Auto-Calculations'!FT1002,CHAR(10)))</f>
        <v/>
      </c>
      <c r="BD1064" s="44" t="str">
        <f>IF('Auto-Calculations'!FU1002="No Error","",CONCATENATE($CI$63,'Auto-Calculations'!FU1002,CHAR(10)))</f>
        <v/>
      </c>
      <c r="BE1064" s="44" t="str">
        <f>IF('Auto-Calculations'!FV1002="No Error","",CONCATENATE($CI$63,'Auto-Calculations'!FV1002,CHAR(10)))</f>
        <v/>
      </c>
      <c r="BF1064" s="44" t="str">
        <f>IF('Auto-Calculations'!FW1002="No Error","",CONCATENATE($CI$63,'Auto-Calculations'!FW1002,CHAR(10)))</f>
        <v/>
      </c>
      <c r="BG1064" s="44" t="str">
        <f>IF('Auto-Calculations'!FX1002="No Error","",CONCATENATE($CI$63,'Auto-Calculations'!FX1002,CHAR(10)))</f>
        <v/>
      </c>
      <c r="BH1064" s="44" t="str">
        <f>IF('Auto-Calculations'!FY1002="No Error","",CONCATENATE($CI$63,'Auto-Calculations'!FY1002,CHAR(10)))</f>
        <v/>
      </c>
      <c r="BI1064" s="44" t="str">
        <f>IF('Auto-Calculations'!FZ1002="No Error","",CONCATENATE($CI$63,'Auto-Calculations'!FZ1002,CHAR(10)))</f>
        <v/>
      </c>
      <c r="BJ1064" s="44" t="str">
        <f>IF('Auto-Calculations'!GA1002="No Error","",CONCATENATE($CI$63,'Auto-Calculations'!GA1002,CHAR(10)))</f>
        <v/>
      </c>
      <c r="BK1064" s="44" t="str">
        <f>IF('Auto-Calculations'!GB1002="No Error","",CONCATENATE($CI$63,'Auto-Calculations'!GB1002,CHAR(10)))</f>
        <v/>
      </c>
      <c r="BL1064" s="44" t="str">
        <f>IF('Auto-Calculations'!GC1002="No Error","",CONCATENATE($CI$63,'Auto-Calculations'!GC1002,CHAR(10)))</f>
        <v/>
      </c>
      <c r="BM1064" s="44" t="str">
        <f>IF('Auto-Calculations'!GD1002="No Error","",CONCATENATE($CI$63,'Auto-Calculations'!GD1002,CHAR(10)))</f>
        <v/>
      </c>
      <c r="BN1064" s="44" t="str">
        <f>IF('Auto-Calculations'!GE1002="No Error","",CONCATENATE($CI$63,'Auto-Calculations'!GE1002,CHAR(10)))</f>
        <v/>
      </c>
      <c r="BO1064" s="44" t="str">
        <f>IF('Auto-Calculations'!GF1002="No Error","",CONCATENATE($CI$63,'Auto-Calculations'!GF1002,CHAR(10)))</f>
        <v/>
      </c>
      <c r="BP1064" s="44" t="str">
        <f>IF('Auto-Calculations'!GG1002="No Error","",CONCATENATE($CI$63,'Auto-Calculations'!GG1002,CHAR(10)))</f>
        <v/>
      </c>
      <c r="BQ1064" s="44" t="str">
        <f>IF('Auto-Calculations'!GH1002="No Error","",CONCATENATE($CI$63,'Auto-Calculations'!GH1002,CHAR(10)))</f>
        <v/>
      </c>
      <c r="BR1064" s="44" t="str">
        <f>IF('Auto-Calculations'!GI1002="No Error","",CONCATENATE($CI$63,'Auto-Calculations'!GI1002,CHAR(10)))</f>
        <v/>
      </c>
      <c r="BS1064" s="44" t="str">
        <f>IF('Auto-Calculations'!GJ1002="No Error","",CONCATENATE($CI$63,'Auto-Calculations'!GJ1002,CHAR(10)))</f>
        <v/>
      </c>
      <c r="BT1064" s="44" t="str">
        <f>IF('Auto-Calculations'!GK1002="No Error","",CONCATENATE($CI$63,'Auto-Calculations'!GK1002,CHAR(10)))</f>
        <v/>
      </c>
      <c r="BU1064" s="44" t="str">
        <f>IF('Auto-Calculations'!GL1002="No Error","",CONCATENATE($CI$63,'Auto-Calculations'!GL1002,CHAR(10)))</f>
        <v/>
      </c>
      <c r="BV1064" s="44" t="str">
        <f>IF('Auto-Calculations'!GM1002="No Error","",CONCATENATE($CI$63,'Auto-Calculations'!GM1002,CHAR(10)))</f>
        <v/>
      </c>
      <c r="BW1064" s="44" t="str">
        <f>IF('Auto-Calculations'!GN1002="No Error","",CONCATENATE($CI$63,'Auto-Calculations'!GN1002,CHAR(10)))</f>
        <v/>
      </c>
      <c r="BX1064" s="44" t="str">
        <f>IF('Auto-Calculations'!GO1002="No Error","",CONCATENATE($CI$63,'Auto-Calculations'!GO1002,CHAR(10)))</f>
        <v/>
      </c>
      <c r="BY1064" s="44" t="str">
        <f>IF('Auto-Calculations'!GP1002="No Error","",CONCATENATE($CI$63,'Auto-Calculations'!GP1002,CHAR(10)))</f>
        <v/>
      </c>
      <c r="BZ1064" s="44" t="str">
        <f>IF('Auto-Calculations'!GQ1002="No Error","",CONCATENATE($CI$63,'Auto-Calculations'!GQ1002,CHAR(10)))</f>
        <v/>
      </c>
      <c r="CA1064" s="44" t="str">
        <f>IF('Auto-Calculations'!GR1002="No Error","",CONCATENATE($CI$63,'Auto-Calculations'!GR1002,CHAR(10)))</f>
        <v/>
      </c>
      <c r="CB1064" s="44" t="str">
        <f>IF('Auto-Calculations'!GS1002="No Error","",CONCATENATE($CI$63,'Auto-Calculations'!GS1002,CHAR(10)))</f>
        <v/>
      </c>
      <c r="CC1064" s="44" t="str">
        <f>IF('Auto-Calculations'!GT1002="No Error","",CONCATENATE($CI$63,'Auto-Calculations'!GT1002,CHAR(10)))</f>
        <v/>
      </c>
      <c r="CD1064" s="44" t="str">
        <f>IF('Auto-Calculations'!GU1002="No Error","",CONCATENATE($CI$63,'Auto-Calculations'!GU1002,CHAR(10)))</f>
        <v/>
      </c>
      <c r="CE1064" s="44" t="str">
        <f>IF('Auto-Calculations'!GV1002="No Error","",CONCATENATE($CI$63,'Auto-Calculations'!GV1002,CHAR(10)))</f>
        <v/>
      </c>
      <c r="CF1064" s="44" t="str">
        <f>IF('Auto-Calculations'!GW1002="No Error","",CONCATENATE($CI$63,'Auto-Calculations'!GW1002,CHAR(10)))</f>
        <v/>
      </c>
      <c r="CG1064" s="44" t="str">
        <f>IF('Auto-Calculations'!GX1002="No Error","",CONCATENATE($CI$63,'Auto-Calculations'!GX1002,CHAR(10)))</f>
        <v/>
      </c>
      <c r="CH1064" s="44" t="s">
        <v>5795</v>
      </c>
      <c r="CI1064" s="1" t="str">
        <f t="shared" si="15"/>
        <v>.</v>
      </c>
    </row>
    <row r="1065" spans="1:87" ht="18" customHeight="1" x14ac:dyDescent="0.25">
      <c r="A1065" s="14" t="str">
        <f>IF(NOT(ISBLANK('Auto-Calculations'!D1003)),'Auto-Calculations'!D1003,"")</f>
        <v/>
      </c>
      <c r="B1065" s="44" t="str">
        <f>IF('Auto-Calculations'!DS1003="No Error","",CONCATENATE($CI$63,'Auto-Calculations'!DS1003,CHAR(10)))</f>
        <v/>
      </c>
      <c r="C1065" s="44" t="str">
        <f>IF('Auto-Calculations'!DT1003="No Error","",CONCATENATE($CI$63,'Auto-Calculations'!DT1003,CHAR(10)))</f>
        <v/>
      </c>
      <c r="D1065" s="44" t="str">
        <f>IF('Auto-Calculations'!DU1003="No Error","",CONCATENATE($CI$63,'Auto-Calculations'!DU1003,CHAR(10)))</f>
        <v/>
      </c>
      <c r="E1065" s="44" t="str">
        <f>IF('Auto-Calculations'!DV1003="No Error","",CONCATENATE($CI$63,'Auto-Calculations'!DV1003,CHAR(10)))</f>
        <v/>
      </c>
      <c r="F1065" s="44" t="str">
        <f>IF('Auto-Calculations'!DW1003="No Error","",CONCATENATE($CI$63,'Auto-Calculations'!DW1003,CHAR(10)))</f>
        <v/>
      </c>
      <c r="G1065" s="44" t="str">
        <f>IF('Auto-Calculations'!DX1003="No Error","",CONCATENATE($CI$63,'Auto-Calculations'!DX1003,CHAR(10)))</f>
        <v/>
      </c>
      <c r="H1065" s="44" t="str">
        <f>IF('Auto-Calculations'!DY1003="No Error","",CONCATENATE($CI$63,'Auto-Calculations'!DY1003,CHAR(10)))</f>
        <v/>
      </c>
      <c r="I1065" s="44" t="str">
        <f>IF('Auto-Calculations'!DZ1003="No Error","",CONCATENATE($CI$63,'Auto-Calculations'!DZ1003,CHAR(10)))</f>
        <v/>
      </c>
      <c r="J1065" s="44" t="str">
        <f>IF('Auto-Calculations'!EA1003="No Error","",CONCATENATE($CI$63,'Auto-Calculations'!EA1003,CHAR(10)))</f>
        <v/>
      </c>
      <c r="K1065" s="44" t="str">
        <f>IF('Auto-Calculations'!EB1003="No Error","",CONCATENATE($CI$63,'Auto-Calculations'!EB1003,CHAR(10)))</f>
        <v/>
      </c>
      <c r="L1065" s="44" t="str">
        <f>IF('Auto-Calculations'!EC1003="No Error","",CONCATENATE($CI$63,'Auto-Calculations'!EC1003,CHAR(10)))</f>
        <v/>
      </c>
      <c r="M1065" s="44" t="str">
        <f>IF('Auto-Calculations'!ED1003="No Error","",CONCATENATE($CI$63,'Auto-Calculations'!ED1003,CHAR(10)))</f>
        <v/>
      </c>
      <c r="N1065" s="44" t="str">
        <f>IF('Auto-Calculations'!EE1003="No Error","",CONCATENATE($CI$63,'Auto-Calculations'!EE1003,CHAR(10)))</f>
        <v/>
      </c>
      <c r="O1065" s="44" t="str">
        <f>IF('Auto-Calculations'!EF1003="No Error","",CONCATENATE($CI$63,'Auto-Calculations'!EF1003,CHAR(10)))</f>
        <v/>
      </c>
      <c r="P1065" s="44" t="str">
        <f>IF('Auto-Calculations'!EG1003="No Error","",CONCATENATE($CI$63,'Auto-Calculations'!EG1003,CHAR(10)))</f>
        <v/>
      </c>
      <c r="Q1065" s="44" t="str">
        <f>IF('Auto-Calculations'!EH1003="No Error","",CONCATENATE($CI$63,'Auto-Calculations'!EH1003,CHAR(10)))</f>
        <v/>
      </c>
      <c r="R1065" s="44" t="str">
        <f>IF('Auto-Calculations'!EI1003="No Error","",CONCATENATE($CI$63,'Auto-Calculations'!EI1003,CHAR(10)))</f>
        <v/>
      </c>
      <c r="S1065" s="44" t="str">
        <f>IF('Auto-Calculations'!EJ1003="No Error","",CONCATENATE($CI$63,'Auto-Calculations'!EJ1003,CHAR(10)))</f>
        <v/>
      </c>
      <c r="T1065" s="44" t="str">
        <f>IF('Auto-Calculations'!EK1003="No Error","",CONCATENATE($CI$63,'Auto-Calculations'!EK1003,CHAR(10)))</f>
        <v/>
      </c>
      <c r="U1065" s="44" t="str">
        <f>IF('Auto-Calculations'!EL1003="No Error","",CONCATENATE($CI$63,'Auto-Calculations'!EL1003,CHAR(10)))</f>
        <v/>
      </c>
      <c r="V1065" s="44" t="str">
        <f>IF('Auto-Calculations'!EM1003="No Error","",CONCATENATE($CI$63,'Auto-Calculations'!EM1003,CHAR(10)))</f>
        <v/>
      </c>
      <c r="W1065" s="44" t="str">
        <f>IF('Auto-Calculations'!EN1003="No Error","",CONCATENATE($CI$63,'Auto-Calculations'!EN1003,CHAR(10)))</f>
        <v/>
      </c>
      <c r="X1065" s="44" t="str">
        <f>IF('Auto-Calculations'!EO1003="No Error","",CONCATENATE($CI$63,'Auto-Calculations'!EO1003,CHAR(10)))</f>
        <v/>
      </c>
      <c r="Y1065" s="44" t="str">
        <f>IF('Auto-Calculations'!EP1003="No Error","",CONCATENATE($CI$63,'Auto-Calculations'!EP1003,CHAR(10)))</f>
        <v/>
      </c>
      <c r="Z1065" s="44" t="str">
        <f>IF('Auto-Calculations'!EQ1003="No Error","",CONCATENATE($CI$63,'Auto-Calculations'!EQ1003,CHAR(10)))</f>
        <v/>
      </c>
      <c r="AA1065" s="44" t="str">
        <f>IF('Auto-Calculations'!ER1003="No Error","",CONCATENATE($CI$63,'Auto-Calculations'!ER1003,CHAR(10)))</f>
        <v/>
      </c>
      <c r="AB1065" s="44" t="str">
        <f>IF('Auto-Calculations'!ES1003="No Error","",CONCATENATE($CI$63,'Auto-Calculations'!ES1003,CHAR(10)))</f>
        <v/>
      </c>
      <c r="AC1065" s="44" t="str">
        <f>IF('Auto-Calculations'!ET1003="No Error","",CONCATENATE($CI$63,'Auto-Calculations'!ET1003,CHAR(10)))</f>
        <v/>
      </c>
      <c r="AD1065" s="44" t="str">
        <f>IF('Auto-Calculations'!EU1003="No Error","",CONCATENATE($CI$63,'Auto-Calculations'!EU1003,CHAR(10)))</f>
        <v/>
      </c>
      <c r="AE1065" s="44" t="str">
        <f>IF('Auto-Calculations'!EV1003="No Error","",CONCATENATE($CI$63,'Auto-Calculations'!EV1003,CHAR(10)))</f>
        <v/>
      </c>
      <c r="AF1065" s="44" t="str">
        <f>IF('Auto-Calculations'!EW1003="No Error","",CONCATENATE($CI$63,'Auto-Calculations'!EW1003,CHAR(10)))</f>
        <v/>
      </c>
      <c r="AG1065" s="44" t="str">
        <f>IF('Auto-Calculations'!EX1003="No Error","",CONCATENATE($CI$63,'Auto-Calculations'!EX1003,CHAR(10)))</f>
        <v/>
      </c>
      <c r="AH1065" s="44" t="str">
        <f>IF('Auto-Calculations'!EY1003="No Error","",CONCATENATE($CI$63,'Auto-Calculations'!EY1003,CHAR(10)))</f>
        <v/>
      </c>
      <c r="AI1065" s="44" t="str">
        <f>IF('Auto-Calculations'!EZ1003="No Error","",CONCATENATE($CI$63,'Auto-Calculations'!EZ1003,CHAR(10)))</f>
        <v/>
      </c>
      <c r="AJ1065" s="44" t="str">
        <f>IF('Auto-Calculations'!FA1003="No Error","",CONCATENATE($CI$63,'Auto-Calculations'!FA1003,CHAR(10)))</f>
        <v/>
      </c>
      <c r="AK1065" s="44" t="str">
        <f>IF('Auto-Calculations'!FB1003="No Error","",CONCATENATE($CI$63,'Auto-Calculations'!FB1003,CHAR(10)))</f>
        <v/>
      </c>
      <c r="AL1065" s="44" t="str">
        <f>IF('Auto-Calculations'!FC1003="No Error","",CONCATENATE($CI$63,'Auto-Calculations'!FC1003,CHAR(10)))</f>
        <v/>
      </c>
      <c r="AM1065" s="44" t="str">
        <f>IF('Auto-Calculations'!FD1003="No Error","",CONCATENATE($CI$63,'Auto-Calculations'!FD1003,CHAR(10)))</f>
        <v/>
      </c>
      <c r="AN1065" s="44" t="str">
        <f>IF('Auto-Calculations'!FE1003="No Error","",CONCATENATE($CI$63,'Auto-Calculations'!FE1003,CHAR(10)))</f>
        <v/>
      </c>
      <c r="AO1065" s="44" t="str">
        <f>IF('Auto-Calculations'!FF1003="No Error","",CONCATENATE($CI$63,'Auto-Calculations'!FF1003,CHAR(10)))</f>
        <v/>
      </c>
      <c r="AP1065" s="44" t="str">
        <f>IF('Auto-Calculations'!FG1003="No Error","",CONCATENATE($CI$63,'Auto-Calculations'!FG1003,CHAR(10)))</f>
        <v/>
      </c>
      <c r="AQ1065" s="44" t="str">
        <f>IF('Auto-Calculations'!FH1003="No Error","",CONCATENATE($CI$63,'Auto-Calculations'!FH1003,CHAR(10)))</f>
        <v/>
      </c>
      <c r="AR1065" s="44" t="str">
        <f>IF('Auto-Calculations'!FI1003="No Error","",CONCATENATE($CI$63,'Auto-Calculations'!FI1003,CHAR(10)))</f>
        <v/>
      </c>
      <c r="AS1065" s="44" t="str">
        <f>IF('Auto-Calculations'!FJ1003="No Error","",CONCATENATE($CI$63,'Auto-Calculations'!FJ1003,CHAR(10)))</f>
        <v/>
      </c>
      <c r="AT1065" s="44" t="str">
        <f>IF('Auto-Calculations'!FK1003="No Error","",CONCATENATE($CI$63,'Auto-Calculations'!FK1003,CHAR(10)))</f>
        <v/>
      </c>
      <c r="AU1065" s="44" t="str">
        <f>IF('Auto-Calculations'!FL1003="No Error","",CONCATENATE($CI$63,'Auto-Calculations'!FL1003,CHAR(10)))</f>
        <v/>
      </c>
      <c r="AV1065" s="44" t="str">
        <f>IF('Auto-Calculations'!FM1003="No Error","",CONCATENATE($CI$63,'Auto-Calculations'!FM1003,CHAR(10)))</f>
        <v/>
      </c>
      <c r="AW1065" s="44" t="str">
        <f>IF('Auto-Calculations'!FN1003="No Error","",CONCATENATE($CI$63,'Auto-Calculations'!FN1003,CHAR(10)))</f>
        <v/>
      </c>
      <c r="AX1065" s="44" t="str">
        <f>IF('Auto-Calculations'!FO1003="No Error","",CONCATENATE($CI$63,'Auto-Calculations'!FO1003,CHAR(10)))</f>
        <v/>
      </c>
      <c r="AY1065" s="44" t="str">
        <f>IF('Auto-Calculations'!FP1003="No Error","",CONCATENATE($CI$63,'Auto-Calculations'!FP1003,CHAR(10)))</f>
        <v/>
      </c>
      <c r="AZ1065" s="44" t="str">
        <f>IF('Auto-Calculations'!FQ1003="No Error","",CONCATENATE($CI$63,'Auto-Calculations'!FQ1003,CHAR(10)))</f>
        <v/>
      </c>
      <c r="BA1065" s="44" t="str">
        <f>IF('Auto-Calculations'!FR1003="No Error","",CONCATENATE($CI$63,'Auto-Calculations'!FR1003,CHAR(10)))</f>
        <v/>
      </c>
      <c r="BB1065" s="44" t="str">
        <f>IF('Auto-Calculations'!FS1003="No Error","",CONCATENATE($CI$63,'Auto-Calculations'!FS1003,CHAR(10)))</f>
        <v/>
      </c>
      <c r="BC1065" s="44" t="str">
        <f>IF('Auto-Calculations'!FT1003="No Error","",CONCATENATE($CI$63,'Auto-Calculations'!FT1003,CHAR(10)))</f>
        <v/>
      </c>
      <c r="BD1065" s="44" t="str">
        <f>IF('Auto-Calculations'!FU1003="No Error","",CONCATENATE($CI$63,'Auto-Calculations'!FU1003,CHAR(10)))</f>
        <v/>
      </c>
      <c r="BE1065" s="44" t="str">
        <f>IF('Auto-Calculations'!FV1003="No Error","",CONCATENATE($CI$63,'Auto-Calculations'!FV1003,CHAR(10)))</f>
        <v/>
      </c>
      <c r="BF1065" s="44" t="str">
        <f>IF('Auto-Calculations'!FW1003="No Error","",CONCATENATE($CI$63,'Auto-Calculations'!FW1003,CHAR(10)))</f>
        <v/>
      </c>
      <c r="BG1065" s="44" t="str">
        <f>IF('Auto-Calculations'!FX1003="No Error","",CONCATENATE($CI$63,'Auto-Calculations'!FX1003,CHAR(10)))</f>
        <v/>
      </c>
      <c r="BH1065" s="44" t="str">
        <f>IF('Auto-Calculations'!FY1003="No Error","",CONCATENATE($CI$63,'Auto-Calculations'!FY1003,CHAR(10)))</f>
        <v/>
      </c>
      <c r="BI1065" s="44" t="str">
        <f>IF('Auto-Calculations'!FZ1003="No Error","",CONCATENATE($CI$63,'Auto-Calculations'!FZ1003,CHAR(10)))</f>
        <v/>
      </c>
      <c r="BJ1065" s="44" t="str">
        <f>IF('Auto-Calculations'!GA1003="No Error","",CONCATENATE($CI$63,'Auto-Calculations'!GA1003,CHAR(10)))</f>
        <v/>
      </c>
      <c r="BK1065" s="44" t="str">
        <f>IF('Auto-Calculations'!GB1003="No Error","",CONCATENATE($CI$63,'Auto-Calculations'!GB1003,CHAR(10)))</f>
        <v/>
      </c>
      <c r="BL1065" s="44" t="str">
        <f>IF('Auto-Calculations'!GC1003="No Error","",CONCATENATE($CI$63,'Auto-Calculations'!GC1003,CHAR(10)))</f>
        <v/>
      </c>
      <c r="BM1065" s="44" t="str">
        <f>IF('Auto-Calculations'!GD1003="No Error","",CONCATENATE($CI$63,'Auto-Calculations'!GD1003,CHAR(10)))</f>
        <v/>
      </c>
      <c r="BN1065" s="44" t="str">
        <f>IF('Auto-Calculations'!GE1003="No Error","",CONCATENATE($CI$63,'Auto-Calculations'!GE1003,CHAR(10)))</f>
        <v/>
      </c>
      <c r="BO1065" s="44" t="str">
        <f>IF('Auto-Calculations'!GF1003="No Error","",CONCATENATE($CI$63,'Auto-Calculations'!GF1003,CHAR(10)))</f>
        <v/>
      </c>
      <c r="BP1065" s="44" t="str">
        <f>IF('Auto-Calculations'!GG1003="No Error","",CONCATENATE($CI$63,'Auto-Calculations'!GG1003,CHAR(10)))</f>
        <v/>
      </c>
      <c r="BQ1065" s="44" t="str">
        <f>IF('Auto-Calculations'!GH1003="No Error","",CONCATENATE($CI$63,'Auto-Calculations'!GH1003,CHAR(10)))</f>
        <v/>
      </c>
      <c r="BR1065" s="44" t="str">
        <f>IF('Auto-Calculations'!GI1003="No Error","",CONCATENATE($CI$63,'Auto-Calculations'!GI1003,CHAR(10)))</f>
        <v/>
      </c>
      <c r="BS1065" s="44" t="str">
        <f>IF('Auto-Calculations'!GJ1003="No Error","",CONCATENATE($CI$63,'Auto-Calculations'!GJ1003,CHAR(10)))</f>
        <v/>
      </c>
      <c r="BT1065" s="44" t="str">
        <f>IF('Auto-Calculations'!GK1003="No Error","",CONCATENATE($CI$63,'Auto-Calculations'!GK1003,CHAR(10)))</f>
        <v/>
      </c>
      <c r="BU1065" s="44" t="str">
        <f>IF('Auto-Calculations'!GL1003="No Error","",CONCATENATE($CI$63,'Auto-Calculations'!GL1003,CHAR(10)))</f>
        <v/>
      </c>
      <c r="BV1065" s="44" t="str">
        <f>IF('Auto-Calculations'!GM1003="No Error","",CONCATENATE($CI$63,'Auto-Calculations'!GM1003,CHAR(10)))</f>
        <v/>
      </c>
      <c r="BW1065" s="44" t="str">
        <f>IF('Auto-Calculations'!GN1003="No Error","",CONCATENATE($CI$63,'Auto-Calculations'!GN1003,CHAR(10)))</f>
        <v/>
      </c>
      <c r="BX1065" s="44" t="str">
        <f>IF('Auto-Calculations'!GO1003="No Error","",CONCATENATE($CI$63,'Auto-Calculations'!GO1003,CHAR(10)))</f>
        <v/>
      </c>
      <c r="BY1065" s="44" t="str">
        <f>IF('Auto-Calculations'!GP1003="No Error","",CONCATENATE($CI$63,'Auto-Calculations'!GP1003,CHAR(10)))</f>
        <v/>
      </c>
      <c r="BZ1065" s="44" t="str">
        <f>IF('Auto-Calculations'!GQ1003="No Error","",CONCATENATE($CI$63,'Auto-Calculations'!GQ1003,CHAR(10)))</f>
        <v/>
      </c>
      <c r="CA1065" s="44" t="str">
        <f>IF('Auto-Calculations'!GR1003="No Error","",CONCATENATE($CI$63,'Auto-Calculations'!GR1003,CHAR(10)))</f>
        <v/>
      </c>
      <c r="CB1065" s="44" t="str">
        <f>IF('Auto-Calculations'!GS1003="No Error","",CONCATENATE($CI$63,'Auto-Calculations'!GS1003,CHAR(10)))</f>
        <v/>
      </c>
      <c r="CC1065" s="44" t="str">
        <f>IF('Auto-Calculations'!GT1003="No Error","",CONCATENATE($CI$63,'Auto-Calculations'!GT1003,CHAR(10)))</f>
        <v/>
      </c>
      <c r="CD1065" s="44" t="str">
        <f>IF('Auto-Calculations'!GU1003="No Error","",CONCATENATE($CI$63,'Auto-Calculations'!GU1003,CHAR(10)))</f>
        <v/>
      </c>
      <c r="CE1065" s="44" t="str">
        <f>IF('Auto-Calculations'!GV1003="No Error","",CONCATENATE($CI$63,'Auto-Calculations'!GV1003,CHAR(10)))</f>
        <v/>
      </c>
      <c r="CF1065" s="44" t="str">
        <f>IF('Auto-Calculations'!GW1003="No Error","",CONCATENATE($CI$63,'Auto-Calculations'!GW1003,CHAR(10)))</f>
        <v/>
      </c>
      <c r="CG1065" s="44" t="str">
        <f>IF('Auto-Calculations'!GX1003="No Error","",CONCATENATE($CI$63,'Auto-Calculations'!GX1003,CHAR(10)))</f>
        <v/>
      </c>
      <c r="CH1065" s="44" t="s">
        <v>5795</v>
      </c>
      <c r="CI1065" s="1" t="str">
        <f t="shared" si="15"/>
        <v>.</v>
      </c>
    </row>
    <row r="1066" spans="1:87" ht="18" customHeight="1" x14ac:dyDescent="0.25">
      <c r="A1066" s="14" t="str">
        <f>IF(NOT(ISBLANK('Auto-Calculations'!D1004)),'Auto-Calculations'!D1004,"")</f>
        <v/>
      </c>
      <c r="B1066" s="44" t="str">
        <f>IF('Auto-Calculations'!DS1004="No Error","",CONCATENATE($CI$63,'Auto-Calculations'!DS1004,CHAR(10)))</f>
        <v/>
      </c>
      <c r="C1066" s="44" t="str">
        <f>IF('Auto-Calculations'!DT1004="No Error","",CONCATENATE($CI$63,'Auto-Calculations'!DT1004,CHAR(10)))</f>
        <v/>
      </c>
      <c r="D1066" s="44" t="str">
        <f>IF('Auto-Calculations'!DU1004="No Error","",CONCATENATE($CI$63,'Auto-Calculations'!DU1004,CHAR(10)))</f>
        <v/>
      </c>
      <c r="E1066" s="44" t="str">
        <f>IF('Auto-Calculations'!DV1004="No Error","",CONCATENATE($CI$63,'Auto-Calculations'!DV1004,CHAR(10)))</f>
        <v/>
      </c>
      <c r="F1066" s="44" t="str">
        <f>IF('Auto-Calculations'!DW1004="No Error","",CONCATENATE($CI$63,'Auto-Calculations'!DW1004,CHAR(10)))</f>
        <v/>
      </c>
      <c r="G1066" s="44" t="str">
        <f>IF('Auto-Calculations'!DX1004="No Error","",CONCATENATE($CI$63,'Auto-Calculations'!DX1004,CHAR(10)))</f>
        <v/>
      </c>
      <c r="H1066" s="44" t="str">
        <f>IF('Auto-Calculations'!DY1004="No Error","",CONCATENATE($CI$63,'Auto-Calculations'!DY1004,CHAR(10)))</f>
        <v/>
      </c>
      <c r="I1066" s="44" t="str">
        <f>IF('Auto-Calculations'!DZ1004="No Error","",CONCATENATE($CI$63,'Auto-Calculations'!DZ1004,CHAR(10)))</f>
        <v/>
      </c>
      <c r="J1066" s="44" t="str">
        <f>IF('Auto-Calculations'!EA1004="No Error","",CONCATENATE($CI$63,'Auto-Calculations'!EA1004,CHAR(10)))</f>
        <v/>
      </c>
      <c r="K1066" s="44" t="str">
        <f>IF('Auto-Calculations'!EB1004="No Error","",CONCATENATE($CI$63,'Auto-Calculations'!EB1004,CHAR(10)))</f>
        <v/>
      </c>
      <c r="L1066" s="44" t="str">
        <f>IF('Auto-Calculations'!EC1004="No Error","",CONCATENATE($CI$63,'Auto-Calculations'!EC1004,CHAR(10)))</f>
        <v/>
      </c>
      <c r="M1066" s="44" t="str">
        <f>IF('Auto-Calculations'!ED1004="No Error","",CONCATENATE($CI$63,'Auto-Calculations'!ED1004,CHAR(10)))</f>
        <v/>
      </c>
      <c r="N1066" s="44" t="str">
        <f>IF('Auto-Calculations'!EE1004="No Error","",CONCATENATE($CI$63,'Auto-Calculations'!EE1004,CHAR(10)))</f>
        <v/>
      </c>
      <c r="O1066" s="44" t="str">
        <f>IF('Auto-Calculations'!EF1004="No Error","",CONCATENATE($CI$63,'Auto-Calculations'!EF1004,CHAR(10)))</f>
        <v/>
      </c>
      <c r="P1066" s="44" t="str">
        <f>IF('Auto-Calculations'!EG1004="No Error","",CONCATENATE($CI$63,'Auto-Calculations'!EG1004,CHAR(10)))</f>
        <v/>
      </c>
      <c r="Q1066" s="44" t="str">
        <f>IF('Auto-Calculations'!EH1004="No Error","",CONCATENATE($CI$63,'Auto-Calculations'!EH1004,CHAR(10)))</f>
        <v/>
      </c>
      <c r="R1066" s="44" t="str">
        <f>IF('Auto-Calculations'!EI1004="No Error","",CONCATENATE($CI$63,'Auto-Calculations'!EI1004,CHAR(10)))</f>
        <v/>
      </c>
      <c r="S1066" s="44" t="str">
        <f>IF('Auto-Calculations'!EJ1004="No Error","",CONCATENATE($CI$63,'Auto-Calculations'!EJ1004,CHAR(10)))</f>
        <v/>
      </c>
      <c r="T1066" s="44" t="str">
        <f>IF('Auto-Calculations'!EK1004="No Error","",CONCATENATE($CI$63,'Auto-Calculations'!EK1004,CHAR(10)))</f>
        <v/>
      </c>
      <c r="U1066" s="44" t="str">
        <f>IF('Auto-Calculations'!EL1004="No Error","",CONCATENATE($CI$63,'Auto-Calculations'!EL1004,CHAR(10)))</f>
        <v/>
      </c>
      <c r="V1066" s="44" t="str">
        <f>IF('Auto-Calculations'!EM1004="No Error","",CONCATENATE($CI$63,'Auto-Calculations'!EM1004,CHAR(10)))</f>
        <v/>
      </c>
      <c r="W1066" s="44" t="str">
        <f>IF('Auto-Calculations'!EN1004="No Error","",CONCATENATE($CI$63,'Auto-Calculations'!EN1004,CHAR(10)))</f>
        <v/>
      </c>
      <c r="X1066" s="44" t="str">
        <f>IF('Auto-Calculations'!EO1004="No Error","",CONCATENATE($CI$63,'Auto-Calculations'!EO1004,CHAR(10)))</f>
        <v/>
      </c>
      <c r="Y1066" s="44" t="str">
        <f>IF('Auto-Calculations'!EP1004="No Error","",CONCATENATE($CI$63,'Auto-Calculations'!EP1004,CHAR(10)))</f>
        <v/>
      </c>
      <c r="Z1066" s="44" t="str">
        <f>IF('Auto-Calculations'!EQ1004="No Error","",CONCATENATE($CI$63,'Auto-Calculations'!EQ1004,CHAR(10)))</f>
        <v/>
      </c>
      <c r="AA1066" s="44" t="str">
        <f>IF('Auto-Calculations'!ER1004="No Error","",CONCATENATE($CI$63,'Auto-Calculations'!ER1004,CHAR(10)))</f>
        <v/>
      </c>
      <c r="AB1066" s="44" t="str">
        <f>IF('Auto-Calculations'!ES1004="No Error","",CONCATENATE($CI$63,'Auto-Calculations'!ES1004,CHAR(10)))</f>
        <v/>
      </c>
      <c r="AC1066" s="44" t="str">
        <f>IF('Auto-Calculations'!ET1004="No Error","",CONCATENATE($CI$63,'Auto-Calculations'!ET1004,CHAR(10)))</f>
        <v/>
      </c>
      <c r="AD1066" s="44" t="str">
        <f>IF('Auto-Calculations'!EU1004="No Error","",CONCATENATE($CI$63,'Auto-Calculations'!EU1004,CHAR(10)))</f>
        <v/>
      </c>
      <c r="AE1066" s="44" t="str">
        <f>IF('Auto-Calculations'!EV1004="No Error","",CONCATENATE($CI$63,'Auto-Calculations'!EV1004,CHAR(10)))</f>
        <v/>
      </c>
      <c r="AF1066" s="44" t="str">
        <f>IF('Auto-Calculations'!EW1004="No Error","",CONCATENATE($CI$63,'Auto-Calculations'!EW1004,CHAR(10)))</f>
        <v/>
      </c>
      <c r="AG1066" s="44" t="str">
        <f>IF('Auto-Calculations'!EX1004="No Error","",CONCATENATE($CI$63,'Auto-Calculations'!EX1004,CHAR(10)))</f>
        <v/>
      </c>
      <c r="AH1066" s="44" t="str">
        <f>IF('Auto-Calculations'!EY1004="No Error","",CONCATENATE($CI$63,'Auto-Calculations'!EY1004,CHAR(10)))</f>
        <v/>
      </c>
      <c r="AI1066" s="44" t="str">
        <f>IF('Auto-Calculations'!EZ1004="No Error","",CONCATENATE($CI$63,'Auto-Calculations'!EZ1004,CHAR(10)))</f>
        <v/>
      </c>
      <c r="AJ1066" s="44" t="str">
        <f>IF('Auto-Calculations'!FA1004="No Error","",CONCATENATE($CI$63,'Auto-Calculations'!FA1004,CHAR(10)))</f>
        <v/>
      </c>
      <c r="AK1066" s="44" t="str">
        <f>IF('Auto-Calculations'!FB1004="No Error","",CONCATENATE($CI$63,'Auto-Calculations'!FB1004,CHAR(10)))</f>
        <v/>
      </c>
      <c r="AL1066" s="44" t="str">
        <f>IF('Auto-Calculations'!FC1004="No Error","",CONCATENATE($CI$63,'Auto-Calculations'!FC1004,CHAR(10)))</f>
        <v/>
      </c>
      <c r="AM1066" s="44" t="str">
        <f>IF('Auto-Calculations'!FD1004="No Error","",CONCATENATE($CI$63,'Auto-Calculations'!FD1004,CHAR(10)))</f>
        <v/>
      </c>
      <c r="AN1066" s="44" t="str">
        <f>IF('Auto-Calculations'!FE1004="No Error","",CONCATENATE($CI$63,'Auto-Calculations'!FE1004,CHAR(10)))</f>
        <v/>
      </c>
      <c r="AO1066" s="44" t="str">
        <f>IF('Auto-Calculations'!FF1004="No Error","",CONCATENATE($CI$63,'Auto-Calculations'!FF1004,CHAR(10)))</f>
        <v/>
      </c>
      <c r="AP1066" s="44" t="str">
        <f>IF('Auto-Calculations'!FG1004="No Error","",CONCATENATE($CI$63,'Auto-Calculations'!FG1004,CHAR(10)))</f>
        <v/>
      </c>
      <c r="AQ1066" s="44" t="str">
        <f>IF('Auto-Calculations'!FH1004="No Error","",CONCATENATE($CI$63,'Auto-Calculations'!FH1004,CHAR(10)))</f>
        <v/>
      </c>
      <c r="AR1066" s="44" t="str">
        <f>IF('Auto-Calculations'!FI1004="No Error","",CONCATENATE($CI$63,'Auto-Calculations'!FI1004,CHAR(10)))</f>
        <v/>
      </c>
      <c r="AS1066" s="44" t="str">
        <f>IF('Auto-Calculations'!FJ1004="No Error","",CONCATENATE($CI$63,'Auto-Calculations'!FJ1004,CHAR(10)))</f>
        <v/>
      </c>
      <c r="AT1066" s="44" t="str">
        <f>IF('Auto-Calculations'!FK1004="No Error","",CONCATENATE($CI$63,'Auto-Calculations'!FK1004,CHAR(10)))</f>
        <v/>
      </c>
      <c r="AU1066" s="44" t="str">
        <f>IF('Auto-Calculations'!FL1004="No Error","",CONCATENATE($CI$63,'Auto-Calculations'!FL1004,CHAR(10)))</f>
        <v/>
      </c>
      <c r="AV1066" s="44" t="str">
        <f>IF('Auto-Calculations'!FM1004="No Error","",CONCATENATE($CI$63,'Auto-Calculations'!FM1004,CHAR(10)))</f>
        <v/>
      </c>
      <c r="AW1066" s="44" t="str">
        <f>IF('Auto-Calculations'!FN1004="No Error","",CONCATENATE($CI$63,'Auto-Calculations'!FN1004,CHAR(10)))</f>
        <v/>
      </c>
      <c r="AX1066" s="44" t="str">
        <f>IF('Auto-Calculations'!FO1004="No Error","",CONCATENATE($CI$63,'Auto-Calculations'!FO1004,CHAR(10)))</f>
        <v/>
      </c>
      <c r="AY1066" s="44" t="str">
        <f>IF('Auto-Calculations'!FP1004="No Error","",CONCATENATE($CI$63,'Auto-Calculations'!FP1004,CHAR(10)))</f>
        <v/>
      </c>
      <c r="AZ1066" s="44" t="str">
        <f>IF('Auto-Calculations'!FQ1004="No Error","",CONCATENATE($CI$63,'Auto-Calculations'!FQ1004,CHAR(10)))</f>
        <v/>
      </c>
      <c r="BA1066" s="44" t="str">
        <f>IF('Auto-Calculations'!FR1004="No Error","",CONCATENATE($CI$63,'Auto-Calculations'!FR1004,CHAR(10)))</f>
        <v/>
      </c>
      <c r="BB1066" s="44" t="str">
        <f>IF('Auto-Calculations'!FS1004="No Error","",CONCATENATE($CI$63,'Auto-Calculations'!FS1004,CHAR(10)))</f>
        <v/>
      </c>
      <c r="BC1066" s="44" t="str">
        <f>IF('Auto-Calculations'!FT1004="No Error","",CONCATENATE($CI$63,'Auto-Calculations'!FT1004,CHAR(10)))</f>
        <v/>
      </c>
      <c r="BD1066" s="44" t="str">
        <f>IF('Auto-Calculations'!FU1004="No Error","",CONCATENATE($CI$63,'Auto-Calculations'!FU1004,CHAR(10)))</f>
        <v/>
      </c>
      <c r="BE1066" s="44" t="str">
        <f>IF('Auto-Calculations'!FV1004="No Error","",CONCATENATE($CI$63,'Auto-Calculations'!FV1004,CHAR(10)))</f>
        <v/>
      </c>
      <c r="BF1066" s="44" t="str">
        <f>IF('Auto-Calculations'!FW1004="No Error","",CONCATENATE($CI$63,'Auto-Calculations'!FW1004,CHAR(10)))</f>
        <v/>
      </c>
      <c r="BG1066" s="44" t="str">
        <f>IF('Auto-Calculations'!FX1004="No Error","",CONCATENATE($CI$63,'Auto-Calculations'!FX1004,CHAR(10)))</f>
        <v/>
      </c>
      <c r="BH1066" s="44" t="str">
        <f>IF('Auto-Calculations'!FY1004="No Error","",CONCATENATE($CI$63,'Auto-Calculations'!FY1004,CHAR(10)))</f>
        <v/>
      </c>
      <c r="BI1066" s="44" t="str">
        <f>IF('Auto-Calculations'!FZ1004="No Error","",CONCATENATE($CI$63,'Auto-Calculations'!FZ1004,CHAR(10)))</f>
        <v/>
      </c>
      <c r="BJ1066" s="44" t="str">
        <f>IF('Auto-Calculations'!GA1004="No Error","",CONCATENATE($CI$63,'Auto-Calculations'!GA1004,CHAR(10)))</f>
        <v/>
      </c>
      <c r="BK1066" s="44" t="str">
        <f>IF('Auto-Calculations'!GB1004="No Error","",CONCATENATE($CI$63,'Auto-Calculations'!GB1004,CHAR(10)))</f>
        <v/>
      </c>
      <c r="BL1066" s="44" t="str">
        <f>IF('Auto-Calculations'!GC1004="No Error","",CONCATENATE($CI$63,'Auto-Calculations'!GC1004,CHAR(10)))</f>
        <v/>
      </c>
      <c r="BM1066" s="44" t="str">
        <f>IF('Auto-Calculations'!GD1004="No Error","",CONCATENATE($CI$63,'Auto-Calculations'!GD1004,CHAR(10)))</f>
        <v/>
      </c>
      <c r="BN1066" s="44" t="str">
        <f>IF('Auto-Calculations'!GE1004="No Error","",CONCATENATE($CI$63,'Auto-Calculations'!GE1004,CHAR(10)))</f>
        <v/>
      </c>
      <c r="BO1066" s="44" t="str">
        <f>IF('Auto-Calculations'!GF1004="No Error","",CONCATENATE($CI$63,'Auto-Calculations'!GF1004,CHAR(10)))</f>
        <v/>
      </c>
      <c r="BP1066" s="44" t="str">
        <f>IF('Auto-Calculations'!GG1004="No Error","",CONCATENATE($CI$63,'Auto-Calculations'!GG1004,CHAR(10)))</f>
        <v/>
      </c>
      <c r="BQ1066" s="44" t="str">
        <f>IF('Auto-Calculations'!GH1004="No Error","",CONCATENATE($CI$63,'Auto-Calculations'!GH1004,CHAR(10)))</f>
        <v/>
      </c>
      <c r="BR1066" s="44" t="str">
        <f>IF('Auto-Calculations'!GI1004="No Error","",CONCATENATE($CI$63,'Auto-Calculations'!GI1004,CHAR(10)))</f>
        <v/>
      </c>
      <c r="BS1066" s="44" t="str">
        <f>IF('Auto-Calculations'!GJ1004="No Error","",CONCATENATE($CI$63,'Auto-Calculations'!GJ1004,CHAR(10)))</f>
        <v/>
      </c>
      <c r="BT1066" s="44" t="str">
        <f>IF('Auto-Calculations'!GK1004="No Error","",CONCATENATE($CI$63,'Auto-Calculations'!GK1004,CHAR(10)))</f>
        <v/>
      </c>
      <c r="BU1066" s="44" t="str">
        <f>IF('Auto-Calculations'!GL1004="No Error","",CONCATENATE($CI$63,'Auto-Calculations'!GL1004,CHAR(10)))</f>
        <v/>
      </c>
      <c r="BV1066" s="44" t="str">
        <f>IF('Auto-Calculations'!GM1004="No Error","",CONCATENATE($CI$63,'Auto-Calculations'!GM1004,CHAR(10)))</f>
        <v/>
      </c>
      <c r="BW1066" s="44" t="str">
        <f>IF('Auto-Calculations'!GN1004="No Error","",CONCATENATE($CI$63,'Auto-Calculations'!GN1004,CHAR(10)))</f>
        <v/>
      </c>
      <c r="BX1066" s="44" t="str">
        <f>IF('Auto-Calculations'!GO1004="No Error","",CONCATENATE($CI$63,'Auto-Calculations'!GO1004,CHAR(10)))</f>
        <v/>
      </c>
      <c r="BY1066" s="44" t="str">
        <f>IF('Auto-Calculations'!GP1004="No Error","",CONCATENATE($CI$63,'Auto-Calculations'!GP1004,CHAR(10)))</f>
        <v/>
      </c>
      <c r="BZ1066" s="44" t="str">
        <f>IF('Auto-Calculations'!GQ1004="No Error","",CONCATENATE($CI$63,'Auto-Calculations'!GQ1004,CHAR(10)))</f>
        <v/>
      </c>
      <c r="CA1066" s="44" t="str">
        <f>IF('Auto-Calculations'!GR1004="No Error","",CONCATENATE($CI$63,'Auto-Calculations'!GR1004,CHAR(10)))</f>
        <v/>
      </c>
      <c r="CB1066" s="44" t="str">
        <f>IF('Auto-Calculations'!GS1004="No Error","",CONCATENATE($CI$63,'Auto-Calculations'!GS1004,CHAR(10)))</f>
        <v/>
      </c>
      <c r="CC1066" s="44" t="str">
        <f>IF('Auto-Calculations'!GT1004="No Error","",CONCATENATE($CI$63,'Auto-Calculations'!GT1004,CHAR(10)))</f>
        <v/>
      </c>
      <c r="CD1066" s="44" t="str">
        <f>IF('Auto-Calculations'!GU1004="No Error","",CONCATENATE($CI$63,'Auto-Calculations'!GU1004,CHAR(10)))</f>
        <v/>
      </c>
      <c r="CE1066" s="44" t="str">
        <f>IF('Auto-Calculations'!GV1004="No Error","",CONCATENATE($CI$63,'Auto-Calculations'!GV1004,CHAR(10)))</f>
        <v/>
      </c>
      <c r="CF1066" s="44" t="str">
        <f>IF('Auto-Calculations'!GW1004="No Error","",CONCATENATE($CI$63,'Auto-Calculations'!GW1004,CHAR(10)))</f>
        <v/>
      </c>
      <c r="CG1066" s="44" t="str">
        <f>IF('Auto-Calculations'!GX1004="No Error","",CONCATENATE($CI$63,'Auto-Calculations'!GX1004,CHAR(10)))</f>
        <v/>
      </c>
      <c r="CH1066" s="44" t="s">
        <v>5795</v>
      </c>
      <c r="CI1066" s="1" t="str">
        <f t="shared" si="15"/>
        <v>.</v>
      </c>
    </row>
    <row r="1067" spans="1:87" ht="18" customHeight="1" x14ac:dyDescent="0.25">
      <c r="A1067" s="14" t="str">
        <f>IF(NOT(ISBLANK('Auto-Calculations'!D1005)),'Auto-Calculations'!D1005,"")</f>
        <v/>
      </c>
      <c r="B1067" s="44" t="str">
        <f>IF('Auto-Calculations'!DS1005="No Error","",CONCATENATE($CI$63,'Auto-Calculations'!DS1005,CHAR(10)))</f>
        <v/>
      </c>
      <c r="C1067" s="44" t="str">
        <f>IF('Auto-Calculations'!DT1005="No Error","",CONCATENATE($CI$63,'Auto-Calculations'!DT1005,CHAR(10)))</f>
        <v/>
      </c>
      <c r="D1067" s="44" t="str">
        <f>IF('Auto-Calculations'!DU1005="No Error","",CONCATENATE($CI$63,'Auto-Calculations'!DU1005,CHAR(10)))</f>
        <v/>
      </c>
      <c r="E1067" s="44" t="str">
        <f>IF('Auto-Calculations'!DV1005="No Error","",CONCATENATE($CI$63,'Auto-Calculations'!DV1005,CHAR(10)))</f>
        <v/>
      </c>
      <c r="F1067" s="44" t="str">
        <f>IF('Auto-Calculations'!DW1005="No Error","",CONCATENATE($CI$63,'Auto-Calculations'!DW1005,CHAR(10)))</f>
        <v/>
      </c>
      <c r="G1067" s="44" t="str">
        <f>IF('Auto-Calculations'!DX1005="No Error","",CONCATENATE($CI$63,'Auto-Calculations'!DX1005,CHAR(10)))</f>
        <v/>
      </c>
      <c r="H1067" s="44" t="str">
        <f>IF('Auto-Calculations'!DY1005="No Error","",CONCATENATE($CI$63,'Auto-Calculations'!DY1005,CHAR(10)))</f>
        <v/>
      </c>
      <c r="I1067" s="44" t="str">
        <f>IF('Auto-Calculations'!DZ1005="No Error","",CONCATENATE($CI$63,'Auto-Calculations'!DZ1005,CHAR(10)))</f>
        <v/>
      </c>
      <c r="J1067" s="44" t="str">
        <f>IF('Auto-Calculations'!EA1005="No Error","",CONCATENATE($CI$63,'Auto-Calculations'!EA1005,CHAR(10)))</f>
        <v/>
      </c>
      <c r="K1067" s="44" t="str">
        <f>IF('Auto-Calculations'!EB1005="No Error","",CONCATENATE($CI$63,'Auto-Calculations'!EB1005,CHAR(10)))</f>
        <v/>
      </c>
      <c r="L1067" s="44" t="str">
        <f>IF('Auto-Calculations'!EC1005="No Error","",CONCATENATE($CI$63,'Auto-Calculations'!EC1005,CHAR(10)))</f>
        <v/>
      </c>
      <c r="M1067" s="44" t="str">
        <f>IF('Auto-Calculations'!ED1005="No Error","",CONCATENATE($CI$63,'Auto-Calculations'!ED1005,CHAR(10)))</f>
        <v/>
      </c>
      <c r="N1067" s="44" t="str">
        <f>IF('Auto-Calculations'!EE1005="No Error","",CONCATENATE($CI$63,'Auto-Calculations'!EE1005,CHAR(10)))</f>
        <v/>
      </c>
      <c r="O1067" s="44" t="str">
        <f>IF('Auto-Calculations'!EF1005="No Error","",CONCATENATE($CI$63,'Auto-Calculations'!EF1005,CHAR(10)))</f>
        <v/>
      </c>
      <c r="P1067" s="44" t="str">
        <f>IF('Auto-Calculations'!EG1005="No Error","",CONCATENATE($CI$63,'Auto-Calculations'!EG1005,CHAR(10)))</f>
        <v/>
      </c>
      <c r="Q1067" s="44" t="str">
        <f>IF('Auto-Calculations'!EH1005="No Error","",CONCATENATE($CI$63,'Auto-Calculations'!EH1005,CHAR(10)))</f>
        <v/>
      </c>
      <c r="R1067" s="44" t="str">
        <f>IF('Auto-Calculations'!EI1005="No Error","",CONCATENATE($CI$63,'Auto-Calculations'!EI1005,CHAR(10)))</f>
        <v/>
      </c>
      <c r="S1067" s="44" t="str">
        <f>IF('Auto-Calculations'!EJ1005="No Error","",CONCATENATE($CI$63,'Auto-Calculations'!EJ1005,CHAR(10)))</f>
        <v/>
      </c>
      <c r="T1067" s="44" t="str">
        <f>IF('Auto-Calculations'!EK1005="No Error","",CONCATENATE($CI$63,'Auto-Calculations'!EK1005,CHAR(10)))</f>
        <v/>
      </c>
      <c r="U1067" s="44" t="str">
        <f>IF('Auto-Calculations'!EL1005="No Error","",CONCATENATE($CI$63,'Auto-Calculations'!EL1005,CHAR(10)))</f>
        <v/>
      </c>
      <c r="V1067" s="44" t="str">
        <f>IF('Auto-Calculations'!EM1005="No Error","",CONCATENATE($CI$63,'Auto-Calculations'!EM1005,CHAR(10)))</f>
        <v/>
      </c>
      <c r="W1067" s="44" t="str">
        <f>IF('Auto-Calculations'!EN1005="No Error","",CONCATENATE($CI$63,'Auto-Calculations'!EN1005,CHAR(10)))</f>
        <v/>
      </c>
      <c r="X1067" s="44" t="str">
        <f>IF('Auto-Calculations'!EO1005="No Error","",CONCATENATE($CI$63,'Auto-Calculations'!EO1005,CHAR(10)))</f>
        <v/>
      </c>
      <c r="Y1067" s="44" t="str">
        <f>IF('Auto-Calculations'!EP1005="No Error","",CONCATENATE($CI$63,'Auto-Calculations'!EP1005,CHAR(10)))</f>
        <v/>
      </c>
      <c r="Z1067" s="44" t="str">
        <f>IF('Auto-Calculations'!EQ1005="No Error","",CONCATENATE($CI$63,'Auto-Calculations'!EQ1005,CHAR(10)))</f>
        <v/>
      </c>
      <c r="AA1067" s="44" t="str">
        <f>IF('Auto-Calculations'!ER1005="No Error","",CONCATENATE($CI$63,'Auto-Calculations'!ER1005,CHAR(10)))</f>
        <v/>
      </c>
      <c r="AB1067" s="44" t="str">
        <f>IF('Auto-Calculations'!ES1005="No Error","",CONCATENATE($CI$63,'Auto-Calculations'!ES1005,CHAR(10)))</f>
        <v/>
      </c>
      <c r="AC1067" s="44" t="str">
        <f>IF('Auto-Calculations'!ET1005="No Error","",CONCATENATE($CI$63,'Auto-Calculations'!ET1005,CHAR(10)))</f>
        <v/>
      </c>
      <c r="AD1067" s="44" t="str">
        <f>IF('Auto-Calculations'!EU1005="No Error","",CONCATENATE($CI$63,'Auto-Calculations'!EU1005,CHAR(10)))</f>
        <v/>
      </c>
      <c r="AE1067" s="44" t="str">
        <f>IF('Auto-Calculations'!EV1005="No Error","",CONCATENATE($CI$63,'Auto-Calculations'!EV1005,CHAR(10)))</f>
        <v/>
      </c>
      <c r="AF1067" s="44" t="str">
        <f>IF('Auto-Calculations'!EW1005="No Error","",CONCATENATE($CI$63,'Auto-Calculations'!EW1005,CHAR(10)))</f>
        <v/>
      </c>
      <c r="AG1067" s="44" t="str">
        <f>IF('Auto-Calculations'!EX1005="No Error","",CONCATENATE($CI$63,'Auto-Calculations'!EX1005,CHAR(10)))</f>
        <v/>
      </c>
      <c r="AH1067" s="44" t="str">
        <f>IF('Auto-Calculations'!EY1005="No Error","",CONCATENATE($CI$63,'Auto-Calculations'!EY1005,CHAR(10)))</f>
        <v/>
      </c>
      <c r="AI1067" s="44" t="str">
        <f>IF('Auto-Calculations'!EZ1005="No Error","",CONCATENATE($CI$63,'Auto-Calculations'!EZ1005,CHAR(10)))</f>
        <v/>
      </c>
      <c r="AJ1067" s="44" t="str">
        <f>IF('Auto-Calculations'!FA1005="No Error","",CONCATENATE($CI$63,'Auto-Calculations'!FA1005,CHAR(10)))</f>
        <v/>
      </c>
      <c r="AK1067" s="44" t="str">
        <f>IF('Auto-Calculations'!FB1005="No Error","",CONCATENATE($CI$63,'Auto-Calculations'!FB1005,CHAR(10)))</f>
        <v/>
      </c>
      <c r="AL1067" s="44" t="str">
        <f>IF('Auto-Calculations'!FC1005="No Error","",CONCATENATE($CI$63,'Auto-Calculations'!FC1005,CHAR(10)))</f>
        <v/>
      </c>
      <c r="AM1067" s="44" t="str">
        <f>IF('Auto-Calculations'!FD1005="No Error","",CONCATENATE($CI$63,'Auto-Calculations'!FD1005,CHAR(10)))</f>
        <v/>
      </c>
      <c r="AN1067" s="44" t="str">
        <f>IF('Auto-Calculations'!FE1005="No Error","",CONCATENATE($CI$63,'Auto-Calculations'!FE1005,CHAR(10)))</f>
        <v/>
      </c>
      <c r="AO1067" s="44" t="str">
        <f>IF('Auto-Calculations'!FF1005="No Error","",CONCATENATE($CI$63,'Auto-Calculations'!FF1005,CHAR(10)))</f>
        <v/>
      </c>
      <c r="AP1067" s="44" t="str">
        <f>IF('Auto-Calculations'!FG1005="No Error","",CONCATENATE($CI$63,'Auto-Calculations'!FG1005,CHAR(10)))</f>
        <v/>
      </c>
      <c r="AQ1067" s="44" t="str">
        <f>IF('Auto-Calculations'!FH1005="No Error","",CONCATENATE($CI$63,'Auto-Calculations'!FH1005,CHAR(10)))</f>
        <v/>
      </c>
      <c r="AR1067" s="44" t="str">
        <f>IF('Auto-Calculations'!FI1005="No Error","",CONCATENATE($CI$63,'Auto-Calculations'!FI1005,CHAR(10)))</f>
        <v/>
      </c>
      <c r="AS1067" s="44" t="str">
        <f>IF('Auto-Calculations'!FJ1005="No Error","",CONCATENATE($CI$63,'Auto-Calculations'!FJ1005,CHAR(10)))</f>
        <v/>
      </c>
      <c r="AT1067" s="44" t="str">
        <f>IF('Auto-Calculations'!FK1005="No Error","",CONCATENATE($CI$63,'Auto-Calculations'!FK1005,CHAR(10)))</f>
        <v/>
      </c>
      <c r="AU1067" s="44" t="str">
        <f>IF('Auto-Calculations'!FL1005="No Error","",CONCATENATE($CI$63,'Auto-Calculations'!FL1005,CHAR(10)))</f>
        <v/>
      </c>
      <c r="AV1067" s="44" t="str">
        <f>IF('Auto-Calculations'!FM1005="No Error","",CONCATENATE($CI$63,'Auto-Calculations'!FM1005,CHAR(10)))</f>
        <v/>
      </c>
      <c r="AW1067" s="44" t="str">
        <f>IF('Auto-Calculations'!FN1005="No Error","",CONCATENATE($CI$63,'Auto-Calculations'!FN1005,CHAR(10)))</f>
        <v/>
      </c>
      <c r="AX1067" s="44" t="str">
        <f>IF('Auto-Calculations'!FO1005="No Error","",CONCATENATE($CI$63,'Auto-Calculations'!FO1005,CHAR(10)))</f>
        <v/>
      </c>
      <c r="AY1067" s="44" t="str">
        <f>IF('Auto-Calculations'!FP1005="No Error","",CONCATENATE($CI$63,'Auto-Calculations'!FP1005,CHAR(10)))</f>
        <v/>
      </c>
      <c r="AZ1067" s="44" t="str">
        <f>IF('Auto-Calculations'!FQ1005="No Error","",CONCATENATE($CI$63,'Auto-Calculations'!FQ1005,CHAR(10)))</f>
        <v/>
      </c>
      <c r="BA1067" s="44" t="str">
        <f>IF('Auto-Calculations'!FR1005="No Error","",CONCATENATE($CI$63,'Auto-Calculations'!FR1005,CHAR(10)))</f>
        <v/>
      </c>
      <c r="BB1067" s="44" t="str">
        <f>IF('Auto-Calculations'!FS1005="No Error","",CONCATENATE($CI$63,'Auto-Calculations'!FS1005,CHAR(10)))</f>
        <v/>
      </c>
      <c r="BC1067" s="44" t="str">
        <f>IF('Auto-Calculations'!FT1005="No Error","",CONCATENATE($CI$63,'Auto-Calculations'!FT1005,CHAR(10)))</f>
        <v/>
      </c>
      <c r="BD1067" s="44" t="str">
        <f>IF('Auto-Calculations'!FU1005="No Error","",CONCATENATE($CI$63,'Auto-Calculations'!FU1005,CHAR(10)))</f>
        <v/>
      </c>
      <c r="BE1067" s="44" t="str">
        <f>IF('Auto-Calculations'!FV1005="No Error","",CONCATENATE($CI$63,'Auto-Calculations'!FV1005,CHAR(10)))</f>
        <v/>
      </c>
      <c r="BF1067" s="44" t="str">
        <f>IF('Auto-Calculations'!FW1005="No Error","",CONCATENATE($CI$63,'Auto-Calculations'!FW1005,CHAR(10)))</f>
        <v/>
      </c>
      <c r="BG1067" s="44" t="str">
        <f>IF('Auto-Calculations'!FX1005="No Error","",CONCATENATE($CI$63,'Auto-Calculations'!FX1005,CHAR(10)))</f>
        <v/>
      </c>
      <c r="BH1067" s="44" t="str">
        <f>IF('Auto-Calculations'!FY1005="No Error","",CONCATENATE($CI$63,'Auto-Calculations'!FY1005,CHAR(10)))</f>
        <v/>
      </c>
      <c r="BI1067" s="44" t="str">
        <f>IF('Auto-Calculations'!FZ1005="No Error","",CONCATENATE($CI$63,'Auto-Calculations'!FZ1005,CHAR(10)))</f>
        <v/>
      </c>
      <c r="BJ1067" s="44" t="str">
        <f>IF('Auto-Calculations'!GA1005="No Error","",CONCATENATE($CI$63,'Auto-Calculations'!GA1005,CHAR(10)))</f>
        <v/>
      </c>
      <c r="BK1067" s="44" t="str">
        <f>IF('Auto-Calculations'!GB1005="No Error","",CONCATENATE($CI$63,'Auto-Calculations'!GB1005,CHAR(10)))</f>
        <v/>
      </c>
      <c r="BL1067" s="44" t="str">
        <f>IF('Auto-Calculations'!GC1005="No Error","",CONCATENATE($CI$63,'Auto-Calculations'!GC1005,CHAR(10)))</f>
        <v/>
      </c>
      <c r="BM1067" s="44" t="str">
        <f>IF('Auto-Calculations'!GD1005="No Error","",CONCATENATE($CI$63,'Auto-Calculations'!GD1005,CHAR(10)))</f>
        <v/>
      </c>
      <c r="BN1067" s="44" t="str">
        <f>IF('Auto-Calculations'!GE1005="No Error","",CONCATENATE($CI$63,'Auto-Calculations'!GE1005,CHAR(10)))</f>
        <v/>
      </c>
      <c r="BO1067" s="44" t="str">
        <f>IF('Auto-Calculations'!GF1005="No Error","",CONCATENATE($CI$63,'Auto-Calculations'!GF1005,CHAR(10)))</f>
        <v/>
      </c>
      <c r="BP1067" s="44" t="str">
        <f>IF('Auto-Calculations'!GG1005="No Error","",CONCATENATE($CI$63,'Auto-Calculations'!GG1005,CHAR(10)))</f>
        <v/>
      </c>
      <c r="BQ1067" s="44" t="str">
        <f>IF('Auto-Calculations'!GH1005="No Error","",CONCATENATE($CI$63,'Auto-Calculations'!GH1005,CHAR(10)))</f>
        <v/>
      </c>
      <c r="BR1067" s="44" t="str">
        <f>IF('Auto-Calculations'!GI1005="No Error","",CONCATENATE($CI$63,'Auto-Calculations'!GI1005,CHAR(10)))</f>
        <v/>
      </c>
      <c r="BS1067" s="44" t="str">
        <f>IF('Auto-Calculations'!GJ1005="No Error","",CONCATENATE($CI$63,'Auto-Calculations'!GJ1005,CHAR(10)))</f>
        <v/>
      </c>
      <c r="BT1067" s="44" t="str">
        <f>IF('Auto-Calculations'!GK1005="No Error","",CONCATENATE($CI$63,'Auto-Calculations'!GK1005,CHAR(10)))</f>
        <v/>
      </c>
      <c r="BU1067" s="44" t="str">
        <f>IF('Auto-Calculations'!GL1005="No Error","",CONCATENATE($CI$63,'Auto-Calculations'!GL1005,CHAR(10)))</f>
        <v/>
      </c>
      <c r="BV1067" s="44" t="str">
        <f>IF('Auto-Calculations'!GM1005="No Error","",CONCATENATE($CI$63,'Auto-Calculations'!GM1005,CHAR(10)))</f>
        <v/>
      </c>
      <c r="BW1067" s="44" t="str">
        <f>IF('Auto-Calculations'!GN1005="No Error","",CONCATENATE($CI$63,'Auto-Calculations'!GN1005,CHAR(10)))</f>
        <v/>
      </c>
      <c r="BX1067" s="44" t="str">
        <f>IF('Auto-Calculations'!GO1005="No Error","",CONCATENATE($CI$63,'Auto-Calculations'!GO1005,CHAR(10)))</f>
        <v/>
      </c>
      <c r="BY1067" s="44" t="str">
        <f>IF('Auto-Calculations'!GP1005="No Error","",CONCATENATE($CI$63,'Auto-Calculations'!GP1005,CHAR(10)))</f>
        <v/>
      </c>
      <c r="BZ1067" s="44" t="str">
        <f>IF('Auto-Calculations'!GQ1005="No Error","",CONCATENATE($CI$63,'Auto-Calculations'!GQ1005,CHAR(10)))</f>
        <v/>
      </c>
      <c r="CA1067" s="44" t="str">
        <f>IF('Auto-Calculations'!GR1005="No Error","",CONCATENATE($CI$63,'Auto-Calculations'!GR1005,CHAR(10)))</f>
        <v/>
      </c>
      <c r="CB1067" s="44" t="str">
        <f>IF('Auto-Calculations'!GS1005="No Error","",CONCATENATE($CI$63,'Auto-Calculations'!GS1005,CHAR(10)))</f>
        <v/>
      </c>
      <c r="CC1067" s="44" t="str">
        <f>IF('Auto-Calculations'!GT1005="No Error","",CONCATENATE($CI$63,'Auto-Calculations'!GT1005,CHAR(10)))</f>
        <v/>
      </c>
      <c r="CD1067" s="44" t="str">
        <f>IF('Auto-Calculations'!GU1005="No Error","",CONCATENATE($CI$63,'Auto-Calculations'!GU1005,CHAR(10)))</f>
        <v/>
      </c>
      <c r="CE1067" s="44" t="str">
        <f>IF('Auto-Calculations'!GV1005="No Error","",CONCATENATE($CI$63,'Auto-Calculations'!GV1005,CHAR(10)))</f>
        <v/>
      </c>
      <c r="CF1067" s="44" t="str">
        <f>IF('Auto-Calculations'!GW1005="No Error","",CONCATENATE($CI$63,'Auto-Calculations'!GW1005,CHAR(10)))</f>
        <v/>
      </c>
      <c r="CG1067" s="44" t="str">
        <f>IF('Auto-Calculations'!GX1005="No Error","",CONCATENATE($CI$63,'Auto-Calculations'!GX1005,CHAR(10)))</f>
        <v/>
      </c>
      <c r="CH1067" s="44" t="s">
        <v>5795</v>
      </c>
      <c r="CI1067" s="1" t="str">
        <f t="shared" si="15"/>
        <v>.</v>
      </c>
    </row>
    <row r="1068" spans="1:87" ht="18" customHeight="1" x14ac:dyDescent="0.25">
      <c r="A1068" s="14" t="str">
        <f>IF(NOT(ISBLANK('Auto-Calculations'!D1006)),'Auto-Calculations'!D1006,"")</f>
        <v/>
      </c>
      <c r="B1068" s="44" t="str">
        <f>IF('Auto-Calculations'!DS1006="No Error","",CONCATENATE($CI$63,'Auto-Calculations'!DS1006,CHAR(10)))</f>
        <v/>
      </c>
      <c r="C1068" s="44" t="str">
        <f>IF('Auto-Calculations'!DT1006="No Error","",CONCATENATE($CI$63,'Auto-Calculations'!DT1006,CHAR(10)))</f>
        <v/>
      </c>
      <c r="D1068" s="44" t="str">
        <f>IF('Auto-Calculations'!DU1006="No Error","",CONCATENATE($CI$63,'Auto-Calculations'!DU1006,CHAR(10)))</f>
        <v/>
      </c>
      <c r="E1068" s="44" t="str">
        <f>IF('Auto-Calculations'!DV1006="No Error","",CONCATENATE($CI$63,'Auto-Calculations'!DV1006,CHAR(10)))</f>
        <v/>
      </c>
      <c r="F1068" s="44" t="str">
        <f>IF('Auto-Calculations'!DW1006="No Error","",CONCATENATE($CI$63,'Auto-Calculations'!DW1006,CHAR(10)))</f>
        <v/>
      </c>
      <c r="G1068" s="44" t="str">
        <f>IF('Auto-Calculations'!DX1006="No Error","",CONCATENATE($CI$63,'Auto-Calculations'!DX1006,CHAR(10)))</f>
        <v/>
      </c>
      <c r="H1068" s="44" t="str">
        <f>IF('Auto-Calculations'!DY1006="No Error","",CONCATENATE($CI$63,'Auto-Calculations'!DY1006,CHAR(10)))</f>
        <v/>
      </c>
      <c r="I1068" s="44" t="str">
        <f>IF('Auto-Calculations'!DZ1006="No Error","",CONCATENATE($CI$63,'Auto-Calculations'!DZ1006,CHAR(10)))</f>
        <v/>
      </c>
      <c r="J1068" s="44" t="str">
        <f>IF('Auto-Calculations'!EA1006="No Error","",CONCATENATE($CI$63,'Auto-Calculations'!EA1006,CHAR(10)))</f>
        <v/>
      </c>
      <c r="K1068" s="44" t="str">
        <f>IF('Auto-Calculations'!EB1006="No Error","",CONCATENATE($CI$63,'Auto-Calculations'!EB1006,CHAR(10)))</f>
        <v/>
      </c>
      <c r="L1068" s="44" t="str">
        <f>IF('Auto-Calculations'!EC1006="No Error","",CONCATENATE($CI$63,'Auto-Calculations'!EC1006,CHAR(10)))</f>
        <v/>
      </c>
      <c r="M1068" s="44" t="str">
        <f>IF('Auto-Calculations'!ED1006="No Error","",CONCATENATE($CI$63,'Auto-Calculations'!ED1006,CHAR(10)))</f>
        <v/>
      </c>
      <c r="N1068" s="44" t="str">
        <f>IF('Auto-Calculations'!EE1006="No Error","",CONCATENATE($CI$63,'Auto-Calculations'!EE1006,CHAR(10)))</f>
        <v/>
      </c>
      <c r="O1068" s="44" t="str">
        <f>IF('Auto-Calculations'!EF1006="No Error","",CONCATENATE($CI$63,'Auto-Calculations'!EF1006,CHAR(10)))</f>
        <v/>
      </c>
      <c r="P1068" s="44" t="str">
        <f>IF('Auto-Calculations'!EG1006="No Error","",CONCATENATE($CI$63,'Auto-Calculations'!EG1006,CHAR(10)))</f>
        <v/>
      </c>
      <c r="Q1068" s="44" t="str">
        <f>IF('Auto-Calculations'!EH1006="No Error","",CONCATENATE($CI$63,'Auto-Calculations'!EH1006,CHAR(10)))</f>
        <v/>
      </c>
      <c r="R1068" s="44" t="str">
        <f>IF('Auto-Calculations'!EI1006="No Error","",CONCATENATE($CI$63,'Auto-Calculations'!EI1006,CHAR(10)))</f>
        <v/>
      </c>
      <c r="S1068" s="44" t="str">
        <f>IF('Auto-Calculations'!EJ1006="No Error","",CONCATENATE($CI$63,'Auto-Calculations'!EJ1006,CHAR(10)))</f>
        <v/>
      </c>
      <c r="T1068" s="44" t="str">
        <f>IF('Auto-Calculations'!EK1006="No Error","",CONCATENATE($CI$63,'Auto-Calculations'!EK1006,CHAR(10)))</f>
        <v/>
      </c>
      <c r="U1068" s="44" t="str">
        <f>IF('Auto-Calculations'!EL1006="No Error","",CONCATENATE($CI$63,'Auto-Calculations'!EL1006,CHAR(10)))</f>
        <v/>
      </c>
      <c r="V1068" s="44" t="str">
        <f>IF('Auto-Calculations'!EM1006="No Error","",CONCATENATE($CI$63,'Auto-Calculations'!EM1006,CHAR(10)))</f>
        <v/>
      </c>
      <c r="W1068" s="44" t="str">
        <f>IF('Auto-Calculations'!EN1006="No Error","",CONCATENATE($CI$63,'Auto-Calculations'!EN1006,CHAR(10)))</f>
        <v/>
      </c>
      <c r="X1068" s="44" t="str">
        <f>IF('Auto-Calculations'!EO1006="No Error","",CONCATENATE($CI$63,'Auto-Calculations'!EO1006,CHAR(10)))</f>
        <v/>
      </c>
      <c r="Y1068" s="44" t="str">
        <f>IF('Auto-Calculations'!EP1006="No Error","",CONCATENATE($CI$63,'Auto-Calculations'!EP1006,CHAR(10)))</f>
        <v/>
      </c>
      <c r="Z1068" s="44" t="str">
        <f>IF('Auto-Calculations'!EQ1006="No Error","",CONCATENATE($CI$63,'Auto-Calculations'!EQ1006,CHAR(10)))</f>
        <v/>
      </c>
      <c r="AA1068" s="44" t="str">
        <f>IF('Auto-Calculations'!ER1006="No Error","",CONCATENATE($CI$63,'Auto-Calculations'!ER1006,CHAR(10)))</f>
        <v/>
      </c>
      <c r="AB1068" s="44" t="str">
        <f>IF('Auto-Calculations'!ES1006="No Error","",CONCATENATE($CI$63,'Auto-Calculations'!ES1006,CHAR(10)))</f>
        <v/>
      </c>
      <c r="AC1068" s="44" t="str">
        <f>IF('Auto-Calculations'!ET1006="No Error","",CONCATENATE($CI$63,'Auto-Calculations'!ET1006,CHAR(10)))</f>
        <v/>
      </c>
      <c r="AD1068" s="44" t="str">
        <f>IF('Auto-Calculations'!EU1006="No Error","",CONCATENATE($CI$63,'Auto-Calculations'!EU1006,CHAR(10)))</f>
        <v/>
      </c>
      <c r="AE1068" s="44" t="str">
        <f>IF('Auto-Calculations'!EV1006="No Error","",CONCATENATE($CI$63,'Auto-Calculations'!EV1006,CHAR(10)))</f>
        <v/>
      </c>
      <c r="AF1068" s="44" t="str">
        <f>IF('Auto-Calculations'!EW1006="No Error","",CONCATENATE($CI$63,'Auto-Calculations'!EW1006,CHAR(10)))</f>
        <v/>
      </c>
      <c r="AG1068" s="44" t="str">
        <f>IF('Auto-Calculations'!EX1006="No Error","",CONCATENATE($CI$63,'Auto-Calculations'!EX1006,CHAR(10)))</f>
        <v/>
      </c>
      <c r="AH1068" s="44" t="str">
        <f>IF('Auto-Calculations'!EY1006="No Error","",CONCATENATE($CI$63,'Auto-Calculations'!EY1006,CHAR(10)))</f>
        <v/>
      </c>
      <c r="AI1068" s="44" t="str">
        <f>IF('Auto-Calculations'!EZ1006="No Error","",CONCATENATE($CI$63,'Auto-Calculations'!EZ1006,CHAR(10)))</f>
        <v/>
      </c>
      <c r="AJ1068" s="44" t="str">
        <f>IF('Auto-Calculations'!FA1006="No Error","",CONCATENATE($CI$63,'Auto-Calculations'!FA1006,CHAR(10)))</f>
        <v/>
      </c>
      <c r="AK1068" s="44" t="str">
        <f>IF('Auto-Calculations'!FB1006="No Error","",CONCATENATE($CI$63,'Auto-Calculations'!FB1006,CHAR(10)))</f>
        <v/>
      </c>
      <c r="AL1068" s="44" t="str">
        <f>IF('Auto-Calculations'!FC1006="No Error","",CONCATENATE($CI$63,'Auto-Calculations'!FC1006,CHAR(10)))</f>
        <v/>
      </c>
      <c r="AM1068" s="44" t="str">
        <f>IF('Auto-Calculations'!FD1006="No Error","",CONCATENATE($CI$63,'Auto-Calculations'!FD1006,CHAR(10)))</f>
        <v/>
      </c>
      <c r="AN1068" s="44" t="str">
        <f>IF('Auto-Calculations'!FE1006="No Error","",CONCATENATE($CI$63,'Auto-Calculations'!FE1006,CHAR(10)))</f>
        <v/>
      </c>
      <c r="AO1068" s="44" t="str">
        <f>IF('Auto-Calculations'!FF1006="No Error","",CONCATENATE($CI$63,'Auto-Calculations'!FF1006,CHAR(10)))</f>
        <v/>
      </c>
      <c r="AP1068" s="44" t="str">
        <f>IF('Auto-Calculations'!FG1006="No Error","",CONCATENATE($CI$63,'Auto-Calculations'!FG1006,CHAR(10)))</f>
        <v/>
      </c>
      <c r="AQ1068" s="44" t="str">
        <f>IF('Auto-Calculations'!FH1006="No Error","",CONCATENATE($CI$63,'Auto-Calculations'!FH1006,CHAR(10)))</f>
        <v/>
      </c>
      <c r="AR1068" s="44" t="str">
        <f>IF('Auto-Calculations'!FI1006="No Error","",CONCATENATE($CI$63,'Auto-Calculations'!FI1006,CHAR(10)))</f>
        <v/>
      </c>
      <c r="AS1068" s="44" t="str">
        <f>IF('Auto-Calculations'!FJ1006="No Error","",CONCATENATE($CI$63,'Auto-Calculations'!FJ1006,CHAR(10)))</f>
        <v/>
      </c>
      <c r="AT1068" s="44" t="str">
        <f>IF('Auto-Calculations'!FK1006="No Error","",CONCATENATE($CI$63,'Auto-Calculations'!FK1006,CHAR(10)))</f>
        <v/>
      </c>
      <c r="AU1068" s="44" t="str">
        <f>IF('Auto-Calculations'!FL1006="No Error","",CONCATENATE($CI$63,'Auto-Calculations'!FL1006,CHAR(10)))</f>
        <v/>
      </c>
      <c r="AV1068" s="44" t="str">
        <f>IF('Auto-Calculations'!FM1006="No Error","",CONCATENATE($CI$63,'Auto-Calculations'!FM1006,CHAR(10)))</f>
        <v/>
      </c>
      <c r="AW1068" s="44" t="str">
        <f>IF('Auto-Calculations'!FN1006="No Error","",CONCATENATE($CI$63,'Auto-Calculations'!FN1006,CHAR(10)))</f>
        <v/>
      </c>
      <c r="AX1068" s="44" t="str">
        <f>IF('Auto-Calculations'!FO1006="No Error","",CONCATENATE($CI$63,'Auto-Calculations'!FO1006,CHAR(10)))</f>
        <v/>
      </c>
      <c r="AY1068" s="44" t="str">
        <f>IF('Auto-Calculations'!FP1006="No Error","",CONCATENATE($CI$63,'Auto-Calculations'!FP1006,CHAR(10)))</f>
        <v/>
      </c>
      <c r="AZ1068" s="44" t="str">
        <f>IF('Auto-Calculations'!FQ1006="No Error","",CONCATENATE($CI$63,'Auto-Calculations'!FQ1006,CHAR(10)))</f>
        <v/>
      </c>
      <c r="BA1068" s="44" t="str">
        <f>IF('Auto-Calculations'!FR1006="No Error","",CONCATENATE($CI$63,'Auto-Calculations'!FR1006,CHAR(10)))</f>
        <v/>
      </c>
      <c r="BB1068" s="44" t="str">
        <f>IF('Auto-Calculations'!FS1006="No Error","",CONCATENATE($CI$63,'Auto-Calculations'!FS1006,CHAR(10)))</f>
        <v/>
      </c>
      <c r="BC1068" s="44" t="str">
        <f>IF('Auto-Calculations'!FT1006="No Error","",CONCATENATE($CI$63,'Auto-Calculations'!FT1006,CHAR(10)))</f>
        <v/>
      </c>
      <c r="BD1068" s="44" t="str">
        <f>IF('Auto-Calculations'!FU1006="No Error","",CONCATENATE($CI$63,'Auto-Calculations'!FU1006,CHAR(10)))</f>
        <v/>
      </c>
      <c r="BE1068" s="44" t="str">
        <f>IF('Auto-Calculations'!FV1006="No Error","",CONCATENATE($CI$63,'Auto-Calculations'!FV1006,CHAR(10)))</f>
        <v/>
      </c>
      <c r="BF1068" s="44" t="str">
        <f>IF('Auto-Calculations'!FW1006="No Error","",CONCATENATE($CI$63,'Auto-Calculations'!FW1006,CHAR(10)))</f>
        <v/>
      </c>
      <c r="BG1068" s="44" t="str">
        <f>IF('Auto-Calculations'!FX1006="No Error","",CONCATENATE($CI$63,'Auto-Calculations'!FX1006,CHAR(10)))</f>
        <v/>
      </c>
      <c r="BH1068" s="44" t="str">
        <f>IF('Auto-Calculations'!FY1006="No Error","",CONCATENATE($CI$63,'Auto-Calculations'!FY1006,CHAR(10)))</f>
        <v/>
      </c>
      <c r="BI1068" s="44" t="str">
        <f>IF('Auto-Calculations'!FZ1006="No Error","",CONCATENATE($CI$63,'Auto-Calculations'!FZ1006,CHAR(10)))</f>
        <v/>
      </c>
      <c r="BJ1068" s="44" t="str">
        <f>IF('Auto-Calculations'!GA1006="No Error","",CONCATENATE($CI$63,'Auto-Calculations'!GA1006,CHAR(10)))</f>
        <v/>
      </c>
      <c r="BK1068" s="44" t="str">
        <f>IF('Auto-Calculations'!GB1006="No Error","",CONCATENATE($CI$63,'Auto-Calculations'!GB1006,CHAR(10)))</f>
        <v/>
      </c>
      <c r="BL1068" s="44" t="str">
        <f>IF('Auto-Calculations'!GC1006="No Error","",CONCATENATE($CI$63,'Auto-Calculations'!GC1006,CHAR(10)))</f>
        <v/>
      </c>
      <c r="BM1068" s="44" t="str">
        <f>IF('Auto-Calculations'!GD1006="No Error","",CONCATENATE($CI$63,'Auto-Calculations'!GD1006,CHAR(10)))</f>
        <v/>
      </c>
      <c r="BN1068" s="44" t="str">
        <f>IF('Auto-Calculations'!GE1006="No Error","",CONCATENATE($CI$63,'Auto-Calculations'!GE1006,CHAR(10)))</f>
        <v/>
      </c>
      <c r="BO1068" s="44" t="str">
        <f>IF('Auto-Calculations'!GF1006="No Error","",CONCATENATE($CI$63,'Auto-Calculations'!GF1006,CHAR(10)))</f>
        <v/>
      </c>
      <c r="BP1068" s="44" t="str">
        <f>IF('Auto-Calculations'!GG1006="No Error","",CONCATENATE($CI$63,'Auto-Calculations'!GG1006,CHAR(10)))</f>
        <v/>
      </c>
      <c r="BQ1068" s="44" t="str">
        <f>IF('Auto-Calculations'!GH1006="No Error","",CONCATENATE($CI$63,'Auto-Calculations'!GH1006,CHAR(10)))</f>
        <v/>
      </c>
      <c r="BR1068" s="44" t="str">
        <f>IF('Auto-Calculations'!GI1006="No Error","",CONCATENATE($CI$63,'Auto-Calculations'!GI1006,CHAR(10)))</f>
        <v/>
      </c>
      <c r="BS1068" s="44" t="str">
        <f>IF('Auto-Calculations'!GJ1006="No Error","",CONCATENATE($CI$63,'Auto-Calculations'!GJ1006,CHAR(10)))</f>
        <v/>
      </c>
      <c r="BT1068" s="44" t="str">
        <f>IF('Auto-Calculations'!GK1006="No Error","",CONCATENATE($CI$63,'Auto-Calculations'!GK1006,CHAR(10)))</f>
        <v/>
      </c>
      <c r="BU1068" s="44" t="str">
        <f>IF('Auto-Calculations'!GL1006="No Error","",CONCATENATE($CI$63,'Auto-Calculations'!GL1006,CHAR(10)))</f>
        <v/>
      </c>
      <c r="BV1068" s="44" t="str">
        <f>IF('Auto-Calculations'!GM1006="No Error","",CONCATENATE($CI$63,'Auto-Calculations'!GM1006,CHAR(10)))</f>
        <v/>
      </c>
      <c r="BW1068" s="44" t="str">
        <f>IF('Auto-Calculations'!GN1006="No Error","",CONCATENATE($CI$63,'Auto-Calculations'!GN1006,CHAR(10)))</f>
        <v/>
      </c>
      <c r="BX1068" s="44" t="str">
        <f>IF('Auto-Calculations'!GO1006="No Error","",CONCATENATE($CI$63,'Auto-Calculations'!GO1006,CHAR(10)))</f>
        <v/>
      </c>
      <c r="BY1068" s="44" t="str">
        <f>IF('Auto-Calculations'!GP1006="No Error","",CONCATENATE($CI$63,'Auto-Calculations'!GP1006,CHAR(10)))</f>
        <v/>
      </c>
      <c r="BZ1068" s="44" t="str">
        <f>IF('Auto-Calculations'!GQ1006="No Error","",CONCATENATE($CI$63,'Auto-Calculations'!GQ1006,CHAR(10)))</f>
        <v/>
      </c>
      <c r="CA1068" s="44" t="str">
        <f>IF('Auto-Calculations'!GR1006="No Error","",CONCATENATE($CI$63,'Auto-Calculations'!GR1006,CHAR(10)))</f>
        <v/>
      </c>
      <c r="CB1068" s="44" t="str">
        <f>IF('Auto-Calculations'!GS1006="No Error","",CONCATENATE($CI$63,'Auto-Calculations'!GS1006,CHAR(10)))</f>
        <v/>
      </c>
      <c r="CC1068" s="44" t="str">
        <f>IF('Auto-Calculations'!GT1006="No Error","",CONCATENATE($CI$63,'Auto-Calculations'!GT1006,CHAR(10)))</f>
        <v/>
      </c>
      <c r="CD1068" s="44" t="str">
        <f>IF('Auto-Calculations'!GU1006="No Error","",CONCATENATE($CI$63,'Auto-Calculations'!GU1006,CHAR(10)))</f>
        <v/>
      </c>
      <c r="CE1068" s="44" t="str">
        <f>IF('Auto-Calculations'!GV1006="No Error","",CONCATENATE($CI$63,'Auto-Calculations'!GV1006,CHAR(10)))</f>
        <v/>
      </c>
      <c r="CF1068" s="44" t="str">
        <f>IF('Auto-Calculations'!GW1006="No Error","",CONCATENATE($CI$63,'Auto-Calculations'!GW1006,CHAR(10)))</f>
        <v/>
      </c>
      <c r="CG1068" s="44" t="str">
        <f>IF('Auto-Calculations'!GX1006="No Error","",CONCATENATE($CI$63,'Auto-Calculations'!GX1006,CHAR(10)))</f>
        <v/>
      </c>
      <c r="CH1068" s="44" t="s">
        <v>5795</v>
      </c>
      <c r="CI1068" s="1" t="str">
        <f t="shared" si="15"/>
        <v>.</v>
      </c>
    </row>
    <row r="1069" spans="1:87" ht="18" customHeight="1" x14ac:dyDescent="0.25">
      <c r="A1069" s="14" t="str">
        <f>IF(NOT(ISBLANK('Auto-Calculations'!D1007)),'Auto-Calculations'!D1007,"")</f>
        <v/>
      </c>
      <c r="B1069" s="44" t="str">
        <f>IF('Auto-Calculations'!DS1007="No Error","",CONCATENATE($CI$63,'Auto-Calculations'!DS1007,CHAR(10)))</f>
        <v/>
      </c>
      <c r="C1069" s="44" t="str">
        <f>IF('Auto-Calculations'!DT1007="No Error","",CONCATENATE($CI$63,'Auto-Calculations'!DT1007,CHAR(10)))</f>
        <v/>
      </c>
      <c r="D1069" s="44" t="str">
        <f>IF('Auto-Calculations'!DU1007="No Error","",CONCATENATE($CI$63,'Auto-Calculations'!DU1007,CHAR(10)))</f>
        <v/>
      </c>
      <c r="E1069" s="44" t="str">
        <f>IF('Auto-Calculations'!DV1007="No Error","",CONCATENATE($CI$63,'Auto-Calculations'!DV1007,CHAR(10)))</f>
        <v/>
      </c>
      <c r="F1069" s="44" t="str">
        <f>IF('Auto-Calculations'!DW1007="No Error","",CONCATENATE($CI$63,'Auto-Calculations'!DW1007,CHAR(10)))</f>
        <v/>
      </c>
      <c r="G1069" s="44" t="str">
        <f>IF('Auto-Calculations'!DX1007="No Error","",CONCATENATE($CI$63,'Auto-Calculations'!DX1007,CHAR(10)))</f>
        <v/>
      </c>
      <c r="H1069" s="44" t="str">
        <f>IF('Auto-Calculations'!DY1007="No Error","",CONCATENATE($CI$63,'Auto-Calculations'!DY1007,CHAR(10)))</f>
        <v/>
      </c>
      <c r="I1069" s="44" t="str">
        <f>IF('Auto-Calculations'!DZ1007="No Error","",CONCATENATE($CI$63,'Auto-Calculations'!DZ1007,CHAR(10)))</f>
        <v/>
      </c>
      <c r="J1069" s="44" t="str">
        <f>IF('Auto-Calculations'!EA1007="No Error","",CONCATENATE($CI$63,'Auto-Calculations'!EA1007,CHAR(10)))</f>
        <v/>
      </c>
      <c r="K1069" s="44" t="str">
        <f>IF('Auto-Calculations'!EB1007="No Error","",CONCATENATE($CI$63,'Auto-Calculations'!EB1007,CHAR(10)))</f>
        <v/>
      </c>
      <c r="L1069" s="44" t="str">
        <f>IF('Auto-Calculations'!EC1007="No Error","",CONCATENATE($CI$63,'Auto-Calculations'!EC1007,CHAR(10)))</f>
        <v/>
      </c>
      <c r="M1069" s="44" t="str">
        <f>IF('Auto-Calculations'!ED1007="No Error","",CONCATENATE($CI$63,'Auto-Calculations'!ED1007,CHAR(10)))</f>
        <v/>
      </c>
      <c r="N1069" s="44" t="str">
        <f>IF('Auto-Calculations'!EE1007="No Error","",CONCATENATE($CI$63,'Auto-Calculations'!EE1007,CHAR(10)))</f>
        <v/>
      </c>
      <c r="O1069" s="44" t="str">
        <f>IF('Auto-Calculations'!EF1007="No Error","",CONCATENATE($CI$63,'Auto-Calculations'!EF1007,CHAR(10)))</f>
        <v/>
      </c>
      <c r="P1069" s="44" t="str">
        <f>IF('Auto-Calculations'!EG1007="No Error","",CONCATENATE($CI$63,'Auto-Calculations'!EG1007,CHAR(10)))</f>
        <v/>
      </c>
      <c r="Q1069" s="44" t="str">
        <f>IF('Auto-Calculations'!EH1007="No Error","",CONCATENATE($CI$63,'Auto-Calculations'!EH1007,CHAR(10)))</f>
        <v/>
      </c>
      <c r="R1069" s="44" t="str">
        <f>IF('Auto-Calculations'!EI1007="No Error","",CONCATENATE($CI$63,'Auto-Calculations'!EI1007,CHAR(10)))</f>
        <v/>
      </c>
      <c r="S1069" s="44" t="str">
        <f>IF('Auto-Calculations'!EJ1007="No Error","",CONCATENATE($CI$63,'Auto-Calculations'!EJ1007,CHAR(10)))</f>
        <v/>
      </c>
      <c r="T1069" s="44" t="str">
        <f>IF('Auto-Calculations'!EK1007="No Error","",CONCATENATE($CI$63,'Auto-Calculations'!EK1007,CHAR(10)))</f>
        <v/>
      </c>
      <c r="U1069" s="44" t="str">
        <f>IF('Auto-Calculations'!EL1007="No Error","",CONCATENATE($CI$63,'Auto-Calculations'!EL1007,CHAR(10)))</f>
        <v/>
      </c>
      <c r="V1069" s="44" t="str">
        <f>IF('Auto-Calculations'!EM1007="No Error","",CONCATENATE($CI$63,'Auto-Calculations'!EM1007,CHAR(10)))</f>
        <v/>
      </c>
      <c r="W1069" s="44" t="str">
        <f>IF('Auto-Calculations'!EN1007="No Error","",CONCATENATE($CI$63,'Auto-Calculations'!EN1007,CHAR(10)))</f>
        <v/>
      </c>
      <c r="X1069" s="44" t="str">
        <f>IF('Auto-Calculations'!EO1007="No Error","",CONCATENATE($CI$63,'Auto-Calculations'!EO1007,CHAR(10)))</f>
        <v/>
      </c>
      <c r="Y1069" s="44" t="str">
        <f>IF('Auto-Calculations'!EP1007="No Error","",CONCATENATE($CI$63,'Auto-Calculations'!EP1007,CHAR(10)))</f>
        <v/>
      </c>
      <c r="Z1069" s="44" t="str">
        <f>IF('Auto-Calculations'!EQ1007="No Error","",CONCATENATE($CI$63,'Auto-Calculations'!EQ1007,CHAR(10)))</f>
        <v/>
      </c>
      <c r="AA1069" s="44" t="str">
        <f>IF('Auto-Calculations'!ER1007="No Error","",CONCATENATE($CI$63,'Auto-Calculations'!ER1007,CHAR(10)))</f>
        <v/>
      </c>
      <c r="AB1069" s="44" t="str">
        <f>IF('Auto-Calculations'!ES1007="No Error","",CONCATENATE($CI$63,'Auto-Calculations'!ES1007,CHAR(10)))</f>
        <v/>
      </c>
      <c r="AC1069" s="44" t="str">
        <f>IF('Auto-Calculations'!ET1007="No Error","",CONCATENATE($CI$63,'Auto-Calculations'!ET1007,CHAR(10)))</f>
        <v/>
      </c>
      <c r="AD1069" s="44" t="str">
        <f>IF('Auto-Calculations'!EU1007="No Error","",CONCATENATE($CI$63,'Auto-Calculations'!EU1007,CHAR(10)))</f>
        <v/>
      </c>
      <c r="AE1069" s="44" t="str">
        <f>IF('Auto-Calculations'!EV1007="No Error","",CONCATENATE($CI$63,'Auto-Calculations'!EV1007,CHAR(10)))</f>
        <v/>
      </c>
      <c r="AF1069" s="44" t="str">
        <f>IF('Auto-Calculations'!EW1007="No Error","",CONCATENATE($CI$63,'Auto-Calculations'!EW1007,CHAR(10)))</f>
        <v/>
      </c>
      <c r="AG1069" s="44" t="str">
        <f>IF('Auto-Calculations'!EX1007="No Error","",CONCATENATE($CI$63,'Auto-Calculations'!EX1007,CHAR(10)))</f>
        <v/>
      </c>
      <c r="AH1069" s="44" t="str">
        <f>IF('Auto-Calculations'!EY1007="No Error","",CONCATENATE($CI$63,'Auto-Calculations'!EY1007,CHAR(10)))</f>
        <v/>
      </c>
      <c r="AI1069" s="44" t="str">
        <f>IF('Auto-Calculations'!EZ1007="No Error","",CONCATENATE($CI$63,'Auto-Calculations'!EZ1007,CHAR(10)))</f>
        <v/>
      </c>
      <c r="AJ1069" s="44" t="str">
        <f>IF('Auto-Calculations'!FA1007="No Error","",CONCATENATE($CI$63,'Auto-Calculations'!FA1007,CHAR(10)))</f>
        <v/>
      </c>
      <c r="AK1069" s="44" t="str">
        <f>IF('Auto-Calculations'!FB1007="No Error","",CONCATENATE($CI$63,'Auto-Calculations'!FB1007,CHAR(10)))</f>
        <v/>
      </c>
      <c r="AL1069" s="44" t="str">
        <f>IF('Auto-Calculations'!FC1007="No Error","",CONCATENATE($CI$63,'Auto-Calculations'!FC1007,CHAR(10)))</f>
        <v/>
      </c>
      <c r="AM1069" s="44" t="str">
        <f>IF('Auto-Calculations'!FD1007="No Error","",CONCATENATE($CI$63,'Auto-Calculations'!FD1007,CHAR(10)))</f>
        <v/>
      </c>
      <c r="AN1069" s="44" t="str">
        <f>IF('Auto-Calculations'!FE1007="No Error","",CONCATENATE($CI$63,'Auto-Calculations'!FE1007,CHAR(10)))</f>
        <v/>
      </c>
      <c r="AO1069" s="44" t="str">
        <f>IF('Auto-Calculations'!FF1007="No Error","",CONCATENATE($CI$63,'Auto-Calculations'!FF1007,CHAR(10)))</f>
        <v/>
      </c>
      <c r="AP1069" s="44" t="str">
        <f>IF('Auto-Calculations'!FG1007="No Error","",CONCATENATE($CI$63,'Auto-Calculations'!FG1007,CHAR(10)))</f>
        <v/>
      </c>
      <c r="AQ1069" s="44" t="str">
        <f>IF('Auto-Calculations'!FH1007="No Error","",CONCATENATE($CI$63,'Auto-Calculations'!FH1007,CHAR(10)))</f>
        <v/>
      </c>
      <c r="AR1069" s="44" t="str">
        <f>IF('Auto-Calculations'!FI1007="No Error","",CONCATENATE($CI$63,'Auto-Calculations'!FI1007,CHAR(10)))</f>
        <v/>
      </c>
      <c r="AS1069" s="44" t="str">
        <f>IF('Auto-Calculations'!FJ1007="No Error","",CONCATENATE($CI$63,'Auto-Calculations'!FJ1007,CHAR(10)))</f>
        <v/>
      </c>
      <c r="AT1069" s="44" t="str">
        <f>IF('Auto-Calculations'!FK1007="No Error","",CONCATENATE($CI$63,'Auto-Calculations'!FK1007,CHAR(10)))</f>
        <v/>
      </c>
      <c r="AU1069" s="44" t="str">
        <f>IF('Auto-Calculations'!FL1007="No Error","",CONCATENATE($CI$63,'Auto-Calculations'!FL1007,CHAR(10)))</f>
        <v/>
      </c>
      <c r="AV1069" s="44" t="str">
        <f>IF('Auto-Calculations'!FM1007="No Error","",CONCATENATE($CI$63,'Auto-Calculations'!FM1007,CHAR(10)))</f>
        <v/>
      </c>
      <c r="AW1069" s="44" t="str">
        <f>IF('Auto-Calculations'!FN1007="No Error","",CONCATENATE($CI$63,'Auto-Calculations'!FN1007,CHAR(10)))</f>
        <v/>
      </c>
      <c r="AX1069" s="44" t="str">
        <f>IF('Auto-Calculations'!FO1007="No Error","",CONCATENATE($CI$63,'Auto-Calculations'!FO1007,CHAR(10)))</f>
        <v/>
      </c>
      <c r="AY1069" s="44" t="str">
        <f>IF('Auto-Calculations'!FP1007="No Error","",CONCATENATE($CI$63,'Auto-Calculations'!FP1007,CHAR(10)))</f>
        <v/>
      </c>
      <c r="AZ1069" s="44" t="str">
        <f>IF('Auto-Calculations'!FQ1007="No Error","",CONCATENATE($CI$63,'Auto-Calculations'!FQ1007,CHAR(10)))</f>
        <v/>
      </c>
      <c r="BA1069" s="44" t="str">
        <f>IF('Auto-Calculations'!FR1007="No Error","",CONCATENATE($CI$63,'Auto-Calculations'!FR1007,CHAR(10)))</f>
        <v/>
      </c>
      <c r="BB1069" s="44" t="str">
        <f>IF('Auto-Calculations'!FS1007="No Error","",CONCATENATE($CI$63,'Auto-Calculations'!FS1007,CHAR(10)))</f>
        <v/>
      </c>
      <c r="BC1069" s="44" t="str">
        <f>IF('Auto-Calculations'!FT1007="No Error","",CONCATENATE($CI$63,'Auto-Calculations'!FT1007,CHAR(10)))</f>
        <v/>
      </c>
      <c r="BD1069" s="44" t="str">
        <f>IF('Auto-Calculations'!FU1007="No Error","",CONCATENATE($CI$63,'Auto-Calculations'!FU1007,CHAR(10)))</f>
        <v/>
      </c>
      <c r="BE1069" s="44" t="str">
        <f>IF('Auto-Calculations'!FV1007="No Error","",CONCATENATE($CI$63,'Auto-Calculations'!FV1007,CHAR(10)))</f>
        <v/>
      </c>
      <c r="BF1069" s="44" t="str">
        <f>IF('Auto-Calculations'!FW1007="No Error","",CONCATENATE($CI$63,'Auto-Calculations'!FW1007,CHAR(10)))</f>
        <v/>
      </c>
      <c r="BG1069" s="44" t="str">
        <f>IF('Auto-Calculations'!FX1007="No Error","",CONCATENATE($CI$63,'Auto-Calculations'!FX1007,CHAR(10)))</f>
        <v/>
      </c>
      <c r="BH1069" s="44" t="str">
        <f>IF('Auto-Calculations'!FY1007="No Error","",CONCATENATE($CI$63,'Auto-Calculations'!FY1007,CHAR(10)))</f>
        <v/>
      </c>
      <c r="BI1069" s="44" t="str">
        <f>IF('Auto-Calculations'!FZ1007="No Error","",CONCATENATE($CI$63,'Auto-Calculations'!FZ1007,CHAR(10)))</f>
        <v/>
      </c>
      <c r="BJ1069" s="44" t="str">
        <f>IF('Auto-Calculations'!GA1007="No Error","",CONCATENATE($CI$63,'Auto-Calculations'!GA1007,CHAR(10)))</f>
        <v/>
      </c>
      <c r="BK1069" s="44" t="str">
        <f>IF('Auto-Calculations'!GB1007="No Error","",CONCATENATE($CI$63,'Auto-Calculations'!GB1007,CHAR(10)))</f>
        <v/>
      </c>
      <c r="BL1069" s="44" t="str">
        <f>IF('Auto-Calculations'!GC1007="No Error","",CONCATENATE($CI$63,'Auto-Calculations'!GC1007,CHAR(10)))</f>
        <v/>
      </c>
      <c r="BM1069" s="44" t="str">
        <f>IF('Auto-Calculations'!GD1007="No Error","",CONCATENATE($CI$63,'Auto-Calculations'!GD1007,CHAR(10)))</f>
        <v/>
      </c>
      <c r="BN1069" s="44" t="str">
        <f>IF('Auto-Calculations'!GE1007="No Error","",CONCATENATE($CI$63,'Auto-Calculations'!GE1007,CHAR(10)))</f>
        <v/>
      </c>
      <c r="BO1069" s="44" t="str">
        <f>IF('Auto-Calculations'!GF1007="No Error","",CONCATENATE($CI$63,'Auto-Calculations'!GF1007,CHAR(10)))</f>
        <v/>
      </c>
      <c r="BP1069" s="44" t="str">
        <f>IF('Auto-Calculations'!GG1007="No Error","",CONCATENATE($CI$63,'Auto-Calculations'!GG1007,CHAR(10)))</f>
        <v/>
      </c>
      <c r="BQ1069" s="44" t="str">
        <f>IF('Auto-Calculations'!GH1007="No Error","",CONCATENATE($CI$63,'Auto-Calculations'!GH1007,CHAR(10)))</f>
        <v/>
      </c>
      <c r="BR1069" s="44" t="str">
        <f>IF('Auto-Calculations'!GI1007="No Error","",CONCATENATE($CI$63,'Auto-Calculations'!GI1007,CHAR(10)))</f>
        <v/>
      </c>
      <c r="BS1069" s="44" t="str">
        <f>IF('Auto-Calculations'!GJ1007="No Error","",CONCATENATE($CI$63,'Auto-Calculations'!GJ1007,CHAR(10)))</f>
        <v/>
      </c>
      <c r="BT1069" s="44" t="str">
        <f>IF('Auto-Calculations'!GK1007="No Error","",CONCATENATE($CI$63,'Auto-Calculations'!GK1007,CHAR(10)))</f>
        <v/>
      </c>
      <c r="BU1069" s="44" t="str">
        <f>IF('Auto-Calculations'!GL1007="No Error","",CONCATENATE($CI$63,'Auto-Calculations'!GL1007,CHAR(10)))</f>
        <v/>
      </c>
      <c r="BV1069" s="44" t="str">
        <f>IF('Auto-Calculations'!GM1007="No Error","",CONCATENATE($CI$63,'Auto-Calculations'!GM1007,CHAR(10)))</f>
        <v/>
      </c>
      <c r="BW1069" s="44" t="str">
        <f>IF('Auto-Calculations'!GN1007="No Error","",CONCATENATE($CI$63,'Auto-Calculations'!GN1007,CHAR(10)))</f>
        <v/>
      </c>
      <c r="BX1069" s="44" t="str">
        <f>IF('Auto-Calculations'!GO1007="No Error","",CONCATENATE($CI$63,'Auto-Calculations'!GO1007,CHAR(10)))</f>
        <v/>
      </c>
      <c r="BY1069" s="44" t="str">
        <f>IF('Auto-Calculations'!GP1007="No Error","",CONCATENATE($CI$63,'Auto-Calculations'!GP1007,CHAR(10)))</f>
        <v/>
      </c>
      <c r="BZ1069" s="44" t="str">
        <f>IF('Auto-Calculations'!GQ1007="No Error","",CONCATENATE($CI$63,'Auto-Calculations'!GQ1007,CHAR(10)))</f>
        <v/>
      </c>
      <c r="CA1069" s="44" t="str">
        <f>IF('Auto-Calculations'!GR1007="No Error","",CONCATENATE($CI$63,'Auto-Calculations'!GR1007,CHAR(10)))</f>
        <v/>
      </c>
      <c r="CB1069" s="44" t="str">
        <f>IF('Auto-Calculations'!GS1007="No Error","",CONCATENATE($CI$63,'Auto-Calculations'!GS1007,CHAR(10)))</f>
        <v/>
      </c>
      <c r="CC1069" s="44" t="str">
        <f>IF('Auto-Calculations'!GT1007="No Error","",CONCATENATE($CI$63,'Auto-Calculations'!GT1007,CHAR(10)))</f>
        <v/>
      </c>
      <c r="CD1069" s="44" t="str">
        <f>IF('Auto-Calculations'!GU1007="No Error","",CONCATENATE($CI$63,'Auto-Calculations'!GU1007,CHAR(10)))</f>
        <v/>
      </c>
      <c r="CE1069" s="44" t="str">
        <f>IF('Auto-Calculations'!GV1007="No Error","",CONCATENATE($CI$63,'Auto-Calculations'!GV1007,CHAR(10)))</f>
        <v/>
      </c>
      <c r="CF1069" s="44" t="str">
        <f>IF('Auto-Calculations'!GW1007="No Error","",CONCATENATE($CI$63,'Auto-Calculations'!GW1007,CHAR(10)))</f>
        <v/>
      </c>
      <c r="CG1069" s="44" t="str">
        <f>IF('Auto-Calculations'!GX1007="No Error","",CONCATENATE($CI$63,'Auto-Calculations'!GX1007,CHAR(10)))</f>
        <v/>
      </c>
      <c r="CH1069" s="44" t="s">
        <v>5795</v>
      </c>
      <c r="CI1069" s="1" t="str">
        <f t="shared" si="15"/>
        <v>.</v>
      </c>
    </row>
    <row r="1070" spans="1:87" ht="18" customHeight="1" x14ac:dyDescent="0.25">
      <c r="A1070" s="14" t="str">
        <f>IF(NOT(ISBLANK('Auto-Calculations'!D1008)),'Auto-Calculations'!D1008,"")</f>
        <v/>
      </c>
      <c r="B1070" s="44" t="str">
        <f>IF('Auto-Calculations'!DS1008="No Error","",CONCATENATE($CI$63,'Auto-Calculations'!DS1008,CHAR(10)))</f>
        <v/>
      </c>
      <c r="C1070" s="44" t="str">
        <f>IF('Auto-Calculations'!DT1008="No Error","",CONCATENATE($CI$63,'Auto-Calculations'!DT1008,CHAR(10)))</f>
        <v/>
      </c>
      <c r="D1070" s="44" t="str">
        <f>IF('Auto-Calculations'!DU1008="No Error","",CONCATENATE($CI$63,'Auto-Calculations'!DU1008,CHAR(10)))</f>
        <v/>
      </c>
      <c r="E1070" s="44" t="str">
        <f>IF('Auto-Calculations'!DV1008="No Error","",CONCATENATE($CI$63,'Auto-Calculations'!DV1008,CHAR(10)))</f>
        <v/>
      </c>
      <c r="F1070" s="44" t="str">
        <f>IF('Auto-Calculations'!DW1008="No Error","",CONCATENATE($CI$63,'Auto-Calculations'!DW1008,CHAR(10)))</f>
        <v/>
      </c>
      <c r="G1070" s="44" t="str">
        <f>IF('Auto-Calculations'!DX1008="No Error","",CONCATENATE($CI$63,'Auto-Calculations'!DX1008,CHAR(10)))</f>
        <v/>
      </c>
      <c r="H1070" s="44" t="str">
        <f>IF('Auto-Calculations'!DY1008="No Error","",CONCATENATE($CI$63,'Auto-Calculations'!DY1008,CHAR(10)))</f>
        <v/>
      </c>
      <c r="I1070" s="44" t="str">
        <f>IF('Auto-Calculations'!DZ1008="No Error","",CONCATENATE($CI$63,'Auto-Calculations'!DZ1008,CHAR(10)))</f>
        <v/>
      </c>
      <c r="J1070" s="44" t="str">
        <f>IF('Auto-Calculations'!EA1008="No Error","",CONCATENATE($CI$63,'Auto-Calculations'!EA1008,CHAR(10)))</f>
        <v/>
      </c>
      <c r="K1070" s="44" t="str">
        <f>IF('Auto-Calculations'!EB1008="No Error","",CONCATENATE($CI$63,'Auto-Calculations'!EB1008,CHAR(10)))</f>
        <v/>
      </c>
      <c r="L1070" s="44" t="str">
        <f>IF('Auto-Calculations'!EC1008="No Error","",CONCATENATE($CI$63,'Auto-Calculations'!EC1008,CHAR(10)))</f>
        <v/>
      </c>
      <c r="M1070" s="44" t="str">
        <f>IF('Auto-Calculations'!ED1008="No Error","",CONCATENATE($CI$63,'Auto-Calculations'!ED1008,CHAR(10)))</f>
        <v/>
      </c>
      <c r="N1070" s="44" t="str">
        <f>IF('Auto-Calculations'!EE1008="No Error","",CONCATENATE($CI$63,'Auto-Calculations'!EE1008,CHAR(10)))</f>
        <v/>
      </c>
      <c r="O1070" s="44" t="str">
        <f>IF('Auto-Calculations'!EF1008="No Error","",CONCATENATE($CI$63,'Auto-Calculations'!EF1008,CHAR(10)))</f>
        <v/>
      </c>
      <c r="P1070" s="44" t="str">
        <f>IF('Auto-Calculations'!EG1008="No Error","",CONCATENATE($CI$63,'Auto-Calculations'!EG1008,CHAR(10)))</f>
        <v/>
      </c>
      <c r="Q1070" s="44" t="str">
        <f>IF('Auto-Calculations'!EH1008="No Error","",CONCATENATE($CI$63,'Auto-Calculations'!EH1008,CHAR(10)))</f>
        <v/>
      </c>
      <c r="R1070" s="44" t="str">
        <f>IF('Auto-Calculations'!EI1008="No Error","",CONCATENATE($CI$63,'Auto-Calculations'!EI1008,CHAR(10)))</f>
        <v/>
      </c>
      <c r="S1070" s="44" t="str">
        <f>IF('Auto-Calculations'!EJ1008="No Error","",CONCATENATE($CI$63,'Auto-Calculations'!EJ1008,CHAR(10)))</f>
        <v/>
      </c>
      <c r="T1070" s="44" t="str">
        <f>IF('Auto-Calculations'!EK1008="No Error","",CONCATENATE($CI$63,'Auto-Calculations'!EK1008,CHAR(10)))</f>
        <v/>
      </c>
      <c r="U1070" s="44" t="str">
        <f>IF('Auto-Calculations'!EL1008="No Error","",CONCATENATE($CI$63,'Auto-Calculations'!EL1008,CHAR(10)))</f>
        <v/>
      </c>
      <c r="V1070" s="44" t="str">
        <f>IF('Auto-Calculations'!EM1008="No Error","",CONCATENATE($CI$63,'Auto-Calculations'!EM1008,CHAR(10)))</f>
        <v/>
      </c>
      <c r="W1070" s="44" t="str">
        <f>IF('Auto-Calculations'!EN1008="No Error","",CONCATENATE($CI$63,'Auto-Calculations'!EN1008,CHAR(10)))</f>
        <v/>
      </c>
      <c r="X1070" s="44" t="str">
        <f>IF('Auto-Calculations'!EO1008="No Error","",CONCATENATE($CI$63,'Auto-Calculations'!EO1008,CHAR(10)))</f>
        <v/>
      </c>
      <c r="Y1070" s="44" t="str">
        <f>IF('Auto-Calculations'!EP1008="No Error","",CONCATENATE($CI$63,'Auto-Calculations'!EP1008,CHAR(10)))</f>
        <v/>
      </c>
      <c r="Z1070" s="44" t="str">
        <f>IF('Auto-Calculations'!EQ1008="No Error","",CONCATENATE($CI$63,'Auto-Calculations'!EQ1008,CHAR(10)))</f>
        <v/>
      </c>
      <c r="AA1070" s="44" t="str">
        <f>IF('Auto-Calculations'!ER1008="No Error","",CONCATENATE($CI$63,'Auto-Calculations'!ER1008,CHAR(10)))</f>
        <v/>
      </c>
      <c r="AB1070" s="44" t="str">
        <f>IF('Auto-Calculations'!ES1008="No Error","",CONCATENATE($CI$63,'Auto-Calculations'!ES1008,CHAR(10)))</f>
        <v/>
      </c>
      <c r="AC1070" s="44" t="str">
        <f>IF('Auto-Calculations'!ET1008="No Error","",CONCATENATE($CI$63,'Auto-Calculations'!ET1008,CHAR(10)))</f>
        <v/>
      </c>
      <c r="AD1070" s="44" t="str">
        <f>IF('Auto-Calculations'!EU1008="No Error","",CONCATENATE($CI$63,'Auto-Calculations'!EU1008,CHAR(10)))</f>
        <v/>
      </c>
      <c r="AE1070" s="44" t="str">
        <f>IF('Auto-Calculations'!EV1008="No Error","",CONCATENATE($CI$63,'Auto-Calculations'!EV1008,CHAR(10)))</f>
        <v/>
      </c>
      <c r="AF1070" s="44" t="str">
        <f>IF('Auto-Calculations'!EW1008="No Error","",CONCATENATE($CI$63,'Auto-Calculations'!EW1008,CHAR(10)))</f>
        <v/>
      </c>
      <c r="AG1070" s="44" t="str">
        <f>IF('Auto-Calculations'!EX1008="No Error","",CONCATENATE($CI$63,'Auto-Calculations'!EX1008,CHAR(10)))</f>
        <v/>
      </c>
      <c r="AH1070" s="44" t="str">
        <f>IF('Auto-Calculations'!EY1008="No Error","",CONCATENATE($CI$63,'Auto-Calculations'!EY1008,CHAR(10)))</f>
        <v/>
      </c>
      <c r="AI1070" s="44" t="str">
        <f>IF('Auto-Calculations'!EZ1008="No Error","",CONCATENATE($CI$63,'Auto-Calculations'!EZ1008,CHAR(10)))</f>
        <v/>
      </c>
      <c r="AJ1070" s="44" t="str">
        <f>IF('Auto-Calculations'!FA1008="No Error","",CONCATENATE($CI$63,'Auto-Calculations'!FA1008,CHAR(10)))</f>
        <v/>
      </c>
      <c r="AK1070" s="44" t="str">
        <f>IF('Auto-Calculations'!FB1008="No Error","",CONCATENATE($CI$63,'Auto-Calculations'!FB1008,CHAR(10)))</f>
        <v/>
      </c>
      <c r="AL1070" s="44" t="str">
        <f>IF('Auto-Calculations'!FC1008="No Error","",CONCATENATE($CI$63,'Auto-Calculations'!FC1008,CHAR(10)))</f>
        <v/>
      </c>
      <c r="AM1070" s="44" t="str">
        <f>IF('Auto-Calculations'!FD1008="No Error","",CONCATENATE($CI$63,'Auto-Calculations'!FD1008,CHAR(10)))</f>
        <v/>
      </c>
      <c r="AN1070" s="44" t="str">
        <f>IF('Auto-Calculations'!FE1008="No Error","",CONCATENATE($CI$63,'Auto-Calculations'!FE1008,CHAR(10)))</f>
        <v/>
      </c>
      <c r="AO1070" s="44" t="str">
        <f>IF('Auto-Calculations'!FF1008="No Error","",CONCATENATE($CI$63,'Auto-Calculations'!FF1008,CHAR(10)))</f>
        <v/>
      </c>
      <c r="AP1070" s="44" t="str">
        <f>IF('Auto-Calculations'!FG1008="No Error","",CONCATENATE($CI$63,'Auto-Calculations'!FG1008,CHAR(10)))</f>
        <v/>
      </c>
      <c r="AQ1070" s="44" t="str">
        <f>IF('Auto-Calculations'!FH1008="No Error","",CONCATENATE($CI$63,'Auto-Calculations'!FH1008,CHAR(10)))</f>
        <v/>
      </c>
      <c r="AR1070" s="44" t="str">
        <f>IF('Auto-Calculations'!FI1008="No Error","",CONCATENATE($CI$63,'Auto-Calculations'!FI1008,CHAR(10)))</f>
        <v/>
      </c>
      <c r="AS1070" s="44" t="str">
        <f>IF('Auto-Calculations'!FJ1008="No Error","",CONCATENATE($CI$63,'Auto-Calculations'!FJ1008,CHAR(10)))</f>
        <v/>
      </c>
      <c r="AT1070" s="44" t="str">
        <f>IF('Auto-Calculations'!FK1008="No Error","",CONCATENATE($CI$63,'Auto-Calculations'!FK1008,CHAR(10)))</f>
        <v/>
      </c>
      <c r="AU1070" s="44" t="str">
        <f>IF('Auto-Calculations'!FL1008="No Error","",CONCATENATE($CI$63,'Auto-Calculations'!FL1008,CHAR(10)))</f>
        <v/>
      </c>
      <c r="AV1070" s="44" t="str">
        <f>IF('Auto-Calculations'!FM1008="No Error","",CONCATENATE($CI$63,'Auto-Calculations'!FM1008,CHAR(10)))</f>
        <v/>
      </c>
      <c r="AW1070" s="44" t="str">
        <f>IF('Auto-Calculations'!FN1008="No Error","",CONCATENATE($CI$63,'Auto-Calculations'!FN1008,CHAR(10)))</f>
        <v/>
      </c>
      <c r="AX1070" s="44" t="str">
        <f>IF('Auto-Calculations'!FO1008="No Error","",CONCATENATE($CI$63,'Auto-Calculations'!FO1008,CHAR(10)))</f>
        <v/>
      </c>
      <c r="AY1070" s="44" t="str">
        <f>IF('Auto-Calculations'!FP1008="No Error","",CONCATENATE($CI$63,'Auto-Calculations'!FP1008,CHAR(10)))</f>
        <v/>
      </c>
      <c r="AZ1070" s="44" t="str">
        <f>IF('Auto-Calculations'!FQ1008="No Error","",CONCATENATE($CI$63,'Auto-Calculations'!FQ1008,CHAR(10)))</f>
        <v/>
      </c>
      <c r="BA1070" s="44" t="str">
        <f>IF('Auto-Calculations'!FR1008="No Error","",CONCATENATE($CI$63,'Auto-Calculations'!FR1008,CHAR(10)))</f>
        <v/>
      </c>
      <c r="BB1070" s="44" t="str">
        <f>IF('Auto-Calculations'!FS1008="No Error","",CONCATENATE($CI$63,'Auto-Calculations'!FS1008,CHAR(10)))</f>
        <v/>
      </c>
      <c r="BC1070" s="44" t="str">
        <f>IF('Auto-Calculations'!FT1008="No Error","",CONCATENATE($CI$63,'Auto-Calculations'!FT1008,CHAR(10)))</f>
        <v/>
      </c>
      <c r="BD1070" s="44" t="str">
        <f>IF('Auto-Calculations'!FU1008="No Error","",CONCATENATE($CI$63,'Auto-Calculations'!FU1008,CHAR(10)))</f>
        <v/>
      </c>
      <c r="BE1070" s="44" t="str">
        <f>IF('Auto-Calculations'!FV1008="No Error","",CONCATENATE($CI$63,'Auto-Calculations'!FV1008,CHAR(10)))</f>
        <v/>
      </c>
      <c r="BF1070" s="44" t="str">
        <f>IF('Auto-Calculations'!FW1008="No Error","",CONCATENATE($CI$63,'Auto-Calculations'!FW1008,CHAR(10)))</f>
        <v/>
      </c>
      <c r="BG1070" s="44" t="str">
        <f>IF('Auto-Calculations'!FX1008="No Error","",CONCATENATE($CI$63,'Auto-Calculations'!FX1008,CHAR(10)))</f>
        <v/>
      </c>
      <c r="BH1070" s="44" t="str">
        <f>IF('Auto-Calculations'!FY1008="No Error","",CONCATENATE($CI$63,'Auto-Calculations'!FY1008,CHAR(10)))</f>
        <v/>
      </c>
      <c r="BI1070" s="44" t="str">
        <f>IF('Auto-Calculations'!FZ1008="No Error","",CONCATENATE($CI$63,'Auto-Calculations'!FZ1008,CHAR(10)))</f>
        <v/>
      </c>
      <c r="BJ1070" s="44" t="str">
        <f>IF('Auto-Calculations'!GA1008="No Error","",CONCATENATE($CI$63,'Auto-Calculations'!GA1008,CHAR(10)))</f>
        <v/>
      </c>
      <c r="BK1070" s="44" t="str">
        <f>IF('Auto-Calculations'!GB1008="No Error","",CONCATENATE($CI$63,'Auto-Calculations'!GB1008,CHAR(10)))</f>
        <v/>
      </c>
      <c r="BL1070" s="44" t="str">
        <f>IF('Auto-Calculations'!GC1008="No Error","",CONCATENATE($CI$63,'Auto-Calculations'!GC1008,CHAR(10)))</f>
        <v/>
      </c>
      <c r="BM1070" s="44" t="str">
        <f>IF('Auto-Calculations'!GD1008="No Error","",CONCATENATE($CI$63,'Auto-Calculations'!GD1008,CHAR(10)))</f>
        <v/>
      </c>
      <c r="BN1070" s="44" t="str">
        <f>IF('Auto-Calculations'!GE1008="No Error","",CONCATENATE($CI$63,'Auto-Calculations'!GE1008,CHAR(10)))</f>
        <v/>
      </c>
      <c r="BO1070" s="44" t="str">
        <f>IF('Auto-Calculations'!GF1008="No Error","",CONCATENATE($CI$63,'Auto-Calculations'!GF1008,CHAR(10)))</f>
        <v/>
      </c>
      <c r="BP1070" s="44" t="str">
        <f>IF('Auto-Calculations'!GG1008="No Error","",CONCATENATE($CI$63,'Auto-Calculations'!GG1008,CHAR(10)))</f>
        <v/>
      </c>
      <c r="BQ1070" s="44" t="str">
        <f>IF('Auto-Calculations'!GH1008="No Error","",CONCATENATE($CI$63,'Auto-Calculations'!GH1008,CHAR(10)))</f>
        <v/>
      </c>
      <c r="BR1070" s="44" t="str">
        <f>IF('Auto-Calculations'!GI1008="No Error","",CONCATENATE($CI$63,'Auto-Calculations'!GI1008,CHAR(10)))</f>
        <v/>
      </c>
      <c r="BS1070" s="44" t="str">
        <f>IF('Auto-Calculations'!GJ1008="No Error","",CONCATENATE($CI$63,'Auto-Calculations'!GJ1008,CHAR(10)))</f>
        <v/>
      </c>
      <c r="BT1070" s="44" t="str">
        <f>IF('Auto-Calculations'!GK1008="No Error","",CONCATENATE($CI$63,'Auto-Calculations'!GK1008,CHAR(10)))</f>
        <v/>
      </c>
      <c r="BU1070" s="44" t="str">
        <f>IF('Auto-Calculations'!GL1008="No Error","",CONCATENATE($CI$63,'Auto-Calculations'!GL1008,CHAR(10)))</f>
        <v/>
      </c>
      <c r="BV1070" s="44" t="str">
        <f>IF('Auto-Calculations'!GM1008="No Error","",CONCATENATE($CI$63,'Auto-Calculations'!GM1008,CHAR(10)))</f>
        <v/>
      </c>
      <c r="BW1070" s="44" t="str">
        <f>IF('Auto-Calculations'!GN1008="No Error","",CONCATENATE($CI$63,'Auto-Calculations'!GN1008,CHAR(10)))</f>
        <v/>
      </c>
      <c r="BX1070" s="44" t="str">
        <f>IF('Auto-Calculations'!GO1008="No Error","",CONCATENATE($CI$63,'Auto-Calculations'!GO1008,CHAR(10)))</f>
        <v/>
      </c>
      <c r="BY1070" s="44" t="str">
        <f>IF('Auto-Calculations'!GP1008="No Error","",CONCATENATE($CI$63,'Auto-Calculations'!GP1008,CHAR(10)))</f>
        <v/>
      </c>
      <c r="BZ1070" s="44" t="str">
        <f>IF('Auto-Calculations'!GQ1008="No Error","",CONCATENATE($CI$63,'Auto-Calculations'!GQ1008,CHAR(10)))</f>
        <v/>
      </c>
      <c r="CA1070" s="44" t="str">
        <f>IF('Auto-Calculations'!GR1008="No Error","",CONCATENATE($CI$63,'Auto-Calculations'!GR1008,CHAR(10)))</f>
        <v/>
      </c>
      <c r="CB1070" s="44" t="str">
        <f>IF('Auto-Calculations'!GS1008="No Error","",CONCATENATE($CI$63,'Auto-Calculations'!GS1008,CHAR(10)))</f>
        <v/>
      </c>
      <c r="CC1070" s="44" t="str">
        <f>IF('Auto-Calculations'!GT1008="No Error","",CONCATENATE($CI$63,'Auto-Calculations'!GT1008,CHAR(10)))</f>
        <v/>
      </c>
      <c r="CD1070" s="44" t="str">
        <f>IF('Auto-Calculations'!GU1008="No Error","",CONCATENATE($CI$63,'Auto-Calculations'!GU1008,CHAR(10)))</f>
        <v/>
      </c>
      <c r="CE1070" s="44" t="str">
        <f>IF('Auto-Calculations'!GV1008="No Error","",CONCATENATE($CI$63,'Auto-Calculations'!GV1008,CHAR(10)))</f>
        <v/>
      </c>
      <c r="CF1070" s="44" t="str">
        <f>IF('Auto-Calculations'!GW1008="No Error","",CONCATENATE($CI$63,'Auto-Calculations'!GW1008,CHAR(10)))</f>
        <v/>
      </c>
      <c r="CG1070" s="44" t="str">
        <f>IF('Auto-Calculations'!GX1008="No Error","",CONCATENATE($CI$63,'Auto-Calculations'!GX1008,CHAR(10)))</f>
        <v/>
      </c>
      <c r="CH1070" s="44" t="s">
        <v>5795</v>
      </c>
      <c r="CI1070" s="1" t="str">
        <f t="shared" si="15"/>
        <v>.</v>
      </c>
    </row>
    <row r="1071" spans="1:87" ht="18" customHeight="1" x14ac:dyDescent="0.25">
      <c r="A1071" s="14" t="str">
        <f>IF(NOT(ISBLANK('Auto-Calculations'!D1009)),'Auto-Calculations'!D1009,"")</f>
        <v/>
      </c>
      <c r="B1071" s="44" t="str">
        <f>IF('Auto-Calculations'!DS1009="No Error","",CONCATENATE($CI$63,'Auto-Calculations'!DS1009,CHAR(10)))</f>
        <v/>
      </c>
      <c r="C1071" s="44" t="str">
        <f>IF('Auto-Calculations'!DT1009="No Error","",CONCATENATE($CI$63,'Auto-Calculations'!DT1009,CHAR(10)))</f>
        <v/>
      </c>
      <c r="D1071" s="44" t="str">
        <f>IF('Auto-Calculations'!DU1009="No Error","",CONCATENATE($CI$63,'Auto-Calculations'!DU1009,CHAR(10)))</f>
        <v/>
      </c>
      <c r="E1071" s="44" t="str">
        <f>IF('Auto-Calculations'!DV1009="No Error","",CONCATENATE($CI$63,'Auto-Calculations'!DV1009,CHAR(10)))</f>
        <v/>
      </c>
      <c r="F1071" s="44" t="str">
        <f>IF('Auto-Calculations'!DW1009="No Error","",CONCATENATE($CI$63,'Auto-Calculations'!DW1009,CHAR(10)))</f>
        <v/>
      </c>
      <c r="G1071" s="44" t="str">
        <f>IF('Auto-Calculations'!DX1009="No Error","",CONCATENATE($CI$63,'Auto-Calculations'!DX1009,CHAR(10)))</f>
        <v/>
      </c>
      <c r="H1071" s="44" t="str">
        <f>IF('Auto-Calculations'!DY1009="No Error","",CONCATENATE($CI$63,'Auto-Calculations'!DY1009,CHAR(10)))</f>
        <v/>
      </c>
      <c r="I1071" s="44" t="str">
        <f>IF('Auto-Calculations'!DZ1009="No Error","",CONCATENATE($CI$63,'Auto-Calculations'!DZ1009,CHAR(10)))</f>
        <v/>
      </c>
      <c r="J1071" s="44" t="str">
        <f>IF('Auto-Calculations'!EA1009="No Error","",CONCATENATE($CI$63,'Auto-Calculations'!EA1009,CHAR(10)))</f>
        <v/>
      </c>
      <c r="K1071" s="44" t="str">
        <f>IF('Auto-Calculations'!EB1009="No Error","",CONCATENATE($CI$63,'Auto-Calculations'!EB1009,CHAR(10)))</f>
        <v/>
      </c>
      <c r="L1071" s="44" t="str">
        <f>IF('Auto-Calculations'!EC1009="No Error","",CONCATENATE($CI$63,'Auto-Calculations'!EC1009,CHAR(10)))</f>
        <v/>
      </c>
      <c r="M1071" s="44" t="str">
        <f>IF('Auto-Calculations'!ED1009="No Error","",CONCATENATE($CI$63,'Auto-Calculations'!ED1009,CHAR(10)))</f>
        <v/>
      </c>
      <c r="N1071" s="44" t="str">
        <f>IF('Auto-Calculations'!EE1009="No Error","",CONCATENATE($CI$63,'Auto-Calculations'!EE1009,CHAR(10)))</f>
        <v/>
      </c>
      <c r="O1071" s="44" t="str">
        <f>IF('Auto-Calculations'!EF1009="No Error","",CONCATENATE($CI$63,'Auto-Calculations'!EF1009,CHAR(10)))</f>
        <v/>
      </c>
      <c r="P1071" s="44" t="str">
        <f>IF('Auto-Calculations'!EG1009="No Error","",CONCATENATE($CI$63,'Auto-Calculations'!EG1009,CHAR(10)))</f>
        <v/>
      </c>
      <c r="Q1071" s="44" t="str">
        <f>IF('Auto-Calculations'!EH1009="No Error","",CONCATENATE($CI$63,'Auto-Calculations'!EH1009,CHAR(10)))</f>
        <v/>
      </c>
      <c r="R1071" s="44" t="str">
        <f>IF('Auto-Calculations'!EI1009="No Error","",CONCATENATE($CI$63,'Auto-Calculations'!EI1009,CHAR(10)))</f>
        <v/>
      </c>
      <c r="S1071" s="44" t="str">
        <f>IF('Auto-Calculations'!EJ1009="No Error","",CONCATENATE($CI$63,'Auto-Calculations'!EJ1009,CHAR(10)))</f>
        <v/>
      </c>
      <c r="T1071" s="44" t="str">
        <f>IF('Auto-Calculations'!EK1009="No Error","",CONCATENATE($CI$63,'Auto-Calculations'!EK1009,CHAR(10)))</f>
        <v/>
      </c>
      <c r="U1071" s="44" t="str">
        <f>IF('Auto-Calculations'!EL1009="No Error","",CONCATENATE($CI$63,'Auto-Calculations'!EL1009,CHAR(10)))</f>
        <v/>
      </c>
      <c r="V1071" s="44" t="str">
        <f>IF('Auto-Calculations'!EM1009="No Error","",CONCATENATE($CI$63,'Auto-Calculations'!EM1009,CHAR(10)))</f>
        <v/>
      </c>
      <c r="W1071" s="44" t="str">
        <f>IF('Auto-Calculations'!EN1009="No Error","",CONCATENATE($CI$63,'Auto-Calculations'!EN1009,CHAR(10)))</f>
        <v/>
      </c>
      <c r="X1071" s="44" t="str">
        <f>IF('Auto-Calculations'!EO1009="No Error","",CONCATENATE($CI$63,'Auto-Calculations'!EO1009,CHAR(10)))</f>
        <v/>
      </c>
      <c r="Y1071" s="44" t="str">
        <f>IF('Auto-Calculations'!EP1009="No Error","",CONCATENATE($CI$63,'Auto-Calculations'!EP1009,CHAR(10)))</f>
        <v/>
      </c>
      <c r="Z1071" s="44" t="str">
        <f>IF('Auto-Calculations'!EQ1009="No Error","",CONCATENATE($CI$63,'Auto-Calculations'!EQ1009,CHAR(10)))</f>
        <v/>
      </c>
      <c r="AA1071" s="44" t="str">
        <f>IF('Auto-Calculations'!ER1009="No Error","",CONCATENATE($CI$63,'Auto-Calculations'!ER1009,CHAR(10)))</f>
        <v/>
      </c>
      <c r="AB1071" s="44" t="str">
        <f>IF('Auto-Calculations'!ES1009="No Error","",CONCATENATE($CI$63,'Auto-Calculations'!ES1009,CHAR(10)))</f>
        <v/>
      </c>
      <c r="AC1071" s="44" t="str">
        <f>IF('Auto-Calculations'!ET1009="No Error","",CONCATENATE($CI$63,'Auto-Calculations'!ET1009,CHAR(10)))</f>
        <v/>
      </c>
      <c r="AD1071" s="44" t="str">
        <f>IF('Auto-Calculations'!EU1009="No Error","",CONCATENATE($CI$63,'Auto-Calculations'!EU1009,CHAR(10)))</f>
        <v/>
      </c>
      <c r="AE1071" s="44" t="str">
        <f>IF('Auto-Calculations'!EV1009="No Error","",CONCATENATE($CI$63,'Auto-Calculations'!EV1009,CHAR(10)))</f>
        <v/>
      </c>
      <c r="AF1071" s="44" t="str">
        <f>IF('Auto-Calculations'!EW1009="No Error","",CONCATENATE($CI$63,'Auto-Calculations'!EW1009,CHAR(10)))</f>
        <v/>
      </c>
      <c r="AG1071" s="44" t="str">
        <f>IF('Auto-Calculations'!EX1009="No Error","",CONCATENATE($CI$63,'Auto-Calculations'!EX1009,CHAR(10)))</f>
        <v/>
      </c>
      <c r="AH1071" s="44" t="str">
        <f>IF('Auto-Calculations'!EY1009="No Error","",CONCATENATE($CI$63,'Auto-Calculations'!EY1009,CHAR(10)))</f>
        <v/>
      </c>
      <c r="AI1071" s="44" t="str">
        <f>IF('Auto-Calculations'!EZ1009="No Error","",CONCATENATE($CI$63,'Auto-Calculations'!EZ1009,CHAR(10)))</f>
        <v/>
      </c>
      <c r="AJ1071" s="44" t="str">
        <f>IF('Auto-Calculations'!FA1009="No Error","",CONCATENATE($CI$63,'Auto-Calculations'!FA1009,CHAR(10)))</f>
        <v/>
      </c>
      <c r="AK1071" s="44" t="str">
        <f>IF('Auto-Calculations'!FB1009="No Error","",CONCATENATE($CI$63,'Auto-Calculations'!FB1009,CHAR(10)))</f>
        <v/>
      </c>
      <c r="AL1071" s="44" t="str">
        <f>IF('Auto-Calculations'!FC1009="No Error","",CONCATENATE($CI$63,'Auto-Calculations'!FC1009,CHAR(10)))</f>
        <v/>
      </c>
      <c r="AM1071" s="44" t="str">
        <f>IF('Auto-Calculations'!FD1009="No Error","",CONCATENATE($CI$63,'Auto-Calculations'!FD1009,CHAR(10)))</f>
        <v/>
      </c>
      <c r="AN1071" s="44" t="str">
        <f>IF('Auto-Calculations'!FE1009="No Error","",CONCATENATE($CI$63,'Auto-Calculations'!FE1009,CHAR(10)))</f>
        <v/>
      </c>
      <c r="AO1071" s="44" t="str">
        <f>IF('Auto-Calculations'!FF1009="No Error","",CONCATENATE($CI$63,'Auto-Calculations'!FF1009,CHAR(10)))</f>
        <v/>
      </c>
      <c r="AP1071" s="44" t="str">
        <f>IF('Auto-Calculations'!FG1009="No Error","",CONCATENATE($CI$63,'Auto-Calculations'!FG1009,CHAR(10)))</f>
        <v/>
      </c>
      <c r="AQ1071" s="44" t="str">
        <f>IF('Auto-Calculations'!FH1009="No Error","",CONCATENATE($CI$63,'Auto-Calculations'!FH1009,CHAR(10)))</f>
        <v/>
      </c>
      <c r="AR1071" s="44" t="str">
        <f>IF('Auto-Calculations'!FI1009="No Error","",CONCATENATE($CI$63,'Auto-Calculations'!FI1009,CHAR(10)))</f>
        <v/>
      </c>
      <c r="AS1071" s="44" t="str">
        <f>IF('Auto-Calculations'!FJ1009="No Error","",CONCATENATE($CI$63,'Auto-Calculations'!FJ1009,CHAR(10)))</f>
        <v/>
      </c>
      <c r="AT1071" s="44" t="str">
        <f>IF('Auto-Calculations'!FK1009="No Error","",CONCATENATE($CI$63,'Auto-Calculations'!FK1009,CHAR(10)))</f>
        <v/>
      </c>
      <c r="AU1071" s="44" t="str">
        <f>IF('Auto-Calculations'!FL1009="No Error","",CONCATENATE($CI$63,'Auto-Calculations'!FL1009,CHAR(10)))</f>
        <v/>
      </c>
      <c r="AV1071" s="44" t="str">
        <f>IF('Auto-Calculations'!FM1009="No Error","",CONCATENATE($CI$63,'Auto-Calculations'!FM1009,CHAR(10)))</f>
        <v/>
      </c>
      <c r="AW1071" s="44" t="str">
        <f>IF('Auto-Calculations'!FN1009="No Error","",CONCATENATE($CI$63,'Auto-Calculations'!FN1009,CHAR(10)))</f>
        <v/>
      </c>
      <c r="AX1071" s="44" t="str">
        <f>IF('Auto-Calculations'!FO1009="No Error","",CONCATENATE($CI$63,'Auto-Calculations'!FO1009,CHAR(10)))</f>
        <v/>
      </c>
      <c r="AY1071" s="44" t="str">
        <f>IF('Auto-Calculations'!FP1009="No Error","",CONCATENATE($CI$63,'Auto-Calculations'!FP1009,CHAR(10)))</f>
        <v/>
      </c>
      <c r="AZ1071" s="44" t="str">
        <f>IF('Auto-Calculations'!FQ1009="No Error","",CONCATENATE($CI$63,'Auto-Calculations'!FQ1009,CHAR(10)))</f>
        <v/>
      </c>
      <c r="BA1071" s="44" t="str">
        <f>IF('Auto-Calculations'!FR1009="No Error","",CONCATENATE($CI$63,'Auto-Calculations'!FR1009,CHAR(10)))</f>
        <v/>
      </c>
      <c r="BB1071" s="44" t="str">
        <f>IF('Auto-Calculations'!FS1009="No Error","",CONCATENATE($CI$63,'Auto-Calculations'!FS1009,CHAR(10)))</f>
        <v/>
      </c>
      <c r="BC1071" s="44" t="str">
        <f>IF('Auto-Calculations'!FT1009="No Error","",CONCATENATE($CI$63,'Auto-Calculations'!FT1009,CHAR(10)))</f>
        <v/>
      </c>
      <c r="BD1071" s="44" t="str">
        <f>IF('Auto-Calculations'!FU1009="No Error","",CONCATENATE($CI$63,'Auto-Calculations'!FU1009,CHAR(10)))</f>
        <v/>
      </c>
      <c r="BE1071" s="44" t="str">
        <f>IF('Auto-Calculations'!FV1009="No Error","",CONCATENATE($CI$63,'Auto-Calculations'!FV1009,CHAR(10)))</f>
        <v/>
      </c>
      <c r="BF1071" s="44" t="str">
        <f>IF('Auto-Calculations'!FW1009="No Error","",CONCATENATE($CI$63,'Auto-Calculations'!FW1009,CHAR(10)))</f>
        <v/>
      </c>
      <c r="BG1071" s="44" t="str">
        <f>IF('Auto-Calculations'!FX1009="No Error","",CONCATENATE($CI$63,'Auto-Calculations'!FX1009,CHAR(10)))</f>
        <v/>
      </c>
      <c r="BH1071" s="44" t="str">
        <f>IF('Auto-Calculations'!FY1009="No Error","",CONCATENATE($CI$63,'Auto-Calculations'!FY1009,CHAR(10)))</f>
        <v/>
      </c>
      <c r="BI1071" s="44" t="str">
        <f>IF('Auto-Calculations'!FZ1009="No Error","",CONCATENATE($CI$63,'Auto-Calculations'!FZ1009,CHAR(10)))</f>
        <v/>
      </c>
      <c r="BJ1071" s="44" t="str">
        <f>IF('Auto-Calculations'!GA1009="No Error","",CONCATENATE($CI$63,'Auto-Calculations'!GA1009,CHAR(10)))</f>
        <v/>
      </c>
      <c r="BK1071" s="44" t="str">
        <f>IF('Auto-Calculations'!GB1009="No Error","",CONCATENATE($CI$63,'Auto-Calculations'!GB1009,CHAR(10)))</f>
        <v/>
      </c>
      <c r="BL1071" s="44" t="str">
        <f>IF('Auto-Calculations'!GC1009="No Error","",CONCATENATE($CI$63,'Auto-Calculations'!GC1009,CHAR(10)))</f>
        <v/>
      </c>
      <c r="BM1071" s="44" t="str">
        <f>IF('Auto-Calculations'!GD1009="No Error","",CONCATENATE($CI$63,'Auto-Calculations'!GD1009,CHAR(10)))</f>
        <v/>
      </c>
      <c r="BN1071" s="44" t="str">
        <f>IF('Auto-Calculations'!GE1009="No Error","",CONCATENATE($CI$63,'Auto-Calculations'!GE1009,CHAR(10)))</f>
        <v/>
      </c>
      <c r="BO1071" s="44" t="str">
        <f>IF('Auto-Calculations'!GF1009="No Error","",CONCATENATE($CI$63,'Auto-Calculations'!GF1009,CHAR(10)))</f>
        <v/>
      </c>
      <c r="BP1071" s="44" t="str">
        <f>IF('Auto-Calculations'!GG1009="No Error","",CONCATENATE($CI$63,'Auto-Calculations'!GG1009,CHAR(10)))</f>
        <v/>
      </c>
      <c r="BQ1071" s="44" t="str">
        <f>IF('Auto-Calculations'!GH1009="No Error","",CONCATENATE($CI$63,'Auto-Calculations'!GH1009,CHAR(10)))</f>
        <v/>
      </c>
      <c r="BR1071" s="44" t="str">
        <f>IF('Auto-Calculations'!GI1009="No Error","",CONCATENATE($CI$63,'Auto-Calculations'!GI1009,CHAR(10)))</f>
        <v/>
      </c>
      <c r="BS1071" s="44" t="str">
        <f>IF('Auto-Calculations'!GJ1009="No Error","",CONCATENATE($CI$63,'Auto-Calculations'!GJ1009,CHAR(10)))</f>
        <v/>
      </c>
      <c r="BT1071" s="44" t="str">
        <f>IF('Auto-Calculations'!GK1009="No Error","",CONCATENATE($CI$63,'Auto-Calculations'!GK1009,CHAR(10)))</f>
        <v/>
      </c>
      <c r="BU1071" s="44" t="str">
        <f>IF('Auto-Calculations'!GL1009="No Error","",CONCATENATE($CI$63,'Auto-Calculations'!GL1009,CHAR(10)))</f>
        <v/>
      </c>
      <c r="BV1071" s="44" t="str">
        <f>IF('Auto-Calculations'!GM1009="No Error","",CONCATENATE($CI$63,'Auto-Calculations'!GM1009,CHAR(10)))</f>
        <v/>
      </c>
      <c r="BW1071" s="44" t="str">
        <f>IF('Auto-Calculations'!GN1009="No Error","",CONCATENATE($CI$63,'Auto-Calculations'!GN1009,CHAR(10)))</f>
        <v/>
      </c>
      <c r="BX1071" s="44" t="str">
        <f>IF('Auto-Calculations'!GO1009="No Error","",CONCATENATE($CI$63,'Auto-Calculations'!GO1009,CHAR(10)))</f>
        <v/>
      </c>
      <c r="BY1071" s="44" t="str">
        <f>IF('Auto-Calculations'!GP1009="No Error","",CONCATENATE($CI$63,'Auto-Calculations'!GP1009,CHAR(10)))</f>
        <v/>
      </c>
      <c r="BZ1071" s="44" t="str">
        <f>IF('Auto-Calculations'!GQ1009="No Error","",CONCATENATE($CI$63,'Auto-Calculations'!GQ1009,CHAR(10)))</f>
        <v/>
      </c>
      <c r="CA1071" s="44" t="str">
        <f>IF('Auto-Calculations'!GR1009="No Error","",CONCATENATE($CI$63,'Auto-Calculations'!GR1009,CHAR(10)))</f>
        <v/>
      </c>
      <c r="CB1071" s="44" t="str">
        <f>IF('Auto-Calculations'!GS1009="No Error","",CONCATENATE($CI$63,'Auto-Calculations'!GS1009,CHAR(10)))</f>
        <v/>
      </c>
      <c r="CC1071" s="44" t="str">
        <f>IF('Auto-Calculations'!GT1009="No Error","",CONCATENATE($CI$63,'Auto-Calculations'!GT1009,CHAR(10)))</f>
        <v/>
      </c>
      <c r="CD1071" s="44" t="str">
        <f>IF('Auto-Calculations'!GU1009="No Error","",CONCATENATE($CI$63,'Auto-Calculations'!GU1009,CHAR(10)))</f>
        <v/>
      </c>
      <c r="CE1071" s="44" t="str">
        <f>IF('Auto-Calculations'!GV1009="No Error","",CONCATENATE($CI$63,'Auto-Calculations'!GV1009,CHAR(10)))</f>
        <v/>
      </c>
      <c r="CF1071" s="44" t="str">
        <f>IF('Auto-Calculations'!GW1009="No Error","",CONCATENATE($CI$63,'Auto-Calculations'!GW1009,CHAR(10)))</f>
        <v/>
      </c>
      <c r="CG1071" s="44" t="str">
        <f>IF('Auto-Calculations'!GX1009="No Error","",CONCATENATE($CI$63,'Auto-Calculations'!GX1009,CHAR(10)))</f>
        <v/>
      </c>
      <c r="CH1071" s="44" t="s">
        <v>5795</v>
      </c>
      <c r="CI1071" s="1" t="str">
        <f t="shared" si="15"/>
        <v>.</v>
      </c>
    </row>
    <row r="1072" spans="1:87" ht="18" customHeight="1" x14ac:dyDescent="0.25">
      <c r="A1072" s="14" t="str">
        <f>IF(NOT(ISBLANK('Auto-Calculations'!D1010)),'Auto-Calculations'!D1010,"")</f>
        <v/>
      </c>
      <c r="B1072" s="44" t="str">
        <f>IF('Auto-Calculations'!DS1010="No Error","",CONCATENATE($CI$63,'Auto-Calculations'!DS1010,CHAR(10)))</f>
        <v/>
      </c>
      <c r="C1072" s="44" t="str">
        <f>IF('Auto-Calculations'!DT1010="No Error","",CONCATENATE($CI$63,'Auto-Calculations'!DT1010,CHAR(10)))</f>
        <v/>
      </c>
      <c r="D1072" s="44" t="str">
        <f>IF('Auto-Calculations'!DU1010="No Error","",CONCATENATE($CI$63,'Auto-Calculations'!DU1010,CHAR(10)))</f>
        <v/>
      </c>
      <c r="E1072" s="44" t="str">
        <f>IF('Auto-Calculations'!DV1010="No Error","",CONCATENATE($CI$63,'Auto-Calculations'!DV1010,CHAR(10)))</f>
        <v/>
      </c>
      <c r="F1072" s="44" t="str">
        <f>IF('Auto-Calculations'!DW1010="No Error","",CONCATENATE($CI$63,'Auto-Calculations'!DW1010,CHAR(10)))</f>
        <v/>
      </c>
      <c r="G1072" s="44" t="str">
        <f>IF('Auto-Calculations'!DX1010="No Error","",CONCATENATE($CI$63,'Auto-Calculations'!DX1010,CHAR(10)))</f>
        <v/>
      </c>
      <c r="H1072" s="44" t="str">
        <f>IF('Auto-Calculations'!DY1010="No Error","",CONCATENATE($CI$63,'Auto-Calculations'!DY1010,CHAR(10)))</f>
        <v/>
      </c>
      <c r="I1072" s="44" t="str">
        <f>IF('Auto-Calculations'!DZ1010="No Error","",CONCATENATE($CI$63,'Auto-Calculations'!DZ1010,CHAR(10)))</f>
        <v/>
      </c>
      <c r="J1072" s="44" t="str">
        <f>IF('Auto-Calculations'!EA1010="No Error","",CONCATENATE($CI$63,'Auto-Calculations'!EA1010,CHAR(10)))</f>
        <v/>
      </c>
      <c r="K1072" s="44" t="str">
        <f>IF('Auto-Calculations'!EB1010="No Error","",CONCATENATE($CI$63,'Auto-Calculations'!EB1010,CHAR(10)))</f>
        <v/>
      </c>
      <c r="L1072" s="44" t="str">
        <f>IF('Auto-Calculations'!EC1010="No Error","",CONCATENATE($CI$63,'Auto-Calculations'!EC1010,CHAR(10)))</f>
        <v/>
      </c>
      <c r="M1072" s="44" t="str">
        <f>IF('Auto-Calculations'!ED1010="No Error","",CONCATENATE($CI$63,'Auto-Calculations'!ED1010,CHAR(10)))</f>
        <v/>
      </c>
      <c r="N1072" s="44" t="str">
        <f>IF('Auto-Calculations'!EE1010="No Error","",CONCATENATE($CI$63,'Auto-Calculations'!EE1010,CHAR(10)))</f>
        <v/>
      </c>
      <c r="O1072" s="44" t="str">
        <f>IF('Auto-Calculations'!EF1010="No Error","",CONCATENATE($CI$63,'Auto-Calculations'!EF1010,CHAR(10)))</f>
        <v/>
      </c>
      <c r="P1072" s="44" t="str">
        <f>IF('Auto-Calculations'!EG1010="No Error","",CONCATENATE($CI$63,'Auto-Calculations'!EG1010,CHAR(10)))</f>
        <v/>
      </c>
      <c r="Q1072" s="44" t="str">
        <f>IF('Auto-Calculations'!EH1010="No Error","",CONCATENATE($CI$63,'Auto-Calculations'!EH1010,CHAR(10)))</f>
        <v/>
      </c>
      <c r="R1072" s="44" t="str">
        <f>IF('Auto-Calculations'!EI1010="No Error","",CONCATENATE($CI$63,'Auto-Calculations'!EI1010,CHAR(10)))</f>
        <v/>
      </c>
      <c r="S1072" s="44" t="str">
        <f>IF('Auto-Calculations'!EJ1010="No Error","",CONCATENATE($CI$63,'Auto-Calculations'!EJ1010,CHAR(10)))</f>
        <v/>
      </c>
      <c r="T1072" s="44" t="str">
        <f>IF('Auto-Calculations'!EK1010="No Error","",CONCATENATE($CI$63,'Auto-Calculations'!EK1010,CHAR(10)))</f>
        <v/>
      </c>
      <c r="U1072" s="44" t="str">
        <f>IF('Auto-Calculations'!EL1010="No Error","",CONCATENATE($CI$63,'Auto-Calculations'!EL1010,CHAR(10)))</f>
        <v/>
      </c>
      <c r="V1072" s="44" t="str">
        <f>IF('Auto-Calculations'!EM1010="No Error","",CONCATENATE($CI$63,'Auto-Calculations'!EM1010,CHAR(10)))</f>
        <v/>
      </c>
      <c r="W1072" s="44" t="str">
        <f>IF('Auto-Calculations'!EN1010="No Error","",CONCATENATE($CI$63,'Auto-Calculations'!EN1010,CHAR(10)))</f>
        <v/>
      </c>
      <c r="X1072" s="44" t="str">
        <f>IF('Auto-Calculations'!EO1010="No Error","",CONCATENATE($CI$63,'Auto-Calculations'!EO1010,CHAR(10)))</f>
        <v/>
      </c>
      <c r="Y1072" s="44" t="str">
        <f>IF('Auto-Calculations'!EP1010="No Error","",CONCATENATE($CI$63,'Auto-Calculations'!EP1010,CHAR(10)))</f>
        <v/>
      </c>
      <c r="Z1072" s="44" t="str">
        <f>IF('Auto-Calculations'!EQ1010="No Error","",CONCATENATE($CI$63,'Auto-Calculations'!EQ1010,CHAR(10)))</f>
        <v/>
      </c>
      <c r="AA1072" s="44" t="str">
        <f>IF('Auto-Calculations'!ER1010="No Error","",CONCATENATE($CI$63,'Auto-Calculations'!ER1010,CHAR(10)))</f>
        <v/>
      </c>
      <c r="AB1072" s="44" t="str">
        <f>IF('Auto-Calculations'!ES1010="No Error","",CONCATENATE($CI$63,'Auto-Calculations'!ES1010,CHAR(10)))</f>
        <v/>
      </c>
      <c r="AC1072" s="44" t="str">
        <f>IF('Auto-Calculations'!ET1010="No Error","",CONCATENATE($CI$63,'Auto-Calculations'!ET1010,CHAR(10)))</f>
        <v/>
      </c>
      <c r="AD1072" s="44" t="str">
        <f>IF('Auto-Calculations'!EU1010="No Error","",CONCATENATE($CI$63,'Auto-Calculations'!EU1010,CHAR(10)))</f>
        <v/>
      </c>
      <c r="AE1072" s="44" t="str">
        <f>IF('Auto-Calculations'!EV1010="No Error","",CONCATENATE($CI$63,'Auto-Calculations'!EV1010,CHAR(10)))</f>
        <v/>
      </c>
      <c r="AF1072" s="44" t="str">
        <f>IF('Auto-Calculations'!EW1010="No Error","",CONCATENATE($CI$63,'Auto-Calculations'!EW1010,CHAR(10)))</f>
        <v/>
      </c>
      <c r="AG1072" s="44" t="str">
        <f>IF('Auto-Calculations'!EX1010="No Error","",CONCATENATE($CI$63,'Auto-Calculations'!EX1010,CHAR(10)))</f>
        <v/>
      </c>
      <c r="AH1072" s="44" t="str">
        <f>IF('Auto-Calculations'!EY1010="No Error","",CONCATENATE($CI$63,'Auto-Calculations'!EY1010,CHAR(10)))</f>
        <v/>
      </c>
      <c r="AI1072" s="44" t="str">
        <f>IF('Auto-Calculations'!EZ1010="No Error","",CONCATENATE($CI$63,'Auto-Calculations'!EZ1010,CHAR(10)))</f>
        <v/>
      </c>
      <c r="AJ1072" s="44" t="str">
        <f>IF('Auto-Calculations'!FA1010="No Error","",CONCATENATE($CI$63,'Auto-Calculations'!FA1010,CHAR(10)))</f>
        <v/>
      </c>
      <c r="AK1072" s="44" t="str">
        <f>IF('Auto-Calculations'!FB1010="No Error","",CONCATENATE($CI$63,'Auto-Calculations'!FB1010,CHAR(10)))</f>
        <v/>
      </c>
      <c r="AL1072" s="44" t="str">
        <f>IF('Auto-Calculations'!FC1010="No Error","",CONCATENATE($CI$63,'Auto-Calculations'!FC1010,CHAR(10)))</f>
        <v/>
      </c>
      <c r="AM1072" s="44" t="str">
        <f>IF('Auto-Calculations'!FD1010="No Error","",CONCATENATE($CI$63,'Auto-Calculations'!FD1010,CHAR(10)))</f>
        <v/>
      </c>
      <c r="AN1072" s="44" t="str">
        <f>IF('Auto-Calculations'!FE1010="No Error","",CONCATENATE($CI$63,'Auto-Calculations'!FE1010,CHAR(10)))</f>
        <v/>
      </c>
      <c r="AO1072" s="44" t="str">
        <f>IF('Auto-Calculations'!FF1010="No Error","",CONCATENATE($CI$63,'Auto-Calculations'!FF1010,CHAR(10)))</f>
        <v/>
      </c>
      <c r="AP1072" s="44" t="str">
        <f>IF('Auto-Calculations'!FG1010="No Error","",CONCATENATE($CI$63,'Auto-Calculations'!FG1010,CHAR(10)))</f>
        <v/>
      </c>
      <c r="AQ1072" s="44" t="str">
        <f>IF('Auto-Calculations'!FH1010="No Error","",CONCATENATE($CI$63,'Auto-Calculations'!FH1010,CHAR(10)))</f>
        <v/>
      </c>
      <c r="AR1072" s="44" t="str">
        <f>IF('Auto-Calculations'!FI1010="No Error","",CONCATENATE($CI$63,'Auto-Calculations'!FI1010,CHAR(10)))</f>
        <v/>
      </c>
      <c r="AS1072" s="44" t="str">
        <f>IF('Auto-Calculations'!FJ1010="No Error","",CONCATENATE($CI$63,'Auto-Calculations'!FJ1010,CHAR(10)))</f>
        <v/>
      </c>
      <c r="AT1072" s="44" t="str">
        <f>IF('Auto-Calculations'!FK1010="No Error","",CONCATENATE($CI$63,'Auto-Calculations'!FK1010,CHAR(10)))</f>
        <v/>
      </c>
      <c r="AU1072" s="44" t="str">
        <f>IF('Auto-Calculations'!FL1010="No Error","",CONCATENATE($CI$63,'Auto-Calculations'!FL1010,CHAR(10)))</f>
        <v/>
      </c>
      <c r="AV1072" s="44" t="str">
        <f>IF('Auto-Calculations'!FM1010="No Error","",CONCATENATE($CI$63,'Auto-Calculations'!FM1010,CHAR(10)))</f>
        <v/>
      </c>
      <c r="AW1072" s="44" t="str">
        <f>IF('Auto-Calculations'!FN1010="No Error","",CONCATENATE($CI$63,'Auto-Calculations'!FN1010,CHAR(10)))</f>
        <v/>
      </c>
      <c r="AX1072" s="44" t="str">
        <f>IF('Auto-Calculations'!FO1010="No Error","",CONCATENATE($CI$63,'Auto-Calculations'!FO1010,CHAR(10)))</f>
        <v/>
      </c>
      <c r="AY1072" s="44" t="str">
        <f>IF('Auto-Calculations'!FP1010="No Error","",CONCATENATE($CI$63,'Auto-Calculations'!FP1010,CHAR(10)))</f>
        <v/>
      </c>
      <c r="AZ1072" s="44" t="str">
        <f>IF('Auto-Calculations'!FQ1010="No Error","",CONCATENATE($CI$63,'Auto-Calculations'!FQ1010,CHAR(10)))</f>
        <v/>
      </c>
      <c r="BA1072" s="44" t="str">
        <f>IF('Auto-Calculations'!FR1010="No Error","",CONCATENATE($CI$63,'Auto-Calculations'!FR1010,CHAR(10)))</f>
        <v/>
      </c>
      <c r="BB1072" s="44" t="str">
        <f>IF('Auto-Calculations'!FS1010="No Error","",CONCATENATE($CI$63,'Auto-Calculations'!FS1010,CHAR(10)))</f>
        <v/>
      </c>
      <c r="BC1072" s="44" t="str">
        <f>IF('Auto-Calculations'!FT1010="No Error","",CONCATENATE($CI$63,'Auto-Calculations'!FT1010,CHAR(10)))</f>
        <v/>
      </c>
      <c r="BD1072" s="44" t="str">
        <f>IF('Auto-Calculations'!FU1010="No Error","",CONCATENATE($CI$63,'Auto-Calculations'!FU1010,CHAR(10)))</f>
        <v/>
      </c>
      <c r="BE1072" s="44" t="str">
        <f>IF('Auto-Calculations'!FV1010="No Error","",CONCATENATE($CI$63,'Auto-Calculations'!FV1010,CHAR(10)))</f>
        <v/>
      </c>
      <c r="BF1072" s="44" t="str">
        <f>IF('Auto-Calculations'!FW1010="No Error","",CONCATENATE($CI$63,'Auto-Calculations'!FW1010,CHAR(10)))</f>
        <v/>
      </c>
      <c r="BG1072" s="44" t="str">
        <f>IF('Auto-Calculations'!FX1010="No Error","",CONCATENATE($CI$63,'Auto-Calculations'!FX1010,CHAR(10)))</f>
        <v/>
      </c>
      <c r="BH1072" s="44" t="str">
        <f>IF('Auto-Calculations'!FY1010="No Error","",CONCATENATE($CI$63,'Auto-Calculations'!FY1010,CHAR(10)))</f>
        <v/>
      </c>
      <c r="BI1072" s="44" t="str">
        <f>IF('Auto-Calculations'!FZ1010="No Error","",CONCATENATE($CI$63,'Auto-Calculations'!FZ1010,CHAR(10)))</f>
        <v/>
      </c>
      <c r="BJ1072" s="44" t="str">
        <f>IF('Auto-Calculations'!GA1010="No Error","",CONCATENATE($CI$63,'Auto-Calculations'!GA1010,CHAR(10)))</f>
        <v/>
      </c>
      <c r="BK1072" s="44" t="str">
        <f>IF('Auto-Calculations'!GB1010="No Error","",CONCATENATE($CI$63,'Auto-Calculations'!GB1010,CHAR(10)))</f>
        <v/>
      </c>
      <c r="BL1072" s="44" t="str">
        <f>IF('Auto-Calculations'!GC1010="No Error","",CONCATENATE($CI$63,'Auto-Calculations'!GC1010,CHAR(10)))</f>
        <v/>
      </c>
      <c r="BM1072" s="44" t="str">
        <f>IF('Auto-Calculations'!GD1010="No Error","",CONCATENATE($CI$63,'Auto-Calculations'!GD1010,CHAR(10)))</f>
        <v/>
      </c>
      <c r="BN1072" s="44" t="str">
        <f>IF('Auto-Calculations'!GE1010="No Error","",CONCATENATE($CI$63,'Auto-Calculations'!GE1010,CHAR(10)))</f>
        <v/>
      </c>
      <c r="BO1072" s="44" t="str">
        <f>IF('Auto-Calculations'!GF1010="No Error","",CONCATENATE($CI$63,'Auto-Calculations'!GF1010,CHAR(10)))</f>
        <v/>
      </c>
      <c r="BP1072" s="44" t="str">
        <f>IF('Auto-Calculations'!GG1010="No Error","",CONCATENATE($CI$63,'Auto-Calculations'!GG1010,CHAR(10)))</f>
        <v/>
      </c>
      <c r="BQ1072" s="44" t="str">
        <f>IF('Auto-Calculations'!GH1010="No Error","",CONCATENATE($CI$63,'Auto-Calculations'!GH1010,CHAR(10)))</f>
        <v/>
      </c>
      <c r="BR1072" s="44" t="str">
        <f>IF('Auto-Calculations'!GI1010="No Error","",CONCATENATE($CI$63,'Auto-Calculations'!GI1010,CHAR(10)))</f>
        <v/>
      </c>
      <c r="BS1072" s="44" t="str">
        <f>IF('Auto-Calculations'!GJ1010="No Error","",CONCATENATE($CI$63,'Auto-Calculations'!GJ1010,CHAR(10)))</f>
        <v/>
      </c>
      <c r="BT1072" s="44" t="str">
        <f>IF('Auto-Calculations'!GK1010="No Error","",CONCATENATE($CI$63,'Auto-Calculations'!GK1010,CHAR(10)))</f>
        <v/>
      </c>
      <c r="BU1072" s="44" t="str">
        <f>IF('Auto-Calculations'!GL1010="No Error","",CONCATENATE($CI$63,'Auto-Calculations'!GL1010,CHAR(10)))</f>
        <v/>
      </c>
      <c r="BV1072" s="44" t="str">
        <f>IF('Auto-Calculations'!GM1010="No Error","",CONCATENATE($CI$63,'Auto-Calculations'!GM1010,CHAR(10)))</f>
        <v/>
      </c>
      <c r="BW1072" s="44" t="str">
        <f>IF('Auto-Calculations'!GN1010="No Error","",CONCATENATE($CI$63,'Auto-Calculations'!GN1010,CHAR(10)))</f>
        <v/>
      </c>
      <c r="BX1072" s="44" t="str">
        <f>IF('Auto-Calculations'!GO1010="No Error","",CONCATENATE($CI$63,'Auto-Calculations'!GO1010,CHAR(10)))</f>
        <v/>
      </c>
      <c r="BY1072" s="44" t="str">
        <f>IF('Auto-Calculations'!GP1010="No Error","",CONCATENATE($CI$63,'Auto-Calculations'!GP1010,CHAR(10)))</f>
        <v/>
      </c>
      <c r="BZ1072" s="44" t="str">
        <f>IF('Auto-Calculations'!GQ1010="No Error","",CONCATENATE($CI$63,'Auto-Calculations'!GQ1010,CHAR(10)))</f>
        <v/>
      </c>
      <c r="CA1072" s="44" t="str">
        <f>IF('Auto-Calculations'!GR1010="No Error","",CONCATENATE($CI$63,'Auto-Calculations'!GR1010,CHAR(10)))</f>
        <v/>
      </c>
      <c r="CB1072" s="44" t="str">
        <f>IF('Auto-Calculations'!GS1010="No Error","",CONCATENATE($CI$63,'Auto-Calculations'!GS1010,CHAR(10)))</f>
        <v/>
      </c>
      <c r="CC1072" s="44" t="str">
        <f>IF('Auto-Calculations'!GT1010="No Error","",CONCATENATE($CI$63,'Auto-Calculations'!GT1010,CHAR(10)))</f>
        <v/>
      </c>
      <c r="CD1072" s="44" t="str">
        <f>IF('Auto-Calculations'!GU1010="No Error","",CONCATENATE($CI$63,'Auto-Calculations'!GU1010,CHAR(10)))</f>
        <v/>
      </c>
      <c r="CE1072" s="44" t="str">
        <f>IF('Auto-Calculations'!GV1010="No Error","",CONCATENATE($CI$63,'Auto-Calculations'!GV1010,CHAR(10)))</f>
        <v/>
      </c>
      <c r="CF1072" s="44" t="str">
        <f>IF('Auto-Calculations'!GW1010="No Error","",CONCATENATE($CI$63,'Auto-Calculations'!GW1010,CHAR(10)))</f>
        <v/>
      </c>
      <c r="CG1072" s="44" t="str">
        <f>IF('Auto-Calculations'!GX1010="No Error","",CONCATENATE($CI$63,'Auto-Calculations'!GX1010,CHAR(10)))</f>
        <v/>
      </c>
      <c r="CH1072" s="44" t="s">
        <v>5795</v>
      </c>
      <c r="CI1072" s="1" t="str">
        <f t="shared" si="15"/>
        <v>.</v>
      </c>
    </row>
    <row r="1073" spans="1:87" ht="18" customHeight="1" x14ac:dyDescent="0.25">
      <c r="A1073" s="14" t="str">
        <f>IF(NOT(ISBLANK('Auto-Calculations'!D1011)),'Auto-Calculations'!D1011,"")</f>
        <v/>
      </c>
      <c r="B1073" s="44" t="str">
        <f>IF('Auto-Calculations'!DS1011="No Error","",CONCATENATE($CI$63,'Auto-Calculations'!DS1011,CHAR(10)))</f>
        <v/>
      </c>
      <c r="C1073" s="44" t="str">
        <f>IF('Auto-Calculations'!DT1011="No Error","",CONCATENATE($CI$63,'Auto-Calculations'!DT1011,CHAR(10)))</f>
        <v/>
      </c>
      <c r="D1073" s="44" t="str">
        <f>IF('Auto-Calculations'!DU1011="No Error","",CONCATENATE($CI$63,'Auto-Calculations'!DU1011,CHAR(10)))</f>
        <v/>
      </c>
      <c r="E1073" s="44" t="str">
        <f>IF('Auto-Calculations'!DV1011="No Error","",CONCATENATE($CI$63,'Auto-Calculations'!DV1011,CHAR(10)))</f>
        <v/>
      </c>
      <c r="F1073" s="44" t="str">
        <f>IF('Auto-Calculations'!DW1011="No Error","",CONCATENATE($CI$63,'Auto-Calculations'!DW1011,CHAR(10)))</f>
        <v/>
      </c>
      <c r="G1073" s="44" t="str">
        <f>IF('Auto-Calculations'!DX1011="No Error","",CONCATENATE($CI$63,'Auto-Calculations'!DX1011,CHAR(10)))</f>
        <v/>
      </c>
      <c r="H1073" s="44" t="str">
        <f>IF('Auto-Calculations'!DY1011="No Error","",CONCATENATE($CI$63,'Auto-Calculations'!DY1011,CHAR(10)))</f>
        <v/>
      </c>
      <c r="I1073" s="44" t="str">
        <f>IF('Auto-Calculations'!DZ1011="No Error","",CONCATENATE($CI$63,'Auto-Calculations'!DZ1011,CHAR(10)))</f>
        <v/>
      </c>
      <c r="J1073" s="44" t="str">
        <f>IF('Auto-Calculations'!EA1011="No Error","",CONCATENATE($CI$63,'Auto-Calculations'!EA1011,CHAR(10)))</f>
        <v/>
      </c>
      <c r="K1073" s="44" t="str">
        <f>IF('Auto-Calculations'!EB1011="No Error","",CONCATENATE($CI$63,'Auto-Calculations'!EB1011,CHAR(10)))</f>
        <v/>
      </c>
      <c r="L1073" s="44" t="str">
        <f>IF('Auto-Calculations'!EC1011="No Error","",CONCATENATE($CI$63,'Auto-Calculations'!EC1011,CHAR(10)))</f>
        <v/>
      </c>
      <c r="M1073" s="44" t="str">
        <f>IF('Auto-Calculations'!ED1011="No Error","",CONCATENATE($CI$63,'Auto-Calculations'!ED1011,CHAR(10)))</f>
        <v/>
      </c>
      <c r="N1073" s="44" t="str">
        <f>IF('Auto-Calculations'!EE1011="No Error","",CONCATENATE($CI$63,'Auto-Calculations'!EE1011,CHAR(10)))</f>
        <v/>
      </c>
      <c r="O1073" s="44" t="str">
        <f>IF('Auto-Calculations'!EF1011="No Error","",CONCATENATE($CI$63,'Auto-Calculations'!EF1011,CHAR(10)))</f>
        <v/>
      </c>
      <c r="P1073" s="44" t="str">
        <f>IF('Auto-Calculations'!EG1011="No Error","",CONCATENATE($CI$63,'Auto-Calculations'!EG1011,CHAR(10)))</f>
        <v/>
      </c>
      <c r="Q1073" s="44" t="str">
        <f>IF('Auto-Calculations'!EH1011="No Error","",CONCATENATE($CI$63,'Auto-Calculations'!EH1011,CHAR(10)))</f>
        <v/>
      </c>
      <c r="R1073" s="44" t="str">
        <f>IF('Auto-Calculations'!EI1011="No Error","",CONCATENATE($CI$63,'Auto-Calculations'!EI1011,CHAR(10)))</f>
        <v/>
      </c>
      <c r="S1073" s="44" t="str">
        <f>IF('Auto-Calculations'!EJ1011="No Error","",CONCATENATE($CI$63,'Auto-Calculations'!EJ1011,CHAR(10)))</f>
        <v/>
      </c>
      <c r="T1073" s="44" t="str">
        <f>IF('Auto-Calculations'!EK1011="No Error","",CONCATENATE($CI$63,'Auto-Calculations'!EK1011,CHAR(10)))</f>
        <v/>
      </c>
      <c r="U1073" s="44" t="str">
        <f>IF('Auto-Calculations'!EL1011="No Error","",CONCATENATE($CI$63,'Auto-Calculations'!EL1011,CHAR(10)))</f>
        <v/>
      </c>
      <c r="V1073" s="44" t="str">
        <f>IF('Auto-Calculations'!EM1011="No Error","",CONCATENATE($CI$63,'Auto-Calculations'!EM1011,CHAR(10)))</f>
        <v/>
      </c>
      <c r="W1073" s="44" t="str">
        <f>IF('Auto-Calculations'!EN1011="No Error","",CONCATENATE($CI$63,'Auto-Calculations'!EN1011,CHAR(10)))</f>
        <v/>
      </c>
      <c r="X1073" s="44" t="str">
        <f>IF('Auto-Calculations'!EO1011="No Error","",CONCATENATE($CI$63,'Auto-Calculations'!EO1011,CHAR(10)))</f>
        <v/>
      </c>
      <c r="Y1073" s="44" t="str">
        <f>IF('Auto-Calculations'!EP1011="No Error","",CONCATENATE($CI$63,'Auto-Calculations'!EP1011,CHAR(10)))</f>
        <v/>
      </c>
      <c r="Z1073" s="44" t="str">
        <f>IF('Auto-Calculations'!EQ1011="No Error","",CONCATENATE($CI$63,'Auto-Calculations'!EQ1011,CHAR(10)))</f>
        <v/>
      </c>
      <c r="AA1073" s="44" t="str">
        <f>IF('Auto-Calculations'!ER1011="No Error","",CONCATENATE($CI$63,'Auto-Calculations'!ER1011,CHAR(10)))</f>
        <v/>
      </c>
      <c r="AB1073" s="44" t="str">
        <f>IF('Auto-Calculations'!ES1011="No Error","",CONCATENATE($CI$63,'Auto-Calculations'!ES1011,CHAR(10)))</f>
        <v/>
      </c>
      <c r="AC1073" s="44" t="str">
        <f>IF('Auto-Calculations'!ET1011="No Error","",CONCATENATE($CI$63,'Auto-Calculations'!ET1011,CHAR(10)))</f>
        <v/>
      </c>
      <c r="AD1073" s="44" t="str">
        <f>IF('Auto-Calculations'!EU1011="No Error","",CONCATENATE($CI$63,'Auto-Calculations'!EU1011,CHAR(10)))</f>
        <v/>
      </c>
      <c r="AE1073" s="44" t="str">
        <f>IF('Auto-Calculations'!EV1011="No Error","",CONCATENATE($CI$63,'Auto-Calculations'!EV1011,CHAR(10)))</f>
        <v/>
      </c>
      <c r="AF1073" s="44" t="str">
        <f>IF('Auto-Calculations'!EW1011="No Error","",CONCATENATE($CI$63,'Auto-Calculations'!EW1011,CHAR(10)))</f>
        <v/>
      </c>
      <c r="AG1073" s="44" t="str">
        <f>IF('Auto-Calculations'!EX1011="No Error","",CONCATENATE($CI$63,'Auto-Calculations'!EX1011,CHAR(10)))</f>
        <v/>
      </c>
      <c r="AH1073" s="44" t="str">
        <f>IF('Auto-Calculations'!EY1011="No Error","",CONCATENATE($CI$63,'Auto-Calculations'!EY1011,CHAR(10)))</f>
        <v/>
      </c>
      <c r="AI1073" s="44" t="str">
        <f>IF('Auto-Calculations'!EZ1011="No Error","",CONCATENATE($CI$63,'Auto-Calculations'!EZ1011,CHAR(10)))</f>
        <v/>
      </c>
      <c r="AJ1073" s="44" t="str">
        <f>IF('Auto-Calculations'!FA1011="No Error","",CONCATENATE($CI$63,'Auto-Calculations'!FA1011,CHAR(10)))</f>
        <v/>
      </c>
      <c r="AK1073" s="44" t="str">
        <f>IF('Auto-Calculations'!FB1011="No Error","",CONCATENATE($CI$63,'Auto-Calculations'!FB1011,CHAR(10)))</f>
        <v/>
      </c>
      <c r="AL1073" s="44" t="str">
        <f>IF('Auto-Calculations'!FC1011="No Error","",CONCATENATE($CI$63,'Auto-Calculations'!FC1011,CHAR(10)))</f>
        <v/>
      </c>
      <c r="AM1073" s="44" t="str">
        <f>IF('Auto-Calculations'!FD1011="No Error","",CONCATENATE($CI$63,'Auto-Calculations'!FD1011,CHAR(10)))</f>
        <v/>
      </c>
      <c r="AN1073" s="44" t="str">
        <f>IF('Auto-Calculations'!FE1011="No Error","",CONCATENATE($CI$63,'Auto-Calculations'!FE1011,CHAR(10)))</f>
        <v/>
      </c>
      <c r="AO1073" s="44" t="str">
        <f>IF('Auto-Calculations'!FF1011="No Error","",CONCATENATE($CI$63,'Auto-Calculations'!FF1011,CHAR(10)))</f>
        <v/>
      </c>
      <c r="AP1073" s="44" t="str">
        <f>IF('Auto-Calculations'!FG1011="No Error","",CONCATENATE($CI$63,'Auto-Calculations'!FG1011,CHAR(10)))</f>
        <v/>
      </c>
      <c r="AQ1073" s="44" t="str">
        <f>IF('Auto-Calculations'!FH1011="No Error","",CONCATENATE($CI$63,'Auto-Calculations'!FH1011,CHAR(10)))</f>
        <v/>
      </c>
      <c r="AR1073" s="44" t="str">
        <f>IF('Auto-Calculations'!FI1011="No Error","",CONCATENATE($CI$63,'Auto-Calculations'!FI1011,CHAR(10)))</f>
        <v/>
      </c>
      <c r="AS1073" s="44" t="str">
        <f>IF('Auto-Calculations'!FJ1011="No Error","",CONCATENATE($CI$63,'Auto-Calculations'!FJ1011,CHAR(10)))</f>
        <v/>
      </c>
      <c r="AT1073" s="44" t="str">
        <f>IF('Auto-Calculations'!FK1011="No Error","",CONCATENATE($CI$63,'Auto-Calculations'!FK1011,CHAR(10)))</f>
        <v/>
      </c>
      <c r="AU1073" s="44" t="str">
        <f>IF('Auto-Calculations'!FL1011="No Error","",CONCATENATE($CI$63,'Auto-Calculations'!FL1011,CHAR(10)))</f>
        <v/>
      </c>
      <c r="AV1073" s="44" t="str">
        <f>IF('Auto-Calculations'!FM1011="No Error","",CONCATENATE($CI$63,'Auto-Calculations'!FM1011,CHAR(10)))</f>
        <v/>
      </c>
      <c r="AW1073" s="44" t="str">
        <f>IF('Auto-Calculations'!FN1011="No Error","",CONCATENATE($CI$63,'Auto-Calculations'!FN1011,CHAR(10)))</f>
        <v/>
      </c>
      <c r="AX1073" s="44" t="str">
        <f>IF('Auto-Calculations'!FO1011="No Error","",CONCATENATE($CI$63,'Auto-Calculations'!FO1011,CHAR(10)))</f>
        <v/>
      </c>
      <c r="AY1073" s="44" t="str">
        <f>IF('Auto-Calculations'!FP1011="No Error","",CONCATENATE($CI$63,'Auto-Calculations'!FP1011,CHAR(10)))</f>
        <v/>
      </c>
      <c r="AZ1073" s="44" t="str">
        <f>IF('Auto-Calculations'!FQ1011="No Error","",CONCATENATE($CI$63,'Auto-Calculations'!FQ1011,CHAR(10)))</f>
        <v/>
      </c>
      <c r="BA1073" s="44" t="str">
        <f>IF('Auto-Calculations'!FR1011="No Error","",CONCATENATE($CI$63,'Auto-Calculations'!FR1011,CHAR(10)))</f>
        <v/>
      </c>
      <c r="BB1073" s="44" t="str">
        <f>IF('Auto-Calculations'!FS1011="No Error","",CONCATENATE($CI$63,'Auto-Calculations'!FS1011,CHAR(10)))</f>
        <v/>
      </c>
      <c r="BC1073" s="44" t="str">
        <f>IF('Auto-Calculations'!FT1011="No Error","",CONCATENATE($CI$63,'Auto-Calculations'!FT1011,CHAR(10)))</f>
        <v/>
      </c>
      <c r="BD1073" s="44" t="str">
        <f>IF('Auto-Calculations'!FU1011="No Error","",CONCATENATE($CI$63,'Auto-Calculations'!FU1011,CHAR(10)))</f>
        <v/>
      </c>
      <c r="BE1073" s="44" t="str">
        <f>IF('Auto-Calculations'!FV1011="No Error","",CONCATENATE($CI$63,'Auto-Calculations'!FV1011,CHAR(10)))</f>
        <v/>
      </c>
      <c r="BF1073" s="44" t="str">
        <f>IF('Auto-Calculations'!FW1011="No Error","",CONCATENATE($CI$63,'Auto-Calculations'!FW1011,CHAR(10)))</f>
        <v/>
      </c>
      <c r="BG1073" s="44" t="str">
        <f>IF('Auto-Calculations'!FX1011="No Error","",CONCATENATE($CI$63,'Auto-Calculations'!FX1011,CHAR(10)))</f>
        <v/>
      </c>
      <c r="BH1073" s="44" t="str">
        <f>IF('Auto-Calculations'!FY1011="No Error","",CONCATENATE($CI$63,'Auto-Calculations'!FY1011,CHAR(10)))</f>
        <v/>
      </c>
      <c r="BI1073" s="44" t="str">
        <f>IF('Auto-Calculations'!FZ1011="No Error","",CONCATENATE($CI$63,'Auto-Calculations'!FZ1011,CHAR(10)))</f>
        <v/>
      </c>
      <c r="BJ1073" s="44" t="str">
        <f>IF('Auto-Calculations'!GA1011="No Error","",CONCATENATE($CI$63,'Auto-Calculations'!GA1011,CHAR(10)))</f>
        <v/>
      </c>
      <c r="BK1073" s="44" t="str">
        <f>IF('Auto-Calculations'!GB1011="No Error","",CONCATENATE($CI$63,'Auto-Calculations'!GB1011,CHAR(10)))</f>
        <v/>
      </c>
      <c r="BL1073" s="44" t="str">
        <f>IF('Auto-Calculations'!GC1011="No Error","",CONCATENATE($CI$63,'Auto-Calculations'!GC1011,CHAR(10)))</f>
        <v/>
      </c>
      <c r="BM1073" s="44" t="str">
        <f>IF('Auto-Calculations'!GD1011="No Error","",CONCATENATE($CI$63,'Auto-Calculations'!GD1011,CHAR(10)))</f>
        <v/>
      </c>
      <c r="BN1073" s="44" t="str">
        <f>IF('Auto-Calculations'!GE1011="No Error","",CONCATENATE($CI$63,'Auto-Calculations'!GE1011,CHAR(10)))</f>
        <v/>
      </c>
      <c r="BO1073" s="44" t="str">
        <f>IF('Auto-Calculations'!GF1011="No Error","",CONCATENATE($CI$63,'Auto-Calculations'!GF1011,CHAR(10)))</f>
        <v/>
      </c>
      <c r="BP1073" s="44" t="str">
        <f>IF('Auto-Calculations'!GG1011="No Error","",CONCATENATE($CI$63,'Auto-Calculations'!GG1011,CHAR(10)))</f>
        <v/>
      </c>
      <c r="BQ1073" s="44" t="str">
        <f>IF('Auto-Calculations'!GH1011="No Error","",CONCATENATE($CI$63,'Auto-Calculations'!GH1011,CHAR(10)))</f>
        <v/>
      </c>
      <c r="BR1073" s="44" t="str">
        <f>IF('Auto-Calculations'!GI1011="No Error","",CONCATENATE($CI$63,'Auto-Calculations'!GI1011,CHAR(10)))</f>
        <v/>
      </c>
      <c r="BS1073" s="44" t="str">
        <f>IF('Auto-Calculations'!GJ1011="No Error","",CONCATENATE($CI$63,'Auto-Calculations'!GJ1011,CHAR(10)))</f>
        <v/>
      </c>
      <c r="BT1073" s="44" t="str">
        <f>IF('Auto-Calculations'!GK1011="No Error","",CONCATENATE($CI$63,'Auto-Calculations'!GK1011,CHAR(10)))</f>
        <v/>
      </c>
      <c r="BU1073" s="44" t="str">
        <f>IF('Auto-Calculations'!GL1011="No Error","",CONCATENATE($CI$63,'Auto-Calculations'!GL1011,CHAR(10)))</f>
        <v/>
      </c>
      <c r="BV1073" s="44" t="str">
        <f>IF('Auto-Calculations'!GM1011="No Error","",CONCATENATE($CI$63,'Auto-Calculations'!GM1011,CHAR(10)))</f>
        <v/>
      </c>
      <c r="BW1073" s="44" t="str">
        <f>IF('Auto-Calculations'!GN1011="No Error","",CONCATENATE($CI$63,'Auto-Calculations'!GN1011,CHAR(10)))</f>
        <v/>
      </c>
      <c r="BX1073" s="44" t="str">
        <f>IF('Auto-Calculations'!GO1011="No Error","",CONCATENATE($CI$63,'Auto-Calculations'!GO1011,CHAR(10)))</f>
        <v/>
      </c>
      <c r="BY1073" s="44" t="str">
        <f>IF('Auto-Calculations'!GP1011="No Error","",CONCATENATE($CI$63,'Auto-Calculations'!GP1011,CHAR(10)))</f>
        <v/>
      </c>
      <c r="BZ1073" s="44" t="str">
        <f>IF('Auto-Calculations'!GQ1011="No Error","",CONCATENATE($CI$63,'Auto-Calculations'!GQ1011,CHAR(10)))</f>
        <v/>
      </c>
      <c r="CA1073" s="44" t="str">
        <f>IF('Auto-Calculations'!GR1011="No Error","",CONCATENATE($CI$63,'Auto-Calculations'!GR1011,CHAR(10)))</f>
        <v/>
      </c>
      <c r="CB1073" s="44" t="str">
        <f>IF('Auto-Calculations'!GS1011="No Error","",CONCATENATE($CI$63,'Auto-Calculations'!GS1011,CHAR(10)))</f>
        <v/>
      </c>
      <c r="CC1073" s="44" t="str">
        <f>IF('Auto-Calculations'!GT1011="No Error","",CONCATENATE($CI$63,'Auto-Calculations'!GT1011,CHAR(10)))</f>
        <v/>
      </c>
      <c r="CD1073" s="44" t="str">
        <f>IF('Auto-Calculations'!GU1011="No Error","",CONCATENATE($CI$63,'Auto-Calculations'!GU1011,CHAR(10)))</f>
        <v/>
      </c>
      <c r="CE1073" s="44" t="str">
        <f>IF('Auto-Calculations'!GV1011="No Error","",CONCATENATE($CI$63,'Auto-Calculations'!GV1011,CHAR(10)))</f>
        <v/>
      </c>
      <c r="CF1073" s="44" t="str">
        <f>IF('Auto-Calculations'!GW1011="No Error","",CONCATENATE($CI$63,'Auto-Calculations'!GW1011,CHAR(10)))</f>
        <v/>
      </c>
      <c r="CG1073" s="44" t="str">
        <f>IF('Auto-Calculations'!GX1011="No Error","",CONCATENATE($CI$63,'Auto-Calculations'!GX1011,CHAR(10)))</f>
        <v/>
      </c>
      <c r="CH1073" s="44" t="s">
        <v>5795</v>
      </c>
      <c r="CI1073" s="1" t="str">
        <f t="shared" si="15"/>
        <v>.</v>
      </c>
    </row>
    <row r="1074" spans="1:87" ht="18" customHeight="1" x14ac:dyDescent="0.25">
      <c r="A1074" s="14" t="str">
        <f>IF(NOT(ISBLANK('Auto-Calculations'!D1012)),'Auto-Calculations'!D1012,"")</f>
        <v/>
      </c>
      <c r="B1074" s="44" t="str">
        <f>IF('Auto-Calculations'!DS1012="No Error","",CONCATENATE($CI$63,'Auto-Calculations'!DS1012,CHAR(10)))</f>
        <v/>
      </c>
      <c r="C1074" s="44" t="str">
        <f>IF('Auto-Calculations'!DT1012="No Error","",CONCATENATE($CI$63,'Auto-Calculations'!DT1012,CHAR(10)))</f>
        <v/>
      </c>
      <c r="D1074" s="44" t="str">
        <f>IF('Auto-Calculations'!DU1012="No Error","",CONCATENATE($CI$63,'Auto-Calculations'!DU1012,CHAR(10)))</f>
        <v/>
      </c>
      <c r="E1074" s="44" t="str">
        <f>IF('Auto-Calculations'!DV1012="No Error","",CONCATENATE($CI$63,'Auto-Calculations'!DV1012,CHAR(10)))</f>
        <v/>
      </c>
      <c r="F1074" s="44" t="str">
        <f>IF('Auto-Calculations'!DW1012="No Error","",CONCATENATE($CI$63,'Auto-Calculations'!DW1012,CHAR(10)))</f>
        <v/>
      </c>
      <c r="G1074" s="44" t="str">
        <f>IF('Auto-Calculations'!DX1012="No Error","",CONCATENATE($CI$63,'Auto-Calculations'!DX1012,CHAR(10)))</f>
        <v/>
      </c>
      <c r="H1074" s="44" t="str">
        <f>IF('Auto-Calculations'!DY1012="No Error","",CONCATENATE($CI$63,'Auto-Calculations'!DY1012,CHAR(10)))</f>
        <v/>
      </c>
      <c r="I1074" s="44" t="str">
        <f>IF('Auto-Calculations'!DZ1012="No Error","",CONCATENATE($CI$63,'Auto-Calculations'!DZ1012,CHAR(10)))</f>
        <v/>
      </c>
      <c r="J1074" s="44" t="str">
        <f>IF('Auto-Calculations'!EA1012="No Error","",CONCATENATE($CI$63,'Auto-Calculations'!EA1012,CHAR(10)))</f>
        <v/>
      </c>
      <c r="K1074" s="44" t="str">
        <f>IF('Auto-Calculations'!EB1012="No Error","",CONCATENATE($CI$63,'Auto-Calculations'!EB1012,CHAR(10)))</f>
        <v/>
      </c>
      <c r="L1074" s="44" t="str">
        <f>IF('Auto-Calculations'!EC1012="No Error","",CONCATENATE($CI$63,'Auto-Calculations'!EC1012,CHAR(10)))</f>
        <v/>
      </c>
      <c r="M1074" s="44" t="str">
        <f>IF('Auto-Calculations'!ED1012="No Error","",CONCATENATE($CI$63,'Auto-Calculations'!ED1012,CHAR(10)))</f>
        <v/>
      </c>
      <c r="N1074" s="44" t="str">
        <f>IF('Auto-Calculations'!EE1012="No Error","",CONCATENATE($CI$63,'Auto-Calculations'!EE1012,CHAR(10)))</f>
        <v/>
      </c>
      <c r="O1074" s="44" t="str">
        <f>IF('Auto-Calculations'!EF1012="No Error","",CONCATENATE($CI$63,'Auto-Calculations'!EF1012,CHAR(10)))</f>
        <v/>
      </c>
      <c r="P1074" s="44" t="str">
        <f>IF('Auto-Calculations'!EG1012="No Error","",CONCATENATE($CI$63,'Auto-Calculations'!EG1012,CHAR(10)))</f>
        <v/>
      </c>
      <c r="Q1074" s="44" t="str">
        <f>IF('Auto-Calculations'!EH1012="No Error","",CONCATENATE($CI$63,'Auto-Calculations'!EH1012,CHAR(10)))</f>
        <v/>
      </c>
      <c r="R1074" s="44" t="str">
        <f>IF('Auto-Calculations'!EI1012="No Error","",CONCATENATE($CI$63,'Auto-Calculations'!EI1012,CHAR(10)))</f>
        <v/>
      </c>
      <c r="S1074" s="44" t="str">
        <f>IF('Auto-Calculations'!EJ1012="No Error","",CONCATENATE($CI$63,'Auto-Calculations'!EJ1012,CHAR(10)))</f>
        <v/>
      </c>
      <c r="T1074" s="44" t="str">
        <f>IF('Auto-Calculations'!EK1012="No Error","",CONCATENATE($CI$63,'Auto-Calculations'!EK1012,CHAR(10)))</f>
        <v/>
      </c>
      <c r="U1074" s="44" t="str">
        <f>IF('Auto-Calculations'!EL1012="No Error","",CONCATENATE($CI$63,'Auto-Calculations'!EL1012,CHAR(10)))</f>
        <v/>
      </c>
      <c r="V1074" s="44" t="str">
        <f>IF('Auto-Calculations'!EM1012="No Error","",CONCATENATE($CI$63,'Auto-Calculations'!EM1012,CHAR(10)))</f>
        <v/>
      </c>
      <c r="W1074" s="44" t="str">
        <f>IF('Auto-Calculations'!EN1012="No Error","",CONCATENATE($CI$63,'Auto-Calculations'!EN1012,CHAR(10)))</f>
        <v/>
      </c>
      <c r="X1074" s="44" t="str">
        <f>IF('Auto-Calculations'!EO1012="No Error","",CONCATENATE($CI$63,'Auto-Calculations'!EO1012,CHAR(10)))</f>
        <v/>
      </c>
      <c r="Y1074" s="44" t="str">
        <f>IF('Auto-Calculations'!EP1012="No Error","",CONCATENATE($CI$63,'Auto-Calculations'!EP1012,CHAR(10)))</f>
        <v/>
      </c>
      <c r="Z1074" s="44" t="str">
        <f>IF('Auto-Calculations'!EQ1012="No Error","",CONCATENATE($CI$63,'Auto-Calculations'!EQ1012,CHAR(10)))</f>
        <v/>
      </c>
      <c r="AA1074" s="44" t="str">
        <f>IF('Auto-Calculations'!ER1012="No Error","",CONCATENATE($CI$63,'Auto-Calculations'!ER1012,CHAR(10)))</f>
        <v/>
      </c>
      <c r="AB1074" s="44" t="str">
        <f>IF('Auto-Calculations'!ES1012="No Error","",CONCATENATE($CI$63,'Auto-Calculations'!ES1012,CHAR(10)))</f>
        <v/>
      </c>
      <c r="AC1074" s="44" t="str">
        <f>IF('Auto-Calculations'!ET1012="No Error","",CONCATENATE($CI$63,'Auto-Calculations'!ET1012,CHAR(10)))</f>
        <v/>
      </c>
      <c r="AD1074" s="44" t="str">
        <f>IF('Auto-Calculations'!EU1012="No Error","",CONCATENATE($CI$63,'Auto-Calculations'!EU1012,CHAR(10)))</f>
        <v/>
      </c>
      <c r="AE1074" s="44" t="str">
        <f>IF('Auto-Calculations'!EV1012="No Error","",CONCATENATE($CI$63,'Auto-Calculations'!EV1012,CHAR(10)))</f>
        <v/>
      </c>
      <c r="AF1074" s="44" t="str">
        <f>IF('Auto-Calculations'!EW1012="No Error","",CONCATENATE($CI$63,'Auto-Calculations'!EW1012,CHAR(10)))</f>
        <v/>
      </c>
      <c r="AG1074" s="44" t="str">
        <f>IF('Auto-Calculations'!EX1012="No Error","",CONCATENATE($CI$63,'Auto-Calculations'!EX1012,CHAR(10)))</f>
        <v/>
      </c>
      <c r="AH1074" s="44" t="str">
        <f>IF('Auto-Calculations'!EY1012="No Error","",CONCATENATE($CI$63,'Auto-Calculations'!EY1012,CHAR(10)))</f>
        <v/>
      </c>
      <c r="AI1074" s="44" t="str">
        <f>IF('Auto-Calculations'!EZ1012="No Error","",CONCATENATE($CI$63,'Auto-Calculations'!EZ1012,CHAR(10)))</f>
        <v/>
      </c>
      <c r="AJ1074" s="44" t="str">
        <f>IF('Auto-Calculations'!FA1012="No Error","",CONCATENATE($CI$63,'Auto-Calculations'!FA1012,CHAR(10)))</f>
        <v/>
      </c>
      <c r="AK1074" s="44" t="str">
        <f>IF('Auto-Calculations'!FB1012="No Error","",CONCATENATE($CI$63,'Auto-Calculations'!FB1012,CHAR(10)))</f>
        <v/>
      </c>
      <c r="AL1074" s="44" t="str">
        <f>IF('Auto-Calculations'!FC1012="No Error","",CONCATENATE($CI$63,'Auto-Calculations'!FC1012,CHAR(10)))</f>
        <v/>
      </c>
      <c r="AM1074" s="44" t="str">
        <f>IF('Auto-Calculations'!FD1012="No Error","",CONCATENATE($CI$63,'Auto-Calculations'!FD1012,CHAR(10)))</f>
        <v/>
      </c>
      <c r="AN1074" s="44" t="str">
        <f>IF('Auto-Calculations'!FE1012="No Error","",CONCATENATE($CI$63,'Auto-Calculations'!FE1012,CHAR(10)))</f>
        <v/>
      </c>
      <c r="AO1074" s="44" t="str">
        <f>IF('Auto-Calculations'!FF1012="No Error","",CONCATENATE($CI$63,'Auto-Calculations'!FF1012,CHAR(10)))</f>
        <v/>
      </c>
      <c r="AP1074" s="44" t="str">
        <f>IF('Auto-Calculations'!FG1012="No Error","",CONCATENATE($CI$63,'Auto-Calculations'!FG1012,CHAR(10)))</f>
        <v/>
      </c>
      <c r="AQ1074" s="44" t="str">
        <f>IF('Auto-Calculations'!FH1012="No Error","",CONCATENATE($CI$63,'Auto-Calculations'!FH1012,CHAR(10)))</f>
        <v/>
      </c>
      <c r="AR1074" s="44" t="str">
        <f>IF('Auto-Calculations'!FI1012="No Error","",CONCATENATE($CI$63,'Auto-Calculations'!FI1012,CHAR(10)))</f>
        <v/>
      </c>
      <c r="AS1074" s="44" t="str">
        <f>IF('Auto-Calculations'!FJ1012="No Error","",CONCATENATE($CI$63,'Auto-Calculations'!FJ1012,CHAR(10)))</f>
        <v/>
      </c>
      <c r="AT1074" s="44" t="str">
        <f>IF('Auto-Calculations'!FK1012="No Error","",CONCATENATE($CI$63,'Auto-Calculations'!FK1012,CHAR(10)))</f>
        <v/>
      </c>
      <c r="AU1074" s="44" t="str">
        <f>IF('Auto-Calculations'!FL1012="No Error","",CONCATENATE($CI$63,'Auto-Calculations'!FL1012,CHAR(10)))</f>
        <v/>
      </c>
      <c r="AV1074" s="44" t="str">
        <f>IF('Auto-Calculations'!FM1012="No Error","",CONCATENATE($CI$63,'Auto-Calculations'!FM1012,CHAR(10)))</f>
        <v/>
      </c>
      <c r="AW1074" s="44" t="str">
        <f>IF('Auto-Calculations'!FN1012="No Error","",CONCATENATE($CI$63,'Auto-Calculations'!FN1012,CHAR(10)))</f>
        <v/>
      </c>
      <c r="AX1074" s="44" t="str">
        <f>IF('Auto-Calculations'!FO1012="No Error","",CONCATENATE($CI$63,'Auto-Calculations'!FO1012,CHAR(10)))</f>
        <v/>
      </c>
      <c r="AY1074" s="44" t="str">
        <f>IF('Auto-Calculations'!FP1012="No Error","",CONCATENATE($CI$63,'Auto-Calculations'!FP1012,CHAR(10)))</f>
        <v/>
      </c>
      <c r="AZ1074" s="44" t="str">
        <f>IF('Auto-Calculations'!FQ1012="No Error","",CONCATENATE($CI$63,'Auto-Calculations'!FQ1012,CHAR(10)))</f>
        <v/>
      </c>
      <c r="BA1074" s="44" t="str">
        <f>IF('Auto-Calculations'!FR1012="No Error","",CONCATENATE($CI$63,'Auto-Calculations'!FR1012,CHAR(10)))</f>
        <v/>
      </c>
      <c r="BB1074" s="44" t="str">
        <f>IF('Auto-Calculations'!FS1012="No Error","",CONCATENATE($CI$63,'Auto-Calculations'!FS1012,CHAR(10)))</f>
        <v/>
      </c>
      <c r="BC1074" s="44" t="str">
        <f>IF('Auto-Calculations'!FT1012="No Error","",CONCATENATE($CI$63,'Auto-Calculations'!FT1012,CHAR(10)))</f>
        <v/>
      </c>
      <c r="BD1074" s="44" t="str">
        <f>IF('Auto-Calculations'!FU1012="No Error","",CONCATENATE($CI$63,'Auto-Calculations'!FU1012,CHAR(10)))</f>
        <v/>
      </c>
      <c r="BE1074" s="44" t="str">
        <f>IF('Auto-Calculations'!FV1012="No Error","",CONCATENATE($CI$63,'Auto-Calculations'!FV1012,CHAR(10)))</f>
        <v/>
      </c>
      <c r="BF1074" s="44" t="str">
        <f>IF('Auto-Calculations'!FW1012="No Error","",CONCATENATE($CI$63,'Auto-Calculations'!FW1012,CHAR(10)))</f>
        <v/>
      </c>
      <c r="BG1074" s="44" t="str">
        <f>IF('Auto-Calculations'!FX1012="No Error","",CONCATENATE($CI$63,'Auto-Calculations'!FX1012,CHAR(10)))</f>
        <v/>
      </c>
      <c r="BH1074" s="44" t="str">
        <f>IF('Auto-Calculations'!FY1012="No Error","",CONCATENATE($CI$63,'Auto-Calculations'!FY1012,CHAR(10)))</f>
        <v/>
      </c>
      <c r="BI1074" s="44" t="str">
        <f>IF('Auto-Calculations'!FZ1012="No Error","",CONCATENATE($CI$63,'Auto-Calculations'!FZ1012,CHAR(10)))</f>
        <v/>
      </c>
      <c r="BJ1074" s="44" t="str">
        <f>IF('Auto-Calculations'!GA1012="No Error","",CONCATENATE($CI$63,'Auto-Calculations'!GA1012,CHAR(10)))</f>
        <v/>
      </c>
      <c r="BK1074" s="44" t="str">
        <f>IF('Auto-Calculations'!GB1012="No Error","",CONCATENATE($CI$63,'Auto-Calculations'!GB1012,CHAR(10)))</f>
        <v/>
      </c>
      <c r="BL1074" s="44" t="str">
        <f>IF('Auto-Calculations'!GC1012="No Error","",CONCATENATE($CI$63,'Auto-Calculations'!GC1012,CHAR(10)))</f>
        <v/>
      </c>
      <c r="BM1074" s="44" t="str">
        <f>IF('Auto-Calculations'!GD1012="No Error","",CONCATENATE($CI$63,'Auto-Calculations'!GD1012,CHAR(10)))</f>
        <v/>
      </c>
      <c r="BN1074" s="44" t="str">
        <f>IF('Auto-Calculations'!GE1012="No Error","",CONCATENATE($CI$63,'Auto-Calculations'!GE1012,CHAR(10)))</f>
        <v/>
      </c>
      <c r="BO1074" s="44" t="str">
        <f>IF('Auto-Calculations'!GF1012="No Error","",CONCATENATE($CI$63,'Auto-Calculations'!GF1012,CHAR(10)))</f>
        <v/>
      </c>
      <c r="BP1074" s="44" t="str">
        <f>IF('Auto-Calculations'!GG1012="No Error","",CONCATENATE($CI$63,'Auto-Calculations'!GG1012,CHAR(10)))</f>
        <v/>
      </c>
      <c r="BQ1074" s="44" t="str">
        <f>IF('Auto-Calculations'!GH1012="No Error","",CONCATENATE($CI$63,'Auto-Calculations'!GH1012,CHAR(10)))</f>
        <v/>
      </c>
      <c r="BR1074" s="44" t="str">
        <f>IF('Auto-Calculations'!GI1012="No Error","",CONCATENATE($CI$63,'Auto-Calculations'!GI1012,CHAR(10)))</f>
        <v/>
      </c>
      <c r="BS1074" s="44" t="str">
        <f>IF('Auto-Calculations'!GJ1012="No Error","",CONCATENATE($CI$63,'Auto-Calculations'!GJ1012,CHAR(10)))</f>
        <v/>
      </c>
      <c r="BT1074" s="44" t="str">
        <f>IF('Auto-Calculations'!GK1012="No Error","",CONCATENATE($CI$63,'Auto-Calculations'!GK1012,CHAR(10)))</f>
        <v/>
      </c>
      <c r="BU1074" s="44" t="str">
        <f>IF('Auto-Calculations'!GL1012="No Error","",CONCATENATE($CI$63,'Auto-Calculations'!GL1012,CHAR(10)))</f>
        <v/>
      </c>
      <c r="BV1074" s="44" t="str">
        <f>IF('Auto-Calculations'!GM1012="No Error","",CONCATENATE($CI$63,'Auto-Calculations'!GM1012,CHAR(10)))</f>
        <v/>
      </c>
      <c r="BW1074" s="44" t="str">
        <f>IF('Auto-Calculations'!GN1012="No Error","",CONCATENATE($CI$63,'Auto-Calculations'!GN1012,CHAR(10)))</f>
        <v/>
      </c>
      <c r="BX1074" s="44" t="str">
        <f>IF('Auto-Calculations'!GO1012="No Error","",CONCATENATE($CI$63,'Auto-Calculations'!GO1012,CHAR(10)))</f>
        <v/>
      </c>
      <c r="BY1074" s="44" t="str">
        <f>IF('Auto-Calculations'!GP1012="No Error","",CONCATENATE($CI$63,'Auto-Calculations'!GP1012,CHAR(10)))</f>
        <v/>
      </c>
      <c r="BZ1074" s="44" t="str">
        <f>IF('Auto-Calculations'!GQ1012="No Error","",CONCATENATE($CI$63,'Auto-Calculations'!GQ1012,CHAR(10)))</f>
        <v/>
      </c>
      <c r="CA1074" s="44" t="str">
        <f>IF('Auto-Calculations'!GR1012="No Error","",CONCATENATE($CI$63,'Auto-Calculations'!GR1012,CHAR(10)))</f>
        <v/>
      </c>
      <c r="CB1074" s="44" t="str">
        <f>IF('Auto-Calculations'!GS1012="No Error","",CONCATENATE($CI$63,'Auto-Calculations'!GS1012,CHAR(10)))</f>
        <v/>
      </c>
      <c r="CC1074" s="44" t="str">
        <f>IF('Auto-Calculations'!GT1012="No Error","",CONCATENATE($CI$63,'Auto-Calculations'!GT1012,CHAR(10)))</f>
        <v/>
      </c>
      <c r="CD1074" s="44" t="str">
        <f>IF('Auto-Calculations'!GU1012="No Error","",CONCATENATE($CI$63,'Auto-Calculations'!GU1012,CHAR(10)))</f>
        <v/>
      </c>
      <c r="CE1074" s="44" t="str">
        <f>IF('Auto-Calculations'!GV1012="No Error","",CONCATENATE($CI$63,'Auto-Calculations'!GV1012,CHAR(10)))</f>
        <v/>
      </c>
      <c r="CF1074" s="44" t="str">
        <f>IF('Auto-Calculations'!GW1012="No Error","",CONCATENATE($CI$63,'Auto-Calculations'!GW1012,CHAR(10)))</f>
        <v/>
      </c>
      <c r="CG1074" s="44" t="str">
        <f>IF('Auto-Calculations'!GX1012="No Error","",CONCATENATE($CI$63,'Auto-Calculations'!GX1012,CHAR(10)))</f>
        <v/>
      </c>
      <c r="CH1074" s="44" t="s">
        <v>5795</v>
      </c>
      <c r="CI1074" s="1" t="str">
        <f t="shared" si="15"/>
        <v>.</v>
      </c>
    </row>
    <row r="1075" spans="1:87" ht="18" customHeight="1" x14ac:dyDescent="0.25">
      <c r="A1075" s="14" t="str">
        <f>IF(NOT(ISBLANK('Auto-Calculations'!D1013)),'Auto-Calculations'!D1013,"")</f>
        <v/>
      </c>
      <c r="B1075" s="44" t="str">
        <f>IF('Auto-Calculations'!DS1013="No Error","",CONCATENATE($CI$63,'Auto-Calculations'!DS1013,CHAR(10)))</f>
        <v/>
      </c>
      <c r="C1075" s="44" t="str">
        <f>IF('Auto-Calculations'!DT1013="No Error","",CONCATENATE($CI$63,'Auto-Calculations'!DT1013,CHAR(10)))</f>
        <v/>
      </c>
      <c r="D1075" s="44" t="str">
        <f>IF('Auto-Calculations'!DU1013="No Error","",CONCATENATE($CI$63,'Auto-Calculations'!DU1013,CHAR(10)))</f>
        <v/>
      </c>
      <c r="E1075" s="44" t="str">
        <f>IF('Auto-Calculations'!DV1013="No Error","",CONCATENATE($CI$63,'Auto-Calculations'!DV1013,CHAR(10)))</f>
        <v/>
      </c>
      <c r="F1075" s="44" t="str">
        <f>IF('Auto-Calculations'!DW1013="No Error","",CONCATENATE($CI$63,'Auto-Calculations'!DW1013,CHAR(10)))</f>
        <v/>
      </c>
      <c r="G1075" s="44" t="str">
        <f>IF('Auto-Calculations'!DX1013="No Error","",CONCATENATE($CI$63,'Auto-Calculations'!DX1013,CHAR(10)))</f>
        <v/>
      </c>
      <c r="H1075" s="44" t="str">
        <f>IF('Auto-Calculations'!DY1013="No Error","",CONCATENATE($CI$63,'Auto-Calculations'!DY1013,CHAR(10)))</f>
        <v/>
      </c>
      <c r="I1075" s="44" t="str">
        <f>IF('Auto-Calculations'!DZ1013="No Error","",CONCATENATE($CI$63,'Auto-Calculations'!DZ1013,CHAR(10)))</f>
        <v/>
      </c>
      <c r="J1075" s="44" t="str">
        <f>IF('Auto-Calculations'!EA1013="No Error","",CONCATENATE($CI$63,'Auto-Calculations'!EA1013,CHAR(10)))</f>
        <v/>
      </c>
      <c r="K1075" s="44" t="str">
        <f>IF('Auto-Calculations'!EB1013="No Error","",CONCATENATE($CI$63,'Auto-Calculations'!EB1013,CHAR(10)))</f>
        <v/>
      </c>
      <c r="L1075" s="44" t="str">
        <f>IF('Auto-Calculations'!EC1013="No Error","",CONCATENATE($CI$63,'Auto-Calculations'!EC1013,CHAR(10)))</f>
        <v/>
      </c>
      <c r="M1075" s="44" t="str">
        <f>IF('Auto-Calculations'!ED1013="No Error","",CONCATENATE($CI$63,'Auto-Calculations'!ED1013,CHAR(10)))</f>
        <v/>
      </c>
      <c r="N1075" s="44" t="str">
        <f>IF('Auto-Calculations'!EE1013="No Error","",CONCATENATE($CI$63,'Auto-Calculations'!EE1013,CHAR(10)))</f>
        <v/>
      </c>
      <c r="O1075" s="44" t="str">
        <f>IF('Auto-Calculations'!EF1013="No Error","",CONCATENATE($CI$63,'Auto-Calculations'!EF1013,CHAR(10)))</f>
        <v/>
      </c>
      <c r="P1075" s="44" t="str">
        <f>IF('Auto-Calculations'!EG1013="No Error","",CONCATENATE($CI$63,'Auto-Calculations'!EG1013,CHAR(10)))</f>
        <v/>
      </c>
      <c r="Q1075" s="44" t="str">
        <f>IF('Auto-Calculations'!EH1013="No Error","",CONCATENATE($CI$63,'Auto-Calculations'!EH1013,CHAR(10)))</f>
        <v/>
      </c>
      <c r="R1075" s="44" t="str">
        <f>IF('Auto-Calculations'!EI1013="No Error","",CONCATENATE($CI$63,'Auto-Calculations'!EI1013,CHAR(10)))</f>
        <v/>
      </c>
      <c r="S1075" s="44" t="str">
        <f>IF('Auto-Calculations'!EJ1013="No Error","",CONCATENATE($CI$63,'Auto-Calculations'!EJ1013,CHAR(10)))</f>
        <v/>
      </c>
      <c r="T1075" s="44" t="str">
        <f>IF('Auto-Calculations'!EK1013="No Error","",CONCATENATE($CI$63,'Auto-Calculations'!EK1013,CHAR(10)))</f>
        <v/>
      </c>
      <c r="U1075" s="44" t="str">
        <f>IF('Auto-Calculations'!EL1013="No Error","",CONCATENATE($CI$63,'Auto-Calculations'!EL1013,CHAR(10)))</f>
        <v/>
      </c>
      <c r="V1075" s="44" t="str">
        <f>IF('Auto-Calculations'!EM1013="No Error","",CONCATENATE($CI$63,'Auto-Calculations'!EM1013,CHAR(10)))</f>
        <v/>
      </c>
      <c r="W1075" s="44" t="str">
        <f>IF('Auto-Calculations'!EN1013="No Error","",CONCATENATE($CI$63,'Auto-Calculations'!EN1013,CHAR(10)))</f>
        <v/>
      </c>
      <c r="X1075" s="44" t="str">
        <f>IF('Auto-Calculations'!EO1013="No Error","",CONCATENATE($CI$63,'Auto-Calculations'!EO1013,CHAR(10)))</f>
        <v/>
      </c>
      <c r="Y1075" s="44" t="str">
        <f>IF('Auto-Calculations'!EP1013="No Error","",CONCATENATE($CI$63,'Auto-Calculations'!EP1013,CHAR(10)))</f>
        <v/>
      </c>
      <c r="Z1075" s="44" t="str">
        <f>IF('Auto-Calculations'!EQ1013="No Error","",CONCATENATE($CI$63,'Auto-Calculations'!EQ1013,CHAR(10)))</f>
        <v/>
      </c>
      <c r="AA1075" s="44" t="str">
        <f>IF('Auto-Calculations'!ER1013="No Error","",CONCATENATE($CI$63,'Auto-Calculations'!ER1013,CHAR(10)))</f>
        <v/>
      </c>
      <c r="AB1075" s="44" t="str">
        <f>IF('Auto-Calculations'!ES1013="No Error","",CONCATENATE($CI$63,'Auto-Calculations'!ES1013,CHAR(10)))</f>
        <v/>
      </c>
      <c r="AC1075" s="44" t="str">
        <f>IF('Auto-Calculations'!ET1013="No Error","",CONCATENATE($CI$63,'Auto-Calculations'!ET1013,CHAR(10)))</f>
        <v/>
      </c>
      <c r="AD1075" s="44" t="str">
        <f>IF('Auto-Calculations'!EU1013="No Error","",CONCATENATE($CI$63,'Auto-Calculations'!EU1013,CHAR(10)))</f>
        <v/>
      </c>
      <c r="AE1075" s="44" t="str">
        <f>IF('Auto-Calculations'!EV1013="No Error","",CONCATENATE($CI$63,'Auto-Calculations'!EV1013,CHAR(10)))</f>
        <v/>
      </c>
      <c r="AF1075" s="44" t="str">
        <f>IF('Auto-Calculations'!EW1013="No Error","",CONCATENATE($CI$63,'Auto-Calculations'!EW1013,CHAR(10)))</f>
        <v/>
      </c>
      <c r="AG1075" s="44" t="str">
        <f>IF('Auto-Calculations'!EX1013="No Error","",CONCATENATE($CI$63,'Auto-Calculations'!EX1013,CHAR(10)))</f>
        <v/>
      </c>
      <c r="AH1075" s="44" t="str">
        <f>IF('Auto-Calculations'!EY1013="No Error","",CONCATENATE($CI$63,'Auto-Calculations'!EY1013,CHAR(10)))</f>
        <v/>
      </c>
      <c r="AI1075" s="44" t="str">
        <f>IF('Auto-Calculations'!EZ1013="No Error","",CONCATENATE($CI$63,'Auto-Calculations'!EZ1013,CHAR(10)))</f>
        <v/>
      </c>
      <c r="AJ1075" s="44" t="str">
        <f>IF('Auto-Calculations'!FA1013="No Error","",CONCATENATE($CI$63,'Auto-Calculations'!FA1013,CHAR(10)))</f>
        <v/>
      </c>
      <c r="AK1075" s="44" t="str">
        <f>IF('Auto-Calculations'!FB1013="No Error","",CONCATENATE($CI$63,'Auto-Calculations'!FB1013,CHAR(10)))</f>
        <v/>
      </c>
      <c r="AL1075" s="44" t="str">
        <f>IF('Auto-Calculations'!FC1013="No Error","",CONCATENATE($CI$63,'Auto-Calculations'!FC1013,CHAR(10)))</f>
        <v/>
      </c>
      <c r="AM1075" s="44" t="str">
        <f>IF('Auto-Calculations'!FD1013="No Error","",CONCATENATE($CI$63,'Auto-Calculations'!FD1013,CHAR(10)))</f>
        <v/>
      </c>
      <c r="AN1075" s="44" t="str">
        <f>IF('Auto-Calculations'!FE1013="No Error","",CONCATENATE($CI$63,'Auto-Calculations'!FE1013,CHAR(10)))</f>
        <v/>
      </c>
      <c r="AO1075" s="44" t="str">
        <f>IF('Auto-Calculations'!FF1013="No Error","",CONCATENATE($CI$63,'Auto-Calculations'!FF1013,CHAR(10)))</f>
        <v/>
      </c>
      <c r="AP1075" s="44" t="str">
        <f>IF('Auto-Calculations'!FG1013="No Error","",CONCATENATE($CI$63,'Auto-Calculations'!FG1013,CHAR(10)))</f>
        <v/>
      </c>
      <c r="AQ1075" s="44" t="str">
        <f>IF('Auto-Calculations'!FH1013="No Error","",CONCATENATE($CI$63,'Auto-Calculations'!FH1013,CHAR(10)))</f>
        <v/>
      </c>
      <c r="AR1075" s="44" t="str">
        <f>IF('Auto-Calculations'!FI1013="No Error","",CONCATENATE($CI$63,'Auto-Calculations'!FI1013,CHAR(10)))</f>
        <v/>
      </c>
      <c r="AS1075" s="44" t="str">
        <f>IF('Auto-Calculations'!FJ1013="No Error","",CONCATENATE($CI$63,'Auto-Calculations'!FJ1013,CHAR(10)))</f>
        <v/>
      </c>
      <c r="AT1075" s="44" t="str">
        <f>IF('Auto-Calculations'!FK1013="No Error","",CONCATENATE($CI$63,'Auto-Calculations'!FK1013,CHAR(10)))</f>
        <v/>
      </c>
      <c r="AU1075" s="44" t="str">
        <f>IF('Auto-Calculations'!FL1013="No Error","",CONCATENATE($CI$63,'Auto-Calculations'!FL1013,CHAR(10)))</f>
        <v/>
      </c>
      <c r="AV1075" s="44" t="str">
        <f>IF('Auto-Calculations'!FM1013="No Error","",CONCATENATE($CI$63,'Auto-Calculations'!FM1013,CHAR(10)))</f>
        <v/>
      </c>
      <c r="AW1075" s="44" t="str">
        <f>IF('Auto-Calculations'!FN1013="No Error","",CONCATENATE($CI$63,'Auto-Calculations'!FN1013,CHAR(10)))</f>
        <v/>
      </c>
      <c r="AX1075" s="44" t="str">
        <f>IF('Auto-Calculations'!FO1013="No Error","",CONCATENATE($CI$63,'Auto-Calculations'!FO1013,CHAR(10)))</f>
        <v/>
      </c>
      <c r="AY1075" s="44" t="str">
        <f>IF('Auto-Calculations'!FP1013="No Error","",CONCATENATE($CI$63,'Auto-Calculations'!FP1013,CHAR(10)))</f>
        <v/>
      </c>
      <c r="AZ1075" s="44" t="str">
        <f>IF('Auto-Calculations'!FQ1013="No Error","",CONCATENATE($CI$63,'Auto-Calculations'!FQ1013,CHAR(10)))</f>
        <v/>
      </c>
      <c r="BA1075" s="44" t="str">
        <f>IF('Auto-Calculations'!FR1013="No Error","",CONCATENATE($CI$63,'Auto-Calculations'!FR1013,CHAR(10)))</f>
        <v/>
      </c>
      <c r="BB1075" s="44" t="str">
        <f>IF('Auto-Calculations'!FS1013="No Error","",CONCATENATE($CI$63,'Auto-Calculations'!FS1013,CHAR(10)))</f>
        <v/>
      </c>
      <c r="BC1075" s="44" t="str">
        <f>IF('Auto-Calculations'!FT1013="No Error","",CONCATENATE($CI$63,'Auto-Calculations'!FT1013,CHAR(10)))</f>
        <v/>
      </c>
      <c r="BD1075" s="44" t="str">
        <f>IF('Auto-Calculations'!FU1013="No Error","",CONCATENATE($CI$63,'Auto-Calculations'!FU1013,CHAR(10)))</f>
        <v/>
      </c>
      <c r="BE1075" s="44" t="str">
        <f>IF('Auto-Calculations'!FV1013="No Error","",CONCATENATE($CI$63,'Auto-Calculations'!FV1013,CHAR(10)))</f>
        <v/>
      </c>
      <c r="BF1075" s="44" t="str">
        <f>IF('Auto-Calculations'!FW1013="No Error","",CONCATENATE($CI$63,'Auto-Calculations'!FW1013,CHAR(10)))</f>
        <v/>
      </c>
      <c r="BG1075" s="44" t="str">
        <f>IF('Auto-Calculations'!FX1013="No Error","",CONCATENATE($CI$63,'Auto-Calculations'!FX1013,CHAR(10)))</f>
        <v/>
      </c>
      <c r="BH1075" s="44" t="str">
        <f>IF('Auto-Calculations'!FY1013="No Error","",CONCATENATE($CI$63,'Auto-Calculations'!FY1013,CHAR(10)))</f>
        <v/>
      </c>
      <c r="BI1075" s="44" t="str">
        <f>IF('Auto-Calculations'!FZ1013="No Error","",CONCATENATE($CI$63,'Auto-Calculations'!FZ1013,CHAR(10)))</f>
        <v/>
      </c>
      <c r="BJ1075" s="44" t="str">
        <f>IF('Auto-Calculations'!GA1013="No Error","",CONCATENATE($CI$63,'Auto-Calculations'!GA1013,CHAR(10)))</f>
        <v/>
      </c>
      <c r="BK1075" s="44" t="str">
        <f>IF('Auto-Calculations'!GB1013="No Error","",CONCATENATE($CI$63,'Auto-Calculations'!GB1013,CHAR(10)))</f>
        <v/>
      </c>
      <c r="BL1075" s="44" t="str">
        <f>IF('Auto-Calculations'!GC1013="No Error","",CONCATENATE($CI$63,'Auto-Calculations'!GC1013,CHAR(10)))</f>
        <v/>
      </c>
      <c r="BM1075" s="44" t="str">
        <f>IF('Auto-Calculations'!GD1013="No Error","",CONCATENATE($CI$63,'Auto-Calculations'!GD1013,CHAR(10)))</f>
        <v/>
      </c>
      <c r="BN1075" s="44" t="str">
        <f>IF('Auto-Calculations'!GE1013="No Error","",CONCATENATE($CI$63,'Auto-Calculations'!GE1013,CHAR(10)))</f>
        <v/>
      </c>
      <c r="BO1075" s="44" t="str">
        <f>IF('Auto-Calculations'!GF1013="No Error","",CONCATENATE($CI$63,'Auto-Calculations'!GF1013,CHAR(10)))</f>
        <v/>
      </c>
      <c r="BP1075" s="44" t="str">
        <f>IF('Auto-Calculations'!GG1013="No Error","",CONCATENATE($CI$63,'Auto-Calculations'!GG1013,CHAR(10)))</f>
        <v/>
      </c>
      <c r="BQ1075" s="44" t="str">
        <f>IF('Auto-Calculations'!GH1013="No Error","",CONCATENATE($CI$63,'Auto-Calculations'!GH1013,CHAR(10)))</f>
        <v/>
      </c>
      <c r="BR1075" s="44" t="str">
        <f>IF('Auto-Calculations'!GI1013="No Error","",CONCATENATE($CI$63,'Auto-Calculations'!GI1013,CHAR(10)))</f>
        <v/>
      </c>
      <c r="BS1075" s="44" t="str">
        <f>IF('Auto-Calculations'!GJ1013="No Error","",CONCATENATE($CI$63,'Auto-Calculations'!GJ1013,CHAR(10)))</f>
        <v/>
      </c>
      <c r="BT1075" s="44" t="str">
        <f>IF('Auto-Calculations'!GK1013="No Error","",CONCATENATE($CI$63,'Auto-Calculations'!GK1013,CHAR(10)))</f>
        <v/>
      </c>
      <c r="BU1075" s="44" t="str">
        <f>IF('Auto-Calculations'!GL1013="No Error","",CONCATENATE($CI$63,'Auto-Calculations'!GL1013,CHAR(10)))</f>
        <v/>
      </c>
      <c r="BV1075" s="44" t="str">
        <f>IF('Auto-Calculations'!GM1013="No Error","",CONCATENATE($CI$63,'Auto-Calculations'!GM1013,CHAR(10)))</f>
        <v/>
      </c>
      <c r="BW1075" s="44" t="str">
        <f>IF('Auto-Calculations'!GN1013="No Error","",CONCATENATE($CI$63,'Auto-Calculations'!GN1013,CHAR(10)))</f>
        <v/>
      </c>
      <c r="BX1075" s="44" t="str">
        <f>IF('Auto-Calculations'!GO1013="No Error","",CONCATENATE($CI$63,'Auto-Calculations'!GO1013,CHAR(10)))</f>
        <v/>
      </c>
      <c r="BY1075" s="44" t="str">
        <f>IF('Auto-Calculations'!GP1013="No Error","",CONCATENATE($CI$63,'Auto-Calculations'!GP1013,CHAR(10)))</f>
        <v/>
      </c>
      <c r="BZ1075" s="44" t="str">
        <f>IF('Auto-Calculations'!GQ1013="No Error","",CONCATENATE($CI$63,'Auto-Calculations'!GQ1013,CHAR(10)))</f>
        <v/>
      </c>
      <c r="CA1075" s="44" t="str">
        <f>IF('Auto-Calculations'!GR1013="No Error","",CONCATENATE($CI$63,'Auto-Calculations'!GR1013,CHAR(10)))</f>
        <v/>
      </c>
      <c r="CB1075" s="44" t="str">
        <f>IF('Auto-Calculations'!GS1013="No Error","",CONCATENATE($CI$63,'Auto-Calculations'!GS1013,CHAR(10)))</f>
        <v/>
      </c>
      <c r="CC1075" s="44" t="str">
        <f>IF('Auto-Calculations'!GT1013="No Error","",CONCATENATE($CI$63,'Auto-Calculations'!GT1013,CHAR(10)))</f>
        <v/>
      </c>
      <c r="CD1075" s="44" t="str">
        <f>IF('Auto-Calculations'!GU1013="No Error","",CONCATENATE($CI$63,'Auto-Calculations'!GU1013,CHAR(10)))</f>
        <v/>
      </c>
      <c r="CE1075" s="44" t="str">
        <f>IF('Auto-Calculations'!GV1013="No Error","",CONCATENATE($CI$63,'Auto-Calculations'!GV1013,CHAR(10)))</f>
        <v/>
      </c>
      <c r="CF1075" s="44" t="str">
        <f>IF('Auto-Calculations'!GW1013="No Error","",CONCATENATE($CI$63,'Auto-Calculations'!GW1013,CHAR(10)))</f>
        <v/>
      </c>
      <c r="CG1075" s="44" t="str">
        <f>IF('Auto-Calculations'!GX1013="No Error","",CONCATENATE($CI$63,'Auto-Calculations'!GX1013,CHAR(10)))</f>
        <v/>
      </c>
      <c r="CH1075" s="44" t="s">
        <v>5795</v>
      </c>
      <c r="CI1075" s="1" t="str">
        <f t="shared" si="15"/>
        <v>.</v>
      </c>
    </row>
    <row r="1076" spans="1:87" ht="18" customHeight="1" x14ac:dyDescent="0.25">
      <c r="A1076" s="14" t="str">
        <f>IF(NOT(ISBLANK('Auto-Calculations'!D1014)),'Auto-Calculations'!D1014,"")</f>
        <v/>
      </c>
      <c r="B1076" s="44" t="str">
        <f>IF('Auto-Calculations'!DS1014="No Error","",CONCATENATE($CI$63,'Auto-Calculations'!DS1014,CHAR(10)))</f>
        <v/>
      </c>
      <c r="C1076" s="44" t="str">
        <f>IF('Auto-Calculations'!DT1014="No Error","",CONCATENATE($CI$63,'Auto-Calculations'!DT1014,CHAR(10)))</f>
        <v/>
      </c>
      <c r="D1076" s="44" t="str">
        <f>IF('Auto-Calculations'!DU1014="No Error","",CONCATENATE($CI$63,'Auto-Calculations'!DU1014,CHAR(10)))</f>
        <v/>
      </c>
      <c r="E1076" s="44" t="str">
        <f>IF('Auto-Calculations'!DV1014="No Error","",CONCATENATE($CI$63,'Auto-Calculations'!DV1014,CHAR(10)))</f>
        <v/>
      </c>
      <c r="F1076" s="44" t="str">
        <f>IF('Auto-Calculations'!DW1014="No Error","",CONCATENATE($CI$63,'Auto-Calculations'!DW1014,CHAR(10)))</f>
        <v/>
      </c>
      <c r="G1076" s="44" t="str">
        <f>IF('Auto-Calculations'!DX1014="No Error","",CONCATENATE($CI$63,'Auto-Calculations'!DX1014,CHAR(10)))</f>
        <v/>
      </c>
      <c r="H1076" s="44" t="str">
        <f>IF('Auto-Calculations'!DY1014="No Error","",CONCATENATE($CI$63,'Auto-Calculations'!DY1014,CHAR(10)))</f>
        <v/>
      </c>
      <c r="I1076" s="44" t="str">
        <f>IF('Auto-Calculations'!DZ1014="No Error","",CONCATENATE($CI$63,'Auto-Calculations'!DZ1014,CHAR(10)))</f>
        <v/>
      </c>
      <c r="J1076" s="44" t="str">
        <f>IF('Auto-Calculations'!EA1014="No Error","",CONCATENATE($CI$63,'Auto-Calculations'!EA1014,CHAR(10)))</f>
        <v/>
      </c>
      <c r="K1076" s="44" t="str">
        <f>IF('Auto-Calculations'!EB1014="No Error","",CONCATENATE($CI$63,'Auto-Calculations'!EB1014,CHAR(10)))</f>
        <v/>
      </c>
      <c r="L1076" s="44" t="str">
        <f>IF('Auto-Calculations'!EC1014="No Error","",CONCATENATE($CI$63,'Auto-Calculations'!EC1014,CHAR(10)))</f>
        <v/>
      </c>
      <c r="M1076" s="44" t="str">
        <f>IF('Auto-Calculations'!ED1014="No Error","",CONCATENATE($CI$63,'Auto-Calculations'!ED1014,CHAR(10)))</f>
        <v/>
      </c>
      <c r="N1076" s="44" t="str">
        <f>IF('Auto-Calculations'!EE1014="No Error","",CONCATENATE($CI$63,'Auto-Calculations'!EE1014,CHAR(10)))</f>
        <v/>
      </c>
      <c r="O1076" s="44" t="str">
        <f>IF('Auto-Calculations'!EF1014="No Error","",CONCATENATE($CI$63,'Auto-Calculations'!EF1014,CHAR(10)))</f>
        <v/>
      </c>
      <c r="P1076" s="44" t="str">
        <f>IF('Auto-Calculations'!EG1014="No Error","",CONCATENATE($CI$63,'Auto-Calculations'!EG1014,CHAR(10)))</f>
        <v/>
      </c>
      <c r="Q1076" s="44" t="str">
        <f>IF('Auto-Calculations'!EH1014="No Error","",CONCATENATE($CI$63,'Auto-Calculations'!EH1014,CHAR(10)))</f>
        <v/>
      </c>
      <c r="R1076" s="44" t="str">
        <f>IF('Auto-Calculations'!EI1014="No Error","",CONCATENATE($CI$63,'Auto-Calculations'!EI1014,CHAR(10)))</f>
        <v/>
      </c>
      <c r="S1076" s="44" t="str">
        <f>IF('Auto-Calculations'!EJ1014="No Error","",CONCATENATE($CI$63,'Auto-Calculations'!EJ1014,CHAR(10)))</f>
        <v/>
      </c>
      <c r="T1076" s="44" t="str">
        <f>IF('Auto-Calculations'!EK1014="No Error","",CONCATENATE($CI$63,'Auto-Calculations'!EK1014,CHAR(10)))</f>
        <v/>
      </c>
      <c r="U1076" s="44" t="str">
        <f>IF('Auto-Calculations'!EL1014="No Error","",CONCATENATE($CI$63,'Auto-Calculations'!EL1014,CHAR(10)))</f>
        <v/>
      </c>
      <c r="V1076" s="44" t="str">
        <f>IF('Auto-Calculations'!EM1014="No Error","",CONCATENATE($CI$63,'Auto-Calculations'!EM1014,CHAR(10)))</f>
        <v/>
      </c>
      <c r="W1076" s="44" t="str">
        <f>IF('Auto-Calculations'!EN1014="No Error","",CONCATENATE($CI$63,'Auto-Calculations'!EN1014,CHAR(10)))</f>
        <v/>
      </c>
      <c r="X1076" s="44" t="str">
        <f>IF('Auto-Calculations'!EO1014="No Error","",CONCATENATE($CI$63,'Auto-Calculations'!EO1014,CHAR(10)))</f>
        <v/>
      </c>
      <c r="Y1076" s="44" t="str">
        <f>IF('Auto-Calculations'!EP1014="No Error","",CONCATENATE($CI$63,'Auto-Calculations'!EP1014,CHAR(10)))</f>
        <v/>
      </c>
      <c r="Z1076" s="44" t="str">
        <f>IF('Auto-Calculations'!EQ1014="No Error","",CONCATENATE($CI$63,'Auto-Calculations'!EQ1014,CHAR(10)))</f>
        <v/>
      </c>
      <c r="AA1076" s="44" t="str">
        <f>IF('Auto-Calculations'!ER1014="No Error","",CONCATENATE($CI$63,'Auto-Calculations'!ER1014,CHAR(10)))</f>
        <v/>
      </c>
      <c r="AB1076" s="44" t="str">
        <f>IF('Auto-Calculations'!ES1014="No Error","",CONCATENATE($CI$63,'Auto-Calculations'!ES1014,CHAR(10)))</f>
        <v/>
      </c>
      <c r="AC1076" s="44" t="str">
        <f>IF('Auto-Calculations'!ET1014="No Error","",CONCATENATE($CI$63,'Auto-Calculations'!ET1014,CHAR(10)))</f>
        <v/>
      </c>
      <c r="AD1076" s="44" t="str">
        <f>IF('Auto-Calculations'!EU1014="No Error","",CONCATENATE($CI$63,'Auto-Calculations'!EU1014,CHAR(10)))</f>
        <v/>
      </c>
      <c r="AE1076" s="44" t="str">
        <f>IF('Auto-Calculations'!EV1014="No Error","",CONCATENATE($CI$63,'Auto-Calculations'!EV1014,CHAR(10)))</f>
        <v/>
      </c>
      <c r="AF1076" s="44" t="str">
        <f>IF('Auto-Calculations'!EW1014="No Error","",CONCATENATE($CI$63,'Auto-Calculations'!EW1014,CHAR(10)))</f>
        <v/>
      </c>
      <c r="AG1076" s="44" t="str">
        <f>IF('Auto-Calculations'!EX1014="No Error","",CONCATENATE($CI$63,'Auto-Calculations'!EX1014,CHAR(10)))</f>
        <v/>
      </c>
      <c r="AH1076" s="44" t="str">
        <f>IF('Auto-Calculations'!EY1014="No Error","",CONCATENATE($CI$63,'Auto-Calculations'!EY1014,CHAR(10)))</f>
        <v/>
      </c>
      <c r="AI1076" s="44" t="str">
        <f>IF('Auto-Calculations'!EZ1014="No Error","",CONCATENATE($CI$63,'Auto-Calculations'!EZ1014,CHAR(10)))</f>
        <v/>
      </c>
      <c r="AJ1076" s="44" t="str">
        <f>IF('Auto-Calculations'!FA1014="No Error","",CONCATENATE($CI$63,'Auto-Calculations'!FA1014,CHAR(10)))</f>
        <v/>
      </c>
      <c r="AK1076" s="44" t="str">
        <f>IF('Auto-Calculations'!FB1014="No Error","",CONCATENATE($CI$63,'Auto-Calculations'!FB1014,CHAR(10)))</f>
        <v/>
      </c>
      <c r="AL1076" s="44" t="str">
        <f>IF('Auto-Calculations'!FC1014="No Error","",CONCATENATE($CI$63,'Auto-Calculations'!FC1014,CHAR(10)))</f>
        <v/>
      </c>
      <c r="AM1076" s="44" t="str">
        <f>IF('Auto-Calculations'!FD1014="No Error","",CONCATENATE($CI$63,'Auto-Calculations'!FD1014,CHAR(10)))</f>
        <v/>
      </c>
      <c r="AN1076" s="44" t="str">
        <f>IF('Auto-Calculations'!FE1014="No Error","",CONCATENATE($CI$63,'Auto-Calculations'!FE1014,CHAR(10)))</f>
        <v/>
      </c>
      <c r="AO1076" s="44" t="str">
        <f>IF('Auto-Calculations'!FF1014="No Error","",CONCATENATE($CI$63,'Auto-Calculations'!FF1014,CHAR(10)))</f>
        <v/>
      </c>
      <c r="AP1076" s="44" t="str">
        <f>IF('Auto-Calculations'!FG1014="No Error","",CONCATENATE($CI$63,'Auto-Calculations'!FG1014,CHAR(10)))</f>
        <v/>
      </c>
      <c r="AQ1076" s="44" t="str">
        <f>IF('Auto-Calculations'!FH1014="No Error","",CONCATENATE($CI$63,'Auto-Calculations'!FH1014,CHAR(10)))</f>
        <v/>
      </c>
      <c r="AR1076" s="44" t="str">
        <f>IF('Auto-Calculations'!FI1014="No Error","",CONCATENATE($CI$63,'Auto-Calculations'!FI1014,CHAR(10)))</f>
        <v/>
      </c>
      <c r="AS1076" s="44" t="str">
        <f>IF('Auto-Calculations'!FJ1014="No Error","",CONCATENATE($CI$63,'Auto-Calculations'!FJ1014,CHAR(10)))</f>
        <v/>
      </c>
      <c r="AT1076" s="44" t="str">
        <f>IF('Auto-Calculations'!FK1014="No Error","",CONCATENATE($CI$63,'Auto-Calculations'!FK1014,CHAR(10)))</f>
        <v/>
      </c>
      <c r="AU1076" s="44" t="str">
        <f>IF('Auto-Calculations'!FL1014="No Error","",CONCATENATE($CI$63,'Auto-Calculations'!FL1014,CHAR(10)))</f>
        <v/>
      </c>
      <c r="AV1076" s="44" t="str">
        <f>IF('Auto-Calculations'!FM1014="No Error","",CONCATENATE($CI$63,'Auto-Calculations'!FM1014,CHAR(10)))</f>
        <v/>
      </c>
      <c r="AW1076" s="44" t="str">
        <f>IF('Auto-Calculations'!FN1014="No Error","",CONCATENATE($CI$63,'Auto-Calculations'!FN1014,CHAR(10)))</f>
        <v/>
      </c>
      <c r="AX1076" s="44" t="str">
        <f>IF('Auto-Calculations'!FO1014="No Error","",CONCATENATE($CI$63,'Auto-Calculations'!FO1014,CHAR(10)))</f>
        <v/>
      </c>
      <c r="AY1076" s="44" t="str">
        <f>IF('Auto-Calculations'!FP1014="No Error","",CONCATENATE($CI$63,'Auto-Calculations'!FP1014,CHAR(10)))</f>
        <v/>
      </c>
      <c r="AZ1076" s="44" t="str">
        <f>IF('Auto-Calculations'!FQ1014="No Error","",CONCATENATE($CI$63,'Auto-Calculations'!FQ1014,CHAR(10)))</f>
        <v/>
      </c>
      <c r="BA1076" s="44" t="str">
        <f>IF('Auto-Calculations'!FR1014="No Error","",CONCATENATE($CI$63,'Auto-Calculations'!FR1014,CHAR(10)))</f>
        <v/>
      </c>
      <c r="BB1076" s="44" t="str">
        <f>IF('Auto-Calculations'!FS1014="No Error","",CONCATENATE($CI$63,'Auto-Calculations'!FS1014,CHAR(10)))</f>
        <v/>
      </c>
      <c r="BC1076" s="44" t="str">
        <f>IF('Auto-Calculations'!FT1014="No Error","",CONCATENATE($CI$63,'Auto-Calculations'!FT1014,CHAR(10)))</f>
        <v/>
      </c>
      <c r="BD1076" s="44" t="str">
        <f>IF('Auto-Calculations'!FU1014="No Error","",CONCATENATE($CI$63,'Auto-Calculations'!FU1014,CHAR(10)))</f>
        <v/>
      </c>
      <c r="BE1076" s="44" t="str">
        <f>IF('Auto-Calculations'!FV1014="No Error","",CONCATENATE($CI$63,'Auto-Calculations'!FV1014,CHAR(10)))</f>
        <v/>
      </c>
      <c r="BF1076" s="44" t="str">
        <f>IF('Auto-Calculations'!FW1014="No Error","",CONCATENATE($CI$63,'Auto-Calculations'!FW1014,CHAR(10)))</f>
        <v/>
      </c>
      <c r="BG1076" s="44" t="str">
        <f>IF('Auto-Calculations'!FX1014="No Error","",CONCATENATE($CI$63,'Auto-Calculations'!FX1014,CHAR(10)))</f>
        <v/>
      </c>
      <c r="BH1076" s="44" t="str">
        <f>IF('Auto-Calculations'!FY1014="No Error","",CONCATENATE($CI$63,'Auto-Calculations'!FY1014,CHAR(10)))</f>
        <v/>
      </c>
      <c r="BI1076" s="44" t="str">
        <f>IF('Auto-Calculations'!FZ1014="No Error","",CONCATENATE($CI$63,'Auto-Calculations'!FZ1014,CHAR(10)))</f>
        <v/>
      </c>
      <c r="BJ1076" s="44" t="str">
        <f>IF('Auto-Calculations'!GA1014="No Error","",CONCATENATE($CI$63,'Auto-Calculations'!GA1014,CHAR(10)))</f>
        <v/>
      </c>
      <c r="BK1076" s="44" t="str">
        <f>IF('Auto-Calculations'!GB1014="No Error","",CONCATENATE($CI$63,'Auto-Calculations'!GB1014,CHAR(10)))</f>
        <v/>
      </c>
      <c r="BL1076" s="44" t="str">
        <f>IF('Auto-Calculations'!GC1014="No Error","",CONCATENATE($CI$63,'Auto-Calculations'!GC1014,CHAR(10)))</f>
        <v/>
      </c>
      <c r="BM1076" s="44" t="str">
        <f>IF('Auto-Calculations'!GD1014="No Error","",CONCATENATE($CI$63,'Auto-Calculations'!GD1014,CHAR(10)))</f>
        <v/>
      </c>
      <c r="BN1076" s="44" t="str">
        <f>IF('Auto-Calculations'!GE1014="No Error","",CONCATENATE($CI$63,'Auto-Calculations'!GE1014,CHAR(10)))</f>
        <v/>
      </c>
      <c r="BO1076" s="44" t="str">
        <f>IF('Auto-Calculations'!GF1014="No Error","",CONCATENATE($CI$63,'Auto-Calculations'!GF1014,CHAR(10)))</f>
        <v/>
      </c>
      <c r="BP1076" s="44" t="str">
        <f>IF('Auto-Calculations'!GG1014="No Error","",CONCATENATE($CI$63,'Auto-Calculations'!GG1014,CHAR(10)))</f>
        <v/>
      </c>
      <c r="BQ1076" s="44" t="str">
        <f>IF('Auto-Calculations'!GH1014="No Error","",CONCATENATE($CI$63,'Auto-Calculations'!GH1014,CHAR(10)))</f>
        <v/>
      </c>
      <c r="BR1076" s="44" t="str">
        <f>IF('Auto-Calculations'!GI1014="No Error","",CONCATENATE($CI$63,'Auto-Calculations'!GI1014,CHAR(10)))</f>
        <v/>
      </c>
      <c r="BS1076" s="44" t="str">
        <f>IF('Auto-Calculations'!GJ1014="No Error","",CONCATENATE($CI$63,'Auto-Calculations'!GJ1014,CHAR(10)))</f>
        <v/>
      </c>
      <c r="BT1076" s="44" t="str">
        <f>IF('Auto-Calculations'!GK1014="No Error","",CONCATENATE($CI$63,'Auto-Calculations'!GK1014,CHAR(10)))</f>
        <v/>
      </c>
      <c r="BU1076" s="44" t="str">
        <f>IF('Auto-Calculations'!GL1014="No Error","",CONCATENATE($CI$63,'Auto-Calculations'!GL1014,CHAR(10)))</f>
        <v/>
      </c>
      <c r="BV1076" s="44" t="str">
        <f>IF('Auto-Calculations'!GM1014="No Error","",CONCATENATE($CI$63,'Auto-Calculations'!GM1014,CHAR(10)))</f>
        <v/>
      </c>
      <c r="BW1076" s="44" t="str">
        <f>IF('Auto-Calculations'!GN1014="No Error","",CONCATENATE($CI$63,'Auto-Calculations'!GN1014,CHAR(10)))</f>
        <v/>
      </c>
      <c r="BX1076" s="44" t="str">
        <f>IF('Auto-Calculations'!GO1014="No Error","",CONCATENATE($CI$63,'Auto-Calculations'!GO1014,CHAR(10)))</f>
        <v/>
      </c>
      <c r="BY1076" s="44" t="str">
        <f>IF('Auto-Calculations'!GP1014="No Error","",CONCATENATE($CI$63,'Auto-Calculations'!GP1014,CHAR(10)))</f>
        <v/>
      </c>
      <c r="BZ1076" s="44" t="str">
        <f>IF('Auto-Calculations'!GQ1014="No Error","",CONCATENATE($CI$63,'Auto-Calculations'!GQ1014,CHAR(10)))</f>
        <v/>
      </c>
      <c r="CA1076" s="44" t="str">
        <f>IF('Auto-Calculations'!GR1014="No Error","",CONCATENATE($CI$63,'Auto-Calculations'!GR1014,CHAR(10)))</f>
        <v/>
      </c>
      <c r="CB1076" s="44" t="str">
        <f>IF('Auto-Calculations'!GS1014="No Error","",CONCATENATE($CI$63,'Auto-Calculations'!GS1014,CHAR(10)))</f>
        <v/>
      </c>
      <c r="CC1076" s="44" t="str">
        <f>IF('Auto-Calculations'!GT1014="No Error","",CONCATENATE($CI$63,'Auto-Calculations'!GT1014,CHAR(10)))</f>
        <v/>
      </c>
      <c r="CD1076" s="44" t="str">
        <f>IF('Auto-Calculations'!GU1014="No Error","",CONCATENATE($CI$63,'Auto-Calculations'!GU1014,CHAR(10)))</f>
        <v/>
      </c>
      <c r="CE1076" s="44" t="str">
        <f>IF('Auto-Calculations'!GV1014="No Error","",CONCATENATE($CI$63,'Auto-Calculations'!GV1014,CHAR(10)))</f>
        <v/>
      </c>
      <c r="CF1076" s="44" t="str">
        <f>IF('Auto-Calculations'!GW1014="No Error","",CONCATENATE($CI$63,'Auto-Calculations'!GW1014,CHAR(10)))</f>
        <v/>
      </c>
      <c r="CG1076" s="44" t="str">
        <f>IF('Auto-Calculations'!GX1014="No Error","",CONCATENATE($CI$63,'Auto-Calculations'!GX1014,CHAR(10)))</f>
        <v/>
      </c>
      <c r="CH1076" s="44" t="s">
        <v>5795</v>
      </c>
      <c r="CI1076" s="1" t="str">
        <f t="shared" si="15"/>
        <v>.</v>
      </c>
    </row>
    <row r="1077" spans="1:87" ht="18" customHeight="1" x14ac:dyDescent="0.25">
      <c r="A1077" s="14" t="str">
        <f>IF(NOT(ISBLANK('Auto-Calculations'!D1015)),'Auto-Calculations'!D1015,"")</f>
        <v/>
      </c>
      <c r="B1077" s="44" t="str">
        <f>IF('Auto-Calculations'!DS1015="No Error","",CONCATENATE($CI$63,'Auto-Calculations'!DS1015,CHAR(10)))</f>
        <v/>
      </c>
      <c r="C1077" s="44" t="str">
        <f>IF('Auto-Calculations'!DT1015="No Error","",CONCATENATE($CI$63,'Auto-Calculations'!DT1015,CHAR(10)))</f>
        <v/>
      </c>
      <c r="D1077" s="44" t="str">
        <f>IF('Auto-Calculations'!DU1015="No Error","",CONCATENATE($CI$63,'Auto-Calculations'!DU1015,CHAR(10)))</f>
        <v/>
      </c>
      <c r="E1077" s="44" t="str">
        <f>IF('Auto-Calculations'!DV1015="No Error","",CONCATENATE($CI$63,'Auto-Calculations'!DV1015,CHAR(10)))</f>
        <v/>
      </c>
      <c r="F1077" s="44" t="str">
        <f>IF('Auto-Calculations'!DW1015="No Error","",CONCATENATE($CI$63,'Auto-Calculations'!DW1015,CHAR(10)))</f>
        <v/>
      </c>
      <c r="G1077" s="44" t="str">
        <f>IF('Auto-Calculations'!DX1015="No Error","",CONCATENATE($CI$63,'Auto-Calculations'!DX1015,CHAR(10)))</f>
        <v/>
      </c>
      <c r="H1077" s="44" t="str">
        <f>IF('Auto-Calculations'!DY1015="No Error","",CONCATENATE($CI$63,'Auto-Calculations'!DY1015,CHAR(10)))</f>
        <v/>
      </c>
      <c r="I1077" s="44" t="str">
        <f>IF('Auto-Calculations'!DZ1015="No Error","",CONCATENATE($CI$63,'Auto-Calculations'!DZ1015,CHAR(10)))</f>
        <v/>
      </c>
      <c r="J1077" s="44" t="str">
        <f>IF('Auto-Calculations'!EA1015="No Error","",CONCATENATE($CI$63,'Auto-Calculations'!EA1015,CHAR(10)))</f>
        <v/>
      </c>
      <c r="K1077" s="44" t="str">
        <f>IF('Auto-Calculations'!EB1015="No Error","",CONCATENATE($CI$63,'Auto-Calculations'!EB1015,CHAR(10)))</f>
        <v/>
      </c>
      <c r="L1077" s="44" t="str">
        <f>IF('Auto-Calculations'!EC1015="No Error","",CONCATENATE($CI$63,'Auto-Calculations'!EC1015,CHAR(10)))</f>
        <v/>
      </c>
      <c r="M1077" s="44" t="str">
        <f>IF('Auto-Calculations'!ED1015="No Error","",CONCATENATE($CI$63,'Auto-Calculations'!ED1015,CHAR(10)))</f>
        <v/>
      </c>
      <c r="N1077" s="44" t="str">
        <f>IF('Auto-Calculations'!EE1015="No Error","",CONCATENATE($CI$63,'Auto-Calculations'!EE1015,CHAR(10)))</f>
        <v/>
      </c>
      <c r="O1077" s="44" t="str">
        <f>IF('Auto-Calculations'!EF1015="No Error","",CONCATENATE($CI$63,'Auto-Calculations'!EF1015,CHAR(10)))</f>
        <v/>
      </c>
      <c r="P1077" s="44" t="str">
        <f>IF('Auto-Calculations'!EG1015="No Error","",CONCATENATE($CI$63,'Auto-Calculations'!EG1015,CHAR(10)))</f>
        <v/>
      </c>
      <c r="Q1077" s="44" t="str">
        <f>IF('Auto-Calculations'!EH1015="No Error","",CONCATENATE($CI$63,'Auto-Calculations'!EH1015,CHAR(10)))</f>
        <v/>
      </c>
      <c r="R1077" s="44" t="str">
        <f>IF('Auto-Calculations'!EI1015="No Error","",CONCATENATE($CI$63,'Auto-Calculations'!EI1015,CHAR(10)))</f>
        <v/>
      </c>
      <c r="S1077" s="44" t="str">
        <f>IF('Auto-Calculations'!EJ1015="No Error","",CONCATENATE($CI$63,'Auto-Calculations'!EJ1015,CHAR(10)))</f>
        <v/>
      </c>
      <c r="T1077" s="44" t="str">
        <f>IF('Auto-Calculations'!EK1015="No Error","",CONCATENATE($CI$63,'Auto-Calculations'!EK1015,CHAR(10)))</f>
        <v/>
      </c>
      <c r="U1077" s="44" t="str">
        <f>IF('Auto-Calculations'!EL1015="No Error","",CONCATENATE($CI$63,'Auto-Calculations'!EL1015,CHAR(10)))</f>
        <v/>
      </c>
      <c r="V1077" s="44" t="str">
        <f>IF('Auto-Calculations'!EM1015="No Error","",CONCATENATE($CI$63,'Auto-Calculations'!EM1015,CHAR(10)))</f>
        <v/>
      </c>
      <c r="W1077" s="44" t="str">
        <f>IF('Auto-Calculations'!EN1015="No Error","",CONCATENATE($CI$63,'Auto-Calculations'!EN1015,CHAR(10)))</f>
        <v/>
      </c>
      <c r="X1077" s="44" t="str">
        <f>IF('Auto-Calculations'!EO1015="No Error","",CONCATENATE($CI$63,'Auto-Calculations'!EO1015,CHAR(10)))</f>
        <v/>
      </c>
      <c r="Y1077" s="44" t="str">
        <f>IF('Auto-Calculations'!EP1015="No Error","",CONCATENATE($CI$63,'Auto-Calculations'!EP1015,CHAR(10)))</f>
        <v/>
      </c>
      <c r="Z1077" s="44" t="str">
        <f>IF('Auto-Calculations'!EQ1015="No Error","",CONCATENATE($CI$63,'Auto-Calculations'!EQ1015,CHAR(10)))</f>
        <v/>
      </c>
      <c r="AA1077" s="44" t="str">
        <f>IF('Auto-Calculations'!ER1015="No Error","",CONCATENATE($CI$63,'Auto-Calculations'!ER1015,CHAR(10)))</f>
        <v/>
      </c>
      <c r="AB1077" s="44" t="str">
        <f>IF('Auto-Calculations'!ES1015="No Error","",CONCATENATE($CI$63,'Auto-Calculations'!ES1015,CHAR(10)))</f>
        <v/>
      </c>
      <c r="AC1077" s="44" t="str">
        <f>IF('Auto-Calculations'!ET1015="No Error","",CONCATENATE($CI$63,'Auto-Calculations'!ET1015,CHAR(10)))</f>
        <v/>
      </c>
      <c r="AD1077" s="44" t="str">
        <f>IF('Auto-Calculations'!EU1015="No Error","",CONCATENATE($CI$63,'Auto-Calculations'!EU1015,CHAR(10)))</f>
        <v/>
      </c>
      <c r="AE1077" s="44" t="str">
        <f>IF('Auto-Calculations'!EV1015="No Error","",CONCATENATE($CI$63,'Auto-Calculations'!EV1015,CHAR(10)))</f>
        <v/>
      </c>
      <c r="AF1077" s="44" t="str">
        <f>IF('Auto-Calculations'!EW1015="No Error","",CONCATENATE($CI$63,'Auto-Calculations'!EW1015,CHAR(10)))</f>
        <v/>
      </c>
      <c r="AG1077" s="44" t="str">
        <f>IF('Auto-Calculations'!EX1015="No Error","",CONCATENATE($CI$63,'Auto-Calculations'!EX1015,CHAR(10)))</f>
        <v/>
      </c>
      <c r="AH1077" s="44" t="str">
        <f>IF('Auto-Calculations'!EY1015="No Error","",CONCATENATE($CI$63,'Auto-Calculations'!EY1015,CHAR(10)))</f>
        <v/>
      </c>
      <c r="AI1077" s="44" t="str">
        <f>IF('Auto-Calculations'!EZ1015="No Error","",CONCATENATE($CI$63,'Auto-Calculations'!EZ1015,CHAR(10)))</f>
        <v/>
      </c>
      <c r="AJ1077" s="44" t="str">
        <f>IF('Auto-Calculations'!FA1015="No Error","",CONCATENATE($CI$63,'Auto-Calculations'!FA1015,CHAR(10)))</f>
        <v/>
      </c>
      <c r="AK1077" s="44" t="str">
        <f>IF('Auto-Calculations'!FB1015="No Error","",CONCATENATE($CI$63,'Auto-Calculations'!FB1015,CHAR(10)))</f>
        <v/>
      </c>
      <c r="AL1077" s="44" t="str">
        <f>IF('Auto-Calculations'!FC1015="No Error","",CONCATENATE($CI$63,'Auto-Calculations'!FC1015,CHAR(10)))</f>
        <v/>
      </c>
      <c r="AM1077" s="44" t="str">
        <f>IF('Auto-Calculations'!FD1015="No Error","",CONCATENATE($CI$63,'Auto-Calculations'!FD1015,CHAR(10)))</f>
        <v/>
      </c>
      <c r="AN1077" s="44" t="str">
        <f>IF('Auto-Calculations'!FE1015="No Error","",CONCATENATE($CI$63,'Auto-Calculations'!FE1015,CHAR(10)))</f>
        <v/>
      </c>
      <c r="AO1077" s="44" t="str">
        <f>IF('Auto-Calculations'!FF1015="No Error","",CONCATENATE($CI$63,'Auto-Calculations'!FF1015,CHAR(10)))</f>
        <v/>
      </c>
      <c r="AP1077" s="44" t="str">
        <f>IF('Auto-Calculations'!FG1015="No Error","",CONCATENATE($CI$63,'Auto-Calculations'!FG1015,CHAR(10)))</f>
        <v/>
      </c>
      <c r="AQ1077" s="44" t="str">
        <f>IF('Auto-Calculations'!FH1015="No Error","",CONCATENATE($CI$63,'Auto-Calculations'!FH1015,CHAR(10)))</f>
        <v/>
      </c>
      <c r="AR1077" s="44" t="str">
        <f>IF('Auto-Calculations'!FI1015="No Error","",CONCATENATE($CI$63,'Auto-Calculations'!FI1015,CHAR(10)))</f>
        <v/>
      </c>
      <c r="AS1077" s="44" t="str">
        <f>IF('Auto-Calculations'!FJ1015="No Error","",CONCATENATE($CI$63,'Auto-Calculations'!FJ1015,CHAR(10)))</f>
        <v/>
      </c>
      <c r="AT1077" s="44" t="str">
        <f>IF('Auto-Calculations'!FK1015="No Error","",CONCATENATE($CI$63,'Auto-Calculations'!FK1015,CHAR(10)))</f>
        <v/>
      </c>
      <c r="AU1077" s="44" t="str">
        <f>IF('Auto-Calculations'!FL1015="No Error","",CONCATENATE($CI$63,'Auto-Calculations'!FL1015,CHAR(10)))</f>
        <v/>
      </c>
      <c r="AV1077" s="44" t="str">
        <f>IF('Auto-Calculations'!FM1015="No Error","",CONCATENATE($CI$63,'Auto-Calculations'!FM1015,CHAR(10)))</f>
        <v/>
      </c>
      <c r="AW1077" s="44" t="str">
        <f>IF('Auto-Calculations'!FN1015="No Error","",CONCATENATE($CI$63,'Auto-Calculations'!FN1015,CHAR(10)))</f>
        <v/>
      </c>
      <c r="AX1077" s="44" t="str">
        <f>IF('Auto-Calculations'!FO1015="No Error","",CONCATENATE($CI$63,'Auto-Calculations'!FO1015,CHAR(10)))</f>
        <v/>
      </c>
      <c r="AY1077" s="44" t="str">
        <f>IF('Auto-Calculations'!FP1015="No Error","",CONCATENATE($CI$63,'Auto-Calculations'!FP1015,CHAR(10)))</f>
        <v/>
      </c>
      <c r="AZ1077" s="44" t="str">
        <f>IF('Auto-Calculations'!FQ1015="No Error","",CONCATENATE($CI$63,'Auto-Calculations'!FQ1015,CHAR(10)))</f>
        <v/>
      </c>
      <c r="BA1077" s="44" t="str">
        <f>IF('Auto-Calculations'!FR1015="No Error","",CONCATENATE($CI$63,'Auto-Calculations'!FR1015,CHAR(10)))</f>
        <v/>
      </c>
      <c r="BB1077" s="44" t="str">
        <f>IF('Auto-Calculations'!FS1015="No Error","",CONCATENATE($CI$63,'Auto-Calculations'!FS1015,CHAR(10)))</f>
        <v/>
      </c>
      <c r="BC1077" s="44" t="str">
        <f>IF('Auto-Calculations'!FT1015="No Error","",CONCATENATE($CI$63,'Auto-Calculations'!FT1015,CHAR(10)))</f>
        <v/>
      </c>
      <c r="BD1077" s="44" t="str">
        <f>IF('Auto-Calculations'!FU1015="No Error","",CONCATENATE($CI$63,'Auto-Calculations'!FU1015,CHAR(10)))</f>
        <v/>
      </c>
      <c r="BE1077" s="44" t="str">
        <f>IF('Auto-Calculations'!FV1015="No Error","",CONCATENATE($CI$63,'Auto-Calculations'!FV1015,CHAR(10)))</f>
        <v/>
      </c>
      <c r="BF1077" s="44" t="str">
        <f>IF('Auto-Calculations'!FW1015="No Error","",CONCATENATE($CI$63,'Auto-Calculations'!FW1015,CHAR(10)))</f>
        <v/>
      </c>
      <c r="BG1077" s="44" t="str">
        <f>IF('Auto-Calculations'!FX1015="No Error","",CONCATENATE($CI$63,'Auto-Calculations'!FX1015,CHAR(10)))</f>
        <v/>
      </c>
      <c r="BH1077" s="44" t="str">
        <f>IF('Auto-Calculations'!FY1015="No Error","",CONCATENATE($CI$63,'Auto-Calculations'!FY1015,CHAR(10)))</f>
        <v/>
      </c>
      <c r="BI1077" s="44" t="str">
        <f>IF('Auto-Calculations'!FZ1015="No Error","",CONCATENATE($CI$63,'Auto-Calculations'!FZ1015,CHAR(10)))</f>
        <v/>
      </c>
      <c r="BJ1077" s="44" t="str">
        <f>IF('Auto-Calculations'!GA1015="No Error","",CONCATENATE($CI$63,'Auto-Calculations'!GA1015,CHAR(10)))</f>
        <v/>
      </c>
      <c r="BK1077" s="44" t="str">
        <f>IF('Auto-Calculations'!GB1015="No Error","",CONCATENATE($CI$63,'Auto-Calculations'!GB1015,CHAR(10)))</f>
        <v/>
      </c>
      <c r="BL1077" s="44" t="str">
        <f>IF('Auto-Calculations'!GC1015="No Error","",CONCATENATE($CI$63,'Auto-Calculations'!GC1015,CHAR(10)))</f>
        <v/>
      </c>
      <c r="BM1077" s="44" t="str">
        <f>IF('Auto-Calculations'!GD1015="No Error","",CONCATENATE($CI$63,'Auto-Calculations'!GD1015,CHAR(10)))</f>
        <v/>
      </c>
      <c r="BN1077" s="44" t="str">
        <f>IF('Auto-Calculations'!GE1015="No Error","",CONCATENATE($CI$63,'Auto-Calculations'!GE1015,CHAR(10)))</f>
        <v/>
      </c>
      <c r="BO1077" s="44" t="str">
        <f>IF('Auto-Calculations'!GF1015="No Error","",CONCATENATE($CI$63,'Auto-Calculations'!GF1015,CHAR(10)))</f>
        <v/>
      </c>
      <c r="BP1077" s="44" t="str">
        <f>IF('Auto-Calculations'!GG1015="No Error","",CONCATENATE($CI$63,'Auto-Calculations'!GG1015,CHAR(10)))</f>
        <v/>
      </c>
      <c r="BQ1077" s="44" t="str">
        <f>IF('Auto-Calculations'!GH1015="No Error","",CONCATENATE($CI$63,'Auto-Calculations'!GH1015,CHAR(10)))</f>
        <v/>
      </c>
      <c r="BR1077" s="44" t="str">
        <f>IF('Auto-Calculations'!GI1015="No Error","",CONCATENATE($CI$63,'Auto-Calculations'!GI1015,CHAR(10)))</f>
        <v/>
      </c>
      <c r="BS1077" s="44" t="str">
        <f>IF('Auto-Calculations'!GJ1015="No Error","",CONCATENATE($CI$63,'Auto-Calculations'!GJ1015,CHAR(10)))</f>
        <v/>
      </c>
      <c r="BT1077" s="44" t="str">
        <f>IF('Auto-Calculations'!GK1015="No Error","",CONCATENATE($CI$63,'Auto-Calculations'!GK1015,CHAR(10)))</f>
        <v/>
      </c>
      <c r="BU1077" s="44" t="str">
        <f>IF('Auto-Calculations'!GL1015="No Error","",CONCATENATE($CI$63,'Auto-Calculations'!GL1015,CHAR(10)))</f>
        <v/>
      </c>
      <c r="BV1077" s="44" t="str">
        <f>IF('Auto-Calculations'!GM1015="No Error","",CONCATENATE($CI$63,'Auto-Calculations'!GM1015,CHAR(10)))</f>
        <v/>
      </c>
      <c r="BW1077" s="44" t="str">
        <f>IF('Auto-Calculations'!GN1015="No Error","",CONCATENATE($CI$63,'Auto-Calculations'!GN1015,CHAR(10)))</f>
        <v/>
      </c>
      <c r="BX1077" s="44" t="str">
        <f>IF('Auto-Calculations'!GO1015="No Error","",CONCATENATE($CI$63,'Auto-Calculations'!GO1015,CHAR(10)))</f>
        <v/>
      </c>
      <c r="BY1077" s="44" t="str">
        <f>IF('Auto-Calculations'!GP1015="No Error","",CONCATENATE($CI$63,'Auto-Calculations'!GP1015,CHAR(10)))</f>
        <v/>
      </c>
      <c r="BZ1077" s="44" t="str">
        <f>IF('Auto-Calculations'!GQ1015="No Error","",CONCATENATE($CI$63,'Auto-Calculations'!GQ1015,CHAR(10)))</f>
        <v/>
      </c>
      <c r="CA1077" s="44" t="str">
        <f>IF('Auto-Calculations'!GR1015="No Error","",CONCATENATE($CI$63,'Auto-Calculations'!GR1015,CHAR(10)))</f>
        <v/>
      </c>
      <c r="CB1077" s="44" t="str">
        <f>IF('Auto-Calculations'!GS1015="No Error","",CONCATENATE($CI$63,'Auto-Calculations'!GS1015,CHAR(10)))</f>
        <v/>
      </c>
      <c r="CC1077" s="44" t="str">
        <f>IF('Auto-Calculations'!GT1015="No Error","",CONCATENATE($CI$63,'Auto-Calculations'!GT1015,CHAR(10)))</f>
        <v/>
      </c>
      <c r="CD1077" s="44" t="str">
        <f>IF('Auto-Calculations'!GU1015="No Error","",CONCATENATE($CI$63,'Auto-Calculations'!GU1015,CHAR(10)))</f>
        <v/>
      </c>
      <c r="CE1077" s="44" t="str">
        <f>IF('Auto-Calculations'!GV1015="No Error","",CONCATENATE($CI$63,'Auto-Calculations'!GV1015,CHAR(10)))</f>
        <v/>
      </c>
      <c r="CF1077" s="44" t="str">
        <f>IF('Auto-Calculations'!GW1015="No Error","",CONCATENATE($CI$63,'Auto-Calculations'!GW1015,CHAR(10)))</f>
        <v/>
      </c>
      <c r="CG1077" s="44" t="str">
        <f>IF('Auto-Calculations'!GX1015="No Error","",CONCATENATE($CI$63,'Auto-Calculations'!GX1015,CHAR(10)))</f>
        <v/>
      </c>
      <c r="CH1077" s="44" t="s">
        <v>5795</v>
      </c>
      <c r="CI1077" s="1" t="str">
        <f t="shared" si="15"/>
        <v>.</v>
      </c>
    </row>
    <row r="1078" spans="1:87" ht="18" customHeight="1" x14ac:dyDescent="0.25">
      <c r="A1078" s="14" t="str">
        <f>IF(NOT(ISBLANK('Auto-Calculations'!D1016)),'Auto-Calculations'!D1016,"")</f>
        <v/>
      </c>
      <c r="B1078" s="44" t="str">
        <f>IF('Auto-Calculations'!DS1016="No Error","",CONCATENATE($CI$63,'Auto-Calculations'!DS1016,CHAR(10)))</f>
        <v/>
      </c>
      <c r="C1078" s="44" t="str">
        <f>IF('Auto-Calculations'!DT1016="No Error","",CONCATENATE($CI$63,'Auto-Calculations'!DT1016,CHAR(10)))</f>
        <v/>
      </c>
      <c r="D1078" s="44" t="str">
        <f>IF('Auto-Calculations'!DU1016="No Error","",CONCATENATE($CI$63,'Auto-Calculations'!DU1016,CHAR(10)))</f>
        <v/>
      </c>
      <c r="E1078" s="44" t="str">
        <f>IF('Auto-Calculations'!DV1016="No Error","",CONCATENATE($CI$63,'Auto-Calculations'!DV1016,CHAR(10)))</f>
        <v/>
      </c>
      <c r="F1078" s="44" t="str">
        <f>IF('Auto-Calculations'!DW1016="No Error","",CONCATENATE($CI$63,'Auto-Calculations'!DW1016,CHAR(10)))</f>
        <v/>
      </c>
      <c r="G1078" s="44" t="str">
        <f>IF('Auto-Calculations'!DX1016="No Error","",CONCATENATE($CI$63,'Auto-Calculations'!DX1016,CHAR(10)))</f>
        <v/>
      </c>
      <c r="H1078" s="44" t="str">
        <f>IF('Auto-Calculations'!DY1016="No Error","",CONCATENATE($CI$63,'Auto-Calculations'!DY1016,CHAR(10)))</f>
        <v/>
      </c>
      <c r="I1078" s="44" t="str">
        <f>IF('Auto-Calculations'!DZ1016="No Error","",CONCATENATE($CI$63,'Auto-Calculations'!DZ1016,CHAR(10)))</f>
        <v/>
      </c>
      <c r="J1078" s="44" t="str">
        <f>IF('Auto-Calculations'!EA1016="No Error","",CONCATENATE($CI$63,'Auto-Calculations'!EA1016,CHAR(10)))</f>
        <v/>
      </c>
      <c r="K1078" s="44" t="str">
        <f>IF('Auto-Calculations'!EB1016="No Error","",CONCATENATE($CI$63,'Auto-Calculations'!EB1016,CHAR(10)))</f>
        <v/>
      </c>
      <c r="L1078" s="44" t="str">
        <f>IF('Auto-Calculations'!EC1016="No Error","",CONCATENATE($CI$63,'Auto-Calculations'!EC1016,CHAR(10)))</f>
        <v/>
      </c>
      <c r="M1078" s="44" t="str">
        <f>IF('Auto-Calculations'!ED1016="No Error","",CONCATENATE($CI$63,'Auto-Calculations'!ED1016,CHAR(10)))</f>
        <v/>
      </c>
      <c r="N1078" s="44" t="str">
        <f>IF('Auto-Calculations'!EE1016="No Error","",CONCATENATE($CI$63,'Auto-Calculations'!EE1016,CHAR(10)))</f>
        <v/>
      </c>
      <c r="O1078" s="44" t="str">
        <f>IF('Auto-Calculations'!EF1016="No Error","",CONCATENATE($CI$63,'Auto-Calculations'!EF1016,CHAR(10)))</f>
        <v/>
      </c>
      <c r="P1078" s="44" t="str">
        <f>IF('Auto-Calculations'!EG1016="No Error","",CONCATENATE($CI$63,'Auto-Calculations'!EG1016,CHAR(10)))</f>
        <v/>
      </c>
      <c r="Q1078" s="44" t="str">
        <f>IF('Auto-Calculations'!EH1016="No Error","",CONCATENATE($CI$63,'Auto-Calculations'!EH1016,CHAR(10)))</f>
        <v/>
      </c>
      <c r="R1078" s="44" t="str">
        <f>IF('Auto-Calculations'!EI1016="No Error","",CONCATENATE($CI$63,'Auto-Calculations'!EI1016,CHAR(10)))</f>
        <v/>
      </c>
      <c r="S1078" s="44" t="str">
        <f>IF('Auto-Calculations'!EJ1016="No Error","",CONCATENATE($CI$63,'Auto-Calculations'!EJ1016,CHAR(10)))</f>
        <v/>
      </c>
      <c r="T1078" s="44" t="str">
        <f>IF('Auto-Calculations'!EK1016="No Error","",CONCATENATE($CI$63,'Auto-Calculations'!EK1016,CHAR(10)))</f>
        <v/>
      </c>
      <c r="U1078" s="44" t="str">
        <f>IF('Auto-Calculations'!EL1016="No Error","",CONCATENATE($CI$63,'Auto-Calculations'!EL1016,CHAR(10)))</f>
        <v/>
      </c>
      <c r="V1078" s="44" t="str">
        <f>IF('Auto-Calculations'!EM1016="No Error","",CONCATENATE($CI$63,'Auto-Calculations'!EM1016,CHAR(10)))</f>
        <v/>
      </c>
      <c r="W1078" s="44" t="str">
        <f>IF('Auto-Calculations'!EN1016="No Error","",CONCATENATE($CI$63,'Auto-Calculations'!EN1016,CHAR(10)))</f>
        <v/>
      </c>
      <c r="X1078" s="44" t="str">
        <f>IF('Auto-Calculations'!EO1016="No Error","",CONCATENATE($CI$63,'Auto-Calculations'!EO1016,CHAR(10)))</f>
        <v/>
      </c>
      <c r="Y1078" s="44" t="str">
        <f>IF('Auto-Calculations'!EP1016="No Error","",CONCATENATE($CI$63,'Auto-Calculations'!EP1016,CHAR(10)))</f>
        <v/>
      </c>
      <c r="Z1078" s="44" t="str">
        <f>IF('Auto-Calculations'!EQ1016="No Error","",CONCATENATE($CI$63,'Auto-Calculations'!EQ1016,CHAR(10)))</f>
        <v/>
      </c>
      <c r="AA1078" s="44" t="str">
        <f>IF('Auto-Calculations'!ER1016="No Error","",CONCATENATE($CI$63,'Auto-Calculations'!ER1016,CHAR(10)))</f>
        <v/>
      </c>
      <c r="AB1078" s="44" t="str">
        <f>IF('Auto-Calculations'!ES1016="No Error","",CONCATENATE($CI$63,'Auto-Calculations'!ES1016,CHAR(10)))</f>
        <v/>
      </c>
      <c r="AC1078" s="44" t="str">
        <f>IF('Auto-Calculations'!ET1016="No Error","",CONCATENATE($CI$63,'Auto-Calculations'!ET1016,CHAR(10)))</f>
        <v/>
      </c>
      <c r="AD1078" s="44" t="str">
        <f>IF('Auto-Calculations'!EU1016="No Error","",CONCATENATE($CI$63,'Auto-Calculations'!EU1016,CHAR(10)))</f>
        <v/>
      </c>
      <c r="AE1078" s="44" t="str">
        <f>IF('Auto-Calculations'!EV1016="No Error","",CONCATENATE($CI$63,'Auto-Calculations'!EV1016,CHAR(10)))</f>
        <v/>
      </c>
      <c r="AF1078" s="44" t="str">
        <f>IF('Auto-Calculations'!EW1016="No Error","",CONCATENATE($CI$63,'Auto-Calculations'!EW1016,CHAR(10)))</f>
        <v/>
      </c>
      <c r="AG1078" s="44" t="str">
        <f>IF('Auto-Calculations'!EX1016="No Error","",CONCATENATE($CI$63,'Auto-Calculations'!EX1016,CHAR(10)))</f>
        <v/>
      </c>
      <c r="AH1078" s="44" t="str">
        <f>IF('Auto-Calculations'!EY1016="No Error","",CONCATENATE($CI$63,'Auto-Calculations'!EY1016,CHAR(10)))</f>
        <v/>
      </c>
      <c r="AI1078" s="44" t="str">
        <f>IF('Auto-Calculations'!EZ1016="No Error","",CONCATENATE($CI$63,'Auto-Calculations'!EZ1016,CHAR(10)))</f>
        <v/>
      </c>
      <c r="AJ1078" s="44" t="str">
        <f>IF('Auto-Calculations'!FA1016="No Error","",CONCATENATE($CI$63,'Auto-Calculations'!FA1016,CHAR(10)))</f>
        <v/>
      </c>
      <c r="AK1078" s="44" t="str">
        <f>IF('Auto-Calculations'!FB1016="No Error","",CONCATENATE($CI$63,'Auto-Calculations'!FB1016,CHAR(10)))</f>
        <v/>
      </c>
      <c r="AL1078" s="44" t="str">
        <f>IF('Auto-Calculations'!FC1016="No Error","",CONCATENATE($CI$63,'Auto-Calculations'!FC1016,CHAR(10)))</f>
        <v/>
      </c>
      <c r="AM1078" s="44" t="str">
        <f>IF('Auto-Calculations'!FD1016="No Error","",CONCATENATE($CI$63,'Auto-Calculations'!FD1016,CHAR(10)))</f>
        <v/>
      </c>
      <c r="AN1078" s="44" t="str">
        <f>IF('Auto-Calculations'!FE1016="No Error","",CONCATENATE($CI$63,'Auto-Calculations'!FE1016,CHAR(10)))</f>
        <v/>
      </c>
      <c r="AO1078" s="44" t="str">
        <f>IF('Auto-Calculations'!FF1016="No Error","",CONCATENATE($CI$63,'Auto-Calculations'!FF1016,CHAR(10)))</f>
        <v/>
      </c>
      <c r="AP1078" s="44" t="str">
        <f>IF('Auto-Calculations'!FG1016="No Error","",CONCATENATE($CI$63,'Auto-Calculations'!FG1016,CHAR(10)))</f>
        <v/>
      </c>
      <c r="AQ1078" s="44" t="str">
        <f>IF('Auto-Calculations'!FH1016="No Error","",CONCATENATE($CI$63,'Auto-Calculations'!FH1016,CHAR(10)))</f>
        <v/>
      </c>
      <c r="AR1078" s="44" t="str">
        <f>IF('Auto-Calculations'!FI1016="No Error","",CONCATENATE($CI$63,'Auto-Calculations'!FI1016,CHAR(10)))</f>
        <v/>
      </c>
      <c r="AS1078" s="44" t="str">
        <f>IF('Auto-Calculations'!FJ1016="No Error","",CONCATENATE($CI$63,'Auto-Calculations'!FJ1016,CHAR(10)))</f>
        <v/>
      </c>
      <c r="AT1078" s="44" t="str">
        <f>IF('Auto-Calculations'!FK1016="No Error","",CONCATENATE($CI$63,'Auto-Calculations'!FK1016,CHAR(10)))</f>
        <v/>
      </c>
      <c r="AU1078" s="44" t="str">
        <f>IF('Auto-Calculations'!FL1016="No Error","",CONCATENATE($CI$63,'Auto-Calculations'!FL1016,CHAR(10)))</f>
        <v/>
      </c>
      <c r="AV1078" s="44" t="str">
        <f>IF('Auto-Calculations'!FM1016="No Error","",CONCATENATE($CI$63,'Auto-Calculations'!FM1016,CHAR(10)))</f>
        <v/>
      </c>
      <c r="AW1078" s="44" t="str">
        <f>IF('Auto-Calculations'!FN1016="No Error","",CONCATENATE($CI$63,'Auto-Calculations'!FN1016,CHAR(10)))</f>
        <v/>
      </c>
      <c r="AX1078" s="44" t="str">
        <f>IF('Auto-Calculations'!FO1016="No Error","",CONCATENATE($CI$63,'Auto-Calculations'!FO1016,CHAR(10)))</f>
        <v/>
      </c>
      <c r="AY1078" s="44" t="str">
        <f>IF('Auto-Calculations'!FP1016="No Error","",CONCATENATE($CI$63,'Auto-Calculations'!FP1016,CHAR(10)))</f>
        <v/>
      </c>
      <c r="AZ1078" s="44" t="str">
        <f>IF('Auto-Calculations'!FQ1016="No Error","",CONCATENATE($CI$63,'Auto-Calculations'!FQ1016,CHAR(10)))</f>
        <v/>
      </c>
      <c r="BA1078" s="44" t="str">
        <f>IF('Auto-Calculations'!FR1016="No Error","",CONCATENATE($CI$63,'Auto-Calculations'!FR1016,CHAR(10)))</f>
        <v/>
      </c>
      <c r="BB1078" s="44" t="str">
        <f>IF('Auto-Calculations'!FS1016="No Error","",CONCATENATE($CI$63,'Auto-Calculations'!FS1016,CHAR(10)))</f>
        <v/>
      </c>
      <c r="BC1078" s="44" t="str">
        <f>IF('Auto-Calculations'!FT1016="No Error","",CONCATENATE($CI$63,'Auto-Calculations'!FT1016,CHAR(10)))</f>
        <v/>
      </c>
      <c r="BD1078" s="44" t="str">
        <f>IF('Auto-Calculations'!FU1016="No Error","",CONCATENATE($CI$63,'Auto-Calculations'!FU1016,CHAR(10)))</f>
        <v/>
      </c>
      <c r="BE1078" s="44" t="str">
        <f>IF('Auto-Calculations'!FV1016="No Error","",CONCATENATE($CI$63,'Auto-Calculations'!FV1016,CHAR(10)))</f>
        <v/>
      </c>
      <c r="BF1078" s="44" t="str">
        <f>IF('Auto-Calculations'!FW1016="No Error","",CONCATENATE($CI$63,'Auto-Calculations'!FW1016,CHAR(10)))</f>
        <v/>
      </c>
      <c r="BG1078" s="44" t="str">
        <f>IF('Auto-Calculations'!FX1016="No Error","",CONCATENATE($CI$63,'Auto-Calculations'!FX1016,CHAR(10)))</f>
        <v/>
      </c>
      <c r="BH1078" s="44" t="str">
        <f>IF('Auto-Calculations'!FY1016="No Error","",CONCATENATE($CI$63,'Auto-Calculations'!FY1016,CHAR(10)))</f>
        <v/>
      </c>
      <c r="BI1078" s="44" t="str">
        <f>IF('Auto-Calculations'!FZ1016="No Error","",CONCATENATE($CI$63,'Auto-Calculations'!FZ1016,CHAR(10)))</f>
        <v/>
      </c>
      <c r="BJ1078" s="44" t="str">
        <f>IF('Auto-Calculations'!GA1016="No Error","",CONCATENATE($CI$63,'Auto-Calculations'!GA1016,CHAR(10)))</f>
        <v/>
      </c>
      <c r="BK1078" s="44" t="str">
        <f>IF('Auto-Calculations'!GB1016="No Error","",CONCATENATE($CI$63,'Auto-Calculations'!GB1016,CHAR(10)))</f>
        <v/>
      </c>
      <c r="BL1078" s="44" t="str">
        <f>IF('Auto-Calculations'!GC1016="No Error","",CONCATENATE($CI$63,'Auto-Calculations'!GC1016,CHAR(10)))</f>
        <v/>
      </c>
      <c r="BM1078" s="44" t="str">
        <f>IF('Auto-Calculations'!GD1016="No Error","",CONCATENATE($CI$63,'Auto-Calculations'!GD1016,CHAR(10)))</f>
        <v/>
      </c>
      <c r="BN1078" s="44" t="str">
        <f>IF('Auto-Calculations'!GE1016="No Error","",CONCATENATE($CI$63,'Auto-Calculations'!GE1016,CHAR(10)))</f>
        <v/>
      </c>
      <c r="BO1078" s="44" t="str">
        <f>IF('Auto-Calculations'!GF1016="No Error","",CONCATENATE($CI$63,'Auto-Calculations'!GF1016,CHAR(10)))</f>
        <v/>
      </c>
      <c r="BP1078" s="44" t="str">
        <f>IF('Auto-Calculations'!GG1016="No Error","",CONCATENATE($CI$63,'Auto-Calculations'!GG1016,CHAR(10)))</f>
        <v/>
      </c>
      <c r="BQ1078" s="44" t="str">
        <f>IF('Auto-Calculations'!GH1016="No Error","",CONCATENATE($CI$63,'Auto-Calculations'!GH1016,CHAR(10)))</f>
        <v/>
      </c>
      <c r="BR1078" s="44" t="str">
        <f>IF('Auto-Calculations'!GI1016="No Error","",CONCATENATE($CI$63,'Auto-Calculations'!GI1016,CHAR(10)))</f>
        <v/>
      </c>
      <c r="BS1078" s="44" t="str">
        <f>IF('Auto-Calculations'!GJ1016="No Error","",CONCATENATE($CI$63,'Auto-Calculations'!GJ1016,CHAR(10)))</f>
        <v/>
      </c>
      <c r="BT1078" s="44" t="str">
        <f>IF('Auto-Calculations'!GK1016="No Error","",CONCATENATE($CI$63,'Auto-Calculations'!GK1016,CHAR(10)))</f>
        <v/>
      </c>
      <c r="BU1078" s="44" t="str">
        <f>IF('Auto-Calculations'!GL1016="No Error","",CONCATENATE($CI$63,'Auto-Calculations'!GL1016,CHAR(10)))</f>
        <v/>
      </c>
      <c r="BV1078" s="44" t="str">
        <f>IF('Auto-Calculations'!GM1016="No Error","",CONCATENATE($CI$63,'Auto-Calculations'!GM1016,CHAR(10)))</f>
        <v/>
      </c>
      <c r="BW1078" s="44" t="str">
        <f>IF('Auto-Calculations'!GN1016="No Error","",CONCATENATE($CI$63,'Auto-Calculations'!GN1016,CHAR(10)))</f>
        <v/>
      </c>
      <c r="BX1078" s="44" t="str">
        <f>IF('Auto-Calculations'!GO1016="No Error","",CONCATENATE($CI$63,'Auto-Calculations'!GO1016,CHAR(10)))</f>
        <v/>
      </c>
      <c r="BY1078" s="44" t="str">
        <f>IF('Auto-Calculations'!GP1016="No Error","",CONCATENATE($CI$63,'Auto-Calculations'!GP1016,CHAR(10)))</f>
        <v/>
      </c>
      <c r="BZ1078" s="44" t="str">
        <f>IF('Auto-Calculations'!GQ1016="No Error","",CONCATENATE($CI$63,'Auto-Calculations'!GQ1016,CHAR(10)))</f>
        <v/>
      </c>
      <c r="CA1078" s="44" t="str">
        <f>IF('Auto-Calculations'!GR1016="No Error","",CONCATENATE($CI$63,'Auto-Calculations'!GR1016,CHAR(10)))</f>
        <v/>
      </c>
      <c r="CB1078" s="44" t="str">
        <f>IF('Auto-Calculations'!GS1016="No Error","",CONCATENATE($CI$63,'Auto-Calculations'!GS1016,CHAR(10)))</f>
        <v/>
      </c>
      <c r="CC1078" s="44" t="str">
        <f>IF('Auto-Calculations'!GT1016="No Error","",CONCATENATE($CI$63,'Auto-Calculations'!GT1016,CHAR(10)))</f>
        <v/>
      </c>
      <c r="CD1078" s="44" t="str">
        <f>IF('Auto-Calculations'!GU1016="No Error","",CONCATENATE($CI$63,'Auto-Calculations'!GU1016,CHAR(10)))</f>
        <v/>
      </c>
      <c r="CE1078" s="44" t="str">
        <f>IF('Auto-Calculations'!GV1016="No Error","",CONCATENATE($CI$63,'Auto-Calculations'!GV1016,CHAR(10)))</f>
        <v/>
      </c>
      <c r="CF1078" s="44" t="str">
        <f>IF('Auto-Calculations'!GW1016="No Error","",CONCATENATE($CI$63,'Auto-Calculations'!GW1016,CHAR(10)))</f>
        <v/>
      </c>
      <c r="CG1078" s="44" t="str">
        <f>IF('Auto-Calculations'!GX1016="No Error","",CONCATENATE($CI$63,'Auto-Calculations'!GX1016,CHAR(10)))</f>
        <v/>
      </c>
      <c r="CH1078" s="44" t="s">
        <v>5795</v>
      </c>
      <c r="CI1078" s="1" t="str">
        <f t="shared" si="15"/>
        <v>.</v>
      </c>
    </row>
    <row r="1079" spans="1:87" ht="18" customHeight="1" x14ac:dyDescent="0.25">
      <c r="A1079" s="14" t="str">
        <f>IF(NOT(ISBLANK('Auto-Calculations'!D1017)),'Auto-Calculations'!D1017,"")</f>
        <v/>
      </c>
      <c r="B1079" s="44" t="str">
        <f>IF('Auto-Calculations'!DS1017="No Error","",CONCATENATE($CI$63,'Auto-Calculations'!DS1017,CHAR(10)))</f>
        <v/>
      </c>
      <c r="C1079" s="44" t="str">
        <f>IF('Auto-Calculations'!DT1017="No Error","",CONCATENATE($CI$63,'Auto-Calculations'!DT1017,CHAR(10)))</f>
        <v/>
      </c>
      <c r="D1079" s="44" t="str">
        <f>IF('Auto-Calculations'!DU1017="No Error","",CONCATENATE($CI$63,'Auto-Calculations'!DU1017,CHAR(10)))</f>
        <v/>
      </c>
      <c r="E1079" s="44" t="str">
        <f>IF('Auto-Calculations'!DV1017="No Error","",CONCATENATE($CI$63,'Auto-Calculations'!DV1017,CHAR(10)))</f>
        <v/>
      </c>
      <c r="F1079" s="44" t="str">
        <f>IF('Auto-Calculations'!DW1017="No Error","",CONCATENATE($CI$63,'Auto-Calculations'!DW1017,CHAR(10)))</f>
        <v/>
      </c>
      <c r="G1079" s="44" t="str">
        <f>IF('Auto-Calculations'!DX1017="No Error","",CONCATENATE($CI$63,'Auto-Calculations'!DX1017,CHAR(10)))</f>
        <v/>
      </c>
      <c r="H1079" s="44" t="str">
        <f>IF('Auto-Calculations'!DY1017="No Error","",CONCATENATE($CI$63,'Auto-Calculations'!DY1017,CHAR(10)))</f>
        <v/>
      </c>
      <c r="I1079" s="44" t="str">
        <f>IF('Auto-Calculations'!DZ1017="No Error","",CONCATENATE($CI$63,'Auto-Calculations'!DZ1017,CHAR(10)))</f>
        <v/>
      </c>
      <c r="J1079" s="44" t="str">
        <f>IF('Auto-Calculations'!EA1017="No Error","",CONCATENATE($CI$63,'Auto-Calculations'!EA1017,CHAR(10)))</f>
        <v/>
      </c>
      <c r="K1079" s="44" t="str">
        <f>IF('Auto-Calculations'!EB1017="No Error","",CONCATENATE($CI$63,'Auto-Calculations'!EB1017,CHAR(10)))</f>
        <v/>
      </c>
      <c r="L1079" s="44" t="str">
        <f>IF('Auto-Calculations'!EC1017="No Error","",CONCATENATE($CI$63,'Auto-Calculations'!EC1017,CHAR(10)))</f>
        <v/>
      </c>
      <c r="M1079" s="44" t="str">
        <f>IF('Auto-Calculations'!ED1017="No Error","",CONCATENATE($CI$63,'Auto-Calculations'!ED1017,CHAR(10)))</f>
        <v/>
      </c>
      <c r="N1079" s="44" t="str">
        <f>IF('Auto-Calculations'!EE1017="No Error","",CONCATENATE($CI$63,'Auto-Calculations'!EE1017,CHAR(10)))</f>
        <v/>
      </c>
      <c r="O1079" s="44" t="str">
        <f>IF('Auto-Calculations'!EF1017="No Error","",CONCATENATE($CI$63,'Auto-Calculations'!EF1017,CHAR(10)))</f>
        <v/>
      </c>
      <c r="P1079" s="44" t="str">
        <f>IF('Auto-Calculations'!EG1017="No Error","",CONCATENATE($CI$63,'Auto-Calculations'!EG1017,CHAR(10)))</f>
        <v/>
      </c>
      <c r="Q1079" s="44" t="str">
        <f>IF('Auto-Calculations'!EH1017="No Error","",CONCATENATE($CI$63,'Auto-Calculations'!EH1017,CHAR(10)))</f>
        <v/>
      </c>
      <c r="R1079" s="44" t="str">
        <f>IF('Auto-Calculations'!EI1017="No Error","",CONCATENATE($CI$63,'Auto-Calculations'!EI1017,CHAR(10)))</f>
        <v/>
      </c>
      <c r="S1079" s="44" t="str">
        <f>IF('Auto-Calculations'!EJ1017="No Error","",CONCATENATE($CI$63,'Auto-Calculations'!EJ1017,CHAR(10)))</f>
        <v/>
      </c>
      <c r="T1079" s="44" t="str">
        <f>IF('Auto-Calculations'!EK1017="No Error","",CONCATENATE($CI$63,'Auto-Calculations'!EK1017,CHAR(10)))</f>
        <v/>
      </c>
      <c r="U1079" s="44" t="str">
        <f>IF('Auto-Calculations'!EL1017="No Error","",CONCATENATE($CI$63,'Auto-Calculations'!EL1017,CHAR(10)))</f>
        <v/>
      </c>
      <c r="V1079" s="44" t="str">
        <f>IF('Auto-Calculations'!EM1017="No Error","",CONCATENATE($CI$63,'Auto-Calculations'!EM1017,CHAR(10)))</f>
        <v/>
      </c>
      <c r="W1079" s="44" t="str">
        <f>IF('Auto-Calculations'!EN1017="No Error","",CONCATENATE($CI$63,'Auto-Calculations'!EN1017,CHAR(10)))</f>
        <v/>
      </c>
      <c r="X1079" s="44" t="str">
        <f>IF('Auto-Calculations'!EO1017="No Error","",CONCATENATE($CI$63,'Auto-Calculations'!EO1017,CHAR(10)))</f>
        <v/>
      </c>
      <c r="Y1079" s="44" t="str">
        <f>IF('Auto-Calculations'!EP1017="No Error","",CONCATENATE($CI$63,'Auto-Calculations'!EP1017,CHAR(10)))</f>
        <v/>
      </c>
      <c r="Z1079" s="44" t="str">
        <f>IF('Auto-Calculations'!EQ1017="No Error","",CONCATENATE($CI$63,'Auto-Calculations'!EQ1017,CHAR(10)))</f>
        <v/>
      </c>
      <c r="AA1079" s="44" t="str">
        <f>IF('Auto-Calculations'!ER1017="No Error","",CONCATENATE($CI$63,'Auto-Calculations'!ER1017,CHAR(10)))</f>
        <v/>
      </c>
      <c r="AB1079" s="44" t="str">
        <f>IF('Auto-Calculations'!ES1017="No Error","",CONCATENATE($CI$63,'Auto-Calculations'!ES1017,CHAR(10)))</f>
        <v/>
      </c>
      <c r="AC1079" s="44" t="str">
        <f>IF('Auto-Calculations'!ET1017="No Error","",CONCATENATE($CI$63,'Auto-Calculations'!ET1017,CHAR(10)))</f>
        <v/>
      </c>
      <c r="AD1079" s="44" t="str">
        <f>IF('Auto-Calculations'!EU1017="No Error","",CONCATENATE($CI$63,'Auto-Calculations'!EU1017,CHAR(10)))</f>
        <v/>
      </c>
      <c r="AE1079" s="44" t="str">
        <f>IF('Auto-Calculations'!EV1017="No Error","",CONCATENATE($CI$63,'Auto-Calculations'!EV1017,CHAR(10)))</f>
        <v/>
      </c>
      <c r="AF1079" s="44" t="str">
        <f>IF('Auto-Calculations'!EW1017="No Error","",CONCATENATE($CI$63,'Auto-Calculations'!EW1017,CHAR(10)))</f>
        <v/>
      </c>
      <c r="AG1079" s="44" t="str">
        <f>IF('Auto-Calculations'!EX1017="No Error","",CONCATENATE($CI$63,'Auto-Calculations'!EX1017,CHAR(10)))</f>
        <v/>
      </c>
      <c r="AH1079" s="44" t="str">
        <f>IF('Auto-Calculations'!EY1017="No Error","",CONCATENATE($CI$63,'Auto-Calculations'!EY1017,CHAR(10)))</f>
        <v/>
      </c>
      <c r="AI1079" s="44" t="str">
        <f>IF('Auto-Calculations'!EZ1017="No Error","",CONCATENATE($CI$63,'Auto-Calculations'!EZ1017,CHAR(10)))</f>
        <v/>
      </c>
      <c r="AJ1079" s="44" t="str">
        <f>IF('Auto-Calculations'!FA1017="No Error","",CONCATENATE($CI$63,'Auto-Calculations'!FA1017,CHAR(10)))</f>
        <v/>
      </c>
      <c r="AK1079" s="44" t="str">
        <f>IF('Auto-Calculations'!FB1017="No Error","",CONCATENATE($CI$63,'Auto-Calculations'!FB1017,CHAR(10)))</f>
        <v/>
      </c>
      <c r="AL1079" s="44" t="str">
        <f>IF('Auto-Calculations'!FC1017="No Error","",CONCATENATE($CI$63,'Auto-Calculations'!FC1017,CHAR(10)))</f>
        <v/>
      </c>
      <c r="AM1079" s="44" t="str">
        <f>IF('Auto-Calculations'!FD1017="No Error","",CONCATENATE($CI$63,'Auto-Calculations'!FD1017,CHAR(10)))</f>
        <v/>
      </c>
      <c r="AN1079" s="44" t="str">
        <f>IF('Auto-Calculations'!FE1017="No Error","",CONCATENATE($CI$63,'Auto-Calculations'!FE1017,CHAR(10)))</f>
        <v/>
      </c>
      <c r="AO1079" s="44" t="str">
        <f>IF('Auto-Calculations'!FF1017="No Error","",CONCATENATE($CI$63,'Auto-Calculations'!FF1017,CHAR(10)))</f>
        <v/>
      </c>
      <c r="AP1079" s="44" t="str">
        <f>IF('Auto-Calculations'!FG1017="No Error","",CONCATENATE($CI$63,'Auto-Calculations'!FG1017,CHAR(10)))</f>
        <v/>
      </c>
      <c r="AQ1079" s="44" t="str">
        <f>IF('Auto-Calculations'!FH1017="No Error","",CONCATENATE($CI$63,'Auto-Calculations'!FH1017,CHAR(10)))</f>
        <v/>
      </c>
      <c r="AR1079" s="44" t="str">
        <f>IF('Auto-Calculations'!FI1017="No Error","",CONCATENATE($CI$63,'Auto-Calculations'!FI1017,CHAR(10)))</f>
        <v/>
      </c>
      <c r="AS1079" s="44" t="str">
        <f>IF('Auto-Calculations'!FJ1017="No Error","",CONCATENATE($CI$63,'Auto-Calculations'!FJ1017,CHAR(10)))</f>
        <v/>
      </c>
      <c r="AT1079" s="44" t="str">
        <f>IF('Auto-Calculations'!FK1017="No Error","",CONCATENATE($CI$63,'Auto-Calculations'!FK1017,CHAR(10)))</f>
        <v/>
      </c>
      <c r="AU1079" s="44" t="str">
        <f>IF('Auto-Calculations'!FL1017="No Error","",CONCATENATE($CI$63,'Auto-Calculations'!FL1017,CHAR(10)))</f>
        <v/>
      </c>
      <c r="AV1079" s="44" t="str">
        <f>IF('Auto-Calculations'!FM1017="No Error","",CONCATENATE($CI$63,'Auto-Calculations'!FM1017,CHAR(10)))</f>
        <v/>
      </c>
      <c r="AW1079" s="44" t="str">
        <f>IF('Auto-Calculations'!FN1017="No Error","",CONCATENATE($CI$63,'Auto-Calculations'!FN1017,CHAR(10)))</f>
        <v/>
      </c>
      <c r="AX1079" s="44" t="str">
        <f>IF('Auto-Calculations'!FO1017="No Error","",CONCATENATE($CI$63,'Auto-Calculations'!FO1017,CHAR(10)))</f>
        <v/>
      </c>
      <c r="AY1079" s="44" t="str">
        <f>IF('Auto-Calculations'!FP1017="No Error","",CONCATENATE($CI$63,'Auto-Calculations'!FP1017,CHAR(10)))</f>
        <v/>
      </c>
      <c r="AZ1079" s="44" t="str">
        <f>IF('Auto-Calculations'!FQ1017="No Error","",CONCATENATE($CI$63,'Auto-Calculations'!FQ1017,CHAR(10)))</f>
        <v/>
      </c>
      <c r="BA1079" s="44" t="str">
        <f>IF('Auto-Calculations'!FR1017="No Error","",CONCATENATE($CI$63,'Auto-Calculations'!FR1017,CHAR(10)))</f>
        <v/>
      </c>
      <c r="BB1079" s="44" t="str">
        <f>IF('Auto-Calculations'!FS1017="No Error","",CONCATENATE($CI$63,'Auto-Calculations'!FS1017,CHAR(10)))</f>
        <v/>
      </c>
      <c r="BC1079" s="44" t="str">
        <f>IF('Auto-Calculations'!FT1017="No Error","",CONCATENATE($CI$63,'Auto-Calculations'!FT1017,CHAR(10)))</f>
        <v/>
      </c>
      <c r="BD1079" s="44" t="str">
        <f>IF('Auto-Calculations'!FU1017="No Error","",CONCATENATE($CI$63,'Auto-Calculations'!FU1017,CHAR(10)))</f>
        <v/>
      </c>
      <c r="BE1079" s="44" t="str">
        <f>IF('Auto-Calculations'!FV1017="No Error","",CONCATENATE($CI$63,'Auto-Calculations'!FV1017,CHAR(10)))</f>
        <v/>
      </c>
      <c r="BF1079" s="44" t="str">
        <f>IF('Auto-Calculations'!FW1017="No Error","",CONCATENATE($CI$63,'Auto-Calculations'!FW1017,CHAR(10)))</f>
        <v/>
      </c>
      <c r="BG1079" s="44" t="str">
        <f>IF('Auto-Calculations'!FX1017="No Error","",CONCATENATE($CI$63,'Auto-Calculations'!FX1017,CHAR(10)))</f>
        <v/>
      </c>
      <c r="BH1079" s="44" t="str">
        <f>IF('Auto-Calculations'!FY1017="No Error","",CONCATENATE($CI$63,'Auto-Calculations'!FY1017,CHAR(10)))</f>
        <v/>
      </c>
      <c r="BI1079" s="44" t="str">
        <f>IF('Auto-Calculations'!FZ1017="No Error","",CONCATENATE($CI$63,'Auto-Calculations'!FZ1017,CHAR(10)))</f>
        <v/>
      </c>
      <c r="BJ1079" s="44" t="str">
        <f>IF('Auto-Calculations'!GA1017="No Error","",CONCATENATE($CI$63,'Auto-Calculations'!GA1017,CHAR(10)))</f>
        <v/>
      </c>
      <c r="BK1079" s="44" t="str">
        <f>IF('Auto-Calculations'!GB1017="No Error","",CONCATENATE($CI$63,'Auto-Calculations'!GB1017,CHAR(10)))</f>
        <v/>
      </c>
      <c r="BL1079" s="44" t="str">
        <f>IF('Auto-Calculations'!GC1017="No Error","",CONCATENATE($CI$63,'Auto-Calculations'!GC1017,CHAR(10)))</f>
        <v/>
      </c>
      <c r="BM1079" s="44" t="str">
        <f>IF('Auto-Calculations'!GD1017="No Error","",CONCATENATE($CI$63,'Auto-Calculations'!GD1017,CHAR(10)))</f>
        <v/>
      </c>
      <c r="BN1079" s="44" t="str">
        <f>IF('Auto-Calculations'!GE1017="No Error","",CONCATENATE($CI$63,'Auto-Calculations'!GE1017,CHAR(10)))</f>
        <v/>
      </c>
      <c r="BO1079" s="44" t="str">
        <f>IF('Auto-Calculations'!GF1017="No Error","",CONCATENATE($CI$63,'Auto-Calculations'!GF1017,CHAR(10)))</f>
        <v/>
      </c>
      <c r="BP1079" s="44" t="str">
        <f>IF('Auto-Calculations'!GG1017="No Error","",CONCATENATE($CI$63,'Auto-Calculations'!GG1017,CHAR(10)))</f>
        <v/>
      </c>
      <c r="BQ1079" s="44" t="str">
        <f>IF('Auto-Calculations'!GH1017="No Error","",CONCATENATE($CI$63,'Auto-Calculations'!GH1017,CHAR(10)))</f>
        <v/>
      </c>
      <c r="BR1079" s="44" t="str">
        <f>IF('Auto-Calculations'!GI1017="No Error","",CONCATENATE($CI$63,'Auto-Calculations'!GI1017,CHAR(10)))</f>
        <v/>
      </c>
      <c r="BS1079" s="44" t="str">
        <f>IF('Auto-Calculations'!GJ1017="No Error","",CONCATENATE($CI$63,'Auto-Calculations'!GJ1017,CHAR(10)))</f>
        <v/>
      </c>
      <c r="BT1079" s="44" t="str">
        <f>IF('Auto-Calculations'!GK1017="No Error","",CONCATENATE($CI$63,'Auto-Calculations'!GK1017,CHAR(10)))</f>
        <v/>
      </c>
      <c r="BU1079" s="44" t="str">
        <f>IF('Auto-Calculations'!GL1017="No Error","",CONCATENATE($CI$63,'Auto-Calculations'!GL1017,CHAR(10)))</f>
        <v/>
      </c>
      <c r="BV1079" s="44" t="str">
        <f>IF('Auto-Calculations'!GM1017="No Error","",CONCATENATE($CI$63,'Auto-Calculations'!GM1017,CHAR(10)))</f>
        <v/>
      </c>
      <c r="BW1079" s="44" t="str">
        <f>IF('Auto-Calculations'!GN1017="No Error","",CONCATENATE($CI$63,'Auto-Calculations'!GN1017,CHAR(10)))</f>
        <v/>
      </c>
      <c r="BX1079" s="44" t="str">
        <f>IF('Auto-Calculations'!GO1017="No Error","",CONCATENATE($CI$63,'Auto-Calculations'!GO1017,CHAR(10)))</f>
        <v/>
      </c>
      <c r="BY1079" s="44" t="str">
        <f>IF('Auto-Calculations'!GP1017="No Error","",CONCATENATE($CI$63,'Auto-Calculations'!GP1017,CHAR(10)))</f>
        <v/>
      </c>
      <c r="BZ1079" s="44" t="str">
        <f>IF('Auto-Calculations'!GQ1017="No Error","",CONCATENATE($CI$63,'Auto-Calculations'!GQ1017,CHAR(10)))</f>
        <v/>
      </c>
      <c r="CA1079" s="44" t="str">
        <f>IF('Auto-Calculations'!GR1017="No Error","",CONCATENATE($CI$63,'Auto-Calculations'!GR1017,CHAR(10)))</f>
        <v/>
      </c>
      <c r="CB1079" s="44" t="str">
        <f>IF('Auto-Calculations'!GS1017="No Error","",CONCATENATE($CI$63,'Auto-Calculations'!GS1017,CHAR(10)))</f>
        <v/>
      </c>
      <c r="CC1079" s="44" t="str">
        <f>IF('Auto-Calculations'!GT1017="No Error","",CONCATENATE($CI$63,'Auto-Calculations'!GT1017,CHAR(10)))</f>
        <v/>
      </c>
      <c r="CD1079" s="44" t="str">
        <f>IF('Auto-Calculations'!GU1017="No Error","",CONCATENATE($CI$63,'Auto-Calculations'!GU1017,CHAR(10)))</f>
        <v/>
      </c>
      <c r="CE1079" s="44" t="str">
        <f>IF('Auto-Calculations'!GV1017="No Error","",CONCATENATE($CI$63,'Auto-Calculations'!GV1017,CHAR(10)))</f>
        <v/>
      </c>
      <c r="CF1079" s="44" t="str">
        <f>IF('Auto-Calculations'!GW1017="No Error","",CONCATENATE($CI$63,'Auto-Calculations'!GW1017,CHAR(10)))</f>
        <v/>
      </c>
      <c r="CG1079" s="44" t="str">
        <f>IF('Auto-Calculations'!GX1017="No Error","",CONCATENATE($CI$63,'Auto-Calculations'!GX1017,CHAR(10)))</f>
        <v/>
      </c>
      <c r="CH1079" s="44" t="s">
        <v>5795</v>
      </c>
      <c r="CI1079" s="1" t="str">
        <f t="shared" si="15"/>
        <v>.</v>
      </c>
    </row>
    <row r="1080" spans="1:87" ht="18" customHeight="1" x14ac:dyDescent="0.25">
      <c r="A1080" s="14" t="str">
        <f>IF(NOT(ISBLANK('Auto-Calculations'!D1018)),'Auto-Calculations'!D1018,"")</f>
        <v/>
      </c>
      <c r="B1080" s="44" t="str">
        <f>IF('Auto-Calculations'!DS1018="No Error","",CONCATENATE($CI$63,'Auto-Calculations'!DS1018,CHAR(10)))</f>
        <v/>
      </c>
      <c r="C1080" s="44" t="str">
        <f>IF('Auto-Calculations'!DT1018="No Error","",CONCATENATE($CI$63,'Auto-Calculations'!DT1018,CHAR(10)))</f>
        <v/>
      </c>
      <c r="D1080" s="44" t="str">
        <f>IF('Auto-Calculations'!DU1018="No Error","",CONCATENATE($CI$63,'Auto-Calculations'!DU1018,CHAR(10)))</f>
        <v/>
      </c>
      <c r="E1080" s="44" t="str">
        <f>IF('Auto-Calculations'!DV1018="No Error","",CONCATENATE($CI$63,'Auto-Calculations'!DV1018,CHAR(10)))</f>
        <v/>
      </c>
      <c r="F1080" s="44" t="str">
        <f>IF('Auto-Calculations'!DW1018="No Error","",CONCATENATE($CI$63,'Auto-Calculations'!DW1018,CHAR(10)))</f>
        <v/>
      </c>
      <c r="G1080" s="44" t="str">
        <f>IF('Auto-Calculations'!DX1018="No Error","",CONCATENATE($CI$63,'Auto-Calculations'!DX1018,CHAR(10)))</f>
        <v/>
      </c>
      <c r="H1080" s="44" t="str">
        <f>IF('Auto-Calculations'!DY1018="No Error","",CONCATENATE($CI$63,'Auto-Calculations'!DY1018,CHAR(10)))</f>
        <v/>
      </c>
      <c r="I1080" s="44" t="str">
        <f>IF('Auto-Calculations'!DZ1018="No Error","",CONCATENATE($CI$63,'Auto-Calculations'!DZ1018,CHAR(10)))</f>
        <v/>
      </c>
      <c r="J1080" s="44" t="str">
        <f>IF('Auto-Calculations'!EA1018="No Error","",CONCATENATE($CI$63,'Auto-Calculations'!EA1018,CHAR(10)))</f>
        <v/>
      </c>
      <c r="K1080" s="44" t="str">
        <f>IF('Auto-Calculations'!EB1018="No Error","",CONCATENATE($CI$63,'Auto-Calculations'!EB1018,CHAR(10)))</f>
        <v/>
      </c>
      <c r="L1080" s="44" t="str">
        <f>IF('Auto-Calculations'!EC1018="No Error","",CONCATENATE($CI$63,'Auto-Calculations'!EC1018,CHAR(10)))</f>
        <v/>
      </c>
      <c r="M1080" s="44" t="str">
        <f>IF('Auto-Calculations'!ED1018="No Error","",CONCATENATE($CI$63,'Auto-Calculations'!ED1018,CHAR(10)))</f>
        <v/>
      </c>
      <c r="N1080" s="44" t="str">
        <f>IF('Auto-Calculations'!EE1018="No Error","",CONCATENATE($CI$63,'Auto-Calculations'!EE1018,CHAR(10)))</f>
        <v/>
      </c>
      <c r="O1080" s="44" t="str">
        <f>IF('Auto-Calculations'!EF1018="No Error","",CONCATENATE($CI$63,'Auto-Calculations'!EF1018,CHAR(10)))</f>
        <v/>
      </c>
      <c r="P1080" s="44" t="str">
        <f>IF('Auto-Calculations'!EG1018="No Error","",CONCATENATE($CI$63,'Auto-Calculations'!EG1018,CHAR(10)))</f>
        <v/>
      </c>
      <c r="Q1080" s="44" t="str">
        <f>IF('Auto-Calculations'!EH1018="No Error","",CONCATENATE($CI$63,'Auto-Calculations'!EH1018,CHAR(10)))</f>
        <v/>
      </c>
      <c r="R1080" s="44" t="str">
        <f>IF('Auto-Calculations'!EI1018="No Error","",CONCATENATE($CI$63,'Auto-Calculations'!EI1018,CHAR(10)))</f>
        <v/>
      </c>
      <c r="S1080" s="44" t="str">
        <f>IF('Auto-Calculations'!EJ1018="No Error","",CONCATENATE($CI$63,'Auto-Calculations'!EJ1018,CHAR(10)))</f>
        <v/>
      </c>
      <c r="T1080" s="44" t="str">
        <f>IF('Auto-Calculations'!EK1018="No Error","",CONCATENATE($CI$63,'Auto-Calculations'!EK1018,CHAR(10)))</f>
        <v/>
      </c>
      <c r="U1080" s="44" t="str">
        <f>IF('Auto-Calculations'!EL1018="No Error","",CONCATENATE($CI$63,'Auto-Calculations'!EL1018,CHAR(10)))</f>
        <v/>
      </c>
      <c r="V1080" s="44" t="str">
        <f>IF('Auto-Calculations'!EM1018="No Error","",CONCATENATE($CI$63,'Auto-Calculations'!EM1018,CHAR(10)))</f>
        <v/>
      </c>
      <c r="W1080" s="44" t="str">
        <f>IF('Auto-Calculations'!EN1018="No Error","",CONCATENATE($CI$63,'Auto-Calculations'!EN1018,CHAR(10)))</f>
        <v/>
      </c>
      <c r="X1080" s="44" t="str">
        <f>IF('Auto-Calculations'!EO1018="No Error","",CONCATENATE($CI$63,'Auto-Calculations'!EO1018,CHAR(10)))</f>
        <v/>
      </c>
      <c r="Y1080" s="44" t="str">
        <f>IF('Auto-Calculations'!EP1018="No Error","",CONCATENATE($CI$63,'Auto-Calculations'!EP1018,CHAR(10)))</f>
        <v/>
      </c>
      <c r="Z1080" s="44" t="str">
        <f>IF('Auto-Calculations'!EQ1018="No Error","",CONCATENATE($CI$63,'Auto-Calculations'!EQ1018,CHAR(10)))</f>
        <v/>
      </c>
      <c r="AA1080" s="44" t="str">
        <f>IF('Auto-Calculations'!ER1018="No Error","",CONCATENATE($CI$63,'Auto-Calculations'!ER1018,CHAR(10)))</f>
        <v/>
      </c>
      <c r="AB1080" s="44" t="str">
        <f>IF('Auto-Calculations'!ES1018="No Error","",CONCATENATE($CI$63,'Auto-Calculations'!ES1018,CHAR(10)))</f>
        <v/>
      </c>
      <c r="AC1080" s="44" t="str">
        <f>IF('Auto-Calculations'!ET1018="No Error","",CONCATENATE($CI$63,'Auto-Calculations'!ET1018,CHAR(10)))</f>
        <v/>
      </c>
      <c r="AD1080" s="44" t="str">
        <f>IF('Auto-Calculations'!EU1018="No Error","",CONCATENATE($CI$63,'Auto-Calculations'!EU1018,CHAR(10)))</f>
        <v/>
      </c>
      <c r="AE1080" s="44" t="str">
        <f>IF('Auto-Calculations'!EV1018="No Error","",CONCATENATE($CI$63,'Auto-Calculations'!EV1018,CHAR(10)))</f>
        <v/>
      </c>
      <c r="AF1080" s="44" t="str">
        <f>IF('Auto-Calculations'!EW1018="No Error","",CONCATENATE($CI$63,'Auto-Calculations'!EW1018,CHAR(10)))</f>
        <v/>
      </c>
      <c r="AG1080" s="44" t="str">
        <f>IF('Auto-Calculations'!EX1018="No Error","",CONCATENATE($CI$63,'Auto-Calculations'!EX1018,CHAR(10)))</f>
        <v/>
      </c>
      <c r="AH1080" s="44" t="str">
        <f>IF('Auto-Calculations'!EY1018="No Error","",CONCATENATE($CI$63,'Auto-Calculations'!EY1018,CHAR(10)))</f>
        <v/>
      </c>
      <c r="AI1080" s="44" t="str">
        <f>IF('Auto-Calculations'!EZ1018="No Error","",CONCATENATE($CI$63,'Auto-Calculations'!EZ1018,CHAR(10)))</f>
        <v/>
      </c>
      <c r="AJ1080" s="44" t="str">
        <f>IF('Auto-Calculations'!FA1018="No Error","",CONCATENATE($CI$63,'Auto-Calculations'!FA1018,CHAR(10)))</f>
        <v/>
      </c>
      <c r="AK1080" s="44" t="str">
        <f>IF('Auto-Calculations'!FB1018="No Error","",CONCATENATE($CI$63,'Auto-Calculations'!FB1018,CHAR(10)))</f>
        <v/>
      </c>
      <c r="AL1080" s="44" t="str">
        <f>IF('Auto-Calculations'!FC1018="No Error","",CONCATENATE($CI$63,'Auto-Calculations'!FC1018,CHAR(10)))</f>
        <v/>
      </c>
      <c r="AM1080" s="44" t="str">
        <f>IF('Auto-Calculations'!FD1018="No Error","",CONCATENATE($CI$63,'Auto-Calculations'!FD1018,CHAR(10)))</f>
        <v/>
      </c>
      <c r="AN1080" s="44" t="str">
        <f>IF('Auto-Calculations'!FE1018="No Error","",CONCATENATE($CI$63,'Auto-Calculations'!FE1018,CHAR(10)))</f>
        <v/>
      </c>
      <c r="AO1080" s="44" t="str">
        <f>IF('Auto-Calculations'!FF1018="No Error","",CONCATENATE($CI$63,'Auto-Calculations'!FF1018,CHAR(10)))</f>
        <v/>
      </c>
      <c r="AP1080" s="44" t="str">
        <f>IF('Auto-Calculations'!FG1018="No Error","",CONCATENATE($CI$63,'Auto-Calculations'!FG1018,CHAR(10)))</f>
        <v/>
      </c>
      <c r="AQ1080" s="44" t="str">
        <f>IF('Auto-Calculations'!FH1018="No Error","",CONCATENATE($CI$63,'Auto-Calculations'!FH1018,CHAR(10)))</f>
        <v/>
      </c>
      <c r="AR1080" s="44" t="str">
        <f>IF('Auto-Calculations'!FI1018="No Error","",CONCATENATE($CI$63,'Auto-Calculations'!FI1018,CHAR(10)))</f>
        <v/>
      </c>
      <c r="AS1080" s="44" t="str">
        <f>IF('Auto-Calculations'!FJ1018="No Error","",CONCATENATE($CI$63,'Auto-Calculations'!FJ1018,CHAR(10)))</f>
        <v/>
      </c>
      <c r="AT1080" s="44" t="str">
        <f>IF('Auto-Calculations'!FK1018="No Error","",CONCATENATE($CI$63,'Auto-Calculations'!FK1018,CHAR(10)))</f>
        <v/>
      </c>
      <c r="AU1080" s="44" t="str">
        <f>IF('Auto-Calculations'!FL1018="No Error","",CONCATENATE($CI$63,'Auto-Calculations'!FL1018,CHAR(10)))</f>
        <v/>
      </c>
      <c r="AV1080" s="44" t="str">
        <f>IF('Auto-Calculations'!FM1018="No Error","",CONCATENATE($CI$63,'Auto-Calculations'!FM1018,CHAR(10)))</f>
        <v/>
      </c>
      <c r="AW1080" s="44" t="str">
        <f>IF('Auto-Calculations'!FN1018="No Error","",CONCATENATE($CI$63,'Auto-Calculations'!FN1018,CHAR(10)))</f>
        <v/>
      </c>
      <c r="AX1080" s="44" t="str">
        <f>IF('Auto-Calculations'!FO1018="No Error","",CONCATENATE($CI$63,'Auto-Calculations'!FO1018,CHAR(10)))</f>
        <v/>
      </c>
      <c r="AY1080" s="44" t="str">
        <f>IF('Auto-Calculations'!FP1018="No Error","",CONCATENATE($CI$63,'Auto-Calculations'!FP1018,CHAR(10)))</f>
        <v/>
      </c>
      <c r="AZ1080" s="44" t="str">
        <f>IF('Auto-Calculations'!FQ1018="No Error","",CONCATENATE($CI$63,'Auto-Calculations'!FQ1018,CHAR(10)))</f>
        <v/>
      </c>
      <c r="BA1080" s="44" t="str">
        <f>IF('Auto-Calculations'!FR1018="No Error","",CONCATENATE($CI$63,'Auto-Calculations'!FR1018,CHAR(10)))</f>
        <v/>
      </c>
      <c r="BB1080" s="44" t="str">
        <f>IF('Auto-Calculations'!FS1018="No Error","",CONCATENATE($CI$63,'Auto-Calculations'!FS1018,CHAR(10)))</f>
        <v/>
      </c>
      <c r="BC1080" s="44" t="str">
        <f>IF('Auto-Calculations'!FT1018="No Error","",CONCATENATE($CI$63,'Auto-Calculations'!FT1018,CHAR(10)))</f>
        <v/>
      </c>
      <c r="BD1080" s="44" t="str">
        <f>IF('Auto-Calculations'!FU1018="No Error","",CONCATENATE($CI$63,'Auto-Calculations'!FU1018,CHAR(10)))</f>
        <v/>
      </c>
      <c r="BE1080" s="44" t="str">
        <f>IF('Auto-Calculations'!FV1018="No Error","",CONCATENATE($CI$63,'Auto-Calculations'!FV1018,CHAR(10)))</f>
        <v/>
      </c>
      <c r="BF1080" s="44" t="str">
        <f>IF('Auto-Calculations'!FW1018="No Error","",CONCATENATE($CI$63,'Auto-Calculations'!FW1018,CHAR(10)))</f>
        <v/>
      </c>
      <c r="BG1080" s="44" t="str">
        <f>IF('Auto-Calculations'!FX1018="No Error","",CONCATENATE($CI$63,'Auto-Calculations'!FX1018,CHAR(10)))</f>
        <v/>
      </c>
      <c r="BH1080" s="44" t="str">
        <f>IF('Auto-Calculations'!FY1018="No Error","",CONCATENATE($CI$63,'Auto-Calculations'!FY1018,CHAR(10)))</f>
        <v/>
      </c>
      <c r="BI1080" s="44" t="str">
        <f>IF('Auto-Calculations'!FZ1018="No Error","",CONCATENATE($CI$63,'Auto-Calculations'!FZ1018,CHAR(10)))</f>
        <v/>
      </c>
      <c r="BJ1080" s="44" t="str">
        <f>IF('Auto-Calculations'!GA1018="No Error","",CONCATENATE($CI$63,'Auto-Calculations'!GA1018,CHAR(10)))</f>
        <v/>
      </c>
      <c r="BK1080" s="44" t="str">
        <f>IF('Auto-Calculations'!GB1018="No Error","",CONCATENATE($CI$63,'Auto-Calculations'!GB1018,CHAR(10)))</f>
        <v/>
      </c>
      <c r="BL1080" s="44" t="str">
        <f>IF('Auto-Calculations'!GC1018="No Error","",CONCATENATE($CI$63,'Auto-Calculations'!GC1018,CHAR(10)))</f>
        <v/>
      </c>
      <c r="BM1080" s="44" t="str">
        <f>IF('Auto-Calculations'!GD1018="No Error","",CONCATENATE($CI$63,'Auto-Calculations'!GD1018,CHAR(10)))</f>
        <v/>
      </c>
      <c r="BN1080" s="44" t="str">
        <f>IF('Auto-Calculations'!GE1018="No Error","",CONCATENATE($CI$63,'Auto-Calculations'!GE1018,CHAR(10)))</f>
        <v/>
      </c>
      <c r="BO1080" s="44" t="str">
        <f>IF('Auto-Calculations'!GF1018="No Error","",CONCATENATE($CI$63,'Auto-Calculations'!GF1018,CHAR(10)))</f>
        <v/>
      </c>
      <c r="BP1080" s="44" t="str">
        <f>IF('Auto-Calculations'!GG1018="No Error","",CONCATENATE($CI$63,'Auto-Calculations'!GG1018,CHAR(10)))</f>
        <v/>
      </c>
      <c r="BQ1080" s="44" t="str">
        <f>IF('Auto-Calculations'!GH1018="No Error","",CONCATENATE($CI$63,'Auto-Calculations'!GH1018,CHAR(10)))</f>
        <v/>
      </c>
      <c r="BR1080" s="44" t="str">
        <f>IF('Auto-Calculations'!GI1018="No Error","",CONCATENATE($CI$63,'Auto-Calculations'!GI1018,CHAR(10)))</f>
        <v/>
      </c>
      <c r="BS1080" s="44" t="str">
        <f>IF('Auto-Calculations'!GJ1018="No Error","",CONCATENATE($CI$63,'Auto-Calculations'!GJ1018,CHAR(10)))</f>
        <v/>
      </c>
      <c r="BT1080" s="44" t="str">
        <f>IF('Auto-Calculations'!GK1018="No Error","",CONCATENATE($CI$63,'Auto-Calculations'!GK1018,CHAR(10)))</f>
        <v/>
      </c>
      <c r="BU1080" s="44" t="str">
        <f>IF('Auto-Calculations'!GL1018="No Error","",CONCATENATE($CI$63,'Auto-Calculations'!GL1018,CHAR(10)))</f>
        <v/>
      </c>
      <c r="BV1080" s="44" t="str">
        <f>IF('Auto-Calculations'!GM1018="No Error","",CONCATENATE($CI$63,'Auto-Calculations'!GM1018,CHAR(10)))</f>
        <v/>
      </c>
      <c r="BW1080" s="44" t="str">
        <f>IF('Auto-Calculations'!GN1018="No Error","",CONCATENATE($CI$63,'Auto-Calculations'!GN1018,CHAR(10)))</f>
        <v/>
      </c>
      <c r="BX1080" s="44" t="str">
        <f>IF('Auto-Calculations'!GO1018="No Error","",CONCATENATE($CI$63,'Auto-Calculations'!GO1018,CHAR(10)))</f>
        <v/>
      </c>
      <c r="BY1080" s="44" t="str">
        <f>IF('Auto-Calculations'!GP1018="No Error","",CONCATENATE($CI$63,'Auto-Calculations'!GP1018,CHAR(10)))</f>
        <v/>
      </c>
      <c r="BZ1080" s="44" t="str">
        <f>IF('Auto-Calculations'!GQ1018="No Error","",CONCATENATE($CI$63,'Auto-Calculations'!GQ1018,CHAR(10)))</f>
        <v/>
      </c>
      <c r="CA1080" s="44" t="str">
        <f>IF('Auto-Calculations'!GR1018="No Error","",CONCATENATE($CI$63,'Auto-Calculations'!GR1018,CHAR(10)))</f>
        <v/>
      </c>
      <c r="CB1080" s="44" t="str">
        <f>IF('Auto-Calculations'!GS1018="No Error","",CONCATENATE($CI$63,'Auto-Calculations'!GS1018,CHAR(10)))</f>
        <v/>
      </c>
      <c r="CC1080" s="44" t="str">
        <f>IF('Auto-Calculations'!GT1018="No Error","",CONCATENATE($CI$63,'Auto-Calculations'!GT1018,CHAR(10)))</f>
        <v/>
      </c>
      <c r="CD1080" s="44" t="str">
        <f>IF('Auto-Calculations'!GU1018="No Error","",CONCATENATE($CI$63,'Auto-Calculations'!GU1018,CHAR(10)))</f>
        <v/>
      </c>
      <c r="CE1080" s="44" t="str">
        <f>IF('Auto-Calculations'!GV1018="No Error","",CONCATENATE($CI$63,'Auto-Calculations'!GV1018,CHAR(10)))</f>
        <v/>
      </c>
      <c r="CF1080" s="44" t="str">
        <f>IF('Auto-Calculations'!GW1018="No Error","",CONCATENATE($CI$63,'Auto-Calculations'!GW1018,CHAR(10)))</f>
        <v/>
      </c>
      <c r="CG1080" s="44" t="str">
        <f>IF('Auto-Calculations'!GX1018="No Error","",CONCATENATE($CI$63,'Auto-Calculations'!GX1018,CHAR(10)))</f>
        <v/>
      </c>
      <c r="CH1080" s="44" t="s">
        <v>5795</v>
      </c>
      <c r="CI1080" s="1" t="str">
        <f t="shared" si="15"/>
        <v>.</v>
      </c>
    </row>
    <row r="1081" spans="1:87" ht="18" customHeight="1" x14ac:dyDescent="0.25">
      <c r="A1081" s="14" t="str">
        <f>IF(NOT(ISBLANK('Auto-Calculations'!D1019)),'Auto-Calculations'!D1019,"")</f>
        <v/>
      </c>
      <c r="B1081" s="44" t="str">
        <f>IF('Auto-Calculations'!DS1019="No Error","",CONCATENATE($CI$63,'Auto-Calculations'!DS1019,CHAR(10)))</f>
        <v/>
      </c>
      <c r="C1081" s="44" t="str">
        <f>IF('Auto-Calculations'!DT1019="No Error","",CONCATENATE($CI$63,'Auto-Calculations'!DT1019,CHAR(10)))</f>
        <v/>
      </c>
      <c r="D1081" s="44" t="str">
        <f>IF('Auto-Calculations'!DU1019="No Error","",CONCATENATE($CI$63,'Auto-Calculations'!DU1019,CHAR(10)))</f>
        <v/>
      </c>
      <c r="E1081" s="44" t="str">
        <f>IF('Auto-Calculations'!DV1019="No Error","",CONCATENATE($CI$63,'Auto-Calculations'!DV1019,CHAR(10)))</f>
        <v/>
      </c>
      <c r="F1081" s="44" t="str">
        <f>IF('Auto-Calculations'!DW1019="No Error","",CONCATENATE($CI$63,'Auto-Calculations'!DW1019,CHAR(10)))</f>
        <v/>
      </c>
      <c r="G1081" s="44" t="str">
        <f>IF('Auto-Calculations'!DX1019="No Error","",CONCATENATE($CI$63,'Auto-Calculations'!DX1019,CHAR(10)))</f>
        <v/>
      </c>
      <c r="H1081" s="44" t="str">
        <f>IF('Auto-Calculations'!DY1019="No Error","",CONCATENATE($CI$63,'Auto-Calculations'!DY1019,CHAR(10)))</f>
        <v/>
      </c>
      <c r="I1081" s="44" t="str">
        <f>IF('Auto-Calculations'!DZ1019="No Error","",CONCATENATE($CI$63,'Auto-Calculations'!DZ1019,CHAR(10)))</f>
        <v/>
      </c>
      <c r="J1081" s="44" t="str">
        <f>IF('Auto-Calculations'!EA1019="No Error","",CONCATENATE($CI$63,'Auto-Calculations'!EA1019,CHAR(10)))</f>
        <v/>
      </c>
      <c r="K1081" s="44" t="str">
        <f>IF('Auto-Calculations'!EB1019="No Error","",CONCATENATE($CI$63,'Auto-Calculations'!EB1019,CHAR(10)))</f>
        <v/>
      </c>
      <c r="L1081" s="44" t="str">
        <f>IF('Auto-Calculations'!EC1019="No Error","",CONCATENATE($CI$63,'Auto-Calculations'!EC1019,CHAR(10)))</f>
        <v/>
      </c>
      <c r="M1081" s="44" t="str">
        <f>IF('Auto-Calculations'!ED1019="No Error","",CONCATENATE($CI$63,'Auto-Calculations'!ED1019,CHAR(10)))</f>
        <v/>
      </c>
      <c r="N1081" s="44" t="str">
        <f>IF('Auto-Calculations'!EE1019="No Error","",CONCATENATE($CI$63,'Auto-Calculations'!EE1019,CHAR(10)))</f>
        <v/>
      </c>
      <c r="O1081" s="44" t="str">
        <f>IF('Auto-Calculations'!EF1019="No Error","",CONCATENATE($CI$63,'Auto-Calculations'!EF1019,CHAR(10)))</f>
        <v/>
      </c>
      <c r="P1081" s="44" t="str">
        <f>IF('Auto-Calculations'!EG1019="No Error","",CONCATENATE($CI$63,'Auto-Calculations'!EG1019,CHAR(10)))</f>
        <v/>
      </c>
      <c r="Q1081" s="44" t="str">
        <f>IF('Auto-Calculations'!EH1019="No Error","",CONCATENATE($CI$63,'Auto-Calculations'!EH1019,CHAR(10)))</f>
        <v/>
      </c>
      <c r="R1081" s="44" t="str">
        <f>IF('Auto-Calculations'!EI1019="No Error","",CONCATENATE($CI$63,'Auto-Calculations'!EI1019,CHAR(10)))</f>
        <v/>
      </c>
      <c r="S1081" s="44" t="str">
        <f>IF('Auto-Calculations'!EJ1019="No Error","",CONCATENATE($CI$63,'Auto-Calculations'!EJ1019,CHAR(10)))</f>
        <v/>
      </c>
      <c r="T1081" s="44" t="str">
        <f>IF('Auto-Calculations'!EK1019="No Error","",CONCATENATE($CI$63,'Auto-Calculations'!EK1019,CHAR(10)))</f>
        <v/>
      </c>
      <c r="U1081" s="44" t="str">
        <f>IF('Auto-Calculations'!EL1019="No Error","",CONCATENATE($CI$63,'Auto-Calculations'!EL1019,CHAR(10)))</f>
        <v/>
      </c>
      <c r="V1081" s="44" t="str">
        <f>IF('Auto-Calculations'!EM1019="No Error","",CONCATENATE($CI$63,'Auto-Calculations'!EM1019,CHAR(10)))</f>
        <v/>
      </c>
      <c r="W1081" s="44" t="str">
        <f>IF('Auto-Calculations'!EN1019="No Error","",CONCATENATE($CI$63,'Auto-Calculations'!EN1019,CHAR(10)))</f>
        <v/>
      </c>
      <c r="X1081" s="44" t="str">
        <f>IF('Auto-Calculations'!EO1019="No Error","",CONCATENATE($CI$63,'Auto-Calculations'!EO1019,CHAR(10)))</f>
        <v/>
      </c>
      <c r="Y1081" s="44" t="str">
        <f>IF('Auto-Calculations'!EP1019="No Error","",CONCATENATE($CI$63,'Auto-Calculations'!EP1019,CHAR(10)))</f>
        <v/>
      </c>
      <c r="Z1081" s="44" t="str">
        <f>IF('Auto-Calculations'!EQ1019="No Error","",CONCATENATE($CI$63,'Auto-Calculations'!EQ1019,CHAR(10)))</f>
        <v/>
      </c>
      <c r="AA1081" s="44" t="str">
        <f>IF('Auto-Calculations'!ER1019="No Error","",CONCATENATE($CI$63,'Auto-Calculations'!ER1019,CHAR(10)))</f>
        <v/>
      </c>
      <c r="AB1081" s="44" t="str">
        <f>IF('Auto-Calculations'!ES1019="No Error","",CONCATENATE($CI$63,'Auto-Calculations'!ES1019,CHAR(10)))</f>
        <v/>
      </c>
      <c r="AC1081" s="44" t="str">
        <f>IF('Auto-Calculations'!ET1019="No Error","",CONCATENATE($CI$63,'Auto-Calculations'!ET1019,CHAR(10)))</f>
        <v/>
      </c>
      <c r="AD1081" s="44" t="str">
        <f>IF('Auto-Calculations'!EU1019="No Error","",CONCATENATE($CI$63,'Auto-Calculations'!EU1019,CHAR(10)))</f>
        <v/>
      </c>
      <c r="AE1081" s="44" t="str">
        <f>IF('Auto-Calculations'!EV1019="No Error","",CONCATENATE($CI$63,'Auto-Calculations'!EV1019,CHAR(10)))</f>
        <v/>
      </c>
      <c r="AF1081" s="44" t="str">
        <f>IF('Auto-Calculations'!EW1019="No Error","",CONCATENATE($CI$63,'Auto-Calculations'!EW1019,CHAR(10)))</f>
        <v/>
      </c>
      <c r="AG1081" s="44" t="str">
        <f>IF('Auto-Calculations'!EX1019="No Error","",CONCATENATE($CI$63,'Auto-Calculations'!EX1019,CHAR(10)))</f>
        <v/>
      </c>
      <c r="AH1081" s="44" t="str">
        <f>IF('Auto-Calculations'!EY1019="No Error","",CONCATENATE($CI$63,'Auto-Calculations'!EY1019,CHAR(10)))</f>
        <v/>
      </c>
      <c r="AI1081" s="44" t="str">
        <f>IF('Auto-Calculations'!EZ1019="No Error","",CONCATENATE($CI$63,'Auto-Calculations'!EZ1019,CHAR(10)))</f>
        <v/>
      </c>
      <c r="AJ1081" s="44" t="str">
        <f>IF('Auto-Calculations'!FA1019="No Error","",CONCATENATE($CI$63,'Auto-Calculations'!FA1019,CHAR(10)))</f>
        <v/>
      </c>
      <c r="AK1081" s="44" t="str">
        <f>IF('Auto-Calculations'!FB1019="No Error","",CONCATENATE($CI$63,'Auto-Calculations'!FB1019,CHAR(10)))</f>
        <v/>
      </c>
      <c r="AL1081" s="44" t="str">
        <f>IF('Auto-Calculations'!FC1019="No Error","",CONCATENATE($CI$63,'Auto-Calculations'!FC1019,CHAR(10)))</f>
        <v/>
      </c>
      <c r="AM1081" s="44" t="str">
        <f>IF('Auto-Calculations'!FD1019="No Error","",CONCATENATE($CI$63,'Auto-Calculations'!FD1019,CHAR(10)))</f>
        <v/>
      </c>
      <c r="AN1081" s="44" t="str">
        <f>IF('Auto-Calculations'!FE1019="No Error","",CONCATENATE($CI$63,'Auto-Calculations'!FE1019,CHAR(10)))</f>
        <v/>
      </c>
      <c r="AO1081" s="44" t="str">
        <f>IF('Auto-Calculations'!FF1019="No Error","",CONCATENATE($CI$63,'Auto-Calculations'!FF1019,CHAR(10)))</f>
        <v/>
      </c>
      <c r="AP1081" s="44" t="str">
        <f>IF('Auto-Calculations'!FG1019="No Error","",CONCATENATE($CI$63,'Auto-Calculations'!FG1019,CHAR(10)))</f>
        <v/>
      </c>
      <c r="AQ1081" s="44" t="str">
        <f>IF('Auto-Calculations'!FH1019="No Error","",CONCATENATE($CI$63,'Auto-Calculations'!FH1019,CHAR(10)))</f>
        <v/>
      </c>
      <c r="AR1081" s="44" t="str">
        <f>IF('Auto-Calculations'!FI1019="No Error","",CONCATENATE($CI$63,'Auto-Calculations'!FI1019,CHAR(10)))</f>
        <v/>
      </c>
      <c r="AS1081" s="44" t="str">
        <f>IF('Auto-Calculations'!FJ1019="No Error","",CONCATENATE($CI$63,'Auto-Calculations'!FJ1019,CHAR(10)))</f>
        <v/>
      </c>
      <c r="AT1081" s="44" t="str">
        <f>IF('Auto-Calculations'!FK1019="No Error","",CONCATENATE($CI$63,'Auto-Calculations'!FK1019,CHAR(10)))</f>
        <v/>
      </c>
      <c r="AU1081" s="44" t="str">
        <f>IF('Auto-Calculations'!FL1019="No Error","",CONCATENATE($CI$63,'Auto-Calculations'!FL1019,CHAR(10)))</f>
        <v/>
      </c>
      <c r="AV1081" s="44" t="str">
        <f>IF('Auto-Calculations'!FM1019="No Error","",CONCATENATE($CI$63,'Auto-Calculations'!FM1019,CHAR(10)))</f>
        <v/>
      </c>
      <c r="AW1081" s="44" t="str">
        <f>IF('Auto-Calculations'!FN1019="No Error","",CONCATENATE($CI$63,'Auto-Calculations'!FN1019,CHAR(10)))</f>
        <v/>
      </c>
      <c r="AX1081" s="44" t="str">
        <f>IF('Auto-Calculations'!FO1019="No Error","",CONCATENATE($CI$63,'Auto-Calculations'!FO1019,CHAR(10)))</f>
        <v/>
      </c>
      <c r="AY1081" s="44" t="str">
        <f>IF('Auto-Calculations'!FP1019="No Error","",CONCATENATE($CI$63,'Auto-Calculations'!FP1019,CHAR(10)))</f>
        <v/>
      </c>
      <c r="AZ1081" s="44" t="str">
        <f>IF('Auto-Calculations'!FQ1019="No Error","",CONCATENATE($CI$63,'Auto-Calculations'!FQ1019,CHAR(10)))</f>
        <v/>
      </c>
      <c r="BA1081" s="44" t="str">
        <f>IF('Auto-Calculations'!FR1019="No Error","",CONCATENATE($CI$63,'Auto-Calculations'!FR1019,CHAR(10)))</f>
        <v/>
      </c>
      <c r="BB1081" s="44" t="str">
        <f>IF('Auto-Calculations'!FS1019="No Error","",CONCATENATE($CI$63,'Auto-Calculations'!FS1019,CHAR(10)))</f>
        <v/>
      </c>
      <c r="BC1081" s="44" t="str">
        <f>IF('Auto-Calculations'!FT1019="No Error","",CONCATENATE($CI$63,'Auto-Calculations'!FT1019,CHAR(10)))</f>
        <v/>
      </c>
      <c r="BD1081" s="44" t="str">
        <f>IF('Auto-Calculations'!FU1019="No Error","",CONCATENATE($CI$63,'Auto-Calculations'!FU1019,CHAR(10)))</f>
        <v/>
      </c>
      <c r="BE1081" s="44" t="str">
        <f>IF('Auto-Calculations'!FV1019="No Error","",CONCATENATE($CI$63,'Auto-Calculations'!FV1019,CHAR(10)))</f>
        <v/>
      </c>
      <c r="BF1081" s="44" t="str">
        <f>IF('Auto-Calculations'!FW1019="No Error","",CONCATENATE($CI$63,'Auto-Calculations'!FW1019,CHAR(10)))</f>
        <v/>
      </c>
      <c r="BG1081" s="44" t="str">
        <f>IF('Auto-Calculations'!FX1019="No Error","",CONCATENATE($CI$63,'Auto-Calculations'!FX1019,CHAR(10)))</f>
        <v/>
      </c>
      <c r="BH1081" s="44" t="str">
        <f>IF('Auto-Calculations'!FY1019="No Error","",CONCATENATE($CI$63,'Auto-Calculations'!FY1019,CHAR(10)))</f>
        <v/>
      </c>
      <c r="BI1081" s="44" t="str">
        <f>IF('Auto-Calculations'!FZ1019="No Error","",CONCATENATE($CI$63,'Auto-Calculations'!FZ1019,CHAR(10)))</f>
        <v/>
      </c>
      <c r="BJ1081" s="44" t="str">
        <f>IF('Auto-Calculations'!GA1019="No Error","",CONCATENATE($CI$63,'Auto-Calculations'!GA1019,CHAR(10)))</f>
        <v/>
      </c>
      <c r="BK1081" s="44" t="str">
        <f>IF('Auto-Calculations'!GB1019="No Error","",CONCATENATE($CI$63,'Auto-Calculations'!GB1019,CHAR(10)))</f>
        <v/>
      </c>
      <c r="BL1081" s="44" t="str">
        <f>IF('Auto-Calculations'!GC1019="No Error","",CONCATENATE($CI$63,'Auto-Calculations'!GC1019,CHAR(10)))</f>
        <v/>
      </c>
      <c r="BM1081" s="44" t="str">
        <f>IF('Auto-Calculations'!GD1019="No Error","",CONCATENATE($CI$63,'Auto-Calculations'!GD1019,CHAR(10)))</f>
        <v/>
      </c>
      <c r="BN1081" s="44" t="str">
        <f>IF('Auto-Calculations'!GE1019="No Error","",CONCATENATE($CI$63,'Auto-Calculations'!GE1019,CHAR(10)))</f>
        <v/>
      </c>
      <c r="BO1081" s="44" t="str">
        <f>IF('Auto-Calculations'!GF1019="No Error","",CONCATENATE($CI$63,'Auto-Calculations'!GF1019,CHAR(10)))</f>
        <v/>
      </c>
      <c r="BP1081" s="44" t="str">
        <f>IF('Auto-Calculations'!GG1019="No Error","",CONCATENATE($CI$63,'Auto-Calculations'!GG1019,CHAR(10)))</f>
        <v/>
      </c>
      <c r="BQ1081" s="44" t="str">
        <f>IF('Auto-Calculations'!GH1019="No Error","",CONCATENATE($CI$63,'Auto-Calculations'!GH1019,CHAR(10)))</f>
        <v/>
      </c>
      <c r="BR1081" s="44" t="str">
        <f>IF('Auto-Calculations'!GI1019="No Error","",CONCATENATE($CI$63,'Auto-Calculations'!GI1019,CHAR(10)))</f>
        <v/>
      </c>
      <c r="BS1081" s="44" t="str">
        <f>IF('Auto-Calculations'!GJ1019="No Error","",CONCATENATE($CI$63,'Auto-Calculations'!GJ1019,CHAR(10)))</f>
        <v/>
      </c>
      <c r="BT1081" s="44" t="str">
        <f>IF('Auto-Calculations'!GK1019="No Error","",CONCATENATE($CI$63,'Auto-Calculations'!GK1019,CHAR(10)))</f>
        <v/>
      </c>
      <c r="BU1081" s="44" t="str">
        <f>IF('Auto-Calculations'!GL1019="No Error","",CONCATENATE($CI$63,'Auto-Calculations'!GL1019,CHAR(10)))</f>
        <v/>
      </c>
      <c r="BV1081" s="44" t="str">
        <f>IF('Auto-Calculations'!GM1019="No Error","",CONCATENATE($CI$63,'Auto-Calculations'!GM1019,CHAR(10)))</f>
        <v/>
      </c>
      <c r="BW1081" s="44" t="str">
        <f>IF('Auto-Calculations'!GN1019="No Error","",CONCATENATE($CI$63,'Auto-Calculations'!GN1019,CHAR(10)))</f>
        <v/>
      </c>
      <c r="BX1081" s="44" t="str">
        <f>IF('Auto-Calculations'!GO1019="No Error","",CONCATENATE($CI$63,'Auto-Calculations'!GO1019,CHAR(10)))</f>
        <v/>
      </c>
      <c r="BY1081" s="44" t="str">
        <f>IF('Auto-Calculations'!GP1019="No Error","",CONCATENATE($CI$63,'Auto-Calculations'!GP1019,CHAR(10)))</f>
        <v/>
      </c>
      <c r="BZ1081" s="44" t="str">
        <f>IF('Auto-Calculations'!GQ1019="No Error","",CONCATENATE($CI$63,'Auto-Calculations'!GQ1019,CHAR(10)))</f>
        <v/>
      </c>
      <c r="CA1081" s="44" t="str">
        <f>IF('Auto-Calculations'!GR1019="No Error","",CONCATENATE($CI$63,'Auto-Calculations'!GR1019,CHAR(10)))</f>
        <v/>
      </c>
      <c r="CB1081" s="44" t="str">
        <f>IF('Auto-Calculations'!GS1019="No Error","",CONCATENATE($CI$63,'Auto-Calculations'!GS1019,CHAR(10)))</f>
        <v/>
      </c>
      <c r="CC1081" s="44" t="str">
        <f>IF('Auto-Calculations'!GT1019="No Error","",CONCATENATE($CI$63,'Auto-Calculations'!GT1019,CHAR(10)))</f>
        <v/>
      </c>
      <c r="CD1081" s="44" t="str">
        <f>IF('Auto-Calculations'!GU1019="No Error","",CONCATENATE($CI$63,'Auto-Calculations'!GU1019,CHAR(10)))</f>
        <v/>
      </c>
      <c r="CE1081" s="44" t="str">
        <f>IF('Auto-Calculations'!GV1019="No Error","",CONCATENATE($CI$63,'Auto-Calculations'!GV1019,CHAR(10)))</f>
        <v/>
      </c>
      <c r="CF1081" s="44" t="str">
        <f>IF('Auto-Calculations'!GW1019="No Error","",CONCATENATE($CI$63,'Auto-Calculations'!GW1019,CHAR(10)))</f>
        <v/>
      </c>
      <c r="CG1081" s="44" t="str">
        <f>IF('Auto-Calculations'!GX1019="No Error","",CONCATENATE($CI$63,'Auto-Calculations'!GX1019,CHAR(10)))</f>
        <v/>
      </c>
      <c r="CH1081" s="44" t="s">
        <v>5795</v>
      </c>
      <c r="CI1081" s="1" t="str">
        <f t="shared" si="15"/>
        <v>.</v>
      </c>
    </row>
    <row r="1082" spans="1:87" ht="18" customHeight="1" x14ac:dyDescent="0.25">
      <c r="A1082" s="14" t="str">
        <f>IF(NOT(ISBLANK('Auto-Calculations'!D1020)),'Auto-Calculations'!D1020,"")</f>
        <v/>
      </c>
      <c r="B1082" s="44" t="str">
        <f>IF('Auto-Calculations'!DS1020="No Error","",CONCATENATE($CI$63,'Auto-Calculations'!DS1020,CHAR(10)))</f>
        <v/>
      </c>
      <c r="C1082" s="44" t="str">
        <f>IF('Auto-Calculations'!DT1020="No Error","",CONCATENATE($CI$63,'Auto-Calculations'!DT1020,CHAR(10)))</f>
        <v/>
      </c>
      <c r="D1082" s="44" t="str">
        <f>IF('Auto-Calculations'!DU1020="No Error","",CONCATENATE($CI$63,'Auto-Calculations'!DU1020,CHAR(10)))</f>
        <v/>
      </c>
      <c r="E1082" s="44" t="str">
        <f>IF('Auto-Calculations'!DV1020="No Error","",CONCATENATE($CI$63,'Auto-Calculations'!DV1020,CHAR(10)))</f>
        <v/>
      </c>
      <c r="F1082" s="44" t="str">
        <f>IF('Auto-Calculations'!DW1020="No Error","",CONCATENATE($CI$63,'Auto-Calculations'!DW1020,CHAR(10)))</f>
        <v/>
      </c>
      <c r="G1082" s="44" t="str">
        <f>IF('Auto-Calculations'!DX1020="No Error","",CONCATENATE($CI$63,'Auto-Calculations'!DX1020,CHAR(10)))</f>
        <v/>
      </c>
      <c r="H1082" s="44" t="str">
        <f>IF('Auto-Calculations'!DY1020="No Error","",CONCATENATE($CI$63,'Auto-Calculations'!DY1020,CHAR(10)))</f>
        <v/>
      </c>
      <c r="I1082" s="44" t="str">
        <f>IF('Auto-Calculations'!DZ1020="No Error","",CONCATENATE($CI$63,'Auto-Calculations'!DZ1020,CHAR(10)))</f>
        <v/>
      </c>
      <c r="J1082" s="44" t="str">
        <f>IF('Auto-Calculations'!EA1020="No Error","",CONCATENATE($CI$63,'Auto-Calculations'!EA1020,CHAR(10)))</f>
        <v/>
      </c>
      <c r="K1082" s="44" t="str">
        <f>IF('Auto-Calculations'!EB1020="No Error","",CONCATENATE($CI$63,'Auto-Calculations'!EB1020,CHAR(10)))</f>
        <v/>
      </c>
      <c r="L1082" s="44" t="str">
        <f>IF('Auto-Calculations'!EC1020="No Error","",CONCATENATE($CI$63,'Auto-Calculations'!EC1020,CHAR(10)))</f>
        <v/>
      </c>
      <c r="M1082" s="44" t="str">
        <f>IF('Auto-Calculations'!ED1020="No Error","",CONCATENATE($CI$63,'Auto-Calculations'!ED1020,CHAR(10)))</f>
        <v/>
      </c>
      <c r="N1082" s="44" t="str">
        <f>IF('Auto-Calculations'!EE1020="No Error","",CONCATENATE($CI$63,'Auto-Calculations'!EE1020,CHAR(10)))</f>
        <v/>
      </c>
      <c r="O1082" s="44" t="str">
        <f>IF('Auto-Calculations'!EF1020="No Error","",CONCATENATE($CI$63,'Auto-Calculations'!EF1020,CHAR(10)))</f>
        <v/>
      </c>
      <c r="P1082" s="44" t="str">
        <f>IF('Auto-Calculations'!EG1020="No Error","",CONCATENATE($CI$63,'Auto-Calculations'!EG1020,CHAR(10)))</f>
        <v/>
      </c>
      <c r="Q1082" s="44" t="str">
        <f>IF('Auto-Calculations'!EH1020="No Error","",CONCATENATE($CI$63,'Auto-Calculations'!EH1020,CHAR(10)))</f>
        <v/>
      </c>
      <c r="R1082" s="44" t="str">
        <f>IF('Auto-Calculations'!EI1020="No Error","",CONCATENATE($CI$63,'Auto-Calculations'!EI1020,CHAR(10)))</f>
        <v/>
      </c>
      <c r="S1082" s="44" t="str">
        <f>IF('Auto-Calculations'!EJ1020="No Error","",CONCATENATE($CI$63,'Auto-Calculations'!EJ1020,CHAR(10)))</f>
        <v/>
      </c>
      <c r="T1082" s="44" t="str">
        <f>IF('Auto-Calculations'!EK1020="No Error","",CONCATENATE($CI$63,'Auto-Calculations'!EK1020,CHAR(10)))</f>
        <v/>
      </c>
      <c r="U1082" s="44" t="str">
        <f>IF('Auto-Calculations'!EL1020="No Error","",CONCATENATE($CI$63,'Auto-Calculations'!EL1020,CHAR(10)))</f>
        <v/>
      </c>
      <c r="V1082" s="44" t="str">
        <f>IF('Auto-Calculations'!EM1020="No Error","",CONCATENATE($CI$63,'Auto-Calculations'!EM1020,CHAR(10)))</f>
        <v/>
      </c>
      <c r="W1082" s="44" t="str">
        <f>IF('Auto-Calculations'!EN1020="No Error","",CONCATENATE($CI$63,'Auto-Calculations'!EN1020,CHAR(10)))</f>
        <v/>
      </c>
      <c r="X1082" s="44" t="str">
        <f>IF('Auto-Calculations'!EO1020="No Error","",CONCATENATE($CI$63,'Auto-Calculations'!EO1020,CHAR(10)))</f>
        <v/>
      </c>
      <c r="Y1082" s="44" t="str">
        <f>IF('Auto-Calculations'!EP1020="No Error","",CONCATENATE($CI$63,'Auto-Calculations'!EP1020,CHAR(10)))</f>
        <v/>
      </c>
      <c r="Z1082" s="44" t="str">
        <f>IF('Auto-Calculations'!EQ1020="No Error","",CONCATENATE($CI$63,'Auto-Calculations'!EQ1020,CHAR(10)))</f>
        <v/>
      </c>
      <c r="AA1082" s="44" t="str">
        <f>IF('Auto-Calculations'!ER1020="No Error","",CONCATENATE($CI$63,'Auto-Calculations'!ER1020,CHAR(10)))</f>
        <v/>
      </c>
      <c r="AB1082" s="44" t="str">
        <f>IF('Auto-Calculations'!ES1020="No Error","",CONCATENATE($CI$63,'Auto-Calculations'!ES1020,CHAR(10)))</f>
        <v/>
      </c>
      <c r="AC1082" s="44" t="str">
        <f>IF('Auto-Calculations'!ET1020="No Error","",CONCATENATE($CI$63,'Auto-Calculations'!ET1020,CHAR(10)))</f>
        <v/>
      </c>
      <c r="AD1082" s="44" t="str">
        <f>IF('Auto-Calculations'!EU1020="No Error","",CONCATENATE($CI$63,'Auto-Calculations'!EU1020,CHAR(10)))</f>
        <v/>
      </c>
      <c r="AE1082" s="44" t="str">
        <f>IF('Auto-Calculations'!EV1020="No Error","",CONCATENATE($CI$63,'Auto-Calculations'!EV1020,CHAR(10)))</f>
        <v/>
      </c>
      <c r="AF1082" s="44" t="str">
        <f>IF('Auto-Calculations'!EW1020="No Error","",CONCATENATE($CI$63,'Auto-Calculations'!EW1020,CHAR(10)))</f>
        <v/>
      </c>
      <c r="AG1082" s="44" t="str">
        <f>IF('Auto-Calculations'!EX1020="No Error","",CONCATENATE($CI$63,'Auto-Calculations'!EX1020,CHAR(10)))</f>
        <v/>
      </c>
      <c r="AH1082" s="44" t="str">
        <f>IF('Auto-Calculations'!EY1020="No Error","",CONCATENATE($CI$63,'Auto-Calculations'!EY1020,CHAR(10)))</f>
        <v/>
      </c>
      <c r="AI1082" s="44" t="str">
        <f>IF('Auto-Calculations'!EZ1020="No Error","",CONCATENATE($CI$63,'Auto-Calculations'!EZ1020,CHAR(10)))</f>
        <v/>
      </c>
      <c r="AJ1082" s="44" t="str">
        <f>IF('Auto-Calculations'!FA1020="No Error","",CONCATENATE($CI$63,'Auto-Calculations'!FA1020,CHAR(10)))</f>
        <v/>
      </c>
      <c r="AK1082" s="44" t="str">
        <f>IF('Auto-Calculations'!FB1020="No Error","",CONCATENATE($CI$63,'Auto-Calculations'!FB1020,CHAR(10)))</f>
        <v/>
      </c>
      <c r="AL1082" s="44" t="str">
        <f>IF('Auto-Calculations'!FC1020="No Error","",CONCATENATE($CI$63,'Auto-Calculations'!FC1020,CHAR(10)))</f>
        <v/>
      </c>
      <c r="AM1082" s="44" t="str">
        <f>IF('Auto-Calculations'!FD1020="No Error","",CONCATENATE($CI$63,'Auto-Calculations'!FD1020,CHAR(10)))</f>
        <v/>
      </c>
      <c r="AN1082" s="44" t="str">
        <f>IF('Auto-Calculations'!FE1020="No Error","",CONCATENATE($CI$63,'Auto-Calculations'!FE1020,CHAR(10)))</f>
        <v/>
      </c>
      <c r="AO1082" s="44" t="str">
        <f>IF('Auto-Calculations'!FF1020="No Error","",CONCATENATE($CI$63,'Auto-Calculations'!FF1020,CHAR(10)))</f>
        <v/>
      </c>
      <c r="AP1082" s="44" t="str">
        <f>IF('Auto-Calculations'!FG1020="No Error","",CONCATENATE($CI$63,'Auto-Calculations'!FG1020,CHAR(10)))</f>
        <v/>
      </c>
      <c r="AQ1082" s="44" t="str">
        <f>IF('Auto-Calculations'!FH1020="No Error","",CONCATENATE($CI$63,'Auto-Calculations'!FH1020,CHAR(10)))</f>
        <v/>
      </c>
      <c r="AR1082" s="44" t="str">
        <f>IF('Auto-Calculations'!FI1020="No Error","",CONCATENATE($CI$63,'Auto-Calculations'!FI1020,CHAR(10)))</f>
        <v/>
      </c>
      <c r="AS1082" s="44" t="str">
        <f>IF('Auto-Calculations'!FJ1020="No Error","",CONCATENATE($CI$63,'Auto-Calculations'!FJ1020,CHAR(10)))</f>
        <v/>
      </c>
      <c r="AT1082" s="44" t="str">
        <f>IF('Auto-Calculations'!FK1020="No Error","",CONCATENATE($CI$63,'Auto-Calculations'!FK1020,CHAR(10)))</f>
        <v/>
      </c>
      <c r="AU1082" s="44" t="str">
        <f>IF('Auto-Calculations'!FL1020="No Error","",CONCATENATE($CI$63,'Auto-Calculations'!FL1020,CHAR(10)))</f>
        <v/>
      </c>
      <c r="AV1082" s="44" t="str">
        <f>IF('Auto-Calculations'!FM1020="No Error","",CONCATENATE($CI$63,'Auto-Calculations'!FM1020,CHAR(10)))</f>
        <v/>
      </c>
      <c r="AW1082" s="44" t="str">
        <f>IF('Auto-Calculations'!FN1020="No Error","",CONCATENATE($CI$63,'Auto-Calculations'!FN1020,CHAR(10)))</f>
        <v/>
      </c>
      <c r="AX1082" s="44" t="str">
        <f>IF('Auto-Calculations'!FO1020="No Error","",CONCATENATE($CI$63,'Auto-Calculations'!FO1020,CHAR(10)))</f>
        <v/>
      </c>
      <c r="AY1082" s="44" t="str">
        <f>IF('Auto-Calculations'!FP1020="No Error","",CONCATENATE($CI$63,'Auto-Calculations'!FP1020,CHAR(10)))</f>
        <v/>
      </c>
      <c r="AZ1082" s="44" t="str">
        <f>IF('Auto-Calculations'!FQ1020="No Error","",CONCATENATE($CI$63,'Auto-Calculations'!FQ1020,CHAR(10)))</f>
        <v/>
      </c>
      <c r="BA1082" s="44" t="str">
        <f>IF('Auto-Calculations'!FR1020="No Error","",CONCATENATE($CI$63,'Auto-Calculations'!FR1020,CHAR(10)))</f>
        <v/>
      </c>
      <c r="BB1082" s="44" t="str">
        <f>IF('Auto-Calculations'!FS1020="No Error","",CONCATENATE($CI$63,'Auto-Calculations'!FS1020,CHAR(10)))</f>
        <v/>
      </c>
      <c r="BC1082" s="44" t="str">
        <f>IF('Auto-Calculations'!FT1020="No Error","",CONCATENATE($CI$63,'Auto-Calculations'!FT1020,CHAR(10)))</f>
        <v/>
      </c>
      <c r="BD1082" s="44" t="str">
        <f>IF('Auto-Calculations'!FU1020="No Error","",CONCATENATE($CI$63,'Auto-Calculations'!FU1020,CHAR(10)))</f>
        <v/>
      </c>
      <c r="BE1082" s="44" t="str">
        <f>IF('Auto-Calculations'!FV1020="No Error","",CONCATENATE($CI$63,'Auto-Calculations'!FV1020,CHAR(10)))</f>
        <v/>
      </c>
      <c r="BF1082" s="44" t="str">
        <f>IF('Auto-Calculations'!FW1020="No Error","",CONCATENATE($CI$63,'Auto-Calculations'!FW1020,CHAR(10)))</f>
        <v/>
      </c>
      <c r="BG1082" s="44" t="str">
        <f>IF('Auto-Calculations'!FX1020="No Error","",CONCATENATE($CI$63,'Auto-Calculations'!FX1020,CHAR(10)))</f>
        <v/>
      </c>
      <c r="BH1082" s="44" t="str">
        <f>IF('Auto-Calculations'!FY1020="No Error","",CONCATENATE($CI$63,'Auto-Calculations'!FY1020,CHAR(10)))</f>
        <v/>
      </c>
      <c r="BI1082" s="44" t="str">
        <f>IF('Auto-Calculations'!FZ1020="No Error","",CONCATENATE($CI$63,'Auto-Calculations'!FZ1020,CHAR(10)))</f>
        <v/>
      </c>
      <c r="BJ1082" s="44" t="str">
        <f>IF('Auto-Calculations'!GA1020="No Error","",CONCATENATE($CI$63,'Auto-Calculations'!GA1020,CHAR(10)))</f>
        <v/>
      </c>
      <c r="BK1082" s="44" t="str">
        <f>IF('Auto-Calculations'!GB1020="No Error","",CONCATENATE($CI$63,'Auto-Calculations'!GB1020,CHAR(10)))</f>
        <v/>
      </c>
      <c r="BL1082" s="44" t="str">
        <f>IF('Auto-Calculations'!GC1020="No Error","",CONCATENATE($CI$63,'Auto-Calculations'!GC1020,CHAR(10)))</f>
        <v/>
      </c>
      <c r="BM1082" s="44" t="str">
        <f>IF('Auto-Calculations'!GD1020="No Error","",CONCATENATE($CI$63,'Auto-Calculations'!GD1020,CHAR(10)))</f>
        <v/>
      </c>
      <c r="BN1082" s="44" t="str">
        <f>IF('Auto-Calculations'!GE1020="No Error","",CONCATENATE($CI$63,'Auto-Calculations'!GE1020,CHAR(10)))</f>
        <v/>
      </c>
      <c r="BO1082" s="44" t="str">
        <f>IF('Auto-Calculations'!GF1020="No Error","",CONCATENATE($CI$63,'Auto-Calculations'!GF1020,CHAR(10)))</f>
        <v/>
      </c>
      <c r="BP1082" s="44" t="str">
        <f>IF('Auto-Calculations'!GG1020="No Error","",CONCATENATE($CI$63,'Auto-Calculations'!GG1020,CHAR(10)))</f>
        <v/>
      </c>
      <c r="BQ1082" s="44" t="str">
        <f>IF('Auto-Calculations'!GH1020="No Error","",CONCATENATE($CI$63,'Auto-Calculations'!GH1020,CHAR(10)))</f>
        <v/>
      </c>
      <c r="BR1082" s="44" t="str">
        <f>IF('Auto-Calculations'!GI1020="No Error","",CONCATENATE($CI$63,'Auto-Calculations'!GI1020,CHAR(10)))</f>
        <v/>
      </c>
      <c r="BS1082" s="44" t="str">
        <f>IF('Auto-Calculations'!GJ1020="No Error","",CONCATENATE($CI$63,'Auto-Calculations'!GJ1020,CHAR(10)))</f>
        <v/>
      </c>
      <c r="BT1082" s="44" t="str">
        <f>IF('Auto-Calculations'!GK1020="No Error","",CONCATENATE($CI$63,'Auto-Calculations'!GK1020,CHAR(10)))</f>
        <v/>
      </c>
      <c r="BU1082" s="44" t="str">
        <f>IF('Auto-Calculations'!GL1020="No Error","",CONCATENATE($CI$63,'Auto-Calculations'!GL1020,CHAR(10)))</f>
        <v/>
      </c>
      <c r="BV1082" s="44" t="str">
        <f>IF('Auto-Calculations'!GM1020="No Error","",CONCATENATE($CI$63,'Auto-Calculations'!GM1020,CHAR(10)))</f>
        <v/>
      </c>
      <c r="BW1082" s="44" t="str">
        <f>IF('Auto-Calculations'!GN1020="No Error","",CONCATENATE($CI$63,'Auto-Calculations'!GN1020,CHAR(10)))</f>
        <v/>
      </c>
      <c r="BX1082" s="44" t="str">
        <f>IF('Auto-Calculations'!GO1020="No Error","",CONCATENATE($CI$63,'Auto-Calculations'!GO1020,CHAR(10)))</f>
        <v/>
      </c>
      <c r="BY1082" s="44" t="str">
        <f>IF('Auto-Calculations'!GP1020="No Error","",CONCATENATE($CI$63,'Auto-Calculations'!GP1020,CHAR(10)))</f>
        <v/>
      </c>
      <c r="BZ1082" s="44" t="str">
        <f>IF('Auto-Calculations'!GQ1020="No Error","",CONCATENATE($CI$63,'Auto-Calculations'!GQ1020,CHAR(10)))</f>
        <v/>
      </c>
      <c r="CA1082" s="44" t="str">
        <f>IF('Auto-Calculations'!GR1020="No Error","",CONCATENATE($CI$63,'Auto-Calculations'!GR1020,CHAR(10)))</f>
        <v/>
      </c>
      <c r="CB1082" s="44" t="str">
        <f>IF('Auto-Calculations'!GS1020="No Error","",CONCATENATE($CI$63,'Auto-Calculations'!GS1020,CHAR(10)))</f>
        <v/>
      </c>
      <c r="CC1082" s="44" t="str">
        <f>IF('Auto-Calculations'!GT1020="No Error","",CONCATENATE($CI$63,'Auto-Calculations'!GT1020,CHAR(10)))</f>
        <v/>
      </c>
      <c r="CD1082" s="44" t="str">
        <f>IF('Auto-Calculations'!GU1020="No Error","",CONCATENATE($CI$63,'Auto-Calculations'!GU1020,CHAR(10)))</f>
        <v/>
      </c>
      <c r="CE1082" s="44" t="str">
        <f>IF('Auto-Calculations'!GV1020="No Error","",CONCATENATE($CI$63,'Auto-Calculations'!GV1020,CHAR(10)))</f>
        <v/>
      </c>
      <c r="CF1082" s="44" t="str">
        <f>IF('Auto-Calculations'!GW1020="No Error","",CONCATENATE($CI$63,'Auto-Calculations'!GW1020,CHAR(10)))</f>
        <v/>
      </c>
      <c r="CG1082" s="44" t="str">
        <f>IF('Auto-Calculations'!GX1020="No Error","",CONCATENATE($CI$63,'Auto-Calculations'!GX1020,CHAR(10)))</f>
        <v/>
      </c>
      <c r="CH1082" s="44" t="s">
        <v>5795</v>
      </c>
      <c r="CI1082" s="1" t="str">
        <f t="shared" si="15"/>
        <v>.</v>
      </c>
    </row>
    <row r="1083" spans="1:87" ht="18" customHeight="1" x14ac:dyDescent="0.25">
      <c r="A1083" s="14" t="str">
        <f>IF(NOT(ISBLANK('Auto-Calculations'!D1021)),'Auto-Calculations'!D1021,"")</f>
        <v/>
      </c>
      <c r="B1083" s="44" t="str">
        <f>IF('Auto-Calculations'!DS1021="No Error","",CONCATENATE($CI$63,'Auto-Calculations'!DS1021,CHAR(10)))</f>
        <v/>
      </c>
      <c r="C1083" s="44" t="str">
        <f>IF('Auto-Calculations'!DT1021="No Error","",CONCATENATE($CI$63,'Auto-Calculations'!DT1021,CHAR(10)))</f>
        <v/>
      </c>
      <c r="D1083" s="44" t="str">
        <f>IF('Auto-Calculations'!DU1021="No Error","",CONCATENATE($CI$63,'Auto-Calculations'!DU1021,CHAR(10)))</f>
        <v/>
      </c>
      <c r="E1083" s="44" t="str">
        <f>IF('Auto-Calculations'!DV1021="No Error","",CONCATENATE($CI$63,'Auto-Calculations'!DV1021,CHAR(10)))</f>
        <v/>
      </c>
      <c r="F1083" s="44" t="str">
        <f>IF('Auto-Calculations'!DW1021="No Error","",CONCATENATE($CI$63,'Auto-Calculations'!DW1021,CHAR(10)))</f>
        <v/>
      </c>
      <c r="G1083" s="44" t="str">
        <f>IF('Auto-Calculations'!DX1021="No Error","",CONCATENATE($CI$63,'Auto-Calculations'!DX1021,CHAR(10)))</f>
        <v/>
      </c>
      <c r="H1083" s="44" t="str">
        <f>IF('Auto-Calculations'!DY1021="No Error","",CONCATENATE($CI$63,'Auto-Calculations'!DY1021,CHAR(10)))</f>
        <v/>
      </c>
      <c r="I1083" s="44" t="str">
        <f>IF('Auto-Calculations'!DZ1021="No Error","",CONCATENATE($CI$63,'Auto-Calculations'!DZ1021,CHAR(10)))</f>
        <v/>
      </c>
      <c r="J1083" s="44" t="str">
        <f>IF('Auto-Calculations'!EA1021="No Error","",CONCATENATE($CI$63,'Auto-Calculations'!EA1021,CHAR(10)))</f>
        <v/>
      </c>
      <c r="K1083" s="44" t="str">
        <f>IF('Auto-Calculations'!EB1021="No Error","",CONCATENATE($CI$63,'Auto-Calculations'!EB1021,CHAR(10)))</f>
        <v/>
      </c>
      <c r="L1083" s="44" t="str">
        <f>IF('Auto-Calculations'!EC1021="No Error","",CONCATENATE($CI$63,'Auto-Calculations'!EC1021,CHAR(10)))</f>
        <v/>
      </c>
      <c r="M1083" s="44" t="str">
        <f>IF('Auto-Calculations'!ED1021="No Error","",CONCATENATE($CI$63,'Auto-Calculations'!ED1021,CHAR(10)))</f>
        <v/>
      </c>
      <c r="N1083" s="44" t="str">
        <f>IF('Auto-Calculations'!EE1021="No Error","",CONCATENATE($CI$63,'Auto-Calculations'!EE1021,CHAR(10)))</f>
        <v/>
      </c>
      <c r="O1083" s="44" t="str">
        <f>IF('Auto-Calculations'!EF1021="No Error","",CONCATENATE($CI$63,'Auto-Calculations'!EF1021,CHAR(10)))</f>
        <v/>
      </c>
      <c r="P1083" s="44" t="str">
        <f>IF('Auto-Calculations'!EG1021="No Error","",CONCATENATE($CI$63,'Auto-Calculations'!EG1021,CHAR(10)))</f>
        <v/>
      </c>
      <c r="Q1083" s="44" t="str">
        <f>IF('Auto-Calculations'!EH1021="No Error","",CONCATENATE($CI$63,'Auto-Calculations'!EH1021,CHAR(10)))</f>
        <v/>
      </c>
      <c r="R1083" s="44" t="str">
        <f>IF('Auto-Calculations'!EI1021="No Error","",CONCATENATE($CI$63,'Auto-Calculations'!EI1021,CHAR(10)))</f>
        <v/>
      </c>
      <c r="S1083" s="44" t="str">
        <f>IF('Auto-Calculations'!EJ1021="No Error","",CONCATENATE($CI$63,'Auto-Calculations'!EJ1021,CHAR(10)))</f>
        <v/>
      </c>
      <c r="T1083" s="44" t="str">
        <f>IF('Auto-Calculations'!EK1021="No Error","",CONCATENATE($CI$63,'Auto-Calculations'!EK1021,CHAR(10)))</f>
        <v/>
      </c>
      <c r="U1083" s="44" t="str">
        <f>IF('Auto-Calculations'!EL1021="No Error","",CONCATENATE($CI$63,'Auto-Calculations'!EL1021,CHAR(10)))</f>
        <v/>
      </c>
      <c r="V1083" s="44" t="str">
        <f>IF('Auto-Calculations'!EM1021="No Error","",CONCATENATE($CI$63,'Auto-Calculations'!EM1021,CHAR(10)))</f>
        <v/>
      </c>
      <c r="W1083" s="44" t="str">
        <f>IF('Auto-Calculations'!EN1021="No Error","",CONCATENATE($CI$63,'Auto-Calculations'!EN1021,CHAR(10)))</f>
        <v/>
      </c>
      <c r="X1083" s="44" t="str">
        <f>IF('Auto-Calculations'!EO1021="No Error","",CONCATENATE($CI$63,'Auto-Calculations'!EO1021,CHAR(10)))</f>
        <v/>
      </c>
      <c r="Y1083" s="44" t="str">
        <f>IF('Auto-Calculations'!EP1021="No Error","",CONCATENATE($CI$63,'Auto-Calculations'!EP1021,CHAR(10)))</f>
        <v/>
      </c>
      <c r="Z1083" s="44" t="str">
        <f>IF('Auto-Calculations'!EQ1021="No Error","",CONCATENATE($CI$63,'Auto-Calculations'!EQ1021,CHAR(10)))</f>
        <v/>
      </c>
      <c r="AA1083" s="44" t="str">
        <f>IF('Auto-Calculations'!ER1021="No Error","",CONCATENATE($CI$63,'Auto-Calculations'!ER1021,CHAR(10)))</f>
        <v/>
      </c>
      <c r="AB1083" s="44" t="str">
        <f>IF('Auto-Calculations'!ES1021="No Error","",CONCATENATE($CI$63,'Auto-Calculations'!ES1021,CHAR(10)))</f>
        <v/>
      </c>
      <c r="AC1083" s="44" t="str">
        <f>IF('Auto-Calculations'!ET1021="No Error","",CONCATENATE($CI$63,'Auto-Calculations'!ET1021,CHAR(10)))</f>
        <v/>
      </c>
      <c r="AD1083" s="44" t="str">
        <f>IF('Auto-Calculations'!EU1021="No Error","",CONCATENATE($CI$63,'Auto-Calculations'!EU1021,CHAR(10)))</f>
        <v/>
      </c>
      <c r="AE1083" s="44" t="str">
        <f>IF('Auto-Calculations'!EV1021="No Error","",CONCATENATE($CI$63,'Auto-Calculations'!EV1021,CHAR(10)))</f>
        <v/>
      </c>
      <c r="AF1083" s="44" t="str">
        <f>IF('Auto-Calculations'!EW1021="No Error","",CONCATENATE($CI$63,'Auto-Calculations'!EW1021,CHAR(10)))</f>
        <v/>
      </c>
      <c r="AG1083" s="44" t="str">
        <f>IF('Auto-Calculations'!EX1021="No Error","",CONCATENATE($CI$63,'Auto-Calculations'!EX1021,CHAR(10)))</f>
        <v/>
      </c>
      <c r="AH1083" s="44" t="str">
        <f>IF('Auto-Calculations'!EY1021="No Error","",CONCATENATE($CI$63,'Auto-Calculations'!EY1021,CHAR(10)))</f>
        <v/>
      </c>
      <c r="AI1083" s="44" t="str">
        <f>IF('Auto-Calculations'!EZ1021="No Error","",CONCATENATE($CI$63,'Auto-Calculations'!EZ1021,CHAR(10)))</f>
        <v/>
      </c>
      <c r="AJ1083" s="44" t="str">
        <f>IF('Auto-Calculations'!FA1021="No Error","",CONCATENATE($CI$63,'Auto-Calculations'!FA1021,CHAR(10)))</f>
        <v/>
      </c>
      <c r="AK1083" s="44" t="str">
        <f>IF('Auto-Calculations'!FB1021="No Error","",CONCATENATE($CI$63,'Auto-Calculations'!FB1021,CHAR(10)))</f>
        <v/>
      </c>
      <c r="AL1083" s="44" t="str">
        <f>IF('Auto-Calculations'!FC1021="No Error","",CONCATENATE($CI$63,'Auto-Calculations'!FC1021,CHAR(10)))</f>
        <v/>
      </c>
      <c r="AM1083" s="44" t="str">
        <f>IF('Auto-Calculations'!FD1021="No Error","",CONCATENATE($CI$63,'Auto-Calculations'!FD1021,CHAR(10)))</f>
        <v/>
      </c>
      <c r="AN1083" s="44" t="str">
        <f>IF('Auto-Calculations'!FE1021="No Error","",CONCATENATE($CI$63,'Auto-Calculations'!FE1021,CHAR(10)))</f>
        <v/>
      </c>
      <c r="AO1083" s="44" t="str">
        <f>IF('Auto-Calculations'!FF1021="No Error","",CONCATENATE($CI$63,'Auto-Calculations'!FF1021,CHAR(10)))</f>
        <v/>
      </c>
      <c r="AP1083" s="44" t="str">
        <f>IF('Auto-Calculations'!FG1021="No Error","",CONCATENATE($CI$63,'Auto-Calculations'!FG1021,CHAR(10)))</f>
        <v/>
      </c>
      <c r="AQ1083" s="44" t="str">
        <f>IF('Auto-Calculations'!FH1021="No Error","",CONCATENATE($CI$63,'Auto-Calculations'!FH1021,CHAR(10)))</f>
        <v/>
      </c>
      <c r="AR1083" s="44" t="str">
        <f>IF('Auto-Calculations'!FI1021="No Error","",CONCATENATE($CI$63,'Auto-Calculations'!FI1021,CHAR(10)))</f>
        <v/>
      </c>
      <c r="AS1083" s="44" t="str">
        <f>IF('Auto-Calculations'!FJ1021="No Error","",CONCATENATE($CI$63,'Auto-Calculations'!FJ1021,CHAR(10)))</f>
        <v/>
      </c>
      <c r="AT1083" s="44" t="str">
        <f>IF('Auto-Calculations'!FK1021="No Error","",CONCATENATE($CI$63,'Auto-Calculations'!FK1021,CHAR(10)))</f>
        <v/>
      </c>
      <c r="AU1083" s="44" t="str">
        <f>IF('Auto-Calculations'!FL1021="No Error","",CONCATENATE($CI$63,'Auto-Calculations'!FL1021,CHAR(10)))</f>
        <v/>
      </c>
      <c r="AV1083" s="44" t="str">
        <f>IF('Auto-Calculations'!FM1021="No Error","",CONCATENATE($CI$63,'Auto-Calculations'!FM1021,CHAR(10)))</f>
        <v/>
      </c>
      <c r="AW1083" s="44" t="str">
        <f>IF('Auto-Calculations'!FN1021="No Error","",CONCATENATE($CI$63,'Auto-Calculations'!FN1021,CHAR(10)))</f>
        <v/>
      </c>
      <c r="AX1083" s="44" t="str">
        <f>IF('Auto-Calculations'!FO1021="No Error","",CONCATENATE($CI$63,'Auto-Calculations'!FO1021,CHAR(10)))</f>
        <v/>
      </c>
      <c r="AY1083" s="44" t="str">
        <f>IF('Auto-Calculations'!FP1021="No Error","",CONCATENATE($CI$63,'Auto-Calculations'!FP1021,CHAR(10)))</f>
        <v/>
      </c>
      <c r="AZ1083" s="44" t="str">
        <f>IF('Auto-Calculations'!FQ1021="No Error","",CONCATENATE($CI$63,'Auto-Calculations'!FQ1021,CHAR(10)))</f>
        <v/>
      </c>
      <c r="BA1083" s="44" t="str">
        <f>IF('Auto-Calculations'!FR1021="No Error","",CONCATENATE($CI$63,'Auto-Calculations'!FR1021,CHAR(10)))</f>
        <v/>
      </c>
      <c r="BB1083" s="44" t="str">
        <f>IF('Auto-Calculations'!FS1021="No Error","",CONCATENATE($CI$63,'Auto-Calculations'!FS1021,CHAR(10)))</f>
        <v/>
      </c>
      <c r="BC1083" s="44" t="str">
        <f>IF('Auto-Calculations'!FT1021="No Error","",CONCATENATE($CI$63,'Auto-Calculations'!FT1021,CHAR(10)))</f>
        <v/>
      </c>
      <c r="BD1083" s="44" t="str">
        <f>IF('Auto-Calculations'!FU1021="No Error","",CONCATENATE($CI$63,'Auto-Calculations'!FU1021,CHAR(10)))</f>
        <v/>
      </c>
      <c r="BE1083" s="44" t="str">
        <f>IF('Auto-Calculations'!FV1021="No Error","",CONCATENATE($CI$63,'Auto-Calculations'!FV1021,CHAR(10)))</f>
        <v/>
      </c>
      <c r="BF1083" s="44" t="str">
        <f>IF('Auto-Calculations'!FW1021="No Error","",CONCATENATE($CI$63,'Auto-Calculations'!FW1021,CHAR(10)))</f>
        <v/>
      </c>
      <c r="BG1083" s="44" t="str">
        <f>IF('Auto-Calculations'!FX1021="No Error","",CONCATENATE($CI$63,'Auto-Calculations'!FX1021,CHAR(10)))</f>
        <v/>
      </c>
      <c r="BH1083" s="44" t="str">
        <f>IF('Auto-Calculations'!FY1021="No Error","",CONCATENATE($CI$63,'Auto-Calculations'!FY1021,CHAR(10)))</f>
        <v/>
      </c>
      <c r="BI1083" s="44" t="str">
        <f>IF('Auto-Calculations'!FZ1021="No Error","",CONCATENATE($CI$63,'Auto-Calculations'!FZ1021,CHAR(10)))</f>
        <v/>
      </c>
      <c r="BJ1083" s="44" t="str">
        <f>IF('Auto-Calculations'!GA1021="No Error","",CONCATENATE($CI$63,'Auto-Calculations'!GA1021,CHAR(10)))</f>
        <v/>
      </c>
      <c r="BK1083" s="44" t="str">
        <f>IF('Auto-Calculations'!GB1021="No Error","",CONCATENATE($CI$63,'Auto-Calculations'!GB1021,CHAR(10)))</f>
        <v/>
      </c>
      <c r="BL1083" s="44" t="str">
        <f>IF('Auto-Calculations'!GC1021="No Error","",CONCATENATE($CI$63,'Auto-Calculations'!GC1021,CHAR(10)))</f>
        <v/>
      </c>
      <c r="BM1083" s="44" t="str">
        <f>IF('Auto-Calculations'!GD1021="No Error","",CONCATENATE($CI$63,'Auto-Calculations'!GD1021,CHAR(10)))</f>
        <v/>
      </c>
      <c r="BN1083" s="44" t="str">
        <f>IF('Auto-Calculations'!GE1021="No Error","",CONCATENATE($CI$63,'Auto-Calculations'!GE1021,CHAR(10)))</f>
        <v/>
      </c>
      <c r="BO1083" s="44" t="str">
        <f>IF('Auto-Calculations'!GF1021="No Error","",CONCATENATE($CI$63,'Auto-Calculations'!GF1021,CHAR(10)))</f>
        <v/>
      </c>
      <c r="BP1083" s="44" t="str">
        <f>IF('Auto-Calculations'!GG1021="No Error","",CONCATENATE($CI$63,'Auto-Calculations'!GG1021,CHAR(10)))</f>
        <v/>
      </c>
      <c r="BQ1083" s="44" t="str">
        <f>IF('Auto-Calculations'!GH1021="No Error","",CONCATENATE($CI$63,'Auto-Calculations'!GH1021,CHAR(10)))</f>
        <v/>
      </c>
      <c r="BR1083" s="44" t="str">
        <f>IF('Auto-Calculations'!GI1021="No Error","",CONCATENATE($CI$63,'Auto-Calculations'!GI1021,CHAR(10)))</f>
        <v/>
      </c>
      <c r="BS1083" s="44" t="str">
        <f>IF('Auto-Calculations'!GJ1021="No Error","",CONCATENATE($CI$63,'Auto-Calculations'!GJ1021,CHAR(10)))</f>
        <v/>
      </c>
      <c r="BT1083" s="44" t="str">
        <f>IF('Auto-Calculations'!GK1021="No Error","",CONCATENATE($CI$63,'Auto-Calculations'!GK1021,CHAR(10)))</f>
        <v/>
      </c>
      <c r="BU1083" s="44" t="str">
        <f>IF('Auto-Calculations'!GL1021="No Error","",CONCATENATE($CI$63,'Auto-Calculations'!GL1021,CHAR(10)))</f>
        <v/>
      </c>
      <c r="BV1083" s="44" t="str">
        <f>IF('Auto-Calculations'!GM1021="No Error","",CONCATENATE($CI$63,'Auto-Calculations'!GM1021,CHAR(10)))</f>
        <v/>
      </c>
      <c r="BW1083" s="44" t="str">
        <f>IF('Auto-Calculations'!GN1021="No Error","",CONCATENATE($CI$63,'Auto-Calculations'!GN1021,CHAR(10)))</f>
        <v/>
      </c>
      <c r="BX1083" s="44" t="str">
        <f>IF('Auto-Calculations'!GO1021="No Error","",CONCATENATE($CI$63,'Auto-Calculations'!GO1021,CHAR(10)))</f>
        <v/>
      </c>
      <c r="BY1083" s="44" t="str">
        <f>IF('Auto-Calculations'!GP1021="No Error","",CONCATENATE($CI$63,'Auto-Calculations'!GP1021,CHAR(10)))</f>
        <v/>
      </c>
      <c r="BZ1083" s="44" t="str">
        <f>IF('Auto-Calculations'!GQ1021="No Error","",CONCATENATE($CI$63,'Auto-Calculations'!GQ1021,CHAR(10)))</f>
        <v/>
      </c>
      <c r="CA1083" s="44" t="str">
        <f>IF('Auto-Calculations'!GR1021="No Error","",CONCATENATE($CI$63,'Auto-Calculations'!GR1021,CHAR(10)))</f>
        <v/>
      </c>
      <c r="CB1083" s="44" t="str">
        <f>IF('Auto-Calculations'!GS1021="No Error","",CONCATENATE($CI$63,'Auto-Calculations'!GS1021,CHAR(10)))</f>
        <v/>
      </c>
      <c r="CC1083" s="44" t="str">
        <f>IF('Auto-Calculations'!GT1021="No Error","",CONCATENATE($CI$63,'Auto-Calculations'!GT1021,CHAR(10)))</f>
        <v/>
      </c>
      <c r="CD1083" s="44" t="str">
        <f>IF('Auto-Calculations'!GU1021="No Error","",CONCATENATE($CI$63,'Auto-Calculations'!GU1021,CHAR(10)))</f>
        <v/>
      </c>
      <c r="CE1083" s="44" t="str">
        <f>IF('Auto-Calculations'!GV1021="No Error","",CONCATENATE($CI$63,'Auto-Calculations'!GV1021,CHAR(10)))</f>
        <v/>
      </c>
      <c r="CF1083" s="44" t="str">
        <f>IF('Auto-Calculations'!GW1021="No Error","",CONCATENATE($CI$63,'Auto-Calculations'!GW1021,CHAR(10)))</f>
        <v/>
      </c>
      <c r="CG1083" s="44" t="str">
        <f>IF('Auto-Calculations'!GX1021="No Error","",CONCATENATE($CI$63,'Auto-Calculations'!GX1021,CHAR(10)))</f>
        <v/>
      </c>
      <c r="CH1083" s="44" t="s">
        <v>5795</v>
      </c>
      <c r="CI1083" s="1" t="str">
        <f t="shared" si="15"/>
        <v>.</v>
      </c>
    </row>
    <row r="1084" spans="1:87" ht="18" customHeight="1" x14ac:dyDescent="0.25">
      <c r="A1084" s="14" t="str">
        <f>IF(NOT(ISBLANK('Auto-Calculations'!D1022)),'Auto-Calculations'!D1022,"")</f>
        <v/>
      </c>
      <c r="B1084" s="44" t="str">
        <f>IF('Auto-Calculations'!DS1022="No Error","",CONCATENATE($CI$63,'Auto-Calculations'!DS1022,CHAR(10)))</f>
        <v/>
      </c>
      <c r="C1084" s="44" t="str">
        <f>IF('Auto-Calculations'!DT1022="No Error","",CONCATENATE($CI$63,'Auto-Calculations'!DT1022,CHAR(10)))</f>
        <v/>
      </c>
      <c r="D1084" s="44" t="str">
        <f>IF('Auto-Calculations'!DU1022="No Error","",CONCATENATE($CI$63,'Auto-Calculations'!DU1022,CHAR(10)))</f>
        <v/>
      </c>
      <c r="E1084" s="44" t="str">
        <f>IF('Auto-Calculations'!DV1022="No Error","",CONCATENATE($CI$63,'Auto-Calculations'!DV1022,CHAR(10)))</f>
        <v/>
      </c>
      <c r="F1084" s="44" t="str">
        <f>IF('Auto-Calculations'!DW1022="No Error","",CONCATENATE($CI$63,'Auto-Calculations'!DW1022,CHAR(10)))</f>
        <v/>
      </c>
      <c r="G1084" s="44" t="str">
        <f>IF('Auto-Calculations'!DX1022="No Error","",CONCATENATE($CI$63,'Auto-Calculations'!DX1022,CHAR(10)))</f>
        <v/>
      </c>
      <c r="H1084" s="44" t="str">
        <f>IF('Auto-Calculations'!DY1022="No Error","",CONCATENATE($CI$63,'Auto-Calculations'!DY1022,CHAR(10)))</f>
        <v/>
      </c>
      <c r="I1084" s="44" t="str">
        <f>IF('Auto-Calculations'!DZ1022="No Error","",CONCATENATE($CI$63,'Auto-Calculations'!DZ1022,CHAR(10)))</f>
        <v/>
      </c>
      <c r="J1084" s="44" t="str">
        <f>IF('Auto-Calculations'!EA1022="No Error","",CONCATENATE($CI$63,'Auto-Calculations'!EA1022,CHAR(10)))</f>
        <v/>
      </c>
      <c r="K1084" s="44" t="str">
        <f>IF('Auto-Calculations'!EB1022="No Error","",CONCATENATE($CI$63,'Auto-Calculations'!EB1022,CHAR(10)))</f>
        <v/>
      </c>
      <c r="L1084" s="44" t="str">
        <f>IF('Auto-Calculations'!EC1022="No Error","",CONCATENATE($CI$63,'Auto-Calculations'!EC1022,CHAR(10)))</f>
        <v/>
      </c>
      <c r="M1084" s="44" t="str">
        <f>IF('Auto-Calculations'!ED1022="No Error","",CONCATENATE($CI$63,'Auto-Calculations'!ED1022,CHAR(10)))</f>
        <v/>
      </c>
      <c r="N1084" s="44" t="str">
        <f>IF('Auto-Calculations'!EE1022="No Error","",CONCATENATE($CI$63,'Auto-Calculations'!EE1022,CHAR(10)))</f>
        <v/>
      </c>
      <c r="O1084" s="44" t="str">
        <f>IF('Auto-Calculations'!EF1022="No Error","",CONCATENATE($CI$63,'Auto-Calculations'!EF1022,CHAR(10)))</f>
        <v/>
      </c>
      <c r="P1084" s="44" t="str">
        <f>IF('Auto-Calculations'!EG1022="No Error","",CONCATENATE($CI$63,'Auto-Calculations'!EG1022,CHAR(10)))</f>
        <v/>
      </c>
      <c r="Q1084" s="44" t="str">
        <f>IF('Auto-Calculations'!EH1022="No Error","",CONCATENATE($CI$63,'Auto-Calculations'!EH1022,CHAR(10)))</f>
        <v/>
      </c>
      <c r="R1084" s="44" t="str">
        <f>IF('Auto-Calculations'!EI1022="No Error","",CONCATENATE($CI$63,'Auto-Calculations'!EI1022,CHAR(10)))</f>
        <v/>
      </c>
      <c r="S1084" s="44" t="str">
        <f>IF('Auto-Calculations'!EJ1022="No Error","",CONCATENATE($CI$63,'Auto-Calculations'!EJ1022,CHAR(10)))</f>
        <v/>
      </c>
      <c r="T1084" s="44" t="str">
        <f>IF('Auto-Calculations'!EK1022="No Error","",CONCATENATE($CI$63,'Auto-Calculations'!EK1022,CHAR(10)))</f>
        <v/>
      </c>
      <c r="U1084" s="44" t="str">
        <f>IF('Auto-Calculations'!EL1022="No Error","",CONCATENATE($CI$63,'Auto-Calculations'!EL1022,CHAR(10)))</f>
        <v/>
      </c>
      <c r="V1084" s="44" t="str">
        <f>IF('Auto-Calculations'!EM1022="No Error","",CONCATENATE($CI$63,'Auto-Calculations'!EM1022,CHAR(10)))</f>
        <v/>
      </c>
      <c r="W1084" s="44" t="str">
        <f>IF('Auto-Calculations'!EN1022="No Error","",CONCATENATE($CI$63,'Auto-Calculations'!EN1022,CHAR(10)))</f>
        <v/>
      </c>
      <c r="X1084" s="44" t="str">
        <f>IF('Auto-Calculations'!EO1022="No Error","",CONCATENATE($CI$63,'Auto-Calculations'!EO1022,CHAR(10)))</f>
        <v/>
      </c>
      <c r="Y1084" s="44" t="str">
        <f>IF('Auto-Calculations'!EP1022="No Error","",CONCATENATE($CI$63,'Auto-Calculations'!EP1022,CHAR(10)))</f>
        <v/>
      </c>
      <c r="Z1084" s="44" t="str">
        <f>IF('Auto-Calculations'!EQ1022="No Error","",CONCATENATE($CI$63,'Auto-Calculations'!EQ1022,CHAR(10)))</f>
        <v/>
      </c>
      <c r="AA1084" s="44" t="str">
        <f>IF('Auto-Calculations'!ER1022="No Error","",CONCATENATE($CI$63,'Auto-Calculations'!ER1022,CHAR(10)))</f>
        <v/>
      </c>
      <c r="AB1084" s="44" t="str">
        <f>IF('Auto-Calculations'!ES1022="No Error","",CONCATENATE($CI$63,'Auto-Calculations'!ES1022,CHAR(10)))</f>
        <v/>
      </c>
      <c r="AC1084" s="44" t="str">
        <f>IF('Auto-Calculations'!ET1022="No Error","",CONCATENATE($CI$63,'Auto-Calculations'!ET1022,CHAR(10)))</f>
        <v/>
      </c>
      <c r="AD1084" s="44" t="str">
        <f>IF('Auto-Calculations'!EU1022="No Error","",CONCATENATE($CI$63,'Auto-Calculations'!EU1022,CHAR(10)))</f>
        <v/>
      </c>
      <c r="AE1084" s="44" t="str">
        <f>IF('Auto-Calculations'!EV1022="No Error","",CONCATENATE($CI$63,'Auto-Calculations'!EV1022,CHAR(10)))</f>
        <v/>
      </c>
      <c r="AF1084" s="44" t="str">
        <f>IF('Auto-Calculations'!EW1022="No Error","",CONCATENATE($CI$63,'Auto-Calculations'!EW1022,CHAR(10)))</f>
        <v/>
      </c>
      <c r="AG1084" s="44" t="str">
        <f>IF('Auto-Calculations'!EX1022="No Error","",CONCATENATE($CI$63,'Auto-Calculations'!EX1022,CHAR(10)))</f>
        <v/>
      </c>
      <c r="AH1084" s="44" t="str">
        <f>IF('Auto-Calculations'!EY1022="No Error","",CONCATENATE($CI$63,'Auto-Calculations'!EY1022,CHAR(10)))</f>
        <v/>
      </c>
      <c r="AI1084" s="44" t="str">
        <f>IF('Auto-Calculations'!EZ1022="No Error","",CONCATENATE($CI$63,'Auto-Calculations'!EZ1022,CHAR(10)))</f>
        <v/>
      </c>
      <c r="AJ1084" s="44" t="str">
        <f>IF('Auto-Calculations'!FA1022="No Error","",CONCATENATE($CI$63,'Auto-Calculations'!FA1022,CHAR(10)))</f>
        <v/>
      </c>
      <c r="AK1084" s="44" t="str">
        <f>IF('Auto-Calculations'!FB1022="No Error","",CONCATENATE($CI$63,'Auto-Calculations'!FB1022,CHAR(10)))</f>
        <v/>
      </c>
      <c r="AL1084" s="44" t="str">
        <f>IF('Auto-Calculations'!FC1022="No Error","",CONCATENATE($CI$63,'Auto-Calculations'!FC1022,CHAR(10)))</f>
        <v/>
      </c>
      <c r="AM1084" s="44" t="str">
        <f>IF('Auto-Calculations'!FD1022="No Error","",CONCATENATE($CI$63,'Auto-Calculations'!FD1022,CHAR(10)))</f>
        <v/>
      </c>
      <c r="AN1084" s="44" t="str">
        <f>IF('Auto-Calculations'!FE1022="No Error","",CONCATENATE($CI$63,'Auto-Calculations'!FE1022,CHAR(10)))</f>
        <v/>
      </c>
      <c r="AO1084" s="44" t="str">
        <f>IF('Auto-Calculations'!FF1022="No Error","",CONCATENATE($CI$63,'Auto-Calculations'!FF1022,CHAR(10)))</f>
        <v/>
      </c>
      <c r="AP1084" s="44" t="str">
        <f>IF('Auto-Calculations'!FG1022="No Error","",CONCATENATE($CI$63,'Auto-Calculations'!FG1022,CHAR(10)))</f>
        <v/>
      </c>
      <c r="AQ1084" s="44" t="str">
        <f>IF('Auto-Calculations'!FH1022="No Error","",CONCATENATE($CI$63,'Auto-Calculations'!FH1022,CHAR(10)))</f>
        <v/>
      </c>
      <c r="AR1084" s="44" t="str">
        <f>IF('Auto-Calculations'!FI1022="No Error","",CONCATENATE($CI$63,'Auto-Calculations'!FI1022,CHAR(10)))</f>
        <v/>
      </c>
      <c r="AS1084" s="44" t="str">
        <f>IF('Auto-Calculations'!FJ1022="No Error","",CONCATENATE($CI$63,'Auto-Calculations'!FJ1022,CHAR(10)))</f>
        <v/>
      </c>
      <c r="AT1084" s="44" t="str">
        <f>IF('Auto-Calculations'!FK1022="No Error","",CONCATENATE($CI$63,'Auto-Calculations'!FK1022,CHAR(10)))</f>
        <v/>
      </c>
      <c r="AU1084" s="44" t="str">
        <f>IF('Auto-Calculations'!FL1022="No Error","",CONCATENATE($CI$63,'Auto-Calculations'!FL1022,CHAR(10)))</f>
        <v/>
      </c>
      <c r="AV1084" s="44" t="str">
        <f>IF('Auto-Calculations'!FM1022="No Error","",CONCATENATE($CI$63,'Auto-Calculations'!FM1022,CHAR(10)))</f>
        <v/>
      </c>
      <c r="AW1084" s="44" t="str">
        <f>IF('Auto-Calculations'!FN1022="No Error","",CONCATENATE($CI$63,'Auto-Calculations'!FN1022,CHAR(10)))</f>
        <v/>
      </c>
      <c r="AX1084" s="44" t="str">
        <f>IF('Auto-Calculations'!FO1022="No Error","",CONCATENATE($CI$63,'Auto-Calculations'!FO1022,CHAR(10)))</f>
        <v/>
      </c>
      <c r="AY1084" s="44" t="str">
        <f>IF('Auto-Calculations'!FP1022="No Error","",CONCATENATE($CI$63,'Auto-Calculations'!FP1022,CHAR(10)))</f>
        <v/>
      </c>
      <c r="AZ1084" s="44" t="str">
        <f>IF('Auto-Calculations'!FQ1022="No Error","",CONCATENATE($CI$63,'Auto-Calculations'!FQ1022,CHAR(10)))</f>
        <v/>
      </c>
      <c r="BA1084" s="44" t="str">
        <f>IF('Auto-Calculations'!FR1022="No Error","",CONCATENATE($CI$63,'Auto-Calculations'!FR1022,CHAR(10)))</f>
        <v/>
      </c>
      <c r="BB1084" s="44" t="str">
        <f>IF('Auto-Calculations'!FS1022="No Error","",CONCATENATE($CI$63,'Auto-Calculations'!FS1022,CHAR(10)))</f>
        <v/>
      </c>
      <c r="BC1084" s="44" t="str">
        <f>IF('Auto-Calculations'!FT1022="No Error","",CONCATENATE($CI$63,'Auto-Calculations'!FT1022,CHAR(10)))</f>
        <v/>
      </c>
      <c r="BD1084" s="44" t="str">
        <f>IF('Auto-Calculations'!FU1022="No Error","",CONCATENATE($CI$63,'Auto-Calculations'!FU1022,CHAR(10)))</f>
        <v/>
      </c>
      <c r="BE1084" s="44" t="str">
        <f>IF('Auto-Calculations'!FV1022="No Error","",CONCATENATE($CI$63,'Auto-Calculations'!FV1022,CHAR(10)))</f>
        <v/>
      </c>
      <c r="BF1084" s="44" t="str">
        <f>IF('Auto-Calculations'!FW1022="No Error","",CONCATENATE($CI$63,'Auto-Calculations'!FW1022,CHAR(10)))</f>
        <v/>
      </c>
      <c r="BG1084" s="44" t="str">
        <f>IF('Auto-Calculations'!FX1022="No Error","",CONCATENATE($CI$63,'Auto-Calculations'!FX1022,CHAR(10)))</f>
        <v/>
      </c>
      <c r="BH1084" s="44" t="str">
        <f>IF('Auto-Calculations'!FY1022="No Error","",CONCATENATE($CI$63,'Auto-Calculations'!FY1022,CHAR(10)))</f>
        <v/>
      </c>
      <c r="BI1084" s="44" t="str">
        <f>IF('Auto-Calculations'!FZ1022="No Error","",CONCATENATE($CI$63,'Auto-Calculations'!FZ1022,CHAR(10)))</f>
        <v/>
      </c>
      <c r="BJ1084" s="44" t="str">
        <f>IF('Auto-Calculations'!GA1022="No Error","",CONCATENATE($CI$63,'Auto-Calculations'!GA1022,CHAR(10)))</f>
        <v/>
      </c>
      <c r="BK1084" s="44" t="str">
        <f>IF('Auto-Calculations'!GB1022="No Error","",CONCATENATE($CI$63,'Auto-Calculations'!GB1022,CHAR(10)))</f>
        <v/>
      </c>
      <c r="BL1084" s="44" t="str">
        <f>IF('Auto-Calculations'!GC1022="No Error","",CONCATENATE($CI$63,'Auto-Calculations'!GC1022,CHAR(10)))</f>
        <v/>
      </c>
      <c r="BM1084" s="44" t="str">
        <f>IF('Auto-Calculations'!GD1022="No Error","",CONCATENATE($CI$63,'Auto-Calculations'!GD1022,CHAR(10)))</f>
        <v/>
      </c>
      <c r="BN1084" s="44" t="str">
        <f>IF('Auto-Calculations'!GE1022="No Error","",CONCATENATE($CI$63,'Auto-Calculations'!GE1022,CHAR(10)))</f>
        <v/>
      </c>
      <c r="BO1084" s="44" t="str">
        <f>IF('Auto-Calculations'!GF1022="No Error","",CONCATENATE($CI$63,'Auto-Calculations'!GF1022,CHAR(10)))</f>
        <v/>
      </c>
      <c r="BP1084" s="44" t="str">
        <f>IF('Auto-Calculations'!GG1022="No Error","",CONCATENATE($CI$63,'Auto-Calculations'!GG1022,CHAR(10)))</f>
        <v/>
      </c>
      <c r="BQ1084" s="44" t="str">
        <f>IF('Auto-Calculations'!GH1022="No Error","",CONCATENATE($CI$63,'Auto-Calculations'!GH1022,CHAR(10)))</f>
        <v/>
      </c>
      <c r="BR1084" s="44" t="str">
        <f>IF('Auto-Calculations'!GI1022="No Error","",CONCATENATE($CI$63,'Auto-Calculations'!GI1022,CHAR(10)))</f>
        <v/>
      </c>
      <c r="BS1084" s="44" t="str">
        <f>IF('Auto-Calculations'!GJ1022="No Error","",CONCATENATE($CI$63,'Auto-Calculations'!GJ1022,CHAR(10)))</f>
        <v/>
      </c>
      <c r="BT1084" s="44" t="str">
        <f>IF('Auto-Calculations'!GK1022="No Error","",CONCATENATE($CI$63,'Auto-Calculations'!GK1022,CHAR(10)))</f>
        <v/>
      </c>
      <c r="BU1084" s="44" t="str">
        <f>IF('Auto-Calculations'!GL1022="No Error","",CONCATENATE($CI$63,'Auto-Calculations'!GL1022,CHAR(10)))</f>
        <v/>
      </c>
      <c r="BV1084" s="44" t="str">
        <f>IF('Auto-Calculations'!GM1022="No Error","",CONCATENATE($CI$63,'Auto-Calculations'!GM1022,CHAR(10)))</f>
        <v/>
      </c>
      <c r="BW1084" s="44" t="str">
        <f>IF('Auto-Calculations'!GN1022="No Error","",CONCATENATE($CI$63,'Auto-Calculations'!GN1022,CHAR(10)))</f>
        <v/>
      </c>
      <c r="BX1084" s="44" t="str">
        <f>IF('Auto-Calculations'!GO1022="No Error","",CONCATENATE($CI$63,'Auto-Calculations'!GO1022,CHAR(10)))</f>
        <v/>
      </c>
      <c r="BY1084" s="44" t="str">
        <f>IF('Auto-Calculations'!GP1022="No Error","",CONCATENATE($CI$63,'Auto-Calculations'!GP1022,CHAR(10)))</f>
        <v/>
      </c>
      <c r="BZ1084" s="44" t="str">
        <f>IF('Auto-Calculations'!GQ1022="No Error","",CONCATENATE($CI$63,'Auto-Calculations'!GQ1022,CHAR(10)))</f>
        <v/>
      </c>
      <c r="CA1084" s="44" t="str">
        <f>IF('Auto-Calculations'!GR1022="No Error","",CONCATENATE($CI$63,'Auto-Calculations'!GR1022,CHAR(10)))</f>
        <v/>
      </c>
      <c r="CB1084" s="44" t="str">
        <f>IF('Auto-Calculations'!GS1022="No Error","",CONCATENATE($CI$63,'Auto-Calculations'!GS1022,CHAR(10)))</f>
        <v/>
      </c>
      <c r="CC1084" s="44" t="str">
        <f>IF('Auto-Calculations'!GT1022="No Error","",CONCATENATE($CI$63,'Auto-Calculations'!GT1022,CHAR(10)))</f>
        <v/>
      </c>
      <c r="CD1084" s="44" t="str">
        <f>IF('Auto-Calculations'!GU1022="No Error","",CONCATENATE($CI$63,'Auto-Calculations'!GU1022,CHAR(10)))</f>
        <v/>
      </c>
      <c r="CE1084" s="44" t="str">
        <f>IF('Auto-Calculations'!GV1022="No Error","",CONCATENATE($CI$63,'Auto-Calculations'!GV1022,CHAR(10)))</f>
        <v/>
      </c>
      <c r="CF1084" s="44" t="str">
        <f>IF('Auto-Calculations'!GW1022="No Error","",CONCATENATE($CI$63,'Auto-Calculations'!GW1022,CHAR(10)))</f>
        <v/>
      </c>
      <c r="CG1084" s="44" t="str">
        <f>IF('Auto-Calculations'!GX1022="No Error","",CONCATENATE($CI$63,'Auto-Calculations'!GX1022,CHAR(10)))</f>
        <v/>
      </c>
      <c r="CH1084" s="44" t="s">
        <v>5795</v>
      </c>
      <c r="CI1084" s="1" t="str">
        <f t="shared" si="15"/>
        <v>.</v>
      </c>
    </row>
    <row r="1085" spans="1:87" ht="18" customHeight="1" x14ac:dyDescent="0.25">
      <c r="A1085" s="14" t="str">
        <f>IF(NOT(ISBLANK('Auto-Calculations'!D1023)),'Auto-Calculations'!D1023,"")</f>
        <v/>
      </c>
      <c r="B1085" s="44" t="str">
        <f>IF('Auto-Calculations'!DS1023="No Error","",CONCATENATE($CI$63,'Auto-Calculations'!DS1023,CHAR(10)))</f>
        <v/>
      </c>
      <c r="C1085" s="44" t="str">
        <f>IF('Auto-Calculations'!DT1023="No Error","",CONCATENATE($CI$63,'Auto-Calculations'!DT1023,CHAR(10)))</f>
        <v/>
      </c>
      <c r="D1085" s="44" t="str">
        <f>IF('Auto-Calculations'!DU1023="No Error","",CONCATENATE($CI$63,'Auto-Calculations'!DU1023,CHAR(10)))</f>
        <v/>
      </c>
      <c r="E1085" s="44" t="str">
        <f>IF('Auto-Calculations'!DV1023="No Error","",CONCATENATE($CI$63,'Auto-Calculations'!DV1023,CHAR(10)))</f>
        <v/>
      </c>
      <c r="F1085" s="44" t="str">
        <f>IF('Auto-Calculations'!DW1023="No Error","",CONCATENATE($CI$63,'Auto-Calculations'!DW1023,CHAR(10)))</f>
        <v/>
      </c>
      <c r="G1085" s="44" t="str">
        <f>IF('Auto-Calculations'!DX1023="No Error","",CONCATENATE($CI$63,'Auto-Calculations'!DX1023,CHAR(10)))</f>
        <v/>
      </c>
      <c r="H1085" s="44" t="str">
        <f>IF('Auto-Calculations'!DY1023="No Error","",CONCATENATE($CI$63,'Auto-Calculations'!DY1023,CHAR(10)))</f>
        <v/>
      </c>
      <c r="I1085" s="44" t="str">
        <f>IF('Auto-Calculations'!DZ1023="No Error","",CONCATENATE($CI$63,'Auto-Calculations'!DZ1023,CHAR(10)))</f>
        <v/>
      </c>
      <c r="J1085" s="44" t="str">
        <f>IF('Auto-Calculations'!EA1023="No Error","",CONCATENATE($CI$63,'Auto-Calculations'!EA1023,CHAR(10)))</f>
        <v/>
      </c>
      <c r="K1085" s="44" t="str">
        <f>IF('Auto-Calculations'!EB1023="No Error","",CONCATENATE($CI$63,'Auto-Calculations'!EB1023,CHAR(10)))</f>
        <v/>
      </c>
      <c r="L1085" s="44" t="str">
        <f>IF('Auto-Calculations'!EC1023="No Error","",CONCATENATE($CI$63,'Auto-Calculations'!EC1023,CHAR(10)))</f>
        <v/>
      </c>
      <c r="M1085" s="44" t="str">
        <f>IF('Auto-Calculations'!ED1023="No Error","",CONCATENATE($CI$63,'Auto-Calculations'!ED1023,CHAR(10)))</f>
        <v/>
      </c>
      <c r="N1085" s="44" t="str">
        <f>IF('Auto-Calculations'!EE1023="No Error","",CONCATENATE($CI$63,'Auto-Calculations'!EE1023,CHAR(10)))</f>
        <v/>
      </c>
      <c r="O1085" s="44" t="str">
        <f>IF('Auto-Calculations'!EF1023="No Error","",CONCATENATE($CI$63,'Auto-Calculations'!EF1023,CHAR(10)))</f>
        <v/>
      </c>
      <c r="P1085" s="44" t="str">
        <f>IF('Auto-Calculations'!EG1023="No Error","",CONCATENATE($CI$63,'Auto-Calculations'!EG1023,CHAR(10)))</f>
        <v/>
      </c>
      <c r="Q1085" s="44" t="str">
        <f>IF('Auto-Calculations'!EH1023="No Error","",CONCATENATE($CI$63,'Auto-Calculations'!EH1023,CHAR(10)))</f>
        <v/>
      </c>
      <c r="R1085" s="44" t="str">
        <f>IF('Auto-Calculations'!EI1023="No Error","",CONCATENATE($CI$63,'Auto-Calculations'!EI1023,CHAR(10)))</f>
        <v/>
      </c>
      <c r="S1085" s="44" t="str">
        <f>IF('Auto-Calculations'!EJ1023="No Error","",CONCATENATE($CI$63,'Auto-Calculations'!EJ1023,CHAR(10)))</f>
        <v/>
      </c>
      <c r="T1085" s="44" t="str">
        <f>IF('Auto-Calculations'!EK1023="No Error","",CONCATENATE($CI$63,'Auto-Calculations'!EK1023,CHAR(10)))</f>
        <v/>
      </c>
      <c r="U1085" s="44" t="str">
        <f>IF('Auto-Calculations'!EL1023="No Error","",CONCATENATE($CI$63,'Auto-Calculations'!EL1023,CHAR(10)))</f>
        <v/>
      </c>
      <c r="V1085" s="44" t="str">
        <f>IF('Auto-Calculations'!EM1023="No Error","",CONCATENATE($CI$63,'Auto-Calculations'!EM1023,CHAR(10)))</f>
        <v/>
      </c>
      <c r="W1085" s="44" t="str">
        <f>IF('Auto-Calculations'!EN1023="No Error","",CONCATENATE($CI$63,'Auto-Calculations'!EN1023,CHAR(10)))</f>
        <v/>
      </c>
      <c r="X1085" s="44" t="str">
        <f>IF('Auto-Calculations'!EO1023="No Error","",CONCATENATE($CI$63,'Auto-Calculations'!EO1023,CHAR(10)))</f>
        <v/>
      </c>
      <c r="Y1085" s="44" t="str">
        <f>IF('Auto-Calculations'!EP1023="No Error","",CONCATENATE($CI$63,'Auto-Calculations'!EP1023,CHAR(10)))</f>
        <v/>
      </c>
      <c r="Z1085" s="44" t="str">
        <f>IF('Auto-Calculations'!EQ1023="No Error","",CONCATENATE($CI$63,'Auto-Calculations'!EQ1023,CHAR(10)))</f>
        <v/>
      </c>
      <c r="AA1085" s="44" t="str">
        <f>IF('Auto-Calculations'!ER1023="No Error","",CONCATENATE($CI$63,'Auto-Calculations'!ER1023,CHAR(10)))</f>
        <v/>
      </c>
      <c r="AB1085" s="44" t="str">
        <f>IF('Auto-Calculations'!ES1023="No Error","",CONCATENATE($CI$63,'Auto-Calculations'!ES1023,CHAR(10)))</f>
        <v/>
      </c>
      <c r="AC1085" s="44" t="str">
        <f>IF('Auto-Calculations'!ET1023="No Error","",CONCATENATE($CI$63,'Auto-Calculations'!ET1023,CHAR(10)))</f>
        <v/>
      </c>
      <c r="AD1085" s="44" t="str">
        <f>IF('Auto-Calculations'!EU1023="No Error","",CONCATENATE($CI$63,'Auto-Calculations'!EU1023,CHAR(10)))</f>
        <v/>
      </c>
      <c r="AE1085" s="44" t="str">
        <f>IF('Auto-Calculations'!EV1023="No Error","",CONCATENATE($CI$63,'Auto-Calculations'!EV1023,CHAR(10)))</f>
        <v/>
      </c>
      <c r="AF1085" s="44" t="str">
        <f>IF('Auto-Calculations'!EW1023="No Error","",CONCATENATE($CI$63,'Auto-Calculations'!EW1023,CHAR(10)))</f>
        <v/>
      </c>
      <c r="AG1085" s="44" t="str">
        <f>IF('Auto-Calculations'!EX1023="No Error","",CONCATENATE($CI$63,'Auto-Calculations'!EX1023,CHAR(10)))</f>
        <v/>
      </c>
      <c r="AH1085" s="44" t="str">
        <f>IF('Auto-Calculations'!EY1023="No Error","",CONCATENATE($CI$63,'Auto-Calculations'!EY1023,CHAR(10)))</f>
        <v/>
      </c>
      <c r="AI1085" s="44" t="str">
        <f>IF('Auto-Calculations'!EZ1023="No Error","",CONCATENATE($CI$63,'Auto-Calculations'!EZ1023,CHAR(10)))</f>
        <v/>
      </c>
      <c r="AJ1085" s="44" t="str">
        <f>IF('Auto-Calculations'!FA1023="No Error","",CONCATENATE($CI$63,'Auto-Calculations'!FA1023,CHAR(10)))</f>
        <v/>
      </c>
      <c r="AK1085" s="44" t="str">
        <f>IF('Auto-Calculations'!FB1023="No Error","",CONCATENATE($CI$63,'Auto-Calculations'!FB1023,CHAR(10)))</f>
        <v/>
      </c>
      <c r="AL1085" s="44" t="str">
        <f>IF('Auto-Calculations'!FC1023="No Error","",CONCATENATE($CI$63,'Auto-Calculations'!FC1023,CHAR(10)))</f>
        <v/>
      </c>
      <c r="AM1085" s="44" t="str">
        <f>IF('Auto-Calculations'!FD1023="No Error","",CONCATENATE($CI$63,'Auto-Calculations'!FD1023,CHAR(10)))</f>
        <v/>
      </c>
      <c r="AN1085" s="44" t="str">
        <f>IF('Auto-Calculations'!FE1023="No Error","",CONCATENATE($CI$63,'Auto-Calculations'!FE1023,CHAR(10)))</f>
        <v/>
      </c>
      <c r="AO1085" s="44" t="str">
        <f>IF('Auto-Calculations'!FF1023="No Error","",CONCATENATE($CI$63,'Auto-Calculations'!FF1023,CHAR(10)))</f>
        <v/>
      </c>
      <c r="AP1085" s="44" t="str">
        <f>IF('Auto-Calculations'!FG1023="No Error","",CONCATENATE($CI$63,'Auto-Calculations'!FG1023,CHAR(10)))</f>
        <v/>
      </c>
      <c r="AQ1085" s="44" t="str">
        <f>IF('Auto-Calculations'!FH1023="No Error","",CONCATENATE($CI$63,'Auto-Calculations'!FH1023,CHAR(10)))</f>
        <v/>
      </c>
      <c r="AR1085" s="44" t="str">
        <f>IF('Auto-Calculations'!FI1023="No Error","",CONCATENATE($CI$63,'Auto-Calculations'!FI1023,CHAR(10)))</f>
        <v/>
      </c>
      <c r="AS1085" s="44" t="str">
        <f>IF('Auto-Calculations'!FJ1023="No Error","",CONCATENATE($CI$63,'Auto-Calculations'!FJ1023,CHAR(10)))</f>
        <v/>
      </c>
      <c r="AT1085" s="44" t="str">
        <f>IF('Auto-Calculations'!FK1023="No Error","",CONCATENATE($CI$63,'Auto-Calculations'!FK1023,CHAR(10)))</f>
        <v/>
      </c>
      <c r="AU1085" s="44" t="str">
        <f>IF('Auto-Calculations'!FL1023="No Error","",CONCATENATE($CI$63,'Auto-Calculations'!FL1023,CHAR(10)))</f>
        <v/>
      </c>
      <c r="AV1085" s="44" t="str">
        <f>IF('Auto-Calculations'!FM1023="No Error","",CONCATENATE($CI$63,'Auto-Calculations'!FM1023,CHAR(10)))</f>
        <v/>
      </c>
      <c r="AW1085" s="44" t="str">
        <f>IF('Auto-Calculations'!FN1023="No Error","",CONCATENATE($CI$63,'Auto-Calculations'!FN1023,CHAR(10)))</f>
        <v/>
      </c>
      <c r="AX1085" s="44" t="str">
        <f>IF('Auto-Calculations'!FO1023="No Error","",CONCATENATE($CI$63,'Auto-Calculations'!FO1023,CHAR(10)))</f>
        <v/>
      </c>
      <c r="AY1085" s="44" t="str">
        <f>IF('Auto-Calculations'!FP1023="No Error","",CONCATENATE($CI$63,'Auto-Calculations'!FP1023,CHAR(10)))</f>
        <v/>
      </c>
      <c r="AZ1085" s="44" t="str">
        <f>IF('Auto-Calculations'!FQ1023="No Error","",CONCATENATE($CI$63,'Auto-Calculations'!FQ1023,CHAR(10)))</f>
        <v/>
      </c>
      <c r="BA1085" s="44" t="str">
        <f>IF('Auto-Calculations'!FR1023="No Error","",CONCATENATE($CI$63,'Auto-Calculations'!FR1023,CHAR(10)))</f>
        <v/>
      </c>
      <c r="BB1085" s="44" t="str">
        <f>IF('Auto-Calculations'!FS1023="No Error","",CONCATENATE($CI$63,'Auto-Calculations'!FS1023,CHAR(10)))</f>
        <v/>
      </c>
      <c r="BC1085" s="44" t="str">
        <f>IF('Auto-Calculations'!FT1023="No Error","",CONCATENATE($CI$63,'Auto-Calculations'!FT1023,CHAR(10)))</f>
        <v/>
      </c>
      <c r="BD1085" s="44" t="str">
        <f>IF('Auto-Calculations'!FU1023="No Error","",CONCATENATE($CI$63,'Auto-Calculations'!FU1023,CHAR(10)))</f>
        <v/>
      </c>
      <c r="BE1085" s="44" t="str">
        <f>IF('Auto-Calculations'!FV1023="No Error","",CONCATENATE($CI$63,'Auto-Calculations'!FV1023,CHAR(10)))</f>
        <v/>
      </c>
      <c r="BF1085" s="44" t="str">
        <f>IF('Auto-Calculations'!FW1023="No Error","",CONCATENATE($CI$63,'Auto-Calculations'!FW1023,CHAR(10)))</f>
        <v/>
      </c>
      <c r="BG1085" s="44" t="str">
        <f>IF('Auto-Calculations'!FX1023="No Error","",CONCATENATE($CI$63,'Auto-Calculations'!FX1023,CHAR(10)))</f>
        <v/>
      </c>
      <c r="BH1085" s="44" t="str">
        <f>IF('Auto-Calculations'!FY1023="No Error","",CONCATENATE($CI$63,'Auto-Calculations'!FY1023,CHAR(10)))</f>
        <v/>
      </c>
      <c r="BI1085" s="44" t="str">
        <f>IF('Auto-Calculations'!FZ1023="No Error","",CONCATENATE($CI$63,'Auto-Calculations'!FZ1023,CHAR(10)))</f>
        <v/>
      </c>
      <c r="BJ1085" s="44" t="str">
        <f>IF('Auto-Calculations'!GA1023="No Error","",CONCATENATE($CI$63,'Auto-Calculations'!GA1023,CHAR(10)))</f>
        <v/>
      </c>
      <c r="BK1085" s="44" t="str">
        <f>IF('Auto-Calculations'!GB1023="No Error","",CONCATENATE($CI$63,'Auto-Calculations'!GB1023,CHAR(10)))</f>
        <v/>
      </c>
      <c r="BL1085" s="44" t="str">
        <f>IF('Auto-Calculations'!GC1023="No Error","",CONCATENATE($CI$63,'Auto-Calculations'!GC1023,CHAR(10)))</f>
        <v/>
      </c>
      <c r="BM1085" s="44" t="str">
        <f>IF('Auto-Calculations'!GD1023="No Error","",CONCATENATE($CI$63,'Auto-Calculations'!GD1023,CHAR(10)))</f>
        <v/>
      </c>
      <c r="BN1085" s="44" t="str">
        <f>IF('Auto-Calculations'!GE1023="No Error","",CONCATENATE($CI$63,'Auto-Calculations'!GE1023,CHAR(10)))</f>
        <v/>
      </c>
      <c r="BO1085" s="44" t="str">
        <f>IF('Auto-Calculations'!GF1023="No Error","",CONCATENATE($CI$63,'Auto-Calculations'!GF1023,CHAR(10)))</f>
        <v/>
      </c>
      <c r="BP1085" s="44" t="str">
        <f>IF('Auto-Calculations'!GG1023="No Error","",CONCATENATE($CI$63,'Auto-Calculations'!GG1023,CHAR(10)))</f>
        <v/>
      </c>
      <c r="BQ1085" s="44" t="str">
        <f>IF('Auto-Calculations'!GH1023="No Error","",CONCATENATE($CI$63,'Auto-Calculations'!GH1023,CHAR(10)))</f>
        <v/>
      </c>
      <c r="BR1085" s="44" t="str">
        <f>IF('Auto-Calculations'!GI1023="No Error","",CONCATENATE($CI$63,'Auto-Calculations'!GI1023,CHAR(10)))</f>
        <v/>
      </c>
      <c r="BS1085" s="44" t="str">
        <f>IF('Auto-Calculations'!GJ1023="No Error","",CONCATENATE($CI$63,'Auto-Calculations'!GJ1023,CHAR(10)))</f>
        <v/>
      </c>
      <c r="BT1085" s="44" t="str">
        <f>IF('Auto-Calculations'!GK1023="No Error","",CONCATENATE($CI$63,'Auto-Calculations'!GK1023,CHAR(10)))</f>
        <v/>
      </c>
      <c r="BU1085" s="44" t="str">
        <f>IF('Auto-Calculations'!GL1023="No Error","",CONCATENATE($CI$63,'Auto-Calculations'!GL1023,CHAR(10)))</f>
        <v/>
      </c>
      <c r="BV1085" s="44" t="str">
        <f>IF('Auto-Calculations'!GM1023="No Error","",CONCATENATE($CI$63,'Auto-Calculations'!GM1023,CHAR(10)))</f>
        <v/>
      </c>
      <c r="BW1085" s="44" t="str">
        <f>IF('Auto-Calculations'!GN1023="No Error","",CONCATENATE($CI$63,'Auto-Calculations'!GN1023,CHAR(10)))</f>
        <v/>
      </c>
      <c r="BX1085" s="44" t="str">
        <f>IF('Auto-Calculations'!GO1023="No Error","",CONCATENATE($CI$63,'Auto-Calculations'!GO1023,CHAR(10)))</f>
        <v/>
      </c>
      <c r="BY1085" s="44" t="str">
        <f>IF('Auto-Calculations'!GP1023="No Error","",CONCATENATE($CI$63,'Auto-Calculations'!GP1023,CHAR(10)))</f>
        <v/>
      </c>
      <c r="BZ1085" s="44" t="str">
        <f>IF('Auto-Calculations'!GQ1023="No Error","",CONCATENATE($CI$63,'Auto-Calculations'!GQ1023,CHAR(10)))</f>
        <v/>
      </c>
      <c r="CA1085" s="44" t="str">
        <f>IF('Auto-Calculations'!GR1023="No Error","",CONCATENATE($CI$63,'Auto-Calculations'!GR1023,CHAR(10)))</f>
        <v/>
      </c>
      <c r="CB1085" s="44" t="str">
        <f>IF('Auto-Calculations'!GS1023="No Error","",CONCATENATE($CI$63,'Auto-Calculations'!GS1023,CHAR(10)))</f>
        <v/>
      </c>
      <c r="CC1085" s="44" t="str">
        <f>IF('Auto-Calculations'!GT1023="No Error","",CONCATENATE($CI$63,'Auto-Calculations'!GT1023,CHAR(10)))</f>
        <v/>
      </c>
      <c r="CD1085" s="44" t="str">
        <f>IF('Auto-Calculations'!GU1023="No Error","",CONCATENATE($CI$63,'Auto-Calculations'!GU1023,CHAR(10)))</f>
        <v/>
      </c>
      <c r="CE1085" s="44" t="str">
        <f>IF('Auto-Calculations'!GV1023="No Error","",CONCATENATE($CI$63,'Auto-Calculations'!GV1023,CHAR(10)))</f>
        <v/>
      </c>
      <c r="CF1085" s="44" t="str">
        <f>IF('Auto-Calculations'!GW1023="No Error","",CONCATENATE($CI$63,'Auto-Calculations'!GW1023,CHAR(10)))</f>
        <v/>
      </c>
      <c r="CG1085" s="44" t="str">
        <f>IF('Auto-Calculations'!GX1023="No Error","",CONCATENATE($CI$63,'Auto-Calculations'!GX1023,CHAR(10)))</f>
        <v/>
      </c>
      <c r="CH1085" s="44" t="s">
        <v>5795</v>
      </c>
      <c r="CI1085" s="1" t="str">
        <f t="shared" si="15"/>
        <v>.</v>
      </c>
    </row>
    <row r="1086" spans="1:87" ht="18" customHeight="1" x14ac:dyDescent="0.25">
      <c r="A1086" s="14" t="str">
        <f>IF(NOT(ISBLANK('Auto-Calculations'!D1024)),'Auto-Calculations'!D1024,"")</f>
        <v/>
      </c>
      <c r="B1086" s="44" t="str">
        <f>IF('Auto-Calculations'!DS1024="No Error","",CONCATENATE($CI$63,'Auto-Calculations'!DS1024,CHAR(10)))</f>
        <v/>
      </c>
      <c r="C1086" s="44" t="str">
        <f>IF('Auto-Calculations'!DT1024="No Error","",CONCATENATE($CI$63,'Auto-Calculations'!DT1024,CHAR(10)))</f>
        <v/>
      </c>
      <c r="D1086" s="44" t="str">
        <f>IF('Auto-Calculations'!DU1024="No Error","",CONCATENATE($CI$63,'Auto-Calculations'!DU1024,CHAR(10)))</f>
        <v/>
      </c>
      <c r="E1086" s="44" t="str">
        <f>IF('Auto-Calculations'!DV1024="No Error","",CONCATENATE($CI$63,'Auto-Calculations'!DV1024,CHAR(10)))</f>
        <v/>
      </c>
      <c r="F1086" s="44" t="str">
        <f>IF('Auto-Calculations'!DW1024="No Error","",CONCATENATE($CI$63,'Auto-Calculations'!DW1024,CHAR(10)))</f>
        <v/>
      </c>
      <c r="G1086" s="44" t="str">
        <f>IF('Auto-Calculations'!DX1024="No Error","",CONCATENATE($CI$63,'Auto-Calculations'!DX1024,CHAR(10)))</f>
        <v/>
      </c>
      <c r="H1086" s="44" t="str">
        <f>IF('Auto-Calculations'!DY1024="No Error","",CONCATENATE($CI$63,'Auto-Calculations'!DY1024,CHAR(10)))</f>
        <v/>
      </c>
      <c r="I1086" s="44" t="str">
        <f>IF('Auto-Calculations'!DZ1024="No Error","",CONCATENATE($CI$63,'Auto-Calculations'!DZ1024,CHAR(10)))</f>
        <v/>
      </c>
      <c r="J1086" s="44" t="str">
        <f>IF('Auto-Calculations'!EA1024="No Error","",CONCATENATE($CI$63,'Auto-Calculations'!EA1024,CHAR(10)))</f>
        <v/>
      </c>
      <c r="K1086" s="44" t="str">
        <f>IF('Auto-Calculations'!EB1024="No Error","",CONCATENATE($CI$63,'Auto-Calculations'!EB1024,CHAR(10)))</f>
        <v/>
      </c>
      <c r="L1086" s="44" t="str">
        <f>IF('Auto-Calculations'!EC1024="No Error","",CONCATENATE($CI$63,'Auto-Calculations'!EC1024,CHAR(10)))</f>
        <v/>
      </c>
      <c r="M1086" s="44" t="str">
        <f>IF('Auto-Calculations'!ED1024="No Error","",CONCATENATE($CI$63,'Auto-Calculations'!ED1024,CHAR(10)))</f>
        <v/>
      </c>
      <c r="N1086" s="44" t="str">
        <f>IF('Auto-Calculations'!EE1024="No Error","",CONCATENATE($CI$63,'Auto-Calculations'!EE1024,CHAR(10)))</f>
        <v/>
      </c>
      <c r="O1086" s="44" t="str">
        <f>IF('Auto-Calculations'!EF1024="No Error","",CONCATENATE($CI$63,'Auto-Calculations'!EF1024,CHAR(10)))</f>
        <v/>
      </c>
      <c r="P1086" s="44" t="str">
        <f>IF('Auto-Calculations'!EG1024="No Error","",CONCATENATE($CI$63,'Auto-Calculations'!EG1024,CHAR(10)))</f>
        <v/>
      </c>
      <c r="Q1086" s="44" t="str">
        <f>IF('Auto-Calculations'!EH1024="No Error","",CONCATENATE($CI$63,'Auto-Calculations'!EH1024,CHAR(10)))</f>
        <v/>
      </c>
      <c r="R1086" s="44" t="str">
        <f>IF('Auto-Calculations'!EI1024="No Error","",CONCATENATE($CI$63,'Auto-Calculations'!EI1024,CHAR(10)))</f>
        <v/>
      </c>
      <c r="S1086" s="44" t="str">
        <f>IF('Auto-Calculations'!EJ1024="No Error","",CONCATENATE($CI$63,'Auto-Calculations'!EJ1024,CHAR(10)))</f>
        <v/>
      </c>
      <c r="T1086" s="44" t="str">
        <f>IF('Auto-Calculations'!EK1024="No Error","",CONCATENATE($CI$63,'Auto-Calculations'!EK1024,CHAR(10)))</f>
        <v/>
      </c>
      <c r="U1086" s="44" t="str">
        <f>IF('Auto-Calculations'!EL1024="No Error","",CONCATENATE($CI$63,'Auto-Calculations'!EL1024,CHAR(10)))</f>
        <v/>
      </c>
      <c r="V1086" s="44" t="str">
        <f>IF('Auto-Calculations'!EM1024="No Error","",CONCATENATE($CI$63,'Auto-Calculations'!EM1024,CHAR(10)))</f>
        <v/>
      </c>
      <c r="W1086" s="44" t="str">
        <f>IF('Auto-Calculations'!EN1024="No Error","",CONCATENATE($CI$63,'Auto-Calculations'!EN1024,CHAR(10)))</f>
        <v/>
      </c>
      <c r="X1086" s="44" t="str">
        <f>IF('Auto-Calculations'!EO1024="No Error","",CONCATENATE($CI$63,'Auto-Calculations'!EO1024,CHAR(10)))</f>
        <v/>
      </c>
      <c r="Y1086" s="44" t="str">
        <f>IF('Auto-Calculations'!EP1024="No Error","",CONCATENATE($CI$63,'Auto-Calculations'!EP1024,CHAR(10)))</f>
        <v/>
      </c>
      <c r="Z1086" s="44" t="str">
        <f>IF('Auto-Calculations'!EQ1024="No Error","",CONCATENATE($CI$63,'Auto-Calculations'!EQ1024,CHAR(10)))</f>
        <v/>
      </c>
      <c r="AA1086" s="44" t="str">
        <f>IF('Auto-Calculations'!ER1024="No Error","",CONCATENATE($CI$63,'Auto-Calculations'!ER1024,CHAR(10)))</f>
        <v/>
      </c>
      <c r="AB1086" s="44" t="str">
        <f>IF('Auto-Calculations'!ES1024="No Error","",CONCATENATE($CI$63,'Auto-Calculations'!ES1024,CHAR(10)))</f>
        <v/>
      </c>
      <c r="AC1086" s="44" t="str">
        <f>IF('Auto-Calculations'!ET1024="No Error","",CONCATENATE($CI$63,'Auto-Calculations'!ET1024,CHAR(10)))</f>
        <v/>
      </c>
      <c r="AD1086" s="44" t="str">
        <f>IF('Auto-Calculations'!EU1024="No Error","",CONCATENATE($CI$63,'Auto-Calculations'!EU1024,CHAR(10)))</f>
        <v/>
      </c>
      <c r="AE1086" s="44" t="str">
        <f>IF('Auto-Calculations'!EV1024="No Error","",CONCATENATE($CI$63,'Auto-Calculations'!EV1024,CHAR(10)))</f>
        <v/>
      </c>
      <c r="AF1086" s="44" t="str">
        <f>IF('Auto-Calculations'!EW1024="No Error","",CONCATENATE($CI$63,'Auto-Calculations'!EW1024,CHAR(10)))</f>
        <v/>
      </c>
      <c r="AG1086" s="44" t="str">
        <f>IF('Auto-Calculations'!EX1024="No Error","",CONCATENATE($CI$63,'Auto-Calculations'!EX1024,CHAR(10)))</f>
        <v/>
      </c>
      <c r="AH1086" s="44" t="str">
        <f>IF('Auto-Calculations'!EY1024="No Error","",CONCATENATE($CI$63,'Auto-Calculations'!EY1024,CHAR(10)))</f>
        <v/>
      </c>
      <c r="AI1086" s="44" t="str">
        <f>IF('Auto-Calculations'!EZ1024="No Error","",CONCATENATE($CI$63,'Auto-Calculations'!EZ1024,CHAR(10)))</f>
        <v/>
      </c>
      <c r="AJ1086" s="44" t="str">
        <f>IF('Auto-Calculations'!FA1024="No Error","",CONCATENATE($CI$63,'Auto-Calculations'!FA1024,CHAR(10)))</f>
        <v/>
      </c>
      <c r="AK1086" s="44" t="str">
        <f>IF('Auto-Calculations'!FB1024="No Error","",CONCATENATE($CI$63,'Auto-Calculations'!FB1024,CHAR(10)))</f>
        <v/>
      </c>
      <c r="AL1086" s="44" t="str">
        <f>IF('Auto-Calculations'!FC1024="No Error","",CONCATENATE($CI$63,'Auto-Calculations'!FC1024,CHAR(10)))</f>
        <v/>
      </c>
      <c r="AM1086" s="44" t="str">
        <f>IF('Auto-Calculations'!FD1024="No Error","",CONCATENATE($CI$63,'Auto-Calculations'!FD1024,CHAR(10)))</f>
        <v/>
      </c>
      <c r="AN1086" s="44" t="str">
        <f>IF('Auto-Calculations'!FE1024="No Error","",CONCATENATE($CI$63,'Auto-Calculations'!FE1024,CHAR(10)))</f>
        <v/>
      </c>
      <c r="AO1086" s="44" t="str">
        <f>IF('Auto-Calculations'!FF1024="No Error","",CONCATENATE($CI$63,'Auto-Calculations'!FF1024,CHAR(10)))</f>
        <v/>
      </c>
      <c r="AP1086" s="44" t="str">
        <f>IF('Auto-Calculations'!FG1024="No Error","",CONCATENATE($CI$63,'Auto-Calculations'!FG1024,CHAR(10)))</f>
        <v/>
      </c>
      <c r="AQ1086" s="44" t="str">
        <f>IF('Auto-Calculations'!FH1024="No Error","",CONCATENATE($CI$63,'Auto-Calculations'!FH1024,CHAR(10)))</f>
        <v/>
      </c>
      <c r="AR1086" s="44" t="str">
        <f>IF('Auto-Calculations'!FI1024="No Error","",CONCATENATE($CI$63,'Auto-Calculations'!FI1024,CHAR(10)))</f>
        <v/>
      </c>
      <c r="AS1086" s="44" t="str">
        <f>IF('Auto-Calculations'!FJ1024="No Error","",CONCATENATE($CI$63,'Auto-Calculations'!FJ1024,CHAR(10)))</f>
        <v/>
      </c>
      <c r="AT1086" s="44" t="str">
        <f>IF('Auto-Calculations'!FK1024="No Error","",CONCATENATE($CI$63,'Auto-Calculations'!FK1024,CHAR(10)))</f>
        <v/>
      </c>
      <c r="AU1086" s="44" t="str">
        <f>IF('Auto-Calculations'!FL1024="No Error","",CONCATENATE($CI$63,'Auto-Calculations'!FL1024,CHAR(10)))</f>
        <v/>
      </c>
      <c r="AV1086" s="44" t="str">
        <f>IF('Auto-Calculations'!FM1024="No Error","",CONCATENATE($CI$63,'Auto-Calculations'!FM1024,CHAR(10)))</f>
        <v/>
      </c>
      <c r="AW1086" s="44" t="str">
        <f>IF('Auto-Calculations'!FN1024="No Error","",CONCATENATE($CI$63,'Auto-Calculations'!FN1024,CHAR(10)))</f>
        <v/>
      </c>
      <c r="AX1086" s="44" t="str">
        <f>IF('Auto-Calculations'!FO1024="No Error","",CONCATENATE($CI$63,'Auto-Calculations'!FO1024,CHAR(10)))</f>
        <v/>
      </c>
      <c r="AY1086" s="44" t="str">
        <f>IF('Auto-Calculations'!FP1024="No Error","",CONCATENATE($CI$63,'Auto-Calculations'!FP1024,CHAR(10)))</f>
        <v/>
      </c>
      <c r="AZ1086" s="44" t="str">
        <f>IF('Auto-Calculations'!FQ1024="No Error","",CONCATENATE($CI$63,'Auto-Calculations'!FQ1024,CHAR(10)))</f>
        <v/>
      </c>
      <c r="BA1086" s="44" t="str">
        <f>IF('Auto-Calculations'!FR1024="No Error","",CONCATENATE($CI$63,'Auto-Calculations'!FR1024,CHAR(10)))</f>
        <v/>
      </c>
      <c r="BB1086" s="44" t="str">
        <f>IF('Auto-Calculations'!FS1024="No Error","",CONCATENATE($CI$63,'Auto-Calculations'!FS1024,CHAR(10)))</f>
        <v/>
      </c>
      <c r="BC1086" s="44" t="str">
        <f>IF('Auto-Calculations'!FT1024="No Error","",CONCATENATE($CI$63,'Auto-Calculations'!FT1024,CHAR(10)))</f>
        <v/>
      </c>
      <c r="BD1086" s="44" t="str">
        <f>IF('Auto-Calculations'!FU1024="No Error","",CONCATENATE($CI$63,'Auto-Calculations'!FU1024,CHAR(10)))</f>
        <v/>
      </c>
      <c r="BE1086" s="44" t="str">
        <f>IF('Auto-Calculations'!FV1024="No Error","",CONCATENATE($CI$63,'Auto-Calculations'!FV1024,CHAR(10)))</f>
        <v/>
      </c>
      <c r="BF1086" s="44" t="str">
        <f>IF('Auto-Calculations'!FW1024="No Error","",CONCATENATE($CI$63,'Auto-Calculations'!FW1024,CHAR(10)))</f>
        <v/>
      </c>
      <c r="BG1086" s="44" t="str">
        <f>IF('Auto-Calculations'!FX1024="No Error","",CONCATENATE($CI$63,'Auto-Calculations'!FX1024,CHAR(10)))</f>
        <v/>
      </c>
      <c r="BH1086" s="44" t="str">
        <f>IF('Auto-Calculations'!FY1024="No Error","",CONCATENATE($CI$63,'Auto-Calculations'!FY1024,CHAR(10)))</f>
        <v/>
      </c>
      <c r="BI1086" s="44" t="str">
        <f>IF('Auto-Calculations'!FZ1024="No Error","",CONCATENATE($CI$63,'Auto-Calculations'!FZ1024,CHAR(10)))</f>
        <v/>
      </c>
      <c r="BJ1086" s="44" t="str">
        <f>IF('Auto-Calculations'!GA1024="No Error","",CONCATENATE($CI$63,'Auto-Calculations'!GA1024,CHAR(10)))</f>
        <v/>
      </c>
      <c r="BK1086" s="44" t="str">
        <f>IF('Auto-Calculations'!GB1024="No Error","",CONCATENATE($CI$63,'Auto-Calculations'!GB1024,CHAR(10)))</f>
        <v/>
      </c>
      <c r="BL1086" s="44" t="str">
        <f>IF('Auto-Calculations'!GC1024="No Error","",CONCATENATE($CI$63,'Auto-Calculations'!GC1024,CHAR(10)))</f>
        <v/>
      </c>
      <c r="BM1086" s="44" t="str">
        <f>IF('Auto-Calculations'!GD1024="No Error","",CONCATENATE($CI$63,'Auto-Calculations'!GD1024,CHAR(10)))</f>
        <v/>
      </c>
      <c r="BN1086" s="44" t="str">
        <f>IF('Auto-Calculations'!GE1024="No Error","",CONCATENATE($CI$63,'Auto-Calculations'!GE1024,CHAR(10)))</f>
        <v/>
      </c>
      <c r="BO1086" s="44" t="str">
        <f>IF('Auto-Calculations'!GF1024="No Error","",CONCATENATE($CI$63,'Auto-Calculations'!GF1024,CHAR(10)))</f>
        <v/>
      </c>
      <c r="BP1086" s="44" t="str">
        <f>IF('Auto-Calculations'!GG1024="No Error","",CONCATENATE($CI$63,'Auto-Calculations'!GG1024,CHAR(10)))</f>
        <v/>
      </c>
      <c r="BQ1086" s="44" t="str">
        <f>IF('Auto-Calculations'!GH1024="No Error","",CONCATENATE($CI$63,'Auto-Calculations'!GH1024,CHAR(10)))</f>
        <v/>
      </c>
      <c r="BR1086" s="44" t="str">
        <f>IF('Auto-Calculations'!GI1024="No Error","",CONCATENATE($CI$63,'Auto-Calculations'!GI1024,CHAR(10)))</f>
        <v/>
      </c>
      <c r="BS1086" s="44" t="str">
        <f>IF('Auto-Calculations'!GJ1024="No Error","",CONCATENATE($CI$63,'Auto-Calculations'!GJ1024,CHAR(10)))</f>
        <v/>
      </c>
      <c r="BT1086" s="44" t="str">
        <f>IF('Auto-Calculations'!GK1024="No Error","",CONCATENATE($CI$63,'Auto-Calculations'!GK1024,CHAR(10)))</f>
        <v/>
      </c>
      <c r="BU1086" s="44" t="str">
        <f>IF('Auto-Calculations'!GL1024="No Error","",CONCATENATE($CI$63,'Auto-Calculations'!GL1024,CHAR(10)))</f>
        <v/>
      </c>
      <c r="BV1086" s="44" t="str">
        <f>IF('Auto-Calculations'!GM1024="No Error","",CONCATENATE($CI$63,'Auto-Calculations'!GM1024,CHAR(10)))</f>
        <v/>
      </c>
      <c r="BW1086" s="44" t="str">
        <f>IF('Auto-Calculations'!GN1024="No Error","",CONCATENATE($CI$63,'Auto-Calculations'!GN1024,CHAR(10)))</f>
        <v/>
      </c>
      <c r="BX1086" s="44" t="str">
        <f>IF('Auto-Calculations'!GO1024="No Error","",CONCATENATE($CI$63,'Auto-Calculations'!GO1024,CHAR(10)))</f>
        <v/>
      </c>
      <c r="BY1086" s="44" t="str">
        <f>IF('Auto-Calculations'!GP1024="No Error","",CONCATENATE($CI$63,'Auto-Calculations'!GP1024,CHAR(10)))</f>
        <v/>
      </c>
      <c r="BZ1086" s="44" t="str">
        <f>IF('Auto-Calculations'!GQ1024="No Error","",CONCATENATE($CI$63,'Auto-Calculations'!GQ1024,CHAR(10)))</f>
        <v/>
      </c>
      <c r="CA1086" s="44" t="str">
        <f>IF('Auto-Calculations'!GR1024="No Error","",CONCATENATE($CI$63,'Auto-Calculations'!GR1024,CHAR(10)))</f>
        <v/>
      </c>
      <c r="CB1086" s="44" t="str">
        <f>IF('Auto-Calculations'!GS1024="No Error","",CONCATENATE($CI$63,'Auto-Calculations'!GS1024,CHAR(10)))</f>
        <v/>
      </c>
      <c r="CC1086" s="44" t="str">
        <f>IF('Auto-Calculations'!GT1024="No Error","",CONCATENATE($CI$63,'Auto-Calculations'!GT1024,CHAR(10)))</f>
        <v/>
      </c>
      <c r="CD1086" s="44" t="str">
        <f>IF('Auto-Calculations'!GU1024="No Error","",CONCATENATE($CI$63,'Auto-Calculations'!GU1024,CHAR(10)))</f>
        <v/>
      </c>
      <c r="CE1086" s="44" t="str">
        <f>IF('Auto-Calculations'!GV1024="No Error","",CONCATENATE($CI$63,'Auto-Calculations'!GV1024,CHAR(10)))</f>
        <v/>
      </c>
      <c r="CF1086" s="44" t="str">
        <f>IF('Auto-Calculations'!GW1024="No Error","",CONCATENATE($CI$63,'Auto-Calculations'!GW1024,CHAR(10)))</f>
        <v/>
      </c>
      <c r="CG1086" s="44" t="str">
        <f>IF('Auto-Calculations'!GX1024="No Error","",CONCATENATE($CI$63,'Auto-Calculations'!GX1024,CHAR(10)))</f>
        <v/>
      </c>
      <c r="CH1086" s="44" t="s">
        <v>5795</v>
      </c>
      <c r="CI1086" s="1" t="str">
        <f t="shared" si="15"/>
        <v>.</v>
      </c>
    </row>
    <row r="1087" spans="1:87" ht="18" customHeight="1" x14ac:dyDescent="0.25">
      <c r="A1087" s="14" t="str">
        <f>IF(NOT(ISBLANK('Auto-Calculations'!D1025)),'Auto-Calculations'!D1025,"")</f>
        <v/>
      </c>
      <c r="B1087" s="44" t="str">
        <f>IF('Auto-Calculations'!DS1025="No Error","",CONCATENATE($CI$63,'Auto-Calculations'!DS1025,CHAR(10)))</f>
        <v/>
      </c>
      <c r="C1087" s="44" t="str">
        <f>IF('Auto-Calculations'!DT1025="No Error","",CONCATENATE($CI$63,'Auto-Calculations'!DT1025,CHAR(10)))</f>
        <v/>
      </c>
      <c r="D1087" s="44" t="str">
        <f>IF('Auto-Calculations'!DU1025="No Error","",CONCATENATE($CI$63,'Auto-Calculations'!DU1025,CHAR(10)))</f>
        <v/>
      </c>
      <c r="E1087" s="44" t="str">
        <f>IF('Auto-Calculations'!DV1025="No Error","",CONCATENATE($CI$63,'Auto-Calculations'!DV1025,CHAR(10)))</f>
        <v/>
      </c>
      <c r="F1087" s="44" t="str">
        <f>IF('Auto-Calculations'!DW1025="No Error","",CONCATENATE($CI$63,'Auto-Calculations'!DW1025,CHAR(10)))</f>
        <v/>
      </c>
      <c r="G1087" s="44" t="str">
        <f>IF('Auto-Calculations'!DX1025="No Error","",CONCATENATE($CI$63,'Auto-Calculations'!DX1025,CHAR(10)))</f>
        <v/>
      </c>
      <c r="H1087" s="44" t="str">
        <f>IF('Auto-Calculations'!DY1025="No Error","",CONCATENATE($CI$63,'Auto-Calculations'!DY1025,CHAR(10)))</f>
        <v/>
      </c>
      <c r="I1087" s="44" t="str">
        <f>IF('Auto-Calculations'!DZ1025="No Error","",CONCATENATE($CI$63,'Auto-Calculations'!DZ1025,CHAR(10)))</f>
        <v/>
      </c>
      <c r="J1087" s="44" t="str">
        <f>IF('Auto-Calculations'!EA1025="No Error","",CONCATENATE($CI$63,'Auto-Calculations'!EA1025,CHAR(10)))</f>
        <v/>
      </c>
      <c r="K1087" s="44" t="str">
        <f>IF('Auto-Calculations'!EB1025="No Error","",CONCATENATE($CI$63,'Auto-Calculations'!EB1025,CHAR(10)))</f>
        <v/>
      </c>
      <c r="L1087" s="44" t="str">
        <f>IF('Auto-Calculations'!EC1025="No Error","",CONCATENATE($CI$63,'Auto-Calculations'!EC1025,CHAR(10)))</f>
        <v/>
      </c>
      <c r="M1087" s="44" t="str">
        <f>IF('Auto-Calculations'!ED1025="No Error","",CONCATENATE($CI$63,'Auto-Calculations'!ED1025,CHAR(10)))</f>
        <v/>
      </c>
      <c r="N1087" s="44" t="str">
        <f>IF('Auto-Calculations'!EE1025="No Error","",CONCATENATE($CI$63,'Auto-Calculations'!EE1025,CHAR(10)))</f>
        <v/>
      </c>
      <c r="O1087" s="44" t="str">
        <f>IF('Auto-Calculations'!EF1025="No Error","",CONCATENATE($CI$63,'Auto-Calculations'!EF1025,CHAR(10)))</f>
        <v/>
      </c>
      <c r="P1087" s="44" t="str">
        <f>IF('Auto-Calculations'!EG1025="No Error","",CONCATENATE($CI$63,'Auto-Calculations'!EG1025,CHAR(10)))</f>
        <v/>
      </c>
      <c r="Q1087" s="44" t="str">
        <f>IF('Auto-Calculations'!EH1025="No Error","",CONCATENATE($CI$63,'Auto-Calculations'!EH1025,CHAR(10)))</f>
        <v/>
      </c>
      <c r="R1087" s="44" t="str">
        <f>IF('Auto-Calculations'!EI1025="No Error","",CONCATENATE($CI$63,'Auto-Calculations'!EI1025,CHAR(10)))</f>
        <v/>
      </c>
      <c r="S1087" s="44" t="str">
        <f>IF('Auto-Calculations'!EJ1025="No Error","",CONCATENATE($CI$63,'Auto-Calculations'!EJ1025,CHAR(10)))</f>
        <v/>
      </c>
      <c r="T1087" s="44" t="str">
        <f>IF('Auto-Calculations'!EK1025="No Error","",CONCATENATE($CI$63,'Auto-Calculations'!EK1025,CHAR(10)))</f>
        <v/>
      </c>
      <c r="U1087" s="44" t="str">
        <f>IF('Auto-Calculations'!EL1025="No Error","",CONCATENATE($CI$63,'Auto-Calculations'!EL1025,CHAR(10)))</f>
        <v/>
      </c>
      <c r="V1087" s="44" t="str">
        <f>IF('Auto-Calculations'!EM1025="No Error","",CONCATENATE($CI$63,'Auto-Calculations'!EM1025,CHAR(10)))</f>
        <v/>
      </c>
      <c r="W1087" s="44" t="str">
        <f>IF('Auto-Calculations'!EN1025="No Error","",CONCATENATE($CI$63,'Auto-Calculations'!EN1025,CHAR(10)))</f>
        <v/>
      </c>
      <c r="X1087" s="44" t="str">
        <f>IF('Auto-Calculations'!EO1025="No Error","",CONCATENATE($CI$63,'Auto-Calculations'!EO1025,CHAR(10)))</f>
        <v/>
      </c>
      <c r="Y1087" s="44" t="str">
        <f>IF('Auto-Calculations'!EP1025="No Error","",CONCATENATE($CI$63,'Auto-Calculations'!EP1025,CHAR(10)))</f>
        <v/>
      </c>
      <c r="Z1087" s="44" t="str">
        <f>IF('Auto-Calculations'!EQ1025="No Error","",CONCATENATE($CI$63,'Auto-Calculations'!EQ1025,CHAR(10)))</f>
        <v/>
      </c>
      <c r="AA1087" s="44" t="str">
        <f>IF('Auto-Calculations'!ER1025="No Error","",CONCATENATE($CI$63,'Auto-Calculations'!ER1025,CHAR(10)))</f>
        <v/>
      </c>
      <c r="AB1087" s="44" t="str">
        <f>IF('Auto-Calculations'!ES1025="No Error","",CONCATENATE($CI$63,'Auto-Calculations'!ES1025,CHAR(10)))</f>
        <v/>
      </c>
      <c r="AC1087" s="44" t="str">
        <f>IF('Auto-Calculations'!ET1025="No Error","",CONCATENATE($CI$63,'Auto-Calculations'!ET1025,CHAR(10)))</f>
        <v/>
      </c>
      <c r="AD1087" s="44" t="str">
        <f>IF('Auto-Calculations'!EU1025="No Error","",CONCATENATE($CI$63,'Auto-Calculations'!EU1025,CHAR(10)))</f>
        <v/>
      </c>
      <c r="AE1087" s="44" t="str">
        <f>IF('Auto-Calculations'!EV1025="No Error","",CONCATENATE($CI$63,'Auto-Calculations'!EV1025,CHAR(10)))</f>
        <v/>
      </c>
      <c r="AF1087" s="44" t="str">
        <f>IF('Auto-Calculations'!EW1025="No Error","",CONCATENATE($CI$63,'Auto-Calculations'!EW1025,CHAR(10)))</f>
        <v/>
      </c>
      <c r="AG1087" s="44" t="str">
        <f>IF('Auto-Calculations'!EX1025="No Error","",CONCATENATE($CI$63,'Auto-Calculations'!EX1025,CHAR(10)))</f>
        <v/>
      </c>
      <c r="AH1087" s="44" t="str">
        <f>IF('Auto-Calculations'!EY1025="No Error","",CONCATENATE($CI$63,'Auto-Calculations'!EY1025,CHAR(10)))</f>
        <v/>
      </c>
      <c r="AI1087" s="44" t="str">
        <f>IF('Auto-Calculations'!EZ1025="No Error","",CONCATENATE($CI$63,'Auto-Calculations'!EZ1025,CHAR(10)))</f>
        <v/>
      </c>
      <c r="AJ1087" s="44" t="str">
        <f>IF('Auto-Calculations'!FA1025="No Error","",CONCATENATE($CI$63,'Auto-Calculations'!FA1025,CHAR(10)))</f>
        <v/>
      </c>
      <c r="AK1087" s="44" t="str">
        <f>IF('Auto-Calculations'!FB1025="No Error","",CONCATENATE($CI$63,'Auto-Calculations'!FB1025,CHAR(10)))</f>
        <v/>
      </c>
      <c r="AL1087" s="44" t="str">
        <f>IF('Auto-Calculations'!FC1025="No Error","",CONCATENATE($CI$63,'Auto-Calculations'!FC1025,CHAR(10)))</f>
        <v/>
      </c>
      <c r="AM1087" s="44" t="str">
        <f>IF('Auto-Calculations'!FD1025="No Error","",CONCATENATE($CI$63,'Auto-Calculations'!FD1025,CHAR(10)))</f>
        <v/>
      </c>
      <c r="AN1087" s="44" t="str">
        <f>IF('Auto-Calculations'!FE1025="No Error","",CONCATENATE($CI$63,'Auto-Calculations'!FE1025,CHAR(10)))</f>
        <v/>
      </c>
      <c r="AO1087" s="44" t="str">
        <f>IF('Auto-Calculations'!FF1025="No Error","",CONCATENATE($CI$63,'Auto-Calculations'!FF1025,CHAR(10)))</f>
        <v/>
      </c>
      <c r="AP1087" s="44" t="str">
        <f>IF('Auto-Calculations'!FG1025="No Error","",CONCATENATE($CI$63,'Auto-Calculations'!FG1025,CHAR(10)))</f>
        <v/>
      </c>
      <c r="AQ1087" s="44" t="str">
        <f>IF('Auto-Calculations'!FH1025="No Error","",CONCATENATE($CI$63,'Auto-Calculations'!FH1025,CHAR(10)))</f>
        <v/>
      </c>
      <c r="AR1087" s="44" t="str">
        <f>IF('Auto-Calculations'!FI1025="No Error","",CONCATENATE($CI$63,'Auto-Calculations'!FI1025,CHAR(10)))</f>
        <v/>
      </c>
      <c r="AS1087" s="44" t="str">
        <f>IF('Auto-Calculations'!FJ1025="No Error","",CONCATENATE($CI$63,'Auto-Calculations'!FJ1025,CHAR(10)))</f>
        <v/>
      </c>
      <c r="AT1087" s="44" t="str">
        <f>IF('Auto-Calculations'!FK1025="No Error","",CONCATENATE($CI$63,'Auto-Calculations'!FK1025,CHAR(10)))</f>
        <v/>
      </c>
      <c r="AU1087" s="44" t="str">
        <f>IF('Auto-Calculations'!FL1025="No Error","",CONCATENATE($CI$63,'Auto-Calculations'!FL1025,CHAR(10)))</f>
        <v/>
      </c>
      <c r="AV1087" s="44" t="str">
        <f>IF('Auto-Calculations'!FM1025="No Error","",CONCATENATE($CI$63,'Auto-Calculations'!FM1025,CHAR(10)))</f>
        <v/>
      </c>
      <c r="AW1087" s="44" t="str">
        <f>IF('Auto-Calculations'!FN1025="No Error","",CONCATENATE($CI$63,'Auto-Calculations'!FN1025,CHAR(10)))</f>
        <v/>
      </c>
      <c r="AX1087" s="44" t="str">
        <f>IF('Auto-Calculations'!FO1025="No Error","",CONCATENATE($CI$63,'Auto-Calculations'!FO1025,CHAR(10)))</f>
        <v/>
      </c>
      <c r="AY1087" s="44" t="str">
        <f>IF('Auto-Calculations'!FP1025="No Error","",CONCATENATE($CI$63,'Auto-Calculations'!FP1025,CHAR(10)))</f>
        <v/>
      </c>
      <c r="AZ1087" s="44" t="str">
        <f>IF('Auto-Calculations'!FQ1025="No Error","",CONCATENATE($CI$63,'Auto-Calculations'!FQ1025,CHAR(10)))</f>
        <v/>
      </c>
      <c r="BA1087" s="44" t="str">
        <f>IF('Auto-Calculations'!FR1025="No Error","",CONCATENATE($CI$63,'Auto-Calculations'!FR1025,CHAR(10)))</f>
        <v/>
      </c>
      <c r="BB1087" s="44" t="str">
        <f>IF('Auto-Calculations'!FS1025="No Error","",CONCATENATE($CI$63,'Auto-Calculations'!FS1025,CHAR(10)))</f>
        <v/>
      </c>
      <c r="BC1087" s="44" t="str">
        <f>IF('Auto-Calculations'!FT1025="No Error","",CONCATENATE($CI$63,'Auto-Calculations'!FT1025,CHAR(10)))</f>
        <v/>
      </c>
      <c r="BD1087" s="44" t="str">
        <f>IF('Auto-Calculations'!FU1025="No Error","",CONCATENATE($CI$63,'Auto-Calculations'!FU1025,CHAR(10)))</f>
        <v/>
      </c>
      <c r="BE1087" s="44" t="str">
        <f>IF('Auto-Calculations'!FV1025="No Error","",CONCATENATE($CI$63,'Auto-Calculations'!FV1025,CHAR(10)))</f>
        <v/>
      </c>
      <c r="BF1087" s="44" t="str">
        <f>IF('Auto-Calculations'!FW1025="No Error","",CONCATENATE($CI$63,'Auto-Calculations'!FW1025,CHAR(10)))</f>
        <v/>
      </c>
      <c r="BG1087" s="44" t="str">
        <f>IF('Auto-Calculations'!FX1025="No Error","",CONCATENATE($CI$63,'Auto-Calculations'!FX1025,CHAR(10)))</f>
        <v/>
      </c>
      <c r="BH1087" s="44" t="str">
        <f>IF('Auto-Calculations'!FY1025="No Error","",CONCATENATE($CI$63,'Auto-Calculations'!FY1025,CHAR(10)))</f>
        <v/>
      </c>
      <c r="BI1087" s="44" t="str">
        <f>IF('Auto-Calculations'!FZ1025="No Error","",CONCATENATE($CI$63,'Auto-Calculations'!FZ1025,CHAR(10)))</f>
        <v/>
      </c>
      <c r="BJ1087" s="44" t="str">
        <f>IF('Auto-Calculations'!GA1025="No Error","",CONCATENATE($CI$63,'Auto-Calculations'!GA1025,CHAR(10)))</f>
        <v/>
      </c>
      <c r="BK1087" s="44" t="str">
        <f>IF('Auto-Calculations'!GB1025="No Error","",CONCATENATE($CI$63,'Auto-Calculations'!GB1025,CHAR(10)))</f>
        <v/>
      </c>
      <c r="BL1087" s="44" t="str">
        <f>IF('Auto-Calculations'!GC1025="No Error","",CONCATENATE($CI$63,'Auto-Calculations'!GC1025,CHAR(10)))</f>
        <v/>
      </c>
      <c r="BM1087" s="44" t="str">
        <f>IF('Auto-Calculations'!GD1025="No Error","",CONCATENATE($CI$63,'Auto-Calculations'!GD1025,CHAR(10)))</f>
        <v/>
      </c>
      <c r="BN1087" s="44" t="str">
        <f>IF('Auto-Calculations'!GE1025="No Error","",CONCATENATE($CI$63,'Auto-Calculations'!GE1025,CHAR(10)))</f>
        <v/>
      </c>
      <c r="BO1087" s="44" t="str">
        <f>IF('Auto-Calculations'!GF1025="No Error","",CONCATENATE($CI$63,'Auto-Calculations'!GF1025,CHAR(10)))</f>
        <v/>
      </c>
      <c r="BP1087" s="44" t="str">
        <f>IF('Auto-Calculations'!GG1025="No Error","",CONCATENATE($CI$63,'Auto-Calculations'!GG1025,CHAR(10)))</f>
        <v/>
      </c>
      <c r="BQ1087" s="44" t="str">
        <f>IF('Auto-Calculations'!GH1025="No Error","",CONCATENATE($CI$63,'Auto-Calculations'!GH1025,CHAR(10)))</f>
        <v/>
      </c>
      <c r="BR1087" s="44" t="str">
        <f>IF('Auto-Calculations'!GI1025="No Error","",CONCATENATE($CI$63,'Auto-Calculations'!GI1025,CHAR(10)))</f>
        <v/>
      </c>
      <c r="BS1087" s="44" t="str">
        <f>IF('Auto-Calculations'!GJ1025="No Error","",CONCATENATE($CI$63,'Auto-Calculations'!GJ1025,CHAR(10)))</f>
        <v/>
      </c>
      <c r="BT1087" s="44" t="str">
        <f>IF('Auto-Calculations'!GK1025="No Error","",CONCATENATE($CI$63,'Auto-Calculations'!GK1025,CHAR(10)))</f>
        <v/>
      </c>
      <c r="BU1087" s="44" t="str">
        <f>IF('Auto-Calculations'!GL1025="No Error","",CONCATENATE($CI$63,'Auto-Calculations'!GL1025,CHAR(10)))</f>
        <v/>
      </c>
      <c r="BV1087" s="44" t="str">
        <f>IF('Auto-Calculations'!GM1025="No Error","",CONCATENATE($CI$63,'Auto-Calculations'!GM1025,CHAR(10)))</f>
        <v/>
      </c>
      <c r="BW1087" s="44" t="str">
        <f>IF('Auto-Calculations'!GN1025="No Error","",CONCATENATE($CI$63,'Auto-Calculations'!GN1025,CHAR(10)))</f>
        <v/>
      </c>
      <c r="BX1087" s="44" t="str">
        <f>IF('Auto-Calculations'!GO1025="No Error","",CONCATENATE($CI$63,'Auto-Calculations'!GO1025,CHAR(10)))</f>
        <v/>
      </c>
      <c r="BY1087" s="44" t="str">
        <f>IF('Auto-Calculations'!GP1025="No Error","",CONCATENATE($CI$63,'Auto-Calculations'!GP1025,CHAR(10)))</f>
        <v/>
      </c>
      <c r="BZ1087" s="44" t="str">
        <f>IF('Auto-Calculations'!GQ1025="No Error","",CONCATENATE($CI$63,'Auto-Calculations'!GQ1025,CHAR(10)))</f>
        <v/>
      </c>
      <c r="CA1087" s="44" t="str">
        <f>IF('Auto-Calculations'!GR1025="No Error","",CONCATENATE($CI$63,'Auto-Calculations'!GR1025,CHAR(10)))</f>
        <v/>
      </c>
      <c r="CB1087" s="44" t="str">
        <f>IF('Auto-Calculations'!GS1025="No Error","",CONCATENATE($CI$63,'Auto-Calculations'!GS1025,CHAR(10)))</f>
        <v/>
      </c>
      <c r="CC1087" s="44" t="str">
        <f>IF('Auto-Calculations'!GT1025="No Error","",CONCATENATE($CI$63,'Auto-Calculations'!GT1025,CHAR(10)))</f>
        <v/>
      </c>
      <c r="CD1087" s="44" t="str">
        <f>IF('Auto-Calculations'!GU1025="No Error","",CONCATENATE($CI$63,'Auto-Calculations'!GU1025,CHAR(10)))</f>
        <v/>
      </c>
      <c r="CE1087" s="44" t="str">
        <f>IF('Auto-Calculations'!GV1025="No Error","",CONCATENATE($CI$63,'Auto-Calculations'!GV1025,CHAR(10)))</f>
        <v/>
      </c>
      <c r="CF1087" s="44" t="str">
        <f>IF('Auto-Calculations'!GW1025="No Error","",CONCATENATE($CI$63,'Auto-Calculations'!GW1025,CHAR(10)))</f>
        <v/>
      </c>
      <c r="CG1087" s="44" t="str">
        <f>IF('Auto-Calculations'!GX1025="No Error","",CONCATENATE($CI$63,'Auto-Calculations'!GX1025,CHAR(10)))</f>
        <v/>
      </c>
      <c r="CH1087" s="44" t="s">
        <v>5795</v>
      </c>
      <c r="CI1087" s="1" t="str">
        <f t="shared" si="15"/>
        <v>.</v>
      </c>
    </row>
    <row r="1088" spans="1:87" ht="18" customHeight="1" x14ac:dyDescent="0.25">
      <c r="A1088" s="14" t="str">
        <f>IF(NOT(ISBLANK('Auto-Calculations'!D1026)),'Auto-Calculations'!D1026,"")</f>
        <v/>
      </c>
      <c r="B1088" s="44" t="str">
        <f>IF('Auto-Calculations'!DS1026="No Error","",CONCATENATE($CI$63,'Auto-Calculations'!DS1026,CHAR(10)))</f>
        <v/>
      </c>
      <c r="C1088" s="44" t="str">
        <f>IF('Auto-Calculations'!DT1026="No Error","",CONCATENATE($CI$63,'Auto-Calculations'!DT1026,CHAR(10)))</f>
        <v/>
      </c>
      <c r="D1088" s="44" t="str">
        <f>IF('Auto-Calculations'!DU1026="No Error","",CONCATENATE($CI$63,'Auto-Calculations'!DU1026,CHAR(10)))</f>
        <v/>
      </c>
      <c r="E1088" s="44" t="str">
        <f>IF('Auto-Calculations'!DV1026="No Error","",CONCATENATE($CI$63,'Auto-Calculations'!DV1026,CHAR(10)))</f>
        <v/>
      </c>
      <c r="F1088" s="44" t="str">
        <f>IF('Auto-Calculations'!DW1026="No Error","",CONCATENATE($CI$63,'Auto-Calculations'!DW1026,CHAR(10)))</f>
        <v/>
      </c>
      <c r="G1088" s="44" t="str">
        <f>IF('Auto-Calculations'!DX1026="No Error","",CONCATENATE($CI$63,'Auto-Calculations'!DX1026,CHAR(10)))</f>
        <v/>
      </c>
      <c r="H1088" s="44" t="str">
        <f>IF('Auto-Calculations'!DY1026="No Error","",CONCATENATE($CI$63,'Auto-Calculations'!DY1026,CHAR(10)))</f>
        <v/>
      </c>
      <c r="I1088" s="44" t="str">
        <f>IF('Auto-Calculations'!DZ1026="No Error","",CONCATENATE($CI$63,'Auto-Calculations'!DZ1026,CHAR(10)))</f>
        <v/>
      </c>
      <c r="J1088" s="44" t="str">
        <f>IF('Auto-Calculations'!EA1026="No Error","",CONCATENATE($CI$63,'Auto-Calculations'!EA1026,CHAR(10)))</f>
        <v/>
      </c>
      <c r="K1088" s="44" t="str">
        <f>IF('Auto-Calculations'!EB1026="No Error","",CONCATENATE($CI$63,'Auto-Calculations'!EB1026,CHAR(10)))</f>
        <v/>
      </c>
      <c r="L1088" s="44" t="str">
        <f>IF('Auto-Calculations'!EC1026="No Error","",CONCATENATE($CI$63,'Auto-Calculations'!EC1026,CHAR(10)))</f>
        <v/>
      </c>
      <c r="M1088" s="44" t="str">
        <f>IF('Auto-Calculations'!ED1026="No Error","",CONCATENATE($CI$63,'Auto-Calculations'!ED1026,CHAR(10)))</f>
        <v/>
      </c>
      <c r="N1088" s="44" t="str">
        <f>IF('Auto-Calculations'!EE1026="No Error","",CONCATENATE($CI$63,'Auto-Calculations'!EE1026,CHAR(10)))</f>
        <v/>
      </c>
      <c r="O1088" s="44" t="str">
        <f>IF('Auto-Calculations'!EF1026="No Error","",CONCATENATE($CI$63,'Auto-Calculations'!EF1026,CHAR(10)))</f>
        <v/>
      </c>
      <c r="P1088" s="44" t="str">
        <f>IF('Auto-Calculations'!EG1026="No Error","",CONCATENATE($CI$63,'Auto-Calculations'!EG1026,CHAR(10)))</f>
        <v/>
      </c>
      <c r="Q1088" s="44" t="str">
        <f>IF('Auto-Calculations'!EH1026="No Error","",CONCATENATE($CI$63,'Auto-Calculations'!EH1026,CHAR(10)))</f>
        <v/>
      </c>
      <c r="R1088" s="44" t="str">
        <f>IF('Auto-Calculations'!EI1026="No Error","",CONCATENATE($CI$63,'Auto-Calculations'!EI1026,CHAR(10)))</f>
        <v/>
      </c>
      <c r="S1088" s="44" t="str">
        <f>IF('Auto-Calculations'!EJ1026="No Error","",CONCATENATE($CI$63,'Auto-Calculations'!EJ1026,CHAR(10)))</f>
        <v/>
      </c>
      <c r="T1088" s="44" t="str">
        <f>IF('Auto-Calculations'!EK1026="No Error","",CONCATENATE($CI$63,'Auto-Calculations'!EK1026,CHAR(10)))</f>
        <v/>
      </c>
      <c r="U1088" s="44" t="str">
        <f>IF('Auto-Calculations'!EL1026="No Error","",CONCATENATE($CI$63,'Auto-Calculations'!EL1026,CHAR(10)))</f>
        <v/>
      </c>
      <c r="V1088" s="44" t="str">
        <f>IF('Auto-Calculations'!EM1026="No Error","",CONCATENATE($CI$63,'Auto-Calculations'!EM1026,CHAR(10)))</f>
        <v/>
      </c>
      <c r="W1088" s="44" t="str">
        <f>IF('Auto-Calculations'!EN1026="No Error","",CONCATENATE($CI$63,'Auto-Calculations'!EN1026,CHAR(10)))</f>
        <v/>
      </c>
      <c r="X1088" s="44" t="str">
        <f>IF('Auto-Calculations'!EO1026="No Error","",CONCATENATE($CI$63,'Auto-Calculations'!EO1026,CHAR(10)))</f>
        <v/>
      </c>
      <c r="Y1088" s="44" t="str">
        <f>IF('Auto-Calculations'!EP1026="No Error","",CONCATENATE($CI$63,'Auto-Calculations'!EP1026,CHAR(10)))</f>
        <v/>
      </c>
      <c r="Z1088" s="44" t="str">
        <f>IF('Auto-Calculations'!EQ1026="No Error","",CONCATENATE($CI$63,'Auto-Calculations'!EQ1026,CHAR(10)))</f>
        <v/>
      </c>
      <c r="AA1088" s="44" t="str">
        <f>IF('Auto-Calculations'!ER1026="No Error","",CONCATENATE($CI$63,'Auto-Calculations'!ER1026,CHAR(10)))</f>
        <v/>
      </c>
      <c r="AB1088" s="44" t="str">
        <f>IF('Auto-Calculations'!ES1026="No Error","",CONCATENATE($CI$63,'Auto-Calculations'!ES1026,CHAR(10)))</f>
        <v/>
      </c>
      <c r="AC1088" s="44" t="str">
        <f>IF('Auto-Calculations'!ET1026="No Error","",CONCATENATE($CI$63,'Auto-Calculations'!ET1026,CHAR(10)))</f>
        <v/>
      </c>
      <c r="AD1088" s="44" t="str">
        <f>IF('Auto-Calculations'!EU1026="No Error","",CONCATENATE($CI$63,'Auto-Calculations'!EU1026,CHAR(10)))</f>
        <v/>
      </c>
      <c r="AE1088" s="44" t="str">
        <f>IF('Auto-Calculations'!EV1026="No Error","",CONCATENATE($CI$63,'Auto-Calculations'!EV1026,CHAR(10)))</f>
        <v/>
      </c>
      <c r="AF1088" s="44" t="str">
        <f>IF('Auto-Calculations'!EW1026="No Error","",CONCATENATE($CI$63,'Auto-Calculations'!EW1026,CHAR(10)))</f>
        <v/>
      </c>
      <c r="AG1088" s="44" t="str">
        <f>IF('Auto-Calculations'!EX1026="No Error","",CONCATENATE($CI$63,'Auto-Calculations'!EX1026,CHAR(10)))</f>
        <v/>
      </c>
      <c r="AH1088" s="44" t="str">
        <f>IF('Auto-Calculations'!EY1026="No Error","",CONCATENATE($CI$63,'Auto-Calculations'!EY1026,CHAR(10)))</f>
        <v/>
      </c>
      <c r="AI1088" s="44" t="str">
        <f>IF('Auto-Calculations'!EZ1026="No Error","",CONCATENATE($CI$63,'Auto-Calculations'!EZ1026,CHAR(10)))</f>
        <v/>
      </c>
      <c r="AJ1088" s="44" t="str">
        <f>IF('Auto-Calculations'!FA1026="No Error","",CONCATENATE($CI$63,'Auto-Calculations'!FA1026,CHAR(10)))</f>
        <v/>
      </c>
      <c r="AK1088" s="44" t="str">
        <f>IF('Auto-Calculations'!FB1026="No Error","",CONCATENATE($CI$63,'Auto-Calculations'!FB1026,CHAR(10)))</f>
        <v/>
      </c>
      <c r="AL1088" s="44" t="str">
        <f>IF('Auto-Calculations'!FC1026="No Error","",CONCATENATE($CI$63,'Auto-Calculations'!FC1026,CHAR(10)))</f>
        <v/>
      </c>
      <c r="AM1088" s="44" t="str">
        <f>IF('Auto-Calculations'!FD1026="No Error","",CONCATENATE($CI$63,'Auto-Calculations'!FD1026,CHAR(10)))</f>
        <v/>
      </c>
      <c r="AN1088" s="44" t="str">
        <f>IF('Auto-Calculations'!FE1026="No Error","",CONCATENATE($CI$63,'Auto-Calculations'!FE1026,CHAR(10)))</f>
        <v/>
      </c>
      <c r="AO1088" s="44" t="str">
        <f>IF('Auto-Calculations'!FF1026="No Error","",CONCATENATE($CI$63,'Auto-Calculations'!FF1026,CHAR(10)))</f>
        <v/>
      </c>
      <c r="AP1088" s="44" t="str">
        <f>IF('Auto-Calculations'!FG1026="No Error","",CONCATENATE($CI$63,'Auto-Calculations'!FG1026,CHAR(10)))</f>
        <v/>
      </c>
      <c r="AQ1088" s="44" t="str">
        <f>IF('Auto-Calculations'!FH1026="No Error","",CONCATENATE($CI$63,'Auto-Calculations'!FH1026,CHAR(10)))</f>
        <v/>
      </c>
      <c r="AR1088" s="44" t="str">
        <f>IF('Auto-Calculations'!FI1026="No Error","",CONCATENATE($CI$63,'Auto-Calculations'!FI1026,CHAR(10)))</f>
        <v/>
      </c>
      <c r="AS1088" s="44" t="str">
        <f>IF('Auto-Calculations'!FJ1026="No Error","",CONCATENATE($CI$63,'Auto-Calculations'!FJ1026,CHAR(10)))</f>
        <v/>
      </c>
      <c r="AT1088" s="44" t="str">
        <f>IF('Auto-Calculations'!FK1026="No Error","",CONCATENATE($CI$63,'Auto-Calculations'!FK1026,CHAR(10)))</f>
        <v/>
      </c>
      <c r="AU1088" s="44" t="str">
        <f>IF('Auto-Calculations'!FL1026="No Error","",CONCATENATE($CI$63,'Auto-Calculations'!FL1026,CHAR(10)))</f>
        <v/>
      </c>
      <c r="AV1088" s="44" t="str">
        <f>IF('Auto-Calculations'!FM1026="No Error","",CONCATENATE($CI$63,'Auto-Calculations'!FM1026,CHAR(10)))</f>
        <v/>
      </c>
      <c r="AW1088" s="44" t="str">
        <f>IF('Auto-Calculations'!FN1026="No Error","",CONCATENATE($CI$63,'Auto-Calculations'!FN1026,CHAR(10)))</f>
        <v/>
      </c>
      <c r="AX1088" s="44" t="str">
        <f>IF('Auto-Calculations'!FO1026="No Error","",CONCATENATE($CI$63,'Auto-Calculations'!FO1026,CHAR(10)))</f>
        <v/>
      </c>
      <c r="AY1088" s="44" t="str">
        <f>IF('Auto-Calculations'!FP1026="No Error","",CONCATENATE($CI$63,'Auto-Calculations'!FP1026,CHAR(10)))</f>
        <v/>
      </c>
      <c r="AZ1088" s="44" t="str">
        <f>IF('Auto-Calculations'!FQ1026="No Error","",CONCATENATE($CI$63,'Auto-Calculations'!FQ1026,CHAR(10)))</f>
        <v/>
      </c>
      <c r="BA1088" s="44" t="str">
        <f>IF('Auto-Calculations'!FR1026="No Error","",CONCATENATE($CI$63,'Auto-Calculations'!FR1026,CHAR(10)))</f>
        <v/>
      </c>
      <c r="BB1088" s="44" t="str">
        <f>IF('Auto-Calculations'!FS1026="No Error","",CONCATENATE($CI$63,'Auto-Calculations'!FS1026,CHAR(10)))</f>
        <v/>
      </c>
      <c r="BC1088" s="44" t="str">
        <f>IF('Auto-Calculations'!FT1026="No Error","",CONCATENATE($CI$63,'Auto-Calculations'!FT1026,CHAR(10)))</f>
        <v/>
      </c>
      <c r="BD1088" s="44" t="str">
        <f>IF('Auto-Calculations'!FU1026="No Error","",CONCATENATE($CI$63,'Auto-Calculations'!FU1026,CHAR(10)))</f>
        <v/>
      </c>
      <c r="BE1088" s="44" t="str">
        <f>IF('Auto-Calculations'!FV1026="No Error","",CONCATENATE($CI$63,'Auto-Calculations'!FV1026,CHAR(10)))</f>
        <v/>
      </c>
      <c r="BF1088" s="44" t="str">
        <f>IF('Auto-Calculations'!FW1026="No Error","",CONCATENATE($CI$63,'Auto-Calculations'!FW1026,CHAR(10)))</f>
        <v/>
      </c>
      <c r="BG1088" s="44" t="str">
        <f>IF('Auto-Calculations'!FX1026="No Error","",CONCATENATE($CI$63,'Auto-Calculations'!FX1026,CHAR(10)))</f>
        <v/>
      </c>
      <c r="BH1088" s="44" t="str">
        <f>IF('Auto-Calculations'!FY1026="No Error","",CONCATENATE($CI$63,'Auto-Calculations'!FY1026,CHAR(10)))</f>
        <v/>
      </c>
      <c r="BI1088" s="44" t="str">
        <f>IF('Auto-Calculations'!FZ1026="No Error","",CONCATENATE($CI$63,'Auto-Calculations'!FZ1026,CHAR(10)))</f>
        <v/>
      </c>
      <c r="BJ1088" s="44" t="str">
        <f>IF('Auto-Calculations'!GA1026="No Error","",CONCATENATE($CI$63,'Auto-Calculations'!GA1026,CHAR(10)))</f>
        <v/>
      </c>
      <c r="BK1088" s="44" t="str">
        <f>IF('Auto-Calculations'!GB1026="No Error","",CONCATENATE($CI$63,'Auto-Calculations'!GB1026,CHAR(10)))</f>
        <v/>
      </c>
      <c r="BL1088" s="44" t="str">
        <f>IF('Auto-Calculations'!GC1026="No Error","",CONCATENATE($CI$63,'Auto-Calculations'!GC1026,CHAR(10)))</f>
        <v/>
      </c>
      <c r="BM1088" s="44" t="str">
        <f>IF('Auto-Calculations'!GD1026="No Error","",CONCATENATE($CI$63,'Auto-Calculations'!GD1026,CHAR(10)))</f>
        <v/>
      </c>
      <c r="BN1088" s="44" t="str">
        <f>IF('Auto-Calculations'!GE1026="No Error","",CONCATENATE($CI$63,'Auto-Calculations'!GE1026,CHAR(10)))</f>
        <v/>
      </c>
      <c r="BO1088" s="44" t="str">
        <f>IF('Auto-Calculations'!GF1026="No Error","",CONCATENATE($CI$63,'Auto-Calculations'!GF1026,CHAR(10)))</f>
        <v/>
      </c>
      <c r="BP1088" s="44" t="str">
        <f>IF('Auto-Calculations'!GG1026="No Error","",CONCATENATE($CI$63,'Auto-Calculations'!GG1026,CHAR(10)))</f>
        <v/>
      </c>
      <c r="BQ1088" s="44" t="str">
        <f>IF('Auto-Calculations'!GH1026="No Error","",CONCATENATE($CI$63,'Auto-Calculations'!GH1026,CHAR(10)))</f>
        <v/>
      </c>
      <c r="BR1088" s="44" t="str">
        <f>IF('Auto-Calculations'!GI1026="No Error","",CONCATENATE($CI$63,'Auto-Calculations'!GI1026,CHAR(10)))</f>
        <v/>
      </c>
      <c r="BS1088" s="44" t="str">
        <f>IF('Auto-Calculations'!GJ1026="No Error","",CONCATENATE($CI$63,'Auto-Calculations'!GJ1026,CHAR(10)))</f>
        <v/>
      </c>
      <c r="BT1088" s="44" t="str">
        <f>IF('Auto-Calculations'!GK1026="No Error","",CONCATENATE($CI$63,'Auto-Calculations'!GK1026,CHAR(10)))</f>
        <v/>
      </c>
      <c r="BU1088" s="44" t="str">
        <f>IF('Auto-Calculations'!GL1026="No Error","",CONCATENATE($CI$63,'Auto-Calculations'!GL1026,CHAR(10)))</f>
        <v/>
      </c>
      <c r="BV1088" s="44" t="str">
        <f>IF('Auto-Calculations'!GM1026="No Error","",CONCATENATE($CI$63,'Auto-Calculations'!GM1026,CHAR(10)))</f>
        <v/>
      </c>
      <c r="BW1088" s="44" t="str">
        <f>IF('Auto-Calculations'!GN1026="No Error","",CONCATENATE($CI$63,'Auto-Calculations'!GN1026,CHAR(10)))</f>
        <v/>
      </c>
      <c r="BX1088" s="44" t="str">
        <f>IF('Auto-Calculations'!GO1026="No Error","",CONCATENATE($CI$63,'Auto-Calculations'!GO1026,CHAR(10)))</f>
        <v/>
      </c>
      <c r="BY1088" s="44" t="str">
        <f>IF('Auto-Calculations'!GP1026="No Error","",CONCATENATE($CI$63,'Auto-Calculations'!GP1026,CHAR(10)))</f>
        <v/>
      </c>
      <c r="BZ1088" s="44" t="str">
        <f>IF('Auto-Calculations'!GQ1026="No Error","",CONCATENATE($CI$63,'Auto-Calculations'!GQ1026,CHAR(10)))</f>
        <v/>
      </c>
      <c r="CA1088" s="44" t="str">
        <f>IF('Auto-Calculations'!GR1026="No Error","",CONCATENATE($CI$63,'Auto-Calculations'!GR1026,CHAR(10)))</f>
        <v/>
      </c>
      <c r="CB1088" s="44" t="str">
        <f>IF('Auto-Calculations'!GS1026="No Error","",CONCATENATE($CI$63,'Auto-Calculations'!GS1026,CHAR(10)))</f>
        <v/>
      </c>
      <c r="CC1088" s="44" t="str">
        <f>IF('Auto-Calculations'!GT1026="No Error","",CONCATENATE($CI$63,'Auto-Calculations'!GT1026,CHAR(10)))</f>
        <v/>
      </c>
      <c r="CD1088" s="44" t="str">
        <f>IF('Auto-Calculations'!GU1026="No Error","",CONCATENATE($CI$63,'Auto-Calculations'!GU1026,CHAR(10)))</f>
        <v/>
      </c>
      <c r="CE1088" s="44" t="str">
        <f>IF('Auto-Calculations'!GV1026="No Error","",CONCATENATE($CI$63,'Auto-Calculations'!GV1026,CHAR(10)))</f>
        <v/>
      </c>
      <c r="CF1088" s="44" t="str">
        <f>IF('Auto-Calculations'!GW1026="No Error","",CONCATENATE($CI$63,'Auto-Calculations'!GW1026,CHAR(10)))</f>
        <v/>
      </c>
      <c r="CG1088" s="44" t="str">
        <f>IF('Auto-Calculations'!GX1026="No Error","",CONCATENATE($CI$63,'Auto-Calculations'!GX1026,CHAR(10)))</f>
        <v/>
      </c>
      <c r="CH1088" s="44" t="s">
        <v>5795</v>
      </c>
      <c r="CI1088" s="1" t="str">
        <f t="shared" si="15"/>
        <v>.</v>
      </c>
    </row>
    <row r="1089" spans="1:87" ht="18" customHeight="1" x14ac:dyDescent="0.25">
      <c r="A1089" s="14" t="str">
        <f>IF(NOT(ISBLANK('Auto-Calculations'!D1027)),'Auto-Calculations'!D1027,"")</f>
        <v/>
      </c>
      <c r="B1089" s="44" t="str">
        <f>IF('Auto-Calculations'!DS1027="No Error","",CONCATENATE($CI$63,'Auto-Calculations'!DS1027,CHAR(10)))</f>
        <v/>
      </c>
      <c r="C1089" s="44" t="str">
        <f>IF('Auto-Calculations'!DT1027="No Error","",CONCATENATE($CI$63,'Auto-Calculations'!DT1027,CHAR(10)))</f>
        <v/>
      </c>
      <c r="D1089" s="44" t="str">
        <f>IF('Auto-Calculations'!DU1027="No Error","",CONCATENATE($CI$63,'Auto-Calculations'!DU1027,CHAR(10)))</f>
        <v/>
      </c>
      <c r="E1089" s="44" t="str">
        <f>IF('Auto-Calculations'!DV1027="No Error","",CONCATENATE($CI$63,'Auto-Calculations'!DV1027,CHAR(10)))</f>
        <v/>
      </c>
      <c r="F1089" s="44" t="str">
        <f>IF('Auto-Calculations'!DW1027="No Error","",CONCATENATE($CI$63,'Auto-Calculations'!DW1027,CHAR(10)))</f>
        <v/>
      </c>
      <c r="G1089" s="44" t="str">
        <f>IF('Auto-Calculations'!DX1027="No Error","",CONCATENATE($CI$63,'Auto-Calculations'!DX1027,CHAR(10)))</f>
        <v/>
      </c>
      <c r="H1089" s="44" t="str">
        <f>IF('Auto-Calculations'!DY1027="No Error","",CONCATENATE($CI$63,'Auto-Calculations'!DY1027,CHAR(10)))</f>
        <v/>
      </c>
      <c r="I1089" s="44" t="str">
        <f>IF('Auto-Calculations'!DZ1027="No Error","",CONCATENATE($CI$63,'Auto-Calculations'!DZ1027,CHAR(10)))</f>
        <v/>
      </c>
      <c r="J1089" s="44" t="str">
        <f>IF('Auto-Calculations'!EA1027="No Error","",CONCATENATE($CI$63,'Auto-Calculations'!EA1027,CHAR(10)))</f>
        <v/>
      </c>
      <c r="K1089" s="44" t="str">
        <f>IF('Auto-Calculations'!EB1027="No Error","",CONCATENATE($CI$63,'Auto-Calculations'!EB1027,CHAR(10)))</f>
        <v/>
      </c>
      <c r="L1089" s="44" t="str">
        <f>IF('Auto-Calculations'!EC1027="No Error","",CONCATENATE($CI$63,'Auto-Calculations'!EC1027,CHAR(10)))</f>
        <v/>
      </c>
      <c r="M1089" s="44" t="str">
        <f>IF('Auto-Calculations'!ED1027="No Error","",CONCATENATE($CI$63,'Auto-Calculations'!ED1027,CHAR(10)))</f>
        <v/>
      </c>
      <c r="N1089" s="44" t="str">
        <f>IF('Auto-Calculations'!EE1027="No Error","",CONCATENATE($CI$63,'Auto-Calculations'!EE1027,CHAR(10)))</f>
        <v/>
      </c>
      <c r="O1089" s="44" t="str">
        <f>IF('Auto-Calculations'!EF1027="No Error","",CONCATENATE($CI$63,'Auto-Calculations'!EF1027,CHAR(10)))</f>
        <v/>
      </c>
      <c r="P1089" s="44" t="str">
        <f>IF('Auto-Calculations'!EG1027="No Error","",CONCATENATE($CI$63,'Auto-Calculations'!EG1027,CHAR(10)))</f>
        <v/>
      </c>
      <c r="Q1089" s="44" t="str">
        <f>IF('Auto-Calculations'!EH1027="No Error","",CONCATENATE($CI$63,'Auto-Calculations'!EH1027,CHAR(10)))</f>
        <v/>
      </c>
      <c r="R1089" s="44" t="str">
        <f>IF('Auto-Calculations'!EI1027="No Error","",CONCATENATE($CI$63,'Auto-Calculations'!EI1027,CHAR(10)))</f>
        <v/>
      </c>
      <c r="S1089" s="44" t="str">
        <f>IF('Auto-Calculations'!EJ1027="No Error","",CONCATENATE($CI$63,'Auto-Calculations'!EJ1027,CHAR(10)))</f>
        <v/>
      </c>
      <c r="T1089" s="44" t="str">
        <f>IF('Auto-Calculations'!EK1027="No Error","",CONCATENATE($CI$63,'Auto-Calculations'!EK1027,CHAR(10)))</f>
        <v/>
      </c>
      <c r="U1089" s="44" t="str">
        <f>IF('Auto-Calculations'!EL1027="No Error","",CONCATENATE($CI$63,'Auto-Calculations'!EL1027,CHAR(10)))</f>
        <v/>
      </c>
      <c r="V1089" s="44" t="str">
        <f>IF('Auto-Calculations'!EM1027="No Error","",CONCATENATE($CI$63,'Auto-Calculations'!EM1027,CHAR(10)))</f>
        <v/>
      </c>
      <c r="W1089" s="44" t="str">
        <f>IF('Auto-Calculations'!EN1027="No Error","",CONCATENATE($CI$63,'Auto-Calculations'!EN1027,CHAR(10)))</f>
        <v/>
      </c>
      <c r="X1089" s="44" t="str">
        <f>IF('Auto-Calculations'!EO1027="No Error","",CONCATENATE($CI$63,'Auto-Calculations'!EO1027,CHAR(10)))</f>
        <v/>
      </c>
      <c r="Y1089" s="44" t="str">
        <f>IF('Auto-Calculations'!EP1027="No Error","",CONCATENATE($CI$63,'Auto-Calculations'!EP1027,CHAR(10)))</f>
        <v/>
      </c>
      <c r="Z1089" s="44" t="str">
        <f>IF('Auto-Calculations'!EQ1027="No Error","",CONCATENATE($CI$63,'Auto-Calculations'!EQ1027,CHAR(10)))</f>
        <v/>
      </c>
      <c r="AA1089" s="44" t="str">
        <f>IF('Auto-Calculations'!ER1027="No Error","",CONCATENATE($CI$63,'Auto-Calculations'!ER1027,CHAR(10)))</f>
        <v/>
      </c>
      <c r="AB1089" s="44" t="str">
        <f>IF('Auto-Calculations'!ES1027="No Error","",CONCATENATE($CI$63,'Auto-Calculations'!ES1027,CHAR(10)))</f>
        <v/>
      </c>
      <c r="AC1089" s="44" t="str">
        <f>IF('Auto-Calculations'!ET1027="No Error","",CONCATENATE($CI$63,'Auto-Calculations'!ET1027,CHAR(10)))</f>
        <v/>
      </c>
      <c r="AD1089" s="44" t="str">
        <f>IF('Auto-Calculations'!EU1027="No Error","",CONCATENATE($CI$63,'Auto-Calculations'!EU1027,CHAR(10)))</f>
        <v/>
      </c>
      <c r="AE1089" s="44" t="str">
        <f>IF('Auto-Calculations'!EV1027="No Error","",CONCATENATE($CI$63,'Auto-Calculations'!EV1027,CHAR(10)))</f>
        <v/>
      </c>
      <c r="AF1089" s="44" t="str">
        <f>IF('Auto-Calculations'!EW1027="No Error","",CONCATENATE($CI$63,'Auto-Calculations'!EW1027,CHAR(10)))</f>
        <v/>
      </c>
      <c r="AG1089" s="44" t="str">
        <f>IF('Auto-Calculations'!EX1027="No Error","",CONCATENATE($CI$63,'Auto-Calculations'!EX1027,CHAR(10)))</f>
        <v/>
      </c>
      <c r="AH1089" s="44" t="str">
        <f>IF('Auto-Calculations'!EY1027="No Error","",CONCATENATE($CI$63,'Auto-Calculations'!EY1027,CHAR(10)))</f>
        <v/>
      </c>
      <c r="AI1089" s="44" t="str">
        <f>IF('Auto-Calculations'!EZ1027="No Error","",CONCATENATE($CI$63,'Auto-Calculations'!EZ1027,CHAR(10)))</f>
        <v/>
      </c>
      <c r="AJ1089" s="44" t="str">
        <f>IF('Auto-Calculations'!FA1027="No Error","",CONCATENATE($CI$63,'Auto-Calculations'!FA1027,CHAR(10)))</f>
        <v/>
      </c>
      <c r="AK1089" s="44" t="str">
        <f>IF('Auto-Calculations'!FB1027="No Error","",CONCATENATE($CI$63,'Auto-Calculations'!FB1027,CHAR(10)))</f>
        <v/>
      </c>
      <c r="AL1089" s="44" t="str">
        <f>IF('Auto-Calculations'!FC1027="No Error","",CONCATENATE($CI$63,'Auto-Calculations'!FC1027,CHAR(10)))</f>
        <v/>
      </c>
      <c r="AM1089" s="44" t="str">
        <f>IF('Auto-Calculations'!FD1027="No Error","",CONCATENATE($CI$63,'Auto-Calculations'!FD1027,CHAR(10)))</f>
        <v/>
      </c>
      <c r="AN1089" s="44" t="str">
        <f>IF('Auto-Calculations'!FE1027="No Error","",CONCATENATE($CI$63,'Auto-Calculations'!FE1027,CHAR(10)))</f>
        <v/>
      </c>
      <c r="AO1089" s="44" t="str">
        <f>IF('Auto-Calculations'!FF1027="No Error","",CONCATENATE($CI$63,'Auto-Calculations'!FF1027,CHAR(10)))</f>
        <v/>
      </c>
      <c r="AP1089" s="44" t="str">
        <f>IF('Auto-Calculations'!FG1027="No Error","",CONCATENATE($CI$63,'Auto-Calculations'!FG1027,CHAR(10)))</f>
        <v/>
      </c>
      <c r="AQ1089" s="44" t="str">
        <f>IF('Auto-Calculations'!FH1027="No Error","",CONCATENATE($CI$63,'Auto-Calculations'!FH1027,CHAR(10)))</f>
        <v/>
      </c>
      <c r="AR1089" s="44" t="str">
        <f>IF('Auto-Calculations'!FI1027="No Error","",CONCATENATE($CI$63,'Auto-Calculations'!FI1027,CHAR(10)))</f>
        <v/>
      </c>
      <c r="AS1089" s="44" t="str">
        <f>IF('Auto-Calculations'!FJ1027="No Error","",CONCATENATE($CI$63,'Auto-Calculations'!FJ1027,CHAR(10)))</f>
        <v/>
      </c>
      <c r="AT1089" s="44" t="str">
        <f>IF('Auto-Calculations'!FK1027="No Error","",CONCATENATE($CI$63,'Auto-Calculations'!FK1027,CHAR(10)))</f>
        <v/>
      </c>
      <c r="AU1089" s="44" t="str">
        <f>IF('Auto-Calculations'!FL1027="No Error","",CONCATENATE($CI$63,'Auto-Calculations'!FL1027,CHAR(10)))</f>
        <v/>
      </c>
      <c r="AV1089" s="44" t="str">
        <f>IF('Auto-Calculations'!FM1027="No Error","",CONCATENATE($CI$63,'Auto-Calculations'!FM1027,CHAR(10)))</f>
        <v/>
      </c>
      <c r="AW1089" s="44" t="str">
        <f>IF('Auto-Calculations'!FN1027="No Error","",CONCATENATE($CI$63,'Auto-Calculations'!FN1027,CHAR(10)))</f>
        <v/>
      </c>
      <c r="AX1089" s="44" t="str">
        <f>IF('Auto-Calculations'!FO1027="No Error","",CONCATENATE($CI$63,'Auto-Calculations'!FO1027,CHAR(10)))</f>
        <v/>
      </c>
      <c r="AY1089" s="44" t="str">
        <f>IF('Auto-Calculations'!FP1027="No Error","",CONCATENATE($CI$63,'Auto-Calculations'!FP1027,CHAR(10)))</f>
        <v/>
      </c>
      <c r="AZ1089" s="44" t="str">
        <f>IF('Auto-Calculations'!FQ1027="No Error","",CONCATENATE($CI$63,'Auto-Calculations'!FQ1027,CHAR(10)))</f>
        <v/>
      </c>
      <c r="BA1089" s="44" t="str">
        <f>IF('Auto-Calculations'!FR1027="No Error","",CONCATENATE($CI$63,'Auto-Calculations'!FR1027,CHAR(10)))</f>
        <v/>
      </c>
      <c r="BB1089" s="44" t="str">
        <f>IF('Auto-Calculations'!FS1027="No Error","",CONCATENATE($CI$63,'Auto-Calculations'!FS1027,CHAR(10)))</f>
        <v/>
      </c>
      <c r="BC1089" s="44" t="str">
        <f>IF('Auto-Calculations'!FT1027="No Error","",CONCATENATE($CI$63,'Auto-Calculations'!FT1027,CHAR(10)))</f>
        <v/>
      </c>
      <c r="BD1089" s="44" t="str">
        <f>IF('Auto-Calculations'!FU1027="No Error","",CONCATENATE($CI$63,'Auto-Calculations'!FU1027,CHAR(10)))</f>
        <v/>
      </c>
      <c r="BE1089" s="44" t="str">
        <f>IF('Auto-Calculations'!FV1027="No Error","",CONCATENATE($CI$63,'Auto-Calculations'!FV1027,CHAR(10)))</f>
        <v/>
      </c>
      <c r="BF1089" s="44" t="str">
        <f>IF('Auto-Calculations'!FW1027="No Error","",CONCATENATE($CI$63,'Auto-Calculations'!FW1027,CHAR(10)))</f>
        <v/>
      </c>
      <c r="BG1089" s="44" t="str">
        <f>IF('Auto-Calculations'!FX1027="No Error","",CONCATENATE($CI$63,'Auto-Calculations'!FX1027,CHAR(10)))</f>
        <v/>
      </c>
      <c r="BH1089" s="44" t="str">
        <f>IF('Auto-Calculations'!FY1027="No Error","",CONCATENATE($CI$63,'Auto-Calculations'!FY1027,CHAR(10)))</f>
        <v/>
      </c>
      <c r="BI1089" s="44" t="str">
        <f>IF('Auto-Calculations'!FZ1027="No Error","",CONCATENATE($CI$63,'Auto-Calculations'!FZ1027,CHAR(10)))</f>
        <v/>
      </c>
      <c r="BJ1089" s="44" t="str">
        <f>IF('Auto-Calculations'!GA1027="No Error","",CONCATENATE($CI$63,'Auto-Calculations'!GA1027,CHAR(10)))</f>
        <v/>
      </c>
      <c r="BK1089" s="44" t="str">
        <f>IF('Auto-Calculations'!GB1027="No Error","",CONCATENATE($CI$63,'Auto-Calculations'!GB1027,CHAR(10)))</f>
        <v/>
      </c>
      <c r="BL1089" s="44" t="str">
        <f>IF('Auto-Calculations'!GC1027="No Error","",CONCATENATE($CI$63,'Auto-Calculations'!GC1027,CHAR(10)))</f>
        <v/>
      </c>
      <c r="BM1089" s="44" t="str">
        <f>IF('Auto-Calculations'!GD1027="No Error","",CONCATENATE($CI$63,'Auto-Calculations'!GD1027,CHAR(10)))</f>
        <v/>
      </c>
      <c r="BN1089" s="44" t="str">
        <f>IF('Auto-Calculations'!GE1027="No Error","",CONCATENATE($CI$63,'Auto-Calculations'!GE1027,CHAR(10)))</f>
        <v/>
      </c>
      <c r="BO1089" s="44" t="str">
        <f>IF('Auto-Calculations'!GF1027="No Error","",CONCATENATE($CI$63,'Auto-Calculations'!GF1027,CHAR(10)))</f>
        <v/>
      </c>
      <c r="BP1089" s="44" t="str">
        <f>IF('Auto-Calculations'!GG1027="No Error","",CONCATENATE($CI$63,'Auto-Calculations'!GG1027,CHAR(10)))</f>
        <v/>
      </c>
      <c r="BQ1089" s="44" t="str">
        <f>IF('Auto-Calculations'!GH1027="No Error","",CONCATENATE($CI$63,'Auto-Calculations'!GH1027,CHAR(10)))</f>
        <v/>
      </c>
      <c r="BR1089" s="44" t="str">
        <f>IF('Auto-Calculations'!GI1027="No Error","",CONCATENATE($CI$63,'Auto-Calculations'!GI1027,CHAR(10)))</f>
        <v/>
      </c>
      <c r="BS1089" s="44" t="str">
        <f>IF('Auto-Calculations'!GJ1027="No Error","",CONCATENATE($CI$63,'Auto-Calculations'!GJ1027,CHAR(10)))</f>
        <v/>
      </c>
      <c r="BT1089" s="44" t="str">
        <f>IF('Auto-Calculations'!GK1027="No Error","",CONCATENATE($CI$63,'Auto-Calculations'!GK1027,CHAR(10)))</f>
        <v/>
      </c>
      <c r="BU1089" s="44" t="str">
        <f>IF('Auto-Calculations'!GL1027="No Error","",CONCATENATE($CI$63,'Auto-Calculations'!GL1027,CHAR(10)))</f>
        <v/>
      </c>
      <c r="BV1089" s="44" t="str">
        <f>IF('Auto-Calculations'!GM1027="No Error","",CONCATENATE($CI$63,'Auto-Calculations'!GM1027,CHAR(10)))</f>
        <v/>
      </c>
      <c r="BW1089" s="44" t="str">
        <f>IF('Auto-Calculations'!GN1027="No Error","",CONCATENATE($CI$63,'Auto-Calculations'!GN1027,CHAR(10)))</f>
        <v/>
      </c>
      <c r="BX1089" s="44" t="str">
        <f>IF('Auto-Calculations'!GO1027="No Error","",CONCATENATE($CI$63,'Auto-Calculations'!GO1027,CHAR(10)))</f>
        <v/>
      </c>
      <c r="BY1089" s="44" t="str">
        <f>IF('Auto-Calculations'!GP1027="No Error","",CONCATENATE($CI$63,'Auto-Calculations'!GP1027,CHAR(10)))</f>
        <v/>
      </c>
      <c r="BZ1089" s="44" t="str">
        <f>IF('Auto-Calculations'!GQ1027="No Error","",CONCATENATE($CI$63,'Auto-Calculations'!GQ1027,CHAR(10)))</f>
        <v/>
      </c>
      <c r="CA1089" s="44" t="str">
        <f>IF('Auto-Calculations'!GR1027="No Error","",CONCATENATE($CI$63,'Auto-Calculations'!GR1027,CHAR(10)))</f>
        <v/>
      </c>
      <c r="CB1089" s="44" t="str">
        <f>IF('Auto-Calculations'!GS1027="No Error","",CONCATENATE($CI$63,'Auto-Calculations'!GS1027,CHAR(10)))</f>
        <v/>
      </c>
      <c r="CC1089" s="44" t="str">
        <f>IF('Auto-Calculations'!GT1027="No Error","",CONCATENATE($CI$63,'Auto-Calculations'!GT1027,CHAR(10)))</f>
        <v/>
      </c>
      <c r="CD1089" s="44" t="str">
        <f>IF('Auto-Calculations'!GU1027="No Error","",CONCATENATE($CI$63,'Auto-Calculations'!GU1027,CHAR(10)))</f>
        <v/>
      </c>
      <c r="CE1089" s="44" t="str">
        <f>IF('Auto-Calculations'!GV1027="No Error","",CONCATENATE($CI$63,'Auto-Calculations'!GV1027,CHAR(10)))</f>
        <v/>
      </c>
      <c r="CF1089" s="44" t="str">
        <f>IF('Auto-Calculations'!GW1027="No Error","",CONCATENATE($CI$63,'Auto-Calculations'!GW1027,CHAR(10)))</f>
        <v/>
      </c>
      <c r="CG1089" s="44" t="str">
        <f>IF('Auto-Calculations'!GX1027="No Error","",CONCATENATE($CI$63,'Auto-Calculations'!GX1027,CHAR(10)))</f>
        <v/>
      </c>
      <c r="CH1089" s="44" t="s">
        <v>5795</v>
      </c>
      <c r="CI1089" s="1" t="str">
        <f t="shared" si="15"/>
        <v>.</v>
      </c>
    </row>
    <row r="1090" spans="1:87" ht="18" customHeight="1" x14ac:dyDescent="0.25">
      <c r="A1090" s="14" t="str">
        <f>IF(NOT(ISBLANK('Auto-Calculations'!D1028)),'Auto-Calculations'!D1028,"")</f>
        <v/>
      </c>
      <c r="B1090" s="44" t="str">
        <f>IF('Auto-Calculations'!DS1028="No Error","",CONCATENATE($CI$63,'Auto-Calculations'!DS1028,CHAR(10)))</f>
        <v/>
      </c>
      <c r="C1090" s="44" t="str">
        <f>IF('Auto-Calculations'!DT1028="No Error","",CONCATENATE($CI$63,'Auto-Calculations'!DT1028,CHAR(10)))</f>
        <v/>
      </c>
      <c r="D1090" s="44" t="str">
        <f>IF('Auto-Calculations'!DU1028="No Error","",CONCATENATE($CI$63,'Auto-Calculations'!DU1028,CHAR(10)))</f>
        <v/>
      </c>
      <c r="E1090" s="44" t="str">
        <f>IF('Auto-Calculations'!DV1028="No Error","",CONCATENATE($CI$63,'Auto-Calculations'!DV1028,CHAR(10)))</f>
        <v/>
      </c>
      <c r="F1090" s="44" t="str">
        <f>IF('Auto-Calculations'!DW1028="No Error","",CONCATENATE($CI$63,'Auto-Calculations'!DW1028,CHAR(10)))</f>
        <v/>
      </c>
      <c r="G1090" s="44" t="str">
        <f>IF('Auto-Calculations'!DX1028="No Error","",CONCATENATE($CI$63,'Auto-Calculations'!DX1028,CHAR(10)))</f>
        <v/>
      </c>
      <c r="H1090" s="44" t="str">
        <f>IF('Auto-Calculations'!DY1028="No Error","",CONCATENATE($CI$63,'Auto-Calculations'!DY1028,CHAR(10)))</f>
        <v/>
      </c>
      <c r="I1090" s="44" t="str">
        <f>IF('Auto-Calculations'!DZ1028="No Error","",CONCATENATE($CI$63,'Auto-Calculations'!DZ1028,CHAR(10)))</f>
        <v/>
      </c>
      <c r="J1090" s="44" t="str">
        <f>IF('Auto-Calculations'!EA1028="No Error","",CONCATENATE($CI$63,'Auto-Calculations'!EA1028,CHAR(10)))</f>
        <v/>
      </c>
      <c r="K1090" s="44" t="str">
        <f>IF('Auto-Calculations'!EB1028="No Error","",CONCATENATE($CI$63,'Auto-Calculations'!EB1028,CHAR(10)))</f>
        <v/>
      </c>
      <c r="L1090" s="44" t="str">
        <f>IF('Auto-Calculations'!EC1028="No Error","",CONCATENATE($CI$63,'Auto-Calculations'!EC1028,CHAR(10)))</f>
        <v/>
      </c>
      <c r="M1090" s="44" t="str">
        <f>IF('Auto-Calculations'!ED1028="No Error","",CONCATENATE($CI$63,'Auto-Calculations'!ED1028,CHAR(10)))</f>
        <v/>
      </c>
      <c r="N1090" s="44" t="str">
        <f>IF('Auto-Calculations'!EE1028="No Error","",CONCATENATE($CI$63,'Auto-Calculations'!EE1028,CHAR(10)))</f>
        <v/>
      </c>
      <c r="O1090" s="44" t="str">
        <f>IF('Auto-Calculations'!EF1028="No Error","",CONCATENATE($CI$63,'Auto-Calculations'!EF1028,CHAR(10)))</f>
        <v/>
      </c>
      <c r="P1090" s="44" t="str">
        <f>IF('Auto-Calculations'!EG1028="No Error","",CONCATENATE($CI$63,'Auto-Calculations'!EG1028,CHAR(10)))</f>
        <v/>
      </c>
      <c r="Q1090" s="44" t="str">
        <f>IF('Auto-Calculations'!EH1028="No Error","",CONCATENATE($CI$63,'Auto-Calculations'!EH1028,CHAR(10)))</f>
        <v/>
      </c>
      <c r="R1090" s="44" t="str">
        <f>IF('Auto-Calculations'!EI1028="No Error","",CONCATENATE($CI$63,'Auto-Calculations'!EI1028,CHAR(10)))</f>
        <v/>
      </c>
      <c r="S1090" s="44" t="str">
        <f>IF('Auto-Calculations'!EJ1028="No Error","",CONCATENATE($CI$63,'Auto-Calculations'!EJ1028,CHAR(10)))</f>
        <v/>
      </c>
      <c r="T1090" s="44" t="str">
        <f>IF('Auto-Calculations'!EK1028="No Error","",CONCATENATE($CI$63,'Auto-Calculations'!EK1028,CHAR(10)))</f>
        <v/>
      </c>
      <c r="U1090" s="44" t="str">
        <f>IF('Auto-Calculations'!EL1028="No Error","",CONCATENATE($CI$63,'Auto-Calculations'!EL1028,CHAR(10)))</f>
        <v/>
      </c>
      <c r="V1090" s="44" t="str">
        <f>IF('Auto-Calculations'!EM1028="No Error","",CONCATENATE($CI$63,'Auto-Calculations'!EM1028,CHAR(10)))</f>
        <v/>
      </c>
      <c r="W1090" s="44" t="str">
        <f>IF('Auto-Calculations'!EN1028="No Error","",CONCATENATE($CI$63,'Auto-Calculations'!EN1028,CHAR(10)))</f>
        <v/>
      </c>
      <c r="X1090" s="44" t="str">
        <f>IF('Auto-Calculations'!EO1028="No Error","",CONCATENATE($CI$63,'Auto-Calculations'!EO1028,CHAR(10)))</f>
        <v/>
      </c>
      <c r="Y1090" s="44" t="str">
        <f>IF('Auto-Calculations'!EP1028="No Error","",CONCATENATE($CI$63,'Auto-Calculations'!EP1028,CHAR(10)))</f>
        <v/>
      </c>
      <c r="Z1090" s="44" t="str">
        <f>IF('Auto-Calculations'!EQ1028="No Error","",CONCATENATE($CI$63,'Auto-Calculations'!EQ1028,CHAR(10)))</f>
        <v/>
      </c>
      <c r="AA1090" s="44" t="str">
        <f>IF('Auto-Calculations'!ER1028="No Error","",CONCATENATE($CI$63,'Auto-Calculations'!ER1028,CHAR(10)))</f>
        <v/>
      </c>
      <c r="AB1090" s="44" t="str">
        <f>IF('Auto-Calculations'!ES1028="No Error","",CONCATENATE($CI$63,'Auto-Calculations'!ES1028,CHAR(10)))</f>
        <v/>
      </c>
      <c r="AC1090" s="44" t="str">
        <f>IF('Auto-Calculations'!ET1028="No Error","",CONCATENATE($CI$63,'Auto-Calculations'!ET1028,CHAR(10)))</f>
        <v/>
      </c>
      <c r="AD1090" s="44" t="str">
        <f>IF('Auto-Calculations'!EU1028="No Error","",CONCATENATE($CI$63,'Auto-Calculations'!EU1028,CHAR(10)))</f>
        <v/>
      </c>
      <c r="AE1090" s="44" t="str">
        <f>IF('Auto-Calculations'!EV1028="No Error","",CONCATENATE($CI$63,'Auto-Calculations'!EV1028,CHAR(10)))</f>
        <v/>
      </c>
      <c r="AF1090" s="44" t="str">
        <f>IF('Auto-Calculations'!EW1028="No Error","",CONCATENATE($CI$63,'Auto-Calculations'!EW1028,CHAR(10)))</f>
        <v/>
      </c>
      <c r="AG1090" s="44" t="str">
        <f>IF('Auto-Calculations'!EX1028="No Error","",CONCATENATE($CI$63,'Auto-Calculations'!EX1028,CHAR(10)))</f>
        <v/>
      </c>
      <c r="AH1090" s="44" t="str">
        <f>IF('Auto-Calculations'!EY1028="No Error","",CONCATENATE($CI$63,'Auto-Calculations'!EY1028,CHAR(10)))</f>
        <v/>
      </c>
      <c r="AI1090" s="44" t="str">
        <f>IF('Auto-Calculations'!EZ1028="No Error","",CONCATENATE($CI$63,'Auto-Calculations'!EZ1028,CHAR(10)))</f>
        <v/>
      </c>
      <c r="AJ1090" s="44" t="str">
        <f>IF('Auto-Calculations'!FA1028="No Error","",CONCATENATE($CI$63,'Auto-Calculations'!FA1028,CHAR(10)))</f>
        <v/>
      </c>
      <c r="AK1090" s="44" t="str">
        <f>IF('Auto-Calculations'!FB1028="No Error","",CONCATENATE($CI$63,'Auto-Calculations'!FB1028,CHAR(10)))</f>
        <v/>
      </c>
      <c r="AL1090" s="44" t="str">
        <f>IF('Auto-Calculations'!FC1028="No Error","",CONCATENATE($CI$63,'Auto-Calculations'!FC1028,CHAR(10)))</f>
        <v/>
      </c>
      <c r="AM1090" s="44" t="str">
        <f>IF('Auto-Calculations'!FD1028="No Error","",CONCATENATE($CI$63,'Auto-Calculations'!FD1028,CHAR(10)))</f>
        <v/>
      </c>
      <c r="AN1090" s="44" t="str">
        <f>IF('Auto-Calculations'!FE1028="No Error","",CONCATENATE($CI$63,'Auto-Calculations'!FE1028,CHAR(10)))</f>
        <v/>
      </c>
      <c r="AO1090" s="44" t="str">
        <f>IF('Auto-Calculations'!FF1028="No Error","",CONCATENATE($CI$63,'Auto-Calculations'!FF1028,CHAR(10)))</f>
        <v/>
      </c>
      <c r="AP1090" s="44" t="str">
        <f>IF('Auto-Calculations'!FG1028="No Error","",CONCATENATE($CI$63,'Auto-Calculations'!FG1028,CHAR(10)))</f>
        <v/>
      </c>
      <c r="AQ1090" s="44" t="str">
        <f>IF('Auto-Calculations'!FH1028="No Error","",CONCATENATE($CI$63,'Auto-Calculations'!FH1028,CHAR(10)))</f>
        <v/>
      </c>
      <c r="AR1090" s="44" t="str">
        <f>IF('Auto-Calculations'!FI1028="No Error","",CONCATENATE($CI$63,'Auto-Calculations'!FI1028,CHAR(10)))</f>
        <v/>
      </c>
      <c r="AS1090" s="44" t="str">
        <f>IF('Auto-Calculations'!FJ1028="No Error","",CONCATENATE($CI$63,'Auto-Calculations'!FJ1028,CHAR(10)))</f>
        <v/>
      </c>
      <c r="AT1090" s="44" t="str">
        <f>IF('Auto-Calculations'!FK1028="No Error","",CONCATENATE($CI$63,'Auto-Calculations'!FK1028,CHAR(10)))</f>
        <v/>
      </c>
      <c r="AU1090" s="44" t="str">
        <f>IF('Auto-Calculations'!FL1028="No Error","",CONCATENATE($CI$63,'Auto-Calculations'!FL1028,CHAR(10)))</f>
        <v/>
      </c>
      <c r="AV1090" s="44" t="str">
        <f>IF('Auto-Calculations'!FM1028="No Error","",CONCATENATE($CI$63,'Auto-Calculations'!FM1028,CHAR(10)))</f>
        <v/>
      </c>
      <c r="AW1090" s="44" t="str">
        <f>IF('Auto-Calculations'!FN1028="No Error","",CONCATENATE($CI$63,'Auto-Calculations'!FN1028,CHAR(10)))</f>
        <v/>
      </c>
      <c r="AX1090" s="44" t="str">
        <f>IF('Auto-Calculations'!FO1028="No Error","",CONCATENATE($CI$63,'Auto-Calculations'!FO1028,CHAR(10)))</f>
        <v/>
      </c>
      <c r="AY1090" s="44" t="str">
        <f>IF('Auto-Calculations'!FP1028="No Error","",CONCATENATE($CI$63,'Auto-Calculations'!FP1028,CHAR(10)))</f>
        <v/>
      </c>
      <c r="AZ1090" s="44" t="str">
        <f>IF('Auto-Calculations'!FQ1028="No Error","",CONCATENATE($CI$63,'Auto-Calculations'!FQ1028,CHAR(10)))</f>
        <v/>
      </c>
      <c r="BA1090" s="44" t="str">
        <f>IF('Auto-Calculations'!FR1028="No Error","",CONCATENATE($CI$63,'Auto-Calculations'!FR1028,CHAR(10)))</f>
        <v/>
      </c>
      <c r="BB1090" s="44" t="str">
        <f>IF('Auto-Calculations'!FS1028="No Error","",CONCATENATE($CI$63,'Auto-Calculations'!FS1028,CHAR(10)))</f>
        <v/>
      </c>
      <c r="BC1090" s="44" t="str">
        <f>IF('Auto-Calculations'!FT1028="No Error","",CONCATENATE($CI$63,'Auto-Calculations'!FT1028,CHAR(10)))</f>
        <v/>
      </c>
      <c r="BD1090" s="44" t="str">
        <f>IF('Auto-Calculations'!FU1028="No Error","",CONCATENATE($CI$63,'Auto-Calculations'!FU1028,CHAR(10)))</f>
        <v/>
      </c>
      <c r="BE1090" s="44" t="str">
        <f>IF('Auto-Calculations'!FV1028="No Error","",CONCATENATE($CI$63,'Auto-Calculations'!FV1028,CHAR(10)))</f>
        <v/>
      </c>
      <c r="BF1090" s="44" t="str">
        <f>IF('Auto-Calculations'!FW1028="No Error","",CONCATENATE($CI$63,'Auto-Calculations'!FW1028,CHAR(10)))</f>
        <v/>
      </c>
      <c r="BG1090" s="44" t="str">
        <f>IF('Auto-Calculations'!FX1028="No Error","",CONCATENATE($CI$63,'Auto-Calculations'!FX1028,CHAR(10)))</f>
        <v/>
      </c>
      <c r="BH1090" s="44" t="str">
        <f>IF('Auto-Calculations'!FY1028="No Error","",CONCATENATE($CI$63,'Auto-Calculations'!FY1028,CHAR(10)))</f>
        <v/>
      </c>
      <c r="BI1090" s="44" t="str">
        <f>IF('Auto-Calculations'!FZ1028="No Error","",CONCATENATE($CI$63,'Auto-Calculations'!FZ1028,CHAR(10)))</f>
        <v/>
      </c>
      <c r="BJ1090" s="44" t="str">
        <f>IF('Auto-Calculations'!GA1028="No Error","",CONCATENATE($CI$63,'Auto-Calculations'!GA1028,CHAR(10)))</f>
        <v/>
      </c>
      <c r="BK1090" s="44" t="str">
        <f>IF('Auto-Calculations'!GB1028="No Error","",CONCATENATE($CI$63,'Auto-Calculations'!GB1028,CHAR(10)))</f>
        <v/>
      </c>
      <c r="BL1090" s="44" t="str">
        <f>IF('Auto-Calculations'!GC1028="No Error","",CONCATENATE($CI$63,'Auto-Calculations'!GC1028,CHAR(10)))</f>
        <v/>
      </c>
      <c r="BM1090" s="44" t="str">
        <f>IF('Auto-Calculations'!GD1028="No Error","",CONCATENATE($CI$63,'Auto-Calculations'!GD1028,CHAR(10)))</f>
        <v/>
      </c>
      <c r="BN1090" s="44" t="str">
        <f>IF('Auto-Calculations'!GE1028="No Error","",CONCATENATE($CI$63,'Auto-Calculations'!GE1028,CHAR(10)))</f>
        <v/>
      </c>
      <c r="BO1090" s="44" t="str">
        <f>IF('Auto-Calculations'!GF1028="No Error","",CONCATENATE($CI$63,'Auto-Calculations'!GF1028,CHAR(10)))</f>
        <v/>
      </c>
      <c r="BP1090" s="44" t="str">
        <f>IF('Auto-Calculations'!GG1028="No Error","",CONCATENATE($CI$63,'Auto-Calculations'!GG1028,CHAR(10)))</f>
        <v/>
      </c>
      <c r="BQ1090" s="44" t="str">
        <f>IF('Auto-Calculations'!GH1028="No Error","",CONCATENATE($CI$63,'Auto-Calculations'!GH1028,CHAR(10)))</f>
        <v/>
      </c>
      <c r="BR1090" s="44" t="str">
        <f>IF('Auto-Calculations'!GI1028="No Error","",CONCATENATE($CI$63,'Auto-Calculations'!GI1028,CHAR(10)))</f>
        <v/>
      </c>
      <c r="BS1090" s="44" t="str">
        <f>IF('Auto-Calculations'!GJ1028="No Error","",CONCATENATE($CI$63,'Auto-Calculations'!GJ1028,CHAR(10)))</f>
        <v/>
      </c>
      <c r="BT1090" s="44" t="str">
        <f>IF('Auto-Calculations'!GK1028="No Error","",CONCATENATE($CI$63,'Auto-Calculations'!GK1028,CHAR(10)))</f>
        <v/>
      </c>
      <c r="BU1090" s="44" t="str">
        <f>IF('Auto-Calculations'!GL1028="No Error","",CONCATENATE($CI$63,'Auto-Calculations'!GL1028,CHAR(10)))</f>
        <v/>
      </c>
      <c r="BV1090" s="44" t="str">
        <f>IF('Auto-Calculations'!GM1028="No Error","",CONCATENATE($CI$63,'Auto-Calculations'!GM1028,CHAR(10)))</f>
        <v/>
      </c>
      <c r="BW1090" s="44" t="str">
        <f>IF('Auto-Calculations'!GN1028="No Error","",CONCATENATE($CI$63,'Auto-Calculations'!GN1028,CHAR(10)))</f>
        <v/>
      </c>
      <c r="BX1090" s="44" t="str">
        <f>IF('Auto-Calculations'!GO1028="No Error","",CONCATENATE($CI$63,'Auto-Calculations'!GO1028,CHAR(10)))</f>
        <v/>
      </c>
      <c r="BY1090" s="44" t="str">
        <f>IF('Auto-Calculations'!GP1028="No Error","",CONCATENATE($CI$63,'Auto-Calculations'!GP1028,CHAR(10)))</f>
        <v/>
      </c>
      <c r="BZ1090" s="44" t="str">
        <f>IF('Auto-Calculations'!GQ1028="No Error","",CONCATENATE($CI$63,'Auto-Calculations'!GQ1028,CHAR(10)))</f>
        <v/>
      </c>
      <c r="CA1090" s="44" t="str">
        <f>IF('Auto-Calculations'!GR1028="No Error","",CONCATENATE($CI$63,'Auto-Calculations'!GR1028,CHAR(10)))</f>
        <v/>
      </c>
      <c r="CB1090" s="44" t="str">
        <f>IF('Auto-Calculations'!GS1028="No Error","",CONCATENATE($CI$63,'Auto-Calculations'!GS1028,CHAR(10)))</f>
        <v/>
      </c>
      <c r="CC1090" s="44" t="str">
        <f>IF('Auto-Calculations'!GT1028="No Error","",CONCATENATE($CI$63,'Auto-Calculations'!GT1028,CHAR(10)))</f>
        <v/>
      </c>
      <c r="CD1090" s="44" t="str">
        <f>IF('Auto-Calculations'!GU1028="No Error","",CONCATENATE($CI$63,'Auto-Calculations'!GU1028,CHAR(10)))</f>
        <v/>
      </c>
      <c r="CE1090" s="44" t="str">
        <f>IF('Auto-Calculations'!GV1028="No Error","",CONCATENATE($CI$63,'Auto-Calculations'!GV1028,CHAR(10)))</f>
        <v/>
      </c>
      <c r="CF1090" s="44" t="str">
        <f>IF('Auto-Calculations'!GW1028="No Error","",CONCATENATE($CI$63,'Auto-Calculations'!GW1028,CHAR(10)))</f>
        <v/>
      </c>
      <c r="CG1090" s="44" t="str">
        <f>IF('Auto-Calculations'!GX1028="No Error","",CONCATENATE($CI$63,'Auto-Calculations'!GX1028,CHAR(10)))</f>
        <v/>
      </c>
      <c r="CH1090" s="44" t="s">
        <v>5795</v>
      </c>
      <c r="CI1090" s="1" t="str">
        <f t="shared" ref="CI1090:CI1153" si="16">CONCATENATE(B1090,C1090,D1090,E1090,F1090,G1090,H1090,I1090,J1090,K1090,L1090,M1090,N1090,O1090,P1090,Q1090,R1090,S1090,T1090,U1090,V1090,W1090,X1090,Y1090,Z1090,AA1090,AB1090,AC1090,AD1090,AE1090,AF1090,AG1090,AH1090,AI1090,AJ1090,AK1090,AL1090,AM1090,AN1090,AO1090,AP1090,AQ1090,AR1090,AS1090,AT1090,AU1090,AV1090,AW1090,AX1090,AY1090,AZ1090,BA1090,BB1090,BC1090,BD1090,BE1090,BF1090,BG1090, BH1090, BI1090, BJ1090, BK1090, BL1090, BM1090, BN1090, BO1090, BP1090, BQ1090, BR1090,BS1090,BT1090,BU1090,BV1090,BW1090,BX1090,BY1090,BZ1090,CA1090,CB1090,CC1090,CD1090,CE1090,CF1090,CG1090,".")</f>
        <v>.</v>
      </c>
    </row>
    <row r="1091" spans="1:87" ht="18" customHeight="1" x14ac:dyDescent="0.25">
      <c r="A1091" s="14" t="str">
        <f>IF(NOT(ISBLANK('Auto-Calculations'!D1029)),'Auto-Calculations'!D1029,"")</f>
        <v/>
      </c>
      <c r="B1091" s="44" t="str">
        <f>IF('Auto-Calculations'!DS1029="No Error","",CONCATENATE($CI$63,'Auto-Calculations'!DS1029,CHAR(10)))</f>
        <v/>
      </c>
      <c r="C1091" s="44" t="str">
        <f>IF('Auto-Calculations'!DT1029="No Error","",CONCATENATE($CI$63,'Auto-Calculations'!DT1029,CHAR(10)))</f>
        <v/>
      </c>
      <c r="D1091" s="44" t="str">
        <f>IF('Auto-Calculations'!DU1029="No Error","",CONCATENATE($CI$63,'Auto-Calculations'!DU1029,CHAR(10)))</f>
        <v/>
      </c>
      <c r="E1091" s="44" t="str">
        <f>IF('Auto-Calculations'!DV1029="No Error","",CONCATENATE($CI$63,'Auto-Calculations'!DV1029,CHAR(10)))</f>
        <v/>
      </c>
      <c r="F1091" s="44" t="str">
        <f>IF('Auto-Calculations'!DW1029="No Error","",CONCATENATE($CI$63,'Auto-Calculations'!DW1029,CHAR(10)))</f>
        <v/>
      </c>
      <c r="G1091" s="44" t="str">
        <f>IF('Auto-Calculations'!DX1029="No Error","",CONCATENATE($CI$63,'Auto-Calculations'!DX1029,CHAR(10)))</f>
        <v/>
      </c>
      <c r="H1091" s="44" t="str">
        <f>IF('Auto-Calculations'!DY1029="No Error","",CONCATENATE($CI$63,'Auto-Calculations'!DY1029,CHAR(10)))</f>
        <v/>
      </c>
      <c r="I1091" s="44" t="str">
        <f>IF('Auto-Calculations'!DZ1029="No Error","",CONCATENATE($CI$63,'Auto-Calculations'!DZ1029,CHAR(10)))</f>
        <v/>
      </c>
      <c r="J1091" s="44" t="str">
        <f>IF('Auto-Calculations'!EA1029="No Error","",CONCATENATE($CI$63,'Auto-Calculations'!EA1029,CHAR(10)))</f>
        <v/>
      </c>
      <c r="K1091" s="44" t="str">
        <f>IF('Auto-Calculations'!EB1029="No Error","",CONCATENATE($CI$63,'Auto-Calculations'!EB1029,CHAR(10)))</f>
        <v/>
      </c>
      <c r="L1091" s="44" t="str">
        <f>IF('Auto-Calculations'!EC1029="No Error","",CONCATENATE($CI$63,'Auto-Calculations'!EC1029,CHAR(10)))</f>
        <v/>
      </c>
      <c r="M1091" s="44" t="str">
        <f>IF('Auto-Calculations'!ED1029="No Error","",CONCATENATE($CI$63,'Auto-Calculations'!ED1029,CHAR(10)))</f>
        <v/>
      </c>
      <c r="N1091" s="44" t="str">
        <f>IF('Auto-Calculations'!EE1029="No Error","",CONCATENATE($CI$63,'Auto-Calculations'!EE1029,CHAR(10)))</f>
        <v/>
      </c>
      <c r="O1091" s="44" t="str">
        <f>IF('Auto-Calculations'!EF1029="No Error","",CONCATENATE($CI$63,'Auto-Calculations'!EF1029,CHAR(10)))</f>
        <v/>
      </c>
      <c r="P1091" s="44" t="str">
        <f>IF('Auto-Calculations'!EG1029="No Error","",CONCATENATE($CI$63,'Auto-Calculations'!EG1029,CHAR(10)))</f>
        <v/>
      </c>
      <c r="Q1091" s="44" t="str">
        <f>IF('Auto-Calculations'!EH1029="No Error","",CONCATENATE($CI$63,'Auto-Calculations'!EH1029,CHAR(10)))</f>
        <v/>
      </c>
      <c r="R1091" s="44" t="str">
        <f>IF('Auto-Calculations'!EI1029="No Error","",CONCATENATE($CI$63,'Auto-Calculations'!EI1029,CHAR(10)))</f>
        <v/>
      </c>
      <c r="S1091" s="44" t="str">
        <f>IF('Auto-Calculations'!EJ1029="No Error","",CONCATENATE($CI$63,'Auto-Calculations'!EJ1029,CHAR(10)))</f>
        <v/>
      </c>
      <c r="T1091" s="44" t="str">
        <f>IF('Auto-Calculations'!EK1029="No Error","",CONCATENATE($CI$63,'Auto-Calculations'!EK1029,CHAR(10)))</f>
        <v/>
      </c>
      <c r="U1091" s="44" t="str">
        <f>IF('Auto-Calculations'!EL1029="No Error","",CONCATENATE($CI$63,'Auto-Calculations'!EL1029,CHAR(10)))</f>
        <v/>
      </c>
      <c r="V1091" s="44" t="str">
        <f>IF('Auto-Calculations'!EM1029="No Error","",CONCATENATE($CI$63,'Auto-Calculations'!EM1029,CHAR(10)))</f>
        <v/>
      </c>
      <c r="W1091" s="44" t="str">
        <f>IF('Auto-Calculations'!EN1029="No Error","",CONCATENATE($CI$63,'Auto-Calculations'!EN1029,CHAR(10)))</f>
        <v/>
      </c>
      <c r="X1091" s="44" t="str">
        <f>IF('Auto-Calculations'!EO1029="No Error","",CONCATENATE($CI$63,'Auto-Calculations'!EO1029,CHAR(10)))</f>
        <v/>
      </c>
      <c r="Y1091" s="44" t="str">
        <f>IF('Auto-Calculations'!EP1029="No Error","",CONCATENATE($CI$63,'Auto-Calculations'!EP1029,CHAR(10)))</f>
        <v/>
      </c>
      <c r="Z1091" s="44" t="str">
        <f>IF('Auto-Calculations'!EQ1029="No Error","",CONCATENATE($CI$63,'Auto-Calculations'!EQ1029,CHAR(10)))</f>
        <v/>
      </c>
      <c r="AA1091" s="44" t="str">
        <f>IF('Auto-Calculations'!ER1029="No Error","",CONCATENATE($CI$63,'Auto-Calculations'!ER1029,CHAR(10)))</f>
        <v/>
      </c>
      <c r="AB1091" s="44" t="str">
        <f>IF('Auto-Calculations'!ES1029="No Error","",CONCATENATE($CI$63,'Auto-Calculations'!ES1029,CHAR(10)))</f>
        <v/>
      </c>
      <c r="AC1091" s="44" t="str">
        <f>IF('Auto-Calculations'!ET1029="No Error","",CONCATENATE($CI$63,'Auto-Calculations'!ET1029,CHAR(10)))</f>
        <v/>
      </c>
      <c r="AD1091" s="44" t="str">
        <f>IF('Auto-Calculations'!EU1029="No Error","",CONCATENATE($CI$63,'Auto-Calculations'!EU1029,CHAR(10)))</f>
        <v/>
      </c>
      <c r="AE1091" s="44" t="str">
        <f>IF('Auto-Calculations'!EV1029="No Error","",CONCATENATE($CI$63,'Auto-Calculations'!EV1029,CHAR(10)))</f>
        <v/>
      </c>
      <c r="AF1091" s="44" t="str">
        <f>IF('Auto-Calculations'!EW1029="No Error","",CONCATENATE($CI$63,'Auto-Calculations'!EW1029,CHAR(10)))</f>
        <v/>
      </c>
      <c r="AG1091" s="44" t="str">
        <f>IF('Auto-Calculations'!EX1029="No Error","",CONCATENATE($CI$63,'Auto-Calculations'!EX1029,CHAR(10)))</f>
        <v/>
      </c>
      <c r="AH1091" s="44" t="str">
        <f>IF('Auto-Calculations'!EY1029="No Error","",CONCATENATE($CI$63,'Auto-Calculations'!EY1029,CHAR(10)))</f>
        <v/>
      </c>
      <c r="AI1091" s="44" t="str">
        <f>IF('Auto-Calculations'!EZ1029="No Error","",CONCATENATE($CI$63,'Auto-Calculations'!EZ1029,CHAR(10)))</f>
        <v/>
      </c>
      <c r="AJ1091" s="44" t="str">
        <f>IF('Auto-Calculations'!FA1029="No Error","",CONCATENATE($CI$63,'Auto-Calculations'!FA1029,CHAR(10)))</f>
        <v/>
      </c>
      <c r="AK1091" s="44" t="str">
        <f>IF('Auto-Calculations'!FB1029="No Error","",CONCATENATE($CI$63,'Auto-Calculations'!FB1029,CHAR(10)))</f>
        <v/>
      </c>
      <c r="AL1091" s="44" t="str">
        <f>IF('Auto-Calculations'!FC1029="No Error","",CONCATENATE($CI$63,'Auto-Calculations'!FC1029,CHAR(10)))</f>
        <v/>
      </c>
      <c r="AM1091" s="44" t="str">
        <f>IF('Auto-Calculations'!FD1029="No Error","",CONCATENATE($CI$63,'Auto-Calculations'!FD1029,CHAR(10)))</f>
        <v/>
      </c>
      <c r="AN1091" s="44" t="str">
        <f>IF('Auto-Calculations'!FE1029="No Error","",CONCATENATE($CI$63,'Auto-Calculations'!FE1029,CHAR(10)))</f>
        <v/>
      </c>
      <c r="AO1091" s="44" t="str">
        <f>IF('Auto-Calculations'!FF1029="No Error","",CONCATENATE($CI$63,'Auto-Calculations'!FF1029,CHAR(10)))</f>
        <v/>
      </c>
      <c r="AP1091" s="44" t="str">
        <f>IF('Auto-Calculations'!FG1029="No Error","",CONCATENATE($CI$63,'Auto-Calculations'!FG1029,CHAR(10)))</f>
        <v/>
      </c>
      <c r="AQ1091" s="44" t="str">
        <f>IF('Auto-Calculations'!FH1029="No Error","",CONCATENATE($CI$63,'Auto-Calculations'!FH1029,CHAR(10)))</f>
        <v/>
      </c>
      <c r="AR1091" s="44" t="str">
        <f>IF('Auto-Calculations'!FI1029="No Error","",CONCATENATE($CI$63,'Auto-Calculations'!FI1029,CHAR(10)))</f>
        <v/>
      </c>
      <c r="AS1091" s="44" t="str">
        <f>IF('Auto-Calculations'!FJ1029="No Error","",CONCATENATE($CI$63,'Auto-Calculations'!FJ1029,CHAR(10)))</f>
        <v/>
      </c>
      <c r="AT1091" s="44" t="str">
        <f>IF('Auto-Calculations'!FK1029="No Error","",CONCATENATE($CI$63,'Auto-Calculations'!FK1029,CHAR(10)))</f>
        <v/>
      </c>
      <c r="AU1091" s="44" t="str">
        <f>IF('Auto-Calculations'!FL1029="No Error","",CONCATENATE($CI$63,'Auto-Calculations'!FL1029,CHAR(10)))</f>
        <v/>
      </c>
      <c r="AV1091" s="44" t="str">
        <f>IF('Auto-Calculations'!FM1029="No Error","",CONCATENATE($CI$63,'Auto-Calculations'!FM1029,CHAR(10)))</f>
        <v/>
      </c>
      <c r="AW1091" s="44" t="str">
        <f>IF('Auto-Calculations'!FN1029="No Error","",CONCATENATE($CI$63,'Auto-Calculations'!FN1029,CHAR(10)))</f>
        <v/>
      </c>
      <c r="AX1091" s="44" t="str">
        <f>IF('Auto-Calculations'!FO1029="No Error","",CONCATENATE($CI$63,'Auto-Calculations'!FO1029,CHAR(10)))</f>
        <v/>
      </c>
      <c r="AY1091" s="44" t="str">
        <f>IF('Auto-Calculations'!FP1029="No Error","",CONCATENATE($CI$63,'Auto-Calculations'!FP1029,CHAR(10)))</f>
        <v/>
      </c>
      <c r="AZ1091" s="44" t="str">
        <f>IF('Auto-Calculations'!FQ1029="No Error","",CONCATENATE($CI$63,'Auto-Calculations'!FQ1029,CHAR(10)))</f>
        <v/>
      </c>
      <c r="BA1091" s="44" t="str">
        <f>IF('Auto-Calculations'!FR1029="No Error","",CONCATENATE($CI$63,'Auto-Calculations'!FR1029,CHAR(10)))</f>
        <v/>
      </c>
      <c r="BB1091" s="44" t="str">
        <f>IF('Auto-Calculations'!FS1029="No Error","",CONCATENATE($CI$63,'Auto-Calculations'!FS1029,CHAR(10)))</f>
        <v/>
      </c>
      <c r="BC1091" s="44" t="str">
        <f>IF('Auto-Calculations'!FT1029="No Error","",CONCATENATE($CI$63,'Auto-Calculations'!FT1029,CHAR(10)))</f>
        <v/>
      </c>
      <c r="BD1091" s="44" t="str">
        <f>IF('Auto-Calculations'!FU1029="No Error","",CONCATENATE($CI$63,'Auto-Calculations'!FU1029,CHAR(10)))</f>
        <v/>
      </c>
      <c r="BE1091" s="44" t="str">
        <f>IF('Auto-Calculations'!FV1029="No Error","",CONCATENATE($CI$63,'Auto-Calculations'!FV1029,CHAR(10)))</f>
        <v/>
      </c>
      <c r="BF1091" s="44" t="str">
        <f>IF('Auto-Calculations'!FW1029="No Error","",CONCATENATE($CI$63,'Auto-Calculations'!FW1029,CHAR(10)))</f>
        <v/>
      </c>
      <c r="BG1091" s="44" t="str">
        <f>IF('Auto-Calculations'!FX1029="No Error","",CONCATENATE($CI$63,'Auto-Calculations'!FX1029,CHAR(10)))</f>
        <v/>
      </c>
      <c r="BH1091" s="44" t="str">
        <f>IF('Auto-Calculations'!FY1029="No Error","",CONCATENATE($CI$63,'Auto-Calculations'!FY1029,CHAR(10)))</f>
        <v/>
      </c>
      <c r="BI1091" s="44" t="str">
        <f>IF('Auto-Calculations'!FZ1029="No Error","",CONCATENATE($CI$63,'Auto-Calculations'!FZ1029,CHAR(10)))</f>
        <v/>
      </c>
      <c r="BJ1091" s="44" t="str">
        <f>IF('Auto-Calculations'!GA1029="No Error","",CONCATENATE($CI$63,'Auto-Calculations'!GA1029,CHAR(10)))</f>
        <v/>
      </c>
      <c r="BK1091" s="44" t="str">
        <f>IF('Auto-Calculations'!GB1029="No Error","",CONCATENATE($CI$63,'Auto-Calculations'!GB1029,CHAR(10)))</f>
        <v/>
      </c>
      <c r="BL1091" s="44" t="str">
        <f>IF('Auto-Calculations'!GC1029="No Error","",CONCATENATE($CI$63,'Auto-Calculations'!GC1029,CHAR(10)))</f>
        <v/>
      </c>
      <c r="BM1091" s="44" t="str">
        <f>IF('Auto-Calculations'!GD1029="No Error","",CONCATENATE($CI$63,'Auto-Calculations'!GD1029,CHAR(10)))</f>
        <v/>
      </c>
      <c r="BN1091" s="44" t="str">
        <f>IF('Auto-Calculations'!GE1029="No Error","",CONCATENATE($CI$63,'Auto-Calculations'!GE1029,CHAR(10)))</f>
        <v/>
      </c>
      <c r="BO1091" s="44" t="str">
        <f>IF('Auto-Calculations'!GF1029="No Error","",CONCATENATE($CI$63,'Auto-Calculations'!GF1029,CHAR(10)))</f>
        <v/>
      </c>
      <c r="BP1091" s="44" t="str">
        <f>IF('Auto-Calculations'!GG1029="No Error","",CONCATENATE($CI$63,'Auto-Calculations'!GG1029,CHAR(10)))</f>
        <v/>
      </c>
      <c r="BQ1091" s="44" t="str">
        <f>IF('Auto-Calculations'!GH1029="No Error","",CONCATENATE($CI$63,'Auto-Calculations'!GH1029,CHAR(10)))</f>
        <v/>
      </c>
      <c r="BR1091" s="44" t="str">
        <f>IF('Auto-Calculations'!GI1029="No Error","",CONCATENATE($CI$63,'Auto-Calculations'!GI1029,CHAR(10)))</f>
        <v/>
      </c>
      <c r="BS1091" s="44" t="str">
        <f>IF('Auto-Calculations'!GJ1029="No Error","",CONCATENATE($CI$63,'Auto-Calculations'!GJ1029,CHAR(10)))</f>
        <v/>
      </c>
      <c r="BT1091" s="44" t="str">
        <f>IF('Auto-Calculations'!GK1029="No Error","",CONCATENATE($CI$63,'Auto-Calculations'!GK1029,CHAR(10)))</f>
        <v/>
      </c>
      <c r="BU1091" s="44" t="str">
        <f>IF('Auto-Calculations'!GL1029="No Error","",CONCATENATE($CI$63,'Auto-Calculations'!GL1029,CHAR(10)))</f>
        <v/>
      </c>
      <c r="BV1091" s="44" t="str">
        <f>IF('Auto-Calculations'!GM1029="No Error","",CONCATENATE($CI$63,'Auto-Calculations'!GM1029,CHAR(10)))</f>
        <v/>
      </c>
      <c r="BW1091" s="44" t="str">
        <f>IF('Auto-Calculations'!GN1029="No Error","",CONCATENATE($CI$63,'Auto-Calculations'!GN1029,CHAR(10)))</f>
        <v/>
      </c>
      <c r="BX1091" s="44" t="str">
        <f>IF('Auto-Calculations'!GO1029="No Error","",CONCATENATE($CI$63,'Auto-Calculations'!GO1029,CHAR(10)))</f>
        <v/>
      </c>
      <c r="BY1091" s="44" t="str">
        <f>IF('Auto-Calculations'!GP1029="No Error","",CONCATENATE($CI$63,'Auto-Calculations'!GP1029,CHAR(10)))</f>
        <v/>
      </c>
      <c r="BZ1091" s="44" t="str">
        <f>IF('Auto-Calculations'!GQ1029="No Error","",CONCATENATE($CI$63,'Auto-Calculations'!GQ1029,CHAR(10)))</f>
        <v/>
      </c>
      <c r="CA1091" s="44" t="str">
        <f>IF('Auto-Calculations'!GR1029="No Error","",CONCATENATE($CI$63,'Auto-Calculations'!GR1029,CHAR(10)))</f>
        <v/>
      </c>
      <c r="CB1091" s="44" t="str">
        <f>IF('Auto-Calculations'!GS1029="No Error","",CONCATENATE($CI$63,'Auto-Calculations'!GS1029,CHAR(10)))</f>
        <v/>
      </c>
      <c r="CC1091" s="44" t="str">
        <f>IF('Auto-Calculations'!GT1029="No Error","",CONCATENATE($CI$63,'Auto-Calculations'!GT1029,CHAR(10)))</f>
        <v/>
      </c>
      <c r="CD1091" s="44" t="str">
        <f>IF('Auto-Calculations'!GU1029="No Error","",CONCATENATE($CI$63,'Auto-Calculations'!GU1029,CHAR(10)))</f>
        <v/>
      </c>
      <c r="CE1091" s="44" t="str">
        <f>IF('Auto-Calculations'!GV1029="No Error","",CONCATENATE($CI$63,'Auto-Calculations'!GV1029,CHAR(10)))</f>
        <v/>
      </c>
      <c r="CF1091" s="44" t="str">
        <f>IF('Auto-Calculations'!GW1029="No Error","",CONCATENATE($CI$63,'Auto-Calculations'!GW1029,CHAR(10)))</f>
        <v/>
      </c>
      <c r="CG1091" s="44" t="str">
        <f>IF('Auto-Calculations'!GX1029="No Error","",CONCATENATE($CI$63,'Auto-Calculations'!GX1029,CHAR(10)))</f>
        <v/>
      </c>
      <c r="CH1091" s="44" t="s">
        <v>5795</v>
      </c>
      <c r="CI1091" s="1" t="str">
        <f t="shared" si="16"/>
        <v>.</v>
      </c>
    </row>
    <row r="1092" spans="1:87" ht="18" customHeight="1" x14ac:dyDescent="0.25">
      <c r="A1092" s="14" t="str">
        <f>IF(NOT(ISBLANK('Auto-Calculations'!D1030)),'Auto-Calculations'!D1030,"")</f>
        <v/>
      </c>
      <c r="B1092" s="44" t="str">
        <f>IF('Auto-Calculations'!DS1030="No Error","",CONCATENATE($CI$63,'Auto-Calculations'!DS1030,CHAR(10)))</f>
        <v/>
      </c>
      <c r="C1092" s="44" t="str">
        <f>IF('Auto-Calculations'!DT1030="No Error","",CONCATENATE($CI$63,'Auto-Calculations'!DT1030,CHAR(10)))</f>
        <v/>
      </c>
      <c r="D1092" s="44" t="str">
        <f>IF('Auto-Calculations'!DU1030="No Error","",CONCATENATE($CI$63,'Auto-Calculations'!DU1030,CHAR(10)))</f>
        <v/>
      </c>
      <c r="E1092" s="44" t="str">
        <f>IF('Auto-Calculations'!DV1030="No Error","",CONCATENATE($CI$63,'Auto-Calculations'!DV1030,CHAR(10)))</f>
        <v/>
      </c>
      <c r="F1092" s="44" t="str">
        <f>IF('Auto-Calculations'!DW1030="No Error","",CONCATENATE($CI$63,'Auto-Calculations'!DW1030,CHAR(10)))</f>
        <v/>
      </c>
      <c r="G1092" s="44" t="str">
        <f>IF('Auto-Calculations'!DX1030="No Error","",CONCATENATE($CI$63,'Auto-Calculations'!DX1030,CHAR(10)))</f>
        <v/>
      </c>
      <c r="H1092" s="44" t="str">
        <f>IF('Auto-Calculations'!DY1030="No Error","",CONCATENATE($CI$63,'Auto-Calculations'!DY1030,CHAR(10)))</f>
        <v/>
      </c>
      <c r="I1092" s="44" t="str">
        <f>IF('Auto-Calculations'!DZ1030="No Error","",CONCATENATE($CI$63,'Auto-Calculations'!DZ1030,CHAR(10)))</f>
        <v/>
      </c>
      <c r="J1092" s="44" t="str">
        <f>IF('Auto-Calculations'!EA1030="No Error","",CONCATENATE($CI$63,'Auto-Calculations'!EA1030,CHAR(10)))</f>
        <v/>
      </c>
      <c r="K1092" s="44" t="str">
        <f>IF('Auto-Calculations'!EB1030="No Error","",CONCATENATE($CI$63,'Auto-Calculations'!EB1030,CHAR(10)))</f>
        <v/>
      </c>
      <c r="L1092" s="44" t="str">
        <f>IF('Auto-Calculations'!EC1030="No Error","",CONCATENATE($CI$63,'Auto-Calculations'!EC1030,CHAR(10)))</f>
        <v/>
      </c>
      <c r="M1092" s="44" t="str">
        <f>IF('Auto-Calculations'!ED1030="No Error","",CONCATENATE($CI$63,'Auto-Calculations'!ED1030,CHAR(10)))</f>
        <v/>
      </c>
      <c r="N1092" s="44" t="str">
        <f>IF('Auto-Calculations'!EE1030="No Error","",CONCATENATE($CI$63,'Auto-Calculations'!EE1030,CHAR(10)))</f>
        <v/>
      </c>
      <c r="O1092" s="44" t="str">
        <f>IF('Auto-Calculations'!EF1030="No Error","",CONCATENATE($CI$63,'Auto-Calculations'!EF1030,CHAR(10)))</f>
        <v/>
      </c>
      <c r="P1092" s="44" t="str">
        <f>IF('Auto-Calculations'!EG1030="No Error","",CONCATENATE($CI$63,'Auto-Calculations'!EG1030,CHAR(10)))</f>
        <v/>
      </c>
      <c r="Q1092" s="44" t="str">
        <f>IF('Auto-Calculations'!EH1030="No Error","",CONCATENATE($CI$63,'Auto-Calculations'!EH1030,CHAR(10)))</f>
        <v/>
      </c>
      <c r="R1092" s="44" t="str">
        <f>IF('Auto-Calculations'!EI1030="No Error","",CONCATENATE($CI$63,'Auto-Calculations'!EI1030,CHAR(10)))</f>
        <v/>
      </c>
      <c r="S1092" s="44" t="str">
        <f>IF('Auto-Calculations'!EJ1030="No Error","",CONCATENATE($CI$63,'Auto-Calculations'!EJ1030,CHAR(10)))</f>
        <v/>
      </c>
      <c r="T1092" s="44" t="str">
        <f>IF('Auto-Calculations'!EK1030="No Error","",CONCATENATE($CI$63,'Auto-Calculations'!EK1030,CHAR(10)))</f>
        <v/>
      </c>
      <c r="U1092" s="44" t="str">
        <f>IF('Auto-Calculations'!EL1030="No Error","",CONCATENATE($CI$63,'Auto-Calculations'!EL1030,CHAR(10)))</f>
        <v/>
      </c>
      <c r="V1092" s="44" t="str">
        <f>IF('Auto-Calculations'!EM1030="No Error","",CONCATENATE($CI$63,'Auto-Calculations'!EM1030,CHAR(10)))</f>
        <v/>
      </c>
      <c r="W1092" s="44" t="str">
        <f>IF('Auto-Calculations'!EN1030="No Error","",CONCATENATE($CI$63,'Auto-Calculations'!EN1030,CHAR(10)))</f>
        <v/>
      </c>
      <c r="X1092" s="44" t="str">
        <f>IF('Auto-Calculations'!EO1030="No Error","",CONCATENATE($CI$63,'Auto-Calculations'!EO1030,CHAR(10)))</f>
        <v/>
      </c>
      <c r="Y1092" s="44" t="str">
        <f>IF('Auto-Calculations'!EP1030="No Error","",CONCATENATE($CI$63,'Auto-Calculations'!EP1030,CHAR(10)))</f>
        <v/>
      </c>
      <c r="Z1092" s="44" t="str">
        <f>IF('Auto-Calculations'!EQ1030="No Error","",CONCATENATE($CI$63,'Auto-Calculations'!EQ1030,CHAR(10)))</f>
        <v/>
      </c>
      <c r="AA1092" s="44" t="str">
        <f>IF('Auto-Calculations'!ER1030="No Error","",CONCATENATE($CI$63,'Auto-Calculations'!ER1030,CHAR(10)))</f>
        <v/>
      </c>
      <c r="AB1092" s="44" t="str">
        <f>IF('Auto-Calculations'!ES1030="No Error","",CONCATENATE($CI$63,'Auto-Calculations'!ES1030,CHAR(10)))</f>
        <v/>
      </c>
      <c r="AC1092" s="44" t="str">
        <f>IF('Auto-Calculations'!ET1030="No Error","",CONCATENATE($CI$63,'Auto-Calculations'!ET1030,CHAR(10)))</f>
        <v/>
      </c>
      <c r="AD1092" s="44" t="str">
        <f>IF('Auto-Calculations'!EU1030="No Error","",CONCATENATE($CI$63,'Auto-Calculations'!EU1030,CHAR(10)))</f>
        <v/>
      </c>
      <c r="AE1092" s="44" t="str">
        <f>IF('Auto-Calculations'!EV1030="No Error","",CONCATENATE($CI$63,'Auto-Calculations'!EV1030,CHAR(10)))</f>
        <v/>
      </c>
      <c r="AF1092" s="44" t="str">
        <f>IF('Auto-Calculations'!EW1030="No Error","",CONCATENATE($CI$63,'Auto-Calculations'!EW1030,CHAR(10)))</f>
        <v/>
      </c>
      <c r="AG1092" s="44" t="str">
        <f>IF('Auto-Calculations'!EX1030="No Error","",CONCATENATE($CI$63,'Auto-Calculations'!EX1030,CHAR(10)))</f>
        <v/>
      </c>
      <c r="AH1092" s="44" t="str">
        <f>IF('Auto-Calculations'!EY1030="No Error","",CONCATENATE($CI$63,'Auto-Calculations'!EY1030,CHAR(10)))</f>
        <v/>
      </c>
      <c r="AI1092" s="44" t="str">
        <f>IF('Auto-Calculations'!EZ1030="No Error","",CONCATENATE($CI$63,'Auto-Calculations'!EZ1030,CHAR(10)))</f>
        <v/>
      </c>
      <c r="AJ1092" s="44" t="str">
        <f>IF('Auto-Calculations'!FA1030="No Error","",CONCATENATE($CI$63,'Auto-Calculations'!FA1030,CHAR(10)))</f>
        <v/>
      </c>
      <c r="AK1092" s="44" t="str">
        <f>IF('Auto-Calculations'!FB1030="No Error","",CONCATENATE($CI$63,'Auto-Calculations'!FB1030,CHAR(10)))</f>
        <v/>
      </c>
      <c r="AL1092" s="44" t="str">
        <f>IF('Auto-Calculations'!FC1030="No Error","",CONCATENATE($CI$63,'Auto-Calculations'!FC1030,CHAR(10)))</f>
        <v/>
      </c>
      <c r="AM1092" s="44" t="str">
        <f>IF('Auto-Calculations'!FD1030="No Error","",CONCATENATE($CI$63,'Auto-Calculations'!FD1030,CHAR(10)))</f>
        <v/>
      </c>
      <c r="AN1092" s="44" t="str">
        <f>IF('Auto-Calculations'!FE1030="No Error","",CONCATENATE($CI$63,'Auto-Calculations'!FE1030,CHAR(10)))</f>
        <v/>
      </c>
      <c r="AO1092" s="44" t="str">
        <f>IF('Auto-Calculations'!FF1030="No Error","",CONCATENATE($CI$63,'Auto-Calculations'!FF1030,CHAR(10)))</f>
        <v/>
      </c>
      <c r="AP1092" s="44" t="str">
        <f>IF('Auto-Calculations'!FG1030="No Error","",CONCATENATE($CI$63,'Auto-Calculations'!FG1030,CHAR(10)))</f>
        <v/>
      </c>
      <c r="AQ1092" s="44" t="str">
        <f>IF('Auto-Calculations'!FH1030="No Error","",CONCATENATE($CI$63,'Auto-Calculations'!FH1030,CHAR(10)))</f>
        <v/>
      </c>
      <c r="AR1092" s="44" t="str">
        <f>IF('Auto-Calculations'!FI1030="No Error","",CONCATENATE($CI$63,'Auto-Calculations'!FI1030,CHAR(10)))</f>
        <v/>
      </c>
      <c r="AS1092" s="44" t="str">
        <f>IF('Auto-Calculations'!FJ1030="No Error","",CONCATENATE($CI$63,'Auto-Calculations'!FJ1030,CHAR(10)))</f>
        <v/>
      </c>
      <c r="AT1092" s="44" t="str">
        <f>IF('Auto-Calculations'!FK1030="No Error","",CONCATENATE($CI$63,'Auto-Calculations'!FK1030,CHAR(10)))</f>
        <v/>
      </c>
      <c r="AU1092" s="44" t="str">
        <f>IF('Auto-Calculations'!FL1030="No Error","",CONCATENATE($CI$63,'Auto-Calculations'!FL1030,CHAR(10)))</f>
        <v/>
      </c>
      <c r="AV1092" s="44" t="str">
        <f>IF('Auto-Calculations'!FM1030="No Error","",CONCATENATE($CI$63,'Auto-Calculations'!FM1030,CHAR(10)))</f>
        <v/>
      </c>
      <c r="AW1092" s="44" t="str">
        <f>IF('Auto-Calculations'!FN1030="No Error","",CONCATENATE($CI$63,'Auto-Calculations'!FN1030,CHAR(10)))</f>
        <v/>
      </c>
      <c r="AX1092" s="44" t="str">
        <f>IF('Auto-Calculations'!FO1030="No Error","",CONCATENATE($CI$63,'Auto-Calculations'!FO1030,CHAR(10)))</f>
        <v/>
      </c>
      <c r="AY1092" s="44" t="str">
        <f>IF('Auto-Calculations'!FP1030="No Error","",CONCATENATE($CI$63,'Auto-Calculations'!FP1030,CHAR(10)))</f>
        <v/>
      </c>
      <c r="AZ1092" s="44" t="str">
        <f>IF('Auto-Calculations'!FQ1030="No Error","",CONCATENATE($CI$63,'Auto-Calculations'!FQ1030,CHAR(10)))</f>
        <v/>
      </c>
      <c r="BA1092" s="44" t="str">
        <f>IF('Auto-Calculations'!FR1030="No Error","",CONCATENATE($CI$63,'Auto-Calculations'!FR1030,CHAR(10)))</f>
        <v/>
      </c>
      <c r="BB1092" s="44" t="str">
        <f>IF('Auto-Calculations'!FS1030="No Error","",CONCATENATE($CI$63,'Auto-Calculations'!FS1030,CHAR(10)))</f>
        <v/>
      </c>
      <c r="BC1092" s="44" t="str">
        <f>IF('Auto-Calculations'!FT1030="No Error","",CONCATENATE($CI$63,'Auto-Calculations'!FT1030,CHAR(10)))</f>
        <v/>
      </c>
      <c r="BD1092" s="44" t="str">
        <f>IF('Auto-Calculations'!FU1030="No Error","",CONCATENATE($CI$63,'Auto-Calculations'!FU1030,CHAR(10)))</f>
        <v/>
      </c>
      <c r="BE1092" s="44" t="str">
        <f>IF('Auto-Calculations'!FV1030="No Error","",CONCATENATE($CI$63,'Auto-Calculations'!FV1030,CHAR(10)))</f>
        <v/>
      </c>
      <c r="BF1092" s="44" t="str">
        <f>IF('Auto-Calculations'!FW1030="No Error","",CONCATENATE($CI$63,'Auto-Calculations'!FW1030,CHAR(10)))</f>
        <v/>
      </c>
      <c r="BG1092" s="44" t="str">
        <f>IF('Auto-Calculations'!FX1030="No Error","",CONCATENATE($CI$63,'Auto-Calculations'!FX1030,CHAR(10)))</f>
        <v/>
      </c>
      <c r="BH1092" s="44" t="str">
        <f>IF('Auto-Calculations'!FY1030="No Error","",CONCATENATE($CI$63,'Auto-Calculations'!FY1030,CHAR(10)))</f>
        <v/>
      </c>
      <c r="BI1092" s="44" t="str">
        <f>IF('Auto-Calculations'!FZ1030="No Error","",CONCATENATE($CI$63,'Auto-Calculations'!FZ1030,CHAR(10)))</f>
        <v/>
      </c>
      <c r="BJ1092" s="44" t="str">
        <f>IF('Auto-Calculations'!GA1030="No Error","",CONCATENATE($CI$63,'Auto-Calculations'!GA1030,CHAR(10)))</f>
        <v/>
      </c>
      <c r="BK1092" s="44" t="str">
        <f>IF('Auto-Calculations'!GB1030="No Error","",CONCATENATE($CI$63,'Auto-Calculations'!GB1030,CHAR(10)))</f>
        <v/>
      </c>
      <c r="BL1092" s="44" t="str">
        <f>IF('Auto-Calculations'!GC1030="No Error","",CONCATENATE($CI$63,'Auto-Calculations'!GC1030,CHAR(10)))</f>
        <v/>
      </c>
      <c r="BM1092" s="44" t="str">
        <f>IF('Auto-Calculations'!GD1030="No Error","",CONCATENATE($CI$63,'Auto-Calculations'!GD1030,CHAR(10)))</f>
        <v/>
      </c>
      <c r="BN1092" s="44" t="str">
        <f>IF('Auto-Calculations'!GE1030="No Error","",CONCATENATE($CI$63,'Auto-Calculations'!GE1030,CHAR(10)))</f>
        <v/>
      </c>
      <c r="BO1092" s="44" t="str">
        <f>IF('Auto-Calculations'!GF1030="No Error","",CONCATENATE($CI$63,'Auto-Calculations'!GF1030,CHAR(10)))</f>
        <v/>
      </c>
      <c r="BP1092" s="44" t="str">
        <f>IF('Auto-Calculations'!GG1030="No Error","",CONCATENATE($CI$63,'Auto-Calculations'!GG1030,CHAR(10)))</f>
        <v/>
      </c>
      <c r="BQ1092" s="44" t="str">
        <f>IF('Auto-Calculations'!GH1030="No Error","",CONCATENATE($CI$63,'Auto-Calculations'!GH1030,CHAR(10)))</f>
        <v/>
      </c>
      <c r="BR1092" s="44" t="str">
        <f>IF('Auto-Calculations'!GI1030="No Error","",CONCATENATE($CI$63,'Auto-Calculations'!GI1030,CHAR(10)))</f>
        <v/>
      </c>
      <c r="BS1092" s="44" t="str">
        <f>IF('Auto-Calculations'!GJ1030="No Error","",CONCATENATE($CI$63,'Auto-Calculations'!GJ1030,CHAR(10)))</f>
        <v/>
      </c>
      <c r="BT1092" s="44" t="str">
        <f>IF('Auto-Calculations'!GK1030="No Error","",CONCATENATE($CI$63,'Auto-Calculations'!GK1030,CHAR(10)))</f>
        <v/>
      </c>
      <c r="BU1092" s="44" t="str">
        <f>IF('Auto-Calculations'!GL1030="No Error","",CONCATENATE($CI$63,'Auto-Calculations'!GL1030,CHAR(10)))</f>
        <v/>
      </c>
      <c r="BV1092" s="44" t="str">
        <f>IF('Auto-Calculations'!GM1030="No Error","",CONCATENATE($CI$63,'Auto-Calculations'!GM1030,CHAR(10)))</f>
        <v/>
      </c>
      <c r="BW1092" s="44" t="str">
        <f>IF('Auto-Calculations'!GN1030="No Error","",CONCATENATE($CI$63,'Auto-Calculations'!GN1030,CHAR(10)))</f>
        <v/>
      </c>
      <c r="BX1092" s="44" t="str">
        <f>IF('Auto-Calculations'!GO1030="No Error","",CONCATENATE($CI$63,'Auto-Calculations'!GO1030,CHAR(10)))</f>
        <v/>
      </c>
      <c r="BY1092" s="44" t="str">
        <f>IF('Auto-Calculations'!GP1030="No Error","",CONCATENATE($CI$63,'Auto-Calculations'!GP1030,CHAR(10)))</f>
        <v/>
      </c>
      <c r="BZ1092" s="44" t="str">
        <f>IF('Auto-Calculations'!GQ1030="No Error","",CONCATENATE($CI$63,'Auto-Calculations'!GQ1030,CHAR(10)))</f>
        <v/>
      </c>
      <c r="CA1092" s="44" t="str">
        <f>IF('Auto-Calculations'!GR1030="No Error","",CONCATENATE($CI$63,'Auto-Calculations'!GR1030,CHAR(10)))</f>
        <v/>
      </c>
      <c r="CB1092" s="44" t="str">
        <f>IF('Auto-Calculations'!GS1030="No Error","",CONCATENATE($CI$63,'Auto-Calculations'!GS1030,CHAR(10)))</f>
        <v/>
      </c>
      <c r="CC1092" s="44" t="str">
        <f>IF('Auto-Calculations'!GT1030="No Error","",CONCATENATE($CI$63,'Auto-Calculations'!GT1030,CHAR(10)))</f>
        <v/>
      </c>
      <c r="CD1092" s="44" t="str">
        <f>IF('Auto-Calculations'!GU1030="No Error","",CONCATENATE($CI$63,'Auto-Calculations'!GU1030,CHAR(10)))</f>
        <v/>
      </c>
      <c r="CE1092" s="44" t="str">
        <f>IF('Auto-Calculations'!GV1030="No Error","",CONCATENATE($CI$63,'Auto-Calculations'!GV1030,CHAR(10)))</f>
        <v/>
      </c>
      <c r="CF1092" s="44" t="str">
        <f>IF('Auto-Calculations'!GW1030="No Error","",CONCATENATE($CI$63,'Auto-Calculations'!GW1030,CHAR(10)))</f>
        <v/>
      </c>
      <c r="CG1092" s="44" t="str">
        <f>IF('Auto-Calculations'!GX1030="No Error","",CONCATENATE($CI$63,'Auto-Calculations'!GX1030,CHAR(10)))</f>
        <v/>
      </c>
      <c r="CH1092" s="44" t="s">
        <v>5795</v>
      </c>
      <c r="CI1092" s="1" t="str">
        <f t="shared" si="16"/>
        <v>.</v>
      </c>
    </row>
    <row r="1093" spans="1:87" ht="18" customHeight="1" x14ac:dyDescent="0.25">
      <c r="A1093" s="14" t="str">
        <f>IF(NOT(ISBLANK('Auto-Calculations'!D1031)),'Auto-Calculations'!D1031,"")</f>
        <v/>
      </c>
      <c r="B1093" s="44" t="str">
        <f>IF('Auto-Calculations'!DS1031="No Error","",CONCATENATE($CI$63,'Auto-Calculations'!DS1031,CHAR(10)))</f>
        <v/>
      </c>
      <c r="C1093" s="44" t="str">
        <f>IF('Auto-Calculations'!DT1031="No Error","",CONCATENATE($CI$63,'Auto-Calculations'!DT1031,CHAR(10)))</f>
        <v/>
      </c>
      <c r="D1093" s="44" t="str">
        <f>IF('Auto-Calculations'!DU1031="No Error","",CONCATENATE($CI$63,'Auto-Calculations'!DU1031,CHAR(10)))</f>
        <v/>
      </c>
      <c r="E1093" s="44" t="str">
        <f>IF('Auto-Calculations'!DV1031="No Error","",CONCATENATE($CI$63,'Auto-Calculations'!DV1031,CHAR(10)))</f>
        <v/>
      </c>
      <c r="F1093" s="44" t="str">
        <f>IF('Auto-Calculations'!DW1031="No Error","",CONCATENATE($CI$63,'Auto-Calculations'!DW1031,CHAR(10)))</f>
        <v/>
      </c>
      <c r="G1093" s="44" t="str">
        <f>IF('Auto-Calculations'!DX1031="No Error","",CONCATENATE($CI$63,'Auto-Calculations'!DX1031,CHAR(10)))</f>
        <v/>
      </c>
      <c r="H1093" s="44" t="str">
        <f>IF('Auto-Calculations'!DY1031="No Error","",CONCATENATE($CI$63,'Auto-Calculations'!DY1031,CHAR(10)))</f>
        <v/>
      </c>
      <c r="I1093" s="44" t="str">
        <f>IF('Auto-Calculations'!DZ1031="No Error","",CONCATENATE($CI$63,'Auto-Calculations'!DZ1031,CHAR(10)))</f>
        <v/>
      </c>
      <c r="J1093" s="44" t="str">
        <f>IF('Auto-Calculations'!EA1031="No Error","",CONCATENATE($CI$63,'Auto-Calculations'!EA1031,CHAR(10)))</f>
        <v/>
      </c>
      <c r="K1093" s="44" t="str">
        <f>IF('Auto-Calculations'!EB1031="No Error","",CONCATENATE($CI$63,'Auto-Calculations'!EB1031,CHAR(10)))</f>
        <v/>
      </c>
      <c r="L1093" s="44" t="str">
        <f>IF('Auto-Calculations'!EC1031="No Error","",CONCATENATE($CI$63,'Auto-Calculations'!EC1031,CHAR(10)))</f>
        <v/>
      </c>
      <c r="M1093" s="44" t="str">
        <f>IF('Auto-Calculations'!ED1031="No Error","",CONCATENATE($CI$63,'Auto-Calculations'!ED1031,CHAR(10)))</f>
        <v/>
      </c>
      <c r="N1093" s="44" t="str">
        <f>IF('Auto-Calculations'!EE1031="No Error","",CONCATENATE($CI$63,'Auto-Calculations'!EE1031,CHAR(10)))</f>
        <v/>
      </c>
      <c r="O1093" s="44" t="str">
        <f>IF('Auto-Calculations'!EF1031="No Error","",CONCATENATE($CI$63,'Auto-Calculations'!EF1031,CHAR(10)))</f>
        <v/>
      </c>
      <c r="P1093" s="44" t="str">
        <f>IF('Auto-Calculations'!EG1031="No Error","",CONCATENATE($CI$63,'Auto-Calculations'!EG1031,CHAR(10)))</f>
        <v/>
      </c>
      <c r="Q1093" s="44" t="str">
        <f>IF('Auto-Calculations'!EH1031="No Error","",CONCATENATE($CI$63,'Auto-Calculations'!EH1031,CHAR(10)))</f>
        <v/>
      </c>
      <c r="R1093" s="44" t="str">
        <f>IF('Auto-Calculations'!EI1031="No Error","",CONCATENATE($CI$63,'Auto-Calculations'!EI1031,CHAR(10)))</f>
        <v/>
      </c>
      <c r="S1093" s="44" t="str">
        <f>IF('Auto-Calculations'!EJ1031="No Error","",CONCATENATE($CI$63,'Auto-Calculations'!EJ1031,CHAR(10)))</f>
        <v/>
      </c>
      <c r="T1093" s="44" t="str">
        <f>IF('Auto-Calculations'!EK1031="No Error","",CONCATENATE($CI$63,'Auto-Calculations'!EK1031,CHAR(10)))</f>
        <v/>
      </c>
      <c r="U1093" s="44" t="str">
        <f>IF('Auto-Calculations'!EL1031="No Error","",CONCATENATE($CI$63,'Auto-Calculations'!EL1031,CHAR(10)))</f>
        <v/>
      </c>
      <c r="V1093" s="44" t="str">
        <f>IF('Auto-Calculations'!EM1031="No Error","",CONCATENATE($CI$63,'Auto-Calculations'!EM1031,CHAR(10)))</f>
        <v/>
      </c>
      <c r="W1093" s="44" t="str">
        <f>IF('Auto-Calculations'!EN1031="No Error","",CONCATENATE($CI$63,'Auto-Calculations'!EN1031,CHAR(10)))</f>
        <v/>
      </c>
      <c r="X1093" s="44" t="str">
        <f>IF('Auto-Calculations'!EO1031="No Error","",CONCATENATE($CI$63,'Auto-Calculations'!EO1031,CHAR(10)))</f>
        <v/>
      </c>
      <c r="Y1093" s="44" t="str">
        <f>IF('Auto-Calculations'!EP1031="No Error","",CONCATENATE($CI$63,'Auto-Calculations'!EP1031,CHAR(10)))</f>
        <v/>
      </c>
      <c r="Z1093" s="44" t="str">
        <f>IF('Auto-Calculations'!EQ1031="No Error","",CONCATENATE($CI$63,'Auto-Calculations'!EQ1031,CHAR(10)))</f>
        <v/>
      </c>
      <c r="AA1093" s="44" t="str">
        <f>IF('Auto-Calculations'!ER1031="No Error","",CONCATENATE($CI$63,'Auto-Calculations'!ER1031,CHAR(10)))</f>
        <v/>
      </c>
      <c r="AB1093" s="44" t="str">
        <f>IF('Auto-Calculations'!ES1031="No Error","",CONCATENATE($CI$63,'Auto-Calculations'!ES1031,CHAR(10)))</f>
        <v/>
      </c>
      <c r="AC1093" s="44" t="str">
        <f>IF('Auto-Calculations'!ET1031="No Error","",CONCATENATE($CI$63,'Auto-Calculations'!ET1031,CHAR(10)))</f>
        <v/>
      </c>
      <c r="AD1093" s="44" t="str">
        <f>IF('Auto-Calculations'!EU1031="No Error","",CONCATENATE($CI$63,'Auto-Calculations'!EU1031,CHAR(10)))</f>
        <v/>
      </c>
      <c r="AE1093" s="44" t="str">
        <f>IF('Auto-Calculations'!EV1031="No Error","",CONCATENATE($CI$63,'Auto-Calculations'!EV1031,CHAR(10)))</f>
        <v/>
      </c>
      <c r="AF1093" s="44" t="str">
        <f>IF('Auto-Calculations'!EW1031="No Error","",CONCATENATE($CI$63,'Auto-Calculations'!EW1031,CHAR(10)))</f>
        <v/>
      </c>
      <c r="AG1093" s="44" t="str">
        <f>IF('Auto-Calculations'!EX1031="No Error","",CONCATENATE($CI$63,'Auto-Calculations'!EX1031,CHAR(10)))</f>
        <v/>
      </c>
      <c r="AH1093" s="44" t="str">
        <f>IF('Auto-Calculations'!EY1031="No Error","",CONCATENATE($CI$63,'Auto-Calculations'!EY1031,CHAR(10)))</f>
        <v/>
      </c>
      <c r="AI1093" s="44" t="str">
        <f>IF('Auto-Calculations'!EZ1031="No Error","",CONCATENATE($CI$63,'Auto-Calculations'!EZ1031,CHAR(10)))</f>
        <v/>
      </c>
      <c r="AJ1093" s="44" t="str">
        <f>IF('Auto-Calculations'!FA1031="No Error","",CONCATENATE($CI$63,'Auto-Calculations'!FA1031,CHAR(10)))</f>
        <v/>
      </c>
      <c r="AK1093" s="44" t="str">
        <f>IF('Auto-Calculations'!FB1031="No Error","",CONCATENATE($CI$63,'Auto-Calculations'!FB1031,CHAR(10)))</f>
        <v/>
      </c>
      <c r="AL1093" s="44" t="str">
        <f>IF('Auto-Calculations'!FC1031="No Error","",CONCATENATE($CI$63,'Auto-Calculations'!FC1031,CHAR(10)))</f>
        <v/>
      </c>
      <c r="AM1093" s="44" t="str">
        <f>IF('Auto-Calculations'!FD1031="No Error","",CONCATENATE($CI$63,'Auto-Calculations'!FD1031,CHAR(10)))</f>
        <v/>
      </c>
      <c r="AN1093" s="44" t="str">
        <f>IF('Auto-Calculations'!FE1031="No Error","",CONCATENATE($CI$63,'Auto-Calculations'!FE1031,CHAR(10)))</f>
        <v/>
      </c>
      <c r="AO1093" s="44" t="str">
        <f>IF('Auto-Calculations'!FF1031="No Error","",CONCATENATE($CI$63,'Auto-Calculations'!FF1031,CHAR(10)))</f>
        <v/>
      </c>
      <c r="AP1093" s="44" t="str">
        <f>IF('Auto-Calculations'!FG1031="No Error","",CONCATENATE($CI$63,'Auto-Calculations'!FG1031,CHAR(10)))</f>
        <v/>
      </c>
      <c r="AQ1093" s="44" t="str">
        <f>IF('Auto-Calculations'!FH1031="No Error","",CONCATENATE($CI$63,'Auto-Calculations'!FH1031,CHAR(10)))</f>
        <v/>
      </c>
      <c r="AR1093" s="44" t="str">
        <f>IF('Auto-Calculations'!FI1031="No Error","",CONCATENATE($CI$63,'Auto-Calculations'!FI1031,CHAR(10)))</f>
        <v/>
      </c>
      <c r="AS1093" s="44" t="str">
        <f>IF('Auto-Calculations'!FJ1031="No Error","",CONCATENATE($CI$63,'Auto-Calculations'!FJ1031,CHAR(10)))</f>
        <v/>
      </c>
      <c r="AT1093" s="44" t="str">
        <f>IF('Auto-Calculations'!FK1031="No Error","",CONCATENATE($CI$63,'Auto-Calculations'!FK1031,CHAR(10)))</f>
        <v/>
      </c>
      <c r="AU1093" s="44" t="str">
        <f>IF('Auto-Calculations'!FL1031="No Error","",CONCATENATE($CI$63,'Auto-Calculations'!FL1031,CHAR(10)))</f>
        <v/>
      </c>
      <c r="AV1093" s="44" t="str">
        <f>IF('Auto-Calculations'!FM1031="No Error","",CONCATENATE($CI$63,'Auto-Calculations'!FM1031,CHAR(10)))</f>
        <v/>
      </c>
      <c r="AW1093" s="44" t="str">
        <f>IF('Auto-Calculations'!FN1031="No Error","",CONCATENATE($CI$63,'Auto-Calculations'!FN1031,CHAR(10)))</f>
        <v/>
      </c>
      <c r="AX1093" s="44" t="str">
        <f>IF('Auto-Calculations'!FO1031="No Error","",CONCATENATE($CI$63,'Auto-Calculations'!FO1031,CHAR(10)))</f>
        <v/>
      </c>
      <c r="AY1093" s="44" t="str">
        <f>IF('Auto-Calculations'!FP1031="No Error","",CONCATENATE($CI$63,'Auto-Calculations'!FP1031,CHAR(10)))</f>
        <v/>
      </c>
      <c r="AZ1093" s="44" t="str">
        <f>IF('Auto-Calculations'!FQ1031="No Error","",CONCATENATE($CI$63,'Auto-Calculations'!FQ1031,CHAR(10)))</f>
        <v/>
      </c>
      <c r="BA1093" s="44" t="str">
        <f>IF('Auto-Calculations'!FR1031="No Error","",CONCATENATE($CI$63,'Auto-Calculations'!FR1031,CHAR(10)))</f>
        <v/>
      </c>
      <c r="BB1093" s="44" t="str">
        <f>IF('Auto-Calculations'!FS1031="No Error","",CONCATENATE($CI$63,'Auto-Calculations'!FS1031,CHAR(10)))</f>
        <v/>
      </c>
      <c r="BC1093" s="44" t="str">
        <f>IF('Auto-Calculations'!FT1031="No Error","",CONCATENATE($CI$63,'Auto-Calculations'!FT1031,CHAR(10)))</f>
        <v/>
      </c>
      <c r="BD1093" s="44" t="str">
        <f>IF('Auto-Calculations'!FU1031="No Error","",CONCATENATE($CI$63,'Auto-Calculations'!FU1031,CHAR(10)))</f>
        <v/>
      </c>
      <c r="BE1093" s="44" t="str">
        <f>IF('Auto-Calculations'!FV1031="No Error","",CONCATENATE($CI$63,'Auto-Calculations'!FV1031,CHAR(10)))</f>
        <v/>
      </c>
      <c r="BF1093" s="44" t="str">
        <f>IF('Auto-Calculations'!FW1031="No Error","",CONCATENATE($CI$63,'Auto-Calculations'!FW1031,CHAR(10)))</f>
        <v/>
      </c>
      <c r="BG1093" s="44" t="str">
        <f>IF('Auto-Calculations'!FX1031="No Error","",CONCATENATE($CI$63,'Auto-Calculations'!FX1031,CHAR(10)))</f>
        <v/>
      </c>
      <c r="BH1093" s="44" t="str">
        <f>IF('Auto-Calculations'!FY1031="No Error","",CONCATENATE($CI$63,'Auto-Calculations'!FY1031,CHAR(10)))</f>
        <v/>
      </c>
      <c r="BI1093" s="44" t="str">
        <f>IF('Auto-Calculations'!FZ1031="No Error","",CONCATENATE($CI$63,'Auto-Calculations'!FZ1031,CHAR(10)))</f>
        <v/>
      </c>
      <c r="BJ1093" s="44" t="str">
        <f>IF('Auto-Calculations'!GA1031="No Error","",CONCATENATE($CI$63,'Auto-Calculations'!GA1031,CHAR(10)))</f>
        <v/>
      </c>
      <c r="BK1093" s="44" t="str">
        <f>IF('Auto-Calculations'!GB1031="No Error","",CONCATENATE($CI$63,'Auto-Calculations'!GB1031,CHAR(10)))</f>
        <v/>
      </c>
      <c r="BL1093" s="44" t="str">
        <f>IF('Auto-Calculations'!GC1031="No Error","",CONCATENATE($CI$63,'Auto-Calculations'!GC1031,CHAR(10)))</f>
        <v/>
      </c>
      <c r="BM1093" s="44" t="str">
        <f>IF('Auto-Calculations'!GD1031="No Error","",CONCATENATE($CI$63,'Auto-Calculations'!GD1031,CHAR(10)))</f>
        <v/>
      </c>
      <c r="BN1093" s="44" t="str">
        <f>IF('Auto-Calculations'!GE1031="No Error","",CONCATENATE($CI$63,'Auto-Calculations'!GE1031,CHAR(10)))</f>
        <v/>
      </c>
      <c r="BO1093" s="44" t="str">
        <f>IF('Auto-Calculations'!GF1031="No Error","",CONCATENATE($CI$63,'Auto-Calculations'!GF1031,CHAR(10)))</f>
        <v/>
      </c>
      <c r="BP1093" s="44" t="str">
        <f>IF('Auto-Calculations'!GG1031="No Error","",CONCATENATE($CI$63,'Auto-Calculations'!GG1031,CHAR(10)))</f>
        <v/>
      </c>
      <c r="BQ1093" s="44" t="str">
        <f>IF('Auto-Calculations'!GH1031="No Error","",CONCATENATE($CI$63,'Auto-Calculations'!GH1031,CHAR(10)))</f>
        <v/>
      </c>
      <c r="BR1093" s="44" t="str">
        <f>IF('Auto-Calculations'!GI1031="No Error","",CONCATENATE($CI$63,'Auto-Calculations'!GI1031,CHAR(10)))</f>
        <v/>
      </c>
      <c r="BS1093" s="44" t="str">
        <f>IF('Auto-Calculations'!GJ1031="No Error","",CONCATENATE($CI$63,'Auto-Calculations'!GJ1031,CHAR(10)))</f>
        <v/>
      </c>
      <c r="BT1093" s="44" t="str">
        <f>IF('Auto-Calculations'!GK1031="No Error","",CONCATENATE($CI$63,'Auto-Calculations'!GK1031,CHAR(10)))</f>
        <v/>
      </c>
      <c r="BU1093" s="44" t="str">
        <f>IF('Auto-Calculations'!GL1031="No Error","",CONCATENATE($CI$63,'Auto-Calculations'!GL1031,CHAR(10)))</f>
        <v/>
      </c>
      <c r="BV1093" s="44" t="str">
        <f>IF('Auto-Calculations'!GM1031="No Error","",CONCATENATE($CI$63,'Auto-Calculations'!GM1031,CHAR(10)))</f>
        <v/>
      </c>
      <c r="BW1093" s="44" t="str">
        <f>IF('Auto-Calculations'!GN1031="No Error","",CONCATENATE($CI$63,'Auto-Calculations'!GN1031,CHAR(10)))</f>
        <v/>
      </c>
      <c r="BX1093" s="44" t="str">
        <f>IF('Auto-Calculations'!GO1031="No Error","",CONCATENATE($CI$63,'Auto-Calculations'!GO1031,CHAR(10)))</f>
        <v/>
      </c>
      <c r="BY1093" s="44" t="str">
        <f>IF('Auto-Calculations'!GP1031="No Error","",CONCATENATE($CI$63,'Auto-Calculations'!GP1031,CHAR(10)))</f>
        <v/>
      </c>
      <c r="BZ1093" s="44" t="str">
        <f>IF('Auto-Calculations'!GQ1031="No Error","",CONCATENATE($CI$63,'Auto-Calculations'!GQ1031,CHAR(10)))</f>
        <v/>
      </c>
      <c r="CA1093" s="44" t="str">
        <f>IF('Auto-Calculations'!GR1031="No Error","",CONCATENATE($CI$63,'Auto-Calculations'!GR1031,CHAR(10)))</f>
        <v/>
      </c>
      <c r="CB1093" s="44" t="str">
        <f>IF('Auto-Calculations'!GS1031="No Error","",CONCATENATE($CI$63,'Auto-Calculations'!GS1031,CHAR(10)))</f>
        <v/>
      </c>
      <c r="CC1093" s="44" t="str">
        <f>IF('Auto-Calculations'!GT1031="No Error","",CONCATENATE($CI$63,'Auto-Calculations'!GT1031,CHAR(10)))</f>
        <v/>
      </c>
      <c r="CD1093" s="44" t="str">
        <f>IF('Auto-Calculations'!GU1031="No Error","",CONCATENATE($CI$63,'Auto-Calculations'!GU1031,CHAR(10)))</f>
        <v/>
      </c>
      <c r="CE1093" s="44" t="str">
        <f>IF('Auto-Calculations'!GV1031="No Error","",CONCATENATE($CI$63,'Auto-Calculations'!GV1031,CHAR(10)))</f>
        <v/>
      </c>
      <c r="CF1093" s="44" t="str">
        <f>IF('Auto-Calculations'!GW1031="No Error","",CONCATENATE($CI$63,'Auto-Calculations'!GW1031,CHAR(10)))</f>
        <v/>
      </c>
      <c r="CG1093" s="44" t="str">
        <f>IF('Auto-Calculations'!GX1031="No Error","",CONCATENATE($CI$63,'Auto-Calculations'!GX1031,CHAR(10)))</f>
        <v/>
      </c>
      <c r="CH1093" s="44" t="s">
        <v>5795</v>
      </c>
      <c r="CI1093" s="1" t="str">
        <f t="shared" si="16"/>
        <v>.</v>
      </c>
    </row>
    <row r="1094" spans="1:87" ht="18" customHeight="1" x14ac:dyDescent="0.25">
      <c r="A1094" s="14" t="str">
        <f>IF(NOT(ISBLANK('Auto-Calculations'!D1032)),'Auto-Calculations'!D1032,"")</f>
        <v/>
      </c>
      <c r="B1094" s="44" t="str">
        <f>IF('Auto-Calculations'!DS1032="No Error","",CONCATENATE($CI$63,'Auto-Calculations'!DS1032,CHAR(10)))</f>
        <v/>
      </c>
      <c r="C1094" s="44" t="str">
        <f>IF('Auto-Calculations'!DT1032="No Error","",CONCATENATE($CI$63,'Auto-Calculations'!DT1032,CHAR(10)))</f>
        <v/>
      </c>
      <c r="D1094" s="44" t="str">
        <f>IF('Auto-Calculations'!DU1032="No Error","",CONCATENATE($CI$63,'Auto-Calculations'!DU1032,CHAR(10)))</f>
        <v/>
      </c>
      <c r="E1094" s="44" t="str">
        <f>IF('Auto-Calculations'!DV1032="No Error","",CONCATENATE($CI$63,'Auto-Calculations'!DV1032,CHAR(10)))</f>
        <v/>
      </c>
      <c r="F1094" s="44" t="str">
        <f>IF('Auto-Calculations'!DW1032="No Error","",CONCATENATE($CI$63,'Auto-Calculations'!DW1032,CHAR(10)))</f>
        <v/>
      </c>
      <c r="G1094" s="44" t="str">
        <f>IF('Auto-Calculations'!DX1032="No Error","",CONCATENATE($CI$63,'Auto-Calculations'!DX1032,CHAR(10)))</f>
        <v/>
      </c>
      <c r="H1094" s="44" t="str">
        <f>IF('Auto-Calculations'!DY1032="No Error","",CONCATENATE($CI$63,'Auto-Calculations'!DY1032,CHAR(10)))</f>
        <v/>
      </c>
      <c r="I1094" s="44" t="str">
        <f>IF('Auto-Calculations'!DZ1032="No Error","",CONCATENATE($CI$63,'Auto-Calculations'!DZ1032,CHAR(10)))</f>
        <v/>
      </c>
      <c r="J1094" s="44" t="str">
        <f>IF('Auto-Calculations'!EA1032="No Error","",CONCATENATE($CI$63,'Auto-Calculations'!EA1032,CHAR(10)))</f>
        <v/>
      </c>
      <c r="K1094" s="44" t="str">
        <f>IF('Auto-Calculations'!EB1032="No Error","",CONCATENATE($CI$63,'Auto-Calculations'!EB1032,CHAR(10)))</f>
        <v/>
      </c>
      <c r="L1094" s="44" t="str">
        <f>IF('Auto-Calculations'!EC1032="No Error","",CONCATENATE($CI$63,'Auto-Calculations'!EC1032,CHAR(10)))</f>
        <v/>
      </c>
      <c r="M1094" s="44" t="str">
        <f>IF('Auto-Calculations'!ED1032="No Error","",CONCATENATE($CI$63,'Auto-Calculations'!ED1032,CHAR(10)))</f>
        <v/>
      </c>
      <c r="N1094" s="44" t="str">
        <f>IF('Auto-Calculations'!EE1032="No Error","",CONCATENATE($CI$63,'Auto-Calculations'!EE1032,CHAR(10)))</f>
        <v/>
      </c>
      <c r="O1094" s="44" t="str">
        <f>IF('Auto-Calculations'!EF1032="No Error","",CONCATENATE($CI$63,'Auto-Calculations'!EF1032,CHAR(10)))</f>
        <v/>
      </c>
      <c r="P1094" s="44" t="str">
        <f>IF('Auto-Calculations'!EG1032="No Error","",CONCATENATE($CI$63,'Auto-Calculations'!EG1032,CHAR(10)))</f>
        <v/>
      </c>
      <c r="Q1094" s="44" t="str">
        <f>IF('Auto-Calculations'!EH1032="No Error","",CONCATENATE($CI$63,'Auto-Calculations'!EH1032,CHAR(10)))</f>
        <v/>
      </c>
      <c r="R1094" s="44" t="str">
        <f>IF('Auto-Calculations'!EI1032="No Error","",CONCATENATE($CI$63,'Auto-Calculations'!EI1032,CHAR(10)))</f>
        <v/>
      </c>
      <c r="S1094" s="44" t="str">
        <f>IF('Auto-Calculations'!EJ1032="No Error","",CONCATENATE($CI$63,'Auto-Calculations'!EJ1032,CHAR(10)))</f>
        <v/>
      </c>
      <c r="T1094" s="44" t="str">
        <f>IF('Auto-Calculations'!EK1032="No Error","",CONCATENATE($CI$63,'Auto-Calculations'!EK1032,CHAR(10)))</f>
        <v/>
      </c>
      <c r="U1094" s="44" t="str">
        <f>IF('Auto-Calculations'!EL1032="No Error","",CONCATENATE($CI$63,'Auto-Calculations'!EL1032,CHAR(10)))</f>
        <v/>
      </c>
      <c r="V1094" s="44" t="str">
        <f>IF('Auto-Calculations'!EM1032="No Error","",CONCATENATE($CI$63,'Auto-Calculations'!EM1032,CHAR(10)))</f>
        <v/>
      </c>
      <c r="W1094" s="44" t="str">
        <f>IF('Auto-Calculations'!EN1032="No Error","",CONCATENATE($CI$63,'Auto-Calculations'!EN1032,CHAR(10)))</f>
        <v/>
      </c>
      <c r="X1094" s="44" t="str">
        <f>IF('Auto-Calculations'!EO1032="No Error","",CONCATENATE($CI$63,'Auto-Calculations'!EO1032,CHAR(10)))</f>
        <v/>
      </c>
      <c r="Y1094" s="44" t="str">
        <f>IF('Auto-Calculations'!EP1032="No Error","",CONCATENATE($CI$63,'Auto-Calculations'!EP1032,CHAR(10)))</f>
        <v/>
      </c>
      <c r="Z1094" s="44" t="str">
        <f>IF('Auto-Calculations'!EQ1032="No Error","",CONCATENATE($CI$63,'Auto-Calculations'!EQ1032,CHAR(10)))</f>
        <v/>
      </c>
      <c r="AA1094" s="44" t="str">
        <f>IF('Auto-Calculations'!ER1032="No Error","",CONCATENATE($CI$63,'Auto-Calculations'!ER1032,CHAR(10)))</f>
        <v/>
      </c>
      <c r="AB1094" s="44" t="str">
        <f>IF('Auto-Calculations'!ES1032="No Error","",CONCATENATE($CI$63,'Auto-Calculations'!ES1032,CHAR(10)))</f>
        <v/>
      </c>
      <c r="AC1094" s="44" t="str">
        <f>IF('Auto-Calculations'!ET1032="No Error","",CONCATENATE($CI$63,'Auto-Calculations'!ET1032,CHAR(10)))</f>
        <v/>
      </c>
      <c r="AD1094" s="44" t="str">
        <f>IF('Auto-Calculations'!EU1032="No Error","",CONCATENATE($CI$63,'Auto-Calculations'!EU1032,CHAR(10)))</f>
        <v/>
      </c>
      <c r="AE1094" s="44" t="str">
        <f>IF('Auto-Calculations'!EV1032="No Error","",CONCATENATE($CI$63,'Auto-Calculations'!EV1032,CHAR(10)))</f>
        <v/>
      </c>
      <c r="AF1094" s="44" t="str">
        <f>IF('Auto-Calculations'!EW1032="No Error","",CONCATENATE($CI$63,'Auto-Calculations'!EW1032,CHAR(10)))</f>
        <v/>
      </c>
      <c r="AG1094" s="44" t="str">
        <f>IF('Auto-Calculations'!EX1032="No Error","",CONCATENATE($CI$63,'Auto-Calculations'!EX1032,CHAR(10)))</f>
        <v/>
      </c>
      <c r="AH1094" s="44" t="str">
        <f>IF('Auto-Calculations'!EY1032="No Error","",CONCATENATE($CI$63,'Auto-Calculations'!EY1032,CHAR(10)))</f>
        <v/>
      </c>
      <c r="AI1094" s="44" t="str">
        <f>IF('Auto-Calculations'!EZ1032="No Error","",CONCATENATE($CI$63,'Auto-Calculations'!EZ1032,CHAR(10)))</f>
        <v/>
      </c>
      <c r="AJ1094" s="44" t="str">
        <f>IF('Auto-Calculations'!FA1032="No Error","",CONCATENATE($CI$63,'Auto-Calculations'!FA1032,CHAR(10)))</f>
        <v/>
      </c>
      <c r="AK1094" s="44" t="str">
        <f>IF('Auto-Calculations'!FB1032="No Error","",CONCATENATE($CI$63,'Auto-Calculations'!FB1032,CHAR(10)))</f>
        <v/>
      </c>
      <c r="AL1094" s="44" t="str">
        <f>IF('Auto-Calculations'!FC1032="No Error","",CONCATENATE($CI$63,'Auto-Calculations'!FC1032,CHAR(10)))</f>
        <v/>
      </c>
      <c r="AM1094" s="44" t="str">
        <f>IF('Auto-Calculations'!FD1032="No Error","",CONCATENATE($CI$63,'Auto-Calculations'!FD1032,CHAR(10)))</f>
        <v/>
      </c>
      <c r="AN1094" s="44" t="str">
        <f>IF('Auto-Calculations'!FE1032="No Error","",CONCATENATE($CI$63,'Auto-Calculations'!FE1032,CHAR(10)))</f>
        <v/>
      </c>
      <c r="AO1094" s="44" t="str">
        <f>IF('Auto-Calculations'!FF1032="No Error","",CONCATENATE($CI$63,'Auto-Calculations'!FF1032,CHAR(10)))</f>
        <v/>
      </c>
      <c r="AP1094" s="44" t="str">
        <f>IF('Auto-Calculations'!FG1032="No Error","",CONCATENATE($CI$63,'Auto-Calculations'!FG1032,CHAR(10)))</f>
        <v/>
      </c>
      <c r="AQ1094" s="44" t="str">
        <f>IF('Auto-Calculations'!FH1032="No Error","",CONCATENATE($CI$63,'Auto-Calculations'!FH1032,CHAR(10)))</f>
        <v/>
      </c>
      <c r="AR1094" s="44" t="str">
        <f>IF('Auto-Calculations'!FI1032="No Error","",CONCATENATE($CI$63,'Auto-Calculations'!FI1032,CHAR(10)))</f>
        <v/>
      </c>
      <c r="AS1094" s="44" t="str">
        <f>IF('Auto-Calculations'!FJ1032="No Error","",CONCATENATE($CI$63,'Auto-Calculations'!FJ1032,CHAR(10)))</f>
        <v/>
      </c>
      <c r="AT1094" s="44" t="str">
        <f>IF('Auto-Calculations'!FK1032="No Error","",CONCATENATE($CI$63,'Auto-Calculations'!FK1032,CHAR(10)))</f>
        <v/>
      </c>
      <c r="AU1094" s="44" t="str">
        <f>IF('Auto-Calculations'!FL1032="No Error","",CONCATENATE($CI$63,'Auto-Calculations'!FL1032,CHAR(10)))</f>
        <v/>
      </c>
      <c r="AV1094" s="44" t="str">
        <f>IF('Auto-Calculations'!FM1032="No Error","",CONCATENATE($CI$63,'Auto-Calculations'!FM1032,CHAR(10)))</f>
        <v/>
      </c>
      <c r="AW1094" s="44" t="str">
        <f>IF('Auto-Calculations'!FN1032="No Error","",CONCATENATE($CI$63,'Auto-Calculations'!FN1032,CHAR(10)))</f>
        <v/>
      </c>
      <c r="AX1094" s="44" t="str">
        <f>IF('Auto-Calculations'!FO1032="No Error","",CONCATENATE($CI$63,'Auto-Calculations'!FO1032,CHAR(10)))</f>
        <v/>
      </c>
      <c r="AY1094" s="44" t="str">
        <f>IF('Auto-Calculations'!FP1032="No Error","",CONCATENATE($CI$63,'Auto-Calculations'!FP1032,CHAR(10)))</f>
        <v/>
      </c>
      <c r="AZ1094" s="44" t="str">
        <f>IF('Auto-Calculations'!FQ1032="No Error","",CONCATENATE($CI$63,'Auto-Calculations'!FQ1032,CHAR(10)))</f>
        <v/>
      </c>
      <c r="BA1094" s="44" t="str">
        <f>IF('Auto-Calculations'!FR1032="No Error","",CONCATENATE($CI$63,'Auto-Calculations'!FR1032,CHAR(10)))</f>
        <v/>
      </c>
      <c r="BB1094" s="44" t="str">
        <f>IF('Auto-Calculations'!FS1032="No Error","",CONCATENATE($CI$63,'Auto-Calculations'!FS1032,CHAR(10)))</f>
        <v/>
      </c>
      <c r="BC1094" s="44" t="str">
        <f>IF('Auto-Calculations'!FT1032="No Error","",CONCATENATE($CI$63,'Auto-Calculations'!FT1032,CHAR(10)))</f>
        <v/>
      </c>
      <c r="BD1094" s="44" t="str">
        <f>IF('Auto-Calculations'!FU1032="No Error","",CONCATENATE($CI$63,'Auto-Calculations'!FU1032,CHAR(10)))</f>
        <v/>
      </c>
      <c r="BE1094" s="44" t="str">
        <f>IF('Auto-Calculations'!FV1032="No Error","",CONCATENATE($CI$63,'Auto-Calculations'!FV1032,CHAR(10)))</f>
        <v/>
      </c>
      <c r="BF1094" s="44" t="str">
        <f>IF('Auto-Calculations'!FW1032="No Error","",CONCATENATE($CI$63,'Auto-Calculations'!FW1032,CHAR(10)))</f>
        <v/>
      </c>
      <c r="BG1094" s="44" t="str">
        <f>IF('Auto-Calculations'!FX1032="No Error","",CONCATENATE($CI$63,'Auto-Calculations'!FX1032,CHAR(10)))</f>
        <v/>
      </c>
      <c r="BH1094" s="44" t="str">
        <f>IF('Auto-Calculations'!FY1032="No Error","",CONCATENATE($CI$63,'Auto-Calculations'!FY1032,CHAR(10)))</f>
        <v/>
      </c>
      <c r="BI1094" s="44" t="str">
        <f>IF('Auto-Calculations'!FZ1032="No Error","",CONCATENATE($CI$63,'Auto-Calculations'!FZ1032,CHAR(10)))</f>
        <v/>
      </c>
      <c r="BJ1094" s="44" t="str">
        <f>IF('Auto-Calculations'!GA1032="No Error","",CONCATENATE($CI$63,'Auto-Calculations'!GA1032,CHAR(10)))</f>
        <v/>
      </c>
      <c r="BK1094" s="44" t="str">
        <f>IF('Auto-Calculations'!GB1032="No Error","",CONCATENATE($CI$63,'Auto-Calculations'!GB1032,CHAR(10)))</f>
        <v/>
      </c>
      <c r="BL1094" s="44" t="str">
        <f>IF('Auto-Calculations'!GC1032="No Error","",CONCATENATE($CI$63,'Auto-Calculations'!GC1032,CHAR(10)))</f>
        <v/>
      </c>
      <c r="BM1094" s="44" t="str">
        <f>IF('Auto-Calculations'!GD1032="No Error","",CONCATENATE($CI$63,'Auto-Calculations'!GD1032,CHAR(10)))</f>
        <v/>
      </c>
      <c r="BN1094" s="44" t="str">
        <f>IF('Auto-Calculations'!GE1032="No Error","",CONCATENATE($CI$63,'Auto-Calculations'!GE1032,CHAR(10)))</f>
        <v/>
      </c>
      <c r="BO1094" s="44" t="str">
        <f>IF('Auto-Calculations'!GF1032="No Error","",CONCATENATE($CI$63,'Auto-Calculations'!GF1032,CHAR(10)))</f>
        <v/>
      </c>
      <c r="BP1094" s="44" t="str">
        <f>IF('Auto-Calculations'!GG1032="No Error","",CONCATENATE($CI$63,'Auto-Calculations'!GG1032,CHAR(10)))</f>
        <v/>
      </c>
      <c r="BQ1094" s="44" t="str">
        <f>IF('Auto-Calculations'!GH1032="No Error","",CONCATENATE($CI$63,'Auto-Calculations'!GH1032,CHAR(10)))</f>
        <v/>
      </c>
      <c r="BR1094" s="44" t="str">
        <f>IF('Auto-Calculations'!GI1032="No Error","",CONCATENATE($CI$63,'Auto-Calculations'!GI1032,CHAR(10)))</f>
        <v/>
      </c>
      <c r="BS1094" s="44" t="str">
        <f>IF('Auto-Calculations'!GJ1032="No Error","",CONCATENATE($CI$63,'Auto-Calculations'!GJ1032,CHAR(10)))</f>
        <v/>
      </c>
      <c r="BT1094" s="44" t="str">
        <f>IF('Auto-Calculations'!GK1032="No Error","",CONCATENATE($CI$63,'Auto-Calculations'!GK1032,CHAR(10)))</f>
        <v/>
      </c>
      <c r="BU1094" s="44" t="str">
        <f>IF('Auto-Calculations'!GL1032="No Error","",CONCATENATE($CI$63,'Auto-Calculations'!GL1032,CHAR(10)))</f>
        <v/>
      </c>
      <c r="BV1094" s="44" t="str">
        <f>IF('Auto-Calculations'!GM1032="No Error","",CONCATENATE($CI$63,'Auto-Calculations'!GM1032,CHAR(10)))</f>
        <v/>
      </c>
      <c r="BW1094" s="44" t="str">
        <f>IF('Auto-Calculations'!GN1032="No Error","",CONCATENATE($CI$63,'Auto-Calculations'!GN1032,CHAR(10)))</f>
        <v/>
      </c>
      <c r="BX1094" s="44" t="str">
        <f>IF('Auto-Calculations'!GO1032="No Error","",CONCATENATE($CI$63,'Auto-Calculations'!GO1032,CHAR(10)))</f>
        <v/>
      </c>
      <c r="BY1094" s="44" t="str">
        <f>IF('Auto-Calculations'!GP1032="No Error","",CONCATENATE($CI$63,'Auto-Calculations'!GP1032,CHAR(10)))</f>
        <v/>
      </c>
      <c r="BZ1094" s="44" t="str">
        <f>IF('Auto-Calculations'!GQ1032="No Error","",CONCATENATE($CI$63,'Auto-Calculations'!GQ1032,CHAR(10)))</f>
        <v/>
      </c>
      <c r="CA1094" s="44" t="str">
        <f>IF('Auto-Calculations'!GR1032="No Error","",CONCATENATE($CI$63,'Auto-Calculations'!GR1032,CHAR(10)))</f>
        <v/>
      </c>
      <c r="CB1094" s="44" t="str">
        <f>IF('Auto-Calculations'!GS1032="No Error","",CONCATENATE($CI$63,'Auto-Calculations'!GS1032,CHAR(10)))</f>
        <v/>
      </c>
      <c r="CC1094" s="44" t="str">
        <f>IF('Auto-Calculations'!GT1032="No Error","",CONCATENATE($CI$63,'Auto-Calculations'!GT1032,CHAR(10)))</f>
        <v/>
      </c>
      <c r="CD1094" s="44" t="str">
        <f>IF('Auto-Calculations'!GU1032="No Error","",CONCATENATE($CI$63,'Auto-Calculations'!GU1032,CHAR(10)))</f>
        <v/>
      </c>
      <c r="CE1094" s="44" t="str">
        <f>IF('Auto-Calculations'!GV1032="No Error","",CONCATENATE($CI$63,'Auto-Calculations'!GV1032,CHAR(10)))</f>
        <v/>
      </c>
      <c r="CF1094" s="44" t="str">
        <f>IF('Auto-Calculations'!GW1032="No Error","",CONCATENATE($CI$63,'Auto-Calculations'!GW1032,CHAR(10)))</f>
        <v/>
      </c>
      <c r="CG1094" s="44" t="str">
        <f>IF('Auto-Calculations'!GX1032="No Error","",CONCATENATE($CI$63,'Auto-Calculations'!GX1032,CHAR(10)))</f>
        <v/>
      </c>
      <c r="CH1094" s="44" t="s">
        <v>5795</v>
      </c>
      <c r="CI1094" s="1" t="str">
        <f t="shared" si="16"/>
        <v>.</v>
      </c>
    </row>
    <row r="1095" spans="1:87" ht="18" customHeight="1" x14ac:dyDescent="0.25">
      <c r="A1095" s="14" t="str">
        <f>IF(NOT(ISBLANK('Auto-Calculations'!D1033)),'Auto-Calculations'!D1033,"")</f>
        <v/>
      </c>
      <c r="B1095" s="44" t="str">
        <f>IF('Auto-Calculations'!DS1033="No Error","",CONCATENATE($CI$63,'Auto-Calculations'!DS1033,CHAR(10)))</f>
        <v/>
      </c>
      <c r="C1095" s="44" t="str">
        <f>IF('Auto-Calculations'!DT1033="No Error","",CONCATENATE($CI$63,'Auto-Calculations'!DT1033,CHAR(10)))</f>
        <v/>
      </c>
      <c r="D1095" s="44" t="str">
        <f>IF('Auto-Calculations'!DU1033="No Error","",CONCATENATE($CI$63,'Auto-Calculations'!DU1033,CHAR(10)))</f>
        <v/>
      </c>
      <c r="E1095" s="44" t="str">
        <f>IF('Auto-Calculations'!DV1033="No Error","",CONCATENATE($CI$63,'Auto-Calculations'!DV1033,CHAR(10)))</f>
        <v/>
      </c>
      <c r="F1095" s="44" t="str">
        <f>IF('Auto-Calculations'!DW1033="No Error","",CONCATENATE($CI$63,'Auto-Calculations'!DW1033,CHAR(10)))</f>
        <v/>
      </c>
      <c r="G1095" s="44" t="str">
        <f>IF('Auto-Calculations'!DX1033="No Error","",CONCATENATE($CI$63,'Auto-Calculations'!DX1033,CHAR(10)))</f>
        <v/>
      </c>
      <c r="H1095" s="44" t="str">
        <f>IF('Auto-Calculations'!DY1033="No Error","",CONCATENATE($CI$63,'Auto-Calculations'!DY1033,CHAR(10)))</f>
        <v/>
      </c>
      <c r="I1095" s="44" t="str">
        <f>IF('Auto-Calculations'!DZ1033="No Error","",CONCATENATE($CI$63,'Auto-Calculations'!DZ1033,CHAR(10)))</f>
        <v/>
      </c>
      <c r="J1095" s="44" t="str">
        <f>IF('Auto-Calculations'!EA1033="No Error","",CONCATENATE($CI$63,'Auto-Calculations'!EA1033,CHAR(10)))</f>
        <v/>
      </c>
      <c r="K1095" s="44" t="str">
        <f>IF('Auto-Calculations'!EB1033="No Error","",CONCATENATE($CI$63,'Auto-Calculations'!EB1033,CHAR(10)))</f>
        <v/>
      </c>
      <c r="L1095" s="44" t="str">
        <f>IF('Auto-Calculations'!EC1033="No Error","",CONCATENATE($CI$63,'Auto-Calculations'!EC1033,CHAR(10)))</f>
        <v/>
      </c>
      <c r="M1095" s="44" t="str">
        <f>IF('Auto-Calculations'!ED1033="No Error","",CONCATENATE($CI$63,'Auto-Calculations'!ED1033,CHAR(10)))</f>
        <v/>
      </c>
      <c r="N1095" s="44" t="str">
        <f>IF('Auto-Calculations'!EE1033="No Error","",CONCATENATE($CI$63,'Auto-Calculations'!EE1033,CHAR(10)))</f>
        <v/>
      </c>
      <c r="O1095" s="44" t="str">
        <f>IF('Auto-Calculations'!EF1033="No Error","",CONCATENATE($CI$63,'Auto-Calculations'!EF1033,CHAR(10)))</f>
        <v/>
      </c>
      <c r="P1095" s="44" t="str">
        <f>IF('Auto-Calculations'!EG1033="No Error","",CONCATENATE($CI$63,'Auto-Calculations'!EG1033,CHAR(10)))</f>
        <v/>
      </c>
      <c r="Q1095" s="44" t="str">
        <f>IF('Auto-Calculations'!EH1033="No Error","",CONCATENATE($CI$63,'Auto-Calculations'!EH1033,CHAR(10)))</f>
        <v/>
      </c>
      <c r="R1095" s="44" t="str">
        <f>IF('Auto-Calculations'!EI1033="No Error","",CONCATENATE($CI$63,'Auto-Calculations'!EI1033,CHAR(10)))</f>
        <v/>
      </c>
      <c r="S1095" s="44" t="str">
        <f>IF('Auto-Calculations'!EJ1033="No Error","",CONCATENATE($CI$63,'Auto-Calculations'!EJ1033,CHAR(10)))</f>
        <v/>
      </c>
      <c r="T1095" s="44" t="str">
        <f>IF('Auto-Calculations'!EK1033="No Error","",CONCATENATE($CI$63,'Auto-Calculations'!EK1033,CHAR(10)))</f>
        <v/>
      </c>
      <c r="U1095" s="44" t="str">
        <f>IF('Auto-Calculations'!EL1033="No Error","",CONCATENATE($CI$63,'Auto-Calculations'!EL1033,CHAR(10)))</f>
        <v/>
      </c>
      <c r="V1095" s="44" t="str">
        <f>IF('Auto-Calculations'!EM1033="No Error","",CONCATENATE($CI$63,'Auto-Calculations'!EM1033,CHAR(10)))</f>
        <v/>
      </c>
      <c r="W1095" s="44" t="str">
        <f>IF('Auto-Calculations'!EN1033="No Error","",CONCATENATE($CI$63,'Auto-Calculations'!EN1033,CHAR(10)))</f>
        <v/>
      </c>
      <c r="X1095" s="44" t="str">
        <f>IF('Auto-Calculations'!EO1033="No Error","",CONCATENATE($CI$63,'Auto-Calculations'!EO1033,CHAR(10)))</f>
        <v/>
      </c>
      <c r="Y1095" s="44" t="str">
        <f>IF('Auto-Calculations'!EP1033="No Error","",CONCATENATE($CI$63,'Auto-Calculations'!EP1033,CHAR(10)))</f>
        <v/>
      </c>
      <c r="Z1095" s="44" t="str">
        <f>IF('Auto-Calculations'!EQ1033="No Error","",CONCATENATE($CI$63,'Auto-Calculations'!EQ1033,CHAR(10)))</f>
        <v/>
      </c>
      <c r="AA1095" s="44" t="str">
        <f>IF('Auto-Calculations'!ER1033="No Error","",CONCATENATE($CI$63,'Auto-Calculations'!ER1033,CHAR(10)))</f>
        <v/>
      </c>
      <c r="AB1095" s="44" t="str">
        <f>IF('Auto-Calculations'!ES1033="No Error","",CONCATENATE($CI$63,'Auto-Calculations'!ES1033,CHAR(10)))</f>
        <v/>
      </c>
      <c r="AC1095" s="44" t="str">
        <f>IF('Auto-Calculations'!ET1033="No Error","",CONCATENATE($CI$63,'Auto-Calculations'!ET1033,CHAR(10)))</f>
        <v/>
      </c>
      <c r="AD1095" s="44" t="str">
        <f>IF('Auto-Calculations'!EU1033="No Error","",CONCATENATE($CI$63,'Auto-Calculations'!EU1033,CHAR(10)))</f>
        <v/>
      </c>
      <c r="AE1095" s="44" t="str">
        <f>IF('Auto-Calculations'!EV1033="No Error","",CONCATENATE($CI$63,'Auto-Calculations'!EV1033,CHAR(10)))</f>
        <v/>
      </c>
      <c r="AF1095" s="44" t="str">
        <f>IF('Auto-Calculations'!EW1033="No Error","",CONCATENATE($CI$63,'Auto-Calculations'!EW1033,CHAR(10)))</f>
        <v/>
      </c>
      <c r="AG1095" s="44" t="str">
        <f>IF('Auto-Calculations'!EX1033="No Error","",CONCATENATE($CI$63,'Auto-Calculations'!EX1033,CHAR(10)))</f>
        <v/>
      </c>
      <c r="AH1095" s="44" t="str">
        <f>IF('Auto-Calculations'!EY1033="No Error","",CONCATENATE($CI$63,'Auto-Calculations'!EY1033,CHAR(10)))</f>
        <v/>
      </c>
      <c r="AI1095" s="44" t="str">
        <f>IF('Auto-Calculations'!EZ1033="No Error","",CONCATENATE($CI$63,'Auto-Calculations'!EZ1033,CHAR(10)))</f>
        <v/>
      </c>
      <c r="AJ1095" s="44" t="str">
        <f>IF('Auto-Calculations'!FA1033="No Error","",CONCATENATE($CI$63,'Auto-Calculations'!FA1033,CHAR(10)))</f>
        <v/>
      </c>
      <c r="AK1095" s="44" t="str">
        <f>IF('Auto-Calculations'!FB1033="No Error","",CONCATENATE($CI$63,'Auto-Calculations'!FB1033,CHAR(10)))</f>
        <v/>
      </c>
      <c r="AL1095" s="44" t="str">
        <f>IF('Auto-Calculations'!FC1033="No Error","",CONCATENATE($CI$63,'Auto-Calculations'!FC1033,CHAR(10)))</f>
        <v/>
      </c>
      <c r="AM1095" s="44" t="str">
        <f>IF('Auto-Calculations'!FD1033="No Error","",CONCATENATE($CI$63,'Auto-Calculations'!FD1033,CHAR(10)))</f>
        <v/>
      </c>
      <c r="AN1095" s="44" t="str">
        <f>IF('Auto-Calculations'!FE1033="No Error","",CONCATENATE($CI$63,'Auto-Calculations'!FE1033,CHAR(10)))</f>
        <v/>
      </c>
      <c r="AO1095" s="44" t="str">
        <f>IF('Auto-Calculations'!FF1033="No Error","",CONCATENATE($CI$63,'Auto-Calculations'!FF1033,CHAR(10)))</f>
        <v/>
      </c>
      <c r="AP1095" s="44" t="str">
        <f>IF('Auto-Calculations'!FG1033="No Error","",CONCATENATE($CI$63,'Auto-Calculations'!FG1033,CHAR(10)))</f>
        <v/>
      </c>
      <c r="AQ1095" s="44" t="str">
        <f>IF('Auto-Calculations'!FH1033="No Error","",CONCATENATE($CI$63,'Auto-Calculations'!FH1033,CHAR(10)))</f>
        <v/>
      </c>
      <c r="AR1095" s="44" t="str">
        <f>IF('Auto-Calculations'!FI1033="No Error","",CONCATENATE($CI$63,'Auto-Calculations'!FI1033,CHAR(10)))</f>
        <v/>
      </c>
      <c r="AS1095" s="44" t="str">
        <f>IF('Auto-Calculations'!FJ1033="No Error","",CONCATENATE($CI$63,'Auto-Calculations'!FJ1033,CHAR(10)))</f>
        <v/>
      </c>
      <c r="AT1095" s="44" t="str">
        <f>IF('Auto-Calculations'!FK1033="No Error","",CONCATENATE($CI$63,'Auto-Calculations'!FK1033,CHAR(10)))</f>
        <v/>
      </c>
      <c r="AU1095" s="44" t="str">
        <f>IF('Auto-Calculations'!FL1033="No Error","",CONCATENATE($CI$63,'Auto-Calculations'!FL1033,CHAR(10)))</f>
        <v/>
      </c>
      <c r="AV1095" s="44" t="str">
        <f>IF('Auto-Calculations'!FM1033="No Error","",CONCATENATE($CI$63,'Auto-Calculations'!FM1033,CHAR(10)))</f>
        <v/>
      </c>
      <c r="AW1095" s="44" t="str">
        <f>IF('Auto-Calculations'!FN1033="No Error","",CONCATENATE($CI$63,'Auto-Calculations'!FN1033,CHAR(10)))</f>
        <v/>
      </c>
      <c r="AX1095" s="44" t="str">
        <f>IF('Auto-Calculations'!FO1033="No Error","",CONCATENATE($CI$63,'Auto-Calculations'!FO1033,CHAR(10)))</f>
        <v/>
      </c>
      <c r="AY1095" s="44" t="str">
        <f>IF('Auto-Calculations'!FP1033="No Error","",CONCATENATE($CI$63,'Auto-Calculations'!FP1033,CHAR(10)))</f>
        <v/>
      </c>
      <c r="AZ1095" s="44" t="str">
        <f>IF('Auto-Calculations'!FQ1033="No Error","",CONCATENATE($CI$63,'Auto-Calculations'!FQ1033,CHAR(10)))</f>
        <v/>
      </c>
      <c r="BA1095" s="44" t="str">
        <f>IF('Auto-Calculations'!FR1033="No Error","",CONCATENATE($CI$63,'Auto-Calculations'!FR1033,CHAR(10)))</f>
        <v/>
      </c>
      <c r="BB1095" s="44" t="str">
        <f>IF('Auto-Calculations'!FS1033="No Error","",CONCATENATE($CI$63,'Auto-Calculations'!FS1033,CHAR(10)))</f>
        <v/>
      </c>
      <c r="BC1095" s="44" t="str">
        <f>IF('Auto-Calculations'!FT1033="No Error","",CONCATENATE($CI$63,'Auto-Calculations'!FT1033,CHAR(10)))</f>
        <v/>
      </c>
      <c r="BD1095" s="44" t="str">
        <f>IF('Auto-Calculations'!FU1033="No Error","",CONCATENATE($CI$63,'Auto-Calculations'!FU1033,CHAR(10)))</f>
        <v/>
      </c>
      <c r="BE1095" s="44" t="str">
        <f>IF('Auto-Calculations'!FV1033="No Error","",CONCATENATE($CI$63,'Auto-Calculations'!FV1033,CHAR(10)))</f>
        <v/>
      </c>
      <c r="BF1095" s="44" t="str">
        <f>IF('Auto-Calculations'!FW1033="No Error","",CONCATENATE($CI$63,'Auto-Calculations'!FW1033,CHAR(10)))</f>
        <v/>
      </c>
      <c r="BG1095" s="44" t="str">
        <f>IF('Auto-Calculations'!FX1033="No Error","",CONCATENATE($CI$63,'Auto-Calculations'!FX1033,CHAR(10)))</f>
        <v/>
      </c>
      <c r="BH1095" s="44" t="str">
        <f>IF('Auto-Calculations'!FY1033="No Error","",CONCATENATE($CI$63,'Auto-Calculations'!FY1033,CHAR(10)))</f>
        <v/>
      </c>
      <c r="BI1095" s="44" t="str">
        <f>IF('Auto-Calculations'!FZ1033="No Error","",CONCATENATE($CI$63,'Auto-Calculations'!FZ1033,CHAR(10)))</f>
        <v/>
      </c>
      <c r="BJ1095" s="44" t="str">
        <f>IF('Auto-Calculations'!GA1033="No Error","",CONCATENATE($CI$63,'Auto-Calculations'!GA1033,CHAR(10)))</f>
        <v/>
      </c>
      <c r="BK1095" s="44" t="str">
        <f>IF('Auto-Calculations'!GB1033="No Error","",CONCATENATE($CI$63,'Auto-Calculations'!GB1033,CHAR(10)))</f>
        <v/>
      </c>
      <c r="BL1095" s="44" t="str">
        <f>IF('Auto-Calculations'!GC1033="No Error","",CONCATENATE($CI$63,'Auto-Calculations'!GC1033,CHAR(10)))</f>
        <v/>
      </c>
      <c r="BM1095" s="44" t="str">
        <f>IF('Auto-Calculations'!GD1033="No Error","",CONCATENATE($CI$63,'Auto-Calculations'!GD1033,CHAR(10)))</f>
        <v/>
      </c>
      <c r="BN1095" s="44" t="str">
        <f>IF('Auto-Calculations'!GE1033="No Error","",CONCATENATE($CI$63,'Auto-Calculations'!GE1033,CHAR(10)))</f>
        <v/>
      </c>
      <c r="BO1095" s="44" t="str">
        <f>IF('Auto-Calculations'!GF1033="No Error","",CONCATENATE($CI$63,'Auto-Calculations'!GF1033,CHAR(10)))</f>
        <v/>
      </c>
      <c r="BP1095" s="44" t="str">
        <f>IF('Auto-Calculations'!GG1033="No Error","",CONCATENATE($CI$63,'Auto-Calculations'!GG1033,CHAR(10)))</f>
        <v/>
      </c>
      <c r="BQ1095" s="44" t="str">
        <f>IF('Auto-Calculations'!GH1033="No Error","",CONCATENATE($CI$63,'Auto-Calculations'!GH1033,CHAR(10)))</f>
        <v/>
      </c>
      <c r="BR1095" s="44" t="str">
        <f>IF('Auto-Calculations'!GI1033="No Error","",CONCATENATE($CI$63,'Auto-Calculations'!GI1033,CHAR(10)))</f>
        <v/>
      </c>
      <c r="BS1095" s="44" t="str">
        <f>IF('Auto-Calculations'!GJ1033="No Error","",CONCATENATE($CI$63,'Auto-Calculations'!GJ1033,CHAR(10)))</f>
        <v/>
      </c>
      <c r="BT1095" s="44" t="str">
        <f>IF('Auto-Calculations'!GK1033="No Error","",CONCATENATE($CI$63,'Auto-Calculations'!GK1033,CHAR(10)))</f>
        <v/>
      </c>
      <c r="BU1095" s="44" t="str">
        <f>IF('Auto-Calculations'!GL1033="No Error","",CONCATENATE($CI$63,'Auto-Calculations'!GL1033,CHAR(10)))</f>
        <v/>
      </c>
      <c r="BV1095" s="44" t="str">
        <f>IF('Auto-Calculations'!GM1033="No Error","",CONCATENATE($CI$63,'Auto-Calculations'!GM1033,CHAR(10)))</f>
        <v/>
      </c>
      <c r="BW1095" s="44" t="str">
        <f>IF('Auto-Calculations'!GN1033="No Error","",CONCATENATE($CI$63,'Auto-Calculations'!GN1033,CHAR(10)))</f>
        <v/>
      </c>
      <c r="BX1095" s="44" t="str">
        <f>IF('Auto-Calculations'!GO1033="No Error","",CONCATENATE($CI$63,'Auto-Calculations'!GO1033,CHAR(10)))</f>
        <v/>
      </c>
      <c r="BY1095" s="44" t="str">
        <f>IF('Auto-Calculations'!GP1033="No Error","",CONCATENATE($CI$63,'Auto-Calculations'!GP1033,CHAR(10)))</f>
        <v/>
      </c>
      <c r="BZ1095" s="44" t="str">
        <f>IF('Auto-Calculations'!GQ1033="No Error","",CONCATENATE($CI$63,'Auto-Calculations'!GQ1033,CHAR(10)))</f>
        <v/>
      </c>
      <c r="CA1095" s="44" t="str">
        <f>IF('Auto-Calculations'!GR1033="No Error","",CONCATENATE($CI$63,'Auto-Calculations'!GR1033,CHAR(10)))</f>
        <v/>
      </c>
      <c r="CB1095" s="44" t="str">
        <f>IF('Auto-Calculations'!GS1033="No Error","",CONCATENATE($CI$63,'Auto-Calculations'!GS1033,CHAR(10)))</f>
        <v/>
      </c>
      <c r="CC1095" s="44" t="str">
        <f>IF('Auto-Calculations'!GT1033="No Error","",CONCATENATE($CI$63,'Auto-Calculations'!GT1033,CHAR(10)))</f>
        <v/>
      </c>
      <c r="CD1095" s="44" t="str">
        <f>IF('Auto-Calculations'!GU1033="No Error","",CONCATENATE($CI$63,'Auto-Calculations'!GU1033,CHAR(10)))</f>
        <v/>
      </c>
      <c r="CE1095" s="44" t="str">
        <f>IF('Auto-Calculations'!GV1033="No Error","",CONCATENATE($CI$63,'Auto-Calculations'!GV1033,CHAR(10)))</f>
        <v/>
      </c>
      <c r="CF1095" s="44" t="str">
        <f>IF('Auto-Calculations'!GW1033="No Error","",CONCATENATE($CI$63,'Auto-Calculations'!GW1033,CHAR(10)))</f>
        <v/>
      </c>
      <c r="CG1095" s="44" t="str">
        <f>IF('Auto-Calculations'!GX1033="No Error","",CONCATENATE($CI$63,'Auto-Calculations'!GX1033,CHAR(10)))</f>
        <v/>
      </c>
      <c r="CH1095" s="44" t="s">
        <v>5795</v>
      </c>
      <c r="CI1095" s="1" t="str">
        <f t="shared" si="16"/>
        <v>.</v>
      </c>
    </row>
    <row r="1096" spans="1:87" ht="18" customHeight="1" x14ac:dyDescent="0.25">
      <c r="A1096" s="14" t="str">
        <f>IF(NOT(ISBLANK('Auto-Calculations'!D1034)),'Auto-Calculations'!D1034,"")</f>
        <v/>
      </c>
      <c r="B1096" s="44" t="str">
        <f>IF('Auto-Calculations'!DS1034="No Error","",CONCATENATE($CI$63,'Auto-Calculations'!DS1034,CHAR(10)))</f>
        <v/>
      </c>
      <c r="C1096" s="44" t="str">
        <f>IF('Auto-Calculations'!DT1034="No Error","",CONCATENATE($CI$63,'Auto-Calculations'!DT1034,CHAR(10)))</f>
        <v/>
      </c>
      <c r="D1096" s="44" t="str">
        <f>IF('Auto-Calculations'!DU1034="No Error","",CONCATENATE($CI$63,'Auto-Calculations'!DU1034,CHAR(10)))</f>
        <v/>
      </c>
      <c r="E1096" s="44" t="str">
        <f>IF('Auto-Calculations'!DV1034="No Error","",CONCATENATE($CI$63,'Auto-Calculations'!DV1034,CHAR(10)))</f>
        <v/>
      </c>
      <c r="F1096" s="44" t="str">
        <f>IF('Auto-Calculations'!DW1034="No Error","",CONCATENATE($CI$63,'Auto-Calculations'!DW1034,CHAR(10)))</f>
        <v/>
      </c>
      <c r="G1096" s="44" t="str">
        <f>IF('Auto-Calculations'!DX1034="No Error","",CONCATENATE($CI$63,'Auto-Calculations'!DX1034,CHAR(10)))</f>
        <v/>
      </c>
      <c r="H1096" s="44" t="str">
        <f>IF('Auto-Calculations'!DY1034="No Error","",CONCATENATE($CI$63,'Auto-Calculations'!DY1034,CHAR(10)))</f>
        <v/>
      </c>
      <c r="I1096" s="44" t="str">
        <f>IF('Auto-Calculations'!DZ1034="No Error","",CONCATENATE($CI$63,'Auto-Calculations'!DZ1034,CHAR(10)))</f>
        <v/>
      </c>
      <c r="J1096" s="44" t="str">
        <f>IF('Auto-Calculations'!EA1034="No Error","",CONCATENATE($CI$63,'Auto-Calculations'!EA1034,CHAR(10)))</f>
        <v/>
      </c>
      <c r="K1096" s="44" t="str">
        <f>IF('Auto-Calculations'!EB1034="No Error","",CONCATENATE($CI$63,'Auto-Calculations'!EB1034,CHAR(10)))</f>
        <v/>
      </c>
      <c r="L1096" s="44" t="str">
        <f>IF('Auto-Calculations'!EC1034="No Error","",CONCATENATE($CI$63,'Auto-Calculations'!EC1034,CHAR(10)))</f>
        <v/>
      </c>
      <c r="M1096" s="44" t="str">
        <f>IF('Auto-Calculations'!ED1034="No Error","",CONCATENATE($CI$63,'Auto-Calculations'!ED1034,CHAR(10)))</f>
        <v/>
      </c>
      <c r="N1096" s="44" t="str">
        <f>IF('Auto-Calculations'!EE1034="No Error","",CONCATENATE($CI$63,'Auto-Calculations'!EE1034,CHAR(10)))</f>
        <v/>
      </c>
      <c r="O1096" s="44" t="str">
        <f>IF('Auto-Calculations'!EF1034="No Error","",CONCATENATE($CI$63,'Auto-Calculations'!EF1034,CHAR(10)))</f>
        <v/>
      </c>
      <c r="P1096" s="44" t="str">
        <f>IF('Auto-Calculations'!EG1034="No Error","",CONCATENATE($CI$63,'Auto-Calculations'!EG1034,CHAR(10)))</f>
        <v/>
      </c>
      <c r="Q1096" s="44" t="str">
        <f>IF('Auto-Calculations'!EH1034="No Error","",CONCATENATE($CI$63,'Auto-Calculations'!EH1034,CHAR(10)))</f>
        <v/>
      </c>
      <c r="R1096" s="44" t="str">
        <f>IF('Auto-Calculations'!EI1034="No Error","",CONCATENATE($CI$63,'Auto-Calculations'!EI1034,CHAR(10)))</f>
        <v/>
      </c>
      <c r="S1096" s="44" t="str">
        <f>IF('Auto-Calculations'!EJ1034="No Error","",CONCATENATE($CI$63,'Auto-Calculations'!EJ1034,CHAR(10)))</f>
        <v/>
      </c>
      <c r="T1096" s="44" t="str">
        <f>IF('Auto-Calculations'!EK1034="No Error","",CONCATENATE($CI$63,'Auto-Calculations'!EK1034,CHAR(10)))</f>
        <v/>
      </c>
      <c r="U1096" s="44" t="str">
        <f>IF('Auto-Calculations'!EL1034="No Error","",CONCATENATE($CI$63,'Auto-Calculations'!EL1034,CHAR(10)))</f>
        <v/>
      </c>
      <c r="V1096" s="44" t="str">
        <f>IF('Auto-Calculations'!EM1034="No Error","",CONCATENATE($CI$63,'Auto-Calculations'!EM1034,CHAR(10)))</f>
        <v/>
      </c>
      <c r="W1096" s="44" t="str">
        <f>IF('Auto-Calculations'!EN1034="No Error","",CONCATENATE($CI$63,'Auto-Calculations'!EN1034,CHAR(10)))</f>
        <v/>
      </c>
      <c r="X1096" s="44" t="str">
        <f>IF('Auto-Calculations'!EO1034="No Error","",CONCATENATE($CI$63,'Auto-Calculations'!EO1034,CHAR(10)))</f>
        <v/>
      </c>
      <c r="Y1096" s="44" t="str">
        <f>IF('Auto-Calculations'!EP1034="No Error","",CONCATENATE($CI$63,'Auto-Calculations'!EP1034,CHAR(10)))</f>
        <v/>
      </c>
      <c r="Z1096" s="44" t="str">
        <f>IF('Auto-Calculations'!EQ1034="No Error","",CONCATENATE($CI$63,'Auto-Calculations'!EQ1034,CHAR(10)))</f>
        <v/>
      </c>
      <c r="AA1096" s="44" t="str">
        <f>IF('Auto-Calculations'!ER1034="No Error","",CONCATENATE($CI$63,'Auto-Calculations'!ER1034,CHAR(10)))</f>
        <v/>
      </c>
      <c r="AB1096" s="44" t="str">
        <f>IF('Auto-Calculations'!ES1034="No Error","",CONCATENATE($CI$63,'Auto-Calculations'!ES1034,CHAR(10)))</f>
        <v/>
      </c>
      <c r="AC1096" s="44" t="str">
        <f>IF('Auto-Calculations'!ET1034="No Error","",CONCATENATE($CI$63,'Auto-Calculations'!ET1034,CHAR(10)))</f>
        <v/>
      </c>
      <c r="AD1096" s="44" t="str">
        <f>IF('Auto-Calculations'!EU1034="No Error","",CONCATENATE($CI$63,'Auto-Calculations'!EU1034,CHAR(10)))</f>
        <v/>
      </c>
      <c r="AE1096" s="44" t="str">
        <f>IF('Auto-Calculations'!EV1034="No Error","",CONCATENATE($CI$63,'Auto-Calculations'!EV1034,CHAR(10)))</f>
        <v/>
      </c>
      <c r="AF1096" s="44" t="str">
        <f>IF('Auto-Calculations'!EW1034="No Error","",CONCATENATE($CI$63,'Auto-Calculations'!EW1034,CHAR(10)))</f>
        <v/>
      </c>
      <c r="AG1096" s="44" t="str">
        <f>IF('Auto-Calculations'!EX1034="No Error","",CONCATENATE($CI$63,'Auto-Calculations'!EX1034,CHAR(10)))</f>
        <v/>
      </c>
      <c r="AH1096" s="44" t="str">
        <f>IF('Auto-Calculations'!EY1034="No Error","",CONCATENATE($CI$63,'Auto-Calculations'!EY1034,CHAR(10)))</f>
        <v/>
      </c>
      <c r="AI1096" s="44" t="str">
        <f>IF('Auto-Calculations'!EZ1034="No Error","",CONCATENATE($CI$63,'Auto-Calculations'!EZ1034,CHAR(10)))</f>
        <v/>
      </c>
      <c r="AJ1096" s="44" t="str">
        <f>IF('Auto-Calculations'!FA1034="No Error","",CONCATENATE($CI$63,'Auto-Calculations'!FA1034,CHAR(10)))</f>
        <v/>
      </c>
      <c r="AK1096" s="44" t="str">
        <f>IF('Auto-Calculations'!FB1034="No Error","",CONCATENATE($CI$63,'Auto-Calculations'!FB1034,CHAR(10)))</f>
        <v/>
      </c>
      <c r="AL1096" s="44" t="str">
        <f>IF('Auto-Calculations'!FC1034="No Error","",CONCATENATE($CI$63,'Auto-Calculations'!FC1034,CHAR(10)))</f>
        <v/>
      </c>
      <c r="AM1096" s="44" t="str">
        <f>IF('Auto-Calculations'!FD1034="No Error","",CONCATENATE($CI$63,'Auto-Calculations'!FD1034,CHAR(10)))</f>
        <v/>
      </c>
      <c r="AN1096" s="44" t="str">
        <f>IF('Auto-Calculations'!FE1034="No Error","",CONCATENATE($CI$63,'Auto-Calculations'!FE1034,CHAR(10)))</f>
        <v/>
      </c>
      <c r="AO1096" s="44" t="str">
        <f>IF('Auto-Calculations'!FF1034="No Error","",CONCATENATE($CI$63,'Auto-Calculations'!FF1034,CHAR(10)))</f>
        <v/>
      </c>
      <c r="AP1096" s="44" t="str">
        <f>IF('Auto-Calculations'!FG1034="No Error","",CONCATENATE($CI$63,'Auto-Calculations'!FG1034,CHAR(10)))</f>
        <v/>
      </c>
      <c r="AQ1096" s="44" t="str">
        <f>IF('Auto-Calculations'!FH1034="No Error","",CONCATENATE($CI$63,'Auto-Calculations'!FH1034,CHAR(10)))</f>
        <v/>
      </c>
      <c r="AR1096" s="44" t="str">
        <f>IF('Auto-Calculations'!FI1034="No Error","",CONCATENATE($CI$63,'Auto-Calculations'!FI1034,CHAR(10)))</f>
        <v/>
      </c>
      <c r="AS1096" s="44" t="str">
        <f>IF('Auto-Calculations'!FJ1034="No Error","",CONCATENATE($CI$63,'Auto-Calculations'!FJ1034,CHAR(10)))</f>
        <v/>
      </c>
      <c r="AT1096" s="44" t="str">
        <f>IF('Auto-Calculations'!FK1034="No Error","",CONCATENATE($CI$63,'Auto-Calculations'!FK1034,CHAR(10)))</f>
        <v/>
      </c>
      <c r="AU1096" s="44" t="str">
        <f>IF('Auto-Calculations'!FL1034="No Error","",CONCATENATE($CI$63,'Auto-Calculations'!FL1034,CHAR(10)))</f>
        <v/>
      </c>
      <c r="AV1096" s="44" t="str">
        <f>IF('Auto-Calculations'!FM1034="No Error","",CONCATENATE($CI$63,'Auto-Calculations'!FM1034,CHAR(10)))</f>
        <v/>
      </c>
      <c r="AW1096" s="44" t="str">
        <f>IF('Auto-Calculations'!FN1034="No Error","",CONCATENATE($CI$63,'Auto-Calculations'!FN1034,CHAR(10)))</f>
        <v/>
      </c>
      <c r="AX1096" s="44" t="str">
        <f>IF('Auto-Calculations'!FO1034="No Error","",CONCATENATE($CI$63,'Auto-Calculations'!FO1034,CHAR(10)))</f>
        <v/>
      </c>
      <c r="AY1096" s="44" t="str">
        <f>IF('Auto-Calculations'!FP1034="No Error","",CONCATENATE($CI$63,'Auto-Calculations'!FP1034,CHAR(10)))</f>
        <v/>
      </c>
      <c r="AZ1096" s="44" t="str">
        <f>IF('Auto-Calculations'!FQ1034="No Error","",CONCATENATE($CI$63,'Auto-Calculations'!FQ1034,CHAR(10)))</f>
        <v/>
      </c>
      <c r="BA1096" s="44" t="str">
        <f>IF('Auto-Calculations'!FR1034="No Error","",CONCATENATE($CI$63,'Auto-Calculations'!FR1034,CHAR(10)))</f>
        <v/>
      </c>
      <c r="BB1096" s="44" t="str">
        <f>IF('Auto-Calculations'!FS1034="No Error","",CONCATENATE($CI$63,'Auto-Calculations'!FS1034,CHAR(10)))</f>
        <v/>
      </c>
      <c r="BC1096" s="44" t="str">
        <f>IF('Auto-Calculations'!FT1034="No Error","",CONCATENATE($CI$63,'Auto-Calculations'!FT1034,CHAR(10)))</f>
        <v/>
      </c>
      <c r="BD1096" s="44" t="str">
        <f>IF('Auto-Calculations'!FU1034="No Error","",CONCATENATE($CI$63,'Auto-Calculations'!FU1034,CHAR(10)))</f>
        <v/>
      </c>
      <c r="BE1096" s="44" t="str">
        <f>IF('Auto-Calculations'!FV1034="No Error","",CONCATENATE($CI$63,'Auto-Calculations'!FV1034,CHAR(10)))</f>
        <v/>
      </c>
      <c r="BF1096" s="44" t="str">
        <f>IF('Auto-Calculations'!FW1034="No Error","",CONCATENATE($CI$63,'Auto-Calculations'!FW1034,CHAR(10)))</f>
        <v/>
      </c>
      <c r="BG1096" s="44" t="str">
        <f>IF('Auto-Calculations'!FX1034="No Error","",CONCATENATE($CI$63,'Auto-Calculations'!FX1034,CHAR(10)))</f>
        <v/>
      </c>
      <c r="BH1096" s="44" t="str">
        <f>IF('Auto-Calculations'!FY1034="No Error","",CONCATENATE($CI$63,'Auto-Calculations'!FY1034,CHAR(10)))</f>
        <v/>
      </c>
      <c r="BI1096" s="44" t="str">
        <f>IF('Auto-Calculations'!FZ1034="No Error","",CONCATENATE($CI$63,'Auto-Calculations'!FZ1034,CHAR(10)))</f>
        <v/>
      </c>
      <c r="BJ1096" s="44" t="str">
        <f>IF('Auto-Calculations'!GA1034="No Error","",CONCATENATE($CI$63,'Auto-Calculations'!GA1034,CHAR(10)))</f>
        <v/>
      </c>
      <c r="BK1096" s="44" t="str">
        <f>IF('Auto-Calculations'!GB1034="No Error","",CONCATENATE($CI$63,'Auto-Calculations'!GB1034,CHAR(10)))</f>
        <v/>
      </c>
      <c r="BL1096" s="44" t="str">
        <f>IF('Auto-Calculations'!GC1034="No Error","",CONCATENATE($CI$63,'Auto-Calculations'!GC1034,CHAR(10)))</f>
        <v/>
      </c>
      <c r="BM1096" s="44" t="str">
        <f>IF('Auto-Calculations'!GD1034="No Error","",CONCATENATE($CI$63,'Auto-Calculations'!GD1034,CHAR(10)))</f>
        <v/>
      </c>
      <c r="BN1096" s="44" t="str">
        <f>IF('Auto-Calculations'!GE1034="No Error","",CONCATENATE($CI$63,'Auto-Calculations'!GE1034,CHAR(10)))</f>
        <v/>
      </c>
      <c r="BO1096" s="44" t="str">
        <f>IF('Auto-Calculations'!GF1034="No Error","",CONCATENATE($CI$63,'Auto-Calculations'!GF1034,CHAR(10)))</f>
        <v/>
      </c>
      <c r="BP1096" s="44" t="str">
        <f>IF('Auto-Calculations'!GG1034="No Error","",CONCATENATE($CI$63,'Auto-Calculations'!GG1034,CHAR(10)))</f>
        <v/>
      </c>
      <c r="BQ1096" s="44" t="str">
        <f>IF('Auto-Calculations'!GH1034="No Error","",CONCATENATE($CI$63,'Auto-Calculations'!GH1034,CHAR(10)))</f>
        <v/>
      </c>
      <c r="BR1096" s="44" t="str">
        <f>IF('Auto-Calculations'!GI1034="No Error","",CONCATENATE($CI$63,'Auto-Calculations'!GI1034,CHAR(10)))</f>
        <v/>
      </c>
      <c r="BS1096" s="44" t="str">
        <f>IF('Auto-Calculations'!GJ1034="No Error","",CONCATENATE($CI$63,'Auto-Calculations'!GJ1034,CHAR(10)))</f>
        <v/>
      </c>
      <c r="BT1096" s="44" t="str">
        <f>IF('Auto-Calculations'!GK1034="No Error","",CONCATENATE($CI$63,'Auto-Calculations'!GK1034,CHAR(10)))</f>
        <v/>
      </c>
      <c r="BU1096" s="44" t="str">
        <f>IF('Auto-Calculations'!GL1034="No Error","",CONCATENATE($CI$63,'Auto-Calculations'!GL1034,CHAR(10)))</f>
        <v/>
      </c>
      <c r="BV1096" s="44" t="str">
        <f>IF('Auto-Calculations'!GM1034="No Error","",CONCATENATE($CI$63,'Auto-Calculations'!GM1034,CHAR(10)))</f>
        <v/>
      </c>
      <c r="BW1096" s="44" t="str">
        <f>IF('Auto-Calculations'!GN1034="No Error","",CONCATENATE($CI$63,'Auto-Calculations'!GN1034,CHAR(10)))</f>
        <v/>
      </c>
      <c r="BX1096" s="44" t="str">
        <f>IF('Auto-Calculations'!GO1034="No Error","",CONCATENATE($CI$63,'Auto-Calculations'!GO1034,CHAR(10)))</f>
        <v/>
      </c>
      <c r="BY1096" s="44" t="str">
        <f>IF('Auto-Calculations'!GP1034="No Error","",CONCATENATE($CI$63,'Auto-Calculations'!GP1034,CHAR(10)))</f>
        <v/>
      </c>
      <c r="BZ1096" s="44" t="str">
        <f>IF('Auto-Calculations'!GQ1034="No Error","",CONCATENATE($CI$63,'Auto-Calculations'!GQ1034,CHAR(10)))</f>
        <v/>
      </c>
      <c r="CA1096" s="44" t="str">
        <f>IF('Auto-Calculations'!GR1034="No Error","",CONCATENATE($CI$63,'Auto-Calculations'!GR1034,CHAR(10)))</f>
        <v/>
      </c>
      <c r="CB1096" s="44" t="str">
        <f>IF('Auto-Calculations'!GS1034="No Error","",CONCATENATE($CI$63,'Auto-Calculations'!GS1034,CHAR(10)))</f>
        <v/>
      </c>
      <c r="CC1096" s="44" t="str">
        <f>IF('Auto-Calculations'!GT1034="No Error","",CONCATENATE($CI$63,'Auto-Calculations'!GT1034,CHAR(10)))</f>
        <v/>
      </c>
      <c r="CD1096" s="44" t="str">
        <f>IF('Auto-Calculations'!GU1034="No Error","",CONCATENATE($CI$63,'Auto-Calculations'!GU1034,CHAR(10)))</f>
        <v/>
      </c>
      <c r="CE1096" s="44" t="str">
        <f>IF('Auto-Calculations'!GV1034="No Error","",CONCATENATE($CI$63,'Auto-Calculations'!GV1034,CHAR(10)))</f>
        <v/>
      </c>
      <c r="CF1096" s="44" t="str">
        <f>IF('Auto-Calculations'!GW1034="No Error","",CONCATENATE($CI$63,'Auto-Calculations'!GW1034,CHAR(10)))</f>
        <v/>
      </c>
      <c r="CG1096" s="44" t="str">
        <f>IF('Auto-Calculations'!GX1034="No Error","",CONCATENATE($CI$63,'Auto-Calculations'!GX1034,CHAR(10)))</f>
        <v/>
      </c>
      <c r="CH1096" s="44" t="s">
        <v>5795</v>
      </c>
      <c r="CI1096" s="1" t="str">
        <f t="shared" si="16"/>
        <v>.</v>
      </c>
    </row>
    <row r="1097" spans="1:87" ht="18" customHeight="1" x14ac:dyDescent="0.25">
      <c r="A1097" s="14" t="str">
        <f>IF(NOT(ISBLANK('Auto-Calculations'!D1035)),'Auto-Calculations'!D1035,"")</f>
        <v/>
      </c>
      <c r="B1097" s="44" t="str">
        <f>IF('Auto-Calculations'!DS1035="No Error","",CONCATENATE($CI$63,'Auto-Calculations'!DS1035,CHAR(10)))</f>
        <v/>
      </c>
      <c r="C1097" s="44" t="str">
        <f>IF('Auto-Calculations'!DT1035="No Error","",CONCATENATE($CI$63,'Auto-Calculations'!DT1035,CHAR(10)))</f>
        <v/>
      </c>
      <c r="D1097" s="44" t="str">
        <f>IF('Auto-Calculations'!DU1035="No Error","",CONCATENATE($CI$63,'Auto-Calculations'!DU1035,CHAR(10)))</f>
        <v/>
      </c>
      <c r="E1097" s="44" t="str">
        <f>IF('Auto-Calculations'!DV1035="No Error","",CONCATENATE($CI$63,'Auto-Calculations'!DV1035,CHAR(10)))</f>
        <v/>
      </c>
      <c r="F1097" s="44" t="str">
        <f>IF('Auto-Calculations'!DW1035="No Error","",CONCATENATE($CI$63,'Auto-Calculations'!DW1035,CHAR(10)))</f>
        <v/>
      </c>
      <c r="G1097" s="44" t="str">
        <f>IF('Auto-Calculations'!DX1035="No Error","",CONCATENATE($CI$63,'Auto-Calculations'!DX1035,CHAR(10)))</f>
        <v/>
      </c>
      <c r="H1097" s="44" t="str">
        <f>IF('Auto-Calculations'!DY1035="No Error","",CONCATENATE($CI$63,'Auto-Calculations'!DY1035,CHAR(10)))</f>
        <v/>
      </c>
      <c r="I1097" s="44" t="str">
        <f>IF('Auto-Calculations'!DZ1035="No Error","",CONCATENATE($CI$63,'Auto-Calculations'!DZ1035,CHAR(10)))</f>
        <v/>
      </c>
      <c r="J1097" s="44" t="str">
        <f>IF('Auto-Calculations'!EA1035="No Error","",CONCATENATE($CI$63,'Auto-Calculations'!EA1035,CHAR(10)))</f>
        <v/>
      </c>
      <c r="K1097" s="44" t="str">
        <f>IF('Auto-Calculations'!EB1035="No Error","",CONCATENATE($CI$63,'Auto-Calculations'!EB1035,CHAR(10)))</f>
        <v/>
      </c>
      <c r="L1097" s="44" t="str">
        <f>IF('Auto-Calculations'!EC1035="No Error","",CONCATENATE($CI$63,'Auto-Calculations'!EC1035,CHAR(10)))</f>
        <v/>
      </c>
      <c r="M1097" s="44" t="str">
        <f>IF('Auto-Calculations'!ED1035="No Error","",CONCATENATE($CI$63,'Auto-Calculations'!ED1035,CHAR(10)))</f>
        <v/>
      </c>
      <c r="N1097" s="44" t="str">
        <f>IF('Auto-Calculations'!EE1035="No Error","",CONCATENATE($CI$63,'Auto-Calculations'!EE1035,CHAR(10)))</f>
        <v/>
      </c>
      <c r="O1097" s="44" t="str">
        <f>IF('Auto-Calculations'!EF1035="No Error","",CONCATENATE($CI$63,'Auto-Calculations'!EF1035,CHAR(10)))</f>
        <v/>
      </c>
      <c r="P1097" s="44" t="str">
        <f>IF('Auto-Calculations'!EG1035="No Error","",CONCATENATE($CI$63,'Auto-Calculations'!EG1035,CHAR(10)))</f>
        <v/>
      </c>
      <c r="Q1097" s="44" t="str">
        <f>IF('Auto-Calculations'!EH1035="No Error","",CONCATENATE($CI$63,'Auto-Calculations'!EH1035,CHAR(10)))</f>
        <v/>
      </c>
      <c r="R1097" s="44" t="str">
        <f>IF('Auto-Calculations'!EI1035="No Error","",CONCATENATE($CI$63,'Auto-Calculations'!EI1035,CHAR(10)))</f>
        <v/>
      </c>
      <c r="S1097" s="44" t="str">
        <f>IF('Auto-Calculations'!EJ1035="No Error","",CONCATENATE($CI$63,'Auto-Calculations'!EJ1035,CHAR(10)))</f>
        <v/>
      </c>
      <c r="T1097" s="44" t="str">
        <f>IF('Auto-Calculations'!EK1035="No Error","",CONCATENATE($CI$63,'Auto-Calculations'!EK1035,CHAR(10)))</f>
        <v/>
      </c>
      <c r="U1097" s="44" t="str">
        <f>IF('Auto-Calculations'!EL1035="No Error","",CONCATENATE($CI$63,'Auto-Calculations'!EL1035,CHAR(10)))</f>
        <v/>
      </c>
      <c r="V1097" s="44" t="str">
        <f>IF('Auto-Calculations'!EM1035="No Error","",CONCATENATE($CI$63,'Auto-Calculations'!EM1035,CHAR(10)))</f>
        <v/>
      </c>
      <c r="W1097" s="44" t="str">
        <f>IF('Auto-Calculations'!EN1035="No Error","",CONCATENATE($CI$63,'Auto-Calculations'!EN1035,CHAR(10)))</f>
        <v/>
      </c>
      <c r="X1097" s="44" t="str">
        <f>IF('Auto-Calculations'!EO1035="No Error","",CONCATENATE($CI$63,'Auto-Calculations'!EO1035,CHAR(10)))</f>
        <v/>
      </c>
      <c r="Y1097" s="44" t="str">
        <f>IF('Auto-Calculations'!EP1035="No Error","",CONCATENATE($CI$63,'Auto-Calculations'!EP1035,CHAR(10)))</f>
        <v/>
      </c>
      <c r="Z1097" s="44" t="str">
        <f>IF('Auto-Calculations'!EQ1035="No Error","",CONCATENATE($CI$63,'Auto-Calculations'!EQ1035,CHAR(10)))</f>
        <v/>
      </c>
      <c r="AA1097" s="44" t="str">
        <f>IF('Auto-Calculations'!ER1035="No Error","",CONCATENATE($CI$63,'Auto-Calculations'!ER1035,CHAR(10)))</f>
        <v/>
      </c>
      <c r="AB1097" s="44" t="str">
        <f>IF('Auto-Calculations'!ES1035="No Error","",CONCATENATE($CI$63,'Auto-Calculations'!ES1035,CHAR(10)))</f>
        <v/>
      </c>
      <c r="AC1097" s="44" t="str">
        <f>IF('Auto-Calculations'!ET1035="No Error","",CONCATENATE($CI$63,'Auto-Calculations'!ET1035,CHAR(10)))</f>
        <v/>
      </c>
      <c r="AD1097" s="44" t="str">
        <f>IF('Auto-Calculations'!EU1035="No Error","",CONCATENATE($CI$63,'Auto-Calculations'!EU1035,CHAR(10)))</f>
        <v/>
      </c>
      <c r="AE1097" s="44" t="str">
        <f>IF('Auto-Calculations'!EV1035="No Error","",CONCATENATE($CI$63,'Auto-Calculations'!EV1035,CHAR(10)))</f>
        <v/>
      </c>
      <c r="AF1097" s="44" t="str">
        <f>IF('Auto-Calculations'!EW1035="No Error","",CONCATENATE($CI$63,'Auto-Calculations'!EW1035,CHAR(10)))</f>
        <v/>
      </c>
      <c r="AG1097" s="44" t="str">
        <f>IF('Auto-Calculations'!EX1035="No Error","",CONCATENATE($CI$63,'Auto-Calculations'!EX1035,CHAR(10)))</f>
        <v/>
      </c>
      <c r="AH1097" s="44" t="str">
        <f>IF('Auto-Calculations'!EY1035="No Error","",CONCATENATE($CI$63,'Auto-Calculations'!EY1035,CHAR(10)))</f>
        <v/>
      </c>
      <c r="AI1097" s="44" t="str">
        <f>IF('Auto-Calculations'!EZ1035="No Error","",CONCATENATE($CI$63,'Auto-Calculations'!EZ1035,CHAR(10)))</f>
        <v/>
      </c>
      <c r="AJ1097" s="44" t="str">
        <f>IF('Auto-Calculations'!FA1035="No Error","",CONCATENATE($CI$63,'Auto-Calculations'!FA1035,CHAR(10)))</f>
        <v/>
      </c>
      <c r="AK1097" s="44" t="str">
        <f>IF('Auto-Calculations'!FB1035="No Error","",CONCATENATE($CI$63,'Auto-Calculations'!FB1035,CHAR(10)))</f>
        <v/>
      </c>
      <c r="AL1097" s="44" t="str">
        <f>IF('Auto-Calculations'!FC1035="No Error","",CONCATENATE($CI$63,'Auto-Calculations'!FC1035,CHAR(10)))</f>
        <v/>
      </c>
      <c r="AM1097" s="44" t="str">
        <f>IF('Auto-Calculations'!FD1035="No Error","",CONCATENATE($CI$63,'Auto-Calculations'!FD1035,CHAR(10)))</f>
        <v/>
      </c>
      <c r="AN1097" s="44" t="str">
        <f>IF('Auto-Calculations'!FE1035="No Error","",CONCATENATE($CI$63,'Auto-Calculations'!FE1035,CHAR(10)))</f>
        <v/>
      </c>
      <c r="AO1097" s="44" t="str">
        <f>IF('Auto-Calculations'!FF1035="No Error","",CONCATENATE($CI$63,'Auto-Calculations'!FF1035,CHAR(10)))</f>
        <v/>
      </c>
      <c r="AP1097" s="44" t="str">
        <f>IF('Auto-Calculations'!FG1035="No Error","",CONCATENATE($CI$63,'Auto-Calculations'!FG1035,CHAR(10)))</f>
        <v/>
      </c>
      <c r="AQ1097" s="44" t="str">
        <f>IF('Auto-Calculations'!FH1035="No Error","",CONCATENATE($CI$63,'Auto-Calculations'!FH1035,CHAR(10)))</f>
        <v/>
      </c>
      <c r="AR1097" s="44" t="str">
        <f>IF('Auto-Calculations'!FI1035="No Error","",CONCATENATE($CI$63,'Auto-Calculations'!FI1035,CHAR(10)))</f>
        <v/>
      </c>
      <c r="AS1097" s="44" t="str">
        <f>IF('Auto-Calculations'!FJ1035="No Error","",CONCATENATE($CI$63,'Auto-Calculations'!FJ1035,CHAR(10)))</f>
        <v/>
      </c>
      <c r="AT1097" s="44" t="str">
        <f>IF('Auto-Calculations'!FK1035="No Error","",CONCATENATE($CI$63,'Auto-Calculations'!FK1035,CHAR(10)))</f>
        <v/>
      </c>
      <c r="AU1097" s="44" t="str">
        <f>IF('Auto-Calculations'!FL1035="No Error","",CONCATENATE($CI$63,'Auto-Calculations'!FL1035,CHAR(10)))</f>
        <v/>
      </c>
      <c r="AV1097" s="44" t="str">
        <f>IF('Auto-Calculations'!FM1035="No Error","",CONCATENATE($CI$63,'Auto-Calculations'!FM1035,CHAR(10)))</f>
        <v/>
      </c>
      <c r="AW1097" s="44" t="str">
        <f>IF('Auto-Calculations'!FN1035="No Error","",CONCATENATE($CI$63,'Auto-Calculations'!FN1035,CHAR(10)))</f>
        <v/>
      </c>
      <c r="AX1097" s="44" t="str">
        <f>IF('Auto-Calculations'!FO1035="No Error","",CONCATENATE($CI$63,'Auto-Calculations'!FO1035,CHAR(10)))</f>
        <v/>
      </c>
      <c r="AY1097" s="44" t="str">
        <f>IF('Auto-Calculations'!FP1035="No Error","",CONCATENATE($CI$63,'Auto-Calculations'!FP1035,CHAR(10)))</f>
        <v/>
      </c>
      <c r="AZ1097" s="44" t="str">
        <f>IF('Auto-Calculations'!FQ1035="No Error","",CONCATENATE($CI$63,'Auto-Calculations'!FQ1035,CHAR(10)))</f>
        <v/>
      </c>
      <c r="BA1097" s="44" t="str">
        <f>IF('Auto-Calculations'!FR1035="No Error","",CONCATENATE($CI$63,'Auto-Calculations'!FR1035,CHAR(10)))</f>
        <v/>
      </c>
      <c r="BB1097" s="44" t="str">
        <f>IF('Auto-Calculations'!FS1035="No Error","",CONCATENATE($CI$63,'Auto-Calculations'!FS1035,CHAR(10)))</f>
        <v/>
      </c>
      <c r="BC1097" s="44" t="str">
        <f>IF('Auto-Calculations'!FT1035="No Error","",CONCATENATE($CI$63,'Auto-Calculations'!FT1035,CHAR(10)))</f>
        <v/>
      </c>
      <c r="BD1097" s="44" t="str">
        <f>IF('Auto-Calculations'!FU1035="No Error","",CONCATENATE($CI$63,'Auto-Calculations'!FU1035,CHAR(10)))</f>
        <v/>
      </c>
      <c r="BE1097" s="44" t="str">
        <f>IF('Auto-Calculations'!FV1035="No Error","",CONCATENATE($CI$63,'Auto-Calculations'!FV1035,CHAR(10)))</f>
        <v/>
      </c>
      <c r="BF1097" s="44" t="str">
        <f>IF('Auto-Calculations'!FW1035="No Error","",CONCATENATE($CI$63,'Auto-Calculations'!FW1035,CHAR(10)))</f>
        <v/>
      </c>
      <c r="BG1097" s="44" t="str">
        <f>IF('Auto-Calculations'!FX1035="No Error","",CONCATENATE($CI$63,'Auto-Calculations'!FX1035,CHAR(10)))</f>
        <v/>
      </c>
      <c r="BH1097" s="44" t="str">
        <f>IF('Auto-Calculations'!FY1035="No Error","",CONCATENATE($CI$63,'Auto-Calculations'!FY1035,CHAR(10)))</f>
        <v/>
      </c>
      <c r="BI1097" s="44" t="str">
        <f>IF('Auto-Calculations'!FZ1035="No Error","",CONCATENATE($CI$63,'Auto-Calculations'!FZ1035,CHAR(10)))</f>
        <v/>
      </c>
      <c r="BJ1097" s="44" t="str">
        <f>IF('Auto-Calculations'!GA1035="No Error","",CONCATENATE($CI$63,'Auto-Calculations'!GA1035,CHAR(10)))</f>
        <v/>
      </c>
      <c r="BK1097" s="44" t="str">
        <f>IF('Auto-Calculations'!GB1035="No Error","",CONCATENATE($CI$63,'Auto-Calculations'!GB1035,CHAR(10)))</f>
        <v/>
      </c>
      <c r="BL1097" s="44" t="str">
        <f>IF('Auto-Calculations'!GC1035="No Error","",CONCATENATE($CI$63,'Auto-Calculations'!GC1035,CHAR(10)))</f>
        <v/>
      </c>
      <c r="BM1097" s="44" t="str">
        <f>IF('Auto-Calculations'!GD1035="No Error","",CONCATENATE($CI$63,'Auto-Calculations'!GD1035,CHAR(10)))</f>
        <v/>
      </c>
      <c r="BN1097" s="44" t="str">
        <f>IF('Auto-Calculations'!GE1035="No Error","",CONCATENATE($CI$63,'Auto-Calculations'!GE1035,CHAR(10)))</f>
        <v/>
      </c>
      <c r="BO1097" s="44" t="str">
        <f>IF('Auto-Calculations'!GF1035="No Error","",CONCATENATE($CI$63,'Auto-Calculations'!GF1035,CHAR(10)))</f>
        <v/>
      </c>
      <c r="BP1097" s="44" t="str">
        <f>IF('Auto-Calculations'!GG1035="No Error","",CONCATENATE($CI$63,'Auto-Calculations'!GG1035,CHAR(10)))</f>
        <v/>
      </c>
      <c r="BQ1097" s="44" t="str">
        <f>IF('Auto-Calculations'!GH1035="No Error","",CONCATENATE($CI$63,'Auto-Calculations'!GH1035,CHAR(10)))</f>
        <v/>
      </c>
      <c r="BR1097" s="44" t="str">
        <f>IF('Auto-Calculations'!GI1035="No Error","",CONCATENATE($CI$63,'Auto-Calculations'!GI1035,CHAR(10)))</f>
        <v/>
      </c>
      <c r="BS1097" s="44" t="str">
        <f>IF('Auto-Calculations'!GJ1035="No Error","",CONCATENATE($CI$63,'Auto-Calculations'!GJ1035,CHAR(10)))</f>
        <v/>
      </c>
      <c r="BT1097" s="44" t="str">
        <f>IF('Auto-Calculations'!GK1035="No Error","",CONCATENATE($CI$63,'Auto-Calculations'!GK1035,CHAR(10)))</f>
        <v/>
      </c>
      <c r="BU1097" s="44" t="str">
        <f>IF('Auto-Calculations'!GL1035="No Error","",CONCATENATE($CI$63,'Auto-Calculations'!GL1035,CHAR(10)))</f>
        <v/>
      </c>
      <c r="BV1097" s="44" t="str">
        <f>IF('Auto-Calculations'!GM1035="No Error","",CONCATENATE($CI$63,'Auto-Calculations'!GM1035,CHAR(10)))</f>
        <v/>
      </c>
      <c r="BW1097" s="44" t="str">
        <f>IF('Auto-Calculations'!GN1035="No Error","",CONCATENATE($CI$63,'Auto-Calculations'!GN1035,CHAR(10)))</f>
        <v/>
      </c>
      <c r="BX1097" s="44" t="str">
        <f>IF('Auto-Calculations'!GO1035="No Error","",CONCATENATE($CI$63,'Auto-Calculations'!GO1035,CHAR(10)))</f>
        <v/>
      </c>
      <c r="BY1097" s="44" t="str">
        <f>IF('Auto-Calculations'!GP1035="No Error","",CONCATENATE($CI$63,'Auto-Calculations'!GP1035,CHAR(10)))</f>
        <v/>
      </c>
      <c r="BZ1097" s="44" t="str">
        <f>IF('Auto-Calculations'!GQ1035="No Error","",CONCATENATE($CI$63,'Auto-Calculations'!GQ1035,CHAR(10)))</f>
        <v/>
      </c>
      <c r="CA1097" s="44" t="str">
        <f>IF('Auto-Calculations'!GR1035="No Error","",CONCATENATE($CI$63,'Auto-Calculations'!GR1035,CHAR(10)))</f>
        <v/>
      </c>
      <c r="CB1097" s="44" t="str">
        <f>IF('Auto-Calculations'!GS1035="No Error","",CONCATENATE($CI$63,'Auto-Calculations'!GS1035,CHAR(10)))</f>
        <v/>
      </c>
      <c r="CC1097" s="44" t="str">
        <f>IF('Auto-Calculations'!GT1035="No Error","",CONCATENATE($CI$63,'Auto-Calculations'!GT1035,CHAR(10)))</f>
        <v/>
      </c>
      <c r="CD1097" s="44" t="str">
        <f>IF('Auto-Calculations'!GU1035="No Error","",CONCATENATE($CI$63,'Auto-Calculations'!GU1035,CHAR(10)))</f>
        <v/>
      </c>
      <c r="CE1097" s="44" t="str">
        <f>IF('Auto-Calculations'!GV1035="No Error","",CONCATENATE($CI$63,'Auto-Calculations'!GV1035,CHAR(10)))</f>
        <v/>
      </c>
      <c r="CF1097" s="44" t="str">
        <f>IF('Auto-Calculations'!GW1035="No Error","",CONCATENATE($CI$63,'Auto-Calculations'!GW1035,CHAR(10)))</f>
        <v/>
      </c>
      <c r="CG1097" s="44" t="str">
        <f>IF('Auto-Calculations'!GX1035="No Error","",CONCATENATE($CI$63,'Auto-Calculations'!GX1035,CHAR(10)))</f>
        <v/>
      </c>
      <c r="CH1097" s="44" t="s">
        <v>5795</v>
      </c>
      <c r="CI1097" s="1" t="str">
        <f t="shared" si="16"/>
        <v>.</v>
      </c>
    </row>
    <row r="1098" spans="1:87" ht="18" customHeight="1" x14ac:dyDescent="0.25">
      <c r="A1098" s="14" t="str">
        <f>IF(NOT(ISBLANK('Auto-Calculations'!D1036)),'Auto-Calculations'!D1036,"")</f>
        <v/>
      </c>
      <c r="B1098" s="44" t="str">
        <f>IF('Auto-Calculations'!DS1036="No Error","",CONCATENATE($CI$63,'Auto-Calculations'!DS1036,CHAR(10)))</f>
        <v/>
      </c>
      <c r="C1098" s="44" t="str">
        <f>IF('Auto-Calculations'!DT1036="No Error","",CONCATENATE($CI$63,'Auto-Calculations'!DT1036,CHAR(10)))</f>
        <v/>
      </c>
      <c r="D1098" s="44" t="str">
        <f>IF('Auto-Calculations'!DU1036="No Error","",CONCATENATE($CI$63,'Auto-Calculations'!DU1036,CHAR(10)))</f>
        <v/>
      </c>
      <c r="E1098" s="44" t="str">
        <f>IF('Auto-Calculations'!DV1036="No Error","",CONCATENATE($CI$63,'Auto-Calculations'!DV1036,CHAR(10)))</f>
        <v/>
      </c>
      <c r="F1098" s="44" t="str">
        <f>IF('Auto-Calculations'!DW1036="No Error","",CONCATENATE($CI$63,'Auto-Calculations'!DW1036,CHAR(10)))</f>
        <v/>
      </c>
      <c r="G1098" s="44" t="str">
        <f>IF('Auto-Calculations'!DX1036="No Error","",CONCATENATE($CI$63,'Auto-Calculations'!DX1036,CHAR(10)))</f>
        <v/>
      </c>
      <c r="H1098" s="44" t="str">
        <f>IF('Auto-Calculations'!DY1036="No Error","",CONCATENATE($CI$63,'Auto-Calculations'!DY1036,CHAR(10)))</f>
        <v/>
      </c>
      <c r="I1098" s="44" t="str">
        <f>IF('Auto-Calculations'!DZ1036="No Error","",CONCATENATE($CI$63,'Auto-Calculations'!DZ1036,CHAR(10)))</f>
        <v/>
      </c>
      <c r="J1098" s="44" t="str">
        <f>IF('Auto-Calculations'!EA1036="No Error","",CONCATENATE($CI$63,'Auto-Calculations'!EA1036,CHAR(10)))</f>
        <v/>
      </c>
      <c r="K1098" s="44" t="str">
        <f>IF('Auto-Calculations'!EB1036="No Error","",CONCATENATE($CI$63,'Auto-Calculations'!EB1036,CHAR(10)))</f>
        <v/>
      </c>
      <c r="L1098" s="44" t="str">
        <f>IF('Auto-Calculations'!EC1036="No Error","",CONCATENATE($CI$63,'Auto-Calculations'!EC1036,CHAR(10)))</f>
        <v/>
      </c>
      <c r="M1098" s="44" t="str">
        <f>IF('Auto-Calculations'!ED1036="No Error","",CONCATENATE($CI$63,'Auto-Calculations'!ED1036,CHAR(10)))</f>
        <v/>
      </c>
      <c r="N1098" s="44" t="str">
        <f>IF('Auto-Calculations'!EE1036="No Error","",CONCATENATE($CI$63,'Auto-Calculations'!EE1036,CHAR(10)))</f>
        <v/>
      </c>
      <c r="O1098" s="44" t="str">
        <f>IF('Auto-Calculations'!EF1036="No Error","",CONCATENATE($CI$63,'Auto-Calculations'!EF1036,CHAR(10)))</f>
        <v/>
      </c>
      <c r="P1098" s="44" t="str">
        <f>IF('Auto-Calculations'!EG1036="No Error","",CONCATENATE($CI$63,'Auto-Calculations'!EG1036,CHAR(10)))</f>
        <v/>
      </c>
      <c r="Q1098" s="44" t="str">
        <f>IF('Auto-Calculations'!EH1036="No Error","",CONCATENATE($CI$63,'Auto-Calculations'!EH1036,CHAR(10)))</f>
        <v/>
      </c>
      <c r="R1098" s="44" t="str">
        <f>IF('Auto-Calculations'!EI1036="No Error","",CONCATENATE($CI$63,'Auto-Calculations'!EI1036,CHAR(10)))</f>
        <v/>
      </c>
      <c r="S1098" s="44" t="str">
        <f>IF('Auto-Calculations'!EJ1036="No Error","",CONCATENATE($CI$63,'Auto-Calculations'!EJ1036,CHAR(10)))</f>
        <v/>
      </c>
      <c r="T1098" s="44" t="str">
        <f>IF('Auto-Calculations'!EK1036="No Error","",CONCATENATE($CI$63,'Auto-Calculations'!EK1036,CHAR(10)))</f>
        <v/>
      </c>
      <c r="U1098" s="44" t="str">
        <f>IF('Auto-Calculations'!EL1036="No Error","",CONCATENATE($CI$63,'Auto-Calculations'!EL1036,CHAR(10)))</f>
        <v/>
      </c>
      <c r="V1098" s="44" t="str">
        <f>IF('Auto-Calculations'!EM1036="No Error","",CONCATENATE($CI$63,'Auto-Calculations'!EM1036,CHAR(10)))</f>
        <v/>
      </c>
      <c r="W1098" s="44" t="str">
        <f>IF('Auto-Calculations'!EN1036="No Error","",CONCATENATE($CI$63,'Auto-Calculations'!EN1036,CHAR(10)))</f>
        <v/>
      </c>
      <c r="X1098" s="44" t="str">
        <f>IF('Auto-Calculations'!EO1036="No Error","",CONCATENATE($CI$63,'Auto-Calculations'!EO1036,CHAR(10)))</f>
        <v/>
      </c>
      <c r="Y1098" s="44" t="str">
        <f>IF('Auto-Calculations'!EP1036="No Error","",CONCATENATE($CI$63,'Auto-Calculations'!EP1036,CHAR(10)))</f>
        <v/>
      </c>
      <c r="Z1098" s="44" t="str">
        <f>IF('Auto-Calculations'!EQ1036="No Error","",CONCATENATE($CI$63,'Auto-Calculations'!EQ1036,CHAR(10)))</f>
        <v/>
      </c>
      <c r="AA1098" s="44" t="str">
        <f>IF('Auto-Calculations'!ER1036="No Error","",CONCATENATE($CI$63,'Auto-Calculations'!ER1036,CHAR(10)))</f>
        <v/>
      </c>
      <c r="AB1098" s="44" t="str">
        <f>IF('Auto-Calculations'!ES1036="No Error","",CONCATENATE($CI$63,'Auto-Calculations'!ES1036,CHAR(10)))</f>
        <v/>
      </c>
      <c r="AC1098" s="44" t="str">
        <f>IF('Auto-Calculations'!ET1036="No Error","",CONCATENATE($CI$63,'Auto-Calculations'!ET1036,CHAR(10)))</f>
        <v/>
      </c>
      <c r="AD1098" s="44" t="str">
        <f>IF('Auto-Calculations'!EU1036="No Error","",CONCATENATE($CI$63,'Auto-Calculations'!EU1036,CHAR(10)))</f>
        <v/>
      </c>
      <c r="AE1098" s="44" t="str">
        <f>IF('Auto-Calculations'!EV1036="No Error","",CONCATENATE($CI$63,'Auto-Calculations'!EV1036,CHAR(10)))</f>
        <v/>
      </c>
      <c r="AF1098" s="44" t="str">
        <f>IF('Auto-Calculations'!EW1036="No Error","",CONCATENATE($CI$63,'Auto-Calculations'!EW1036,CHAR(10)))</f>
        <v/>
      </c>
      <c r="AG1098" s="44" t="str">
        <f>IF('Auto-Calculations'!EX1036="No Error","",CONCATENATE($CI$63,'Auto-Calculations'!EX1036,CHAR(10)))</f>
        <v/>
      </c>
      <c r="AH1098" s="44" t="str">
        <f>IF('Auto-Calculations'!EY1036="No Error","",CONCATENATE($CI$63,'Auto-Calculations'!EY1036,CHAR(10)))</f>
        <v/>
      </c>
      <c r="AI1098" s="44" t="str">
        <f>IF('Auto-Calculations'!EZ1036="No Error","",CONCATENATE($CI$63,'Auto-Calculations'!EZ1036,CHAR(10)))</f>
        <v/>
      </c>
      <c r="AJ1098" s="44" t="str">
        <f>IF('Auto-Calculations'!FA1036="No Error","",CONCATENATE($CI$63,'Auto-Calculations'!FA1036,CHAR(10)))</f>
        <v/>
      </c>
      <c r="AK1098" s="44" t="str">
        <f>IF('Auto-Calculations'!FB1036="No Error","",CONCATENATE($CI$63,'Auto-Calculations'!FB1036,CHAR(10)))</f>
        <v/>
      </c>
      <c r="AL1098" s="44" t="str">
        <f>IF('Auto-Calculations'!FC1036="No Error","",CONCATENATE($CI$63,'Auto-Calculations'!FC1036,CHAR(10)))</f>
        <v/>
      </c>
      <c r="AM1098" s="44" t="str">
        <f>IF('Auto-Calculations'!FD1036="No Error","",CONCATENATE($CI$63,'Auto-Calculations'!FD1036,CHAR(10)))</f>
        <v/>
      </c>
      <c r="AN1098" s="44" t="str">
        <f>IF('Auto-Calculations'!FE1036="No Error","",CONCATENATE($CI$63,'Auto-Calculations'!FE1036,CHAR(10)))</f>
        <v/>
      </c>
      <c r="AO1098" s="44" t="str">
        <f>IF('Auto-Calculations'!FF1036="No Error","",CONCATENATE($CI$63,'Auto-Calculations'!FF1036,CHAR(10)))</f>
        <v/>
      </c>
      <c r="AP1098" s="44" t="str">
        <f>IF('Auto-Calculations'!FG1036="No Error","",CONCATENATE($CI$63,'Auto-Calculations'!FG1036,CHAR(10)))</f>
        <v/>
      </c>
      <c r="AQ1098" s="44" t="str">
        <f>IF('Auto-Calculations'!FH1036="No Error","",CONCATENATE($CI$63,'Auto-Calculations'!FH1036,CHAR(10)))</f>
        <v/>
      </c>
      <c r="AR1098" s="44" t="str">
        <f>IF('Auto-Calculations'!FI1036="No Error","",CONCATENATE($CI$63,'Auto-Calculations'!FI1036,CHAR(10)))</f>
        <v/>
      </c>
      <c r="AS1098" s="44" t="str">
        <f>IF('Auto-Calculations'!FJ1036="No Error","",CONCATENATE($CI$63,'Auto-Calculations'!FJ1036,CHAR(10)))</f>
        <v/>
      </c>
      <c r="AT1098" s="44" t="str">
        <f>IF('Auto-Calculations'!FK1036="No Error","",CONCATENATE($CI$63,'Auto-Calculations'!FK1036,CHAR(10)))</f>
        <v/>
      </c>
      <c r="AU1098" s="44" t="str">
        <f>IF('Auto-Calculations'!FL1036="No Error","",CONCATENATE($CI$63,'Auto-Calculations'!FL1036,CHAR(10)))</f>
        <v/>
      </c>
      <c r="AV1098" s="44" t="str">
        <f>IF('Auto-Calculations'!FM1036="No Error","",CONCATENATE($CI$63,'Auto-Calculations'!FM1036,CHAR(10)))</f>
        <v/>
      </c>
      <c r="AW1098" s="44" t="str">
        <f>IF('Auto-Calculations'!FN1036="No Error","",CONCATENATE($CI$63,'Auto-Calculations'!FN1036,CHAR(10)))</f>
        <v/>
      </c>
      <c r="AX1098" s="44" t="str">
        <f>IF('Auto-Calculations'!FO1036="No Error","",CONCATENATE($CI$63,'Auto-Calculations'!FO1036,CHAR(10)))</f>
        <v/>
      </c>
      <c r="AY1098" s="44" t="str">
        <f>IF('Auto-Calculations'!FP1036="No Error","",CONCATENATE($CI$63,'Auto-Calculations'!FP1036,CHAR(10)))</f>
        <v/>
      </c>
      <c r="AZ1098" s="44" t="str">
        <f>IF('Auto-Calculations'!FQ1036="No Error","",CONCATENATE($CI$63,'Auto-Calculations'!FQ1036,CHAR(10)))</f>
        <v/>
      </c>
      <c r="BA1098" s="44" t="str">
        <f>IF('Auto-Calculations'!FR1036="No Error","",CONCATENATE($CI$63,'Auto-Calculations'!FR1036,CHAR(10)))</f>
        <v/>
      </c>
      <c r="BB1098" s="44" t="str">
        <f>IF('Auto-Calculations'!FS1036="No Error","",CONCATENATE($CI$63,'Auto-Calculations'!FS1036,CHAR(10)))</f>
        <v/>
      </c>
      <c r="BC1098" s="44" t="str">
        <f>IF('Auto-Calculations'!FT1036="No Error","",CONCATENATE($CI$63,'Auto-Calculations'!FT1036,CHAR(10)))</f>
        <v/>
      </c>
      <c r="BD1098" s="44" t="str">
        <f>IF('Auto-Calculations'!FU1036="No Error","",CONCATENATE($CI$63,'Auto-Calculations'!FU1036,CHAR(10)))</f>
        <v/>
      </c>
      <c r="BE1098" s="44" t="str">
        <f>IF('Auto-Calculations'!FV1036="No Error","",CONCATENATE($CI$63,'Auto-Calculations'!FV1036,CHAR(10)))</f>
        <v/>
      </c>
      <c r="BF1098" s="44" t="str">
        <f>IF('Auto-Calculations'!FW1036="No Error","",CONCATENATE($CI$63,'Auto-Calculations'!FW1036,CHAR(10)))</f>
        <v/>
      </c>
      <c r="BG1098" s="44" t="str">
        <f>IF('Auto-Calculations'!FX1036="No Error","",CONCATENATE($CI$63,'Auto-Calculations'!FX1036,CHAR(10)))</f>
        <v/>
      </c>
      <c r="BH1098" s="44" t="str">
        <f>IF('Auto-Calculations'!FY1036="No Error","",CONCATENATE($CI$63,'Auto-Calculations'!FY1036,CHAR(10)))</f>
        <v/>
      </c>
      <c r="BI1098" s="44" t="str">
        <f>IF('Auto-Calculations'!FZ1036="No Error","",CONCATENATE($CI$63,'Auto-Calculations'!FZ1036,CHAR(10)))</f>
        <v/>
      </c>
      <c r="BJ1098" s="44" t="str">
        <f>IF('Auto-Calculations'!GA1036="No Error","",CONCATENATE($CI$63,'Auto-Calculations'!GA1036,CHAR(10)))</f>
        <v/>
      </c>
      <c r="BK1098" s="44" t="str">
        <f>IF('Auto-Calculations'!GB1036="No Error","",CONCATENATE($CI$63,'Auto-Calculations'!GB1036,CHAR(10)))</f>
        <v/>
      </c>
      <c r="BL1098" s="44" t="str">
        <f>IF('Auto-Calculations'!GC1036="No Error","",CONCATENATE($CI$63,'Auto-Calculations'!GC1036,CHAR(10)))</f>
        <v/>
      </c>
      <c r="BM1098" s="44" t="str">
        <f>IF('Auto-Calculations'!GD1036="No Error","",CONCATENATE($CI$63,'Auto-Calculations'!GD1036,CHAR(10)))</f>
        <v/>
      </c>
      <c r="BN1098" s="44" t="str">
        <f>IF('Auto-Calculations'!GE1036="No Error","",CONCATENATE($CI$63,'Auto-Calculations'!GE1036,CHAR(10)))</f>
        <v/>
      </c>
      <c r="BO1098" s="44" t="str">
        <f>IF('Auto-Calculations'!GF1036="No Error","",CONCATENATE($CI$63,'Auto-Calculations'!GF1036,CHAR(10)))</f>
        <v/>
      </c>
      <c r="BP1098" s="44" t="str">
        <f>IF('Auto-Calculations'!GG1036="No Error","",CONCATENATE($CI$63,'Auto-Calculations'!GG1036,CHAR(10)))</f>
        <v/>
      </c>
      <c r="BQ1098" s="44" t="str">
        <f>IF('Auto-Calculations'!GH1036="No Error","",CONCATENATE($CI$63,'Auto-Calculations'!GH1036,CHAR(10)))</f>
        <v/>
      </c>
      <c r="BR1098" s="44" t="str">
        <f>IF('Auto-Calculations'!GI1036="No Error","",CONCATENATE($CI$63,'Auto-Calculations'!GI1036,CHAR(10)))</f>
        <v/>
      </c>
      <c r="BS1098" s="44" t="str">
        <f>IF('Auto-Calculations'!GJ1036="No Error","",CONCATENATE($CI$63,'Auto-Calculations'!GJ1036,CHAR(10)))</f>
        <v/>
      </c>
      <c r="BT1098" s="44" t="str">
        <f>IF('Auto-Calculations'!GK1036="No Error","",CONCATENATE($CI$63,'Auto-Calculations'!GK1036,CHAR(10)))</f>
        <v/>
      </c>
      <c r="BU1098" s="44" t="str">
        <f>IF('Auto-Calculations'!GL1036="No Error","",CONCATENATE($CI$63,'Auto-Calculations'!GL1036,CHAR(10)))</f>
        <v/>
      </c>
      <c r="BV1098" s="44" t="str">
        <f>IF('Auto-Calculations'!GM1036="No Error","",CONCATENATE($CI$63,'Auto-Calculations'!GM1036,CHAR(10)))</f>
        <v/>
      </c>
      <c r="BW1098" s="44" t="str">
        <f>IF('Auto-Calculations'!GN1036="No Error","",CONCATENATE($CI$63,'Auto-Calculations'!GN1036,CHAR(10)))</f>
        <v/>
      </c>
      <c r="BX1098" s="44" t="str">
        <f>IF('Auto-Calculations'!GO1036="No Error","",CONCATENATE($CI$63,'Auto-Calculations'!GO1036,CHAR(10)))</f>
        <v/>
      </c>
      <c r="BY1098" s="44" t="str">
        <f>IF('Auto-Calculations'!GP1036="No Error","",CONCATENATE($CI$63,'Auto-Calculations'!GP1036,CHAR(10)))</f>
        <v/>
      </c>
      <c r="BZ1098" s="44" t="str">
        <f>IF('Auto-Calculations'!GQ1036="No Error","",CONCATENATE($CI$63,'Auto-Calculations'!GQ1036,CHAR(10)))</f>
        <v/>
      </c>
      <c r="CA1098" s="44" t="str">
        <f>IF('Auto-Calculations'!GR1036="No Error","",CONCATENATE($CI$63,'Auto-Calculations'!GR1036,CHAR(10)))</f>
        <v/>
      </c>
      <c r="CB1098" s="44" t="str">
        <f>IF('Auto-Calculations'!GS1036="No Error","",CONCATENATE($CI$63,'Auto-Calculations'!GS1036,CHAR(10)))</f>
        <v/>
      </c>
      <c r="CC1098" s="44" t="str">
        <f>IF('Auto-Calculations'!GT1036="No Error","",CONCATENATE($CI$63,'Auto-Calculations'!GT1036,CHAR(10)))</f>
        <v/>
      </c>
      <c r="CD1098" s="44" t="str">
        <f>IF('Auto-Calculations'!GU1036="No Error","",CONCATENATE($CI$63,'Auto-Calculations'!GU1036,CHAR(10)))</f>
        <v/>
      </c>
      <c r="CE1098" s="44" t="str">
        <f>IF('Auto-Calculations'!GV1036="No Error","",CONCATENATE($CI$63,'Auto-Calculations'!GV1036,CHAR(10)))</f>
        <v/>
      </c>
      <c r="CF1098" s="44" t="str">
        <f>IF('Auto-Calculations'!GW1036="No Error","",CONCATENATE($CI$63,'Auto-Calculations'!GW1036,CHAR(10)))</f>
        <v/>
      </c>
      <c r="CG1098" s="44" t="str">
        <f>IF('Auto-Calculations'!GX1036="No Error","",CONCATENATE($CI$63,'Auto-Calculations'!GX1036,CHAR(10)))</f>
        <v/>
      </c>
      <c r="CH1098" s="44" t="s">
        <v>5795</v>
      </c>
      <c r="CI1098" s="1" t="str">
        <f t="shared" si="16"/>
        <v>.</v>
      </c>
    </row>
    <row r="1099" spans="1:87" ht="18" customHeight="1" x14ac:dyDescent="0.25">
      <c r="A1099" s="14" t="str">
        <f>IF(NOT(ISBLANK('Auto-Calculations'!D1037)),'Auto-Calculations'!D1037,"")</f>
        <v/>
      </c>
      <c r="B1099" s="44" t="str">
        <f>IF('Auto-Calculations'!DS1037="No Error","",CONCATENATE($CI$63,'Auto-Calculations'!DS1037,CHAR(10)))</f>
        <v/>
      </c>
      <c r="C1099" s="44" t="str">
        <f>IF('Auto-Calculations'!DT1037="No Error","",CONCATENATE($CI$63,'Auto-Calculations'!DT1037,CHAR(10)))</f>
        <v/>
      </c>
      <c r="D1099" s="44" t="str">
        <f>IF('Auto-Calculations'!DU1037="No Error","",CONCATENATE($CI$63,'Auto-Calculations'!DU1037,CHAR(10)))</f>
        <v/>
      </c>
      <c r="E1099" s="44" t="str">
        <f>IF('Auto-Calculations'!DV1037="No Error","",CONCATENATE($CI$63,'Auto-Calculations'!DV1037,CHAR(10)))</f>
        <v/>
      </c>
      <c r="F1099" s="44" t="str">
        <f>IF('Auto-Calculations'!DW1037="No Error","",CONCATENATE($CI$63,'Auto-Calculations'!DW1037,CHAR(10)))</f>
        <v/>
      </c>
      <c r="G1099" s="44" t="str">
        <f>IF('Auto-Calculations'!DX1037="No Error","",CONCATENATE($CI$63,'Auto-Calculations'!DX1037,CHAR(10)))</f>
        <v/>
      </c>
      <c r="H1099" s="44" t="str">
        <f>IF('Auto-Calculations'!DY1037="No Error","",CONCATENATE($CI$63,'Auto-Calculations'!DY1037,CHAR(10)))</f>
        <v/>
      </c>
      <c r="I1099" s="44" t="str">
        <f>IF('Auto-Calculations'!DZ1037="No Error","",CONCATENATE($CI$63,'Auto-Calculations'!DZ1037,CHAR(10)))</f>
        <v/>
      </c>
      <c r="J1099" s="44" t="str">
        <f>IF('Auto-Calculations'!EA1037="No Error","",CONCATENATE($CI$63,'Auto-Calculations'!EA1037,CHAR(10)))</f>
        <v/>
      </c>
      <c r="K1099" s="44" t="str">
        <f>IF('Auto-Calculations'!EB1037="No Error","",CONCATENATE($CI$63,'Auto-Calculations'!EB1037,CHAR(10)))</f>
        <v/>
      </c>
      <c r="L1099" s="44" t="str">
        <f>IF('Auto-Calculations'!EC1037="No Error","",CONCATENATE($CI$63,'Auto-Calculations'!EC1037,CHAR(10)))</f>
        <v/>
      </c>
      <c r="M1099" s="44" t="str">
        <f>IF('Auto-Calculations'!ED1037="No Error","",CONCATENATE($CI$63,'Auto-Calculations'!ED1037,CHAR(10)))</f>
        <v/>
      </c>
      <c r="N1099" s="44" t="str">
        <f>IF('Auto-Calculations'!EE1037="No Error","",CONCATENATE($CI$63,'Auto-Calculations'!EE1037,CHAR(10)))</f>
        <v/>
      </c>
      <c r="O1099" s="44" t="str">
        <f>IF('Auto-Calculations'!EF1037="No Error","",CONCATENATE($CI$63,'Auto-Calculations'!EF1037,CHAR(10)))</f>
        <v/>
      </c>
      <c r="P1099" s="44" t="str">
        <f>IF('Auto-Calculations'!EG1037="No Error","",CONCATENATE($CI$63,'Auto-Calculations'!EG1037,CHAR(10)))</f>
        <v/>
      </c>
      <c r="Q1099" s="44" t="str">
        <f>IF('Auto-Calculations'!EH1037="No Error","",CONCATENATE($CI$63,'Auto-Calculations'!EH1037,CHAR(10)))</f>
        <v/>
      </c>
      <c r="R1099" s="44" t="str">
        <f>IF('Auto-Calculations'!EI1037="No Error","",CONCATENATE($CI$63,'Auto-Calculations'!EI1037,CHAR(10)))</f>
        <v/>
      </c>
      <c r="S1099" s="44" t="str">
        <f>IF('Auto-Calculations'!EJ1037="No Error","",CONCATENATE($CI$63,'Auto-Calculations'!EJ1037,CHAR(10)))</f>
        <v/>
      </c>
      <c r="T1099" s="44" t="str">
        <f>IF('Auto-Calculations'!EK1037="No Error","",CONCATENATE($CI$63,'Auto-Calculations'!EK1037,CHAR(10)))</f>
        <v/>
      </c>
      <c r="U1099" s="44" t="str">
        <f>IF('Auto-Calculations'!EL1037="No Error","",CONCATENATE($CI$63,'Auto-Calculations'!EL1037,CHAR(10)))</f>
        <v/>
      </c>
      <c r="V1099" s="44" t="str">
        <f>IF('Auto-Calculations'!EM1037="No Error","",CONCATENATE($CI$63,'Auto-Calculations'!EM1037,CHAR(10)))</f>
        <v/>
      </c>
      <c r="W1099" s="44" t="str">
        <f>IF('Auto-Calculations'!EN1037="No Error","",CONCATENATE($CI$63,'Auto-Calculations'!EN1037,CHAR(10)))</f>
        <v/>
      </c>
      <c r="X1099" s="44" t="str">
        <f>IF('Auto-Calculations'!EO1037="No Error","",CONCATENATE($CI$63,'Auto-Calculations'!EO1037,CHAR(10)))</f>
        <v/>
      </c>
      <c r="Y1099" s="44" t="str">
        <f>IF('Auto-Calculations'!EP1037="No Error","",CONCATENATE($CI$63,'Auto-Calculations'!EP1037,CHAR(10)))</f>
        <v/>
      </c>
      <c r="Z1099" s="44" t="str">
        <f>IF('Auto-Calculations'!EQ1037="No Error","",CONCATENATE($CI$63,'Auto-Calculations'!EQ1037,CHAR(10)))</f>
        <v/>
      </c>
      <c r="AA1099" s="44" t="str">
        <f>IF('Auto-Calculations'!ER1037="No Error","",CONCATENATE($CI$63,'Auto-Calculations'!ER1037,CHAR(10)))</f>
        <v/>
      </c>
      <c r="AB1099" s="44" t="str">
        <f>IF('Auto-Calculations'!ES1037="No Error","",CONCATENATE($CI$63,'Auto-Calculations'!ES1037,CHAR(10)))</f>
        <v/>
      </c>
      <c r="AC1099" s="44" t="str">
        <f>IF('Auto-Calculations'!ET1037="No Error","",CONCATENATE($CI$63,'Auto-Calculations'!ET1037,CHAR(10)))</f>
        <v/>
      </c>
      <c r="AD1099" s="44" t="str">
        <f>IF('Auto-Calculations'!EU1037="No Error","",CONCATENATE($CI$63,'Auto-Calculations'!EU1037,CHAR(10)))</f>
        <v/>
      </c>
      <c r="AE1099" s="44" t="str">
        <f>IF('Auto-Calculations'!EV1037="No Error","",CONCATENATE($CI$63,'Auto-Calculations'!EV1037,CHAR(10)))</f>
        <v/>
      </c>
      <c r="AF1099" s="44" t="str">
        <f>IF('Auto-Calculations'!EW1037="No Error","",CONCATENATE($CI$63,'Auto-Calculations'!EW1037,CHAR(10)))</f>
        <v/>
      </c>
      <c r="AG1099" s="44" t="str">
        <f>IF('Auto-Calculations'!EX1037="No Error","",CONCATENATE($CI$63,'Auto-Calculations'!EX1037,CHAR(10)))</f>
        <v/>
      </c>
      <c r="AH1099" s="44" t="str">
        <f>IF('Auto-Calculations'!EY1037="No Error","",CONCATENATE($CI$63,'Auto-Calculations'!EY1037,CHAR(10)))</f>
        <v/>
      </c>
      <c r="AI1099" s="44" t="str">
        <f>IF('Auto-Calculations'!EZ1037="No Error","",CONCATENATE($CI$63,'Auto-Calculations'!EZ1037,CHAR(10)))</f>
        <v/>
      </c>
      <c r="AJ1099" s="44" t="str">
        <f>IF('Auto-Calculations'!FA1037="No Error","",CONCATENATE($CI$63,'Auto-Calculations'!FA1037,CHAR(10)))</f>
        <v/>
      </c>
      <c r="AK1099" s="44" t="str">
        <f>IF('Auto-Calculations'!FB1037="No Error","",CONCATENATE($CI$63,'Auto-Calculations'!FB1037,CHAR(10)))</f>
        <v/>
      </c>
      <c r="AL1099" s="44" t="str">
        <f>IF('Auto-Calculations'!FC1037="No Error","",CONCATENATE($CI$63,'Auto-Calculations'!FC1037,CHAR(10)))</f>
        <v/>
      </c>
      <c r="AM1099" s="44" t="str">
        <f>IF('Auto-Calculations'!FD1037="No Error","",CONCATENATE($CI$63,'Auto-Calculations'!FD1037,CHAR(10)))</f>
        <v/>
      </c>
      <c r="AN1099" s="44" t="str">
        <f>IF('Auto-Calculations'!FE1037="No Error","",CONCATENATE($CI$63,'Auto-Calculations'!FE1037,CHAR(10)))</f>
        <v/>
      </c>
      <c r="AO1099" s="44" t="str">
        <f>IF('Auto-Calculations'!FF1037="No Error","",CONCATENATE($CI$63,'Auto-Calculations'!FF1037,CHAR(10)))</f>
        <v/>
      </c>
      <c r="AP1099" s="44" t="str">
        <f>IF('Auto-Calculations'!FG1037="No Error","",CONCATENATE($CI$63,'Auto-Calculations'!FG1037,CHAR(10)))</f>
        <v/>
      </c>
      <c r="AQ1099" s="44" t="str">
        <f>IF('Auto-Calculations'!FH1037="No Error","",CONCATENATE($CI$63,'Auto-Calculations'!FH1037,CHAR(10)))</f>
        <v/>
      </c>
      <c r="AR1099" s="44" t="str">
        <f>IF('Auto-Calculations'!FI1037="No Error","",CONCATENATE($CI$63,'Auto-Calculations'!FI1037,CHAR(10)))</f>
        <v/>
      </c>
      <c r="AS1099" s="44" t="str">
        <f>IF('Auto-Calculations'!FJ1037="No Error","",CONCATENATE($CI$63,'Auto-Calculations'!FJ1037,CHAR(10)))</f>
        <v/>
      </c>
      <c r="AT1099" s="44" t="str">
        <f>IF('Auto-Calculations'!FK1037="No Error","",CONCATENATE($CI$63,'Auto-Calculations'!FK1037,CHAR(10)))</f>
        <v/>
      </c>
      <c r="AU1099" s="44" t="str">
        <f>IF('Auto-Calculations'!FL1037="No Error","",CONCATENATE($CI$63,'Auto-Calculations'!FL1037,CHAR(10)))</f>
        <v/>
      </c>
      <c r="AV1099" s="44" t="str">
        <f>IF('Auto-Calculations'!FM1037="No Error","",CONCATENATE($CI$63,'Auto-Calculations'!FM1037,CHAR(10)))</f>
        <v/>
      </c>
      <c r="AW1099" s="44" t="str">
        <f>IF('Auto-Calculations'!FN1037="No Error","",CONCATENATE($CI$63,'Auto-Calculations'!FN1037,CHAR(10)))</f>
        <v/>
      </c>
      <c r="AX1099" s="44" t="str">
        <f>IF('Auto-Calculations'!FO1037="No Error","",CONCATENATE($CI$63,'Auto-Calculations'!FO1037,CHAR(10)))</f>
        <v/>
      </c>
      <c r="AY1099" s="44" t="str">
        <f>IF('Auto-Calculations'!FP1037="No Error","",CONCATENATE($CI$63,'Auto-Calculations'!FP1037,CHAR(10)))</f>
        <v/>
      </c>
      <c r="AZ1099" s="44" t="str">
        <f>IF('Auto-Calculations'!FQ1037="No Error","",CONCATENATE($CI$63,'Auto-Calculations'!FQ1037,CHAR(10)))</f>
        <v/>
      </c>
      <c r="BA1099" s="44" t="str">
        <f>IF('Auto-Calculations'!FR1037="No Error","",CONCATENATE($CI$63,'Auto-Calculations'!FR1037,CHAR(10)))</f>
        <v/>
      </c>
      <c r="BB1099" s="44" t="str">
        <f>IF('Auto-Calculations'!FS1037="No Error","",CONCATENATE($CI$63,'Auto-Calculations'!FS1037,CHAR(10)))</f>
        <v/>
      </c>
      <c r="BC1099" s="44" t="str">
        <f>IF('Auto-Calculations'!FT1037="No Error","",CONCATENATE($CI$63,'Auto-Calculations'!FT1037,CHAR(10)))</f>
        <v/>
      </c>
      <c r="BD1099" s="44" t="str">
        <f>IF('Auto-Calculations'!FU1037="No Error","",CONCATENATE($CI$63,'Auto-Calculations'!FU1037,CHAR(10)))</f>
        <v/>
      </c>
      <c r="BE1099" s="44" t="str">
        <f>IF('Auto-Calculations'!FV1037="No Error","",CONCATENATE($CI$63,'Auto-Calculations'!FV1037,CHAR(10)))</f>
        <v/>
      </c>
      <c r="BF1099" s="44" t="str">
        <f>IF('Auto-Calculations'!FW1037="No Error","",CONCATENATE($CI$63,'Auto-Calculations'!FW1037,CHAR(10)))</f>
        <v/>
      </c>
      <c r="BG1099" s="44" t="str">
        <f>IF('Auto-Calculations'!FX1037="No Error","",CONCATENATE($CI$63,'Auto-Calculations'!FX1037,CHAR(10)))</f>
        <v/>
      </c>
      <c r="BH1099" s="44" t="str">
        <f>IF('Auto-Calculations'!FY1037="No Error","",CONCATENATE($CI$63,'Auto-Calculations'!FY1037,CHAR(10)))</f>
        <v/>
      </c>
      <c r="BI1099" s="44" t="str">
        <f>IF('Auto-Calculations'!FZ1037="No Error","",CONCATENATE($CI$63,'Auto-Calculations'!FZ1037,CHAR(10)))</f>
        <v/>
      </c>
      <c r="BJ1099" s="44" t="str">
        <f>IF('Auto-Calculations'!GA1037="No Error","",CONCATENATE($CI$63,'Auto-Calculations'!GA1037,CHAR(10)))</f>
        <v/>
      </c>
      <c r="BK1099" s="44" t="str">
        <f>IF('Auto-Calculations'!GB1037="No Error","",CONCATENATE($CI$63,'Auto-Calculations'!GB1037,CHAR(10)))</f>
        <v/>
      </c>
      <c r="BL1099" s="44" t="str">
        <f>IF('Auto-Calculations'!GC1037="No Error","",CONCATENATE($CI$63,'Auto-Calculations'!GC1037,CHAR(10)))</f>
        <v/>
      </c>
      <c r="BM1099" s="44" t="str">
        <f>IF('Auto-Calculations'!GD1037="No Error","",CONCATENATE($CI$63,'Auto-Calculations'!GD1037,CHAR(10)))</f>
        <v/>
      </c>
      <c r="BN1099" s="44" t="str">
        <f>IF('Auto-Calculations'!GE1037="No Error","",CONCATENATE($CI$63,'Auto-Calculations'!GE1037,CHAR(10)))</f>
        <v/>
      </c>
      <c r="BO1099" s="44" t="str">
        <f>IF('Auto-Calculations'!GF1037="No Error","",CONCATENATE($CI$63,'Auto-Calculations'!GF1037,CHAR(10)))</f>
        <v/>
      </c>
      <c r="BP1099" s="44" t="str">
        <f>IF('Auto-Calculations'!GG1037="No Error","",CONCATENATE($CI$63,'Auto-Calculations'!GG1037,CHAR(10)))</f>
        <v/>
      </c>
      <c r="BQ1099" s="44" t="str">
        <f>IF('Auto-Calculations'!GH1037="No Error","",CONCATENATE($CI$63,'Auto-Calculations'!GH1037,CHAR(10)))</f>
        <v/>
      </c>
      <c r="BR1099" s="44" t="str">
        <f>IF('Auto-Calculations'!GI1037="No Error","",CONCATENATE($CI$63,'Auto-Calculations'!GI1037,CHAR(10)))</f>
        <v/>
      </c>
      <c r="BS1099" s="44" t="str">
        <f>IF('Auto-Calculations'!GJ1037="No Error","",CONCATENATE($CI$63,'Auto-Calculations'!GJ1037,CHAR(10)))</f>
        <v/>
      </c>
      <c r="BT1099" s="44" t="str">
        <f>IF('Auto-Calculations'!GK1037="No Error","",CONCATENATE($CI$63,'Auto-Calculations'!GK1037,CHAR(10)))</f>
        <v/>
      </c>
      <c r="BU1099" s="44" t="str">
        <f>IF('Auto-Calculations'!GL1037="No Error","",CONCATENATE($CI$63,'Auto-Calculations'!GL1037,CHAR(10)))</f>
        <v/>
      </c>
      <c r="BV1099" s="44" t="str">
        <f>IF('Auto-Calculations'!GM1037="No Error","",CONCATENATE($CI$63,'Auto-Calculations'!GM1037,CHAR(10)))</f>
        <v/>
      </c>
      <c r="BW1099" s="44" t="str">
        <f>IF('Auto-Calculations'!GN1037="No Error","",CONCATENATE($CI$63,'Auto-Calculations'!GN1037,CHAR(10)))</f>
        <v/>
      </c>
      <c r="BX1099" s="44" t="str">
        <f>IF('Auto-Calculations'!GO1037="No Error","",CONCATENATE($CI$63,'Auto-Calculations'!GO1037,CHAR(10)))</f>
        <v/>
      </c>
      <c r="BY1099" s="44" t="str">
        <f>IF('Auto-Calculations'!GP1037="No Error","",CONCATENATE($CI$63,'Auto-Calculations'!GP1037,CHAR(10)))</f>
        <v/>
      </c>
      <c r="BZ1099" s="44" t="str">
        <f>IF('Auto-Calculations'!GQ1037="No Error","",CONCATENATE($CI$63,'Auto-Calculations'!GQ1037,CHAR(10)))</f>
        <v/>
      </c>
      <c r="CA1099" s="44" t="str">
        <f>IF('Auto-Calculations'!GR1037="No Error","",CONCATENATE($CI$63,'Auto-Calculations'!GR1037,CHAR(10)))</f>
        <v/>
      </c>
      <c r="CB1099" s="44" t="str">
        <f>IF('Auto-Calculations'!GS1037="No Error","",CONCATENATE($CI$63,'Auto-Calculations'!GS1037,CHAR(10)))</f>
        <v/>
      </c>
      <c r="CC1099" s="44" t="str">
        <f>IF('Auto-Calculations'!GT1037="No Error","",CONCATENATE($CI$63,'Auto-Calculations'!GT1037,CHAR(10)))</f>
        <v/>
      </c>
      <c r="CD1099" s="44" t="str">
        <f>IF('Auto-Calculations'!GU1037="No Error","",CONCATENATE($CI$63,'Auto-Calculations'!GU1037,CHAR(10)))</f>
        <v/>
      </c>
      <c r="CE1099" s="44" t="str">
        <f>IF('Auto-Calculations'!GV1037="No Error","",CONCATENATE($CI$63,'Auto-Calculations'!GV1037,CHAR(10)))</f>
        <v/>
      </c>
      <c r="CF1099" s="44" t="str">
        <f>IF('Auto-Calculations'!GW1037="No Error","",CONCATENATE($CI$63,'Auto-Calculations'!GW1037,CHAR(10)))</f>
        <v/>
      </c>
      <c r="CG1099" s="44" t="str">
        <f>IF('Auto-Calculations'!GX1037="No Error","",CONCATENATE($CI$63,'Auto-Calculations'!GX1037,CHAR(10)))</f>
        <v/>
      </c>
      <c r="CH1099" s="44" t="s">
        <v>5795</v>
      </c>
      <c r="CI1099" s="1" t="str">
        <f t="shared" si="16"/>
        <v>.</v>
      </c>
    </row>
    <row r="1100" spans="1:87" ht="18" customHeight="1" x14ac:dyDescent="0.25">
      <c r="A1100" s="14" t="str">
        <f>IF(NOT(ISBLANK('Auto-Calculations'!D1038)),'Auto-Calculations'!D1038,"")</f>
        <v/>
      </c>
      <c r="B1100" s="44" t="str">
        <f>IF('Auto-Calculations'!DS1038="No Error","",CONCATENATE($CI$63,'Auto-Calculations'!DS1038,CHAR(10)))</f>
        <v/>
      </c>
      <c r="C1100" s="44" t="str">
        <f>IF('Auto-Calculations'!DT1038="No Error","",CONCATENATE($CI$63,'Auto-Calculations'!DT1038,CHAR(10)))</f>
        <v/>
      </c>
      <c r="D1100" s="44" t="str">
        <f>IF('Auto-Calculations'!DU1038="No Error","",CONCATENATE($CI$63,'Auto-Calculations'!DU1038,CHAR(10)))</f>
        <v/>
      </c>
      <c r="E1100" s="44" t="str">
        <f>IF('Auto-Calculations'!DV1038="No Error","",CONCATENATE($CI$63,'Auto-Calculations'!DV1038,CHAR(10)))</f>
        <v/>
      </c>
      <c r="F1100" s="44" t="str">
        <f>IF('Auto-Calculations'!DW1038="No Error","",CONCATENATE($CI$63,'Auto-Calculations'!DW1038,CHAR(10)))</f>
        <v/>
      </c>
      <c r="G1100" s="44" t="str">
        <f>IF('Auto-Calculations'!DX1038="No Error","",CONCATENATE($CI$63,'Auto-Calculations'!DX1038,CHAR(10)))</f>
        <v/>
      </c>
      <c r="H1100" s="44" t="str">
        <f>IF('Auto-Calculations'!DY1038="No Error","",CONCATENATE($CI$63,'Auto-Calculations'!DY1038,CHAR(10)))</f>
        <v/>
      </c>
      <c r="I1100" s="44" t="str">
        <f>IF('Auto-Calculations'!DZ1038="No Error","",CONCATENATE($CI$63,'Auto-Calculations'!DZ1038,CHAR(10)))</f>
        <v/>
      </c>
      <c r="J1100" s="44" t="str">
        <f>IF('Auto-Calculations'!EA1038="No Error","",CONCATENATE($CI$63,'Auto-Calculations'!EA1038,CHAR(10)))</f>
        <v/>
      </c>
      <c r="K1100" s="44" t="str">
        <f>IF('Auto-Calculations'!EB1038="No Error","",CONCATENATE($CI$63,'Auto-Calculations'!EB1038,CHAR(10)))</f>
        <v/>
      </c>
      <c r="L1100" s="44" t="str">
        <f>IF('Auto-Calculations'!EC1038="No Error","",CONCATENATE($CI$63,'Auto-Calculations'!EC1038,CHAR(10)))</f>
        <v/>
      </c>
      <c r="M1100" s="44" t="str">
        <f>IF('Auto-Calculations'!ED1038="No Error","",CONCATENATE($CI$63,'Auto-Calculations'!ED1038,CHAR(10)))</f>
        <v/>
      </c>
      <c r="N1100" s="44" t="str">
        <f>IF('Auto-Calculations'!EE1038="No Error","",CONCATENATE($CI$63,'Auto-Calculations'!EE1038,CHAR(10)))</f>
        <v/>
      </c>
      <c r="O1100" s="44" t="str">
        <f>IF('Auto-Calculations'!EF1038="No Error","",CONCATENATE($CI$63,'Auto-Calculations'!EF1038,CHAR(10)))</f>
        <v/>
      </c>
      <c r="P1100" s="44" t="str">
        <f>IF('Auto-Calculations'!EG1038="No Error","",CONCATENATE($CI$63,'Auto-Calculations'!EG1038,CHAR(10)))</f>
        <v/>
      </c>
      <c r="Q1100" s="44" t="str">
        <f>IF('Auto-Calculations'!EH1038="No Error","",CONCATENATE($CI$63,'Auto-Calculations'!EH1038,CHAR(10)))</f>
        <v/>
      </c>
      <c r="R1100" s="44" t="str">
        <f>IF('Auto-Calculations'!EI1038="No Error","",CONCATENATE($CI$63,'Auto-Calculations'!EI1038,CHAR(10)))</f>
        <v/>
      </c>
      <c r="S1100" s="44" t="str">
        <f>IF('Auto-Calculations'!EJ1038="No Error","",CONCATENATE($CI$63,'Auto-Calculations'!EJ1038,CHAR(10)))</f>
        <v/>
      </c>
      <c r="T1100" s="44" t="str">
        <f>IF('Auto-Calculations'!EK1038="No Error","",CONCATENATE($CI$63,'Auto-Calculations'!EK1038,CHAR(10)))</f>
        <v/>
      </c>
      <c r="U1100" s="44" t="str">
        <f>IF('Auto-Calculations'!EL1038="No Error","",CONCATENATE($CI$63,'Auto-Calculations'!EL1038,CHAR(10)))</f>
        <v/>
      </c>
      <c r="V1100" s="44" t="str">
        <f>IF('Auto-Calculations'!EM1038="No Error","",CONCATENATE($CI$63,'Auto-Calculations'!EM1038,CHAR(10)))</f>
        <v/>
      </c>
      <c r="W1100" s="44" t="str">
        <f>IF('Auto-Calculations'!EN1038="No Error","",CONCATENATE($CI$63,'Auto-Calculations'!EN1038,CHAR(10)))</f>
        <v/>
      </c>
      <c r="X1100" s="44" t="str">
        <f>IF('Auto-Calculations'!EO1038="No Error","",CONCATENATE($CI$63,'Auto-Calculations'!EO1038,CHAR(10)))</f>
        <v/>
      </c>
      <c r="Y1100" s="44" t="str">
        <f>IF('Auto-Calculations'!EP1038="No Error","",CONCATENATE($CI$63,'Auto-Calculations'!EP1038,CHAR(10)))</f>
        <v/>
      </c>
      <c r="Z1100" s="44" t="str">
        <f>IF('Auto-Calculations'!EQ1038="No Error","",CONCATENATE($CI$63,'Auto-Calculations'!EQ1038,CHAR(10)))</f>
        <v/>
      </c>
      <c r="AA1100" s="44" t="str">
        <f>IF('Auto-Calculations'!ER1038="No Error","",CONCATENATE($CI$63,'Auto-Calculations'!ER1038,CHAR(10)))</f>
        <v/>
      </c>
      <c r="AB1100" s="44" t="str">
        <f>IF('Auto-Calculations'!ES1038="No Error","",CONCATENATE($CI$63,'Auto-Calculations'!ES1038,CHAR(10)))</f>
        <v/>
      </c>
      <c r="AC1100" s="44" t="str">
        <f>IF('Auto-Calculations'!ET1038="No Error","",CONCATENATE($CI$63,'Auto-Calculations'!ET1038,CHAR(10)))</f>
        <v/>
      </c>
      <c r="AD1100" s="44" t="str">
        <f>IF('Auto-Calculations'!EU1038="No Error","",CONCATENATE($CI$63,'Auto-Calculations'!EU1038,CHAR(10)))</f>
        <v/>
      </c>
      <c r="AE1100" s="44" t="str">
        <f>IF('Auto-Calculations'!EV1038="No Error","",CONCATENATE($CI$63,'Auto-Calculations'!EV1038,CHAR(10)))</f>
        <v/>
      </c>
      <c r="AF1100" s="44" t="str">
        <f>IF('Auto-Calculations'!EW1038="No Error","",CONCATENATE($CI$63,'Auto-Calculations'!EW1038,CHAR(10)))</f>
        <v/>
      </c>
      <c r="AG1100" s="44" t="str">
        <f>IF('Auto-Calculations'!EX1038="No Error","",CONCATENATE($CI$63,'Auto-Calculations'!EX1038,CHAR(10)))</f>
        <v/>
      </c>
      <c r="AH1100" s="44" t="str">
        <f>IF('Auto-Calculations'!EY1038="No Error","",CONCATENATE($CI$63,'Auto-Calculations'!EY1038,CHAR(10)))</f>
        <v/>
      </c>
      <c r="AI1100" s="44" t="str">
        <f>IF('Auto-Calculations'!EZ1038="No Error","",CONCATENATE($CI$63,'Auto-Calculations'!EZ1038,CHAR(10)))</f>
        <v/>
      </c>
      <c r="AJ1100" s="44" t="str">
        <f>IF('Auto-Calculations'!FA1038="No Error","",CONCATENATE($CI$63,'Auto-Calculations'!FA1038,CHAR(10)))</f>
        <v/>
      </c>
      <c r="AK1100" s="44" t="str">
        <f>IF('Auto-Calculations'!FB1038="No Error","",CONCATENATE($CI$63,'Auto-Calculations'!FB1038,CHAR(10)))</f>
        <v/>
      </c>
      <c r="AL1100" s="44" t="str">
        <f>IF('Auto-Calculations'!FC1038="No Error","",CONCATENATE($CI$63,'Auto-Calculations'!FC1038,CHAR(10)))</f>
        <v/>
      </c>
      <c r="AM1100" s="44" t="str">
        <f>IF('Auto-Calculations'!FD1038="No Error","",CONCATENATE($CI$63,'Auto-Calculations'!FD1038,CHAR(10)))</f>
        <v/>
      </c>
      <c r="AN1100" s="44" t="str">
        <f>IF('Auto-Calculations'!FE1038="No Error","",CONCATENATE($CI$63,'Auto-Calculations'!FE1038,CHAR(10)))</f>
        <v/>
      </c>
      <c r="AO1100" s="44" t="str">
        <f>IF('Auto-Calculations'!FF1038="No Error","",CONCATENATE($CI$63,'Auto-Calculations'!FF1038,CHAR(10)))</f>
        <v/>
      </c>
      <c r="AP1100" s="44" t="str">
        <f>IF('Auto-Calculations'!FG1038="No Error","",CONCATENATE($CI$63,'Auto-Calculations'!FG1038,CHAR(10)))</f>
        <v/>
      </c>
      <c r="AQ1100" s="44" t="str">
        <f>IF('Auto-Calculations'!FH1038="No Error","",CONCATENATE($CI$63,'Auto-Calculations'!FH1038,CHAR(10)))</f>
        <v/>
      </c>
      <c r="AR1100" s="44" t="str">
        <f>IF('Auto-Calculations'!FI1038="No Error","",CONCATENATE($CI$63,'Auto-Calculations'!FI1038,CHAR(10)))</f>
        <v/>
      </c>
      <c r="AS1100" s="44" t="str">
        <f>IF('Auto-Calculations'!FJ1038="No Error","",CONCATENATE($CI$63,'Auto-Calculations'!FJ1038,CHAR(10)))</f>
        <v/>
      </c>
      <c r="AT1100" s="44" t="str">
        <f>IF('Auto-Calculations'!FK1038="No Error","",CONCATENATE($CI$63,'Auto-Calculations'!FK1038,CHAR(10)))</f>
        <v/>
      </c>
      <c r="AU1100" s="44" t="str">
        <f>IF('Auto-Calculations'!FL1038="No Error","",CONCATENATE($CI$63,'Auto-Calculations'!FL1038,CHAR(10)))</f>
        <v/>
      </c>
      <c r="AV1100" s="44" t="str">
        <f>IF('Auto-Calculations'!FM1038="No Error","",CONCATENATE($CI$63,'Auto-Calculations'!FM1038,CHAR(10)))</f>
        <v/>
      </c>
      <c r="AW1100" s="44" t="str">
        <f>IF('Auto-Calculations'!FN1038="No Error","",CONCATENATE($CI$63,'Auto-Calculations'!FN1038,CHAR(10)))</f>
        <v/>
      </c>
      <c r="AX1100" s="44" t="str">
        <f>IF('Auto-Calculations'!FO1038="No Error","",CONCATENATE($CI$63,'Auto-Calculations'!FO1038,CHAR(10)))</f>
        <v/>
      </c>
      <c r="AY1100" s="44" t="str">
        <f>IF('Auto-Calculations'!FP1038="No Error","",CONCATENATE($CI$63,'Auto-Calculations'!FP1038,CHAR(10)))</f>
        <v/>
      </c>
      <c r="AZ1100" s="44" t="str">
        <f>IF('Auto-Calculations'!FQ1038="No Error","",CONCATENATE($CI$63,'Auto-Calculations'!FQ1038,CHAR(10)))</f>
        <v/>
      </c>
      <c r="BA1100" s="44" t="str">
        <f>IF('Auto-Calculations'!FR1038="No Error","",CONCATENATE($CI$63,'Auto-Calculations'!FR1038,CHAR(10)))</f>
        <v/>
      </c>
      <c r="BB1100" s="44" t="str">
        <f>IF('Auto-Calculations'!FS1038="No Error","",CONCATENATE($CI$63,'Auto-Calculations'!FS1038,CHAR(10)))</f>
        <v/>
      </c>
      <c r="BC1100" s="44" t="str">
        <f>IF('Auto-Calculations'!FT1038="No Error","",CONCATENATE($CI$63,'Auto-Calculations'!FT1038,CHAR(10)))</f>
        <v/>
      </c>
      <c r="BD1100" s="44" t="str">
        <f>IF('Auto-Calculations'!FU1038="No Error","",CONCATENATE($CI$63,'Auto-Calculations'!FU1038,CHAR(10)))</f>
        <v/>
      </c>
      <c r="BE1100" s="44" t="str">
        <f>IF('Auto-Calculations'!FV1038="No Error","",CONCATENATE($CI$63,'Auto-Calculations'!FV1038,CHAR(10)))</f>
        <v/>
      </c>
      <c r="BF1100" s="44" t="str">
        <f>IF('Auto-Calculations'!FW1038="No Error","",CONCATENATE($CI$63,'Auto-Calculations'!FW1038,CHAR(10)))</f>
        <v/>
      </c>
      <c r="BG1100" s="44" t="str">
        <f>IF('Auto-Calculations'!FX1038="No Error","",CONCATENATE($CI$63,'Auto-Calculations'!FX1038,CHAR(10)))</f>
        <v/>
      </c>
      <c r="BH1100" s="44" t="str">
        <f>IF('Auto-Calculations'!FY1038="No Error","",CONCATENATE($CI$63,'Auto-Calculations'!FY1038,CHAR(10)))</f>
        <v/>
      </c>
      <c r="BI1100" s="44" t="str">
        <f>IF('Auto-Calculations'!FZ1038="No Error","",CONCATENATE($CI$63,'Auto-Calculations'!FZ1038,CHAR(10)))</f>
        <v/>
      </c>
      <c r="BJ1100" s="44" t="str">
        <f>IF('Auto-Calculations'!GA1038="No Error","",CONCATENATE($CI$63,'Auto-Calculations'!GA1038,CHAR(10)))</f>
        <v/>
      </c>
      <c r="BK1100" s="44" t="str">
        <f>IF('Auto-Calculations'!GB1038="No Error","",CONCATENATE($CI$63,'Auto-Calculations'!GB1038,CHAR(10)))</f>
        <v/>
      </c>
      <c r="BL1100" s="44" t="str">
        <f>IF('Auto-Calculations'!GC1038="No Error","",CONCATENATE($CI$63,'Auto-Calculations'!GC1038,CHAR(10)))</f>
        <v/>
      </c>
      <c r="BM1100" s="44" t="str">
        <f>IF('Auto-Calculations'!GD1038="No Error","",CONCATENATE($CI$63,'Auto-Calculations'!GD1038,CHAR(10)))</f>
        <v/>
      </c>
      <c r="BN1100" s="44" t="str">
        <f>IF('Auto-Calculations'!GE1038="No Error","",CONCATENATE($CI$63,'Auto-Calculations'!GE1038,CHAR(10)))</f>
        <v/>
      </c>
      <c r="BO1100" s="44" t="str">
        <f>IF('Auto-Calculations'!GF1038="No Error","",CONCATENATE($CI$63,'Auto-Calculations'!GF1038,CHAR(10)))</f>
        <v/>
      </c>
      <c r="BP1100" s="44" t="str">
        <f>IF('Auto-Calculations'!GG1038="No Error","",CONCATENATE($CI$63,'Auto-Calculations'!GG1038,CHAR(10)))</f>
        <v/>
      </c>
      <c r="BQ1100" s="44" t="str">
        <f>IF('Auto-Calculations'!GH1038="No Error","",CONCATENATE($CI$63,'Auto-Calculations'!GH1038,CHAR(10)))</f>
        <v/>
      </c>
      <c r="BR1100" s="44" t="str">
        <f>IF('Auto-Calculations'!GI1038="No Error","",CONCATENATE($CI$63,'Auto-Calculations'!GI1038,CHAR(10)))</f>
        <v/>
      </c>
      <c r="BS1100" s="44" t="str">
        <f>IF('Auto-Calculations'!GJ1038="No Error","",CONCATENATE($CI$63,'Auto-Calculations'!GJ1038,CHAR(10)))</f>
        <v/>
      </c>
      <c r="BT1100" s="44" t="str">
        <f>IF('Auto-Calculations'!GK1038="No Error","",CONCATENATE($CI$63,'Auto-Calculations'!GK1038,CHAR(10)))</f>
        <v/>
      </c>
      <c r="BU1100" s="44" t="str">
        <f>IF('Auto-Calculations'!GL1038="No Error","",CONCATENATE($CI$63,'Auto-Calculations'!GL1038,CHAR(10)))</f>
        <v/>
      </c>
      <c r="BV1100" s="44" t="str">
        <f>IF('Auto-Calculations'!GM1038="No Error","",CONCATENATE($CI$63,'Auto-Calculations'!GM1038,CHAR(10)))</f>
        <v/>
      </c>
      <c r="BW1100" s="44" t="str">
        <f>IF('Auto-Calculations'!GN1038="No Error","",CONCATENATE($CI$63,'Auto-Calculations'!GN1038,CHAR(10)))</f>
        <v/>
      </c>
      <c r="BX1100" s="44" t="str">
        <f>IF('Auto-Calculations'!GO1038="No Error","",CONCATENATE($CI$63,'Auto-Calculations'!GO1038,CHAR(10)))</f>
        <v/>
      </c>
      <c r="BY1100" s="44" t="str">
        <f>IF('Auto-Calculations'!GP1038="No Error","",CONCATENATE($CI$63,'Auto-Calculations'!GP1038,CHAR(10)))</f>
        <v/>
      </c>
      <c r="BZ1100" s="44" t="str">
        <f>IF('Auto-Calculations'!GQ1038="No Error","",CONCATENATE($CI$63,'Auto-Calculations'!GQ1038,CHAR(10)))</f>
        <v/>
      </c>
      <c r="CA1100" s="44" t="str">
        <f>IF('Auto-Calculations'!GR1038="No Error","",CONCATENATE($CI$63,'Auto-Calculations'!GR1038,CHAR(10)))</f>
        <v/>
      </c>
      <c r="CB1100" s="44" t="str">
        <f>IF('Auto-Calculations'!GS1038="No Error","",CONCATENATE($CI$63,'Auto-Calculations'!GS1038,CHAR(10)))</f>
        <v/>
      </c>
      <c r="CC1100" s="44" t="str">
        <f>IF('Auto-Calculations'!GT1038="No Error","",CONCATENATE($CI$63,'Auto-Calculations'!GT1038,CHAR(10)))</f>
        <v/>
      </c>
      <c r="CD1100" s="44" t="str">
        <f>IF('Auto-Calculations'!GU1038="No Error","",CONCATENATE($CI$63,'Auto-Calculations'!GU1038,CHAR(10)))</f>
        <v/>
      </c>
      <c r="CE1100" s="44" t="str">
        <f>IF('Auto-Calculations'!GV1038="No Error","",CONCATENATE($CI$63,'Auto-Calculations'!GV1038,CHAR(10)))</f>
        <v/>
      </c>
      <c r="CF1100" s="44" t="str">
        <f>IF('Auto-Calculations'!GW1038="No Error","",CONCATENATE($CI$63,'Auto-Calculations'!GW1038,CHAR(10)))</f>
        <v/>
      </c>
      <c r="CG1100" s="44" t="str">
        <f>IF('Auto-Calculations'!GX1038="No Error","",CONCATENATE($CI$63,'Auto-Calculations'!GX1038,CHAR(10)))</f>
        <v/>
      </c>
      <c r="CH1100" s="44" t="s">
        <v>5795</v>
      </c>
      <c r="CI1100" s="1" t="str">
        <f t="shared" si="16"/>
        <v>.</v>
      </c>
    </row>
    <row r="1101" spans="1:87" ht="18" customHeight="1" x14ac:dyDescent="0.25">
      <c r="A1101" s="14" t="str">
        <f>IF(NOT(ISBLANK('Auto-Calculations'!D1039)),'Auto-Calculations'!D1039,"")</f>
        <v/>
      </c>
      <c r="B1101" s="44" t="str">
        <f>IF('Auto-Calculations'!DS1039="No Error","",CONCATENATE($CI$63,'Auto-Calculations'!DS1039,CHAR(10)))</f>
        <v/>
      </c>
      <c r="C1101" s="44" t="str">
        <f>IF('Auto-Calculations'!DT1039="No Error","",CONCATENATE($CI$63,'Auto-Calculations'!DT1039,CHAR(10)))</f>
        <v/>
      </c>
      <c r="D1101" s="44" t="str">
        <f>IF('Auto-Calculations'!DU1039="No Error","",CONCATENATE($CI$63,'Auto-Calculations'!DU1039,CHAR(10)))</f>
        <v/>
      </c>
      <c r="E1101" s="44" t="str">
        <f>IF('Auto-Calculations'!DV1039="No Error","",CONCATENATE($CI$63,'Auto-Calculations'!DV1039,CHAR(10)))</f>
        <v/>
      </c>
      <c r="F1101" s="44" t="str">
        <f>IF('Auto-Calculations'!DW1039="No Error","",CONCATENATE($CI$63,'Auto-Calculations'!DW1039,CHAR(10)))</f>
        <v/>
      </c>
      <c r="G1101" s="44" t="str">
        <f>IF('Auto-Calculations'!DX1039="No Error","",CONCATENATE($CI$63,'Auto-Calculations'!DX1039,CHAR(10)))</f>
        <v/>
      </c>
      <c r="H1101" s="44" t="str">
        <f>IF('Auto-Calculations'!DY1039="No Error","",CONCATENATE($CI$63,'Auto-Calculations'!DY1039,CHAR(10)))</f>
        <v/>
      </c>
      <c r="I1101" s="44" t="str">
        <f>IF('Auto-Calculations'!DZ1039="No Error","",CONCATENATE($CI$63,'Auto-Calculations'!DZ1039,CHAR(10)))</f>
        <v/>
      </c>
      <c r="J1101" s="44" t="str">
        <f>IF('Auto-Calculations'!EA1039="No Error","",CONCATENATE($CI$63,'Auto-Calculations'!EA1039,CHAR(10)))</f>
        <v/>
      </c>
      <c r="K1101" s="44" t="str">
        <f>IF('Auto-Calculations'!EB1039="No Error","",CONCATENATE($CI$63,'Auto-Calculations'!EB1039,CHAR(10)))</f>
        <v/>
      </c>
      <c r="L1101" s="44" t="str">
        <f>IF('Auto-Calculations'!EC1039="No Error","",CONCATENATE($CI$63,'Auto-Calculations'!EC1039,CHAR(10)))</f>
        <v/>
      </c>
      <c r="M1101" s="44" t="str">
        <f>IF('Auto-Calculations'!ED1039="No Error","",CONCATENATE($CI$63,'Auto-Calculations'!ED1039,CHAR(10)))</f>
        <v/>
      </c>
      <c r="N1101" s="44" t="str">
        <f>IF('Auto-Calculations'!EE1039="No Error","",CONCATENATE($CI$63,'Auto-Calculations'!EE1039,CHAR(10)))</f>
        <v/>
      </c>
      <c r="O1101" s="44" t="str">
        <f>IF('Auto-Calculations'!EF1039="No Error","",CONCATENATE($CI$63,'Auto-Calculations'!EF1039,CHAR(10)))</f>
        <v/>
      </c>
      <c r="P1101" s="44" t="str">
        <f>IF('Auto-Calculations'!EG1039="No Error","",CONCATENATE($CI$63,'Auto-Calculations'!EG1039,CHAR(10)))</f>
        <v/>
      </c>
      <c r="Q1101" s="44" t="str">
        <f>IF('Auto-Calculations'!EH1039="No Error","",CONCATENATE($CI$63,'Auto-Calculations'!EH1039,CHAR(10)))</f>
        <v/>
      </c>
      <c r="R1101" s="44" t="str">
        <f>IF('Auto-Calculations'!EI1039="No Error","",CONCATENATE($CI$63,'Auto-Calculations'!EI1039,CHAR(10)))</f>
        <v/>
      </c>
      <c r="S1101" s="44" t="str">
        <f>IF('Auto-Calculations'!EJ1039="No Error","",CONCATENATE($CI$63,'Auto-Calculations'!EJ1039,CHAR(10)))</f>
        <v/>
      </c>
      <c r="T1101" s="44" t="str">
        <f>IF('Auto-Calculations'!EK1039="No Error","",CONCATENATE($CI$63,'Auto-Calculations'!EK1039,CHAR(10)))</f>
        <v/>
      </c>
      <c r="U1101" s="44" t="str">
        <f>IF('Auto-Calculations'!EL1039="No Error","",CONCATENATE($CI$63,'Auto-Calculations'!EL1039,CHAR(10)))</f>
        <v/>
      </c>
      <c r="V1101" s="44" t="str">
        <f>IF('Auto-Calculations'!EM1039="No Error","",CONCATENATE($CI$63,'Auto-Calculations'!EM1039,CHAR(10)))</f>
        <v/>
      </c>
      <c r="W1101" s="44" t="str">
        <f>IF('Auto-Calculations'!EN1039="No Error","",CONCATENATE($CI$63,'Auto-Calculations'!EN1039,CHAR(10)))</f>
        <v/>
      </c>
      <c r="X1101" s="44" t="str">
        <f>IF('Auto-Calculations'!EO1039="No Error","",CONCATENATE($CI$63,'Auto-Calculations'!EO1039,CHAR(10)))</f>
        <v/>
      </c>
      <c r="Y1101" s="44" t="str">
        <f>IF('Auto-Calculations'!EP1039="No Error","",CONCATENATE($CI$63,'Auto-Calculations'!EP1039,CHAR(10)))</f>
        <v/>
      </c>
      <c r="Z1101" s="44" t="str">
        <f>IF('Auto-Calculations'!EQ1039="No Error","",CONCATENATE($CI$63,'Auto-Calculations'!EQ1039,CHAR(10)))</f>
        <v/>
      </c>
      <c r="AA1101" s="44" t="str">
        <f>IF('Auto-Calculations'!ER1039="No Error","",CONCATENATE($CI$63,'Auto-Calculations'!ER1039,CHAR(10)))</f>
        <v/>
      </c>
      <c r="AB1101" s="44" t="str">
        <f>IF('Auto-Calculations'!ES1039="No Error","",CONCATENATE($CI$63,'Auto-Calculations'!ES1039,CHAR(10)))</f>
        <v/>
      </c>
      <c r="AC1101" s="44" t="str">
        <f>IF('Auto-Calculations'!ET1039="No Error","",CONCATENATE($CI$63,'Auto-Calculations'!ET1039,CHAR(10)))</f>
        <v/>
      </c>
      <c r="AD1101" s="44" t="str">
        <f>IF('Auto-Calculations'!EU1039="No Error","",CONCATENATE($CI$63,'Auto-Calculations'!EU1039,CHAR(10)))</f>
        <v/>
      </c>
      <c r="AE1101" s="44" t="str">
        <f>IF('Auto-Calculations'!EV1039="No Error","",CONCATENATE($CI$63,'Auto-Calculations'!EV1039,CHAR(10)))</f>
        <v/>
      </c>
      <c r="AF1101" s="44" t="str">
        <f>IF('Auto-Calculations'!EW1039="No Error","",CONCATENATE($CI$63,'Auto-Calculations'!EW1039,CHAR(10)))</f>
        <v/>
      </c>
      <c r="AG1101" s="44" t="str">
        <f>IF('Auto-Calculations'!EX1039="No Error","",CONCATENATE($CI$63,'Auto-Calculations'!EX1039,CHAR(10)))</f>
        <v/>
      </c>
      <c r="AH1101" s="44" t="str">
        <f>IF('Auto-Calculations'!EY1039="No Error","",CONCATENATE($CI$63,'Auto-Calculations'!EY1039,CHAR(10)))</f>
        <v/>
      </c>
      <c r="AI1101" s="44" t="str">
        <f>IF('Auto-Calculations'!EZ1039="No Error","",CONCATENATE($CI$63,'Auto-Calculations'!EZ1039,CHAR(10)))</f>
        <v/>
      </c>
      <c r="AJ1101" s="44" t="str">
        <f>IF('Auto-Calculations'!FA1039="No Error","",CONCATENATE($CI$63,'Auto-Calculations'!FA1039,CHAR(10)))</f>
        <v/>
      </c>
      <c r="AK1101" s="44" t="str">
        <f>IF('Auto-Calculations'!FB1039="No Error","",CONCATENATE($CI$63,'Auto-Calculations'!FB1039,CHAR(10)))</f>
        <v/>
      </c>
      <c r="AL1101" s="44" t="str">
        <f>IF('Auto-Calculations'!FC1039="No Error","",CONCATENATE($CI$63,'Auto-Calculations'!FC1039,CHAR(10)))</f>
        <v/>
      </c>
      <c r="AM1101" s="44" t="str">
        <f>IF('Auto-Calculations'!FD1039="No Error","",CONCATENATE($CI$63,'Auto-Calculations'!FD1039,CHAR(10)))</f>
        <v/>
      </c>
      <c r="AN1101" s="44" t="str">
        <f>IF('Auto-Calculations'!FE1039="No Error","",CONCATENATE($CI$63,'Auto-Calculations'!FE1039,CHAR(10)))</f>
        <v/>
      </c>
      <c r="AO1101" s="44" t="str">
        <f>IF('Auto-Calculations'!FF1039="No Error","",CONCATENATE($CI$63,'Auto-Calculations'!FF1039,CHAR(10)))</f>
        <v/>
      </c>
      <c r="AP1101" s="44" t="str">
        <f>IF('Auto-Calculations'!FG1039="No Error","",CONCATENATE($CI$63,'Auto-Calculations'!FG1039,CHAR(10)))</f>
        <v/>
      </c>
      <c r="AQ1101" s="44" t="str">
        <f>IF('Auto-Calculations'!FH1039="No Error","",CONCATENATE($CI$63,'Auto-Calculations'!FH1039,CHAR(10)))</f>
        <v/>
      </c>
      <c r="AR1101" s="44" t="str">
        <f>IF('Auto-Calculations'!FI1039="No Error","",CONCATENATE($CI$63,'Auto-Calculations'!FI1039,CHAR(10)))</f>
        <v/>
      </c>
      <c r="AS1101" s="44" t="str">
        <f>IF('Auto-Calculations'!FJ1039="No Error","",CONCATENATE($CI$63,'Auto-Calculations'!FJ1039,CHAR(10)))</f>
        <v/>
      </c>
      <c r="AT1101" s="44" t="str">
        <f>IF('Auto-Calculations'!FK1039="No Error","",CONCATENATE($CI$63,'Auto-Calculations'!FK1039,CHAR(10)))</f>
        <v/>
      </c>
      <c r="AU1101" s="44" t="str">
        <f>IF('Auto-Calculations'!FL1039="No Error","",CONCATENATE($CI$63,'Auto-Calculations'!FL1039,CHAR(10)))</f>
        <v/>
      </c>
      <c r="AV1101" s="44" t="str">
        <f>IF('Auto-Calculations'!FM1039="No Error","",CONCATENATE($CI$63,'Auto-Calculations'!FM1039,CHAR(10)))</f>
        <v/>
      </c>
      <c r="AW1101" s="44" t="str">
        <f>IF('Auto-Calculations'!FN1039="No Error","",CONCATENATE($CI$63,'Auto-Calculations'!FN1039,CHAR(10)))</f>
        <v/>
      </c>
      <c r="AX1101" s="44" t="str">
        <f>IF('Auto-Calculations'!FO1039="No Error","",CONCATENATE($CI$63,'Auto-Calculations'!FO1039,CHAR(10)))</f>
        <v/>
      </c>
      <c r="AY1101" s="44" t="str">
        <f>IF('Auto-Calculations'!FP1039="No Error","",CONCATENATE($CI$63,'Auto-Calculations'!FP1039,CHAR(10)))</f>
        <v/>
      </c>
      <c r="AZ1101" s="44" t="str">
        <f>IF('Auto-Calculations'!FQ1039="No Error","",CONCATENATE($CI$63,'Auto-Calculations'!FQ1039,CHAR(10)))</f>
        <v/>
      </c>
      <c r="BA1101" s="44" t="str">
        <f>IF('Auto-Calculations'!FR1039="No Error","",CONCATENATE($CI$63,'Auto-Calculations'!FR1039,CHAR(10)))</f>
        <v/>
      </c>
      <c r="BB1101" s="44" t="str">
        <f>IF('Auto-Calculations'!FS1039="No Error","",CONCATENATE($CI$63,'Auto-Calculations'!FS1039,CHAR(10)))</f>
        <v/>
      </c>
      <c r="BC1101" s="44" t="str">
        <f>IF('Auto-Calculations'!FT1039="No Error","",CONCATENATE($CI$63,'Auto-Calculations'!FT1039,CHAR(10)))</f>
        <v/>
      </c>
      <c r="BD1101" s="44" t="str">
        <f>IF('Auto-Calculations'!FU1039="No Error","",CONCATENATE($CI$63,'Auto-Calculations'!FU1039,CHAR(10)))</f>
        <v/>
      </c>
      <c r="BE1101" s="44" t="str">
        <f>IF('Auto-Calculations'!FV1039="No Error","",CONCATENATE($CI$63,'Auto-Calculations'!FV1039,CHAR(10)))</f>
        <v/>
      </c>
      <c r="BF1101" s="44" t="str">
        <f>IF('Auto-Calculations'!FW1039="No Error","",CONCATENATE($CI$63,'Auto-Calculations'!FW1039,CHAR(10)))</f>
        <v/>
      </c>
      <c r="BG1101" s="44" t="str">
        <f>IF('Auto-Calculations'!FX1039="No Error","",CONCATENATE($CI$63,'Auto-Calculations'!FX1039,CHAR(10)))</f>
        <v/>
      </c>
      <c r="BH1101" s="44" t="str">
        <f>IF('Auto-Calculations'!FY1039="No Error","",CONCATENATE($CI$63,'Auto-Calculations'!FY1039,CHAR(10)))</f>
        <v/>
      </c>
      <c r="BI1101" s="44" t="str">
        <f>IF('Auto-Calculations'!FZ1039="No Error","",CONCATENATE($CI$63,'Auto-Calculations'!FZ1039,CHAR(10)))</f>
        <v/>
      </c>
      <c r="BJ1101" s="44" t="str">
        <f>IF('Auto-Calculations'!GA1039="No Error","",CONCATENATE($CI$63,'Auto-Calculations'!GA1039,CHAR(10)))</f>
        <v/>
      </c>
      <c r="BK1101" s="44" t="str">
        <f>IF('Auto-Calculations'!GB1039="No Error","",CONCATENATE($CI$63,'Auto-Calculations'!GB1039,CHAR(10)))</f>
        <v/>
      </c>
      <c r="BL1101" s="44" t="str">
        <f>IF('Auto-Calculations'!GC1039="No Error","",CONCATENATE($CI$63,'Auto-Calculations'!GC1039,CHAR(10)))</f>
        <v/>
      </c>
      <c r="BM1101" s="44" t="str">
        <f>IF('Auto-Calculations'!GD1039="No Error","",CONCATENATE($CI$63,'Auto-Calculations'!GD1039,CHAR(10)))</f>
        <v/>
      </c>
      <c r="BN1101" s="44" t="str">
        <f>IF('Auto-Calculations'!GE1039="No Error","",CONCATENATE($CI$63,'Auto-Calculations'!GE1039,CHAR(10)))</f>
        <v/>
      </c>
      <c r="BO1101" s="44" t="str">
        <f>IF('Auto-Calculations'!GF1039="No Error","",CONCATENATE($CI$63,'Auto-Calculations'!GF1039,CHAR(10)))</f>
        <v/>
      </c>
      <c r="BP1101" s="44" t="str">
        <f>IF('Auto-Calculations'!GG1039="No Error","",CONCATENATE($CI$63,'Auto-Calculations'!GG1039,CHAR(10)))</f>
        <v/>
      </c>
      <c r="BQ1101" s="44" t="str">
        <f>IF('Auto-Calculations'!GH1039="No Error","",CONCATENATE($CI$63,'Auto-Calculations'!GH1039,CHAR(10)))</f>
        <v/>
      </c>
      <c r="BR1101" s="44" t="str">
        <f>IF('Auto-Calculations'!GI1039="No Error","",CONCATENATE($CI$63,'Auto-Calculations'!GI1039,CHAR(10)))</f>
        <v/>
      </c>
      <c r="BS1101" s="44" t="str">
        <f>IF('Auto-Calculations'!GJ1039="No Error","",CONCATENATE($CI$63,'Auto-Calculations'!GJ1039,CHAR(10)))</f>
        <v/>
      </c>
      <c r="BT1101" s="44" t="str">
        <f>IF('Auto-Calculations'!GK1039="No Error","",CONCATENATE($CI$63,'Auto-Calculations'!GK1039,CHAR(10)))</f>
        <v/>
      </c>
      <c r="BU1101" s="44" t="str">
        <f>IF('Auto-Calculations'!GL1039="No Error","",CONCATENATE($CI$63,'Auto-Calculations'!GL1039,CHAR(10)))</f>
        <v/>
      </c>
      <c r="BV1101" s="44" t="str">
        <f>IF('Auto-Calculations'!GM1039="No Error","",CONCATENATE($CI$63,'Auto-Calculations'!GM1039,CHAR(10)))</f>
        <v/>
      </c>
      <c r="BW1101" s="44" t="str">
        <f>IF('Auto-Calculations'!GN1039="No Error","",CONCATENATE($CI$63,'Auto-Calculations'!GN1039,CHAR(10)))</f>
        <v/>
      </c>
      <c r="BX1101" s="44" t="str">
        <f>IF('Auto-Calculations'!GO1039="No Error","",CONCATENATE($CI$63,'Auto-Calculations'!GO1039,CHAR(10)))</f>
        <v/>
      </c>
      <c r="BY1101" s="44" t="str">
        <f>IF('Auto-Calculations'!GP1039="No Error","",CONCATENATE($CI$63,'Auto-Calculations'!GP1039,CHAR(10)))</f>
        <v/>
      </c>
      <c r="BZ1101" s="44" t="str">
        <f>IF('Auto-Calculations'!GQ1039="No Error","",CONCATENATE($CI$63,'Auto-Calculations'!GQ1039,CHAR(10)))</f>
        <v/>
      </c>
      <c r="CA1101" s="44" t="str">
        <f>IF('Auto-Calculations'!GR1039="No Error","",CONCATENATE($CI$63,'Auto-Calculations'!GR1039,CHAR(10)))</f>
        <v/>
      </c>
      <c r="CB1101" s="44" t="str">
        <f>IF('Auto-Calculations'!GS1039="No Error","",CONCATENATE($CI$63,'Auto-Calculations'!GS1039,CHAR(10)))</f>
        <v/>
      </c>
      <c r="CC1101" s="44" t="str">
        <f>IF('Auto-Calculations'!GT1039="No Error","",CONCATENATE($CI$63,'Auto-Calculations'!GT1039,CHAR(10)))</f>
        <v/>
      </c>
      <c r="CD1101" s="44" t="str">
        <f>IF('Auto-Calculations'!GU1039="No Error","",CONCATENATE($CI$63,'Auto-Calculations'!GU1039,CHAR(10)))</f>
        <v/>
      </c>
      <c r="CE1101" s="44" t="str">
        <f>IF('Auto-Calculations'!GV1039="No Error","",CONCATENATE($CI$63,'Auto-Calculations'!GV1039,CHAR(10)))</f>
        <v/>
      </c>
      <c r="CF1101" s="44" t="str">
        <f>IF('Auto-Calculations'!GW1039="No Error","",CONCATENATE($CI$63,'Auto-Calculations'!GW1039,CHAR(10)))</f>
        <v/>
      </c>
      <c r="CG1101" s="44" t="str">
        <f>IF('Auto-Calculations'!GX1039="No Error","",CONCATENATE($CI$63,'Auto-Calculations'!GX1039,CHAR(10)))</f>
        <v/>
      </c>
      <c r="CH1101" s="44" t="s">
        <v>5795</v>
      </c>
      <c r="CI1101" s="1" t="str">
        <f t="shared" si="16"/>
        <v>.</v>
      </c>
    </row>
    <row r="1102" spans="1:87" ht="18" customHeight="1" x14ac:dyDescent="0.25">
      <c r="A1102" s="14" t="str">
        <f>IF(NOT(ISBLANK('Auto-Calculations'!D1040)),'Auto-Calculations'!D1040,"")</f>
        <v/>
      </c>
      <c r="B1102" s="44" t="str">
        <f>IF('Auto-Calculations'!DS1040="No Error","",CONCATENATE($CI$63,'Auto-Calculations'!DS1040,CHAR(10)))</f>
        <v/>
      </c>
      <c r="C1102" s="44" t="str">
        <f>IF('Auto-Calculations'!DT1040="No Error","",CONCATENATE($CI$63,'Auto-Calculations'!DT1040,CHAR(10)))</f>
        <v/>
      </c>
      <c r="D1102" s="44" t="str">
        <f>IF('Auto-Calculations'!DU1040="No Error","",CONCATENATE($CI$63,'Auto-Calculations'!DU1040,CHAR(10)))</f>
        <v/>
      </c>
      <c r="E1102" s="44" t="str">
        <f>IF('Auto-Calculations'!DV1040="No Error","",CONCATENATE($CI$63,'Auto-Calculations'!DV1040,CHAR(10)))</f>
        <v/>
      </c>
      <c r="F1102" s="44" t="str">
        <f>IF('Auto-Calculations'!DW1040="No Error","",CONCATENATE($CI$63,'Auto-Calculations'!DW1040,CHAR(10)))</f>
        <v/>
      </c>
      <c r="G1102" s="44" t="str">
        <f>IF('Auto-Calculations'!DX1040="No Error","",CONCATENATE($CI$63,'Auto-Calculations'!DX1040,CHAR(10)))</f>
        <v/>
      </c>
      <c r="H1102" s="44" t="str">
        <f>IF('Auto-Calculations'!DY1040="No Error","",CONCATENATE($CI$63,'Auto-Calculations'!DY1040,CHAR(10)))</f>
        <v/>
      </c>
      <c r="I1102" s="44" t="str">
        <f>IF('Auto-Calculations'!DZ1040="No Error","",CONCATENATE($CI$63,'Auto-Calculations'!DZ1040,CHAR(10)))</f>
        <v/>
      </c>
      <c r="J1102" s="44" t="str">
        <f>IF('Auto-Calculations'!EA1040="No Error","",CONCATENATE($CI$63,'Auto-Calculations'!EA1040,CHAR(10)))</f>
        <v/>
      </c>
      <c r="K1102" s="44" t="str">
        <f>IF('Auto-Calculations'!EB1040="No Error","",CONCATENATE($CI$63,'Auto-Calculations'!EB1040,CHAR(10)))</f>
        <v/>
      </c>
      <c r="L1102" s="44" t="str">
        <f>IF('Auto-Calculations'!EC1040="No Error","",CONCATENATE($CI$63,'Auto-Calculations'!EC1040,CHAR(10)))</f>
        <v/>
      </c>
      <c r="M1102" s="44" t="str">
        <f>IF('Auto-Calculations'!ED1040="No Error","",CONCATENATE($CI$63,'Auto-Calculations'!ED1040,CHAR(10)))</f>
        <v/>
      </c>
      <c r="N1102" s="44" t="str">
        <f>IF('Auto-Calculations'!EE1040="No Error","",CONCATENATE($CI$63,'Auto-Calculations'!EE1040,CHAR(10)))</f>
        <v/>
      </c>
      <c r="O1102" s="44" t="str">
        <f>IF('Auto-Calculations'!EF1040="No Error","",CONCATENATE($CI$63,'Auto-Calculations'!EF1040,CHAR(10)))</f>
        <v/>
      </c>
      <c r="P1102" s="44" t="str">
        <f>IF('Auto-Calculations'!EG1040="No Error","",CONCATENATE($CI$63,'Auto-Calculations'!EG1040,CHAR(10)))</f>
        <v/>
      </c>
      <c r="Q1102" s="44" t="str">
        <f>IF('Auto-Calculations'!EH1040="No Error","",CONCATENATE($CI$63,'Auto-Calculations'!EH1040,CHAR(10)))</f>
        <v/>
      </c>
      <c r="R1102" s="44" t="str">
        <f>IF('Auto-Calculations'!EI1040="No Error","",CONCATENATE($CI$63,'Auto-Calculations'!EI1040,CHAR(10)))</f>
        <v/>
      </c>
      <c r="S1102" s="44" t="str">
        <f>IF('Auto-Calculations'!EJ1040="No Error","",CONCATENATE($CI$63,'Auto-Calculations'!EJ1040,CHAR(10)))</f>
        <v/>
      </c>
      <c r="T1102" s="44" t="str">
        <f>IF('Auto-Calculations'!EK1040="No Error","",CONCATENATE($CI$63,'Auto-Calculations'!EK1040,CHAR(10)))</f>
        <v/>
      </c>
      <c r="U1102" s="44" t="str">
        <f>IF('Auto-Calculations'!EL1040="No Error","",CONCATENATE($CI$63,'Auto-Calculations'!EL1040,CHAR(10)))</f>
        <v/>
      </c>
      <c r="V1102" s="44" t="str">
        <f>IF('Auto-Calculations'!EM1040="No Error","",CONCATENATE($CI$63,'Auto-Calculations'!EM1040,CHAR(10)))</f>
        <v/>
      </c>
      <c r="W1102" s="44" t="str">
        <f>IF('Auto-Calculations'!EN1040="No Error","",CONCATENATE($CI$63,'Auto-Calculations'!EN1040,CHAR(10)))</f>
        <v/>
      </c>
      <c r="X1102" s="44" t="str">
        <f>IF('Auto-Calculations'!EO1040="No Error","",CONCATENATE($CI$63,'Auto-Calculations'!EO1040,CHAR(10)))</f>
        <v/>
      </c>
      <c r="Y1102" s="44" t="str">
        <f>IF('Auto-Calculations'!EP1040="No Error","",CONCATENATE($CI$63,'Auto-Calculations'!EP1040,CHAR(10)))</f>
        <v/>
      </c>
      <c r="Z1102" s="44" t="str">
        <f>IF('Auto-Calculations'!EQ1040="No Error","",CONCATENATE($CI$63,'Auto-Calculations'!EQ1040,CHAR(10)))</f>
        <v/>
      </c>
      <c r="AA1102" s="44" t="str">
        <f>IF('Auto-Calculations'!ER1040="No Error","",CONCATENATE($CI$63,'Auto-Calculations'!ER1040,CHAR(10)))</f>
        <v/>
      </c>
      <c r="AB1102" s="44" t="str">
        <f>IF('Auto-Calculations'!ES1040="No Error","",CONCATENATE($CI$63,'Auto-Calculations'!ES1040,CHAR(10)))</f>
        <v/>
      </c>
      <c r="AC1102" s="44" t="str">
        <f>IF('Auto-Calculations'!ET1040="No Error","",CONCATENATE($CI$63,'Auto-Calculations'!ET1040,CHAR(10)))</f>
        <v/>
      </c>
      <c r="AD1102" s="44" t="str">
        <f>IF('Auto-Calculations'!EU1040="No Error","",CONCATENATE($CI$63,'Auto-Calculations'!EU1040,CHAR(10)))</f>
        <v/>
      </c>
      <c r="AE1102" s="44" t="str">
        <f>IF('Auto-Calculations'!EV1040="No Error","",CONCATENATE($CI$63,'Auto-Calculations'!EV1040,CHAR(10)))</f>
        <v/>
      </c>
      <c r="AF1102" s="44" t="str">
        <f>IF('Auto-Calculations'!EW1040="No Error","",CONCATENATE($CI$63,'Auto-Calculations'!EW1040,CHAR(10)))</f>
        <v/>
      </c>
      <c r="AG1102" s="44" t="str">
        <f>IF('Auto-Calculations'!EX1040="No Error","",CONCATENATE($CI$63,'Auto-Calculations'!EX1040,CHAR(10)))</f>
        <v/>
      </c>
      <c r="AH1102" s="44" t="str">
        <f>IF('Auto-Calculations'!EY1040="No Error","",CONCATENATE($CI$63,'Auto-Calculations'!EY1040,CHAR(10)))</f>
        <v/>
      </c>
      <c r="AI1102" s="44" t="str">
        <f>IF('Auto-Calculations'!EZ1040="No Error","",CONCATENATE($CI$63,'Auto-Calculations'!EZ1040,CHAR(10)))</f>
        <v/>
      </c>
      <c r="AJ1102" s="44" t="str">
        <f>IF('Auto-Calculations'!FA1040="No Error","",CONCATENATE($CI$63,'Auto-Calculations'!FA1040,CHAR(10)))</f>
        <v/>
      </c>
      <c r="AK1102" s="44" t="str">
        <f>IF('Auto-Calculations'!FB1040="No Error","",CONCATENATE($CI$63,'Auto-Calculations'!FB1040,CHAR(10)))</f>
        <v/>
      </c>
      <c r="AL1102" s="44" t="str">
        <f>IF('Auto-Calculations'!FC1040="No Error","",CONCATENATE($CI$63,'Auto-Calculations'!FC1040,CHAR(10)))</f>
        <v/>
      </c>
      <c r="AM1102" s="44" t="str">
        <f>IF('Auto-Calculations'!FD1040="No Error","",CONCATENATE($CI$63,'Auto-Calculations'!FD1040,CHAR(10)))</f>
        <v/>
      </c>
      <c r="AN1102" s="44" t="str">
        <f>IF('Auto-Calculations'!FE1040="No Error","",CONCATENATE($CI$63,'Auto-Calculations'!FE1040,CHAR(10)))</f>
        <v/>
      </c>
      <c r="AO1102" s="44" t="str">
        <f>IF('Auto-Calculations'!FF1040="No Error","",CONCATENATE($CI$63,'Auto-Calculations'!FF1040,CHAR(10)))</f>
        <v/>
      </c>
      <c r="AP1102" s="44" t="str">
        <f>IF('Auto-Calculations'!FG1040="No Error","",CONCATENATE($CI$63,'Auto-Calculations'!FG1040,CHAR(10)))</f>
        <v/>
      </c>
      <c r="AQ1102" s="44" t="str">
        <f>IF('Auto-Calculations'!FH1040="No Error","",CONCATENATE($CI$63,'Auto-Calculations'!FH1040,CHAR(10)))</f>
        <v/>
      </c>
      <c r="AR1102" s="44" t="str">
        <f>IF('Auto-Calculations'!FI1040="No Error","",CONCATENATE($CI$63,'Auto-Calculations'!FI1040,CHAR(10)))</f>
        <v/>
      </c>
      <c r="AS1102" s="44" t="str">
        <f>IF('Auto-Calculations'!FJ1040="No Error","",CONCATENATE($CI$63,'Auto-Calculations'!FJ1040,CHAR(10)))</f>
        <v/>
      </c>
      <c r="AT1102" s="44" t="str">
        <f>IF('Auto-Calculations'!FK1040="No Error","",CONCATENATE($CI$63,'Auto-Calculations'!FK1040,CHAR(10)))</f>
        <v/>
      </c>
      <c r="AU1102" s="44" t="str">
        <f>IF('Auto-Calculations'!FL1040="No Error","",CONCATENATE($CI$63,'Auto-Calculations'!FL1040,CHAR(10)))</f>
        <v/>
      </c>
      <c r="AV1102" s="44" t="str">
        <f>IF('Auto-Calculations'!FM1040="No Error","",CONCATENATE($CI$63,'Auto-Calculations'!FM1040,CHAR(10)))</f>
        <v/>
      </c>
      <c r="AW1102" s="44" t="str">
        <f>IF('Auto-Calculations'!FN1040="No Error","",CONCATENATE($CI$63,'Auto-Calculations'!FN1040,CHAR(10)))</f>
        <v/>
      </c>
      <c r="AX1102" s="44" t="str">
        <f>IF('Auto-Calculations'!FO1040="No Error","",CONCATENATE($CI$63,'Auto-Calculations'!FO1040,CHAR(10)))</f>
        <v/>
      </c>
      <c r="AY1102" s="44" t="str">
        <f>IF('Auto-Calculations'!FP1040="No Error","",CONCATENATE($CI$63,'Auto-Calculations'!FP1040,CHAR(10)))</f>
        <v/>
      </c>
      <c r="AZ1102" s="44" t="str">
        <f>IF('Auto-Calculations'!FQ1040="No Error","",CONCATENATE($CI$63,'Auto-Calculations'!FQ1040,CHAR(10)))</f>
        <v/>
      </c>
      <c r="BA1102" s="44" t="str">
        <f>IF('Auto-Calculations'!FR1040="No Error","",CONCATENATE($CI$63,'Auto-Calculations'!FR1040,CHAR(10)))</f>
        <v/>
      </c>
      <c r="BB1102" s="44" t="str">
        <f>IF('Auto-Calculations'!FS1040="No Error","",CONCATENATE($CI$63,'Auto-Calculations'!FS1040,CHAR(10)))</f>
        <v/>
      </c>
      <c r="BC1102" s="44" t="str">
        <f>IF('Auto-Calculations'!FT1040="No Error","",CONCATENATE($CI$63,'Auto-Calculations'!FT1040,CHAR(10)))</f>
        <v/>
      </c>
      <c r="BD1102" s="44" t="str">
        <f>IF('Auto-Calculations'!FU1040="No Error","",CONCATENATE($CI$63,'Auto-Calculations'!FU1040,CHAR(10)))</f>
        <v/>
      </c>
      <c r="BE1102" s="44" t="str">
        <f>IF('Auto-Calculations'!FV1040="No Error","",CONCATENATE($CI$63,'Auto-Calculations'!FV1040,CHAR(10)))</f>
        <v/>
      </c>
      <c r="BF1102" s="44" t="str">
        <f>IF('Auto-Calculations'!FW1040="No Error","",CONCATENATE($CI$63,'Auto-Calculations'!FW1040,CHAR(10)))</f>
        <v/>
      </c>
      <c r="BG1102" s="44" t="str">
        <f>IF('Auto-Calculations'!FX1040="No Error","",CONCATENATE($CI$63,'Auto-Calculations'!FX1040,CHAR(10)))</f>
        <v/>
      </c>
      <c r="BH1102" s="44" t="str">
        <f>IF('Auto-Calculations'!FY1040="No Error","",CONCATENATE($CI$63,'Auto-Calculations'!FY1040,CHAR(10)))</f>
        <v/>
      </c>
      <c r="BI1102" s="44" t="str">
        <f>IF('Auto-Calculations'!FZ1040="No Error","",CONCATENATE($CI$63,'Auto-Calculations'!FZ1040,CHAR(10)))</f>
        <v/>
      </c>
      <c r="BJ1102" s="44" t="str">
        <f>IF('Auto-Calculations'!GA1040="No Error","",CONCATENATE($CI$63,'Auto-Calculations'!GA1040,CHAR(10)))</f>
        <v/>
      </c>
      <c r="BK1102" s="44" t="str">
        <f>IF('Auto-Calculations'!GB1040="No Error","",CONCATENATE($CI$63,'Auto-Calculations'!GB1040,CHAR(10)))</f>
        <v/>
      </c>
      <c r="BL1102" s="44" t="str">
        <f>IF('Auto-Calculations'!GC1040="No Error","",CONCATENATE($CI$63,'Auto-Calculations'!GC1040,CHAR(10)))</f>
        <v/>
      </c>
      <c r="BM1102" s="44" t="str">
        <f>IF('Auto-Calculations'!GD1040="No Error","",CONCATENATE($CI$63,'Auto-Calculations'!GD1040,CHAR(10)))</f>
        <v/>
      </c>
      <c r="BN1102" s="44" t="str">
        <f>IF('Auto-Calculations'!GE1040="No Error","",CONCATENATE($CI$63,'Auto-Calculations'!GE1040,CHAR(10)))</f>
        <v/>
      </c>
      <c r="BO1102" s="44" t="str">
        <f>IF('Auto-Calculations'!GF1040="No Error","",CONCATENATE($CI$63,'Auto-Calculations'!GF1040,CHAR(10)))</f>
        <v/>
      </c>
      <c r="BP1102" s="44" t="str">
        <f>IF('Auto-Calculations'!GG1040="No Error","",CONCATENATE($CI$63,'Auto-Calculations'!GG1040,CHAR(10)))</f>
        <v/>
      </c>
      <c r="BQ1102" s="44" t="str">
        <f>IF('Auto-Calculations'!GH1040="No Error","",CONCATENATE($CI$63,'Auto-Calculations'!GH1040,CHAR(10)))</f>
        <v/>
      </c>
      <c r="BR1102" s="44" t="str">
        <f>IF('Auto-Calculations'!GI1040="No Error","",CONCATENATE($CI$63,'Auto-Calculations'!GI1040,CHAR(10)))</f>
        <v/>
      </c>
      <c r="BS1102" s="44" t="str">
        <f>IF('Auto-Calculations'!GJ1040="No Error","",CONCATENATE($CI$63,'Auto-Calculations'!GJ1040,CHAR(10)))</f>
        <v/>
      </c>
      <c r="BT1102" s="44" t="str">
        <f>IF('Auto-Calculations'!GK1040="No Error","",CONCATENATE($CI$63,'Auto-Calculations'!GK1040,CHAR(10)))</f>
        <v/>
      </c>
      <c r="BU1102" s="44" t="str">
        <f>IF('Auto-Calculations'!GL1040="No Error","",CONCATENATE($CI$63,'Auto-Calculations'!GL1040,CHAR(10)))</f>
        <v/>
      </c>
      <c r="BV1102" s="44" t="str">
        <f>IF('Auto-Calculations'!GM1040="No Error","",CONCATENATE($CI$63,'Auto-Calculations'!GM1040,CHAR(10)))</f>
        <v/>
      </c>
      <c r="BW1102" s="44" t="str">
        <f>IF('Auto-Calculations'!GN1040="No Error","",CONCATENATE($CI$63,'Auto-Calculations'!GN1040,CHAR(10)))</f>
        <v/>
      </c>
      <c r="BX1102" s="44" t="str">
        <f>IF('Auto-Calculations'!GO1040="No Error","",CONCATENATE($CI$63,'Auto-Calculations'!GO1040,CHAR(10)))</f>
        <v/>
      </c>
      <c r="BY1102" s="44" t="str">
        <f>IF('Auto-Calculations'!GP1040="No Error","",CONCATENATE($CI$63,'Auto-Calculations'!GP1040,CHAR(10)))</f>
        <v/>
      </c>
      <c r="BZ1102" s="44" t="str">
        <f>IF('Auto-Calculations'!GQ1040="No Error","",CONCATENATE($CI$63,'Auto-Calculations'!GQ1040,CHAR(10)))</f>
        <v/>
      </c>
      <c r="CA1102" s="44" t="str">
        <f>IF('Auto-Calculations'!GR1040="No Error","",CONCATENATE($CI$63,'Auto-Calculations'!GR1040,CHAR(10)))</f>
        <v/>
      </c>
      <c r="CB1102" s="44" t="str">
        <f>IF('Auto-Calculations'!GS1040="No Error","",CONCATENATE($CI$63,'Auto-Calculations'!GS1040,CHAR(10)))</f>
        <v/>
      </c>
      <c r="CC1102" s="44" t="str">
        <f>IF('Auto-Calculations'!GT1040="No Error","",CONCATENATE($CI$63,'Auto-Calculations'!GT1040,CHAR(10)))</f>
        <v/>
      </c>
      <c r="CD1102" s="44" t="str">
        <f>IF('Auto-Calculations'!GU1040="No Error","",CONCATENATE($CI$63,'Auto-Calculations'!GU1040,CHAR(10)))</f>
        <v/>
      </c>
      <c r="CE1102" s="44" t="str">
        <f>IF('Auto-Calculations'!GV1040="No Error","",CONCATENATE($CI$63,'Auto-Calculations'!GV1040,CHAR(10)))</f>
        <v/>
      </c>
      <c r="CF1102" s="44" t="str">
        <f>IF('Auto-Calculations'!GW1040="No Error","",CONCATENATE($CI$63,'Auto-Calculations'!GW1040,CHAR(10)))</f>
        <v/>
      </c>
      <c r="CG1102" s="44" t="str">
        <f>IF('Auto-Calculations'!GX1040="No Error","",CONCATENATE($CI$63,'Auto-Calculations'!GX1040,CHAR(10)))</f>
        <v/>
      </c>
      <c r="CH1102" s="44" t="s">
        <v>5795</v>
      </c>
      <c r="CI1102" s="1" t="str">
        <f t="shared" si="16"/>
        <v>.</v>
      </c>
    </row>
    <row r="1103" spans="1:87" ht="18" customHeight="1" x14ac:dyDescent="0.25">
      <c r="A1103" s="14" t="str">
        <f>IF(NOT(ISBLANK('Auto-Calculations'!D1041)),'Auto-Calculations'!D1041,"")</f>
        <v/>
      </c>
      <c r="B1103" s="44" t="str">
        <f>IF('Auto-Calculations'!DS1041="No Error","",CONCATENATE($CI$63,'Auto-Calculations'!DS1041,CHAR(10)))</f>
        <v/>
      </c>
      <c r="C1103" s="44" t="str">
        <f>IF('Auto-Calculations'!DT1041="No Error","",CONCATENATE($CI$63,'Auto-Calculations'!DT1041,CHAR(10)))</f>
        <v/>
      </c>
      <c r="D1103" s="44" t="str">
        <f>IF('Auto-Calculations'!DU1041="No Error","",CONCATENATE($CI$63,'Auto-Calculations'!DU1041,CHAR(10)))</f>
        <v/>
      </c>
      <c r="E1103" s="44" t="str">
        <f>IF('Auto-Calculations'!DV1041="No Error","",CONCATENATE($CI$63,'Auto-Calculations'!DV1041,CHAR(10)))</f>
        <v/>
      </c>
      <c r="F1103" s="44" t="str">
        <f>IF('Auto-Calculations'!DW1041="No Error","",CONCATENATE($CI$63,'Auto-Calculations'!DW1041,CHAR(10)))</f>
        <v/>
      </c>
      <c r="G1103" s="44" t="str">
        <f>IF('Auto-Calculations'!DX1041="No Error","",CONCATENATE($CI$63,'Auto-Calculations'!DX1041,CHAR(10)))</f>
        <v/>
      </c>
      <c r="H1103" s="44" t="str">
        <f>IF('Auto-Calculations'!DY1041="No Error","",CONCATENATE($CI$63,'Auto-Calculations'!DY1041,CHAR(10)))</f>
        <v/>
      </c>
      <c r="I1103" s="44" t="str">
        <f>IF('Auto-Calculations'!DZ1041="No Error","",CONCATENATE($CI$63,'Auto-Calculations'!DZ1041,CHAR(10)))</f>
        <v/>
      </c>
      <c r="J1103" s="44" t="str">
        <f>IF('Auto-Calculations'!EA1041="No Error","",CONCATENATE($CI$63,'Auto-Calculations'!EA1041,CHAR(10)))</f>
        <v/>
      </c>
      <c r="K1103" s="44" t="str">
        <f>IF('Auto-Calculations'!EB1041="No Error","",CONCATENATE($CI$63,'Auto-Calculations'!EB1041,CHAR(10)))</f>
        <v/>
      </c>
      <c r="L1103" s="44" t="str">
        <f>IF('Auto-Calculations'!EC1041="No Error","",CONCATENATE($CI$63,'Auto-Calculations'!EC1041,CHAR(10)))</f>
        <v/>
      </c>
      <c r="M1103" s="44" t="str">
        <f>IF('Auto-Calculations'!ED1041="No Error","",CONCATENATE($CI$63,'Auto-Calculations'!ED1041,CHAR(10)))</f>
        <v/>
      </c>
      <c r="N1103" s="44" t="str">
        <f>IF('Auto-Calculations'!EE1041="No Error","",CONCATENATE($CI$63,'Auto-Calculations'!EE1041,CHAR(10)))</f>
        <v/>
      </c>
      <c r="O1103" s="44" t="str">
        <f>IF('Auto-Calculations'!EF1041="No Error","",CONCATENATE($CI$63,'Auto-Calculations'!EF1041,CHAR(10)))</f>
        <v/>
      </c>
      <c r="P1103" s="44" t="str">
        <f>IF('Auto-Calculations'!EG1041="No Error","",CONCATENATE($CI$63,'Auto-Calculations'!EG1041,CHAR(10)))</f>
        <v/>
      </c>
      <c r="Q1103" s="44" t="str">
        <f>IF('Auto-Calculations'!EH1041="No Error","",CONCATENATE($CI$63,'Auto-Calculations'!EH1041,CHAR(10)))</f>
        <v/>
      </c>
      <c r="R1103" s="44" t="str">
        <f>IF('Auto-Calculations'!EI1041="No Error","",CONCATENATE($CI$63,'Auto-Calculations'!EI1041,CHAR(10)))</f>
        <v/>
      </c>
      <c r="S1103" s="44" t="str">
        <f>IF('Auto-Calculations'!EJ1041="No Error","",CONCATENATE($CI$63,'Auto-Calculations'!EJ1041,CHAR(10)))</f>
        <v/>
      </c>
      <c r="T1103" s="44" t="str">
        <f>IF('Auto-Calculations'!EK1041="No Error","",CONCATENATE($CI$63,'Auto-Calculations'!EK1041,CHAR(10)))</f>
        <v/>
      </c>
      <c r="U1103" s="44" t="str">
        <f>IF('Auto-Calculations'!EL1041="No Error","",CONCATENATE($CI$63,'Auto-Calculations'!EL1041,CHAR(10)))</f>
        <v/>
      </c>
      <c r="V1103" s="44" t="str">
        <f>IF('Auto-Calculations'!EM1041="No Error","",CONCATENATE($CI$63,'Auto-Calculations'!EM1041,CHAR(10)))</f>
        <v/>
      </c>
      <c r="W1103" s="44" t="str">
        <f>IF('Auto-Calculations'!EN1041="No Error","",CONCATENATE($CI$63,'Auto-Calculations'!EN1041,CHAR(10)))</f>
        <v/>
      </c>
      <c r="X1103" s="44" t="str">
        <f>IF('Auto-Calculations'!EO1041="No Error","",CONCATENATE($CI$63,'Auto-Calculations'!EO1041,CHAR(10)))</f>
        <v/>
      </c>
      <c r="Y1103" s="44" t="str">
        <f>IF('Auto-Calculations'!EP1041="No Error","",CONCATENATE($CI$63,'Auto-Calculations'!EP1041,CHAR(10)))</f>
        <v/>
      </c>
      <c r="Z1103" s="44" t="str">
        <f>IF('Auto-Calculations'!EQ1041="No Error","",CONCATENATE($CI$63,'Auto-Calculations'!EQ1041,CHAR(10)))</f>
        <v/>
      </c>
      <c r="AA1103" s="44" t="str">
        <f>IF('Auto-Calculations'!ER1041="No Error","",CONCATENATE($CI$63,'Auto-Calculations'!ER1041,CHAR(10)))</f>
        <v/>
      </c>
      <c r="AB1103" s="44" t="str">
        <f>IF('Auto-Calculations'!ES1041="No Error","",CONCATENATE($CI$63,'Auto-Calculations'!ES1041,CHAR(10)))</f>
        <v/>
      </c>
      <c r="AC1103" s="44" t="str">
        <f>IF('Auto-Calculations'!ET1041="No Error","",CONCATENATE($CI$63,'Auto-Calculations'!ET1041,CHAR(10)))</f>
        <v/>
      </c>
      <c r="AD1103" s="44" t="str">
        <f>IF('Auto-Calculations'!EU1041="No Error","",CONCATENATE($CI$63,'Auto-Calculations'!EU1041,CHAR(10)))</f>
        <v/>
      </c>
      <c r="AE1103" s="44" t="str">
        <f>IF('Auto-Calculations'!EV1041="No Error","",CONCATENATE($CI$63,'Auto-Calculations'!EV1041,CHAR(10)))</f>
        <v/>
      </c>
      <c r="AF1103" s="44" t="str">
        <f>IF('Auto-Calculations'!EW1041="No Error","",CONCATENATE($CI$63,'Auto-Calculations'!EW1041,CHAR(10)))</f>
        <v/>
      </c>
      <c r="AG1103" s="44" t="str">
        <f>IF('Auto-Calculations'!EX1041="No Error","",CONCATENATE($CI$63,'Auto-Calculations'!EX1041,CHAR(10)))</f>
        <v/>
      </c>
      <c r="AH1103" s="44" t="str">
        <f>IF('Auto-Calculations'!EY1041="No Error","",CONCATENATE($CI$63,'Auto-Calculations'!EY1041,CHAR(10)))</f>
        <v/>
      </c>
      <c r="AI1103" s="44" t="str">
        <f>IF('Auto-Calculations'!EZ1041="No Error","",CONCATENATE($CI$63,'Auto-Calculations'!EZ1041,CHAR(10)))</f>
        <v/>
      </c>
      <c r="AJ1103" s="44" t="str">
        <f>IF('Auto-Calculations'!FA1041="No Error","",CONCATENATE($CI$63,'Auto-Calculations'!FA1041,CHAR(10)))</f>
        <v/>
      </c>
      <c r="AK1103" s="44" t="str">
        <f>IF('Auto-Calculations'!FB1041="No Error","",CONCATENATE($CI$63,'Auto-Calculations'!FB1041,CHAR(10)))</f>
        <v/>
      </c>
      <c r="AL1103" s="44" t="str">
        <f>IF('Auto-Calculations'!FC1041="No Error","",CONCATENATE($CI$63,'Auto-Calculations'!FC1041,CHAR(10)))</f>
        <v/>
      </c>
      <c r="AM1103" s="44" t="str">
        <f>IF('Auto-Calculations'!FD1041="No Error","",CONCATENATE($CI$63,'Auto-Calculations'!FD1041,CHAR(10)))</f>
        <v/>
      </c>
      <c r="AN1103" s="44" t="str">
        <f>IF('Auto-Calculations'!FE1041="No Error","",CONCATENATE($CI$63,'Auto-Calculations'!FE1041,CHAR(10)))</f>
        <v/>
      </c>
      <c r="AO1103" s="44" t="str">
        <f>IF('Auto-Calculations'!FF1041="No Error","",CONCATENATE($CI$63,'Auto-Calculations'!FF1041,CHAR(10)))</f>
        <v/>
      </c>
      <c r="AP1103" s="44" t="str">
        <f>IF('Auto-Calculations'!FG1041="No Error","",CONCATENATE($CI$63,'Auto-Calculations'!FG1041,CHAR(10)))</f>
        <v/>
      </c>
      <c r="AQ1103" s="44" t="str">
        <f>IF('Auto-Calculations'!FH1041="No Error","",CONCATENATE($CI$63,'Auto-Calculations'!FH1041,CHAR(10)))</f>
        <v/>
      </c>
      <c r="AR1103" s="44" t="str">
        <f>IF('Auto-Calculations'!FI1041="No Error","",CONCATENATE($CI$63,'Auto-Calculations'!FI1041,CHAR(10)))</f>
        <v/>
      </c>
      <c r="AS1103" s="44" t="str">
        <f>IF('Auto-Calculations'!FJ1041="No Error","",CONCATENATE($CI$63,'Auto-Calculations'!FJ1041,CHAR(10)))</f>
        <v/>
      </c>
      <c r="AT1103" s="44" t="str">
        <f>IF('Auto-Calculations'!FK1041="No Error","",CONCATENATE($CI$63,'Auto-Calculations'!FK1041,CHAR(10)))</f>
        <v/>
      </c>
      <c r="AU1103" s="44" t="str">
        <f>IF('Auto-Calculations'!FL1041="No Error","",CONCATENATE($CI$63,'Auto-Calculations'!FL1041,CHAR(10)))</f>
        <v/>
      </c>
      <c r="AV1103" s="44" t="str">
        <f>IF('Auto-Calculations'!FM1041="No Error","",CONCATENATE($CI$63,'Auto-Calculations'!FM1041,CHAR(10)))</f>
        <v/>
      </c>
      <c r="AW1103" s="44" t="str">
        <f>IF('Auto-Calculations'!FN1041="No Error","",CONCATENATE($CI$63,'Auto-Calculations'!FN1041,CHAR(10)))</f>
        <v/>
      </c>
      <c r="AX1103" s="44" t="str">
        <f>IF('Auto-Calculations'!FO1041="No Error","",CONCATENATE($CI$63,'Auto-Calculations'!FO1041,CHAR(10)))</f>
        <v/>
      </c>
      <c r="AY1103" s="44" t="str">
        <f>IF('Auto-Calculations'!FP1041="No Error","",CONCATENATE($CI$63,'Auto-Calculations'!FP1041,CHAR(10)))</f>
        <v/>
      </c>
      <c r="AZ1103" s="44" t="str">
        <f>IF('Auto-Calculations'!FQ1041="No Error","",CONCATENATE($CI$63,'Auto-Calculations'!FQ1041,CHAR(10)))</f>
        <v/>
      </c>
      <c r="BA1103" s="44" t="str">
        <f>IF('Auto-Calculations'!FR1041="No Error","",CONCATENATE($CI$63,'Auto-Calculations'!FR1041,CHAR(10)))</f>
        <v/>
      </c>
      <c r="BB1103" s="44" t="str">
        <f>IF('Auto-Calculations'!FS1041="No Error","",CONCATENATE($CI$63,'Auto-Calculations'!FS1041,CHAR(10)))</f>
        <v/>
      </c>
      <c r="BC1103" s="44" t="str">
        <f>IF('Auto-Calculations'!FT1041="No Error","",CONCATENATE($CI$63,'Auto-Calculations'!FT1041,CHAR(10)))</f>
        <v/>
      </c>
      <c r="BD1103" s="44" t="str">
        <f>IF('Auto-Calculations'!FU1041="No Error","",CONCATENATE($CI$63,'Auto-Calculations'!FU1041,CHAR(10)))</f>
        <v/>
      </c>
      <c r="BE1103" s="44" t="str">
        <f>IF('Auto-Calculations'!FV1041="No Error","",CONCATENATE($CI$63,'Auto-Calculations'!FV1041,CHAR(10)))</f>
        <v/>
      </c>
      <c r="BF1103" s="44" t="str">
        <f>IF('Auto-Calculations'!FW1041="No Error","",CONCATENATE($CI$63,'Auto-Calculations'!FW1041,CHAR(10)))</f>
        <v/>
      </c>
      <c r="BG1103" s="44" t="str">
        <f>IF('Auto-Calculations'!FX1041="No Error","",CONCATENATE($CI$63,'Auto-Calculations'!FX1041,CHAR(10)))</f>
        <v/>
      </c>
      <c r="BH1103" s="44" t="str">
        <f>IF('Auto-Calculations'!FY1041="No Error","",CONCATENATE($CI$63,'Auto-Calculations'!FY1041,CHAR(10)))</f>
        <v/>
      </c>
      <c r="BI1103" s="44" t="str">
        <f>IF('Auto-Calculations'!FZ1041="No Error","",CONCATENATE($CI$63,'Auto-Calculations'!FZ1041,CHAR(10)))</f>
        <v/>
      </c>
      <c r="BJ1103" s="44" t="str">
        <f>IF('Auto-Calculations'!GA1041="No Error","",CONCATENATE($CI$63,'Auto-Calculations'!GA1041,CHAR(10)))</f>
        <v/>
      </c>
      <c r="BK1103" s="44" t="str">
        <f>IF('Auto-Calculations'!GB1041="No Error","",CONCATENATE($CI$63,'Auto-Calculations'!GB1041,CHAR(10)))</f>
        <v/>
      </c>
      <c r="BL1103" s="44" t="str">
        <f>IF('Auto-Calculations'!GC1041="No Error","",CONCATENATE($CI$63,'Auto-Calculations'!GC1041,CHAR(10)))</f>
        <v/>
      </c>
      <c r="BM1103" s="44" t="str">
        <f>IF('Auto-Calculations'!GD1041="No Error","",CONCATENATE($CI$63,'Auto-Calculations'!GD1041,CHAR(10)))</f>
        <v/>
      </c>
      <c r="BN1103" s="44" t="str">
        <f>IF('Auto-Calculations'!GE1041="No Error","",CONCATENATE($CI$63,'Auto-Calculations'!GE1041,CHAR(10)))</f>
        <v/>
      </c>
      <c r="BO1103" s="44" t="str">
        <f>IF('Auto-Calculations'!GF1041="No Error","",CONCATENATE($CI$63,'Auto-Calculations'!GF1041,CHAR(10)))</f>
        <v/>
      </c>
      <c r="BP1103" s="44" t="str">
        <f>IF('Auto-Calculations'!GG1041="No Error","",CONCATENATE($CI$63,'Auto-Calculations'!GG1041,CHAR(10)))</f>
        <v/>
      </c>
      <c r="BQ1103" s="44" t="str">
        <f>IF('Auto-Calculations'!GH1041="No Error","",CONCATENATE($CI$63,'Auto-Calculations'!GH1041,CHAR(10)))</f>
        <v/>
      </c>
      <c r="BR1103" s="44" t="str">
        <f>IF('Auto-Calculations'!GI1041="No Error","",CONCATENATE($CI$63,'Auto-Calculations'!GI1041,CHAR(10)))</f>
        <v/>
      </c>
      <c r="BS1103" s="44" t="str">
        <f>IF('Auto-Calculations'!GJ1041="No Error","",CONCATENATE($CI$63,'Auto-Calculations'!GJ1041,CHAR(10)))</f>
        <v/>
      </c>
      <c r="BT1103" s="44" t="str">
        <f>IF('Auto-Calculations'!GK1041="No Error","",CONCATENATE($CI$63,'Auto-Calculations'!GK1041,CHAR(10)))</f>
        <v/>
      </c>
      <c r="BU1103" s="44" t="str">
        <f>IF('Auto-Calculations'!GL1041="No Error","",CONCATENATE($CI$63,'Auto-Calculations'!GL1041,CHAR(10)))</f>
        <v/>
      </c>
      <c r="BV1103" s="44" t="str">
        <f>IF('Auto-Calculations'!GM1041="No Error","",CONCATENATE($CI$63,'Auto-Calculations'!GM1041,CHAR(10)))</f>
        <v/>
      </c>
      <c r="BW1103" s="44" t="str">
        <f>IF('Auto-Calculations'!GN1041="No Error","",CONCATENATE($CI$63,'Auto-Calculations'!GN1041,CHAR(10)))</f>
        <v/>
      </c>
      <c r="BX1103" s="44" t="str">
        <f>IF('Auto-Calculations'!GO1041="No Error","",CONCATENATE($CI$63,'Auto-Calculations'!GO1041,CHAR(10)))</f>
        <v/>
      </c>
      <c r="BY1103" s="44" t="str">
        <f>IF('Auto-Calculations'!GP1041="No Error","",CONCATENATE($CI$63,'Auto-Calculations'!GP1041,CHAR(10)))</f>
        <v/>
      </c>
      <c r="BZ1103" s="44" t="str">
        <f>IF('Auto-Calculations'!GQ1041="No Error","",CONCATENATE($CI$63,'Auto-Calculations'!GQ1041,CHAR(10)))</f>
        <v/>
      </c>
      <c r="CA1103" s="44" t="str">
        <f>IF('Auto-Calculations'!GR1041="No Error","",CONCATENATE($CI$63,'Auto-Calculations'!GR1041,CHAR(10)))</f>
        <v/>
      </c>
      <c r="CB1103" s="44" t="str">
        <f>IF('Auto-Calculations'!GS1041="No Error","",CONCATENATE($CI$63,'Auto-Calculations'!GS1041,CHAR(10)))</f>
        <v/>
      </c>
      <c r="CC1103" s="44" t="str">
        <f>IF('Auto-Calculations'!GT1041="No Error","",CONCATENATE($CI$63,'Auto-Calculations'!GT1041,CHAR(10)))</f>
        <v/>
      </c>
      <c r="CD1103" s="44" t="str">
        <f>IF('Auto-Calculations'!GU1041="No Error","",CONCATENATE($CI$63,'Auto-Calculations'!GU1041,CHAR(10)))</f>
        <v/>
      </c>
      <c r="CE1103" s="44" t="str">
        <f>IF('Auto-Calculations'!GV1041="No Error","",CONCATENATE($CI$63,'Auto-Calculations'!GV1041,CHAR(10)))</f>
        <v/>
      </c>
      <c r="CF1103" s="44" t="str">
        <f>IF('Auto-Calculations'!GW1041="No Error","",CONCATENATE($CI$63,'Auto-Calculations'!GW1041,CHAR(10)))</f>
        <v/>
      </c>
      <c r="CG1103" s="44" t="str">
        <f>IF('Auto-Calculations'!GX1041="No Error","",CONCATENATE($CI$63,'Auto-Calculations'!GX1041,CHAR(10)))</f>
        <v/>
      </c>
      <c r="CH1103" s="44" t="s">
        <v>5795</v>
      </c>
      <c r="CI1103" s="1" t="str">
        <f t="shared" si="16"/>
        <v>.</v>
      </c>
    </row>
    <row r="1104" spans="1:87" ht="18" customHeight="1" x14ac:dyDescent="0.25">
      <c r="A1104" s="14" t="str">
        <f>IF(NOT(ISBLANK('Auto-Calculations'!D1042)),'Auto-Calculations'!D1042,"")</f>
        <v/>
      </c>
      <c r="B1104" s="44" t="str">
        <f>IF('Auto-Calculations'!DS1042="No Error","",CONCATENATE($CI$63,'Auto-Calculations'!DS1042,CHAR(10)))</f>
        <v/>
      </c>
      <c r="C1104" s="44" t="str">
        <f>IF('Auto-Calculations'!DT1042="No Error","",CONCATENATE($CI$63,'Auto-Calculations'!DT1042,CHAR(10)))</f>
        <v/>
      </c>
      <c r="D1104" s="44" t="str">
        <f>IF('Auto-Calculations'!DU1042="No Error","",CONCATENATE($CI$63,'Auto-Calculations'!DU1042,CHAR(10)))</f>
        <v/>
      </c>
      <c r="E1104" s="44" t="str">
        <f>IF('Auto-Calculations'!DV1042="No Error","",CONCATENATE($CI$63,'Auto-Calculations'!DV1042,CHAR(10)))</f>
        <v/>
      </c>
      <c r="F1104" s="44" t="str">
        <f>IF('Auto-Calculations'!DW1042="No Error","",CONCATENATE($CI$63,'Auto-Calculations'!DW1042,CHAR(10)))</f>
        <v/>
      </c>
      <c r="G1104" s="44" t="str">
        <f>IF('Auto-Calculations'!DX1042="No Error","",CONCATENATE($CI$63,'Auto-Calculations'!DX1042,CHAR(10)))</f>
        <v/>
      </c>
      <c r="H1104" s="44" t="str">
        <f>IF('Auto-Calculations'!DY1042="No Error","",CONCATENATE($CI$63,'Auto-Calculations'!DY1042,CHAR(10)))</f>
        <v/>
      </c>
      <c r="I1104" s="44" t="str">
        <f>IF('Auto-Calculations'!DZ1042="No Error","",CONCATENATE($CI$63,'Auto-Calculations'!DZ1042,CHAR(10)))</f>
        <v/>
      </c>
      <c r="J1104" s="44" t="str">
        <f>IF('Auto-Calculations'!EA1042="No Error","",CONCATENATE($CI$63,'Auto-Calculations'!EA1042,CHAR(10)))</f>
        <v/>
      </c>
      <c r="K1104" s="44" t="str">
        <f>IF('Auto-Calculations'!EB1042="No Error","",CONCATENATE($CI$63,'Auto-Calculations'!EB1042,CHAR(10)))</f>
        <v/>
      </c>
      <c r="L1104" s="44" t="str">
        <f>IF('Auto-Calculations'!EC1042="No Error","",CONCATENATE($CI$63,'Auto-Calculations'!EC1042,CHAR(10)))</f>
        <v/>
      </c>
      <c r="M1104" s="44" t="str">
        <f>IF('Auto-Calculations'!ED1042="No Error","",CONCATENATE($CI$63,'Auto-Calculations'!ED1042,CHAR(10)))</f>
        <v/>
      </c>
      <c r="N1104" s="44" t="str">
        <f>IF('Auto-Calculations'!EE1042="No Error","",CONCATENATE($CI$63,'Auto-Calculations'!EE1042,CHAR(10)))</f>
        <v/>
      </c>
      <c r="O1104" s="44" t="str">
        <f>IF('Auto-Calculations'!EF1042="No Error","",CONCATENATE($CI$63,'Auto-Calculations'!EF1042,CHAR(10)))</f>
        <v/>
      </c>
      <c r="P1104" s="44" t="str">
        <f>IF('Auto-Calculations'!EG1042="No Error","",CONCATENATE($CI$63,'Auto-Calculations'!EG1042,CHAR(10)))</f>
        <v/>
      </c>
      <c r="Q1104" s="44" t="str">
        <f>IF('Auto-Calculations'!EH1042="No Error","",CONCATENATE($CI$63,'Auto-Calculations'!EH1042,CHAR(10)))</f>
        <v/>
      </c>
      <c r="R1104" s="44" t="str">
        <f>IF('Auto-Calculations'!EI1042="No Error","",CONCATENATE($CI$63,'Auto-Calculations'!EI1042,CHAR(10)))</f>
        <v/>
      </c>
      <c r="S1104" s="44" t="str">
        <f>IF('Auto-Calculations'!EJ1042="No Error","",CONCATENATE($CI$63,'Auto-Calculations'!EJ1042,CHAR(10)))</f>
        <v/>
      </c>
      <c r="T1104" s="44" t="str">
        <f>IF('Auto-Calculations'!EK1042="No Error","",CONCATENATE($CI$63,'Auto-Calculations'!EK1042,CHAR(10)))</f>
        <v/>
      </c>
      <c r="U1104" s="44" t="str">
        <f>IF('Auto-Calculations'!EL1042="No Error","",CONCATENATE($CI$63,'Auto-Calculations'!EL1042,CHAR(10)))</f>
        <v/>
      </c>
      <c r="V1104" s="44" t="str">
        <f>IF('Auto-Calculations'!EM1042="No Error","",CONCATENATE($CI$63,'Auto-Calculations'!EM1042,CHAR(10)))</f>
        <v/>
      </c>
      <c r="W1104" s="44" t="str">
        <f>IF('Auto-Calculations'!EN1042="No Error","",CONCATENATE($CI$63,'Auto-Calculations'!EN1042,CHAR(10)))</f>
        <v/>
      </c>
      <c r="X1104" s="44" t="str">
        <f>IF('Auto-Calculations'!EO1042="No Error","",CONCATENATE($CI$63,'Auto-Calculations'!EO1042,CHAR(10)))</f>
        <v/>
      </c>
      <c r="Y1104" s="44" t="str">
        <f>IF('Auto-Calculations'!EP1042="No Error","",CONCATENATE($CI$63,'Auto-Calculations'!EP1042,CHAR(10)))</f>
        <v/>
      </c>
      <c r="Z1104" s="44" t="str">
        <f>IF('Auto-Calculations'!EQ1042="No Error","",CONCATENATE($CI$63,'Auto-Calculations'!EQ1042,CHAR(10)))</f>
        <v/>
      </c>
      <c r="AA1104" s="44" t="str">
        <f>IF('Auto-Calculations'!ER1042="No Error","",CONCATENATE($CI$63,'Auto-Calculations'!ER1042,CHAR(10)))</f>
        <v/>
      </c>
      <c r="AB1104" s="44" t="str">
        <f>IF('Auto-Calculations'!ES1042="No Error","",CONCATENATE($CI$63,'Auto-Calculations'!ES1042,CHAR(10)))</f>
        <v/>
      </c>
      <c r="AC1104" s="44" t="str">
        <f>IF('Auto-Calculations'!ET1042="No Error","",CONCATENATE($CI$63,'Auto-Calculations'!ET1042,CHAR(10)))</f>
        <v/>
      </c>
      <c r="AD1104" s="44" t="str">
        <f>IF('Auto-Calculations'!EU1042="No Error","",CONCATENATE($CI$63,'Auto-Calculations'!EU1042,CHAR(10)))</f>
        <v/>
      </c>
      <c r="AE1104" s="44" t="str">
        <f>IF('Auto-Calculations'!EV1042="No Error","",CONCATENATE($CI$63,'Auto-Calculations'!EV1042,CHAR(10)))</f>
        <v/>
      </c>
      <c r="AF1104" s="44" t="str">
        <f>IF('Auto-Calculations'!EW1042="No Error","",CONCATENATE($CI$63,'Auto-Calculations'!EW1042,CHAR(10)))</f>
        <v/>
      </c>
      <c r="AG1104" s="44" t="str">
        <f>IF('Auto-Calculations'!EX1042="No Error","",CONCATENATE($CI$63,'Auto-Calculations'!EX1042,CHAR(10)))</f>
        <v/>
      </c>
      <c r="AH1104" s="44" t="str">
        <f>IF('Auto-Calculations'!EY1042="No Error","",CONCATENATE($CI$63,'Auto-Calculations'!EY1042,CHAR(10)))</f>
        <v/>
      </c>
      <c r="AI1104" s="44" t="str">
        <f>IF('Auto-Calculations'!EZ1042="No Error","",CONCATENATE($CI$63,'Auto-Calculations'!EZ1042,CHAR(10)))</f>
        <v/>
      </c>
      <c r="AJ1104" s="44" t="str">
        <f>IF('Auto-Calculations'!FA1042="No Error","",CONCATENATE($CI$63,'Auto-Calculations'!FA1042,CHAR(10)))</f>
        <v/>
      </c>
      <c r="AK1104" s="44" t="str">
        <f>IF('Auto-Calculations'!FB1042="No Error","",CONCATENATE($CI$63,'Auto-Calculations'!FB1042,CHAR(10)))</f>
        <v/>
      </c>
      <c r="AL1104" s="44" t="str">
        <f>IF('Auto-Calculations'!FC1042="No Error","",CONCATENATE($CI$63,'Auto-Calculations'!FC1042,CHAR(10)))</f>
        <v/>
      </c>
      <c r="AM1104" s="44" t="str">
        <f>IF('Auto-Calculations'!FD1042="No Error","",CONCATENATE($CI$63,'Auto-Calculations'!FD1042,CHAR(10)))</f>
        <v/>
      </c>
      <c r="AN1104" s="44" t="str">
        <f>IF('Auto-Calculations'!FE1042="No Error","",CONCATENATE($CI$63,'Auto-Calculations'!FE1042,CHAR(10)))</f>
        <v/>
      </c>
      <c r="AO1104" s="44" t="str">
        <f>IF('Auto-Calculations'!FF1042="No Error","",CONCATENATE($CI$63,'Auto-Calculations'!FF1042,CHAR(10)))</f>
        <v/>
      </c>
      <c r="AP1104" s="44" t="str">
        <f>IF('Auto-Calculations'!FG1042="No Error","",CONCATENATE($CI$63,'Auto-Calculations'!FG1042,CHAR(10)))</f>
        <v/>
      </c>
      <c r="AQ1104" s="44" t="str">
        <f>IF('Auto-Calculations'!FH1042="No Error","",CONCATENATE($CI$63,'Auto-Calculations'!FH1042,CHAR(10)))</f>
        <v/>
      </c>
      <c r="AR1104" s="44" t="str">
        <f>IF('Auto-Calculations'!FI1042="No Error","",CONCATENATE($CI$63,'Auto-Calculations'!FI1042,CHAR(10)))</f>
        <v/>
      </c>
      <c r="AS1104" s="44" t="str">
        <f>IF('Auto-Calculations'!FJ1042="No Error","",CONCATENATE($CI$63,'Auto-Calculations'!FJ1042,CHAR(10)))</f>
        <v/>
      </c>
      <c r="AT1104" s="44" t="str">
        <f>IF('Auto-Calculations'!FK1042="No Error","",CONCATENATE($CI$63,'Auto-Calculations'!FK1042,CHAR(10)))</f>
        <v/>
      </c>
      <c r="AU1104" s="44" t="str">
        <f>IF('Auto-Calculations'!FL1042="No Error","",CONCATENATE($CI$63,'Auto-Calculations'!FL1042,CHAR(10)))</f>
        <v/>
      </c>
      <c r="AV1104" s="44" t="str">
        <f>IF('Auto-Calculations'!FM1042="No Error","",CONCATENATE($CI$63,'Auto-Calculations'!FM1042,CHAR(10)))</f>
        <v/>
      </c>
      <c r="AW1104" s="44" t="str">
        <f>IF('Auto-Calculations'!FN1042="No Error","",CONCATENATE($CI$63,'Auto-Calculations'!FN1042,CHAR(10)))</f>
        <v/>
      </c>
      <c r="AX1104" s="44" t="str">
        <f>IF('Auto-Calculations'!FO1042="No Error","",CONCATENATE($CI$63,'Auto-Calculations'!FO1042,CHAR(10)))</f>
        <v/>
      </c>
      <c r="AY1104" s="44" t="str">
        <f>IF('Auto-Calculations'!FP1042="No Error","",CONCATENATE($CI$63,'Auto-Calculations'!FP1042,CHAR(10)))</f>
        <v/>
      </c>
      <c r="AZ1104" s="44" t="str">
        <f>IF('Auto-Calculations'!FQ1042="No Error","",CONCATENATE($CI$63,'Auto-Calculations'!FQ1042,CHAR(10)))</f>
        <v/>
      </c>
      <c r="BA1104" s="44" t="str">
        <f>IF('Auto-Calculations'!FR1042="No Error","",CONCATENATE($CI$63,'Auto-Calculations'!FR1042,CHAR(10)))</f>
        <v/>
      </c>
      <c r="BB1104" s="44" t="str">
        <f>IF('Auto-Calculations'!FS1042="No Error","",CONCATENATE($CI$63,'Auto-Calculations'!FS1042,CHAR(10)))</f>
        <v/>
      </c>
      <c r="BC1104" s="44" t="str">
        <f>IF('Auto-Calculations'!FT1042="No Error","",CONCATENATE($CI$63,'Auto-Calculations'!FT1042,CHAR(10)))</f>
        <v/>
      </c>
      <c r="BD1104" s="44" t="str">
        <f>IF('Auto-Calculations'!FU1042="No Error","",CONCATENATE($CI$63,'Auto-Calculations'!FU1042,CHAR(10)))</f>
        <v/>
      </c>
      <c r="BE1104" s="44" t="str">
        <f>IF('Auto-Calculations'!FV1042="No Error","",CONCATENATE($CI$63,'Auto-Calculations'!FV1042,CHAR(10)))</f>
        <v/>
      </c>
      <c r="BF1104" s="44" t="str">
        <f>IF('Auto-Calculations'!FW1042="No Error","",CONCATENATE($CI$63,'Auto-Calculations'!FW1042,CHAR(10)))</f>
        <v/>
      </c>
      <c r="BG1104" s="44" t="str">
        <f>IF('Auto-Calculations'!FX1042="No Error","",CONCATENATE($CI$63,'Auto-Calculations'!FX1042,CHAR(10)))</f>
        <v/>
      </c>
      <c r="BH1104" s="44" t="str">
        <f>IF('Auto-Calculations'!FY1042="No Error","",CONCATENATE($CI$63,'Auto-Calculations'!FY1042,CHAR(10)))</f>
        <v/>
      </c>
      <c r="BI1104" s="44" t="str">
        <f>IF('Auto-Calculations'!FZ1042="No Error","",CONCATENATE($CI$63,'Auto-Calculations'!FZ1042,CHAR(10)))</f>
        <v/>
      </c>
      <c r="BJ1104" s="44" t="str">
        <f>IF('Auto-Calculations'!GA1042="No Error","",CONCATENATE($CI$63,'Auto-Calculations'!GA1042,CHAR(10)))</f>
        <v/>
      </c>
      <c r="BK1104" s="44" t="str">
        <f>IF('Auto-Calculations'!GB1042="No Error","",CONCATENATE($CI$63,'Auto-Calculations'!GB1042,CHAR(10)))</f>
        <v/>
      </c>
      <c r="BL1104" s="44" t="str">
        <f>IF('Auto-Calculations'!GC1042="No Error","",CONCATENATE($CI$63,'Auto-Calculations'!GC1042,CHAR(10)))</f>
        <v/>
      </c>
      <c r="BM1104" s="44" t="str">
        <f>IF('Auto-Calculations'!GD1042="No Error","",CONCATENATE($CI$63,'Auto-Calculations'!GD1042,CHAR(10)))</f>
        <v/>
      </c>
      <c r="BN1104" s="44" t="str">
        <f>IF('Auto-Calculations'!GE1042="No Error","",CONCATENATE($CI$63,'Auto-Calculations'!GE1042,CHAR(10)))</f>
        <v/>
      </c>
      <c r="BO1104" s="44" t="str">
        <f>IF('Auto-Calculations'!GF1042="No Error","",CONCATENATE($CI$63,'Auto-Calculations'!GF1042,CHAR(10)))</f>
        <v/>
      </c>
      <c r="BP1104" s="44" t="str">
        <f>IF('Auto-Calculations'!GG1042="No Error","",CONCATENATE($CI$63,'Auto-Calculations'!GG1042,CHAR(10)))</f>
        <v/>
      </c>
      <c r="BQ1104" s="44" t="str">
        <f>IF('Auto-Calculations'!GH1042="No Error","",CONCATENATE($CI$63,'Auto-Calculations'!GH1042,CHAR(10)))</f>
        <v/>
      </c>
      <c r="BR1104" s="44" t="str">
        <f>IF('Auto-Calculations'!GI1042="No Error","",CONCATENATE($CI$63,'Auto-Calculations'!GI1042,CHAR(10)))</f>
        <v/>
      </c>
      <c r="BS1104" s="44" t="str">
        <f>IF('Auto-Calculations'!GJ1042="No Error","",CONCATENATE($CI$63,'Auto-Calculations'!GJ1042,CHAR(10)))</f>
        <v/>
      </c>
      <c r="BT1104" s="44" t="str">
        <f>IF('Auto-Calculations'!GK1042="No Error","",CONCATENATE($CI$63,'Auto-Calculations'!GK1042,CHAR(10)))</f>
        <v/>
      </c>
      <c r="BU1104" s="44" t="str">
        <f>IF('Auto-Calculations'!GL1042="No Error","",CONCATENATE($CI$63,'Auto-Calculations'!GL1042,CHAR(10)))</f>
        <v/>
      </c>
      <c r="BV1104" s="44" t="str">
        <f>IF('Auto-Calculations'!GM1042="No Error","",CONCATENATE($CI$63,'Auto-Calculations'!GM1042,CHAR(10)))</f>
        <v/>
      </c>
      <c r="BW1104" s="44" t="str">
        <f>IF('Auto-Calculations'!GN1042="No Error","",CONCATENATE($CI$63,'Auto-Calculations'!GN1042,CHAR(10)))</f>
        <v/>
      </c>
      <c r="BX1104" s="44" t="str">
        <f>IF('Auto-Calculations'!GO1042="No Error","",CONCATENATE($CI$63,'Auto-Calculations'!GO1042,CHAR(10)))</f>
        <v/>
      </c>
      <c r="BY1104" s="44" t="str">
        <f>IF('Auto-Calculations'!GP1042="No Error","",CONCATENATE($CI$63,'Auto-Calculations'!GP1042,CHAR(10)))</f>
        <v/>
      </c>
      <c r="BZ1104" s="44" t="str">
        <f>IF('Auto-Calculations'!GQ1042="No Error","",CONCATENATE($CI$63,'Auto-Calculations'!GQ1042,CHAR(10)))</f>
        <v/>
      </c>
      <c r="CA1104" s="44" t="str">
        <f>IF('Auto-Calculations'!GR1042="No Error","",CONCATENATE($CI$63,'Auto-Calculations'!GR1042,CHAR(10)))</f>
        <v/>
      </c>
      <c r="CB1104" s="44" t="str">
        <f>IF('Auto-Calculations'!GS1042="No Error","",CONCATENATE($CI$63,'Auto-Calculations'!GS1042,CHAR(10)))</f>
        <v/>
      </c>
      <c r="CC1104" s="44" t="str">
        <f>IF('Auto-Calculations'!GT1042="No Error","",CONCATENATE($CI$63,'Auto-Calculations'!GT1042,CHAR(10)))</f>
        <v/>
      </c>
      <c r="CD1104" s="44" t="str">
        <f>IF('Auto-Calculations'!GU1042="No Error","",CONCATENATE($CI$63,'Auto-Calculations'!GU1042,CHAR(10)))</f>
        <v/>
      </c>
      <c r="CE1104" s="44" t="str">
        <f>IF('Auto-Calculations'!GV1042="No Error","",CONCATENATE($CI$63,'Auto-Calculations'!GV1042,CHAR(10)))</f>
        <v/>
      </c>
      <c r="CF1104" s="44" t="str">
        <f>IF('Auto-Calculations'!GW1042="No Error","",CONCATENATE($CI$63,'Auto-Calculations'!GW1042,CHAR(10)))</f>
        <v/>
      </c>
      <c r="CG1104" s="44" t="str">
        <f>IF('Auto-Calculations'!GX1042="No Error","",CONCATENATE($CI$63,'Auto-Calculations'!GX1042,CHAR(10)))</f>
        <v/>
      </c>
      <c r="CH1104" s="44" t="s">
        <v>5795</v>
      </c>
      <c r="CI1104" s="1" t="str">
        <f t="shared" si="16"/>
        <v>.</v>
      </c>
    </row>
    <row r="1105" spans="1:87" ht="18" customHeight="1" x14ac:dyDescent="0.25">
      <c r="A1105" s="14" t="str">
        <f>IF(NOT(ISBLANK('Auto-Calculations'!D1043)),'Auto-Calculations'!D1043,"")</f>
        <v/>
      </c>
      <c r="B1105" s="44" t="str">
        <f>IF('Auto-Calculations'!DS1043="No Error","",CONCATENATE($CI$63,'Auto-Calculations'!DS1043,CHAR(10)))</f>
        <v/>
      </c>
      <c r="C1105" s="44" t="str">
        <f>IF('Auto-Calculations'!DT1043="No Error","",CONCATENATE($CI$63,'Auto-Calculations'!DT1043,CHAR(10)))</f>
        <v/>
      </c>
      <c r="D1105" s="44" t="str">
        <f>IF('Auto-Calculations'!DU1043="No Error","",CONCATENATE($CI$63,'Auto-Calculations'!DU1043,CHAR(10)))</f>
        <v/>
      </c>
      <c r="E1105" s="44" t="str">
        <f>IF('Auto-Calculations'!DV1043="No Error","",CONCATENATE($CI$63,'Auto-Calculations'!DV1043,CHAR(10)))</f>
        <v/>
      </c>
      <c r="F1105" s="44" t="str">
        <f>IF('Auto-Calculations'!DW1043="No Error","",CONCATENATE($CI$63,'Auto-Calculations'!DW1043,CHAR(10)))</f>
        <v/>
      </c>
      <c r="G1105" s="44" t="str">
        <f>IF('Auto-Calculations'!DX1043="No Error","",CONCATENATE($CI$63,'Auto-Calculations'!DX1043,CHAR(10)))</f>
        <v/>
      </c>
      <c r="H1105" s="44" t="str">
        <f>IF('Auto-Calculations'!DY1043="No Error","",CONCATENATE($CI$63,'Auto-Calculations'!DY1043,CHAR(10)))</f>
        <v/>
      </c>
      <c r="I1105" s="44" t="str">
        <f>IF('Auto-Calculations'!DZ1043="No Error","",CONCATENATE($CI$63,'Auto-Calculations'!DZ1043,CHAR(10)))</f>
        <v/>
      </c>
      <c r="J1105" s="44" t="str">
        <f>IF('Auto-Calculations'!EA1043="No Error","",CONCATENATE($CI$63,'Auto-Calculations'!EA1043,CHAR(10)))</f>
        <v/>
      </c>
      <c r="K1105" s="44" t="str">
        <f>IF('Auto-Calculations'!EB1043="No Error","",CONCATENATE($CI$63,'Auto-Calculations'!EB1043,CHAR(10)))</f>
        <v/>
      </c>
      <c r="L1105" s="44" t="str">
        <f>IF('Auto-Calculations'!EC1043="No Error","",CONCATENATE($CI$63,'Auto-Calculations'!EC1043,CHAR(10)))</f>
        <v/>
      </c>
      <c r="M1105" s="44" t="str">
        <f>IF('Auto-Calculations'!ED1043="No Error","",CONCATENATE($CI$63,'Auto-Calculations'!ED1043,CHAR(10)))</f>
        <v/>
      </c>
      <c r="N1105" s="44" t="str">
        <f>IF('Auto-Calculations'!EE1043="No Error","",CONCATENATE($CI$63,'Auto-Calculations'!EE1043,CHAR(10)))</f>
        <v/>
      </c>
      <c r="O1105" s="44" t="str">
        <f>IF('Auto-Calculations'!EF1043="No Error","",CONCATENATE($CI$63,'Auto-Calculations'!EF1043,CHAR(10)))</f>
        <v/>
      </c>
      <c r="P1105" s="44" t="str">
        <f>IF('Auto-Calculations'!EG1043="No Error","",CONCATENATE($CI$63,'Auto-Calculations'!EG1043,CHAR(10)))</f>
        <v/>
      </c>
      <c r="Q1105" s="44" t="str">
        <f>IF('Auto-Calculations'!EH1043="No Error","",CONCATENATE($CI$63,'Auto-Calculations'!EH1043,CHAR(10)))</f>
        <v/>
      </c>
      <c r="R1105" s="44" t="str">
        <f>IF('Auto-Calculations'!EI1043="No Error","",CONCATENATE($CI$63,'Auto-Calculations'!EI1043,CHAR(10)))</f>
        <v/>
      </c>
      <c r="S1105" s="44" t="str">
        <f>IF('Auto-Calculations'!EJ1043="No Error","",CONCATENATE($CI$63,'Auto-Calculations'!EJ1043,CHAR(10)))</f>
        <v/>
      </c>
      <c r="T1105" s="44" t="str">
        <f>IF('Auto-Calculations'!EK1043="No Error","",CONCATENATE($CI$63,'Auto-Calculations'!EK1043,CHAR(10)))</f>
        <v/>
      </c>
      <c r="U1105" s="44" t="str">
        <f>IF('Auto-Calculations'!EL1043="No Error","",CONCATENATE($CI$63,'Auto-Calculations'!EL1043,CHAR(10)))</f>
        <v/>
      </c>
      <c r="V1105" s="44" t="str">
        <f>IF('Auto-Calculations'!EM1043="No Error","",CONCATENATE($CI$63,'Auto-Calculations'!EM1043,CHAR(10)))</f>
        <v/>
      </c>
      <c r="W1105" s="44" t="str">
        <f>IF('Auto-Calculations'!EN1043="No Error","",CONCATENATE($CI$63,'Auto-Calculations'!EN1043,CHAR(10)))</f>
        <v/>
      </c>
      <c r="X1105" s="44" t="str">
        <f>IF('Auto-Calculations'!EO1043="No Error","",CONCATENATE($CI$63,'Auto-Calculations'!EO1043,CHAR(10)))</f>
        <v/>
      </c>
      <c r="Y1105" s="44" t="str">
        <f>IF('Auto-Calculations'!EP1043="No Error","",CONCATENATE($CI$63,'Auto-Calculations'!EP1043,CHAR(10)))</f>
        <v/>
      </c>
      <c r="Z1105" s="44" t="str">
        <f>IF('Auto-Calculations'!EQ1043="No Error","",CONCATENATE($CI$63,'Auto-Calculations'!EQ1043,CHAR(10)))</f>
        <v/>
      </c>
      <c r="AA1105" s="44" t="str">
        <f>IF('Auto-Calculations'!ER1043="No Error","",CONCATENATE($CI$63,'Auto-Calculations'!ER1043,CHAR(10)))</f>
        <v/>
      </c>
      <c r="AB1105" s="44" t="str">
        <f>IF('Auto-Calculations'!ES1043="No Error","",CONCATENATE($CI$63,'Auto-Calculations'!ES1043,CHAR(10)))</f>
        <v/>
      </c>
      <c r="AC1105" s="44" t="str">
        <f>IF('Auto-Calculations'!ET1043="No Error","",CONCATENATE($CI$63,'Auto-Calculations'!ET1043,CHAR(10)))</f>
        <v/>
      </c>
      <c r="AD1105" s="44" t="str">
        <f>IF('Auto-Calculations'!EU1043="No Error","",CONCATENATE($CI$63,'Auto-Calculations'!EU1043,CHAR(10)))</f>
        <v/>
      </c>
      <c r="AE1105" s="44" t="str">
        <f>IF('Auto-Calculations'!EV1043="No Error","",CONCATENATE($CI$63,'Auto-Calculations'!EV1043,CHAR(10)))</f>
        <v/>
      </c>
      <c r="AF1105" s="44" t="str">
        <f>IF('Auto-Calculations'!EW1043="No Error","",CONCATENATE($CI$63,'Auto-Calculations'!EW1043,CHAR(10)))</f>
        <v/>
      </c>
      <c r="AG1105" s="44" t="str">
        <f>IF('Auto-Calculations'!EX1043="No Error","",CONCATENATE($CI$63,'Auto-Calculations'!EX1043,CHAR(10)))</f>
        <v/>
      </c>
      <c r="AH1105" s="44" t="str">
        <f>IF('Auto-Calculations'!EY1043="No Error","",CONCATENATE($CI$63,'Auto-Calculations'!EY1043,CHAR(10)))</f>
        <v/>
      </c>
      <c r="AI1105" s="44" t="str">
        <f>IF('Auto-Calculations'!EZ1043="No Error","",CONCATENATE($CI$63,'Auto-Calculations'!EZ1043,CHAR(10)))</f>
        <v/>
      </c>
      <c r="AJ1105" s="44" t="str">
        <f>IF('Auto-Calculations'!FA1043="No Error","",CONCATENATE($CI$63,'Auto-Calculations'!FA1043,CHAR(10)))</f>
        <v/>
      </c>
      <c r="AK1105" s="44" t="str">
        <f>IF('Auto-Calculations'!FB1043="No Error","",CONCATENATE($CI$63,'Auto-Calculations'!FB1043,CHAR(10)))</f>
        <v/>
      </c>
      <c r="AL1105" s="44" t="str">
        <f>IF('Auto-Calculations'!FC1043="No Error","",CONCATENATE($CI$63,'Auto-Calculations'!FC1043,CHAR(10)))</f>
        <v/>
      </c>
      <c r="AM1105" s="44" t="str">
        <f>IF('Auto-Calculations'!FD1043="No Error","",CONCATENATE($CI$63,'Auto-Calculations'!FD1043,CHAR(10)))</f>
        <v/>
      </c>
      <c r="AN1105" s="44" t="str">
        <f>IF('Auto-Calculations'!FE1043="No Error","",CONCATENATE($CI$63,'Auto-Calculations'!FE1043,CHAR(10)))</f>
        <v/>
      </c>
      <c r="AO1105" s="44" t="str">
        <f>IF('Auto-Calculations'!FF1043="No Error","",CONCATENATE($CI$63,'Auto-Calculations'!FF1043,CHAR(10)))</f>
        <v/>
      </c>
      <c r="AP1105" s="44" t="str">
        <f>IF('Auto-Calculations'!FG1043="No Error","",CONCATENATE($CI$63,'Auto-Calculations'!FG1043,CHAR(10)))</f>
        <v/>
      </c>
      <c r="AQ1105" s="44" t="str">
        <f>IF('Auto-Calculations'!FH1043="No Error","",CONCATENATE($CI$63,'Auto-Calculations'!FH1043,CHAR(10)))</f>
        <v/>
      </c>
      <c r="AR1105" s="44" t="str">
        <f>IF('Auto-Calculations'!FI1043="No Error","",CONCATENATE($CI$63,'Auto-Calculations'!FI1043,CHAR(10)))</f>
        <v/>
      </c>
      <c r="AS1105" s="44" t="str">
        <f>IF('Auto-Calculations'!FJ1043="No Error","",CONCATENATE($CI$63,'Auto-Calculations'!FJ1043,CHAR(10)))</f>
        <v/>
      </c>
      <c r="AT1105" s="44" t="str">
        <f>IF('Auto-Calculations'!FK1043="No Error","",CONCATENATE($CI$63,'Auto-Calculations'!FK1043,CHAR(10)))</f>
        <v/>
      </c>
      <c r="AU1105" s="44" t="str">
        <f>IF('Auto-Calculations'!FL1043="No Error","",CONCATENATE($CI$63,'Auto-Calculations'!FL1043,CHAR(10)))</f>
        <v/>
      </c>
      <c r="AV1105" s="44" t="str">
        <f>IF('Auto-Calculations'!FM1043="No Error","",CONCATENATE($CI$63,'Auto-Calculations'!FM1043,CHAR(10)))</f>
        <v/>
      </c>
      <c r="AW1105" s="44" t="str">
        <f>IF('Auto-Calculations'!FN1043="No Error","",CONCATENATE($CI$63,'Auto-Calculations'!FN1043,CHAR(10)))</f>
        <v/>
      </c>
      <c r="AX1105" s="44" t="str">
        <f>IF('Auto-Calculations'!FO1043="No Error","",CONCATENATE($CI$63,'Auto-Calculations'!FO1043,CHAR(10)))</f>
        <v/>
      </c>
      <c r="AY1105" s="44" t="str">
        <f>IF('Auto-Calculations'!FP1043="No Error","",CONCATENATE($CI$63,'Auto-Calculations'!FP1043,CHAR(10)))</f>
        <v/>
      </c>
      <c r="AZ1105" s="44" t="str">
        <f>IF('Auto-Calculations'!FQ1043="No Error","",CONCATENATE($CI$63,'Auto-Calculations'!FQ1043,CHAR(10)))</f>
        <v/>
      </c>
      <c r="BA1105" s="44" t="str">
        <f>IF('Auto-Calculations'!FR1043="No Error","",CONCATENATE($CI$63,'Auto-Calculations'!FR1043,CHAR(10)))</f>
        <v/>
      </c>
      <c r="BB1105" s="44" t="str">
        <f>IF('Auto-Calculations'!FS1043="No Error","",CONCATENATE($CI$63,'Auto-Calculations'!FS1043,CHAR(10)))</f>
        <v/>
      </c>
      <c r="BC1105" s="44" t="str">
        <f>IF('Auto-Calculations'!FT1043="No Error","",CONCATENATE($CI$63,'Auto-Calculations'!FT1043,CHAR(10)))</f>
        <v/>
      </c>
      <c r="BD1105" s="44" t="str">
        <f>IF('Auto-Calculations'!FU1043="No Error","",CONCATENATE($CI$63,'Auto-Calculations'!FU1043,CHAR(10)))</f>
        <v/>
      </c>
      <c r="BE1105" s="44" t="str">
        <f>IF('Auto-Calculations'!FV1043="No Error","",CONCATENATE($CI$63,'Auto-Calculations'!FV1043,CHAR(10)))</f>
        <v/>
      </c>
      <c r="BF1105" s="44" t="str">
        <f>IF('Auto-Calculations'!FW1043="No Error","",CONCATENATE($CI$63,'Auto-Calculations'!FW1043,CHAR(10)))</f>
        <v/>
      </c>
      <c r="BG1105" s="44" t="str">
        <f>IF('Auto-Calculations'!FX1043="No Error","",CONCATENATE($CI$63,'Auto-Calculations'!FX1043,CHAR(10)))</f>
        <v/>
      </c>
      <c r="BH1105" s="44" t="str">
        <f>IF('Auto-Calculations'!FY1043="No Error","",CONCATENATE($CI$63,'Auto-Calculations'!FY1043,CHAR(10)))</f>
        <v/>
      </c>
      <c r="BI1105" s="44" t="str">
        <f>IF('Auto-Calculations'!FZ1043="No Error","",CONCATENATE($CI$63,'Auto-Calculations'!FZ1043,CHAR(10)))</f>
        <v/>
      </c>
      <c r="BJ1105" s="44" t="str">
        <f>IF('Auto-Calculations'!GA1043="No Error","",CONCATENATE($CI$63,'Auto-Calculations'!GA1043,CHAR(10)))</f>
        <v/>
      </c>
      <c r="BK1105" s="44" t="str">
        <f>IF('Auto-Calculations'!GB1043="No Error","",CONCATENATE($CI$63,'Auto-Calculations'!GB1043,CHAR(10)))</f>
        <v/>
      </c>
      <c r="BL1105" s="44" t="str">
        <f>IF('Auto-Calculations'!GC1043="No Error","",CONCATENATE($CI$63,'Auto-Calculations'!GC1043,CHAR(10)))</f>
        <v/>
      </c>
      <c r="BM1105" s="44" t="str">
        <f>IF('Auto-Calculations'!GD1043="No Error","",CONCATENATE($CI$63,'Auto-Calculations'!GD1043,CHAR(10)))</f>
        <v/>
      </c>
      <c r="BN1105" s="44" t="str">
        <f>IF('Auto-Calculations'!GE1043="No Error","",CONCATENATE($CI$63,'Auto-Calculations'!GE1043,CHAR(10)))</f>
        <v/>
      </c>
      <c r="BO1105" s="44" t="str">
        <f>IF('Auto-Calculations'!GF1043="No Error","",CONCATENATE($CI$63,'Auto-Calculations'!GF1043,CHAR(10)))</f>
        <v/>
      </c>
      <c r="BP1105" s="44" t="str">
        <f>IF('Auto-Calculations'!GG1043="No Error","",CONCATENATE($CI$63,'Auto-Calculations'!GG1043,CHAR(10)))</f>
        <v/>
      </c>
      <c r="BQ1105" s="44" t="str">
        <f>IF('Auto-Calculations'!GH1043="No Error","",CONCATENATE($CI$63,'Auto-Calculations'!GH1043,CHAR(10)))</f>
        <v/>
      </c>
      <c r="BR1105" s="44" t="str">
        <f>IF('Auto-Calculations'!GI1043="No Error","",CONCATENATE($CI$63,'Auto-Calculations'!GI1043,CHAR(10)))</f>
        <v/>
      </c>
      <c r="BS1105" s="44" t="str">
        <f>IF('Auto-Calculations'!GJ1043="No Error","",CONCATENATE($CI$63,'Auto-Calculations'!GJ1043,CHAR(10)))</f>
        <v/>
      </c>
      <c r="BT1105" s="44" t="str">
        <f>IF('Auto-Calculations'!GK1043="No Error","",CONCATENATE($CI$63,'Auto-Calculations'!GK1043,CHAR(10)))</f>
        <v/>
      </c>
      <c r="BU1105" s="44" t="str">
        <f>IF('Auto-Calculations'!GL1043="No Error","",CONCATENATE($CI$63,'Auto-Calculations'!GL1043,CHAR(10)))</f>
        <v/>
      </c>
      <c r="BV1105" s="44" t="str">
        <f>IF('Auto-Calculations'!GM1043="No Error","",CONCATENATE($CI$63,'Auto-Calculations'!GM1043,CHAR(10)))</f>
        <v/>
      </c>
      <c r="BW1105" s="44" t="str">
        <f>IF('Auto-Calculations'!GN1043="No Error","",CONCATENATE($CI$63,'Auto-Calculations'!GN1043,CHAR(10)))</f>
        <v/>
      </c>
      <c r="BX1105" s="44" t="str">
        <f>IF('Auto-Calculations'!GO1043="No Error","",CONCATENATE($CI$63,'Auto-Calculations'!GO1043,CHAR(10)))</f>
        <v/>
      </c>
      <c r="BY1105" s="44" t="str">
        <f>IF('Auto-Calculations'!GP1043="No Error","",CONCATENATE($CI$63,'Auto-Calculations'!GP1043,CHAR(10)))</f>
        <v/>
      </c>
      <c r="BZ1105" s="44" t="str">
        <f>IF('Auto-Calculations'!GQ1043="No Error","",CONCATENATE($CI$63,'Auto-Calculations'!GQ1043,CHAR(10)))</f>
        <v/>
      </c>
      <c r="CA1105" s="44" t="str">
        <f>IF('Auto-Calculations'!GR1043="No Error","",CONCATENATE($CI$63,'Auto-Calculations'!GR1043,CHAR(10)))</f>
        <v/>
      </c>
      <c r="CB1105" s="44" t="str">
        <f>IF('Auto-Calculations'!GS1043="No Error","",CONCATENATE($CI$63,'Auto-Calculations'!GS1043,CHAR(10)))</f>
        <v/>
      </c>
      <c r="CC1105" s="44" t="str">
        <f>IF('Auto-Calculations'!GT1043="No Error","",CONCATENATE($CI$63,'Auto-Calculations'!GT1043,CHAR(10)))</f>
        <v/>
      </c>
      <c r="CD1105" s="44" t="str">
        <f>IF('Auto-Calculations'!GU1043="No Error","",CONCATENATE($CI$63,'Auto-Calculations'!GU1043,CHAR(10)))</f>
        <v/>
      </c>
      <c r="CE1105" s="44" t="str">
        <f>IF('Auto-Calculations'!GV1043="No Error","",CONCATENATE($CI$63,'Auto-Calculations'!GV1043,CHAR(10)))</f>
        <v/>
      </c>
      <c r="CF1105" s="44" t="str">
        <f>IF('Auto-Calculations'!GW1043="No Error","",CONCATENATE($CI$63,'Auto-Calculations'!GW1043,CHAR(10)))</f>
        <v/>
      </c>
      <c r="CG1105" s="44" t="str">
        <f>IF('Auto-Calculations'!GX1043="No Error","",CONCATENATE($CI$63,'Auto-Calculations'!GX1043,CHAR(10)))</f>
        <v/>
      </c>
      <c r="CH1105" s="44" t="s">
        <v>5795</v>
      </c>
      <c r="CI1105" s="1" t="str">
        <f t="shared" si="16"/>
        <v>.</v>
      </c>
    </row>
    <row r="1106" spans="1:87" ht="18" customHeight="1" x14ac:dyDescent="0.25">
      <c r="A1106" s="14" t="str">
        <f>IF(NOT(ISBLANK('Auto-Calculations'!D1044)),'Auto-Calculations'!D1044,"")</f>
        <v/>
      </c>
      <c r="B1106" s="44" t="str">
        <f>IF('Auto-Calculations'!DS1044="No Error","",CONCATENATE($CI$63,'Auto-Calculations'!DS1044,CHAR(10)))</f>
        <v/>
      </c>
      <c r="C1106" s="44" t="str">
        <f>IF('Auto-Calculations'!DT1044="No Error","",CONCATENATE($CI$63,'Auto-Calculations'!DT1044,CHAR(10)))</f>
        <v/>
      </c>
      <c r="D1106" s="44" t="str">
        <f>IF('Auto-Calculations'!DU1044="No Error","",CONCATENATE($CI$63,'Auto-Calculations'!DU1044,CHAR(10)))</f>
        <v/>
      </c>
      <c r="E1106" s="44" t="str">
        <f>IF('Auto-Calculations'!DV1044="No Error","",CONCATENATE($CI$63,'Auto-Calculations'!DV1044,CHAR(10)))</f>
        <v/>
      </c>
      <c r="F1106" s="44" t="str">
        <f>IF('Auto-Calculations'!DW1044="No Error","",CONCATENATE($CI$63,'Auto-Calculations'!DW1044,CHAR(10)))</f>
        <v/>
      </c>
      <c r="G1106" s="44" t="str">
        <f>IF('Auto-Calculations'!DX1044="No Error","",CONCATENATE($CI$63,'Auto-Calculations'!DX1044,CHAR(10)))</f>
        <v/>
      </c>
      <c r="H1106" s="44" t="str">
        <f>IF('Auto-Calculations'!DY1044="No Error","",CONCATENATE($CI$63,'Auto-Calculations'!DY1044,CHAR(10)))</f>
        <v/>
      </c>
      <c r="I1106" s="44" t="str">
        <f>IF('Auto-Calculations'!DZ1044="No Error","",CONCATENATE($CI$63,'Auto-Calculations'!DZ1044,CHAR(10)))</f>
        <v/>
      </c>
      <c r="J1106" s="44" t="str">
        <f>IF('Auto-Calculations'!EA1044="No Error","",CONCATENATE($CI$63,'Auto-Calculations'!EA1044,CHAR(10)))</f>
        <v/>
      </c>
      <c r="K1106" s="44" t="str">
        <f>IF('Auto-Calculations'!EB1044="No Error","",CONCATENATE($CI$63,'Auto-Calculations'!EB1044,CHAR(10)))</f>
        <v/>
      </c>
      <c r="L1106" s="44" t="str">
        <f>IF('Auto-Calculations'!EC1044="No Error","",CONCATENATE($CI$63,'Auto-Calculations'!EC1044,CHAR(10)))</f>
        <v/>
      </c>
      <c r="M1106" s="44" t="str">
        <f>IF('Auto-Calculations'!ED1044="No Error","",CONCATENATE($CI$63,'Auto-Calculations'!ED1044,CHAR(10)))</f>
        <v/>
      </c>
      <c r="N1106" s="44" t="str">
        <f>IF('Auto-Calculations'!EE1044="No Error","",CONCATENATE($CI$63,'Auto-Calculations'!EE1044,CHAR(10)))</f>
        <v/>
      </c>
      <c r="O1106" s="44" t="str">
        <f>IF('Auto-Calculations'!EF1044="No Error","",CONCATENATE($CI$63,'Auto-Calculations'!EF1044,CHAR(10)))</f>
        <v/>
      </c>
      <c r="P1106" s="44" t="str">
        <f>IF('Auto-Calculations'!EG1044="No Error","",CONCATENATE($CI$63,'Auto-Calculations'!EG1044,CHAR(10)))</f>
        <v/>
      </c>
      <c r="Q1106" s="44" t="str">
        <f>IF('Auto-Calculations'!EH1044="No Error","",CONCATENATE($CI$63,'Auto-Calculations'!EH1044,CHAR(10)))</f>
        <v/>
      </c>
      <c r="R1106" s="44" t="str">
        <f>IF('Auto-Calculations'!EI1044="No Error","",CONCATENATE($CI$63,'Auto-Calculations'!EI1044,CHAR(10)))</f>
        <v/>
      </c>
      <c r="S1106" s="44" t="str">
        <f>IF('Auto-Calculations'!EJ1044="No Error","",CONCATENATE($CI$63,'Auto-Calculations'!EJ1044,CHAR(10)))</f>
        <v/>
      </c>
      <c r="T1106" s="44" t="str">
        <f>IF('Auto-Calculations'!EK1044="No Error","",CONCATENATE($CI$63,'Auto-Calculations'!EK1044,CHAR(10)))</f>
        <v/>
      </c>
      <c r="U1106" s="44" t="str">
        <f>IF('Auto-Calculations'!EL1044="No Error","",CONCATENATE($CI$63,'Auto-Calculations'!EL1044,CHAR(10)))</f>
        <v/>
      </c>
      <c r="V1106" s="44" t="str">
        <f>IF('Auto-Calculations'!EM1044="No Error","",CONCATENATE($CI$63,'Auto-Calculations'!EM1044,CHAR(10)))</f>
        <v/>
      </c>
      <c r="W1106" s="44" t="str">
        <f>IF('Auto-Calculations'!EN1044="No Error","",CONCATENATE($CI$63,'Auto-Calculations'!EN1044,CHAR(10)))</f>
        <v/>
      </c>
      <c r="X1106" s="44" t="str">
        <f>IF('Auto-Calculations'!EO1044="No Error","",CONCATENATE($CI$63,'Auto-Calculations'!EO1044,CHAR(10)))</f>
        <v/>
      </c>
      <c r="Y1106" s="44" t="str">
        <f>IF('Auto-Calculations'!EP1044="No Error","",CONCATENATE($CI$63,'Auto-Calculations'!EP1044,CHAR(10)))</f>
        <v/>
      </c>
      <c r="Z1106" s="44" t="str">
        <f>IF('Auto-Calculations'!EQ1044="No Error","",CONCATENATE($CI$63,'Auto-Calculations'!EQ1044,CHAR(10)))</f>
        <v/>
      </c>
      <c r="AA1106" s="44" t="str">
        <f>IF('Auto-Calculations'!ER1044="No Error","",CONCATENATE($CI$63,'Auto-Calculations'!ER1044,CHAR(10)))</f>
        <v/>
      </c>
      <c r="AB1106" s="44" t="str">
        <f>IF('Auto-Calculations'!ES1044="No Error","",CONCATENATE($CI$63,'Auto-Calculations'!ES1044,CHAR(10)))</f>
        <v/>
      </c>
      <c r="AC1106" s="44" t="str">
        <f>IF('Auto-Calculations'!ET1044="No Error","",CONCATENATE($CI$63,'Auto-Calculations'!ET1044,CHAR(10)))</f>
        <v/>
      </c>
      <c r="AD1106" s="44" t="str">
        <f>IF('Auto-Calculations'!EU1044="No Error","",CONCATENATE($CI$63,'Auto-Calculations'!EU1044,CHAR(10)))</f>
        <v/>
      </c>
      <c r="AE1106" s="44" t="str">
        <f>IF('Auto-Calculations'!EV1044="No Error","",CONCATENATE($CI$63,'Auto-Calculations'!EV1044,CHAR(10)))</f>
        <v/>
      </c>
      <c r="AF1106" s="44" t="str">
        <f>IF('Auto-Calculations'!EW1044="No Error","",CONCATENATE($CI$63,'Auto-Calculations'!EW1044,CHAR(10)))</f>
        <v/>
      </c>
      <c r="AG1106" s="44" t="str">
        <f>IF('Auto-Calculations'!EX1044="No Error","",CONCATENATE($CI$63,'Auto-Calculations'!EX1044,CHAR(10)))</f>
        <v/>
      </c>
      <c r="AH1106" s="44" t="str">
        <f>IF('Auto-Calculations'!EY1044="No Error","",CONCATENATE($CI$63,'Auto-Calculations'!EY1044,CHAR(10)))</f>
        <v/>
      </c>
      <c r="AI1106" s="44" t="str">
        <f>IF('Auto-Calculations'!EZ1044="No Error","",CONCATENATE($CI$63,'Auto-Calculations'!EZ1044,CHAR(10)))</f>
        <v/>
      </c>
      <c r="AJ1106" s="44" t="str">
        <f>IF('Auto-Calculations'!FA1044="No Error","",CONCATENATE($CI$63,'Auto-Calculations'!FA1044,CHAR(10)))</f>
        <v/>
      </c>
      <c r="AK1106" s="44" t="str">
        <f>IF('Auto-Calculations'!FB1044="No Error","",CONCATENATE($CI$63,'Auto-Calculations'!FB1044,CHAR(10)))</f>
        <v/>
      </c>
      <c r="AL1106" s="44" t="str">
        <f>IF('Auto-Calculations'!FC1044="No Error","",CONCATENATE($CI$63,'Auto-Calculations'!FC1044,CHAR(10)))</f>
        <v/>
      </c>
      <c r="AM1106" s="44" t="str">
        <f>IF('Auto-Calculations'!FD1044="No Error","",CONCATENATE($CI$63,'Auto-Calculations'!FD1044,CHAR(10)))</f>
        <v/>
      </c>
      <c r="AN1106" s="44" t="str">
        <f>IF('Auto-Calculations'!FE1044="No Error","",CONCATENATE($CI$63,'Auto-Calculations'!FE1044,CHAR(10)))</f>
        <v/>
      </c>
      <c r="AO1106" s="44" t="str">
        <f>IF('Auto-Calculations'!FF1044="No Error","",CONCATENATE($CI$63,'Auto-Calculations'!FF1044,CHAR(10)))</f>
        <v/>
      </c>
      <c r="AP1106" s="44" t="str">
        <f>IF('Auto-Calculations'!FG1044="No Error","",CONCATENATE($CI$63,'Auto-Calculations'!FG1044,CHAR(10)))</f>
        <v/>
      </c>
      <c r="AQ1106" s="44" t="str">
        <f>IF('Auto-Calculations'!FH1044="No Error","",CONCATENATE($CI$63,'Auto-Calculations'!FH1044,CHAR(10)))</f>
        <v/>
      </c>
      <c r="AR1106" s="44" t="str">
        <f>IF('Auto-Calculations'!FI1044="No Error","",CONCATENATE($CI$63,'Auto-Calculations'!FI1044,CHAR(10)))</f>
        <v/>
      </c>
      <c r="AS1106" s="44" t="str">
        <f>IF('Auto-Calculations'!FJ1044="No Error","",CONCATENATE($CI$63,'Auto-Calculations'!FJ1044,CHAR(10)))</f>
        <v/>
      </c>
      <c r="AT1106" s="44" t="str">
        <f>IF('Auto-Calculations'!FK1044="No Error","",CONCATENATE($CI$63,'Auto-Calculations'!FK1044,CHAR(10)))</f>
        <v/>
      </c>
      <c r="AU1106" s="44" t="str">
        <f>IF('Auto-Calculations'!FL1044="No Error","",CONCATENATE($CI$63,'Auto-Calculations'!FL1044,CHAR(10)))</f>
        <v/>
      </c>
      <c r="AV1106" s="44" t="str">
        <f>IF('Auto-Calculations'!FM1044="No Error","",CONCATENATE($CI$63,'Auto-Calculations'!FM1044,CHAR(10)))</f>
        <v/>
      </c>
      <c r="AW1106" s="44" t="str">
        <f>IF('Auto-Calculations'!FN1044="No Error","",CONCATENATE($CI$63,'Auto-Calculations'!FN1044,CHAR(10)))</f>
        <v/>
      </c>
      <c r="AX1106" s="44" t="str">
        <f>IF('Auto-Calculations'!FO1044="No Error","",CONCATENATE($CI$63,'Auto-Calculations'!FO1044,CHAR(10)))</f>
        <v/>
      </c>
      <c r="AY1106" s="44" t="str">
        <f>IF('Auto-Calculations'!FP1044="No Error","",CONCATENATE($CI$63,'Auto-Calculations'!FP1044,CHAR(10)))</f>
        <v/>
      </c>
      <c r="AZ1106" s="44" t="str">
        <f>IF('Auto-Calculations'!FQ1044="No Error","",CONCATENATE($CI$63,'Auto-Calculations'!FQ1044,CHAR(10)))</f>
        <v/>
      </c>
      <c r="BA1106" s="44" t="str">
        <f>IF('Auto-Calculations'!FR1044="No Error","",CONCATENATE($CI$63,'Auto-Calculations'!FR1044,CHAR(10)))</f>
        <v/>
      </c>
      <c r="BB1106" s="44" t="str">
        <f>IF('Auto-Calculations'!FS1044="No Error","",CONCATENATE($CI$63,'Auto-Calculations'!FS1044,CHAR(10)))</f>
        <v/>
      </c>
      <c r="BC1106" s="44" t="str">
        <f>IF('Auto-Calculations'!FT1044="No Error","",CONCATENATE($CI$63,'Auto-Calculations'!FT1044,CHAR(10)))</f>
        <v/>
      </c>
      <c r="BD1106" s="44" t="str">
        <f>IF('Auto-Calculations'!FU1044="No Error","",CONCATENATE($CI$63,'Auto-Calculations'!FU1044,CHAR(10)))</f>
        <v/>
      </c>
      <c r="BE1106" s="44" t="str">
        <f>IF('Auto-Calculations'!FV1044="No Error","",CONCATENATE($CI$63,'Auto-Calculations'!FV1044,CHAR(10)))</f>
        <v/>
      </c>
      <c r="BF1106" s="44" t="str">
        <f>IF('Auto-Calculations'!FW1044="No Error","",CONCATENATE($CI$63,'Auto-Calculations'!FW1044,CHAR(10)))</f>
        <v/>
      </c>
      <c r="BG1106" s="44" t="str">
        <f>IF('Auto-Calculations'!FX1044="No Error","",CONCATENATE($CI$63,'Auto-Calculations'!FX1044,CHAR(10)))</f>
        <v/>
      </c>
      <c r="BH1106" s="44" t="str">
        <f>IF('Auto-Calculations'!FY1044="No Error","",CONCATENATE($CI$63,'Auto-Calculations'!FY1044,CHAR(10)))</f>
        <v/>
      </c>
      <c r="BI1106" s="44" t="str">
        <f>IF('Auto-Calculations'!FZ1044="No Error","",CONCATENATE($CI$63,'Auto-Calculations'!FZ1044,CHAR(10)))</f>
        <v/>
      </c>
      <c r="BJ1106" s="44" t="str">
        <f>IF('Auto-Calculations'!GA1044="No Error","",CONCATENATE($CI$63,'Auto-Calculations'!GA1044,CHAR(10)))</f>
        <v/>
      </c>
      <c r="BK1106" s="44" t="str">
        <f>IF('Auto-Calculations'!GB1044="No Error","",CONCATENATE($CI$63,'Auto-Calculations'!GB1044,CHAR(10)))</f>
        <v/>
      </c>
      <c r="BL1106" s="44" t="str">
        <f>IF('Auto-Calculations'!GC1044="No Error","",CONCATENATE($CI$63,'Auto-Calculations'!GC1044,CHAR(10)))</f>
        <v/>
      </c>
      <c r="BM1106" s="44" t="str">
        <f>IF('Auto-Calculations'!GD1044="No Error","",CONCATENATE($CI$63,'Auto-Calculations'!GD1044,CHAR(10)))</f>
        <v/>
      </c>
      <c r="BN1106" s="44" t="str">
        <f>IF('Auto-Calculations'!GE1044="No Error","",CONCATENATE($CI$63,'Auto-Calculations'!GE1044,CHAR(10)))</f>
        <v/>
      </c>
      <c r="BO1106" s="44" t="str">
        <f>IF('Auto-Calculations'!GF1044="No Error","",CONCATENATE($CI$63,'Auto-Calculations'!GF1044,CHAR(10)))</f>
        <v/>
      </c>
      <c r="BP1106" s="44" t="str">
        <f>IF('Auto-Calculations'!GG1044="No Error","",CONCATENATE($CI$63,'Auto-Calculations'!GG1044,CHAR(10)))</f>
        <v/>
      </c>
      <c r="BQ1106" s="44" t="str">
        <f>IF('Auto-Calculations'!GH1044="No Error","",CONCATENATE($CI$63,'Auto-Calculations'!GH1044,CHAR(10)))</f>
        <v/>
      </c>
      <c r="BR1106" s="44" t="str">
        <f>IF('Auto-Calculations'!GI1044="No Error","",CONCATENATE($CI$63,'Auto-Calculations'!GI1044,CHAR(10)))</f>
        <v/>
      </c>
      <c r="BS1106" s="44" t="str">
        <f>IF('Auto-Calculations'!GJ1044="No Error","",CONCATENATE($CI$63,'Auto-Calculations'!GJ1044,CHAR(10)))</f>
        <v/>
      </c>
      <c r="BT1106" s="44" t="str">
        <f>IF('Auto-Calculations'!GK1044="No Error","",CONCATENATE($CI$63,'Auto-Calculations'!GK1044,CHAR(10)))</f>
        <v/>
      </c>
      <c r="BU1106" s="44" t="str">
        <f>IF('Auto-Calculations'!GL1044="No Error","",CONCATENATE($CI$63,'Auto-Calculations'!GL1044,CHAR(10)))</f>
        <v/>
      </c>
      <c r="BV1106" s="44" t="str">
        <f>IF('Auto-Calculations'!GM1044="No Error","",CONCATENATE($CI$63,'Auto-Calculations'!GM1044,CHAR(10)))</f>
        <v/>
      </c>
      <c r="BW1106" s="44" t="str">
        <f>IF('Auto-Calculations'!GN1044="No Error","",CONCATENATE($CI$63,'Auto-Calculations'!GN1044,CHAR(10)))</f>
        <v/>
      </c>
      <c r="BX1106" s="44" t="str">
        <f>IF('Auto-Calculations'!GO1044="No Error","",CONCATENATE($CI$63,'Auto-Calculations'!GO1044,CHAR(10)))</f>
        <v/>
      </c>
      <c r="BY1106" s="44" t="str">
        <f>IF('Auto-Calculations'!GP1044="No Error","",CONCATENATE($CI$63,'Auto-Calculations'!GP1044,CHAR(10)))</f>
        <v/>
      </c>
      <c r="BZ1106" s="44" t="str">
        <f>IF('Auto-Calculations'!GQ1044="No Error","",CONCATENATE($CI$63,'Auto-Calculations'!GQ1044,CHAR(10)))</f>
        <v/>
      </c>
      <c r="CA1106" s="44" t="str">
        <f>IF('Auto-Calculations'!GR1044="No Error","",CONCATENATE($CI$63,'Auto-Calculations'!GR1044,CHAR(10)))</f>
        <v/>
      </c>
      <c r="CB1106" s="44" t="str">
        <f>IF('Auto-Calculations'!GS1044="No Error","",CONCATENATE($CI$63,'Auto-Calculations'!GS1044,CHAR(10)))</f>
        <v/>
      </c>
      <c r="CC1106" s="44" t="str">
        <f>IF('Auto-Calculations'!GT1044="No Error","",CONCATENATE($CI$63,'Auto-Calculations'!GT1044,CHAR(10)))</f>
        <v/>
      </c>
      <c r="CD1106" s="44" t="str">
        <f>IF('Auto-Calculations'!GU1044="No Error","",CONCATENATE($CI$63,'Auto-Calculations'!GU1044,CHAR(10)))</f>
        <v/>
      </c>
      <c r="CE1106" s="44" t="str">
        <f>IF('Auto-Calculations'!GV1044="No Error","",CONCATENATE($CI$63,'Auto-Calculations'!GV1044,CHAR(10)))</f>
        <v/>
      </c>
      <c r="CF1106" s="44" t="str">
        <f>IF('Auto-Calculations'!GW1044="No Error","",CONCATENATE($CI$63,'Auto-Calculations'!GW1044,CHAR(10)))</f>
        <v/>
      </c>
      <c r="CG1106" s="44" t="str">
        <f>IF('Auto-Calculations'!GX1044="No Error","",CONCATENATE($CI$63,'Auto-Calculations'!GX1044,CHAR(10)))</f>
        <v/>
      </c>
      <c r="CH1106" s="44" t="s">
        <v>5795</v>
      </c>
      <c r="CI1106" s="1" t="str">
        <f t="shared" si="16"/>
        <v>.</v>
      </c>
    </row>
    <row r="1107" spans="1:87" ht="18" customHeight="1" x14ac:dyDescent="0.25">
      <c r="A1107" s="14" t="str">
        <f>IF(NOT(ISBLANK('Auto-Calculations'!D1045)),'Auto-Calculations'!D1045,"")</f>
        <v/>
      </c>
      <c r="B1107" s="44" t="str">
        <f>IF('Auto-Calculations'!DS1045="No Error","",CONCATENATE($CI$63,'Auto-Calculations'!DS1045,CHAR(10)))</f>
        <v/>
      </c>
      <c r="C1107" s="44" t="str">
        <f>IF('Auto-Calculations'!DT1045="No Error","",CONCATENATE($CI$63,'Auto-Calculations'!DT1045,CHAR(10)))</f>
        <v/>
      </c>
      <c r="D1107" s="44" t="str">
        <f>IF('Auto-Calculations'!DU1045="No Error","",CONCATENATE($CI$63,'Auto-Calculations'!DU1045,CHAR(10)))</f>
        <v/>
      </c>
      <c r="E1107" s="44" t="str">
        <f>IF('Auto-Calculations'!DV1045="No Error","",CONCATENATE($CI$63,'Auto-Calculations'!DV1045,CHAR(10)))</f>
        <v/>
      </c>
      <c r="F1107" s="44" t="str">
        <f>IF('Auto-Calculations'!DW1045="No Error","",CONCATENATE($CI$63,'Auto-Calculations'!DW1045,CHAR(10)))</f>
        <v/>
      </c>
      <c r="G1107" s="44" t="str">
        <f>IF('Auto-Calculations'!DX1045="No Error","",CONCATENATE($CI$63,'Auto-Calculations'!DX1045,CHAR(10)))</f>
        <v/>
      </c>
      <c r="H1107" s="44" t="str">
        <f>IF('Auto-Calculations'!DY1045="No Error","",CONCATENATE($CI$63,'Auto-Calculations'!DY1045,CHAR(10)))</f>
        <v/>
      </c>
      <c r="I1107" s="44" t="str">
        <f>IF('Auto-Calculations'!DZ1045="No Error","",CONCATENATE($CI$63,'Auto-Calculations'!DZ1045,CHAR(10)))</f>
        <v/>
      </c>
      <c r="J1107" s="44" t="str">
        <f>IF('Auto-Calculations'!EA1045="No Error","",CONCATENATE($CI$63,'Auto-Calculations'!EA1045,CHAR(10)))</f>
        <v/>
      </c>
      <c r="K1107" s="44" t="str">
        <f>IF('Auto-Calculations'!EB1045="No Error","",CONCATENATE($CI$63,'Auto-Calculations'!EB1045,CHAR(10)))</f>
        <v/>
      </c>
      <c r="L1107" s="44" t="str">
        <f>IF('Auto-Calculations'!EC1045="No Error","",CONCATENATE($CI$63,'Auto-Calculations'!EC1045,CHAR(10)))</f>
        <v/>
      </c>
      <c r="M1107" s="44" t="str">
        <f>IF('Auto-Calculations'!ED1045="No Error","",CONCATENATE($CI$63,'Auto-Calculations'!ED1045,CHAR(10)))</f>
        <v/>
      </c>
      <c r="N1107" s="44" t="str">
        <f>IF('Auto-Calculations'!EE1045="No Error","",CONCATENATE($CI$63,'Auto-Calculations'!EE1045,CHAR(10)))</f>
        <v/>
      </c>
      <c r="O1107" s="44" t="str">
        <f>IF('Auto-Calculations'!EF1045="No Error","",CONCATENATE($CI$63,'Auto-Calculations'!EF1045,CHAR(10)))</f>
        <v/>
      </c>
      <c r="P1107" s="44" t="str">
        <f>IF('Auto-Calculations'!EG1045="No Error","",CONCATENATE($CI$63,'Auto-Calculations'!EG1045,CHAR(10)))</f>
        <v/>
      </c>
      <c r="Q1107" s="44" t="str">
        <f>IF('Auto-Calculations'!EH1045="No Error","",CONCATENATE($CI$63,'Auto-Calculations'!EH1045,CHAR(10)))</f>
        <v/>
      </c>
      <c r="R1107" s="44" t="str">
        <f>IF('Auto-Calculations'!EI1045="No Error","",CONCATENATE($CI$63,'Auto-Calculations'!EI1045,CHAR(10)))</f>
        <v/>
      </c>
      <c r="S1107" s="44" t="str">
        <f>IF('Auto-Calculations'!EJ1045="No Error","",CONCATENATE($CI$63,'Auto-Calculations'!EJ1045,CHAR(10)))</f>
        <v/>
      </c>
      <c r="T1107" s="44" t="str">
        <f>IF('Auto-Calculations'!EK1045="No Error","",CONCATENATE($CI$63,'Auto-Calculations'!EK1045,CHAR(10)))</f>
        <v/>
      </c>
      <c r="U1107" s="44" t="str">
        <f>IF('Auto-Calculations'!EL1045="No Error","",CONCATENATE($CI$63,'Auto-Calculations'!EL1045,CHAR(10)))</f>
        <v/>
      </c>
      <c r="V1107" s="44" t="str">
        <f>IF('Auto-Calculations'!EM1045="No Error","",CONCATENATE($CI$63,'Auto-Calculations'!EM1045,CHAR(10)))</f>
        <v/>
      </c>
      <c r="W1107" s="44" t="str">
        <f>IF('Auto-Calculations'!EN1045="No Error","",CONCATENATE($CI$63,'Auto-Calculations'!EN1045,CHAR(10)))</f>
        <v/>
      </c>
      <c r="X1107" s="44" t="str">
        <f>IF('Auto-Calculations'!EO1045="No Error","",CONCATENATE($CI$63,'Auto-Calculations'!EO1045,CHAR(10)))</f>
        <v/>
      </c>
      <c r="Y1107" s="44" t="str">
        <f>IF('Auto-Calculations'!EP1045="No Error","",CONCATENATE($CI$63,'Auto-Calculations'!EP1045,CHAR(10)))</f>
        <v/>
      </c>
      <c r="Z1107" s="44" t="str">
        <f>IF('Auto-Calculations'!EQ1045="No Error","",CONCATENATE($CI$63,'Auto-Calculations'!EQ1045,CHAR(10)))</f>
        <v/>
      </c>
      <c r="AA1107" s="44" t="str">
        <f>IF('Auto-Calculations'!ER1045="No Error","",CONCATENATE($CI$63,'Auto-Calculations'!ER1045,CHAR(10)))</f>
        <v/>
      </c>
      <c r="AB1107" s="44" t="str">
        <f>IF('Auto-Calculations'!ES1045="No Error","",CONCATENATE($CI$63,'Auto-Calculations'!ES1045,CHAR(10)))</f>
        <v/>
      </c>
      <c r="AC1107" s="44" t="str">
        <f>IF('Auto-Calculations'!ET1045="No Error","",CONCATENATE($CI$63,'Auto-Calculations'!ET1045,CHAR(10)))</f>
        <v/>
      </c>
      <c r="AD1107" s="44" t="str">
        <f>IF('Auto-Calculations'!EU1045="No Error","",CONCATENATE($CI$63,'Auto-Calculations'!EU1045,CHAR(10)))</f>
        <v/>
      </c>
      <c r="AE1107" s="44" t="str">
        <f>IF('Auto-Calculations'!EV1045="No Error","",CONCATENATE($CI$63,'Auto-Calculations'!EV1045,CHAR(10)))</f>
        <v/>
      </c>
      <c r="AF1107" s="44" t="str">
        <f>IF('Auto-Calculations'!EW1045="No Error","",CONCATENATE($CI$63,'Auto-Calculations'!EW1045,CHAR(10)))</f>
        <v/>
      </c>
      <c r="AG1107" s="44" t="str">
        <f>IF('Auto-Calculations'!EX1045="No Error","",CONCATENATE($CI$63,'Auto-Calculations'!EX1045,CHAR(10)))</f>
        <v/>
      </c>
      <c r="AH1107" s="44" t="str">
        <f>IF('Auto-Calculations'!EY1045="No Error","",CONCATENATE($CI$63,'Auto-Calculations'!EY1045,CHAR(10)))</f>
        <v/>
      </c>
      <c r="AI1107" s="44" t="str">
        <f>IF('Auto-Calculations'!EZ1045="No Error","",CONCATENATE($CI$63,'Auto-Calculations'!EZ1045,CHAR(10)))</f>
        <v/>
      </c>
      <c r="AJ1107" s="44" t="str">
        <f>IF('Auto-Calculations'!FA1045="No Error","",CONCATENATE($CI$63,'Auto-Calculations'!FA1045,CHAR(10)))</f>
        <v/>
      </c>
      <c r="AK1107" s="44" t="str">
        <f>IF('Auto-Calculations'!FB1045="No Error","",CONCATENATE($CI$63,'Auto-Calculations'!FB1045,CHAR(10)))</f>
        <v/>
      </c>
      <c r="AL1107" s="44" t="str">
        <f>IF('Auto-Calculations'!FC1045="No Error","",CONCATENATE($CI$63,'Auto-Calculations'!FC1045,CHAR(10)))</f>
        <v/>
      </c>
      <c r="AM1107" s="44" t="str">
        <f>IF('Auto-Calculations'!FD1045="No Error","",CONCATENATE($CI$63,'Auto-Calculations'!FD1045,CHAR(10)))</f>
        <v/>
      </c>
      <c r="AN1107" s="44" t="str">
        <f>IF('Auto-Calculations'!FE1045="No Error","",CONCATENATE($CI$63,'Auto-Calculations'!FE1045,CHAR(10)))</f>
        <v/>
      </c>
      <c r="AO1107" s="44" t="str">
        <f>IF('Auto-Calculations'!FF1045="No Error","",CONCATENATE($CI$63,'Auto-Calculations'!FF1045,CHAR(10)))</f>
        <v/>
      </c>
      <c r="AP1107" s="44" t="str">
        <f>IF('Auto-Calculations'!FG1045="No Error","",CONCATENATE($CI$63,'Auto-Calculations'!FG1045,CHAR(10)))</f>
        <v/>
      </c>
      <c r="AQ1107" s="44" t="str">
        <f>IF('Auto-Calculations'!FH1045="No Error","",CONCATENATE($CI$63,'Auto-Calculations'!FH1045,CHAR(10)))</f>
        <v/>
      </c>
      <c r="AR1107" s="44" t="str">
        <f>IF('Auto-Calculations'!FI1045="No Error","",CONCATENATE($CI$63,'Auto-Calculations'!FI1045,CHAR(10)))</f>
        <v/>
      </c>
      <c r="AS1107" s="44" t="str">
        <f>IF('Auto-Calculations'!FJ1045="No Error","",CONCATENATE($CI$63,'Auto-Calculations'!FJ1045,CHAR(10)))</f>
        <v/>
      </c>
      <c r="AT1107" s="44" t="str">
        <f>IF('Auto-Calculations'!FK1045="No Error","",CONCATENATE($CI$63,'Auto-Calculations'!FK1045,CHAR(10)))</f>
        <v/>
      </c>
      <c r="AU1107" s="44" t="str">
        <f>IF('Auto-Calculations'!FL1045="No Error","",CONCATENATE($CI$63,'Auto-Calculations'!FL1045,CHAR(10)))</f>
        <v/>
      </c>
      <c r="AV1107" s="44" t="str">
        <f>IF('Auto-Calculations'!FM1045="No Error","",CONCATENATE($CI$63,'Auto-Calculations'!FM1045,CHAR(10)))</f>
        <v/>
      </c>
      <c r="AW1107" s="44" t="str">
        <f>IF('Auto-Calculations'!FN1045="No Error","",CONCATENATE($CI$63,'Auto-Calculations'!FN1045,CHAR(10)))</f>
        <v/>
      </c>
      <c r="AX1107" s="44" t="str">
        <f>IF('Auto-Calculations'!FO1045="No Error","",CONCATENATE($CI$63,'Auto-Calculations'!FO1045,CHAR(10)))</f>
        <v/>
      </c>
      <c r="AY1107" s="44" t="str">
        <f>IF('Auto-Calculations'!FP1045="No Error","",CONCATENATE($CI$63,'Auto-Calculations'!FP1045,CHAR(10)))</f>
        <v/>
      </c>
      <c r="AZ1107" s="44" t="str">
        <f>IF('Auto-Calculations'!FQ1045="No Error","",CONCATENATE($CI$63,'Auto-Calculations'!FQ1045,CHAR(10)))</f>
        <v/>
      </c>
      <c r="BA1107" s="44" t="str">
        <f>IF('Auto-Calculations'!FR1045="No Error","",CONCATENATE($CI$63,'Auto-Calculations'!FR1045,CHAR(10)))</f>
        <v/>
      </c>
      <c r="BB1107" s="44" t="str">
        <f>IF('Auto-Calculations'!FS1045="No Error","",CONCATENATE($CI$63,'Auto-Calculations'!FS1045,CHAR(10)))</f>
        <v/>
      </c>
      <c r="BC1107" s="44" t="str">
        <f>IF('Auto-Calculations'!FT1045="No Error","",CONCATENATE($CI$63,'Auto-Calculations'!FT1045,CHAR(10)))</f>
        <v/>
      </c>
      <c r="BD1107" s="44" t="str">
        <f>IF('Auto-Calculations'!FU1045="No Error","",CONCATENATE($CI$63,'Auto-Calculations'!FU1045,CHAR(10)))</f>
        <v/>
      </c>
      <c r="BE1107" s="44" t="str">
        <f>IF('Auto-Calculations'!FV1045="No Error","",CONCATENATE($CI$63,'Auto-Calculations'!FV1045,CHAR(10)))</f>
        <v/>
      </c>
      <c r="BF1107" s="44" t="str">
        <f>IF('Auto-Calculations'!FW1045="No Error","",CONCATENATE($CI$63,'Auto-Calculations'!FW1045,CHAR(10)))</f>
        <v/>
      </c>
      <c r="BG1107" s="44" t="str">
        <f>IF('Auto-Calculations'!FX1045="No Error","",CONCATENATE($CI$63,'Auto-Calculations'!FX1045,CHAR(10)))</f>
        <v/>
      </c>
      <c r="BH1107" s="44" t="str">
        <f>IF('Auto-Calculations'!FY1045="No Error","",CONCATENATE($CI$63,'Auto-Calculations'!FY1045,CHAR(10)))</f>
        <v/>
      </c>
      <c r="BI1107" s="44" t="str">
        <f>IF('Auto-Calculations'!FZ1045="No Error","",CONCATENATE($CI$63,'Auto-Calculations'!FZ1045,CHAR(10)))</f>
        <v/>
      </c>
      <c r="BJ1107" s="44" t="str">
        <f>IF('Auto-Calculations'!GA1045="No Error","",CONCATENATE($CI$63,'Auto-Calculations'!GA1045,CHAR(10)))</f>
        <v/>
      </c>
      <c r="BK1107" s="44" t="str">
        <f>IF('Auto-Calculations'!GB1045="No Error","",CONCATENATE($CI$63,'Auto-Calculations'!GB1045,CHAR(10)))</f>
        <v/>
      </c>
      <c r="BL1107" s="44" t="str">
        <f>IF('Auto-Calculations'!GC1045="No Error","",CONCATENATE($CI$63,'Auto-Calculations'!GC1045,CHAR(10)))</f>
        <v/>
      </c>
      <c r="BM1107" s="44" t="str">
        <f>IF('Auto-Calculations'!GD1045="No Error","",CONCATENATE($CI$63,'Auto-Calculations'!GD1045,CHAR(10)))</f>
        <v/>
      </c>
      <c r="BN1107" s="44" t="str">
        <f>IF('Auto-Calculations'!GE1045="No Error","",CONCATENATE($CI$63,'Auto-Calculations'!GE1045,CHAR(10)))</f>
        <v/>
      </c>
      <c r="BO1107" s="44" t="str">
        <f>IF('Auto-Calculations'!GF1045="No Error","",CONCATENATE($CI$63,'Auto-Calculations'!GF1045,CHAR(10)))</f>
        <v/>
      </c>
      <c r="BP1107" s="44" t="str">
        <f>IF('Auto-Calculations'!GG1045="No Error","",CONCATENATE($CI$63,'Auto-Calculations'!GG1045,CHAR(10)))</f>
        <v/>
      </c>
      <c r="BQ1107" s="44" t="str">
        <f>IF('Auto-Calculations'!GH1045="No Error","",CONCATENATE($CI$63,'Auto-Calculations'!GH1045,CHAR(10)))</f>
        <v/>
      </c>
      <c r="BR1107" s="44" t="str">
        <f>IF('Auto-Calculations'!GI1045="No Error","",CONCATENATE($CI$63,'Auto-Calculations'!GI1045,CHAR(10)))</f>
        <v/>
      </c>
      <c r="BS1107" s="44" t="str">
        <f>IF('Auto-Calculations'!GJ1045="No Error","",CONCATENATE($CI$63,'Auto-Calculations'!GJ1045,CHAR(10)))</f>
        <v/>
      </c>
      <c r="BT1107" s="44" t="str">
        <f>IF('Auto-Calculations'!GK1045="No Error","",CONCATENATE($CI$63,'Auto-Calculations'!GK1045,CHAR(10)))</f>
        <v/>
      </c>
      <c r="BU1107" s="44" t="str">
        <f>IF('Auto-Calculations'!GL1045="No Error","",CONCATENATE($CI$63,'Auto-Calculations'!GL1045,CHAR(10)))</f>
        <v/>
      </c>
      <c r="BV1107" s="44" t="str">
        <f>IF('Auto-Calculations'!GM1045="No Error","",CONCATENATE($CI$63,'Auto-Calculations'!GM1045,CHAR(10)))</f>
        <v/>
      </c>
      <c r="BW1107" s="44" t="str">
        <f>IF('Auto-Calculations'!GN1045="No Error","",CONCATENATE($CI$63,'Auto-Calculations'!GN1045,CHAR(10)))</f>
        <v/>
      </c>
      <c r="BX1107" s="44" t="str">
        <f>IF('Auto-Calculations'!GO1045="No Error","",CONCATENATE($CI$63,'Auto-Calculations'!GO1045,CHAR(10)))</f>
        <v/>
      </c>
      <c r="BY1107" s="44" t="str">
        <f>IF('Auto-Calculations'!GP1045="No Error","",CONCATENATE($CI$63,'Auto-Calculations'!GP1045,CHAR(10)))</f>
        <v/>
      </c>
      <c r="BZ1107" s="44" t="str">
        <f>IF('Auto-Calculations'!GQ1045="No Error","",CONCATENATE($CI$63,'Auto-Calculations'!GQ1045,CHAR(10)))</f>
        <v/>
      </c>
      <c r="CA1107" s="44" t="str">
        <f>IF('Auto-Calculations'!GR1045="No Error","",CONCATENATE($CI$63,'Auto-Calculations'!GR1045,CHAR(10)))</f>
        <v/>
      </c>
      <c r="CB1107" s="44" t="str">
        <f>IF('Auto-Calculations'!GS1045="No Error","",CONCATENATE($CI$63,'Auto-Calculations'!GS1045,CHAR(10)))</f>
        <v/>
      </c>
      <c r="CC1107" s="44" t="str">
        <f>IF('Auto-Calculations'!GT1045="No Error","",CONCATENATE($CI$63,'Auto-Calculations'!GT1045,CHAR(10)))</f>
        <v/>
      </c>
      <c r="CD1107" s="44" t="str">
        <f>IF('Auto-Calculations'!GU1045="No Error","",CONCATENATE($CI$63,'Auto-Calculations'!GU1045,CHAR(10)))</f>
        <v/>
      </c>
      <c r="CE1107" s="44" t="str">
        <f>IF('Auto-Calculations'!GV1045="No Error","",CONCATENATE($CI$63,'Auto-Calculations'!GV1045,CHAR(10)))</f>
        <v/>
      </c>
      <c r="CF1107" s="44" t="str">
        <f>IF('Auto-Calculations'!GW1045="No Error","",CONCATENATE($CI$63,'Auto-Calculations'!GW1045,CHAR(10)))</f>
        <v/>
      </c>
      <c r="CG1107" s="44" t="str">
        <f>IF('Auto-Calculations'!GX1045="No Error","",CONCATENATE($CI$63,'Auto-Calculations'!GX1045,CHAR(10)))</f>
        <v/>
      </c>
      <c r="CH1107" s="44" t="s">
        <v>5795</v>
      </c>
      <c r="CI1107" s="1" t="str">
        <f t="shared" si="16"/>
        <v>.</v>
      </c>
    </row>
    <row r="1108" spans="1:87" ht="18" customHeight="1" x14ac:dyDescent="0.25">
      <c r="A1108" s="14" t="str">
        <f>IF(NOT(ISBLANK('Auto-Calculations'!D1046)),'Auto-Calculations'!D1046,"")</f>
        <v/>
      </c>
      <c r="B1108" s="44" t="str">
        <f>IF('Auto-Calculations'!DS1046="No Error","",CONCATENATE($CI$63,'Auto-Calculations'!DS1046,CHAR(10)))</f>
        <v/>
      </c>
      <c r="C1108" s="44" t="str">
        <f>IF('Auto-Calculations'!DT1046="No Error","",CONCATENATE($CI$63,'Auto-Calculations'!DT1046,CHAR(10)))</f>
        <v/>
      </c>
      <c r="D1108" s="44" t="str">
        <f>IF('Auto-Calculations'!DU1046="No Error","",CONCATENATE($CI$63,'Auto-Calculations'!DU1046,CHAR(10)))</f>
        <v/>
      </c>
      <c r="E1108" s="44" t="str">
        <f>IF('Auto-Calculations'!DV1046="No Error","",CONCATENATE($CI$63,'Auto-Calculations'!DV1046,CHAR(10)))</f>
        <v/>
      </c>
      <c r="F1108" s="44" t="str">
        <f>IF('Auto-Calculations'!DW1046="No Error","",CONCATENATE($CI$63,'Auto-Calculations'!DW1046,CHAR(10)))</f>
        <v/>
      </c>
      <c r="G1108" s="44" t="str">
        <f>IF('Auto-Calculations'!DX1046="No Error","",CONCATENATE($CI$63,'Auto-Calculations'!DX1046,CHAR(10)))</f>
        <v/>
      </c>
      <c r="H1108" s="44" t="str">
        <f>IF('Auto-Calculations'!DY1046="No Error","",CONCATENATE($CI$63,'Auto-Calculations'!DY1046,CHAR(10)))</f>
        <v/>
      </c>
      <c r="I1108" s="44" t="str">
        <f>IF('Auto-Calculations'!DZ1046="No Error","",CONCATENATE($CI$63,'Auto-Calculations'!DZ1046,CHAR(10)))</f>
        <v/>
      </c>
      <c r="J1108" s="44" t="str">
        <f>IF('Auto-Calculations'!EA1046="No Error","",CONCATENATE($CI$63,'Auto-Calculations'!EA1046,CHAR(10)))</f>
        <v/>
      </c>
      <c r="K1108" s="44" t="str">
        <f>IF('Auto-Calculations'!EB1046="No Error","",CONCATENATE($CI$63,'Auto-Calculations'!EB1046,CHAR(10)))</f>
        <v/>
      </c>
      <c r="L1108" s="44" t="str">
        <f>IF('Auto-Calculations'!EC1046="No Error","",CONCATENATE($CI$63,'Auto-Calculations'!EC1046,CHAR(10)))</f>
        <v/>
      </c>
      <c r="M1108" s="44" t="str">
        <f>IF('Auto-Calculations'!ED1046="No Error","",CONCATENATE($CI$63,'Auto-Calculations'!ED1046,CHAR(10)))</f>
        <v/>
      </c>
      <c r="N1108" s="44" t="str">
        <f>IF('Auto-Calculations'!EE1046="No Error","",CONCATENATE($CI$63,'Auto-Calculations'!EE1046,CHAR(10)))</f>
        <v/>
      </c>
      <c r="O1108" s="44" t="str">
        <f>IF('Auto-Calculations'!EF1046="No Error","",CONCATENATE($CI$63,'Auto-Calculations'!EF1046,CHAR(10)))</f>
        <v/>
      </c>
      <c r="P1108" s="44" t="str">
        <f>IF('Auto-Calculations'!EG1046="No Error","",CONCATENATE($CI$63,'Auto-Calculations'!EG1046,CHAR(10)))</f>
        <v/>
      </c>
      <c r="Q1108" s="44" t="str">
        <f>IF('Auto-Calculations'!EH1046="No Error","",CONCATENATE($CI$63,'Auto-Calculations'!EH1046,CHAR(10)))</f>
        <v/>
      </c>
      <c r="R1108" s="44" t="str">
        <f>IF('Auto-Calculations'!EI1046="No Error","",CONCATENATE($CI$63,'Auto-Calculations'!EI1046,CHAR(10)))</f>
        <v/>
      </c>
      <c r="S1108" s="44" t="str">
        <f>IF('Auto-Calculations'!EJ1046="No Error","",CONCATENATE($CI$63,'Auto-Calculations'!EJ1046,CHAR(10)))</f>
        <v/>
      </c>
      <c r="T1108" s="44" t="str">
        <f>IF('Auto-Calculations'!EK1046="No Error","",CONCATENATE($CI$63,'Auto-Calculations'!EK1046,CHAR(10)))</f>
        <v/>
      </c>
      <c r="U1108" s="44" t="str">
        <f>IF('Auto-Calculations'!EL1046="No Error","",CONCATENATE($CI$63,'Auto-Calculations'!EL1046,CHAR(10)))</f>
        <v/>
      </c>
      <c r="V1108" s="44" t="str">
        <f>IF('Auto-Calculations'!EM1046="No Error","",CONCATENATE($CI$63,'Auto-Calculations'!EM1046,CHAR(10)))</f>
        <v/>
      </c>
      <c r="W1108" s="44" t="str">
        <f>IF('Auto-Calculations'!EN1046="No Error","",CONCATENATE($CI$63,'Auto-Calculations'!EN1046,CHAR(10)))</f>
        <v/>
      </c>
      <c r="X1108" s="44" t="str">
        <f>IF('Auto-Calculations'!EO1046="No Error","",CONCATENATE($CI$63,'Auto-Calculations'!EO1046,CHAR(10)))</f>
        <v/>
      </c>
      <c r="Y1108" s="44" t="str">
        <f>IF('Auto-Calculations'!EP1046="No Error","",CONCATENATE($CI$63,'Auto-Calculations'!EP1046,CHAR(10)))</f>
        <v/>
      </c>
      <c r="Z1108" s="44" t="str">
        <f>IF('Auto-Calculations'!EQ1046="No Error","",CONCATENATE($CI$63,'Auto-Calculations'!EQ1046,CHAR(10)))</f>
        <v/>
      </c>
      <c r="AA1108" s="44" t="str">
        <f>IF('Auto-Calculations'!ER1046="No Error","",CONCATENATE($CI$63,'Auto-Calculations'!ER1046,CHAR(10)))</f>
        <v/>
      </c>
      <c r="AB1108" s="44" t="str">
        <f>IF('Auto-Calculations'!ES1046="No Error","",CONCATENATE($CI$63,'Auto-Calculations'!ES1046,CHAR(10)))</f>
        <v/>
      </c>
      <c r="AC1108" s="44" t="str">
        <f>IF('Auto-Calculations'!ET1046="No Error","",CONCATENATE($CI$63,'Auto-Calculations'!ET1046,CHAR(10)))</f>
        <v/>
      </c>
      <c r="AD1108" s="44" t="str">
        <f>IF('Auto-Calculations'!EU1046="No Error","",CONCATENATE($CI$63,'Auto-Calculations'!EU1046,CHAR(10)))</f>
        <v/>
      </c>
      <c r="AE1108" s="44" t="str">
        <f>IF('Auto-Calculations'!EV1046="No Error","",CONCATENATE($CI$63,'Auto-Calculations'!EV1046,CHAR(10)))</f>
        <v/>
      </c>
      <c r="AF1108" s="44" t="str">
        <f>IF('Auto-Calculations'!EW1046="No Error","",CONCATENATE($CI$63,'Auto-Calculations'!EW1046,CHAR(10)))</f>
        <v/>
      </c>
      <c r="AG1108" s="44" t="str">
        <f>IF('Auto-Calculations'!EX1046="No Error","",CONCATENATE($CI$63,'Auto-Calculations'!EX1046,CHAR(10)))</f>
        <v/>
      </c>
      <c r="AH1108" s="44" t="str">
        <f>IF('Auto-Calculations'!EY1046="No Error","",CONCATENATE($CI$63,'Auto-Calculations'!EY1046,CHAR(10)))</f>
        <v/>
      </c>
      <c r="AI1108" s="44" t="str">
        <f>IF('Auto-Calculations'!EZ1046="No Error","",CONCATENATE($CI$63,'Auto-Calculations'!EZ1046,CHAR(10)))</f>
        <v/>
      </c>
      <c r="AJ1108" s="44" t="str">
        <f>IF('Auto-Calculations'!FA1046="No Error","",CONCATENATE($CI$63,'Auto-Calculations'!FA1046,CHAR(10)))</f>
        <v/>
      </c>
      <c r="AK1108" s="44" t="str">
        <f>IF('Auto-Calculations'!FB1046="No Error","",CONCATENATE($CI$63,'Auto-Calculations'!FB1046,CHAR(10)))</f>
        <v/>
      </c>
      <c r="AL1108" s="44" t="str">
        <f>IF('Auto-Calculations'!FC1046="No Error","",CONCATENATE($CI$63,'Auto-Calculations'!FC1046,CHAR(10)))</f>
        <v/>
      </c>
      <c r="AM1108" s="44" t="str">
        <f>IF('Auto-Calculations'!FD1046="No Error","",CONCATENATE($CI$63,'Auto-Calculations'!FD1046,CHAR(10)))</f>
        <v/>
      </c>
      <c r="AN1108" s="44" t="str">
        <f>IF('Auto-Calculations'!FE1046="No Error","",CONCATENATE($CI$63,'Auto-Calculations'!FE1046,CHAR(10)))</f>
        <v/>
      </c>
      <c r="AO1108" s="44" t="str">
        <f>IF('Auto-Calculations'!FF1046="No Error","",CONCATENATE($CI$63,'Auto-Calculations'!FF1046,CHAR(10)))</f>
        <v/>
      </c>
      <c r="AP1108" s="44" t="str">
        <f>IF('Auto-Calculations'!FG1046="No Error","",CONCATENATE($CI$63,'Auto-Calculations'!FG1046,CHAR(10)))</f>
        <v/>
      </c>
      <c r="AQ1108" s="44" t="str">
        <f>IF('Auto-Calculations'!FH1046="No Error","",CONCATENATE($CI$63,'Auto-Calculations'!FH1046,CHAR(10)))</f>
        <v/>
      </c>
      <c r="AR1108" s="44" t="str">
        <f>IF('Auto-Calculations'!FI1046="No Error","",CONCATENATE($CI$63,'Auto-Calculations'!FI1046,CHAR(10)))</f>
        <v/>
      </c>
      <c r="AS1108" s="44" t="str">
        <f>IF('Auto-Calculations'!FJ1046="No Error","",CONCATENATE($CI$63,'Auto-Calculations'!FJ1046,CHAR(10)))</f>
        <v/>
      </c>
      <c r="AT1108" s="44" t="str">
        <f>IF('Auto-Calculations'!FK1046="No Error","",CONCATENATE($CI$63,'Auto-Calculations'!FK1046,CHAR(10)))</f>
        <v/>
      </c>
      <c r="AU1108" s="44" t="str">
        <f>IF('Auto-Calculations'!FL1046="No Error","",CONCATENATE($CI$63,'Auto-Calculations'!FL1046,CHAR(10)))</f>
        <v/>
      </c>
      <c r="AV1108" s="44" t="str">
        <f>IF('Auto-Calculations'!FM1046="No Error","",CONCATENATE($CI$63,'Auto-Calculations'!FM1046,CHAR(10)))</f>
        <v/>
      </c>
      <c r="AW1108" s="44" t="str">
        <f>IF('Auto-Calculations'!FN1046="No Error","",CONCATENATE($CI$63,'Auto-Calculations'!FN1046,CHAR(10)))</f>
        <v/>
      </c>
      <c r="AX1108" s="44" t="str">
        <f>IF('Auto-Calculations'!FO1046="No Error","",CONCATENATE($CI$63,'Auto-Calculations'!FO1046,CHAR(10)))</f>
        <v/>
      </c>
      <c r="AY1108" s="44" t="str">
        <f>IF('Auto-Calculations'!FP1046="No Error","",CONCATENATE($CI$63,'Auto-Calculations'!FP1046,CHAR(10)))</f>
        <v/>
      </c>
      <c r="AZ1108" s="44" t="str">
        <f>IF('Auto-Calculations'!FQ1046="No Error","",CONCATENATE($CI$63,'Auto-Calculations'!FQ1046,CHAR(10)))</f>
        <v/>
      </c>
      <c r="BA1108" s="44" t="str">
        <f>IF('Auto-Calculations'!FR1046="No Error","",CONCATENATE($CI$63,'Auto-Calculations'!FR1046,CHAR(10)))</f>
        <v/>
      </c>
      <c r="BB1108" s="44" t="str">
        <f>IF('Auto-Calculations'!FS1046="No Error","",CONCATENATE($CI$63,'Auto-Calculations'!FS1046,CHAR(10)))</f>
        <v/>
      </c>
      <c r="BC1108" s="44" t="str">
        <f>IF('Auto-Calculations'!FT1046="No Error","",CONCATENATE($CI$63,'Auto-Calculations'!FT1046,CHAR(10)))</f>
        <v/>
      </c>
      <c r="BD1108" s="44" t="str">
        <f>IF('Auto-Calculations'!FU1046="No Error","",CONCATENATE($CI$63,'Auto-Calculations'!FU1046,CHAR(10)))</f>
        <v/>
      </c>
      <c r="BE1108" s="44" t="str">
        <f>IF('Auto-Calculations'!FV1046="No Error","",CONCATENATE($CI$63,'Auto-Calculations'!FV1046,CHAR(10)))</f>
        <v/>
      </c>
      <c r="BF1108" s="44" t="str">
        <f>IF('Auto-Calculations'!FW1046="No Error","",CONCATENATE($CI$63,'Auto-Calculations'!FW1046,CHAR(10)))</f>
        <v/>
      </c>
      <c r="BG1108" s="44" t="str">
        <f>IF('Auto-Calculations'!FX1046="No Error","",CONCATENATE($CI$63,'Auto-Calculations'!FX1046,CHAR(10)))</f>
        <v/>
      </c>
      <c r="BH1108" s="44" t="str">
        <f>IF('Auto-Calculations'!FY1046="No Error","",CONCATENATE($CI$63,'Auto-Calculations'!FY1046,CHAR(10)))</f>
        <v/>
      </c>
      <c r="BI1108" s="44" t="str">
        <f>IF('Auto-Calculations'!FZ1046="No Error","",CONCATENATE($CI$63,'Auto-Calculations'!FZ1046,CHAR(10)))</f>
        <v/>
      </c>
      <c r="BJ1108" s="44" t="str">
        <f>IF('Auto-Calculations'!GA1046="No Error","",CONCATENATE($CI$63,'Auto-Calculations'!GA1046,CHAR(10)))</f>
        <v/>
      </c>
      <c r="BK1108" s="44" t="str">
        <f>IF('Auto-Calculations'!GB1046="No Error","",CONCATENATE($CI$63,'Auto-Calculations'!GB1046,CHAR(10)))</f>
        <v/>
      </c>
      <c r="BL1108" s="44" t="str">
        <f>IF('Auto-Calculations'!GC1046="No Error","",CONCATENATE($CI$63,'Auto-Calculations'!GC1046,CHAR(10)))</f>
        <v/>
      </c>
      <c r="BM1108" s="44" t="str">
        <f>IF('Auto-Calculations'!GD1046="No Error","",CONCATENATE($CI$63,'Auto-Calculations'!GD1046,CHAR(10)))</f>
        <v/>
      </c>
      <c r="BN1108" s="44" t="str">
        <f>IF('Auto-Calculations'!GE1046="No Error","",CONCATENATE($CI$63,'Auto-Calculations'!GE1046,CHAR(10)))</f>
        <v/>
      </c>
      <c r="BO1108" s="44" t="str">
        <f>IF('Auto-Calculations'!GF1046="No Error","",CONCATENATE($CI$63,'Auto-Calculations'!GF1046,CHAR(10)))</f>
        <v/>
      </c>
      <c r="BP1108" s="44" t="str">
        <f>IF('Auto-Calculations'!GG1046="No Error","",CONCATENATE($CI$63,'Auto-Calculations'!GG1046,CHAR(10)))</f>
        <v/>
      </c>
      <c r="BQ1108" s="44" t="str">
        <f>IF('Auto-Calculations'!GH1046="No Error","",CONCATENATE($CI$63,'Auto-Calculations'!GH1046,CHAR(10)))</f>
        <v/>
      </c>
      <c r="BR1108" s="44" t="str">
        <f>IF('Auto-Calculations'!GI1046="No Error","",CONCATENATE($CI$63,'Auto-Calculations'!GI1046,CHAR(10)))</f>
        <v/>
      </c>
      <c r="BS1108" s="44" t="str">
        <f>IF('Auto-Calculations'!GJ1046="No Error","",CONCATENATE($CI$63,'Auto-Calculations'!GJ1046,CHAR(10)))</f>
        <v/>
      </c>
      <c r="BT1108" s="44" t="str">
        <f>IF('Auto-Calculations'!GK1046="No Error","",CONCATENATE($CI$63,'Auto-Calculations'!GK1046,CHAR(10)))</f>
        <v/>
      </c>
      <c r="BU1108" s="44" t="str">
        <f>IF('Auto-Calculations'!GL1046="No Error","",CONCATENATE($CI$63,'Auto-Calculations'!GL1046,CHAR(10)))</f>
        <v/>
      </c>
      <c r="BV1108" s="44" t="str">
        <f>IF('Auto-Calculations'!GM1046="No Error","",CONCATENATE($CI$63,'Auto-Calculations'!GM1046,CHAR(10)))</f>
        <v/>
      </c>
      <c r="BW1108" s="44" t="str">
        <f>IF('Auto-Calculations'!GN1046="No Error","",CONCATENATE($CI$63,'Auto-Calculations'!GN1046,CHAR(10)))</f>
        <v/>
      </c>
      <c r="BX1108" s="44" t="str">
        <f>IF('Auto-Calculations'!GO1046="No Error","",CONCATENATE($CI$63,'Auto-Calculations'!GO1046,CHAR(10)))</f>
        <v/>
      </c>
      <c r="BY1108" s="44" t="str">
        <f>IF('Auto-Calculations'!GP1046="No Error","",CONCATENATE($CI$63,'Auto-Calculations'!GP1046,CHAR(10)))</f>
        <v/>
      </c>
      <c r="BZ1108" s="44" t="str">
        <f>IF('Auto-Calculations'!GQ1046="No Error","",CONCATENATE($CI$63,'Auto-Calculations'!GQ1046,CHAR(10)))</f>
        <v/>
      </c>
      <c r="CA1108" s="44" t="str">
        <f>IF('Auto-Calculations'!GR1046="No Error","",CONCATENATE($CI$63,'Auto-Calculations'!GR1046,CHAR(10)))</f>
        <v/>
      </c>
      <c r="CB1108" s="44" t="str">
        <f>IF('Auto-Calculations'!GS1046="No Error","",CONCATENATE($CI$63,'Auto-Calculations'!GS1046,CHAR(10)))</f>
        <v/>
      </c>
      <c r="CC1108" s="44" t="str">
        <f>IF('Auto-Calculations'!GT1046="No Error","",CONCATENATE($CI$63,'Auto-Calculations'!GT1046,CHAR(10)))</f>
        <v/>
      </c>
      <c r="CD1108" s="44" t="str">
        <f>IF('Auto-Calculations'!GU1046="No Error","",CONCATENATE($CI$63,'Auto-Calculations'!GU1046,CHAR(10)))</f>
        <v/>
      </c>
      <c r="CE1108" s="44" t="str">
        <f>IF('Auto-Calculations'!GV1046="No Error","",CONCATENATE($CI$63,'Auto-Calculations'!GV1046,CHAR(10)))</f>
        <v/>
      </c>
      <c r="CF1108" s="44" t="str">
        <f>IF('Auto-Calculations'!GW1046="No Error","",CONCATENATE($CI$63,'Auto-Calculations'!GW1046,CHAR(10)))</f>
        <v/>
      </c>
      <c r="CG1108" s="44" t="str">
        <f>IF('Auto-Calculations'!GX1046="No Error","",CONCATENATE($CI$63,'Auto-Calculations'!GX1046,CHAR(10)))</f>
        <v/>
      </c>
      <c r="CH1108" s="44" t="s">
        <v>5795</v>
      </c>
      <c r="CI1108" s="1" t="str">
        <f t="shared" si="16"/>
        <v>.</v>
      </c>
    </row>
    <row r="1109" spans="1:87" ht="18" customHeight="1" x14ac:dyDescent="0.25">
      <c r="A1109" s="14" t="str">
        <f>IF(NOT(ISBLANK('Auto-Calculations'!D1047)),'Auto-Calculations'!D1047,"")</f>
        <v/>
      </c>
      <c r="B1109" s="44" t="str">
        <f>IF('Auto-Calculations'!DS1047="No Error","",CONCATENATE($CI$63,'Auto-Calculations'!DS1047,CHAR(10)))</f>
        <v/>
      </c>
      <c r="C1109" s="44" t="str">
        <f>IF('Auto-Calculations'!DT1047="No Error","",CONCATENATE($CI$63,'Auto-Calculations'!DT1047,CHAR(10)))</f>
        <v/>
      </c>
      <c r="D1109" s="44" t="str">
        <f>IF('Auto-Calculations'!DU1047="No Error","",CONCATENATE($CI$63,'Auto-Calculations'!DU1047,CHAR(10)))</f>
        <v/>
      </c>
      <c r="E1109" s="44" t="str">
        <f>IF('Auto-Calculations'!DV1047="No Error","",CONCATENATE($CI$63,'Auto-Calculations'!DV1047,CHAR(10)))</f>
        <v/>
      </c>
      <c r="F1109" s="44" t="str">
        <f>IF('Auto-Calculations'!DW1047="No Error","",CONCATENATE($CI$63,'Auto-Calculations'!DW1047,CHAR(10)))</f>
        <v/>
      </c>
      <c r="G1109" s="44" t="str">
        <f>IF('Auto-Calculations'!DX1047="No Error","",CONCATENATE($CI$63,'Auto-Calculations'!DX1047,CHAR(10)))</f>
        <v/>
      </c>
      <c r="H1109" s="44" t="str">
        <f>IF('Auto-Calculations'!DY1047="No Error","",CONCATENATE($CI$63,'Auto-Calculations'!DY1047,CHAR(10)))</f>
        <v/>
      </c>
      <c r="I1109" s="44" t="str">
        <f>IF('Auto-Calculations'!DZ1047="No Error","",CONCATENATE($CI$63,'Auto-Calculations'!DZ1047,CHAR(10)))</f>
        <v/>
      </c>
      <c r="J1109" s="44" t="str">
        <f>IF('Auto-Calculations'!EA1047="No Error","",CONCATENATE($CI$63,'Auto-Calculations'!EA1047,CHAR(10)))</f>
        <v/>
      </c>
      <c r="K1109" s="44" t="str">
        <f>IF('Auto-Calculations'!EB1047="No Error","",CONCATENATE($CI$63,'Auto-Calculations'!EB1047,CHAR(10)))</f>
        <v/>
      </c>
      <c r="L1109" s="44" t="str">
        <f>IF('Auto-Calculations'!EC1047="No Error","",CONCATENATE($CI$63,'Auto-Calculations'!EC1047,CHAR(10)))</f>
        <v/>
      </c>
      <c r="M1109" s="44" t="str">
        <f>IF('Auto-Calculations'!ED1047="No Error","",CONCATENATE($CI$63,'Auto-Calculations'!ED1047,CHAR(10)))</f>
        <v/>
      </c>
      <c r="N1109" s="44" t="str">
        <f>IF('Auto-Calculations'!EE1047="No Error","",CONCATENATE($CI$63,'Auto-Calculations'!EE1047,CHAR(10)))</f>
        <v/>
      </c>
      <c r="O1109" s="44" t="str">
        <f>IF('Auto-Calculations'!EF1047="No Error","",CONCATENATE($CI$63,'Auto-Calculations'!EF1047,CHAR(10)))</f>
        <v/>
      </c>
      <c r="P1109" s="44" t="str">
        <f>IF('Auto-Calculations'!EG1047="No Error","",CONCATENATE($CI$63,'Auto-Calculations'!EG1047,CHAR(10)))</f>
        <v/>
      </c>
      <c r="Q1109" s="44" t="str">
        <f>IF('Auto-Calculations'!EH1047="No Error","",CONCATENATE($CI$63,'Auto-Calculations'!EH1047,CHAR(10)))</f>
        <v/>
      </c>
      <c r="R1109" s="44" t="str">
        <f>IF('Auto-Calculations'!EI1047="No Error","",CONCATENATE($CI$63,'Auto-Calculations'!EI1047,CHAR(10)))</f>
        <v/>
      </c>
      <c r="S1109" s="44" t="str">
        <f>IF('Auto-Calculations'!EJ1047="No Error","",CONCATENATE($CI$63,'Auto-Calculations'!EJ1047,CHAR(10)))</f>
        <v/>
      </c>
      <c r="T1109" s="44" t="str">
        <f>IF('Auto-Calculations'!EK1047="No Error","",CONCATENATE($CI$63,'Auto-Calculations'!EK1047,CHAR(10)))</f>
        <v/>
      </c>
      <c r="U1109" s="44" t="str">
        <f>IF('Auto-Calculations'!EL1047="No Error","",CONCATENATE($CI$63,'Auto-Calculations'!EL1047,CHAR(10)))</f>
        <v/>
      </c>
      <c r="V1109" s="44" t="str">
        <f>IF('Auto-Calculations'!EM1047="No Error","",CONCATENATE($CI$63,'Auto-Calculations'!EM1047,CHAR(10)))</f>
        <v/>
      </c>
      <c r="W1109" s="44" t="str">
        <f>IF('Auto-Calculations'!EN1047="No Error","",CONCATENATE($CI$63,'Auto-Calculations'!EN1047,CHAR(10)))</f>
        <v/>
      </c>
      <c r="X1109" s="44" t="str">
        <f>IF('Auto-Calculations'!EO1047="No Error","",CONCATENATE($CI$63,'Auto-Calculations'!EO1047,CHAR(10)))</f>
        <v/>
      </c>
      <c r="Y1109" s="44" t="str">
        <f>IF('Auto-Calculations'!EP1047="No Error","",CONCATENATE($CI$63,'Auto-Calculations'!EP1047,CHAR(10)))</f>
        <v/>
      </c>
      <c r="Z1109" s="44" t="str">
        <f>IF('Auto-Calculations'!EQ1047="No Error","",CONCATENATE($CI$63,'Auto-Calculations'!EQ1047,CHAR(10)))</f>
        <v/>
      </c>
      <c r="AA1109" s="44" t="str">
        <f>IF('Auto-Calculations'!ER1047="No Error","",CONCATENATE($CI$63,'Auto-Calculations'!ER1047,CHAR(10)))</f>
        <v/>
      </c>
      <c r="AB1109" s="44" t="str">
        <f>IF('Auto-Calculations'!ES1047="No Error","",CONCATENATE($CI$63,'Auto-Calculations'!ES1047,CHAR(10)))</f>
        <v/>
      </c>
      <c r="AC1109" s="44" t="str">
        <f>IF('Auto-Calculations'!ET1047="No Error","",CONCATENATE($CI$63,'Auto-Calculations'!ET1047,CHAR(10)))</f>
        <v/>
      </c>
      <c r="AD1109" s="44" t="str">
        <f>IF('Auto-Calculations'!EU1047="No Error","",CONCATENATE($CI$63,'Auto-Calculations'!EU1047,CHAR(10)))</f>
        <v/>
      </c>
      <c r="AE1109" s="44" t="str">
        <f>IF('Auto-Calculations'!EV1047="No Error","",CONCATENATE($CI$63,'Auto-Calculations'!EV1047,CHAR(10)))</f>
        <v/>
      </c>
      <c r="AF1109" s="44" t="str">
        <f>IF('Auto-Calculations'!EW1047="No Error","",CONCATENATE($CI$63,'Auto-Calculations'!EW1047,CHAR(10)))</f>
        <v/>
      </c>
      <c r="AG1109" s="44" t="str">
        <f>IF('Auto-Calculations'!EX1047="No Error","",CONCATENATE($CI$63,'Auto-Calculations'!EX1047,CHAR(10)))</f>
        <v/>
      </c>
      <c r="AH1109" s="44" t="str">
        <f>IF('Auto-Calculations'!EY1047="No Error","",CONCATENATE($CI$63,'Auto-Calculations'!EY1047,CHAR(10)))</f>
        <v/>
      </c>
      <c r="AI1109" s="44" t="str">
        <f>IF('Auto-Calculations'!EZ1047="No Error","",CONCATENATE($CI$63,'Auto-Calculations'!EZ1047,CHAR(10)))</f>
        <v/>
      </c>
      <c r="AJ1109" s="44" t="str">
        <f>IF('Auto-Calculations'!FA1047="No Error","",CONCATENATE($CI$63,'Auto-Calculations'!FA1047,CHAR(10)))</f>
        <v/>
      </c>
      <c r="AK1109" s="44" t="str">
        <f>IF('Auto-Calculations'!FB1047="No Error","",CONCATENATE($CI$63,'Auto-Calculations'!FB1047,CHAR(10)))</f>
        <v/>
      </c>
      <c r="AL1109" s="44" t="str">
        <f>IF('Auto-Calculations'!FC1047="No Error","",CONCATENATE($CI$63,'Auto-Calculations'!FC1047,CHAR(10)))</f>
        <v/>
      </c>
      <c r="AM1109" s="44" t="str">
        <f>IF('Auto-Calculations'!FD1047="No Error","",CONCATENATE($CI$63,'Auto-Calculations'!FD1047,CHAR(10)))</f>
        <v/>
      </c>
      <c r="AN1109" s="44" t="str">
        <f>IF('Auto-Calculations'!FE1047="No Error","",CONCATENATE($CI$63,'Auto-Calculations'!FE1047,CHAR(10)))</f>
        <v/>
      </c>
      <c r="AO1109" s="44" t="str">
        <f>IF('Auto-Calculations'!FF1047="No Error","",CONCATENATE($CI$63,'Auto-Calculations'!FF1047,CHAR(10)))</f>
        <v/>
      </c>
      <c r="AP1109" s="44" t="str">
        <f>IF('Auto-Calculations'!FG1047="No Error","",CONCATENATE($CI$63,'Auto-Calculations'!FG1047,CHAR(10)))</f>
        <v/>
      </c>
      <c r="AQ1109" s="44" t="str">
        <f>IF('Auto-Calculations'!FH1047="No Error","",CONCATENATE($CI$63,'Auto-Calculations'!FH1047,CHAR(10)))</f>
        <v/>
      </c>
      <c r="AR1109" s="44" t="str">
        <f>IF('Auto-Calculations'!FI1047="No Error","",CONCATENATE($CI$63,'Auto-Calculations'!FI1047,CHAR(10)))</f>
        <v/>
      </c>
      <c r="AS1109" s="44" t="str">
        <f>IF('Auto-Calculations'!FJ1047="No Error","",CONCATENATE($CI$63,'Auto-Calculations'!FJ1047,CHAR(10)))</f>
        <v/>
      </c>
      <c r="AT1109" s="44" t="str">
        <f>IF('Auto-Calculations'!FK1047="No Error","",CONCATENATE($CI$63,'Auto-Calculations'!FK1047,CHAR(10)))</f>
        <v/>
      </c>
      <c r="AU1109" s="44" t="str">
        <f>IF('Auto-Calculations'!FL1047="No Error","",CONCATENATE($CI$63,'Auto-Calculations'!FL1047,CHAR(10)))</f>
        <v/>
      </c>
      <c r="AV1109" s="44" t="str">
        <f>IF('Auto-Calculations'!FM1047="No Error","",CONCATENATE($CI$63,'Auto-Calculations'!FM1047,CHAR(10)))</f>
        <v/>
      </c>
      <c r="AW1109" s="44" t="str">
        <f>IF('Auto-Calculations'!FN1047="No Error","",CONCATENATE($CI$63,'Auto-Calculations'!FN1047,CHAR(10)))</f>
        <v/>
      </c>
      <c r="AX1109" s="44" t="str">
        <f>IF('Auto-Calculations'!FO1047="No Error","",CONCATENATE($CI$63,'Auto-Calculations'!FO1047,CHAR(10)))</f>
        <v/>
      </c>
      <c r="AY1109" s="44" t="str">
        <f>IF('Auto-Calculations'!FP1047="No Error","",CONCATENATE($CI$63,'Auto-Calculations'!FP1047,CHAR(10)))</f>
        <v/>
      </c>
      <c r="AZ1109" s="44" t="str">
        <f>IF('Auto-Calculations'!FQ1047="No Error","",CONCATENATE($CI$63,'Auto-Calculations'!FQ1047,CHAR(10)))</f>
        <v/>
      </c>
      <c r="BA1109" s="44" t="str">
        <f>IF('Auto-Calculations'!FR1047="No Error","",CONCATENATE($CI$63,'Auto-Calculations'!FR1047,CHAR(10)))</f>
        <v/>
      </c>
      <c r="BB1109" s="44" t="str">
        <f>IF('Auto-Calculations'!FS1047="No Error","",CONCATENATE($CI$63,'Auto-Calculations'!FS1047,CHAR(10)))</f>
        <v/>
      </c>
      <c r="BC1109" s="44" t="str">
        <f>IF('Auto-Calculations'!FT1047="No Error","",CONCATENATE($CI$63,'Auto-Calculations'!FT1047,CHAR(10)))</f>
        <v/>
      </c>
      <c r="BD1109" s="44" t="str">
        <f>IF('Auto-Calculations'!FU1047="No Error","",CONCATENATE($CI$63,'Auto-Calculations'!FU1047,CHAR(10)))</f>
        <v/>
      </c>
      <c r="BE1109" s="44" t="str">
        <f>IF('Auto-Calculations'!FV1047="No Error","",CONCATENATE($CI$63,'Auto-Calculations'!FV1047,CHAR(10)))</f>
        <v/>
      </c>
      <c r="BF1109" s="44" t="str">
        <f>IF('Auto-Calculations'!FW1047="No Error","",CONCATENATE($CI$63,'Auto-Calculations'!FW1047,CHAR(10)))</f>
        <v/>
      </c>
      <c r="BG1109" s="44" t="str">
        <f>IF('Auto-Calculations'!FX1047="No Error","",CONCATENATE($CI$63,'Auto-Calculations'!FX1047,CHAR(10)))</f>
        <v/>
      </c>
      <c r="BH1109" s="44" t="str">
        <f>IF('Auto-Calculations'!FY1047="No Error","",CONCATENATE($CI$63,'Auto-Calculations'!FY1047,CHAR(10)))</f>
        <v/>
      </c>
      <c r="BI1109" s="44" t="str">
        <f>IF('Auto-Calculations'!FZ1047="No Error","",CONCATENATE($CI$63,'Auto-Calculations'!FZ1047,CHAR(10)))</f>
        <v/>
      </c>
      <c r="BJ1109" s="44" t="str">
        <f>IF('Auto-Calculations'!GA1047="No Error","",CONCATENATE($CI$63,'Auto-Calculations'!GA1047,CHAR(10)))</f>
        <v/>
      </c>
      <c r="BK1109" s="44" t="str">
        <f>IF('Auto-Calculations'!GB1047="No Error","",CONCATENATE($CI$63,'Auto-Calculations'!GB1047,CHAR(10)))</f>
        <v/>
      </c>
      <c r="BL1109" s="44" t="str">
        <f>IF('Auto-Calculations'!GC1047="No Error","",CONCATENATE($CI$63,'Auto-Calculations'!GC1047,CHAR(10)))</f>
        <v/>
      </c>
      <c r="BM1109" s="44" t="str">
        <f>IF('Auto-Calculations'!GD1047="No Error","",CONCATENATE($CI$63,'Auto-Calculations'!GD1047,CHAR(10)))</f>
        <v/>
      </c>
      <c r="BN1109" s="44" t="str">
        <f>IF('Auto-Calculations'!GE1047="No Error","",CONCATENATE($CI$63,'Auto-Calculations'!GE1047,CHAR(10)))</f>
        <v/>
      </c>
      <c r="BO1109" s="44" t="str">
        <f>IF('Auto-Calculations'!GF1047="No Error","",CONCATENATE($CI$63,'Auto-Calculations'!GF1047,CHAR(10)))</f>
        <v/>
      </c>
      <c r="BP1109" s="44" t="str">
        <f>IF('Auto-Calculations'!GG1047="No Error","",CONCATENATE($CI$63,'Auto-Calculations'!GG1047,CHAR(10)))</f>
        <v/>
      </c>
      <c r="BQ1109" s="44" t="str">
        <f>IF('Auto-Calculations'!GH1047="No Error","",CONCATENATE($CI$63,'Auto-Calculations'!GH1047,CHAR(10)))</f>
        <v/>
      </c>
      <c r="BR1109" s="44" t="str">
        <f>IF('Auto-Calculations'!GI1047="No Error","",CONCATENATE($CI$63,'Auto-Calculations'!GI1047,CHAR(10)))</f>
        <v/>
      </c>
      <c r="BS1109" s="44" t="str">
        <f>IF('Auto-Calculations'!GJ1047="No Error","",CONCATENATE($CI$63,'Auto-Calculations'!GJ1047,CHAR(10)))</f>
        <v/>
      </c>
      <c r="BT1109" s="44" t="str">
        <f>IF('Auto-Calculations'!GK1047="No Error","",CONCATENATE($CI$63,'Auto-Calculations'!GK1047,CHAR(10)))</f>
        <v/>
      </c>
      <c r="BU1109" s="44" t="str">
        <f>IF('Auto-Calculations'!GL1047="No Error","",CONCATENATE($CI$63,'Auto-Calculations'!GL1047,CHAR(10)))</f>
        <v/>
      </c>
      <c r="BV1109" s="44" t="str">
        <f>IF('Auto-Calculations'!GM1047="No Error","",CONCATENATE($CI$63,'Auto-Calculations'!GM1047,CHAR(10)))</f>
        <v/>
      </c>
      <c r="BW1109" s="44" t="str">
        <f>IF('Auto-Calculations'!GN1047="No Error","",CONCATENATE($CI$63,'Auto-Calculations'!GN1047,CHAR(10)))</f>
        <v/>
      </c>
      <c r="BX1109" s="44" t="str">
        <f>IF('Auto-Calculations'!GO1047="No Error","",CONCATENATE($CI$63,'Auto-Calculations'!GO1047,CHAR(10)))</f>
        <v/>
      </c>
      <c r="BY1109" s="44" t="str">
        <f>IF('Auto-Calculations'!GP1047="No Error","",CONCATENATE($CI$63,'Auto-Calculations'!GP1047,CHAR(10)))</f>
        <v/>
      </c>
      <c r="BZ1109" s="44" t="str">
        <f>IF('Auto-Calculations'!GQ1047="No Error","",CONCATENATE($CI$63,'Auto-Calculations'!GQ1047,CHAR(10)))</f>
        <v/>
      </c>
      <c r="CA1109" s="44" t="str">
        <f>IF('Auto-Calculations'!GR1047="No Error","",CONCATENATE($CI$63,'Auto-Calculations'!GR1047,CHAR(10)))</f>
        <v/>
      </c>
      <c r="CB1109" s="44" t="str">
        <f>IF('Auto-Calculations'!GS1047="No Error","",CONCATENATE($CI$63,'Auto-Calculations'!GS1047,CHAR(10)))</f>
        <v/>
      </c>
      <c r="CC1109" s="44" t="str">
        <f>IF('Auto-Calculations'!GT1047="No Error","",CONCATENATE($CI$63,'Auto-Calculations'!GT1047,CHAR(10)))</f>
        <v/>
      </c>
      <c r="CD1109" s="44" t="str">
        <f>IF('Auto-Calculations'!GU1047="No Error","",CONCATENATE($CI$63,'Auto-Calculations'!GU1047,CHAR(10)))</f>
        <v/>
      </c>
      <c r="CE1109" s="44" t="str">
        <f>IF('Auto-Calculations'!GV1047="No Error","",CONCATENATE($CI$63,'Auto-Calculations'!GV1047,CHAR(10)))</f>
        <v/>
      </c>
      <c r="CF1109" s="44" t="str">
        <f>IF('Auto-Calculations'!GW1047="No Error","",CONCATENATE($CI$63,'Auto-Calculations'!GW1047,CHAR(10)))</f>
        <v/>
      </c>
      <c r="CG1109" s="44" t="str">
        <f>IF('Auto-Calculations'!GX1047="No Error","",CONCATENATE($CI$63,'Auto-Calculations'!GX1047,CHAR(10)))</f>
        <v/>
      </c>
      <c r="CH1109" s="44" t="s">
        <v>5795</v>
      </c>
      <c r="CI1109" s="1" t="str">
        <f t="shared" si="16"/>
        <v>.</v>
      </c>
    </row>
    <row r="1110" spans="1:87" ht="18" customHeight="1" x14ac:dyDescent="0.25">
      <c r="A1110" s="14" t="str">
        <f>IF(NOT(ISBLANK('Auto-Calculations'!D1048)),'Auto-Calculations'!D1048,"")</f>
        <v/>
      </c>
      <c r="B1110" s="44" t="str">
        <f>IF('Auto-Calculations'!DS1048="No Error","",CONCATENATE($CI$63,'Auto-Calculations'!DS1048,CHAR(10)))</f>
        <v/>
      </c>
      <c r="C1110" s="44" t="str">
        <f>IF('Auto-Calculations'!DT1048="No Error","",CONCATENATE($CI$63,'Auto-Calculations'!DT1048,CHAR(10)))</f>
        <v/>
      </c>
      <c r="D1110" s="44" t="str">
        <f>IF('Auto-Calculations'!DU1048="No Error","",CONCATENATE($CI$63,'Auto-Calculations'!DU1048,CHAR(10)))</f>
        <v/>
      </c>
      <c r="E1110" s="44" t="str">
        <f>IF('Auto-Calculations'!DV1048="No Error","",CONCATENATE($CI$63,'Auto-Calculations'!DV1048,CHAR(10)))</f>
        <v/>
      </c>
      <c r="F1110" s="44" t="str">
        <f>IF('Auto-Calculations'!DW1048="No Error","",CONCATENATE($CI$63,'Auto-Calculations'!DW1048,CHAR(10)))</f>
        <v/>
      </c>
      <c r="G1110" s="44" t="str">
        <f>IF('Auto-Calculations'!DX1048="No Error","",CONCATENATE($CI$63,'Auto-Calculations'!DX1048,CHAR(10)))</f>
        <v/>
      </c>
      <c r="H1110" s="44" t="str">
        <f>IF('Auto-Calculations'!DY1048="No Error","",CONCATENATE($CI$63,'Auto-Calculations'!DY1048,CHAR(10)))</f>
        <v/>
      </c>
      <c r="I1110" s="44" t="str">
        <f>IF('Auto-Calculations'!DZ1048="No Error","",CONCATENATE($CI$63,'Auto-Calculations'!DZ1048,CHAR(10)))</f>
        <v/>
      </c>
      <c r="J1110" s="44" t="str">
        <f>IF('Auto-Calculations'!EA1048="No Error","",CONCATENATE($CI$63,'Auto-Calculations'!EA1048,CHAR(10)))</f>
        <v/>
      </c>
      <c r="K1110" s="44" t="str">
        <f>IF('Auto-Calculations'!EB1048="No Error","",CONCATENATE($CI$63,'Auto-Calculations'!EB1048,CHAR(10)))</f>
        <v/>
      </c>
      <c r="L1110" s="44" t="str">
        <f>IF('Auto-Calculations'!EC1048="No Error","",CONCATENATE($CI$63,'Auto-Calculations'!EC1048,CHAR(10)))</f>
        <v/>
      </c>
      <c r="M1110" s="44" t="str">
        <f>IF('Auto-Calculations'!ED1048="No Error","",CONCATENATE($CI$63,'Auto-Calculations'!ED1048,CHAR(10)))</f>
        <v/>
      </c>
      <c r="N1110" s="44" t="str">
        <f>IF('Auto-Calculations'!EE1048="No Error","",CONCATENATE($CI$63,'Auto-Calculations'!EE1048,CHAR(10)))</f>
        <v/>
      </c>
      <c r="O1110" s="44" t="str">
        <f>IF('Auto-Calculations'!EF1048="No Error","",CONCATENATE($CI$63,'Auto-Calculations'!EF1048,CHAR(10)))</f>
        <v/>
      </c>
      <c r="P1110" s="44" t="str">
        <f>IF('Auto-Calculations'!EG1048="No Error","",CONCATENATE($CI$63,'Auto-Calculations'!EG1048,CHAR(10)))</f>
        <v/>
      </c>
      <c r="Q1110" s="44" t="str">
        <f>IF('Auto-Calculations'!EH1048="No Error","",CONCATENATE($CI$63,'Auto-Calculations'!EH1048,CHAR(10)))</f>
        <v/>
      </c>
      <c r="R1110" s="44" t="str">
        <f>IF('Auto-Calculations'!EI1048="No Error","",CONCATENATE($CI$63,'Auto-Calculations'!EI1048,CHAR(10)))</f>
        <v/>
      </c>
      <c r="S1110" s="44" t="str">
        <f>IF('Auto-Calculations'!EJ1048="No Error","",CONCATENATE($CI$63,'Auto-Calculations'!EJ1048,CHAR(10)))</f>
        <v/>
      </c>
      <c r="T1110" s="44" t="str">
        <f>IF('Auto-Calculations'!EK1048="No Error","",CONCATENATE($CI$63,'Auto-Calculations'!EK1048,CHAR(10)))</f>
        <v/>
      </c>
      <c r="U1110" s="44" t="str">
        <f>IF('Auto-Calculations'!EL1048="No Error","",CONCATENATE($CI$63,'Auto-Calculations'!EL1048,CHAR(10)))</f>
        <v/>
      </c>
      <c r="V1110" s="44" t="str">
        <f>IF('Auto-Calculations'!EM1048="No Error","",CONCATENATE($CI$63,'Auto-Calculations'!EM1048,CHAR(10)))</f>
        <v/>
      </c>
      <c r="W1110" s="44" t="str">
        <f>IF('Auto-Calculations'!EN1048="No Error","",CONCATENATE($CI$63,'Auto-Calculations'!EN1048,CHAR(10)))</f>
        <v/>
      </c>
      <c r="X1110" s="44" t="str">
        <f>IF('Auto-Calculations'!EO1048="No Error","",CONCATENATE($CI$63,'Auto-Calculations'!EO1048,CHAR(10)))</f>
        <v/>
      </c>
      <c r="Y1110" s="44" t="str">
        <f>IF('Auto-Calculations'!EP1048="No Error","",CONCATENATE($CI$63,'Auto-Calculations'!EP1048,CHAR(10)))</f>
        <v/>
      </c>
      <c r="Z1110" s="44" t="str">
        <f>IF('Auto-Calculations'!EQ1048="No Error","",CONCATENATE($CI$63,'Auto-Calculations'!EQ1048,CHAR(10)))</f>
        <v/>
      </c>
      <c r="AA1110" s="44" t="str">
        <f>IF('Auto-Calculations'!ER1048="No Error","",CONCATENATE($CI$63,'Auto-Calculations'!ER1048,CHAR(10)))</f>
        <v/>
      </c>
      <c r="AB1110" s="44" t="str">
        <f>IF('Auto-Calculations'!ES1048="No Error","",CONCATENATE($CI$63,'Auto-Calculations'!ES1048,CHAR(10)))</f>
        <v/>
      </c>
      <c r="AC1110" s="44" t="str">
        <f>IF('Auto-Calculations'!ET1048="No Error","",CONCATENATE($CI$63,'Auto-Calculations'!ET1048,CHAR(10)))</f>
        <v/>
      </c>
      <c r="AD1110" s="44" t="str">
        <f>IF('Auto-Calculations'!EU1048="No Error","",CONCATENATE($CI$63,'Auto-Calculations'!EU1048,CHAR(10)))</f>
        <v/>
      </c>
      <c r="AE1110" s="44" t="str">
        <f>IF('Auto-Calculations'!EV1048="No Error","",CONCATENATE($CI$63,'Auto-Calculations'!EV1048,CHAR(10)))</f>
        <v/>
      </c>
      <c r="AF1110" s="44" t="str">
        <f>IF('Auto-Calculations'!EW1048="No Error","",CONCATENATE($CI$63,'Auto-Calculations'!EW1048,CHAR(10)))</f>
        <v/>
      </c>
      <c r="AG1110" s="44" t="str">
        <f>IF('Auto-Calculations'!EX1048="No Error","",CONCATENATE($CI$63,'Auto-Calculations'!EX1048,CHAR(10)))</f>
        <v/>
      </c>
      <c r="AH1110" s="44" t="str">
        <f>IF('Auto-Calculations'!EY1048="No Error","",CONCATENATE($CI$63,'Auto-Calculations'!EY1048,CHAR(10)))</f>
        <v/>
      </c>
      <c r="AI1110" s="44" t="str">
        <f>IF('Auto-Calculations'!EZ1048="No Error","",CONCATENATE($CI$63,'Auto-Calculations'!EZ1048,CHAR(10)))</f>
        <v/>
      </c>
      <c r="AJ1110" s="44" t="str">
        <f>IF('Auto-Calculations'!FA1048="No Error","",CONCATENATE($CI$63,'Auto-Calculations'!FA1048,CHAR(10)))</f>
        <v/>
      </c>
      <c r="AK1110" s="44" t="str">
        <f>IF('Auto-Calculations'!FB1048="No Error","",CONCATENATE($CI$63,'Auto-Calculations'!FB1048,CHAR(10)))</f>
        <v/>
      </c>
      <c r="AL1110" s="44" t="str">
        <f>IF('Auto-Calculations'!FC1048="No Error","",CONCATENATE($CI$63,'Auto-Calculations'!FC1048,CHAR(10)))</f>
        <v/>
      </c>
      <c r="AM1110" s="44" t="str">
        <f>IF('Auto-Calculations'!FD1048="No Error","",CONCATENATE($CI$63,'Auto-Calculations'!FD1048,CHAR(10)))</f>
        <v/>
      </c>
      <c r="AN1110" s="44" t="str">
        <f>IF('Auto-Calculations'!FE1048="No Error","",CONCATENATE($CI$63,'Auto-Calculations'!FE1048,CHAR(10)))</f>
        <v/>
      </c>
      <c r="AO1110" s="44" t="str">
        <f>IF('Auto-Calculations'!FF1048="No Error","",CONCATENATE($CI$63,'Auto-Calculations'!FF1048,CHAR(10)))</f>
        <v/>
      </c>
      <c r="AP1110" s="44" t="str">
        <f>IF('Auto-Calculations'!FG1048="No Error","",CONCATENATE($CI$63,'Auto-Calculations'!FG1048,CHAR(10)))</f>
        <v/>
      </c>
      <c r="AQ1110" s="44" t="str">
        <f>IF('Auto-Calculations'!FH1048="No Error","",CONCATENATE($CI$63,'Auto-Calculations'!FH1048,CHAR(10)))</f>
        <v/>
      </c>
      <c r="AR1110" s="44" t="str">
        <f>IF('Auto-Calculations'!FI1048="No Error","",CONCATENATE($CI$63,'Auto-Calculations'!FI1048,CHAR(10)))</f>
        <v/>
      </c>
      <c r="AS1110" s="44" t="str">
        <f>IF('Auto-Calculations'!FJ1048="No Error","",CONCATENATE($CI$63,'Auto-Calculations'!FJ1048,CHAR(10)))</f>
        <v/>
      </c>
      <c r="AT1110" s="44" t="str">
        <f>IF('Auto-Calculations'!FK1048="No Error","",CONCATENATE($CI$63,'Auto-Calculations'!FK1048,CHAR(10)))</f>
        <v/>
      </c>
      <c r="AU1110" s="44" t="str">
        <f>IF('Auto-Calculations'!FL1048="No Error","",CONCATENATE($CI$63,'Auto-Calculations'!FL1048,CHAR(10)))</f>
        <v/>
      </c>
      <c r="AV1110" s="44" t="str">
        <f>IF('Auto-Calculations'!FM1048="No Error","",CONCATENATE($CI$63,'Auto-Calculations'!FM1048,CHAR(10)))</f>
        <v/>
      </c>
      <c r="AW1110" s="44" t="str">
        <f>IF('Auto-Calculations'!FN1048="No Error","",CONCATENATE($CI$63,'Auto-Calculations'!FN1048,CHAR(10)))</f>
        <v/>
      </c>
      <c r="AX1110" s="44" t="str">
        <f>IF('Auto-Calculations'!FO1048="No Error","",CONCATENATE($CI$63,'Auto-Calculations'!FO1048,CHAR(10)))</f>
        <v/>
      </c>
      <c r="AY1110" s="44" t="str">
        <f>IF('Auto-Calculations'!FP1048="No Error","",CONCATENATE($CI$63,'Auto-Calculations'!FP1048,CHAR(10)))</f>
        <v/>
      </c>
      <c r="AZ1110" s="44" t="str">
        <f>IF('Auto-Calculations'!FQ1048="No Error","",CONCATENATE($CI$63,'Auto-Calculations'!FQ1048,CHAR(10)))</f>
        <v/>
      </c>
      <c r="BA1110" s="44" t="str">
        <f>IF('Auto-Calculations'!FR1048="No Error","",CONCATENATE($CI$63,'Auto-Calculations'!FR1048,CHAR(10)))</f>
        <v/>
      </c>
      <c r="BB1110" s="44" t="str">
        <f>IF('Auto-Calculations'!FS1048="No Error","",CONCATENATE($CI$63,'Auto-Calculations'!FS1048,CHAR(10)))</f>
        <v/>
      </c>
      <c r="BC1110" s="44" t="str">
        <f>IF('Auto-Calculations'!FT1048="No Error","",CONCATENATE($CI$63,'Auto-Calculations'!FT1048,CHAR(10)))</f>
        <v/>
      </c>
      <c r="BD1110" s="44" t="str">
        <f>IF('Auto-Calculations'!FU1048="No Error","",CONCATENATE($CI$63,'Auto-Calculations'!FU1048,CHAR(10)))</f>
        <v/>
      </c>
      <c r="BE1110" s="44" t="str">
        <f>IF('Auto-Calculations'!FV1048="No Error","",CONCATENATE($CI$63,'Auto-Calculations'!FV1048,CHAR(10)))</f>
        <v/>
      </c>
      <c r="BF1110" s="44" t="str">
        <f>IF('Auto-Calculations'!FW1048="No Error","",CONCATENATE($CI$63,'Auto-Calculations'!FW1048,CHAR(10)))</f>
        <v/>
      </c>
      <c r="BG1110" s="44" t="str">
        <f>IF('Auto-Calculations'!FX1048="No Error","",CONCATENATE($CI$63,'Auto-Calculations'!FX1048,CHAR(10)))</f>
        <v/>
      </c>
      <c r="BH1110" s="44" t="str">
        <f>IF('Auto-Calculations'!FY1048="No Error","",CONCATENATE($CI$63,'Auto-Calculations'!FY1048,CHAR(10)))</f>
        <v/>
      </c>
      <c r="BI1110" s="44" t="str">
        <f>IF('Auto-Calculations'!FZ1048="No Error","",CONCATENATE($CI$63,'Auto-Calculations'!FZ1048,CHAR(10)))</f>
        <v/>
      </c>
      <c r="BJ1110" s="44" t="str">
        <f>IF('Auto-Calculations'!GA1048="No Error","",CONCATENATE($CI$63,'Auto-Calculations'!GA1048,CHAR(10)))</f>
        <v/>
      </c>
      <c r="BK1110" s="44" t="str">
        <f>IF('Auto-Calculations'!GB1048="No Error","",CONCATENATE($CI$63,'Auto-Calculations'!GB1048,CHAR(10)))</f>
        <v/>
      </c>
      <c r="BL1110" s="44" t="str">
        <f>IF('Auto-Calculations'!GC1048="No Error","",CONCATENATE($CI$63,'Auto-Calculations'!GC1048,CHAR(10)))</f>
        <v/>
      </c>
      <c r="BM1110" s="44" t="str">
        <f>IF('Auto-Calculations'!GD1048="No Error","",CONCATENATE($CI$63,'Auto-Calculations'!GD1048,CHAR(10)))</f>
        <v/>
      </c>
      <c r="BN1110" s="44" t="str">
        <f>IF('Auto-Calculations'!GE1048="No Error","",CONCATENATE($CI$63,'Auto-Calculations'!GE1048,CHAR(10)))</f>
        <v/>
      </c>
      <c r="BO1110" s="44" t="str">
        <f>IF('Auto-Calculations'!GF1048="No Error","",CONCATENATE($CI$63,'Auto-Calculations'!GF1048,CHAR(10)))</f>
        <v/>
      </c>
      <c r="BP1110" s="44" t="str">
        <f>IF('Auto-Calculations'!GG1048="No Error","",CONCATENATE($CI$63,'Auto-Calculations'!GG1048,CHAR(10)))</f>
        <v/>
      </c>
      <c r="BQ1110" s="44" t="str">
        <f>IF('Auto-Calculations'!GH1048="No Error","",CONCATENATE($CI$63,'Auto-Calculations'!GH1048,CHAR(10)))</f>
        <v/>
      </c>
      <c r="BR1110" s="44" t="str">
        <f>IF('Auto-Calculations'!GI1048="No Error","",CONCATENATE($CI$63,'Auto-Calculations'!GI1048,CHAR(10)))</f>
        <v/>
      </c>
      <c r="BS1110" s="44" t="str">
        <f>IF('Auto-Calculations'!GJ1048="No Error","",CONCATENATE($CI$63,'Auto-Calculations'!GJ1048,CHAR(10)))</f>
        <v/>
      </c>
      <c r="BT1110" s="44" t="str">
        <f>IF('Auto-Calculations'!GK1048="No Error","",CONCATENATE($CI$63,'Auto-Calculations'!GK1048,CHAR(10)))</f>
        <v/>
      </c>
      <c r="BU1110" s="44" t="str">
        <f>IF('Auto-Calculations'!GL1048="No Error","",CONCATENATE($CI$63,'Auto-Calculations'!GL1048,CHAR(10)))</f>
        <v/>
      </c>
      <c r="BV1110" s="44" t="str">
        <f>IF('Auto-Calculations'!GM1048="No Error","",CONCATENATE($CI$63,'Auto-Calculations'!GM1048,CHAR(10)))</f>
        <v/>
      </c>
      <c r="BW1110" s="44" t="str">
        <f>IF('Auto-Calculations'!GN1048="No Error","",CONCATENATE($CI$63,'Auto-Calculations'!GN1048,CHAR(10)))</f>
        <v/>
      </c>
      <c r="BX1110" s="44" t="str">
        <f>IF('Auto-Calculations'!GO1048="No Error","",CONCATENATE($CI$63,'Auto-Calculations'!GO1048,CHAR(10)))</f>
        <v/>
      </c>
      <c r="BY1110" s="44" t="str">
        <f>IF('Auto-Calculations'!GP1048="No Error","",CONCATENATE($CI$63,'Auto-Calculations'!GP1048,CHAR(10)))</f>
        <v/>
      </c>
      <c r="BZ1110" s="44" t="str">
        <f>IF('Auto-Calculations'!GQ1048="No Error","",CONCATENATE($CI$63,'Auto-Calculations'!GQ1048,CHAR(10)))</f>
        <v/>
      </c>
      <c r="CA1110" s="44" t="str">
        <f>IF('Auto-Calculations'!GR1048="No Error","",CONCATENATE($CI$63,'Auto-Calculations'!GR1048,CHAR(10)))</f>
        <v/>
      </c>
      <c r="CB1110" s="44" t="str">
        <f>IF('Auto-Calculations'!GS1048="No Error","",CONCATENATE($CI$63,'Auto-Calculations'!GS1048,CHAR(10)))</f>
        <v/>
      </c>
      <c r="CC1110" s="44" t="str">
        <f>IF('Auto-Calculations'!GT1048="No Error","",CONCATENATE($CI$63,'Auto-Calculations'!GT1048,CHAR(10)))</f>
        <v/>
      </c>
      <c r="CD1110" s="44" t="str">
        <f>IF('Auto-Calculations'!GU1048="No Error","",CONCATENATE($CI$63,'Auto-Calculations'!GU1048,CHAR(10)))</f>
        <v/>
      </c>
      <c r="CE1110" s="44" t="str">
        <f>IF('Auto-Calculations'!GV1048="No Error","",CONCATENATE($CI$63,'Auto-Calculations'!GV1048,CHAR(10)))</f>
        <v/>
      </c>
      <c r="CF1110" s="44" t="str">
        <f>IF('Auto-Calculations'!GW1048="No Error","",CONCATENATE($CI$63,'Auto-Calculations'!GW1048,CHAR(10)))</f>
        <v/>
      </c>
      <c r="CG1110" s="44" t="str">
        <f>IF('Auto-Calculations'!GX1048="No Error","",CONCATENATE($CI$63,'Auto-Calculations'!GX1048,CHAR(10)))</f>
        <v/>
      </c>
      <c r="CH1110" s="44" t="s">
        <v>5795</v>
      </c>
      <c r="CI1110" s="1" t="str">
        <f t="shared" si="16"/>
        <v>.</v>
      </c>
    </row>
    <row r="1111" spans="1:87" ht="18" customHeight="1" x14ac:dyDescent="0.25">
      <c r="A1111" s="14" t="str">
        <f>IF(NOT(ISBLANK('Auto-Calculations'!D1049)),'Auto-Calculations'!D1049,"")</f>
        <v/>
      </c>
      <c r="B1111" s="44" t="str">
        <f>IF('Auto-Calculations'!DS1049="No Error","",CONCATENATE($CI$63,'Auto-Calculations'!DS1049,CHAR(10)))</f>
        <v/>
      </c>
      <c r="C1111" s="44" t="str">
        <f>IF('Auto-Calculations'!DT1049="No Error","",CONCATENATE($CI$63,'Auto-Calculations'!DT1049,CHAR(10)))</f>
        <v/>
      </c>
      <c r="D1111" s="44" t="str">
        <f>IF('Auto-Calculations'!DU1049="No Error","",CONCATENATE($CI$63,'Auto-Calculations'!DU1049,CHAR(10)))</f>
        <v/>
      </c>
      <c r="E1111" s="44" t="str">
        <f>IF('Auto-Calculations'!DV1049="No Error","",CONCATENATE($CI$63,'Auto-Calculations'!DV1049,CHAR(10)))</f>
        <v/>
      </c>
      <c r="F1111" s="44" t="str">
        <f>IF('Auto-Calculations'!DW1049="No Error","",CONCATENATE($CI$63,'Auto-Calculations'!DW1049,CHAR(10)))</f>
        <v/>
      </c>
      <c r="G1111" s="44" t="str">
        <f>IF('Auto-Calculations'!DX1049="No Error","",CONCATENATE($CI$63,'Auto-Calculations'!DX1049,CHAR(10)))</f>
        <v/>
      </c>
      <c r="H1111" s="44" t="str">
        <f>IF('Auto-Calculations'!DY1049="No Error","",CONCATENATE($CI$63,'Auto-Calculations'!DY1049,CHAR(10)))</f>
        <v/>
      </c>
      <c r="I1111" s="44" t="str">
        <f>IF('Auto-Calculations'!DZ1049="No Error","",CONCATENATE($CI$63,'Auto-Calculations'!DZ1049,CHAR(10)))</f>
        <v/>
      </c>
      <c r="J1111" s="44" t="str">
        <f>IF('Auto-Calculations'!EA1049="No Error","",CONCATENATE($CI$63,'Auto-Calculations'!EA1049,CHAR(10)))</f>
        <v/>
      </c>
      <c r="K1111" s="44" t="str">
        <f>IF('Auto-Calculations'!EB1049="No Error","",CONCATENATE($CI$63,'Auto-Calculations'!EB1049,CHAR(10)))</f>
        <v/>
      </c>
      <c r="L1111" s="44" t="str">
        <f>IF('Auto-Calculations'!EC1049="No Error","",CONCATENATE($CI$63,'Auto-Calculations'!EC1049,CHAR(10)))</f>
        <v/>
      </c>
      <c r="M1111" s="44" t="str">
        <f>IF('Auto-Calculations'!ED1049="No Error","",CONCATENATE($CI$63,'Auto-Calculations'!ED1049,CHAR(10)))</f>
        <v/>
      </c>
      <c r="N1111" s="44" t="str">
        <f>IF('Auto-Calculations'!EE1049="No Error","",CONCATENATE($CI$63,'Auto-Calculations'!EE1049,CHAR(10)))</f>
        <v/>
      </c>
      <c r="O1111" s="44" t="str">
        <f>IF('Auto-Calculations'!EF1049="No Error","",CONCATENATE($CI$63,'Auto-Calculations'!EF1049,CHAR(10)))</f>
        <v/>
      </c>
      <c r="P1111" s="44" t="str">
        <f>IF('Auto-Calculations'!EG1049="No Error","",CONCATENATE($CI$63,'Auto-Calculations'!EG1049,CHAR(10)))</f>
        <v/>
      </c>
      <c r="Q1111" s="44" t="str">
        <f>IF('Auto-Calculations'!EH1049="No Error","",CONCATENATE($CI$63,'Auto-Calculations'!EH1049,CHAR(10)))</f>
        <v/>
      </c>
      <c r="R1111" s="44" t="str">
        <f>IF('Auto-Calculations'!EI1049="No Error","",CONCATENATE($CI$63,'Auto-Calculations'!EI1049,CHAR(10)))</f>
        <v/>
      </c>
      <c r="S1111" s="44" t="str">
        <f>IF('Auto-Calculations'!EJ1049="No Error","",CONCATENATE($CI$63,'Auto-Calculations'!EJ1049,CHAR(10)))</f>
        <v/>
      </c>
      <c r="T1111" s="44" t="str">
        <f>IF('Auto-Calculations'!EK1049="No Error","",CONCATENATE($CI$63,'Auto-Calculations'!EK1049,CHAR(10)))</f>
        <v/>
      </c>
      <c r="U1111" s="44" t="str">
        <f>IF('Auto-Calculations'!EL1049="No Error","",CONCATENATE($CI$63,'Auto-Calculations'!EL1049,CHAR(10)))</f>
        <v/>
      </c>
      <c r="V1111" s="44" t="str">
        <f>IF('Auto-Calculations'!EM1049="No Error","",CONCATENATE($CI$63,'Auto-Calculations'!EM1049,CHAR(10)))</f>
        <v/>
      </c>
      <c r="W1111" s="44" t="str">
        <f>IF('Auto-Calculations'!EN1049="No Error","",CONCATENATE($CI$63,'Auto-Calculations'!EN1049,CHAR(10)))</f>
        <v/>
      </c>
      <c r="X1111" s="44" t="str">
        <f>IF('Auto-Calculations'!EO1049="No Error","",CONCATENATE($CI$63,'Auto-Calculations'!EO1049,CHAR(10)))</f>
        <v/>
      </c>
      <c r="Y1111" s="44" t="str">
        <f>IF('Auto-Calculations'!EP1049="No Error","",CONCATENATE($CI$63,'Auto-Calculations'!EP1049,CHAR(10)))</f>
        <v/>
      </c>
      <c r="Z1111" s="44" t="str">
        <f>IF('Auto-Calculations'!EQ1049="No Error","",CONCATENATE($CI$63,'Auto-Calculations'!EQ1049,CHAR(10)))</f>
        <v/>
      </c>
      <c r="AA1111" s="44" t="str">
        <f>IF('Auto-Calculations'!ER1049="No Error","",CONCATENATE($CI$63,'Auto-Calculations'!ER1049,CHAR(10)))</f>
        <v/>
      </c>
      <c r="AB1111" s="44" t="str">
        <f>IF('Auto-Calculations'!ES1049="No Error","",CONCATENATE($CI$63,'Auto-Calculations'!ES1049,CHAR(10)))</f>
        <v/>
      </c>
      <c r="AC1111" s="44" t="str">
        <f>IF('Auto-Calculations'!ET1049="No Error","",CONCATENATE($CI$63,'Auto-Calculations'!ET1049,CHAR(10)))</f>
        <v/>
      </c>
      <c r="AD1111" s="44" t="str">
        <f>IF('Auto-Calculations'!EU1049="No Error","",CONCATENATE($CI$63,'Auto-Calculations'!EU1049,CHAR(10)))</f>
        <v/>
      </c>
      <c r="AE1111" s="44" t="str">
        <f>IF('Auto-Calculations'!EV1049="No Error","",CONCATENATE($CI$63,'Auto-Calculations'!EV1049,CHAR(10)))</f>
        <v/>
      </c>
      <c r="AF1111" s="44" t="str">
        <f>IF('Auto-Calculations'!EW1049="No Error","",CONCATENATE($CI$63,'Auto-Calculations'!EW1049,CHAR(10)))</f>
        <v/>
      </c>
      <c r="AG1111" s="44" t="str">
        <f>IF('Auto-Calculations'!EX1049="No Error","",CONCATENATE($CI$63,'Auto-Calculations'!EX1049,CHAR(10)))</f>
        <v/>
      </c>
      <c r="AH1111" s="44" t="str">
        <f>IF('Auto-Calculations'!EY1049="No Error","",CONCATENATE($CI$63,'Auto-Calculations'!EY1049,CHAR(10)))</f>
        <v/>
      </c>
      <c r="AI1111" s="44" t="str">
        <f>IF('Auto-Calculations'!EZ1049="No Error","",CONCATENATE($CI$63,'Auto-Calculations'!EZ1049,CHAR(10)))</f>
        <v/>
      </c>
      <c r="AJ1111" s="44" t="str">
        <f>IF('Auto-Calculations'!FA1049="No Error","",CONCATENATE($CI$63,'Auto-Calculations'!FA1049,CHAR(10)))</f>
        <v/>
      </c>
      <c r="AK1111" s="44" t="str">
        <f>IF('Auto-Calculations'!FB1049="No Error","",CONCATENATE($CI$63,'Auto-Calculations'!FB1049,CHAR(10)))</f>
        <v/>
      </c>
      <c r="AL1111" s="44" t="str">
        <f>IF('Auto-Calculations'!FC1049="No Error","",CONCATENATE($CI$63,'Auto-Calculations'!FC1049,CHAR(10)))</f>
        <v/>
      </c>
      <c r="AM1111" s="44" t="str">
        <f>IF('Auto-Calculations'!FD1049="No Error","",CONCATENATE($CI$63,'Auto-Calculations'!FD1049,CHAR(10)))</f>
        <v/>
      </c>
      <c r="AN1111" s="44" t="str">
        <f>IF('Auto-Calculations'!FE1049="No Error","",CONCATENATE($CI$63,'Auto-Calculations'!FE1049,CHAR(10)))</f>
        <v/>
      </c>
      <c r="AO1111" s="44" t="str">
        <f>IF('Auto-Calculations'!FF1049="No Error","",CONCATENATE($CI$63,'Auto-Calculations'!FF1049,CHAR(10)))</f>
        <v/>
      </c>
      <c r="AP1111" s="44" t="str">
        <f>IF('Auto-Calculations'!FG1049="No Error","",CONCATENATE($CI$63,'Auto-Calculations'!FG1049,CHAR(10)))</f>
        <v/>
      </c>
      <c r="AQ1111" s="44" t="str">
        <f>IF('Auto-Calculations'!FH1049="No Error","",CONCATENATE($CI$63,'Auto-Calculations'!FH1049,CHAR(10)))</f>
        <v/>
      </c>
      <c r="AR1111" s="44" t="str">
        <f>IF('Auto-Calculations'!FI1049="No Error","",CONCATENATE($CI$63,'Auto-Calculations'!FI1049,CHAR(10)))</f>
        <v/>
      </c>
      <c r="AS1111" s="44" t="str">
        <f>IF('Auto-Calculations'!FJ1049="No Error","",CONCATENATE($CI$63,'Auto-Calculations'!FJ1049,CHAR(10)))</f>
        <v/>
      </c>
      <c r="AT1111" s="44" t="str">
        <f>IF('Auto-Calculations'!FK1049="No Error","",CONCATENATE($CI$63,'Auto-Calculations'!FK1049,CHAR(10)))</f>
        <v/>
      </c>
      <c r="AU1111" s="44" t="str">
        <f>IF('Auto-Calculations'!FL1049="No Error","",CONCATENATE($CI$63,'Auto-Calculations'!FL1049,CHAR(10)))</f>
        <v/>
      </c>
      <c r="AV1111" s="44" t="str">
        <f>IF('Auto-Calculations'!FM1049="No Error","",CONCATENATE($CI$63,'Auto-Calculations'!FM1049,CHAR(10)))</f>
        <v/>
      </c>
      <c r="AW1111" s="44" t="str">
        <f>IF('Auto-Calculations'!FN1049="No Error","",CONCATENATE($CI$63,'Auto-Calculations'!FN1049,CHAR(10)))</f>
        <v/>
      </c>
      <c r="AX1111" s="44" t="str">
        <f>IF('Auto-Calculations'!FO1049="No Error","",CONCATENATE($CI$63,'Auto-Calculations'!FO1049,CHAR(10)))</f>
        <v/>
      </c>
      <c r="AY1111" s="44" t="str">
        <f>IF('Auto-Calculations'!FP1049="No Error","",CONCATENATE($CI$63,'Auto-Calculations'!FP1049,CHAR(10)))</f>
        <v/>
      </c>
      <c r="AZ1111" s="44" t="str">
        <f>IF('Auto-Calculations'!FQ1049="No Error","",CONCATENATE($CI$63,'Auto-Calculations'!FQ1049,CHAR(10)))</f>
        <v/>
      </c>
      <c r="BA1111" s="44" t="str">
        <f>IF('Auto-Calculations'!FR1049="No Error","",CONCATENATE($CI$63,'Auto-Calculations'!FR1049,CHAR(10)))</f>
        <v/>
      </c>
      <c r="BB1111" s="44" t="str">
        <f>IF('Auto-Calculations'!FS1049="No Error","",CONCATENATE($CI$63,'Auto-Calculations'!FS1049,CHAR(10)))</f>
        <v/>
      </c>
      <c r="BC1111" s="44" t="str">
        <f>IF('Auto-Calculations'!FT1049="No Error","",CONCATENATE($CI$63,'Auto-Calculations'!FT1049,CHAR(10)))</f>
        <v/>
      </c>
      <c r="BD1111" s="44" t="str">
        <f>IF('Auto-Calculations'!FU1049="No Error","",CONCATENATE($CI$63,'Auto-Calculations'!FU1049,CHAR(10)))</f>
        <v/>
      </c>
      <c r="BE1111" s="44" t="str">
        <f>IF('Auto-Calculations'!FV1049="No Error","",CONCATENATE($CI$63,'Auto-Calculations'!FV1049,CHAR(10)))</f>
        <v/>
      </c>
      <c r="BF1111" s="44" t="str">
        <f>IF('Auto-Calculations'!FW1049="No Error","",CONCATENATE($CI$63,'Auto-Calculations'!FW1049,CHAR(10)))</f>
        <v/>
      </c>
      <c r="BG1111" s="44" t="str">
        <f>IF('Auto-Calculations'!FX1049="No Error","",CONCATENATE($CI$63,'Auto-Calculations'!FX1049,CHAR(10)))</f>
        <v/>
      </c>
      <c r="BH1111" s="44" t="str">
        <f>IF('Auto-Calculations'!FY1049="No Error","",CONCATENATE($CI$63,'Auto-Calculations'!FY1049,CHAR(10)))</f>
        <v/>
      </c>
      <c r="BI1111" s="44" t="str">
        <f>IF('Auto-Calculations'!FZ1049="No Error","",CONCATENATE($CI$63,'Auto-Calculations'!FZ1049,CHAR(10)))</f>
        <v/>
      </c>
      <c r="BJ1111" s="44" t="str">
        <f>IF('Auto-Calculations'!GA1049="No Error","",CONCATENATE($CI$63,'Auto-Calculations'!GA1049,CHAR(10)))</f>
        <v/>
      </c>
      <c r="BK1111" s="44" t="str">
        <f>IF('Auto-Calculations'!GB1049="No Error","",CONCATENATE($CI$63,'Auto-Calculations'!GB1049,CHAR(10)))</f>
        <v/>
      </c>
      <c r="BL1111" s="44" t="str">
        <f>IF('Auto-Calculations'!GC1049="No Error","",CONCATENATE($CI$63,'Auto-Calculations'!GC1049,CHAR(10)))</f>
        <v/>
      </c>
      <c r="BM1111" s="44" t="str">
        <f>IF('Auto-Calculations'!GD1049="No Error","",CONCATENATE($CI$63,'Auto-Calculations'!GD1049,CHAR(10)))</f>
        <v/>
      </c>
      <c r="BN1111" s="44" t="str">
        <f>IF('Auto-Calculations'!GE1049="No Error","",CONCATENATE($CI$63,'Auto-Calculations'!GE1049,CHAR(10)))</f>
        <v/>
      </c>
      <c r="BO1111" s="44" t="str">
        <f>IF('Auto-Calculations'!GF1049="No Error","",CONCATENATE($CI$63,'Auto-Calculations'!GF1049,CHAR(10)))</f>
        <v/>
      </c>
      <c r="BP1111" s="44" t="str">
        <f>IF('Auto-Calculations'!GG1049="No Error","",CONCATENATE($CI$63,'Auto-Calculations'!GG1049,CHAR(10)))</f>
        <v/>
      </c>
      <c r="BQ1111" s="44" t="str">
        <f>IF('Auto-Calculations'!GH1049="No Error","",CONCATENATE($CI$63,'Auto-Calculations'!GH1049,CHAR(10)))</f>
        <v/>
      </c>
      <c r="BR1111" s="44" t="str">
        <f>IF('Auto-Calculations'!GI1049="No Error","",CONCATENATE($CI$63,'Auto-Calculations'!GI1049,CHAR(10)))</f>
        <v/>
      </c>
      <c r="BS1111" s="44" t="str">
        <f>IF('Auto-Calculations'!GJ1049="No Error","",CONCATENATE($CI$63,'Auto-Calculations'!GJ1049,CHAR(10)))</f>
        <v/>
      </c>
      <c r="BT1111" s="44" t="str">
        <f>IF('Auto-Calculations'!GK1049="No Error","",CONCATENATE($CI$63,'Auto-Calculations'!GK1049,CHAR(10)))</f>
        <v/>
      </c>
      <c r="BU1111" s="44" t="str">
        <f>IF('Auto-Calculations'!GL1049="No Error","",CONCATENATE($CI$63,'Auto-Calculations'!GL1049,CHAR(10)))</f>
        <v/>
      </c>
      <c r="BV1111" s="44" t="str">
        <f>IF('Auto-Calculations'!GM1049="No Error","",CONCATENATE($CI$63,'Auto-Calculations'!GM1049,CHAR(10)))</f>
        <v/>
      </c>
      <c r="BW1111" s="44" t="str">
        <f>IF('Auto-Calculations'!GN1049="No Error","",CONCATENATE($CI$63,'Auto-Calculations'!GN1049,CHAR(10)))</f>
        <v/>
      </c>
      <c r="BX1111" s="44" t="str">
        <f>IF('Auto-Calculations'!GO1049="No Error","",CONCATENATE($CI$63,'Auto-Calculations'!GO1049,CHAR(10)))</f>
        <v/>
      </c>
      <c r="BY1111" s="44" t="str">
        <f>IF('Auto-Calculations'!GP1049="No Error","",CONCATENATE($CI$63,'Auto-Calculations'!GP1049,CHAR(10)))</f>
        <v/>
      </c>
      <c r="BZ1111" s="44" t="str">
        <f>IF('Auto-Calculations'!GQ1049="No Error","",CONCATENATE($CI$63,'Auto-Calculations'!GQ1049,CHAR(10)))</f>
        <v/>
      </c>
      <c r="CA1111" s="44" t="str">
        <f>IF('Auto-Calculations'!GR1049="No Error","",CONCATENATE($CI$63,'Auto-Calculations'!GR1049,CHAR(10)))</f>
        <v/>
      </c>
      <c r="CB1111" s="44" t="str">
        <f>IF('Auto-Calculations'!GS1049="No Error","",CONCATENATE($CI$63,'Auto-Calculations'!GS1049,CHAR(10)))</f>
        <v/>
      </c>
      <c r="CC1111" s="44" t="str">
        <f>IF('Auto-Calculations'!GT1049="No Error","",CONCATENATE($CI$63,'Auto-Calculations'!GT1049,CHAR(10)))</f>
        <v/>
      </c>
      <c r="CD1111" s="44" t="str">
        <f>IF('Auto-Calculations'!GU1049="No Error","",CONCATENATE($CI$63,'Auto-Calculations'!GU1049,CHAR(10)))</f>
        <v/>
      </c>
      <c r="CE1111" s="44" t="str">
        <f>IF('Auto-Calculations'!GV1049="No Error","",CONCATENATE($CI$63,'Auto-Calculations'!GV1049,CHAR(10)))</f>
        <v/>
      </c>
      <c r="CF1111" s="44" t="str">
        <f>IF('Auto-Calculations'!GW1049="No Error","",CONCATENATE($CI$63,'Auto-Calculations'!GW1049,CHAR(10)))</f>
        <v/>
      </c>
      <c r="CG1111" s="44" t="str">
        <f>IF('Auto-Calculations'!GX1049="No Error","",CONCATENATE($CI$63,'Auto-Calculations'!GX1049,CHAR(10)))</f>
        <v/>
      </c>
      <c r="CH1111" s="44" t="s">
        <v>5795</v>
      </c>
      <c r="CI1111" s="1" t="str">
        <f t="shared" si="16"/>
        <v>.</v>
      </c>
    </row>
    <row r="1112" spans="1:87" ht="18" customHeight="1" x14ac:dyDescent="0.25">
      <c r="A1112" s="14" t="str">
        <f>IF(NOT(ISBLANK('Auto-Calculations'!D1050)),'Auto-Calculations'!D1050,"")</f>
        <v/>
      </c>
      <c r="B1112" s="44" t="str">
        <f>IF('Auto-Calculations'!DS1050="No Error","",CONCATENATE($CI$63,'Auto-Calculations'!DS1050,CHAR(10)))</f>
        <v/>
      </c>
      <c r="C1112" s="44" t="str">
        <f>IF('Auto-Calculations'!DT1050="No Error","",CONCATENATE($CI$63,'Auto-Calculations'!DT1050,CHAR(10)))</f>
        <v/>
      </c>
      <c r="D1112" s="44" t="str">
        <f>IF('Auto-Calculations'!DU1050="No Error","",CONCATENATE($CI$63,'Auto-Calculations'!DU1050,CHAR(10)))</f>
        <v/>
      </c>
      <c r="E1112" s="44" t="str">
        <f>IF('Auto-Calculations'!DV1050="No Error","",CONCATENATE($CI$63,'Auto-Calculations'!DV1050,CHAR(10)))</f>
        <v/>
      </c>
      <c r="F1112" s="44" t="str">
        <f>IF('Auto-Calculations'!DW1050="No Error","",CONCATENATE($CI$63,'Auto-Calculations'!DW1050,CHAR(10)))</f>
        <v/>
      </c>
      <c r="G1112" s="44" t="str">
        <f>IF('Auto-Calculations'!DX1050="No Error","",CONCATENATE($CI$63,'Auto-Calculations'!DX1050,CHAR(10)))</f>
        <v/>
      </c>
      <c r="H1112" s="44" t="str">
        <f>IF('Auto-Calculations'!DY1050="No Error","",CONCATENATE($CI$63,'Auto-Calculations'!DY1050,CHAR(10)))</f>
        <v/>
      </c>
      <c r="I1112" s="44" t="str">
        <f>IF('Auto-Calculations'!DZ1050="No Error","",CONCATENATE($CI$63,'Auto-Calculations'!DZ1050,CHAR(10)))</f>
        <v/>
      </c>
      <c r="J1112" s="44" t="str">
        <f>IF('Auto-Calculations'!EA1050="No Error","",CONCATENATE($CI$63,'Auto-Calculations'!EA1050,CHAR(10)))</f>
        <v/>
      </c>
      <c r="K1112" s="44" t="str">
        <f>IF('Auto-Calculations'!EB1050="No Error","",CONCATENATE($CI$63,'Auto-Calculations'!EB1050,CHAR(10)))</f>
        <v/>
      </c>
      <c r="L1112" s="44" t="str">
        <f>IF('Auto-Calculations'!EC1050="No Error","",CONCATENATE($CI$63,'Auto-Calculations'!EC1050,CHAR(10)))</f>
        <v/>
      </c>
      <c r="M1112" s="44" t="str">
        <f>IF('Auto-Calculations'!ED1050="No Error","",CONCATENATE($CI$63,'Auto-Calculations'!ED1050,CHAR(10)))</f>
        <v/>
      </c>
      <c r="N1112" s="44" t="str">
        <f>IF('Auto-Calculations'!EE1050="No Error","",CONCATENATE($CI$63,'Auto-Calculations'!EE1050,CHAR(10)))</f>
        <v/>
      </c>
      <c r="O1112" s="44" t="str">
        <f>IF('Auto-Calculations'!EF1050="No Error","",CONCATENATE($CI$63,'Auto-Calculations'!EF1050,CHAR(10)))</f>
        <v/>
      </c>
      <c r="P1112" s="44" t="str">
        <f>IF('Auto-Calculations'!EG1050="No Error","",CONCATENATE($CI$63,'Auto-Calculations'!EG1050,CHAR(10)))</f>
        <v/>
      </c>
      <c r="Q1112" s="44" t="str">
        <f>IF('Auto-Calculations'!EH1050="No Error","",CONCATENATE($CI$63,'Auto-Calculations'!EH1050,CHAR(10)))</f>
        <v/>
      </c>
      <c r="R1112" s="44" t="str">
        <f>IF('Auto-Calculations'!EI1050="No Error","",CONCATENATE($CI$63,'Auto-Calculations'!EI1050,CHAR(10)))</f>
        <v/>
      </c>
      <c r="S1112" s="44" t="str">
        <f>IF('Auto-Calculations'!EJ1050="No Error","",CONCATENATE($CI$63,'Auto-Calculations'!EJ1050,CHAR(10)))</f>
        <v/>
      </c>
      <c r="T1112" s="44" t="str">
        <f>IF('Auto-Calculations'!EK1050="No Error","",CONCATENATE($CI$63,'Auto-Calculations'!EK1050,CHAR(10)))</f>
        <v/>
      </c>
      <c r="U1112" s="44" t="str">
        <f>IF('Auto-Calculations'!EL1050="No Error","",CONCATENATE($CI$63,'Auto-Calculations'!EL1050,CHAR(10)))</f>
        <v/>
      </c>
      <c r="V1112" s="44" t="str">
        <f>IF('Auto-Calculations'!EM1050="No Error","",CONCATENATE($CI$63,'Auto-Calculations'!EM1050,CHAR(10)))</f>
        <v/>
      </c>
      <c r="W1112" s="44" t="str">
        <f>IF('Auto-Calculations'!EN1050="No Error","",CONCATENATE($CI$63,'Auto-Calculations'!EN1050,CHAR(10)))</f>
        <v/>
      </c>
      <c r="X1112" s="44" t="str">
        <f>IF('Auto-Calculations'!EO1050="No Error","",CONCATENATE($CI$63,'Auto-Calculations'!EO1050,CHAR(10)))</f>
        <v/>
      </c>
      <c r="Y1112" s="44" t="str">
        <f>IF('Auto-Calculations'!EP1050="No Error","",CONCATENATE($CI$63,'Auto-Calculations'!EP1050,CHAR(10)))</f>
        <v/>
      </c>
      <c r="Z1112" s="44" t="str">
        <f>IF('Auto-Calculations'!EQ1050="No Error","",CONCATENATE($CI$63,'Auto-Calculations'!EQ1050,CHAR(10)))</f>
        <v/>
      </c>
      <c r="AA1112" s="44" t="str">
        <f>IF('Auto-Calculations'!ER1050="No Error","",CONCATENATE($CI$63,'Auto-Calculations'!ER1050,CHAR(10)))</f>
        <v/>
      </c>
      <c r="AB1112" s="44" t="str">
        <f>IF('Auto-Calculations'!ES1050="No Error","",CONCATENATE($CI$63,'Auto-Calculations'!ES1050,CHAR(10)))</f>
        <v/>
      </c>
      <c r="AC1112" s="44" t="str">
        <f>IF('Auto-Calculations'!ET1050="No Error","",CONCATENATE($CI$63,'Auto-Calculations'!ET1050,CHAR(10)))</f>
        <v/>
      </c>
      <c r="AD1112" s="44" t="str">
        <f>IF('Auto-Calculations'!EU1050="No Error","",CONCATENATE($CI$63,'Auto-Calculations'!EU1050,CHAR(10)))</f>
        <v/>
      </c>
      <c r="AE1112" s="44" t="str">
        <f>IF('Auto-Calculations'!EV1050="No Error","",CONCATENATE($CI$63,'Auto-Calculations'!EV1050,CHAR(10)))</f>
        <v/>
      </c>
      <c r="AF1112" s="44" t="str">
        <f>IF('Auto-Calculations'!EW1050="No Error","",CONCATENATE($CI$63,'Auto-Calculations'!EW1050,CHAR(10)))</f>
        <v/>
      </c>
      <c r="AG1112" s="44" t="str">
        <f>IF('Auto-Calculations'!EX1050="No Error","",CONCATENATE($CI$63,'Auto-Calculations'!EX1050,CHAR(10)))</f>
        <v/>
      </c>
      <c r="AH1112" s="44" t="str">
        <f>IF('Auto-Calculations'!EY1050="No Error","",CONCATENATE($CI$63,'Auto-Calculations'!EY1050,CHAR(10)))</f>
        <v/>
      </c>
      <c r="AI1112" s="44" t="str">
        <f>IF('Auto-Calculations'!EZ1050="No Error","",CONCATENATE($CI$63,'Auto-Calculations'!EZ1050,CHAR(10)))</f>
        <v/>
      </c>
      <c r="AJ1112" s="44" t="str">
        <f>IF('Auto-Calculations'!FA1050="No Error","",CONCATENATE($CI$63,'Auto-Calculations'!FA1050,CHAR(10)))</f>
        <v/>
      </c>
      <c r="AK1112" s="44" t="str">
        <f>IF('Auto-Calculations'!FB1050="No Error","",CONCATENATE($CI$63,'Auto-Calculations'!FB1050,CHAR(10)))</f>
        <v/>
      </c>
      <c r="AL1112" s="44" t="str">
        <f>IF('Auto-Calculations'!FC1050="No Error","",CONCATENATE($CI$63,'Auto-Calculations'!FC1050,CHAR(10)))</f>
        <v/>
      </c>
      <c r="AM1112" s="44" t="str">
        <f>IF('Auto-Calculations'!FD1050="No Error","",CONCATENATE($CI$63,'Auto-Calculations'!FD1050,CHAR(10)))</f>
        <v/>
      </c>
      <c r="AN1112" s="44" t="str">
        <f>IF('Auto-Calculations'!FE1050="No Error","",CONCATENATE($CI$63,'Auto-Calculations'!FE1050,CHAR(10)))</f>
        <v/>
      </c>
      <c r="AO1112" s="44" t="str">
        <f>IF('Auto-Calculations'!FF1050="No Error","",CONCATENATE($CI$63,'Auto-Calculations'!FF1050,CHAR(10)))</f>
        <v/>
      </c>
      <c r="AP1112" s="44" t="str">
        <f>IF('Auto-Calculations'!FG1050="No Error","",CONCATENATE($CI$63,'Auto-Calculations'!FG1050,CHAR(10)))</f>
        <v/>
      </c>
      <c r="AQ1112" s="44" t="str">
        <f>IF('Auto-Calculations'!FH1050="No Error","",CONCATENATE($CI$63,'Auto-Calculations'!FH1050,CHAR(10)))</f>
        <v/>
      </c>
      <c r="AR1112" s="44" t="str">
        <f>IF('Auto-Calculations'!FI1050="No Error","",CONCATENATE($CI$63,'Auto-Calculations'!FI1050,CHAR(10)))</f>
        <v/>
      </c>
      <c r="AS1112" s="44" t="str">
        <f>IF('Auto-Calculations'!FJ1050="No Error","",CONCATENATE($CI$63,'Auto-Calculations'!FJ1050,CHAR(10)))</f>
        <v/>
      </c>
      <c r="AT1112" s="44" t="str">
        <f>IF('Auto-Calculations'!FK1050="No Error","",CONCATENATE($CI$63,'Auto-Calculations'!FK1050,CHAR(10)))</f>
        <v/>
      </c>
      <c r="AU1112" s="44" t="str">
        <f>IF('Auto-Calculations'!FL1050="No Error","",CONCATENATE($CI$63,'Auto-Calculations'!FL1050,CHAR(10)))</f>
        <v/>
      </c>
      <c r="AV1112" s="44" t="str">
        <f>IF('Auto-Calculations'!FM1050="No Error","",CONCATENATE($CI$63,'Auto-Calculations'!FM1050,CHAR(10)))</f>
        <v/>
      </c>
      <c r="AW1112" s="44" t="str">
        <f>IF('Auto-Calculations'!FN1050="No Error","",CONCATENATE($CI$63,'Auto-Calculations'!FN1050,CHAR(10)))</f>
        <v/>
      </c>
      <c r="AX1112" s="44" t="str">
        <f>IF('Auto-Calculations'!FO1050="No Error","",CONCATENATE($CI$63,'Auto-Calculations'!FO1050,CHAR(10)))</f>
        <v/>
      </c>
      <c r="AY1112" s="44" t="str">
        <f>IF('Auto-Calculations'!FP1050="No Error","",CONCATENATE($CI$63,'Auto-Calculations'!FP1050,CHAR(10)))</f>
        <v/>
      </c>
      <c r="AZ1112" s="44" t="str">
        <f>IF('Auto-Calculations'!FQ1050="No Error","",CONCATENATE($CI$63,'Auto-Calculations'!FQ1050,CHAR(10)))</f>
        <v/>
      </c>
      <c r="BA1112" s="44" t="str">
        <f>IF('Auto-Calculations'!FR1050="No Error","",CONCATENATE($CI$63,'Auto-Calculations'!FR1050,CHAR(10)))</f>
        <v/>
      </c>
      <c r="BB1112" s="44" t="str">
        <f>IF('Auto-Calculations'!FS1050="No Error","",CONCATENATE($CI$63,'Auto-Calculations'!FS1050,CHAR(10)))</f>
        <v/>
      </c>
      <c r="BC1112" s="44" t="str">
        <f>IF('Auto-Calculations'!FT1050="No Error","",CONCATENATE($CI$63,'Auto-Calculations'!FT1050,CHAR(10)))</f>
        <v/>
      </c>
      <c r="BD1112" s="44" t="str">
        <f>IF('Auto-Calculations'!FU1050="No Error","",CONCATENATE($CI$63,'Auto-Calculations'!FU1050,CHAR(10)))</f>
        <v/>
      </c>
      <c r="BE1112" s="44" t="str">
        <f>IF('Auto-Calculations'!FV1050="No Error","",CONCATENATE($CI$63,'Auto-Calculations'!FV1050,CHAR(10)))</f>
        <v/>
      </c>
      <c r="BF1112" s="44" t="str">
        <f>IF('Auto-Calculations'!FW1050="No Error","",CONCATENATE($CI$63,'Auto-Calculations'!FW1050,CHAR(10)))</f>
        <v/>
      </c>
      <c r="BG1112" s="44" t="str">
        <f>IF('Auto-Calculations'!FX1050="No Error","",CONCATENATE($CI$63,'Auto-Calculations'!FX1050,CHAR(10)))</f>
        <v/>
      </c>
      <c r="BH1112" s="44" t="str">
        <f>IF('Auto-Calculations'!FY1050="No Error","",CONCATENATE($CI$63,'Auto-Calculations'!FY1050,CHAR(10)))</f>
        <v/>
      </c>
      <c r="BI1112" s="44" t="str">
        <f>IF('Auto-Calculations'!FZ1050="No Error","",CONCATENATE($CI$63,'Auto-Calculations'!FZ1050,CHAR(10)))</f>
        <v/>
      </c>
      <c r="BJ1112" s="44" t="str">
        <f>IF('Auto-Calculations'!GA1050="No Error","",CONCATENATE($CI$63,'Auto-Calculations'!GA1050,CHAR(10)))</f>
        <v/>
      </c>
      <c r="BK1112" s="44" t="str">
        <f>IF('Auto-Calculations'!GB1050="No Error","",CONCATENATE($CI$63,'Auto-Calculations'!GB1050,CHAR(10)))</f>
        <v/>
      </c>
      <c r="BL1112" s="44" t="str">
        <f>IF('Auto-Calculations'!GC1050="No Error","",CONCATENATE($CI$63,'Auto-Calculations'!GC1050,CHAR(10)))</f>
        <v/>
      </c>
      <c r="BM1112" s="44" t="str">
        <f>IF('Auto-Calculations'!GD1050="No Error","",CONCATENATE($CI$63,'Auto-Calculations'!GD1050,CHAR(10)))</f>
        <v/>
      </c>
      <c r="BN1112" s="44" t="str">
        <f>IF('Auto-Calculations'!GE1050="No Error","",CONCATENATE($CI$63,'Auto-Calculations'!GE1050,CHAR(10)))</f>
        <v/>
      </c>
      <c r="BO1112" s="44" t="str">
        <f>IF('Auto-Calculations'!GF1050="No Error","",CONCATENATE($CI$63,'Auto-Calculations'!GF1050,CHAR(10)))</f>
        <v/>
      </c>
      <c r="BP1112" s="44" t="str">
        <f>IF('Auto-Calculations'!GG1050="No Error","",CONCATENATE($CI$63,'Auto-Calculations'!GG1050,CHAR(10)))</f>
        <v/>
      </c>
      <c r="BQ1112" s="44" t="str">
        <f>IF('Auto-Calculations'!GH1050="No Error","",CONCATENATE($CI$63,'Auto-Calculations'!GH1050,CHAR(10)))</f>
        <v/>
      </c>
      <c r="BR1112" s="44" t="str">
        <f>IF('Auto-Calculations'!GI1050="No Error","",CONCATENATE($CI$63,'Auto-Calculations'!GI1050,CHAR(10)))</f>
        <v/>
      </c>
      <c r="BS1112" s="44" t="str">
        <f>IF('Auto-Calculations'!GJ1050="No Error","",CONCATENATE($CI$63,'Auto-Calculations'!GJ1050,CHAR(10)))</f>
        <v/>
      </c>
      <c r="BT1112" s="44" t="str">
        <f>IF('Auto-Calculations'!GK1050="No Error","",CONCATENATE($CI$63,'Auto-Calculations'!GK1050,CHAR(10)))</f>
        <v/>
      </c>
      <c r="BU1112" s="44" t="str">
        <f>IF('Auto-Calculations'!GL1050="No Error","",CONCATENATE($CI$63,'Auto-Calculations'!GL1050,CHAR(10)))</f>
        <v/>
      </c>
      <c r="BV1112" s="44" t="str">
        <f>IF('Auto-Calculations'!GM1050="No Error","",CONCATENATE($CI$63,'Auto-Calculations'!GM1050,CHAR(10)))</f>
        <v/>
      </c>
      <c r="BW1112" s="44" t="str">
        <f>IF('Auto-Calculations'!GN1050="No Error","",CONCATENATE($CI$63,'Auto-Calculations'!GN1050,CHAR(10)))</f>
        <v/>
      </c>
      <c r="BX1112" s="44" t="str">
        <f>IF('Auto-Calculations'!GO1050="No Error","",CONCATENATE($CI$63,'Auto-Calculations'!GO1050,CHAR(10)))</f>
        <v/>
      </c>
      <c r="BY1112" s="44" t="str">
        <f>IF('Auto-Calculations'!GP1050="No Error","",CONCATENATE($CI$63,'Auto-Calculations'!GP1050,CHAR(10)))</f>
        <v/>
      </c>
      <c r="BZ1112" s="44" t="str">
        <f>IF('Auto-Calculations'!GQ1050="No Error","",CONCATENATE($CI$63,'Auto-Calculations'!GQ1050,CHAR(10)))</f>
        <v/>
      </c>
      <c r="CA1112" s="44" t="str">
        <f>IF('Auto-Calculations'!GR1050="No Error","",CONCATENATE($CI$63,'Auto-Calculations'!GR1050,CHAR(10)))</f>
        <v/>
      </c>
      <c r="CB1112" s="44" t="str">
        <f>IF('Auto-Calculations'!GS1050="No Error","",CONCATENATE($CI$63,'Auto-Calculations'!GS1050,CHAR(10)))</f>
        <v/>
      </c>
      <c r="CC1112" s="44" t="str">
        <f>IF('Auto-Calculations'!GT1050="No Error","",CONCATENATE($CI$63,'Auto-Calculations'!GT1050,CHAR(10)))</f>
        <v/>
      </c>
      <c r="CD1112" s="44" t="str">
        <f>IF('Auto-Calculations'!GU1050="No Error","",CONCATENATE($CI$63,'Auto-Calculations'!GU1050,CHAR(10)))</f>
        <v/>
      </c>
      <c r="CE1112" s="44" t="str">
        <f>IF('Auto-Calculations'!GV1050="No Error","",CONCATENATE($CI$63,'Auto-Calculations'!GV1050,CHAR(10)))</f>
        <v/>
      </c>
      <c r="CF1112" s="44" t="str">
        <f>IF('Auto-Calculations'!GW1050="No Error","",CONCATENATE($CI$63,'Auto-Calculations'!GW1050,CHAR(10)))</f>
        <v/>
      </c>
      <c r="CG1112" s="44" t="str">
        <f>IF('Auto-Calculations'!GX1050="No Error","",CONCATENATE($CI$63,'Auto-Calculations'!GX1050,CHAR(10)))</f>
        <v/>
      </c>
      <c r="CH1112" s="44" t="s">
        <v>5795</v>
      </c>
      <c r="CI1112" s="1" t="str">
        <f t="shared" si="16"/>
        <v>.</v>
      </c>
    </row>
    <row r="1113" spans="1:87" ht="18" customHeight="1" x14ac:dyDescent="0.25">
      <c r="A1113" s="14" t="str">
        <f>IF(NOT(ISBLANK('Auto-Calculations'!D1051)),'Auto-Calculations'!D1051,"")</f>
        <v/>
      </c>
      <c r="B1113" s="44" t="str">
        <f>IF('Auto-Calculations'!DS1051="No Error","",CONCATENATE($CI$63,'Auto-Calculations'!DS1051,CHAR(10)))</f>
        <v/>
      </c>
      <c r="C1113" s="44" t="str">
        <f>IF('Auto-Calculations'!DT1051="No Error","",CONCATENATE($CI$63,'Auto-Calculations'!DT1051,CHAR(10)))</f>
        <v/>
      </c>
      <c r="D1113" s="44" t="str">
        <f>IF('Auto-Calculations'!DU1051="No Error","",CONCATENATE($CI$63,'Auto-Calculations'!DU1051,CHAR(10)))</f>
        <v/>
      </c>
      <c r="E1113" s="44" t="str">
        <f>IF('Auto-Calculations'!DV1051="No Error","",CONCATENATE($CI$63,'Auto-Calculations'!DV1051,CHAR(10)))</f>
        <v/>
      </c>
      <c r="F1113" s="44" t="str">
        <f>IF('Auto-Calculations'!DW1051="No Error","",CONCATENATE($CI$63,'Auto-Calculations'!DW1051,CHAR(10)))</f>
        <v/>
      </c>
      <c r="G1113" s="44" t="str">
        <f>IF('Auto-Calculations'!DX1051="No Error","",CONCATENATE($CI$63,'Auto-Calculations'!DX1051,CHAR(10)))</f>
        <v/>
      </c>
      <c r="H1113" s="44" t="str">
        <f>IF('Auto-Calculations'!DY1051="No Error","",CONCATENATE($CI$63,'Auto-Calculations'!DY1051,CHAR(10)))</f>
        <v/>
      </c>
      <c r="I1113" s="44" t="str">
        <f>IF('Auto-Calculations'!DZ1051="No Error","",CONCATENATE($CI$63,'Auto-Calculations'!DZ1051,CHAR(10)))</f>
        <v/>
      </c>
      <c r="J1113" s="44" t="str">
        <f>IF('Auto-Calculations'!EA1051="No Error","",CONCATENATE($CI$63,'Auto-Calculations'!EA1051,CHAR(10)))</f>
        <v/>
      </c>
      <c r="K1113" s="44" t="str">
        <f>IF('Auto-Calculations'!EB1051="No Error","",CONCATENATE($CI$63,'Auto-Calculations'!EB1051,CHAR(10)))</f>
        <v/>
      </c>
      <c r="L1113" s="44" t="str">
        <f>IF('Auto-Calculations'!EC1051="No Error","",CONCATENATE($CI$63,'Auto-Calculations'!EC1051,CHAR(10)))</f>
        <v/>
      </c>
      <c r="M1113" s="44" t="str">
        <f>IF('Auto-Calculations'!ED1051="No Error","",CONCATENATE($CI$63,'Auto-Calculations'!ED1051,CHAR(10)))</f>
        <v/>
      </c>
      <c r="N1113" s="44" t="str">
        <f>IF('Auto-Calculations'!EE1051="No Error","",CONCATENATE($CI$63,'Auto-Calculations'!EE1051,CHAR(10)))</f>
        <v/>
      </c>
      <c r="O1113" s="44" t="str">
        <f>IF('Auto-Calculations'!EF1051="No Error","",CONCATENATE($CI$63,'Auto-Calculations'!EF1051,CHAR(10)))</f>
        <v/>
      </c>
      <c r="P1113" s="44" t="str">
        <f>IF('Auto-Calculations'!EG1051="No Error","",CONCATENATE($CI$63,'Auto-Calculations'!EG1051,CHAR(10)))</f>
        <v/>
      </c>
      <c r="Q1113" s="44" t="str">
        <f>IF('Auto-Calculations'!EH1051="No Error","",CONCATENATE($CI$63,'Auto-Calculations'!EH1051,CHAR(10)))</f>
        <v/>
      </c>
      <c r="R1113" s="44" t="str">
        <f>IF('Auto-Calculations'!EI1051="No Error","",CONCATENATE($CI$63,'Auto-Calculations'!EI1051,CHAR(10)))</f>
        <v/>
      </c>
      <c r="S1113" s="44" t="str">
        <f>IF('Auto-Calculations'!EJ1051="No Error","",CONCATENATE($CI$63,'Auto-Calculations'!EJ1051,CHAR(10)))</f>
        <v/>
      </c>
      <c r="T1113" s="44" t="str">
        <f>IF('Auto-Calculations'!EK1051="No Error","",CONCATENATE($CI$63,'Auto-Calculations'!EK1051,CHAR(10)))</f>
        <v/>
      </c>
      <c r="U1113" s="44" t="str">
        <f>IF('Auto-Calculations'!EL1051="No Error","",CONCATENATE($CI$63,'Auto-Calculations'!EL1051,CHAR(10)))</f>
        <v/>
      </c>
      <c r="V1113" s="44" t="str">
        <f>IF('Auto-Calculations'!EM1051="No Error","",CONCATENATE($CI$63,'Auto-Calculations'!EM1051,CHAR(10)))</f>
        <v/>
      </c>
      <c r="W1113" s="44" t="str">
        <f>IF('Auto-Calculations'!EN1051="No Error","",CONCATENATE($CI$63,'Auto-Calculations'!EN1051,CHAR(10)))</f>
        <v/>
      </c>
      <c r="X1113" s="44" t="str">
        <f>IF('Auto-Calculations'!EO1051="No Error","",CONCATENATE($CI$63,'Auto-Calculations'!EO1051,CHAR(10)))</f>
        <v/>
      </c>
      <c r="Y1113" s="44" t="str">
        <f>IF('Auto-Calculations'!EP1051="No Error","",CONCATENATE($CI$63,'Auto-Calculations'!EP1051,CHAR(10)))</f>
        <v/>
      </c>
      <c r="Z1113" s="44" t="str">
        <f>IF('Auto-Calculations'!EQ1051="No Error","",CONCATENATE($CI$63,'Auto-Calculations'!EQ1051,CHAR(10)))</f>
        <v/>
      </c>
      <c r="AA1113" s="44" t="str">
        <f>IF('Auto-Calculations'!ER1051="No Error","",CONCATENATE($CI$63,'Auto-Calculations'!ER1051,CHAR(10)))</f>
        <v/>
      </c>
      <c r="AB1113" s="44" t="str">
        <f>IF('Auto-Calculations'!ES1051="No Error","",CONCATENATE($CI$63,'Auto-Calculations'!ES1051,CHAR(10)))</f>
        <v/>
      </c>
      <c r="AC1113" s="44" t="str">
        <f>IF('Auto-Calculations'!ET1051="No Error","",CONCATENATE($CI$63,'Auto-Calculations'!ET1051,CHAR(10)))</f>
        <v/>
      </c>
      <c r="AD1113" s="44" t="str">
        <f>IF('Auto-Calculations'!EU1051="No Error","",CONCATENATE($CI$63,'Auto-Calculations'!EU1051,CHAR(10)))</f>
        <v/>
      </c>
      <c r="AE1113" s="44" t="str">
        <f>IF('Auto-Calculations'!EV1051="No Error","",CONCATENATE($CI$63,'Auto-Calculations'!EV1051,CHAR(10)))</f>
        <v/>
      </c>
      <c r="AF1113" s="44" t="str">
        <f>IF('Auto-Calculations'!EW1051="No Error","",CONCATENATE($CI$63,'Auto-Calculations'!EW1051,CHAR(10)))</f>
        <v/>
      </c>
      <c r="AG1113" s="44" t="str">
        <f>IF('Auto-Calculations'!EX1051="No Error","",CONCATENATE($CI$63,'Auto-Calculations'!EX1051,CHAR(10)))</f>
        <v/>
      </c>
      <c r="AH1113" s="44" t="str">
        <f>IF('Auto-Calculations'!EY1051="No Error","",CONCATENATE($CI$63,'Auto-Calculations'!EY1051,CHAR(10)))</f>
        <v/>
      </c>
      <c r="AI1113" s="44" t="str">
        <f>IF('Auto-Calculations'!EZ1051="No Error","",CONCATENATE($CI$63,'Auto-Calculations'!EZ1051,CHAR(10)))</f>
        <v/>
      </c>
      <c r="AJ1113" s="44" t="str">
        <f>IF('Auto-Calculations'!FA1051="No Error","",CONCATENATE($CI$63,'Auto-Calculations'!FA1051,CHAR(10)))</f>
        <v/>
      </c>
      <c r="AK1113" s="44" t="str">
        <f>IF('Auto-Calculations'!FB1051="No Error","",CONCATENATE($CI$63,'Auto-Calculations'!FB1051,CHAR(10)))</f>
        <v/>
      </c>
      <c r="AL1113" s="44" t="str">
        <f>IF('Auto-Calculations'!FC1051="No Error","",CONCATENATE($CI$63,'Auto-Calculations'!FC1051,CHAR(10)))</f>
        <v/>
      </c>
      <c r="AM1113" s="44" t="str">
        <f>IF('Auto-Calculations'!FD1051="No Error","",CONCATENATE($CI$63,'Auto-Calculations'!FD1051,CHAR(10)))</f>
        <v/>
      </c>
      <c r="AN1113" s="44" t="str">
        <f>IF('Auto-Calculations'!FE1051="No Error","",CONCATENATE($CI$63,'Auto-Calculations'!FE1051,CHAR(10)))</f>
        <v/>
      </c>
      <c r="AO1113" s="44" t="str">
        <f>IF('Auto-Calculations'!FF1051="No Error","",CONCATENATE($CI$63,'Auto-Calculations'!FF1051,CHAR(10)))</f>
        <v/>
      </c>
      <c r="AP1113" s="44" t="str">
        <f>IF('Auto-Calculations'!FG1051="No Error","",CONCATENATE($CI$63,'Auto-Calculations'!FG1051,CHAR(10)))</f>
        <v/>
      </c>
      <c r="AQ1113" s="44" t="str">
        <f>IF('Auto-Calculations'!FH1051="No Error","",CONCATENATE($CI$63,'Auto-Calculations'!FH1051,CHAR(10)))</f>
        <v/>
      </c>
      <c r="AR1113" s="44" t="str">
        <f>IF('Auto-Calculations'!FI1051="No Error","",CONCATENATE($CI$63,'Auto-Calculations'!FI1051,CHAR(10)))</f>
        <v/>
      </c>
      <c r="AS1113" s="44" t="str">
        <f>IF('Auto-Calculations'!FJ1051="No Error","",CONCATENATE($CI$63,'Auto-Calculations'!FJ1051,CHAR(10)))</f>
        <v/>
      </c>
      <c r="AT1113" s="44" t="str">
        <f>IF('Auto-Calculations'!FK1051="No Error","",CONCATENATE($CI$63,'Auto-Calculations'!FK1051,CHAR(10)))</f>
        <v/>
      </c>
      <c r="AU1113" s="44" t="str">
        <f>IF('Auto-Calculations'!FL1051="No Error","",CONCATENATE($CI$63,'Auto-Calculations'!FL1051,CHAR(10)))</f>
        <v/>
      </c>
      <c r="AV1113" s="44" t="str">
        <f>IF('Auto-Calculations'!FM1051="No Error","",CONCATENATE($CI$63,'Auto-Calculations'!FM1051,CHAR(10)))</f>
        <v/>
      </c>
      <c r="AW1113" s="44" t="str">
        <f>IF('Auto-Calculations'!FN1051="No Error","",CONCATENATE($CI$63,'Auto-Calculations'!FN1051,CHAR(10)))</f>
        <v/>
      </c>
      <c r="AX1113" s="44" t="str">
        <f>IF('Auto-Calculations'!FO1051="No Error","",CONCATENATE($CI$63,'Auto-Calculations'!FO1051,CHAR(10)))</f>
        <v/>
      </c>
      <c r="AY1113" s="44" t="str">
        <f>IF('Auto-Calculations'!FP1051="No Error","",CONCATENATE($CI$63,'Auto-Calculations'!FP1051,CHAR(10)))</f>
        <v/>
      </c>
      <c r="AZ1113" s="44" t="str">
        <f>IF('Auto-Calculations'!FQ1051="No Error","",CONCATENATE($CI$63,'Auto-Calculations'!FQ1051,CHAR(10)))</f>
        <v/>
      </c>
      <c r="BA1113" s="44" t="str">
        <f>IF('Auto-Calculations'!FR1051="No Error","",CONCATENATE($CI$63,'Auto-Calculations'!FR1051,CHAR(10)))</f>
        <v/>
      </c>
      <c r="BB1113" s="44" t="str">
        <f>IF('Auto-Calculations'!FS1051="No Error","",CONCATENATE($CI$63,'Auto-Calculations'!FS1051,CHAR(10)))</f>
        <v/>
      </c>
      <c r="BC1113" s="44" t="str">
        <f>IF('Auto-Calculations'!FT1051="No Error","",CONCATENATE($CI$63,'Auto-Calculations'!FT1051,CHAR(10)))</f>
        <v/>
      </c>
      <c r="BD1113" s="44" t="str">
        <f>IF('Auto-Calculations'!FU1051="No Error","",CONCATENATE($CI$63,'Auto-Calculations'!FU1051,CHAR(10)))</f>
        <v/>
      </c>
      <c r="BE1113" s="44" t="str">
        <f>IF('Auto-Calculations'!FV1051="No Error","",CONCATENATE($CI$63,'Auto-Calculations'!FV1051,CHAR(10)))</f>
        <v/>
      </c>
      <c r="BF1113" s="44" t="str">
        <f>IF('Auto-Calculations'!FW1051="No Error","",CONCATENATE($CI$63,'Auto-Calculations'!FW1051,CHAR(10)))</f>
        <v/>
      </c>
      <c r="BG1113" s="44" t="str">
        <f>IF('Auto-Calculations'!FX1051="No Error","",CONCATENATE($CI$63,'Auto-Calculations'!FX1051,CHAR(10)))</f>
        <v/>
      </c>
      <c r="BH1113" s="44" t="str">
        <f>IF('Auto-Calculations'!FY1051="No Error","",CONCATENATE($CI$63,'Auto-Calculations'!FY1051,CHAR(10)))</f>
        <v/>
      </c>
      <c r="BI1113" s="44" t="str">
        <f>IF('Auto-Calculations'!FZ1051="No Error","",CONCATENATE($CI$63,'Auto-Calculations'!FZ1051,CHAR(10)))</f>
        <v/>
      </c>
      <c r="BJ1113" s="44" t="str">
        <f>IF('Auto-Calculations'!GA1051="No Error","",CONCATENATE($CI$63,'Auto-Calculations'!GA1051,CHAR(10)))</f>
        <v/>
      </c>
      <c r="BK1113" s="44" t="str">
        <f>IF('Auto-Calculations'!GB1051="No Error","",CONCATENATE($CI$63,'Auto-Calculations'!GB1051,CHAR(10)))</f>
        <v/>
      </c>
      <c r="BL1113" s="44" t="str">
        <f>IF('Auto-Calculations'!GC1051="No Error","",CONCATENATE($CI$63,'Auto-Calculations'!GC1051,CHAR(10)))</f>
        <v/>
      </c>
      <c r="BM1113" s="44" t="str">
        <f>IF('Auto-Calculations'!GD1051="No Error","",CONCATENATE($CI$63,'Auto-Calculations'!GD1051,CHAR(10)))</f>
        <v/>
      </c>
      <c r="BN1113" s="44" t="str">
        <f>IF('Auto-Calculations'!GE1051="No Error","",CONCATENATE($CI$63,'Auto-Calculations'!GE1051,CHAR(10)))</f>
        <v/>
      </c>
      <c r="BO1113" s="44" t="str">
        <f>IF('Auto-Calculations'!GF1051="No Error","",CONCATENATE($CI$63,'Auto-Calculations'!GF1051,CHAR(10)))</f>
        <v/>
      </c>
      <c r="BP1113" s="44" t="str">
        <f>IF('Auto-Calculations'!GG1051="No Error","",CONCATENATE($CI$63,'Auto-Calculations'!GG1051,CHAR(10)))</f>
        <v/>
      </c>
      <c r="BQ1113" s="44" t="str">
        <f>IF('Auto-Calculations'!GH1051="No Error","",CONCATENATE($CI$63,'Auto-Calculations'!GH1051,CHAR(10)))</f>
        <v/>
      </c>
      <c r="BR1113" s="44" t="str">
        <f>IF('Auto-Calculations'!GI1051="No Error","",CONCATENATE($CI$63,'Auto-Calculations'!GI1051,CHAR(10)))</f>
        <v/>
      </c>
      <c r="BS1113" s="44" t="str">
        <f>IF('Auto-Calculations'!GJ1051="No Error","",CONCATENATE($CI$63,'Auto-Calculations'!GJ1051,CHAR(10)))</f>
        <v/>
      </c>
      <c r="BT1113" s="44" t="str">
        <f>IF('Auto-Calculations'!GK1051="No Error","",CONCATENATE($CI$63,'Auto-Calculations'!GK1051,CHAR(10)))</f>
        <v/>
      </c>
      <c r="BU1113" s="44" t="str">
        <f>IF('Auto-Calculations'!GL1051="No Error","",CONCATENATE($CI$63,'Auto-Calculations'!GL1051,CHAR(10)))</f>
        <v/>
      </c>
      <c r="BV1113" s="44" t="str">
        <f>IF('Auto-Calculations'!GM1051="No Error","",CONCATENATE($CI$63,'Auto-Calculations'!GM1051,CHAR(10)))</f>
        <v/>
      </c>
      <c r="BW1113" s="44" t="str">
        <f>IF('Auto-Calculations'!GN1051="No Error","",CONCATENATE($CI$63,'Auto-Calculations'!GN1051,CHAR(10)))</f>
        <v/>
      </c>
      <c r="BX1113" s="44" t="str">
        <f>IF('Auto-Calculations'!GO1051="No Error","",CONCATENATE($CI$63,'Auto-Calculations'!GO1051,CHAR(10)))</f>
        <v/>
      </c>
      <c r="BY1113" s="44" t="str">
        <f>IF('Auto-Calculations'!GP1051="No Error","",CONCATENATE($CI$63,'Auto-Calculations'!GP1051,CHAR(10)))</f>
        <v/>
      </c>
      <c r="BZ1113" s="44" t="str">
        <f>IF('Auto-Calculations'!GQ1051="No Error","",CONCATENATE($CI$63,'Auto-Calculations'!GQ1051,CHAR(10)))</f>
        <v/>
      </c>
      <c r="CA1113" s="44" t="str">
        <f>IF('Auto-Calculations'!GR1051="No Error","",CONCATENATE($CI$63,'Auto-Calculations'!GR1051,CHAR(10)))</f>
        <v/>
      </c>
      <c r="CB1113" s="44" t="str">
        <f>IF('Auto-Calculations'!GS1051="No Error","",CONCATENATE($CI$63,'Auto-Calculations'!GS1051,CHAR(10)))</f>
        <v/>
      </c>
      <c r="CC1113" s="44" t="str">
        <f>IF('Auto-Calculations'!GT1051="No Error","",CONCATENATE($CI$63,'Auto-Calculations'!GT1051,CHAR(10)))</f>
        <v/>
      </c>
      <c r="CD1113" s="44" t="str">
        <f>IF('Auto-Calculations'!GU1051="No Error","",CONCATENATE($CI$63,'Auto-Calculations'!GU1051,CHAR(10)))</f>
        <v/>
      </c>
      <c r="CE1113" s="44" t="str">
        <f>IF('Auto-Calculations'!GV1051="No Error","",CONCATENATE($CI$63,'Auto-Calculations'!GV1051,CHAR(10)))</f>
        <v/>
      </c>
      <c r="CF1113" s="44" t="str">
        <f>IF('Auto-Calculations'!GW1051="No Error","",CONCATENATE($CI$63,'Auto-Calculations'!GW1051,CHAR(10)))</f>
        <v/>
      </c>
      <c r="CG1113" s="44" t="str">
        <f>IF('Auto-Calculations'!GX1051="No Error","",CONCATENATE($CI$63,'Auto-Calculations'!GX1051,CHAR(10)))</f>
        <v/>
      </c>
      <c r="CH1113" s="44" t="s">
        <v>5795</v>
      </c>
      <c r="CI1113" s="1" t="str">
        <f t="shared" si="16"/>
        <v>.</v>
      </c>
    </row>
    <row r="1114" spans="1:87" ht="18" customHeight="1" x14ac:dyDescent="0.25">
      <c r="A1114" s="14" t="str">
        <f>IF(NOT(ISBLANK('Auto-Calculations'!D1052)),'Auto-Calculations'!D1052,"")</f>
        <v/>
      </c>
      <c r="B1114" s="44" t="str">
        <f>IF('Auto-Calculations'!DS1052="No Error","",CONCATENATE($CI$63,'Auto-Calculations'!DS1052,CHAR(10)))</f>
        <v/>
      </c>
      <c r="C1114" s="44" t="str">
        <f>IF('Auto-Calculations'!DT1052="No Error","",CONCATENATE($CI$63,'Auto-Calculations'!DT1052,CHAR(10)))</f>
        <v/>
      </c>
      <c r="D1114" s="44" t="str">
        <f>IF('Auto-Calculations'!DU1052="No Error","",CONCATENATE($CI$63,'Auto-Calculations'!DU1052,CHAR(10)))</f>
        <v/>
      </c>
      <c r="E1114" s="44" t="str">
        <f>IF('Auto-Calculations'!DV1052="No Error","",CONCATENATE($CI$63,'Auto-Calculations'!DV1052,CHAR(10)))</f>
        <v/>
      </c>
      <c r="F1114" s="44" t="str">
        <f>IF('Auto-Calculations'!DW1052="No Error","",CONCATENATE($CI$63,'Auto-Calculations'!DW1052,CHAR(10)))</f>
        <v/>
      </c>
      <c r="G1114" s="44" t="str">
        <f>IF('Auto-Calculations'!DX1052="No Error","",CONCATENATE($CI$63,'Auto-Calculations'!DX1052,CHAR(10)))</f>
        <v/>
      </c>
      <c r="H1114" s="44" t="str">
        <f>IF('Auto-Calculations'!DY1052="No Error","",CONCATENATE($CI$63,'Auto-Calculations'!DY1052,CHAR(10)))</f>
        <v/>
      </c>
      <c r="I1114" s="44" t="str">
        <f>IF('Auto-Calculations'!DZ1052="No Error","",CONCATENATE($CI$63,'Auto-Calculations'!DZ1052,CHAR(10)))</f>
        <v/>
      </c>
      <c r="J1114" s="44" t="str">
        <f>IF('Auto-Calculations'!EA1052="No Error","",CONCATENATE($CI$63,'Auto-Calculations'!EA1052,CHAR(10)))</f>
        <v/>
      </c>
      <c r="K1114" s="44" t="str">
        <f>IF('Auto-Calculations'!EB1052="No Error","",CONCATENATE($CI$63,'Auto-Calculations'!EB1052,CHAR(10)))</f>
        <v/>
      </c>
      <c r="L1114" s="44" t="str">
        <f>IF('Auto-Calculations'!EC1052="No Error","",CONCATENATE($CI$63,'Auto-Calculations'!EC1052,CHAR(10)))</f>
        <v/>
      </c>
      <c r="M1114" s="44" t="str">
        <f>IF('Auto-Calculations'!ED1052="No Error","",CONCATENATE($CI$63,'Auto-Calculations'!ED1052,CHAR(10)))</f>
        <v/>
      </c>
      <c r="N1114" s="44" t="str">
        <f>IF('Auto-Calculations'!EE1052="No Error","",CONCATENATE($CI$63,'Auto-Calculations'!EE1052,CHAR(10)))</f>
        <v/>
      </c>
      <c r="O1114" s="44" t="str">
        <f>IF('Auto-Calculations'!EF1052="No Error","",CONCATENATE($CI$63,'Auto-Calculations'!EF1052,CHAR(10)))</f>
        <v/>
      </c>
      <c r="P1114" s="44" t="str">
        <f>IF('Auto-Calculations'!EG1052="No Error","",CONCATENATE($CI$63,'Auto-Calculations'!EG1052,CHAR(10)))</f>
        <v/>
      </c>
      <c r="Q1114" s="44" t="str">
        <f>IF('Auto-Calculations'!EH1052="No Error","",CONCATENATE($CI$63,'Auto-Calculations'!EH1052,CHAR(10)))</f>
        <v/>
      </c>
      <c r="R1114" s="44" t="str">
        <f>IF('Auto-Calculations'!EI1052="No Error","",CONCATENATE($CI$63,'Auto-Calculations'!EI1052,CHAR(10)))</f>
        <v/>
      </c>
      <c r="S1114" s="44" t="str">
        <f>IF('Auto-Calculations'!EJ1052="No Error","",CONCATENATE($CI$63,'Auto-Calculations'!EJ1052,CHAR(10)))</f>
        <v/>
      </c>
      <c r="T1114" s="44" t="str">
        <f>IF('Auto-Calculations'!EK1052="No Error","",CONCATENATE($CI$63,'Auto-Calculations'!EK1052,CHAR(10)))</f>
        <v/>
      </c>
      <c r="U1114" s="44" t="str">
        <f>IF('Auto-Calculations'!EL1052="No Error","",CONCATENATE($CI$63,'Auto-Calculations'!EL1052,CHAR(10)))</f>
        <v/>
      </c>
      <c r="V1114" s="44" t="str">
        <f>IF('Auto-Calculations'!EM1052="No Error","",CONCATENATE($CI$63,'Auto-Calculations'!EM1052,CHAR(10)))</f>
        <v/>
      </c>
      <c r="W1114" s="44" t="str">
        <f>IF('Auto-Calculations'!EN1052="No Error","",CONCATENATE($CI$63,'Auto-Calculations'!EN1052,CHAR(10)))</f>
        <v/>
      </c>
      <c r="X1114" s="44" t="str">
        <f>IF('Auto-Calculations'!EO1052="No Error","",CONCATENATE($CI$63,'Auto-Calculations'!EO1052,CHAR(10)))</f>
        <v/>
      </c>
      <c r="Y1114" s="44" t="str">
        <f>IF('Auto-Calculations'!EP1052="No Error","",CONCATENATE($CI$63,'Auto-Calculations'!EP1052,CHAR(10)))</f>
        <v/>
      </c>
      <c r="Z1114" s="44" t="str">
        <f>IF('Auto-Calculations'!EQ1052="No Error","",CONCATENATE($CI$63,'Auto-Calculations'!EQ1052,CHAR(10)))</f>
        <v/>
      </c>
      <c r="AA1114" s="44" t="str">
        <f>IF('Auto-Calculations'!ER1052="No Error","",CONCATENATE($CI$63,'Auto-Calculations'!ER1052,CHAR(10)))</f>
        <v/>
      </c>
      <c r="AB1114" s="44" t="str">
        <f>IF('Auto-Calculations'!ES1052="No Error","",CONCATENATE($CI$63,'Auto-Calculations'!ES1052,CHAR(10)))</f>
        <v/>
      </c>
      <c r="AC1114" s="44" t="str">
        <f>IF('Auto-Calculations'!ET1052="No Error","",CONCATENATE($CI$63,'Auto-Calculations'!ET1052,CHAR(10)))</f>
        <v/>
      </c>
      <c r="AD1114" s="44" t="str">
        <f>IF('Auto-Calculations'!EU1052="No Error","",CONCATENATE($CI$63,'Auto-Calculations'!EU1052,CHAR(10)))</f>
        <v/>
      </c>
      <c r="AE1114" s="44" t="str">
        <f>IF('Auto-Calculations'!EV1052="No Error","",CONCATENATE($CI$63,'Auto-Calculations'!EV1052,CHAR(10)))</f>
        <v/>
      </c>
      <c r="AF1114" s="44" t="str">
        <f>IF('Auto-Calculations'!EW1052="No Error","",CONCATENATE($CI$63,'Auto-Calculations'!EW1052,CHAR(10)))</f>
        <v/>
      </c>
      <c r="AG1114" s="44" t="str">
        <f>IF('Auto-Calculations'!EX1052="No Error","",CONCATENATE($CI$63,'Auto-Calculations'!EX1052,CHAR(10)))</f>
        <v/>
      </c>
      <c r="AH1114" s="44" t="str">
        <f>IF('Auto-Calculations'!EY1052="No Error","",CONCATENATE($CI$63,'Auto-Calculations'!EY1052,CHAR(10)))</f>
        <v/>
      </c>
      <c r="AI1114" s="44" t="str">
        <f>IF('Auto-Calculations'!EZ1052="No Error","",CONCATENATE($CI$63,'Auto-Calculations'!EZ1052,CHAR(10)))</f>
        <v/>
      </c>
      <c r="AJ1114" s="44" t="str">
        <f>IF('Auto-Calculations'!FA1052="No Error","",CONCATENATE($CI$63,'Auto-Calculations'!FA1052,CHAR(10)))</f>
        <v/>
      </c>
      <c r="AK1114" s="44" t="str">
        <f>IF('Auto-Calculations'!FB1052="No Error","",CONCATENATE($CI$63,'Auto-Calculations'!FB1052,CHAR(10)))</f>
        <v/>
      </c>
      <c r="AL1114" s="44" t="str">
        <f>IF('Auto-Calculations'!FC1052="No Error","",CONCATENATE($CI$63,'Auto-Calculations'!FC1052,CHAR(10)))</f>
        <v/>
      </c>
      <c r="AM1114" s="44" t="str">
        <f>IF('Auto-Calculations'!FD1052="No Error","",CONCATENATE($CI$63,'Auto-Calculations'!FD1052,CHAR(10)))</f>
        <v/>
      </c>
      <c r="AN1114" s="44" t="str">
        <f>IF('Auto-Calculations'!FE1052="No Error","",CONCATENATE($CI$63,'Auto-Calculations'!FE1052,CHAR(10)))</f>
        <v/>
      </c>
      <c r="AO1114" s="44" t="str">
        <f>IF('Auto-Calculations'!FF1052="No Error","",CONCATENATE($CI$63,'Auto-Calculations'!FF1052,CHAR(10)))</f>
        <v/>
      </c>
      <c r="AP1114" s="44" t="str">
        <f>IF('Auto-Calculations'!FG1052="No Error","",CONCATENATE($CI$63,'Auto-Calculations'!FG1052,CHAR(10)))</f>
        <v/>
      </c>
      <c r="AQ1114" s="44" t="str">
        <f>IF('Auto-Calculations'!FH1052="No Error","",CONCATENATE($CI$63,'Auto-Calculations'!FH1052,CHAR(10)))</f>
        <v/>
      </c>
      <c r="AR1114" s="44" t="str">
        <f>IF('Auto-Calculations'!FI1052="No Error","",CONCATENATE($CI$63,'Auto-Calculations'!FI1052,CHAR(10)))</f>
        <v/>
      </c>
      <c r="AS1114" s="44" t="str">
        <f>IF('Auto-Calculations'!FJ1052="No Error","",CONCATENATE($CI$63,'Auto-Calculations'!FJ1052,CHAR(10)))</f>
        <v/>
      </c>
      <c r="AT1114" s="44" t="str">
        <f>IF('Auto-Calculations'!FK1052="No Error","",CONCATENATE($CI$63,'Auto-Calculations'!FK1052,CHAR(10)))</f>
        <v/>
      </c>
      <c r="AU1114" s="44" t="str">
        <f>IF('Auto-Calculations'!FL1052="No Error","",CONCATENATE($CI$63,'Auto-Calculations'!FL1052,CHAR(10)))</f>
        <v/>
      </c>
      <c r="AV1114" s="44" t="str">
        <f>IF('Auto-Calculations'!FM1052="No Error","",CONCATENATE($CI$63,'Auto-Calculations'!FM1052,CHAR(10)))</f>
        <v/>
      </c>
      <c r="AW1114" s="44" t="str">
        <f>IF('Auto-Calculations'!FN1052="No Error","",CONCATENATE($CI$63,'Auto-Calculations'!FN1052,CHAR(10)))</f>
        <v/>
      </c>
      <c r="AX1114" s="44" t="str">
        <f>IF('Auto-Calculations'!FO1052="No Error","",CONCATENATE($CI$63,'Auto-Calculations'!FO1052,CHAR(10)))</f>
        <v/>
      </c>
      <c r="AY1114" s="44" t="str">
        <f>IF('Auto-Calculations'!FP1052="No Error","",CONCATENATE($CI$63,'Auto-Calculations'!FP1052,CHAR(10)))</f>
        <v/>
      </c>
      <c r="AZ1114" s="44" t="str">
        <f>IF('Auto-Calculations'!FQ1052="No Error","",CONCATENATE($CI$63,'Auto-Calculations'!FQ1052,CHAR(10)))</f>
        <v/>
      </c>
      <c r="BA1114" s="44" t="str">
        <f>IF('Auto-Calculations'!FR1052="No Error","",CONCATENATE($CI$63,'Auto-Calculations'!FR1052,CHAR(10)))</f>
        <v/>
      </c>
      <c r="BB1114" s="44" t="str">
        <f>IF('Auto-Calculations'!FS1052="No Error","",CONCATENATE($CI$63,'Auto-Calculations'!FS1052,CHAR(10)))</f>
        <v/>
      </c>
      <c r="BC1114" s="44" t="str">
        <f>IF('Auto-Calculations'!FT1052="No Error","",CONCATENATE($CI$63,'Auto-Calculations'!FT1052,CHAR(10)))</f>
        <v/>
      </c>
      <c r="BD1114" s="44" t="str">
        <f>IF('Auto-Calculations'!FU1052="No Error","",CONCATENATE($CI$63,'Auto-Calculations'!FU1052,CHAR(10)))</f>
        <v/>
      </c>
      <c r="BE1114" s="44" t="str">
        <f>IF('Auto-Calculations'!FV1052="No Error","",CONCATENATE($CI$63,'Auto-Calculations'!FV1052,CHAR(10)))</f>
        <v/>
      </c>
      <c r="BF1114" s="44" t="str">
        <f>IF('Auto-Calculations'!FW1052="No Error","",CONCATENATE($CI$63,'Auto-Calculations'!FW1052,CHAR(10)))</f>
        <v/>
      </c>
      <c r="BG1114" s="44" t="str">
        <f>IF('Auto-Calculations'!FX1052="No Error","",CONCATENATE($CI$63,'Auto-Calculations'!FX1052,CHAR(10)))</f>
        <v/>
      </c>
      <c r="BH1114" s="44" t="str">
        <f>IF('Auto-Calculations'!FY1052="No Error","",CONCATENATE($CI$63,'Auto-Calculations'!FY1052,CHAR(10)))</f>
        <v/>
      </c>
      <c r="BI1114" s="44" t="str">
        <f>IF('Auto-Calculations'!FZ1052="No Error","",CONCATENATE($CI$63,'Auto-Calculations'!FZ1052,CHAR(10)))</f>
        <v/>
      </c>
      <c r="BJ1114" s="44" t="str">
        <f>IF('Auto-Calculations'!GA1052="No Error","",CONCATENATE($CI$63,'Auto-Calculations'!GA1052,CHAR(10)))</f>
        <v/>
      </c>
      <c r="BK1114" s="44" t="str">
        <f>IF('Auto-Calculations'!GB1052="No Error","",CONCATENATE($CI$63,'Auto-Calculations'!GB1052,CHAR(10)))</f>
        <v/>
      </c>
      <c r="BL1114" s="44" t="str">
        <f>IF('Auto-Calculations'!GC1052="No Error","",CONCATENATE($CI$63,'Auto-Calculations'!GC1052,CHAR(10)))</f>
        <v/>
      </c>
      <c r="BM1114" s="44" t="str">
        <f>IF('Auto-Calculations'!GD1052="No Error","",CONCATENATE($CI$63,'Auto-Calculations'!GD1052,CHAR(10)))</f>
        <v/>
      </c>
      <c r="BN1114" s="44" t="str">
        <f>IF('Auto-Calculations'!GE1052="No Error","",CONCATENATE($CI$63,'Auto-Calculations'!GE1052,CHAR(10)))</f>
        <v/>
      </c>
      <c r="BO1114" s="44" t="str">
        <f>IF('Auto-Calculations'!GF1052="No Error","",CONCATENATE($CI$63,'Auto-Calculations'!GF1052,CHAR(10)))</f>
        <v/>
      </c>
      <c r="BP1114" s="44" t="str">
        <f>IF('Auto-Calculations'!GG1052="No Error","",CONCATENATE($CI$63,'Auto-Calculations'!GG1052,CHAR(10)))</f>
        <v/>
      </c>
      <c r="BQ1114" s="44" t="str">
        <f>IF('Auto-Calculations'!GH1052="No Error","",CONCATENATE($CI$63,'Auto-Calculations'!GH1052,CHAR(10)))</f>
        <v/>
      </c>
      <c r="BR1114" s="44" t="str">
        <f>IF('Auto-Calculations'!GI1052="No Error","",CONCATENATE($CI$63,'Auto-Calculations'!GI1052,CHAR(10)))</f>
        <v/>
      </c>
      <c r="BS1114" s="44" t="str">
        <f>IF('Auto-Calculations'!GJ1052="No Error","",CONCATENATE($CI$63,'Auto-Calculations'!GJ1052,CHAR(10)))</f>
        <v/>
      </c>
      <c r="BT1114" s="44" t="str">
        <f>IF('Auto-Calculations'!GK1052="No Error","",CONCATENATE($CI$63,'Auto-Calculations'!GK1052,CHAR(10)))</f>
        <v/>
      </c>
      <c r="BU1114" s="44" t="str">
        <f>IF('Auto-Calculations'!GL1052="No Error","",CONCATENATE($CI$63,'Auto-Calculations'!GL1052,CHAR(10)))</f>
        <v/>
      </c>
      <c r="BV1114" s="44" t="str">
        <f>IF('Auto-Calculations'!GM1052="No Error","",CONCATENATE($CI$63,'Auto-Calculations'!GM1052,CHAR(10)))</f>
        <v/>
      </c>
      <c r="BW1114" s="44" t="str">
        <f>IF('Auto-Calculations'!GN1052="No Error","",CONCATENATE($CI$63,'Auto-Calculations'!GN1052,CHAR(10)))</f>
        <v/>
      </c>
      <c r="BX1114" s="44" t="str">
        <f>IF('Auto-Calculations'!GO1052="No Error","",CONCATENATE($CI$63,'Auto-Calculations'!GO1052,CHAR(10)))</f>
        <v/>
      </c>
      <c r="BY1114" s="44" t="str">
        <f>IF('Auto-Calculations'!GP1052="No Error","",CONCATENATE($CI$63,'Auto-Calculations'!GP1052,CHAR(10)))</f>
        <v/>
      </c>
      <c r="BZ1114" s="44" t="str">
        <f>IF('Auto-Calculations'!GQ1052="No Error","",CONCATENATE($CI$63,'Auto-Calculations'!GQ1052,CHAR(10)))</f>
        <v/>
      </c>
      <c r="CA1114" s="44" t="str">
        <f>IF('Auto-Calculations'!GR1052="No Error","",CONCATENATE($CI$63,'Auto-Calculations'!GR1052,CHAR(10)))</f>
        <v/>
      </c>
      <c r="CB1114" s="44" t="str">
        <f>IF('Auto-Calculations'!GS1052="No Error","",CONCATENATE($CI$63,'Auto-Calculations'!GS1052,CHAR(10)))</f>
        <v/>
      </c>
      <c r="CC1114" s="44" t="str">
        <f>IF('Auto-Calculations'!GT1052="No Error","",CONCATENATE($CI$63,'Auto-Calculations'!GT1052,CHAR(10)))</f>
        <v/>
      </c>
      <c r="CD1114" s="44" t="str">
        <f>IF('Auto-Calculations'!GU1052="No Error","",CONCATENATE($CI$63,'Auto-Calculations'!GU1052,CHAR(10)))</f>
        <v/>
      </c>
      <c r="CE1114" s="44" t="str">
        <f>IF('Auto-Calculations'!GV1052="No Error","",CONCATENATE($CI$63,'Auto-Calculations'!GV1052,CHAR(10)))</f>
        <v/>
      </c>
      <c r="CF1114" s="44" t="str">
        <f>IF('Auto-Calculations'!GW1052="No Error","",CONCATENATE($CI$63,'Auto-Calculations'!GW1052,CHAR(10)))</f>
        <v/>
      </c>
      <c r="CG1114" s="44" t="str">
        <f>IF('Auto-Calculations'!GX1052="No Error","",CONCATENATE($CI$63,'Auto-Calculations'!GX1052,CHAR(10)))</f>
        <v/>
      </c>
      <c r="CH1114" s="44" t="s">
        <v>5795</v>
      </c>
      <c r="CI1114" s="1" t="str">
        <f t="shared" si="16"/>
        <v>.</v>
      </c>
    </row>
    <row r="1115" spans="1:87" ht="18" customHeight="1" x14ac:dyDescent="0.25">
      <c r="A1115" s="14" t="str">
        <f>IF(NOT(ISBLANK('Auto-Calculations'!D1053)),'Auto-Calculations'!D1053,"")</f>
        <v/>
      </c>
      <c r="B1115" s="44" t="str">
        <f>IF('Auto-Calculations'!DS1053="No Error","",CONCATENATE($CI$63,'Auto-Calculations'!DS1053,CHAR(10)))</f>
        <v/>
      </c>
      <c r="C1115" s="44" t="str">
        <f>IF('Auto-Calculations'!DT1053="No Error","",CONCATENATE($CI$63,'Auto-Calculations'!DT1053,CHAR(10)))</f>
        <v/>
      </c>
      <c r="D1115" s="44" t="str">
        <f>IF('Auto-Calculations'!DU1053="No Error","",CONCATENATE($CI$63,'Auto-Calculations'!DU1053,CHAR(10)))</f>
        <v/>
      </c>
      <c r="E1115" s="44" t="str">
        <f>IF('Auto-Calculations'!DV1053="No Error","",CONCATENATE($CI$63,'Auto-Calculations'!DV1053,CHAR(10)))</f>
        <v/>
      </c>
      <c r="F1115" s="44" t="str">
        <f>IF('Auto-Calculations'!DW1053="No Error","",CONCATENATE($CI$63,'Auto-Calculations'!DW1053,CHAR(10)))</f>
        <v/>
      </c>
      <c r="G1115" s="44" t="str">
        <f>IF('Auto-Calculations'!DX1053="No Error","",CONCATENATE($CI$63,'Auto-Calculations'!DX1053,CHAR(10)))</f>
        <v/>
      </c>
      <c r="H1115" s="44" t="str">
        <f>IF('Auto-Calculations'!DY1053="No Error","",CONCATENATE($CI$63,'Auto-Calculations'!DY1053,CHAR(10)))</f>
        <v/>
      </c>
      <c r="I1115" s="44" t="str">
        <f>IF('Auto-Calculations'!DZ1053="No Error","",CONCATENATE($CI$63,'Auto-Calculations'!DZ1053,CHAR(10)))</f>
        <v/>
      </c>
      <c r="J1115" s="44" t="str">
        <f>IF('Auto-Calculations'!EA1053="No Error","",CONCATENATE($CI$63,'Auto-Calculations'!EA1053,CHAR(10)))</f>
        <v/>
      </c>
      <c r="K1115" s="44" t="str">
        <f>IF('Auto-Calculations'!EB1053="No Error","",CONCATENATE($CI$63,'Auto-Calculations'!EB1053,CHAR(10)))</f>
        <v/>
      </c>
      <c r="L1115" s="44" t="str">
        <f>IF('Auto-Calculations'!EC1053="No Error","",CONCATENATE($CI$63,'Auto-Calculations'!EC1053,CHAR(10)))</f>
        <v/>
      </c>
      <c r="M1115" s="44" t="str">
        <f>IF('Auto-Calculations'!ED1053="No Error","",CONCATENATE($CI$63,'Auto-Calculations'!ED1053,CHAR(10)))</f>
        <v/>
      </c>
      <c r="N1115" s="44" t="str">
        <f>IF('Auto-Calculations'!EE1053="No Error","",CONCATENATE($CI$63,'Auto-Calculations'!EE1053,CHAR(10)))</f>
        <v/>
      </c>
      <c r="O1115" s="44" t="str">
        <f>IF('Auto-Calculations'!EF1053="No Error","",CONCATENATE($CI$63,'Auto-Calculations'!EF1053,CHAR(10)))</f>
        <v/>
      </c>
      <c r="P1115" s="44" t="str">
        <f>IF('Auto-Calculations'!EG1053="No Error","",CONCATENATE($CI$63,'Auto-Calculations'!EG1053,CHAR(10)))</f>
        <v/>
      </c>
      <c r="Q1115" s="44" t="str">
        <f>IF('Auto-Calculations'!EH1053="No Error","",CONCATENATE($CI$63,'Auto-Calculations'!EH1053,CHAR(10)))</f>
        <v/>
      </c>
      <c r="R1115" s="44" t="str">
        <f>IF('Auto-Calculations'!EI1053="No Error","",CONCATENATE($CI$63,'Auto-Calculations'!EI1053,CHAR(10)))</f>
        <v/>
      </c>
      <c r="S1115" s="44" t="str">
        <f>IF('Auto-Calculations'!EJ1053="No Error","",CONCATENATE($CI$63,'Auto-Calculations'!EJ1053,CHAR(10)))</f>
        <v/>
      </c>
      <c r="T1115" s="44" t="str">
        <f>IF('Auto-Calculations'!EK1053="No Error","",CONCATENATE($CI$63,'Auto-Calculations'!EK1053,CHAR(10)))</f>
        <v/>
      </c>
      <c r="U1115" s="44" t="str">
        <f>IF('Auto-Calculations'!EL1053="No Error","",CONCATENATE($CI$63,'Auto-Calculations'!EL1053,CHAR(10)))</f>
        <v/>
      </c>
      <c r="V1115" s="44" t="str">
        <f>IF('Auto-Calculations'!EM1053="No Error","",CONCATENATE($CI$63,'Auto-Calculations'!EM1053,CHAR(10)))</f>
        <v/>
      </c>
      <c r="W1115" s="44" t="str">
        <f>IF('Auto-Calculations'!EN1053="No Error","",CONCATENATE($CI$63,'Auto-Calculations'!EN1053,CHAR(10)))</f>
        <v/>
      </c>
      <c r="X1115" s="44" t="str">
        <f>IF('Auto-Calculations'!EO1053="No Error","",CONCATENATE($CI$63,'Auto-Calculations'!EO1053,CHAR(10)))</f>
        <v/>
      </c>
      <c r="Y1115" s="44" t="str">
        <f>IF('Auto-Calculations'!EP1053="No Error","",CONCATENATE($CI$63,'Auto-Calculations'!EP1053,CHAR(10)))</f>
        <v/>
      </c>
      <c r="Z1115" s="44" t="str">
        <f>IF('Auto-Calculations'!EQ1053="No Error","",CONCATENATE($CI$63,'Auto-Calculations'!EQ1053,CHAR(10)))</f>
        <v/>
      </c>
      <c r="AA1115" s="44" t="str">
        <f>IF('Auto-Calculations'!ER1053="No Error","",CONCATENATE($CI$63,'Auto-Calculations'!ER1053,CHAR(10)))</f>
        <v/>
      </c>
      <c r="AB1115" s="44" t="str">
        <f>IF('Auto-Calculations'!ES1053="No Error","",CONCATENATE($CI$63,'Auto-Calculations'!ES1053,CHAR(10)))</f>
        <v/>
      </c>
      <c r="AC1115" s="44" t="str">
        <f>IF('Auto-Calculations'!ET1053="No Error","",CONCATENATE($CI$63,'Auto-Calculations'!ET1053,CHAR(10)))</f>
        <v/>
      </c>
      <c r="AD1115" s="44" t="str">
        <f>IF('Auto-Calculations'!EU1053="No Error","",CONCATENATE($CI$63,'Auto-Calculations'!EU1053,CHAR(10)))</f>
        <v/>
      </c>
      <c r="AE1115" s="44" t="str">
        <f>IF('Auto-Calculations'!EV1053="No Error","",CONCATENATE($CI$63,'Auto-Calculations'!EV1053,CHAR(10)))</f>
        <v/>
      </c>
      <c r="AF1115" s="44" t="str">
        <f>IF('Auto-Calculations'!EW1053="No Error","",CONCATENATE($CI$63,'Auto-Calculations'!EW1053,CHAR(10)))</f>
        <v/>
      </c>
      <c r="AG1115" s="44" t="str">
        <f>IF('Auto-Calculations'!EX1053="No Error","",CONCATENATE($CI$63,'Auto-Calculations'!EX1053,CHAR(10)))</f>
        <v/>
      </c>
      <c r="AH1115" s="44" t="str">
        <f>IF('Auto-Calculations'!EY1053="No Error","",CONCATENATE($CI$63,'Auto-Calculations'!EY1053,CHAR(10)))</f>
        <v/>
      </c>
      <c r="AI1115" s="44" t="str">
        <f>IF('Auto-Calculations'!EZ1053="No Error","",CONCATENATE($CI$63,'Auto-Calculations'!EZ1053,CHAR(10)))</f>
        <v/>
      </c>
      <c r="AJ1115" s="44" t="str">
        <f>IF('Auto-Calculations'!FA1053="No Error","",CONCATENATE($CI$63,'Auto-Calculations'!FA1053,CHAR(10)))</f>
        <v/>
      </c>
      <c r="AK1115" s="44" t="str">
        <f>IF('Auto-Calculations'!FB1053="No Error","",CONCATENATE($CI$63,'Auto-Calculations'!FB1053,CHAR(10)))</f>
        <v/>
      </c>
      <c r="AL1115" s="44" t="str">
        <f>IF('Auto-Calculations'!FC1053="No Error","",CONCATENATE($CI$63,'Auto-Calculations'!FC1053,CHAR(10)))</f>
        <v/>
      </c>
      <c r="AM1115" s="44" t="str">
        <f>IF('Auto-Calculations'!FD1053="No Error","",CONCATENATE($CI$63,'Auto-Calculations'!FD1053,CHAR(10)))</f>
        <v/>
      </c>
      <c r="AN1115" s="44" t="str">
        <f>IF('Auto-Calculations'!FE1053="No Error","",CONCATENATE($CI$63,'Auto-Calculations'!FE1053,CHAR(10)))</f>
        <v/>
      </c>
      <c r="AO1115" s="44" t="str">
        <f>IF('Auto-Calculations'!FF1053="No Error","",CONCATENATE($CI$63,'Auto-Calculations'!FF1053,CHAR(10)))</f>
        <v/>
      </c>
      <c r="AP1115" s="44" t="str">
        <f>IF('Auto-Calculations'!FG1053="No Error","",CONCATENATE($CI$63,'Auto-Calculations'!FG1053,CHAR(10)))</f>
        <v/>
      </c>
      <c r="AQ1115" s="44" t="str">
        <f>IF('Auto-Calculations'!FH1053="No Error","",CONCATENATE($CI$63,'Auto-Calculations'!FH1053,CHAR(10)))</f>
        <v/>
      </c>
      <c r="AR1115" s="44" t="str">
        <f>IF('Auto-Calculations'!FI1053="No Error","",CONCATENATE($CI$63,'Auto-Calculations'!FI1053,CHAR(10)))</f>
        <v/>
      </c>
      <c r="AS1115" s="44" t="str">
        <f>IF('Auto-Calculations'!FJ1053="No Error","",CONCATENATE($CI$63,'Auto-Calculations'!FJ1053,CHAR(10)))</f>
        <v/>
      </c>
      <c r="AT1115" s="44" t="str">
        <f>IF('Auto-Calculations'!FK1053="No Error","",CONCATENATE($CI$63,'Auto-Calculations'!FK1053,CHAR(10)))</f>
        <v/>
      </c>
      <c r="AU1115" s="44" t="str">
        <f>IF('Auto-Calculations'!FL1053="No Error","",CONCATENATE($CI$63,'Auto-Calculations'!FL1053,CHAR(10)))</f>
        <v/>
      </c>
      <c r="AV1115" s="44" t="str">
        <f>IF('Auto-Calculations'!FM1053="No Error","",CONCATENATE($CI$63,'Auto-Calculations'!FM1053,CHAR(10)))</f>
        <v/>
      </c>
      <c r="AW1115" s="44" t="str">
        <f>IF('Auto-Calculations'!FN1053="No Error","",CONCATENATE($CI$63,'Auto-Calculations'!FN1053,CHAR(10)))</f>
        <v/>
      </c>
      <c r="AX1115" s="44" t="str">
        <f>IF('Auto-Calculations'!FO1053="No Error","",CONCATENATE($CI$63,'Auto-Calculations'!FO1053,CHAR(10)))</f>
        <v/>
      </c>
      <c r="AY1115" s="44" t="str">
        <f>IF('Auto-Calculations'!FP1053="No Error","",CONCATENATE($CI$63,'Auto-Calculations'!FP1053,CHAR(10)))</f>
        <v/>
      </c>
      <c r="AZ1115" s="44" t="str">
        <f>IF('Auto-Calculations'!FQ1053="No Error","",CONCATENATE($CI$63,'Auto-Calculations'!FQ1053,CHAR(10)))</f>
        <v/>
      </c>
      <c r="BA1115" s="44" t="str">
        <f>IF('Auto-Calculations'!FR1053="No Error","",CONCATENATE($CI$63,'Auto-Calculations'!FR1053,CHAR(10)))</f>
        <v/>
      </c>
      <c r="BB1115" s="44" t="str">
        <f>IF('Auto-Calculations'!FS1053="No Error","",CONCATENATE($CI$63,'Auto-Calculations'!FS1053,CHAR(10)))</f>
        <v/>
      </c>
      <c r="BC1115" s="44" t="str">
        <f>IF('Auto-Calculations'!FT1053="No Error","",CONCATENATE($CI$63,'Auto-Calculations'!FT1053,CHAR(10)))</f>
        <v/>
      </c>
      <c r="BD1115" s="44" t="str">
        <f>IF('Auto-Calculations'!FU1053="No Error","",CONCATENATE($CI$63,'Auto-Calculations'!FU1053,CHAR(10)))</f>
        <v/>
      </c>
      <c r="BE1115" s="44" t="str">
        <f>IF('Auto-Calculations'!FV1053="No Error","",CONCATENATE($CI$63,'Auto-Calculations'!FV1053,CHAR(10)))</f>
        <v/>
      </c>
      <c r="BF1115" s="44" t="str">
        <f>IF('Auto-Calculations'!FW1053="No Error","",CONCATENATE($CI$63,'Auto-Calculations'!FW1053,CHAR(10)))</f>
        <v/>
      </c>
      <c r="BG1115" s="44" t="str">
        <f>IF('Auto-Calculations'!FX1053="No Error","",CONCATENATE($CI$63,'Auto-Calculations'!FX1053,CHAR(10)))</f>
        <v/>
      </c>
      <c r="BH1115" s="44" t="str">
        <f>IF('Auto-Calculations'!FY1053="No Error","",CONCATENATE($CI$63,'Auto-Calculations'!FY1053,CHAR(10)))</f>
        <v/>
      </c>
      <c r="BI1115" s="44" t="str">
        <f>IF('Auto-Calculations'!FZ1053="No Error","",CONCATENATE($CI$63,'Auto-Calculations'!FZ1053,CHAR(10)))</f>
        <v/>
      </c>
      <c r="BJ1115" s="44" t="str">
        <f>IF('Auto-Calculations'!GA1053="No Error","",CONCATENATE($CI$63,'Auto-Calculations'!GA1053,CHAR(10)))</f>
        <v/>
      </c>
      <c r="BK1115" s="44" t="str">
        <f>IF('Auto-Calculations'!GB1053="No Error","",CONCATENATE($CI$63,'Auto-Calculations'!GB1053,CHAR(10)))</f>
        <v/>
      </c>
      <c r="BL1115" s="44" t="str">
        <f>IF('Auto-Calculations'!GC1053="No Error","",CONCATENATE($CI$63,'Auto-Calculations'!GC1053,CHAR(10)))</f>
        <v/>
      </c>
      <c r="BM1115" s="44" t="str">
        <f>IF('Auto-Calculations'!GD1053="No Error","",CONCATENATE($CI$63,'Auto-Calculations'!GD1053,CHAR(10)))</f>
        <v/>
      </c>
      <c r="BN1115" s="44" t="str">
        <f>IF('Auto-Calculations'!GE1053="No Error","",CONCATENATE($CI$63,'Auto-Calculations'!GE1053,CHAR(10)))</f>
        <v/>
      </c>
      <c r="BO1115" s="44" t="str">
        <f>IF('Auto-Calculations'!GF1053="No Error","",CONCATENATE($CI$63,'Auto-Calculations'!GF1053,CHAR(10)))</f>
        <v/>
      </c>
      <c r="BP1115" s="44" t="str">
        <f>IF('Auto-Calculations'!GG1053="No Error","",CONCATENATE($CI$63,'Auto-Calculations'!GG1053,CHAR(10)))</f>
        <v/>
      </c>
      <c r="BQ1115" s="44" t="str">
        <f>IF('Auto-Calculations'!GH1053="No Error","",CONCATENATE($CI$63,'Auto-Calculations'!GH1053,CHAR(10)))</f>
        <v/>
      </c>
      <c r="BR1115" s="44" t="str">
        <f>IF('Auto-Calculations'!GI1053="No Error","",CONCATENATE($CI$63,'Auto-Calculations'!GI1053,CHAR(10)))</f>
        <v/>
      </c>
      <c r="BS1115" s="44" t="str">
        <f>IF('Auto-Calculations'!GJ1053="No Error","",CONCATENATE($CI$63,'Auto-Calculations'!GJ1053,CHAR(10)))</f>
        <v/>
      </c>
      <c r="BT1115" s="44" t="str">
        <f>IF('Auto-Calculations'!GK1053="No Error","",CONCATENATE($CI$63,'Auto-Calculations'!GK1053,CHAR(10)))</f>
        <v/>
      </c>
      <c r="BU1115" s="44" t="str">
        <f>IF('Auto-Calculations'!GL1053="No Error","",CONCATENATE($CI$63,'Auto-Calculations'!GL1053,CHAR(10)))</f>
        <v/>
      </c>
      <c r="BV1115" s="44" t="str">
        <f>IF('Auto-Calculations'!GM1053="No Error","",CONCATENATE($CI$63,'Auto-Calculations'!GM1053,CHAR(10)))</f>
        <v/>
      </c>
      <c r="BW1115" s="44" t="str">
        <f>IF('Auto-Calculations'!GN1053="No Error","",CONCATENATE($CI$63,'Auto-Calculations'!GN1053,CHAR(10)))</f>
        <v/>
      </c>
      <c r="BX1115" s="44" t="str">
        <f>IF('Auto-Calculations'!GO1053="No Error","",CONCATENATE($CI$63,'Auto-Calculations'!GO1053,CHAR(10)))</f>
        <v/>
      </c>
      <c r="BY1115" s="44" t="str">
        <f>IF('Auto-Calculations'!GP1053="No Error","",CONCATENATE($CI$63,'Auto-Calculations'!GP1053,CHAR(10)))</f>
        <v/>
      </c>
      <c r="BZ1115" s="44" t="str">
        <f>IF('Auto-Calculations'!GQ1053="No Error","",CONCATENATE($CI$63,'Auto-Calculations'!GQ1053,CHAR(10)))</f>
        <v/>
      </c>
      <c r="CA1115" s="44" t="str">
        <f>IF('Auto-Calculations'!GR1053="No Error","",CONCATENATE($CI$63,'Auto-Calculations'!GR1053,CHAR(10)))</f>
        <v/>
      </c>
      <c r="CB1115" s="44" t="str">
        <f>IF('Auto-Calculations'!GS1053="No Error","",CONCATENATE($CI$63,'Auto-Calculations'!GS1053,CHAR(10)))</f>
        <v/>
      </c>
      <c r="CC1115" s="44" t="str">
        <f>IF('Auto-Calculations'!GT1053="No Error","",CONCATENATE($CI$63,'Auto-Calculations'!GT1053,CHAR(10)))</f>
        <v/>
      </c>
      <c r="CD1115" s="44" t="str">
        <f>IF('Auto-Calculations'!GU1053="No Error","",CONCATENATE($CI$63,'Auto-Calculations'!GU1053,CHAR(10)))</f>
        <v/>
      </c>
      <c r="CE1115" s="44" t="str">
        <f>IF('Auto-Calculations'!GV1053="No Error","",CONCATENATE($CI$63,'Auto-Calculations'!GV1053,CHAR(10)))</f>
        <v/>
      </c>
      <c r="CF1115" s="44" t="str">
        <f>IF('Auto-Calculations'!GW1053="No Error","",CONCATENATE($CI$63,'Auto-Calculations'!GW1053,CHAR(10)))</f>
        <v/>
      </c>
      <c r="CG1115" s="44" t="str">
        <f>IF('Auto-Calculations'!GX1053="No Error","",CONCATENATE($CI$63,'Auto-Calculations'!GX1053,CHAR(10)))</f>
        <v/>
      </c>
      <c r="CH1115" s="44" t="s">
        <v>5795</v>
      </c>
      <c r="CI1115" s="1" t="str">
        <f t="shared" si="16"/>
        <v>.</v>
      </c>
    </row>
    <row r="1116" spans="1:87" ht="18" customHeight="1" x14ac:dyDescent="0.25">
      <c r="A1116" s="14" t="str">
        <f>IF(NOT(ISBLANK('Auto-Calculations'!D1054)),'Auto-Calculations'!D1054,"")</f>
        <v/>
      </c>
      <c r="B1116" s="44" t="str">
        <f>IF('Auto-Calculations'!DS1054="No Error","",CONCATENATE($CI$63,'Auto-Calculations'!DS1054,CHAR(10)))</f>
        <v/>
      </c>
      <c r="C1116" s="44" t="str">
        <f>IF('Auto-Calculations'!DT1054="No Error","",CONCATENATE($CI$63,'Auto-Calculations'!DT1054,CHAR(10)))</f>
        <v/>
      </c>
      <c r="D1116" s="44" t="str">
        <f>IF('Auto-Calculations'!DU1054="No Error","",CONCATENATE($CI$63,'Auto-Calculations'!DU1054,CHAR(10)))</f>
        <v/>
      </c>
      <c r="E1116" s="44" t="str">
        <f>IF('Auto-Calculations'!DV1054="No Error","",CONCATENATE($CI$63,'Auto-Calculations'!DV1054,CHAR(10)))</f>
        <v/>
      </c>
      <c r="F1116" s="44" t="str">
        <f>IF('Auto-Calculations'!DW1054="No Error","",CONCATENATE($CI$63,'Auto-Calculations'!DW1054,CHAR(10)))</f>
        <v/>
      </c>
      <c r="G1116" s="44" t="str">
        <f>IF('Auto-Calculations'!DX1054="No Error","",CONCATENATE($CI$63,'Auto-Calculations'!DX1054,CHAR(10)))</f>
        <v/>
      </c>
      <c r="H1116" s="44" t="str">
        <f>IF('Auto-Calculations'!DY1054="No Error","",CONCATENATE($CI$63,'Auto-Calculations'!DY1054,CHAR(10)))</f>
        <v/>
      </c>
      <c r="I1116" s="44" t="str">
        <f>IF('Auto-Calculations'!DZ1054="No Error","",CONCATENATE($CI$63,'Auto-Calculations'!DZ1054,CHAR(10)))</f>
        <v/>
      </c>
      <c r="J1116" s="44" t="str">
        <f>IF('Auto-Calculations'!EA1054="No Error","",CONCATENATE($CI$63,'Auto-Calculations'!EA1054,CHAR(10)))</f>
        <v/>
      </c>
      <c r="K1116" s="44" t="str">
        <f>IF('Auto-Calculations'!EB1054="No Error","",CONCATENATE($CI$63,'Auto-Calculations'!EB1054,CHAR(10)))</f>
        <v/>
      </c>
      <c r="L1116" s="44" t="str">
        <f>IF('Auto-Calculations'!EC1054="No Error","",CONCATENATE($CI$63,'Auto-Calculations'!EC1054,CHAR(10)))</f>
        <v/>
      </c>
      <c r="M1116" s="44" t="str">
        <f>IF('Auto-Calculations'!ED1054="No Error","",CONCATENATE($CI$63,'Auto-Calculations'!ED1054,CHAR(10)))</f>
        <v/>
      </c>
      <c r="N1116" s="44" t="str">
        <f>IF('Auto-Calculations'!EE1054="No Error","",CONCATENATE($CI$63,'Auto-Calculations'!EE1054,CHAR(10)))</f>
        <v/>
      </c>
      <c r="O1116" s="44" t="str">
        <f>IF('Auto-Calculations'!EF1054="No Error","",CONCATENATE($CI$63,'Auto-Calculations'!EF1054,CHAR(10)))</f>
        <v/>
      </c>
      <c r="P1116" s="44" t="str">
        <f>IF('Auto-Calculations'!EG1054="No Error","",CONCATENATE($CI$63,'Auto-Calculations'!EG1054,CHAR(10)))</f>
        <v/>
      </c>
      <c r="Q1116" s="44" t="str">
        <f>IF('Auto-Calculations'!EH1054="No Error","",CONCATENATE($CI$63,'Auto-Calculations'!EH1054,CHAR(10)))</f>
        <v/>
      </c>
      <c r="R1116" s="44" t="str">
        <f>IF('Auto-Calculations'!EI1054="No Error","",CONCATENATE($CI$63,'Auto-Calculations'!EI1054,CHAR(10)))</f>
        <v/>
      </c>
      <c r="S1116" s="44" t="str">
        <f>IF('Auto-Calculations'!EJ1054="No Error","",CONCATENATE($CI$63,'Auto-Calculations'!EJ1054,CHAR(10)))</f>
        <v/>
      </c>
      <c r="T1116" s="44" t="str">
        <f>IF('Auto-Calculations'!EK1054="No Error","",CONCATENATE($CI$63,'Auto-Calculations'!EK1054,CHAR(10)))</f>
        <v/>
      </c>
      <c r="U1116" s="44" t="str">
        <f>IF('Auto-Calculations'!EL1054="No Error","",CONCATENATE($CI$63,'Auto-Calculations'!EL1054,CHAR(10)))</f>
        <v/>
      </c>
      <c r="V1116" s="44" t="str">
        <f>IF('Auto-Calculations'!EM1054="No Error","",CONCATENATE($CI$63,'Auto-Calculations'!EM1054,CHAR(10)))</f>
        <v/>
      </c>
      <c r="W1116" s="44" t="str">
        <f>IF('Auto-Calculations'!EN1054="No Error","",CONCATENATE($CI$63,'Auto-Calculations'!EN1054,CHAR(10)))</f>
        <v/>
      </c>
      <c r="X1116" s="44" t="str">
        <f>IF('Auto-Calculations'!EO1054="No Error","",CONCATENATE($CI$63,'Auto-Calculations'!EO1054,CHAR(10)))</f>
        <v/>
      </c>
      <c r="Y1116" s="44" t="str">
        <f>IF('Auto-Calculations'!EP1054="No Error","",CONCATENATE($CI$63,'Auto-Calculations'!EP1054,CHAR(10)))</f>
        <v/>
      </c>
      <c r="Z1116" s="44" t="str">
        <f>IF('Auto-Calculations'!EQ1054="No Error","",CONCATENATE($CI$63,'Auto-Calculations'!EQ1054,CHAR(10)))</f>
        <v/>
      </c>
      <c r="AA1116" s="44" t="str">
        <f>IF('Auto-Calculations'!ER1054="No Error","",CONCATENATE($CI$63,'Auto-Calculations'!ER1054,CHAR(10)))</f>
        <v/>
      </c>
      <c r="AB1116" s="44" t="str">
        <f>IF('Auto-Calculations'!ES1054="No Error","",CONCATENATE($CI$63,'Auto-Calculations'!ES1054,CHAR(10)))</f>
        <v/>
      </c>
      <c r="AC1116" s="44" t="str">
        <f>IF('Auto-Calculations'!ET1054="No Error","",CONCATENATE($CI$63,'Auto-Calculations'!ET1054,CHAR(10)))</f>
        <v/>
      </c>
      <c r="AD1116" s="44" t="str">
        <f>IF('Auto-Calculations'!EU1054="No Error","",CONCATENATE($CI$63,'Auto-Calculations'!EU1054,CHAR(10)))</f>
        <v/>
      </c>
      <c r="AE1116" s="44" t="str">
        <f>IF('Auto-Calculations'!EV1054="No Error","",CONCATENATE($CI$63,'Auto-Calculations'!EV1054,CHAR(10)))</f>
        <v/>
      </c>
      <c r="AF1116" s="44" t="str">
        <f>IF('Auto-Calculations'!EW1054="No Error","",CONCATENATE($CI$63,'Auto-Calculations'!EW1054,CHAR(10)))</f>
        <v/>
      </c>
      <c r="AG1116" s="44" t="str">
        <f>IF('Auto-Calculations'!EX1054="No Error","",CONCATENATE($CI$63,'Auto-Calculations'!EX1054,CHAR(10)))</f>
        <v/>
      </c>
      <c r="AH1116" s="44" t="str">
        <f>IF('Auto-Calculations'!EY1054="No Error","",CONCATENATE($CI$63,'Auto-Calculations'!EY1054,CHAR(10)))</f>
        <v/>
      </c>
      <c r="AI1116" s="44" t="str">
        <f>IF('Auto-Calculations'!EZ1054="No Error","",CONCATENATE($CI$63,'Auto-Calculations'!EZ1054,CHAR(10)))</f>
        <v/>
      </c>
      <c r="AJ1116" s="44" t="str">
        <f>IF('Auto-Calculations'!FA1054="No Error","",CONCATENATE($CI$63,'Auto-Calculations'!FA1054,CHAR(10)))</f>
        <v/>
      </c>
      <c r="AK1116" s="44" t="str">
        <f>IF('Auto-Calculations'!FB1054="No Error","",CONCATENATE($CI$63,'Auto-Calculations'!FB1054,CHAR(10)))</f>
        <v/>
      </c>
      <c r="AL1116" s="44" t="str">
        <f>IF('Auto-Calculations'!FC1054="No Error","",CONCATENATE($CI$63,'Auto-Calculations'!FC1054,CHAR(10)))</f>
        <v/>
      </c>
      <c r="AM1116" s="44" t="str">
        <f>IF('Auto-Calculations'!FD1054="No Error","",CONCATENATE($CI$63,'Auto-Calculations'!FD1054,CHAR(10)))</f>
        <v/>
      </c>
      <c r="AN1116" s="44" t="str">
        <f>IF('Auto-Calculations'!FE1054="No Error","",CONCATENATE($CI$63,'Auto-Calculations'!FE1054,CHAR(10)))</f>
        <v/>
      </c>
      <c r="AO1116" s="44" t="str">
        <f>IF('Auto-Calculations'!FF1054="No Error","",CONCATENATE($CI$63,'Auto-Calculations'!FF1054,CHAR(10)))</f>
        <v/>
      </c>
      <c r="AP1116" s="44" t="str">
        <f>IF('Auto-Calculations'!FG1054="No Error","",CONCATENATE($CI$63,'Auto-Calculations'!FG1054,CHAR(10)))</f>
        <v/>
      </c>
      <c r="AQ1116" s="44" t="str">
        <f>IF('Auto-Calculations'!FH1054="No Error","",CONCATENATE($CI$63,'Auto-Calculations'!FH1054,CHAR(10)))</f>
        <v/>
      </c>
      <c r="AR1116" s="44" t="str">
        <f>IF('Auto-Calculations'!FI1054="No Error","",CONCATENATE($CI$63,'Auto-Calculations'!FI1054,CHAR(10)))</f>
        <v/>
      </c>
      <c r="AS1116" s="44" t="str">
        <f>IF('Auto-Calculations'!FJ1054="No Error","",CONCATENATE($CI$63,'Auto-Calculations'!FJ1054,CHAR(10)))</f>
        <v/>
      </c>
      <c r="AT1116" s="44" t="str">
        <f>IF('Auto-Calculations'!FK1054="No Error","",CONCATENATE($CI$63,'Auto-Calculations'!FK1054,CHAR(10)))</f>
        <v/>
      </c>
      <c r="AU1116" s="44" t="str">
        <f>IF('Auto-Calculations'!FL1054="No Error","",CONCATENATE($CI$63,'Auto-Calculations'!FL1054,CHAR(10)))</f>
        <v/>
      </c>
      <c r="AV1116" s="44" t="str">
        <f>IF('Auto-Calculations'!FM1054="No Error","",CONCATENATE($CI$63,'Auto-Calculations'!FM1054,CHAR(10)))</f>
        <v/>
      </c>
      <c r="AW1116" s="44" t="str">
        <f>IF('Auto-Calculations'!FN1054="No Error","",CONCATENATE($CI$63,'Auto-Calculations'!FN1054,CHAR(10)))</f>
        <v/>
      </c>
      <c r="AX1116" s="44" t="str">
        <f>IF('Auto-Calculations'!FO1054="No Error","",CONCATENATE($CI$63,'Auto-Calculations'!FO1054,CHAR(10)))</f>
        <v/>
      </c>
      <c r="AY1116" s="44" t="str">
        <f>IF('Auto-Calculations'!FP1054="No Error","",CONCATENATE($CI$63,'Auto-Calculations'!FP1054,CHAR(10)))</f>
        <v/>
      </c>
      <c r="AZ1116" s="44" t="str">
        <f>IF('Auto-Calculations'!FQ1054="No Error","",CONCATENATE($CI$63,'Auto-Calculations'!FQ1054,CHAR(10)))</f>
        <v/>
      </c>
      <c r="BA1116" s="44" t="str">
        <f>IF('Auto-Calculations'!FR1054="No Error","",CONCATENATE($CI$63,'Auto-Calculations'!FR1054,CHAR(10)))</f>
        <v/>
      </c>
      <c r="BB1116" s="44" t="str">
        <f>IF('Auto-Calculations'!FS1054="No Error","",CONCATENATE($CI$63,'Auto-Calculations'!FS1054,CHAR(10)))</f>
        <v/>
      </c>
      <c r="BC1116" s="44" t="str">
        <f>IF('Auto-Calculations'!FT1054="No Error","",CONCATENATE($CI$63,'Auto-Calculations'!FT1054,CHAR(10)))</f>
        <v/>
      </c>
      <c r="BD1116" s="44" t="str">
        <f>IF('Auto-Calculations'!FU1054="No Error","",CONCATENATE($CI$63,'Auto-Calculations'!FU1054,CHAR(10)))</f>
        <v/>
      </c>
      <c r="BE1116" s="44" t="str">
        <f>IF('Auto-Calculations'!FV1054="No Error","",CONCATENATE($CI$63,'Auto-Calculations'!FV1054,CHAR(10)))</f>
        <v/>
      </c>
      <c r="BF1116" s="44" t="str">
        <f>IF('Auto-Calculations'!FW1054="No Error","",CONCATENATE($CI$63,'Auto-Calculations'!FW1054,CHAR(10)))</f>
        <v/>
      </c>
      <c r="BG1116" s="44" t="str">
        <f>IF('Auto-Calculations'!FX1054="No Error","",CONCATENATE($CI$63,'Auto-Calculations'!FX1054,CHAR(10)))</f>
        <v/>
      </c>
      <c r="BH1116" s="44" t="str">
        <f>IF('Auto-Calculations'!FY1054="No Error","",CONCATENATE($CI$63,'Auto-Calculations'!FY1054,CHAR(10)))</f>
        <v/>
      </c>
      <c r="BI1116" s="44" t="str">
        <f>IF('Auto-Calculations'!FZ1054="No Error","",CONCATENATE($CI$63,'Auto-Calculations'!FZ1054,CHAR(10)))</f>
        <v/>
      </c>
      <c r="BJ1116" s="44" t="str">
        <f>IF('Auto-Calculations'!GA1054="No Error","",CONCATENATE($CI$63,'Auto-Calculations'!GA1054,CHAR(10)))</f>
        <v/>
      </c>
      <c r="BK1116" s="44" t="str">
        <f>IF('Auto-Calculations'!GB1054="No Error","",CONCATENATE($CI$63,'Auto-Calculations'!GB1054,CHAR(10)))</f>
        <v/>
      </c>
      <c r="BL1116" s="44" t="str">
        <f>IF('Auto-Calculations'!GC1054="No Error","",CONCATENATE($CI$63,'Auto-Calculations'!GC1054,CHAR(10)))</f>
        <v/>
      </c>
      <c r="BM1116" s="44" t="str">
        <f>IF('Auto-Calculations'!GD1054="No Error","",CONCATENATE($CI$63,'Auto-Calculations'!GD1054,CHAR(10)))</f>
        <v/>
      </c>
      <c r="BN1116" s="44" t="str">
        <f>IF('Auto-Calculations'!GE1054="No Error","",CONCATENATE($CI$63,'Auto-Calculations'!GE1054,CHAR(10)))</f>
        <v/>
      </c>
      <c r="BO1116" s="44" t="str">
        <f>IF('Auto-Calculations'!GF1054="No Error","",CONCATENATE($CI$63,'Auto-Calculations'!GF1054,CHAR(10)))</f>
        <v/>
      </c>
      <c r="BP1116" s="44" t="str">
        <f>IF('Auto-Calculations'!GG1054="No Error","",CONCATENATE($CI$63,'Auto-Calculations'!GG1054,CHAR(10)))</f>
        <v/>
      </c>
      <c r="BQ1116" s="44" t="str">
        <f>IF('Auto-Calculations'!GH1054="No Error","",CONCATENATE($CI$63,'Auto-Calculations'!GH1054,CHAR(10)))</f>
        <v/>
      </c>
      <c r="BR1116" s="44" t="str">
        <f>IF('Auto-Calculations'!GI1054="No Error","",CONCATENATE($CI$63,'Auto-Calculations'!GI1054,CHAR(10)))</f>
        <v/>
      </c>
      <c r="BS1116" s="44" t="str">
        <f>IF('Auto-Calculations'!GJ1054="No Error","",CONCATENATE($CI$63,'Auto-Calculations'!GJ1054,CHAR(10)))</f>
        <v/>
      </c>
      <c r="BT1116" s="44" t="str">
        <f>IF('Auto-Calculations'!GK1054="No Error","",CONCATENATE($CI$63,'Auto-Calculations'!GK1054,CHAR(10)))</f>
        <v/>
      </c>
      <c r="BU1116" s="44" t="str">
        <f>IF('Auto-Calculations'!GL1054="No Error","",CONCATENATE($CI$63,'Auto-Calculations'!GL1054,CHAR(10)))</f>
        <v/>
      </c>
      <c r="BV1116" s="44" t="str">
        <f>IF('Auto-Calculations'!GM1054="No Error","",CONCATENATE($CI$63,'Auto-Calculations'!GM1054,CHAR(10)))</f>
        <v/>
      </c>
      <c r="BW1116" s="44" t="str">
        <f>IF('Auto-Calculations'!GN1054="No Error","",CONCATENATE($CI$63,'Auto-Calculations'!GN1054,CHAR(10)))</f>
        <v/>
      </c>
      <c r="BX1116" s="44" t="str">
        <f>IF('Auto-Calculations'!GO1054="No Error","",CONCATENATE($CI$63,'Auto-Calculations'!GO1054,CHAR(10)))</f>
        <v/>
      </c>
      <c r="BY1116" s="44" t="str">
        <f>IF('Auto-Calculations'!GP1054="No Error","",CONCATENATE($CI$63,'Auto-Calculations'!GP1054,CHAR(10)))</f>
        <v/>
      </c>
      <c r="BZ1116" s="44" t="str">
        <f>IF('Auto-Calculations'!GQ1054="No Error","",CONCATENATE($CI$63,'Auto-Calculations'!GQ1054,CHAR(10)))</f>
        <v/>
      </c>
      <c r="CA1116" s="44" t="str">
        <f>IF('Auto-Calculations'!GR1054="No Error","",CONCATENATE($CI$63,'Auto-Calculations'!GR1054,CHAR(10)))</f>
        <v/>
      </c>
      <c r="CB1116" s="44" t="str">
        <f>IF('Auto-Calculations'!GS1054="No Error","",CONCATENATE($CI$63,'Auto-Calculations'!GS1054,CHAR(10)))</f>
        <v/>
      </c>
      <c r="CC1116" s="44" t="str">
        <f>IF('Auto-Calculations'!GT1054="No Error","",CONCATENATE($CI$63,'Auto-Calculations'!GT1054,CHAR(10)))</f>
        <v/>
      </c>
      <c r="CD1116" s="44" t="str">
        <f>IF('Auto-Calculations'!GU1054="No Error","",CONCATENATE($CI$63,'Auto-Calculations'!GU1054,CHAR(10)))</f>
        <v/>
      </c>
      <c r="CE1116" s="44" t="str">
        <f>IF('Auto-Calculations'!GV1054="No Error","",CONCATENATE($CI$63,'Auto-Calculations'!GV1054,CHAR(10)))</f>
        <v/>
      </c>
      <c r="CF1116" s="44" t="str">
        <f>IF('Auto-Calculations'!GW1054="No Error","",CONCATENATE($CI$63,'Auto-Calculations'!GW1054,CHAR(10)))</f>
        <v/>
      </c>
      <c r="CG1116" s="44" t="str">
        <f>IF('Auto-Calculations'!GX1054="No Error","",CONCATENATE($CI$63,'Auto-Calculations'!GX1054,CHAR(10)))</f>
        <v/>
      </c>
      <c r="CH1116" s="44" t="s">
        <v>5795</v>
      </c>
      <c r="CI1116" s="1" t="str">
        <f t="shared" si="16"/>
        <v>.</v>
      </c>
    </row>
    <row r="1117" spans="1:87" ht="18" customHeight="1" x14ac:dyDescent="0.25">
      <c r="A1117" s="14" t="str">
        <f>IF(NOT(ISBLANK('Auto-Calculations'!D1055)),'Auto-Calculations'!D1055,"")</f>
        <v/>
      </c>
      <c r="B1117" s="44" t="str">
        <f>IF('Auto-Calculations'!DS1055="No Error","",CONCATENATE($CI$63,'Auto-Calculations'!DS1055,CHAR(10)))</f>
        <v/>
      </c>
      <c r="C1117" s="44" t="str">
        <f>IF('Auto-Calculations'!DT1055="No Error","",CONCATENATE($CI$63,'Auto-Calculations'!DT1055,CHAR(10)))</f>
        <v/>
      </c>
      <c r="D1117" s="44" t="str">
        <f>IF('Auto-Calculations'!DU1055="No Error","",CONCATENATE($CI$63,'Auto-Calculations'!DU1055,CHAR(10)))</f>
        <v/>
      </c>
      <c r="E1117" s="44" t="str">
        <f>IF('Auto-Calculations'!DV1055="No Error","",CONCATENATE($CI$63,'Auto-Calculations'!DV1055,CHAR(10)))</f>
        <v/>
      </c>
      <c r="F1117" s="44" t="str">
        <f>IF('Auto-Calculations'!DW1055="No Error","",CONCATENATE($CI$63,'Auto-Calculations'!DW1055,CHAR(10)))</f>
        <v/>
      </c>
      <c r="G1117" s="44" t="str">
        <f>IF('Auto-Calculations'!DX1055="No Error","",CONCATENATE($CI$63,'Auto-Calculations'!DX1055,CHAR(10)))</f>
        <v/>
      </c>
      <c r="H1117" s="44" t="str">
        <f>IF('Auto-Calculations'!DY1055="No Error","",CONCATENATE($CI$63,'Auto-Calculations'!DY1055,CHAR(10)))</f>
        <v/>
      </c>
      <c r="I1117" s="44" t="str">
        <f>IF('Auto-Calculations'!DZ1055="No Error","",CONCATENATE($CI$63,'Auto-Calculations'!DZ1055,CHAR(10)))</f>
        <v/>
      </c>
      <c r="J1117" s="44" t="str">
        <f>IF('Auto-Calculations'!EA1055="No Error","",CONCATENATE($CI$63,'Auto-Calculations'!EA1055,CHAR(10)))</f>
        <v/>
      </c>
      <c r="K1117" s="44" t="str">
        <f>IF('Auto-Calculations'!EB1055="No Error","",CONCATENATE($CI$63,'Auto-Calculations'!EB1055,CHAR(10)))</f>
        <v/>
      </c>
      <c r="L1117" s="44" t="str">
        <f>IF('Auto-Calculations'!EC1055="No Error","",CONCATENATE($CI$63,'Auto-Calculations'!EC1055,CHAR(10)))</f>
        <v/>
      </c>
      <c r="M1117" s="44" t="str">
        <f>IF('Auto-Calculations'!ED1055="No Error","",CONCATENATE($CI$63,'Auto-Calculations'!ED1055,CHAR(10)))</f>
        <v/>
      </c>
      <c r="N1117" s="44" t="str">
        <f>IF('Auto-Calculations'!EE1055="No Error","",CONCATENATE($CI$63,'Auto-Calculations'!EE1055,CHAR(10)))</f>
        <v/>
      </c>
      <c r="O1117" s="44" t="str">
        <f>IF('Auto-Calculations'!EF1055="No Error","",CONCATENATE($CI$63,'Auto-Calculations'!EF1055,CHAR(10)))</f>
        <v/>
      </c>
      <c r="P1117" s="44" t="str">
        <f>IF('Auto-Calculations'!EG1055="No Error","",CONCATENATE($CI$63,'Auto-Calculations'!EG1055,CHAR(10)))</f>
        <v/>
      </c>
      <c r="Q1117" s="44" t="str">
        <f>IF('Auto-Calculations'!EH1055="No Error","",CONCATENATE($CI$63,'Auto-Calculations'!EH1055,CHAR(10)))</f>
        <v/>
      </c>
      <c r="R1117" s="44" t="str">
        <f>IF('Auto-Calculations'!EI1055="No Error","",CONCATENATE($CI$63,'Auto-Calculations'!EI1055,CHAR(10)))</f>
        <v/>
      </c>
      <c r="S1117" s="44" t="str">
        <f>IF('Auto-Calculations'!EJ1055="No Error","",CONCATENATE($CI$63,'Auto-Calculations'!EJ1055,CHAR(10)))</f>
        <v/>
      </c>
      <c r="T1117" s="44" t="str">
        <f>IF('Auto-Calculations'!EK1055="No Error","",CONCATENATE($CI$63,'Auto-Calculations'!EK1055,CHAR(10)))</f>
        <v/>
      </c>
      <c r="U1117" s="44" t="str">
        <f>IF('Auto-Calculations'!EL1055="No Error","",CONCATENATE($CI$63,'Auto-Calculations'!EL1055,CHAR(10)))</f>
        <v/>
      </c>
      <c r="V1117" s="44" t="str">
        <f>IF('Auto-Calculations'!EM1055="No Error","",CONCATENATE($CI$63,'Auto-Calculations'!EM1055,CHAR(10)))</f>
        <v/>
      </c>
      <c r="W1117" s="44" t="str">
        <f>IF('Auto-Calculations'!EN1055="No Error","",CONCATENATE($CI$63,'Auto-Calculations'!EN1055,CHAR(10)))</f>
        <v/>
      </c>
      <c r="X1117" s="44" t="str">
        <f>IF('Auto-Calculations'!EO1055="No Error","",CONCATENATE($CI$63,'Auto-Calculations'!EO1055,CHAR(10)))</f>
        <v/>
      </c>
      <c r="Y1117" s="44" t="str">
        <f>IF('Auto-Calculations'!EP1055="No Error","",CONCATENATE($CI$63,'Auto-Calculations'!EP1055,CHAR(10)))</f>
        <v/>
      </c>
      <c r="Z1117" s="44" t="str">
        <f>IF('Auto-Calculations'!EQ1055="No Error","",CONCATENATE($CI$63,'Auto-Calculations'!EQ1055,CHAR(10)))</f>
        <v/>
      </c>
      <c r="AA1117" s="44" t="str">
        <f>IF('Auto-Calculations'!ER1055="No Error","",CONCATENATE($CI$63,'Auto-Calculations'!ER1055,CHAR(10)))</f>
        <v/>
      </c>
      <c r="AB1117" s="44" t="str">
        <f>IF('Auto-Calculations'!ES1055="No Error","",CONCATENATE($CI$63,'Auto-Calculations'!ES1055,CHAR(10)))</f>
        <v/>
      </c>
      <c r="AC1117" s="44" t="str">
        <f>IF('Auto-Calculations'!ET1055="No Error","",CONCATENATE($CI$63,'Auto-Calculations'!ET1055,CHAR(10)))</f>
        <v/>
      </c>
      <c r="AD1117" s="44" t="str">
        <f>IF('Auto-Calculations'!EU1055="No Error","",CONCATENATE($CI$63,'Auto-Calculations'!EU1055,CHAR(10)))</f>
        <v/>
      </c>
      <c r="AE1117" s="44" t="str">
        <f>IF('Auto-Calculations'!EV1055="No Error","",CONCATENATE($CI$63,'Auto-Calculations'!EV1055,CHAR(10)))</f>
        <v/>
      </c>
      <c r="AF1117" s="44" t="str">
        <f>IF('Auto-Calculations'!EW1055="No Error","",CONCATENATE($CI$63,'Auto-Calculations'!EW1055,CHAR(10)))</f>
        <v/>
      </c>
      <c r="AG1117" s="44" t="str">
        <f>IF('Auto-Calculations'!EX1055="No Error","",CONCATENATE($CI$63,'Auto-Calculations'!EX1055,CHAR(10)))</f>
        <v/>
      </c>
      <c r="AH1117" s="44" t="str">
        <f>IF('Auto-Calculations'!EY1055="No Error","",CONCATENATE($CI$63,'Auto-Calculations'!EY1055,CHAR(10)))</f>
        <v/>
      </c>
      <c r="AI1117" s="44" t="str">
        <f>IF('Auto-Calculations'!EZ1055="No Error","",CONCATENATE($CI$63,'Auto-Calculations'!EZ1055,CHAR(10)))</f>
        <v/>
      </c>
      <c r="AJ1117" s="44" t="str">
        <f>IF('Auto-Calculations'!FA1055="No Error","",CONCATENATE($CI$63,'Auto-Calculations'!FA1055,CHAR(10)))</f>
        <v/>
      </c>
      <c r="AK1117" s="44" t="str">
        <f>IF('Auto-Calculations'!FB1055="No Error","",CONCATENATE($CI$63,'Auto-Calculations'!FB1055,CHAR(10)))</f>
        <v/>
      </c>
      <c r="AL1117" s="44" t="str">
        <f>IF('Auto-Calculations'!FC1055="No Error","",CONCATENATE($CI$63,'Auto-Calculations'!FC1055,CHAR(10)))</f>
        <v/>
      </c>
      <c r="AM1117" s="44" t="str">
        <f>IF('Auto-Calculations'!FD1055="No Error","",CONCATENATE($CI$63,'Auto-Calculations'!FD1055,CHAR(10)))</f>
        <v/>
      </c>
      <c r="AN1117" s="44" t="str">
        <f>IF('Auto-Calculations'!FE1055="No Error","",CONCATENATE($CI$63,'Auto-Calculations'!FE1055,CHAR(10)))</f>
        <v/>
      </c>
      <c r="AO1117" s="44" t="str">
        <f>IF('Auto-Calculations'!FF1055="No Error","",CONCATENATE($CI$63,'Auto-Calculations'!FF1055,CHAR(10)))</f>
        <v/>
      </c>
      <c r="AP1117" s="44" t="str">
        <f>IF('Auto-Calculations'!FG1055="No Error","",CONCATENATE($CI$63,'Auto-Calculations'!FG1055,CHAR(10)))</f>
        <v/>
      </c>
      <c r="AQ1117" s="44" t="str">
        <f>IF('Auto-Calculations'!FH1055="No Error","",CONCATENATE($CI$63,'Auto-Calculations'!FH1055,CHAR(10)))</f>
        <v/>
      </c>
      <c r="AR1117" s="44" t="str">
        <f>IF('Auto-Calculations'!FI1055="No Error","",CONCATENATE($CI$63,'Auto-Calculations'!FI1055,CHAR(10)))</f>
        <v/>
      </c>
      <c r="AS1117" s="44" t="str">
        <f>IF('Auto-Calculations'!FJ1055="No Error","",CONCATENATE($CI$63,'Auto-Calculations'!FJ1055,CHAR(10)))</f>
        <v/>
      </c>
      <c r="AT1117" s="44" t="str">
        <f>IF('Auto-Calculations'!FK1055="No Error","",CONCATENATE($CI$63,'Auto-Calculations'!FK1055,CHAR(10)))</f>
        <v/>
      </c>
      <c r="AU1117" s="44" t="str">
        <f>IF('Auto-Calculations'!FL1055="No Error","",CONCATENATE($CI$63,'Auto-Calculations'!FL1055,CHAR(10)))</f>
        <v/>
      </c>
      <c r="AV1117" s="44" t="str">
        <f>IF('Auto-Calculations'!FM1055="No Error","",CONCATENATE($CI$63,'Auto-Calculations'!FM1055,CHAR(10)))</f>
        <v/>
      </c>
      <c r="AW1117" s="44" t="str">
        <f>IF('Auto-Calculations'!FN1055="No Error","",CONCATENATE($CI$63,'Auto-Calculations'!FN1055,CHAR(10)))</f>
        <v/>
      </c>
      <c r="AX1117" s="44" t="str">
        <f>IF('Auto-Calculations'!FO1055="No Error","",CONCATENATE($CI$63,'Auto-Calculations'!FO1055,CHAR(10)))</f>
        <v/>
      </c>
      <c r="AY1117" s="44" t="str">
        <f>IF('Auto-Calculations'!FP1055="No Error","",CONCATENATE($CI$63,'Auto-Calculations'!FP1055,CHAR(10)))</f>
        <v/>
      </c>
      <c r="AZ1117" s="44" t="str">
        <f>IF('Auto-Calculations'!FQ1055="No Error","",CONCATENATE($CI$63,'Auto-Calculations'!FQ1055,CHAR(10)))</f>
        <v/>
      </c>
      <c r="BA1117" s="44" t="str">
        <f>IF('Auto-Calculations'!FR1055="No Error","",CONCATENATE($CI$63,'Auto-Calculations'!FR1055,CHAR(10)))</f>
        <v/>
      </c>
      <c r="BB1117" s="44" t="str">
        <f>IF('Auto-Calculations'!FS1055="No Error","",CONCATENATE($CI$63,'Auto-Calculations'!FS1055,CHAR(10)))</f>
        <v/>
      </c>
      <c r="BC1117" s="44" t="str">
        <f>IF('Auto-Calculations'!FT1055="No Error","",CONCATENATE($CI$63,'Auto-Calculations'!FT1055,CHAR(10)))</f>
        <v/>
      </c>
      <c r="BD1117" s="44" t="str">
        <f>IF('Auto-Calculations'!FU1055="No Error","",CONCATENATE($CI$63,'Auto-Calculations'!FU1055,CHAR(10)))</f>
        <v/>
      </c>
      <c r="BE1117" s="44" t="str">
        <f>IF('Auto-Calculations'!FV1055="No Error","",CONCATENATE($CI$63,'Auto-Calculations'!FV1055,CHAR(10)))</f>
        <v/>
      </c>
      <c r="BF1117" s="44" t="str">
        <f>IF('Auto-Calculations'!FW1055="No Error","",CONCATENATE($CI$63,'Auto-Calculations'!FW1055,CHAR(10)))</f>
        <v/>
      </c>
      <c r="BG1117" s="44" t="str">
        <f>IF('Auto-Calculations'!FX1055="No Error","",CONCATENATE($CI$63,'Auto-Calculations'!FX1055,CHAR(10)))</f>
        <v/>
      </c>
      <c r="BH1117" s="44" t="str">
        <f>IF('Auto-Calculations'!FY1055="No Error","",CONCATENATE($CI$63,'Auto-Calculations'!FY1055,CHAR(10)))</f>
        <v/>
      </c>
      <c r="BI1117" s="44" t="str">
        <f>IF('Auto-Calculations'!FZ1055="No Error","",CONCATENATE($CI$63,'Auto-Calculations'!FZ1055,CHAR(10)))</f>
        <v/>
      </c>
      <c r="BJ1117" s="44" t="str">
        <f>IF('Auto-Calculations'!GA1055="No Error","",CONCATENATE($CI$63,'Auto-Calculations'!GA1055,CHAR(10)))</f>
        <v/>
      </c>
      <c r="BK1117" s="44" t="str">
        <f>IF('Auto-Calculations'!GB1055="No Error","",CONCATENATE($CI$63,'Auto-Calculations'!GB1055,CHAR(10)))</f>
        <v/>
      </c>
      <c r="BL1117" s="44" t="str">
        <f>IF('Auto-Calculations'!GC1055="No Error","",CONCATENATE($CI$63,'Auto-Calculations'!GC1055,CHAR(10)))</f>
        <v/>
      </c>
      <c r="BM1117" s="44" t="str">
        <f>IF('Auto-Calculations'!GD1055="No Error","",CONCATENATE($CI$63,'Auto-Calculations'!GD1055,CHAR(10)))</f>
        <v/>
      </c>
      <c r="BN1117" s="44" t="str">
        <f>IF('Auto-Calculations'!GE1055="No Error","",CONCATENATE($CI$63,'Auto-Calculations'!GE1055,CHAR(10)))</f>
        <v/>
      </c>
      <c r="BO1117" s="44" t="str">
        <f>IF('Auto-Calculations'!GF1055="No Error","",CONCATENATE($CI$63,'Auto-Calculations'!GF1055,CHAR(10)))</f>
        <v/>
      </c>
      <c r="BP1117" s="44" t="str">
        <f>IF('Auto-Calculations'!GG1055="No Error","",CONCATENATE($CI$63,'Auto-Calculations'!GG1055,CHAR(10)))</f>
        <v/>
      </c>
      <c r="BQ1117" s="44" t="str">
        <f>IF('Auto-Calculations'!GH1055="No Error","",CONCATENATE($CI$63,'Auto-Calculations'!GH1055,CHAR(10)))</f>
        <v/>
      </c>
      <c r="BR1117" s="44" t="str">
        <f>IF('Auto-Calculations'!GI1055="No Error","",CONCATENATE($CI$63,'Auto-Calculations'!GI1055,CHAR(10)))</f>
        <v/>
      </c>
      <c r="BS1117" s="44" t="str">
        <f>IF('Auto-Calculations'!GJ1055="No Error","",CONCATENATE($CI$63,'Auto-Calculations'!GJ1055,CHAR(10)))</f>
        <v/>
      </c>
      <c r="BT1117" s="44" t="str">
        <f>IF('Auto-Calculations'!GK1055="No Error","",CONCATENATE($CI$63,'Auto-Calculations'!GK1055,CHAR(10)))</f>
        <v/>
      </c>
      <c r="BU1117" s="44" t="str">
        <f>IF('Auto-Calculations'!GL1055="No Error","",CONCATENATE($CI$63,'Auto-Calculations'!GL1055,CHAR(10)))</f>
        <v/>
      </c>
      <c r="BV1117" s="44" t="str">
        <f>IF('Auto-Calculations'!GM1055="No Error","",CONCATENATE($CI$63,'Auto-Calculations'!GM1055,CHAR(10)))</f>
        <v/>
      </c>
      <c r="BW1117" s="44" t="str">
        <f>IF('Auto-Calculations'!GN1055="No Error","",CONCATENATE($CI$63,'Auto-Calculations'!GN1055,CHAR(10)))</f>
        <v/>
      </c>
      <c r="BX1117" s="44" t="str">
        <f>IF('Auto-Calculations'!GO1055="No Error","",CONCATENATE($CI$63,'Auto-Calculations'!GO1055,CHAR(10)))</f>
        <v/>
      </c>
      <c r="BY1117" s="44" t="str">
        <f>IF('Auto-Calculations'!GP1055="No Error","",CONCATENATE($CI$63,'Auto-Calculations'!GP1055,CHAR(10)))</f>
        <v/>
      </c>
      <c r="BZ1117" s="44" t="str">
        <f>IF('Auto-Calculations'!GQ1055="No Error","",CONCATENATE($CI$63,'Auto-Calculations'!GQ1055,CHAR(10)))</f>
        <v/>
      </c>
      <c r="CA1117" s="44" t="str">
        <f>IF('Auto-Calculations'!GR1055="No Error","",CONCATENATE($CI$63,'Auto-Calculations'!GR1055,CHAR(10)))</f>
        <v/>
      </c>
      <c r="CB1117" s="44" t="str">
        <f>IF('Auto-Calculations'!GS1055="No Error","",CONCATENATE($CI$63,'Auto-Calculations'!GS1055,CHAR(10)))</f>
        <v/>
      </c>
      <c r="CC1117" s="44" t="str">
        <f>IF('Auto-Calculations'!GT1055="No Error","",CONCATENATE($CI$63,'Auto-Calculations'!GT1055,CHAR(10)))</f>
        <v/>
      </c>
      <c r="CD1117" s="44" t="str">
        <f>IF('Auto-Calculations'!GU1055="No Error","",CONCATENATE($CI$63,'Auto-Calculations'!GU1055,CHAR(10)))</f>
        <v/>
      </c>
      <c r="CE1117" s="44" t="str">
        <f>IF('Auto-Calculations'!GV1055="No Error","",CONCATENATE($CI$63,'Auto-Calculations'!GV1055,CHAR(10)))</f>
        <v/>
      </c>
      <c r="CF1117" s="44" t="str">
        <f>IF('Auto-Calculations'!GW1055="No Error","",CONCATENATE($CI$63,'Auto-Calculations'!GW1055,CHAR(10)))</f>
        <v/>
      </c>
      <c r="CG1117" s="44" t="str">
        <f>IF('Auto-Calculations'!GX1055="No Error","",CONCATENATE($CI$63,'Auto-Calculations'!GX1055,CHAR(10)))</f>
        <v/>
      </c>
      <c r="CH1117" s="44" t="s">
        <v>5795</v>
      </c>
      <c r="CI1117" s="1" t="str">
        <f t="shared" si="16"/>
        <v>.</v>
      </c>
    </row>
    <row r="1118" spans="1:87" ht="18" customHeight="1" x14ac:dyDescent="0.25">
      <c r="A1118" s="14" t="str">
        <f>IF(NOT(ISBLANK('Auto-Calculations'!D1056)),'Auto-Calculations'!D1056,"")</f>
        <v/>
      </c>
      <c r="B1118" s="44" t="str">
        <f>IF('Auto-Calculations'!DS1056="No Error","",CONCATENATE($CI$63,'Auto-Calculations'!DS1056,CHAR(10)))</f>
        <v/>
      </c>
      <c r="C1118" s="44" t="str">
        <f>IF('Auto-Calculations'!DT1056="No Error","",CONCATENATE($CI$63,'Auto-Calculations'!DT1056,CHAR(10)))</f>
        <v/>
      </c>
      <c r="D1118" s="44" t="str">
        <f>IF('Auto-Calculations'!DU1056="No Error","",CONCATENATE($CI$63,'Auto-Calculations'!DU1056,CHAR(10)))</f>
        <v/>
      </c>
      <c r="E1118" s="44" t="str">
        <f>IF('Auto-Calculations'!DV1056="No Error","",CONCATENATE($CI$63,'Auto-Calculations'!DV1056,CHAR(10)))</f>
        <v/>
      </c>
      <c r="F1118" s="44" t="str">
        <f>IF('Auto-Calculations'!DW1056="No Error","",CONCATENATE($CI$63,'Auto-Calculations'!DW1056,CHAR(10)))</f>
        <v/>
      </c>
      <c r="G1118" s="44" t="str">
        <f>IF('Auto-Calculations'!DX1056="No Error","",CONCATENATE($CI$63,'Auto-Calculations'!DX1056,CHAR(10)))</f>
        <v/>
      </c>
      <c r="H1118" s="44" t="str">
        <f>IF('Auto-Calculations'!DY1056="No Error","",CONCATENATE($CI$63,'Auto-Calculations'!DY1056,CHAR(10)))</f>
        <v/>
      </c>
      <c r="I1118" s="44" t="str">
        <f>IF('Auto-Calculations'!DZ1056="No Error","",CONCATENATE($CI$63,'Auto-Calculations'!DZ1056,CHAR(10)))</f>
        <v/>
      </c>
      <c r="J1118" s="44" t="str">
        <f>IF('Auto-Calculations'!EA1056="No Error","",CONCATENATE($CI$63,'Auto-Calculations'!EA1056,CHAR(10)))</f>
        <v/>
      </c>
      <c r="K1118" s="44" t="str">
        <f>IF('Auto-Calculations'!EB1056="No Error","",CONCATENATE($CI$63,'Auto-Calculations'!EB1056,CHAR(10)))</f>
        <v/>
      </c>
      <c r="L1118" s="44" t="str">
        <f>IF('Auto-Calculations'!EC1056="No Error","",CONCATENATE($CI$63,'Auto-Calculations'!EC1056,CHAR(10)))</f>
        <v/>
      </c>
      <c r="M1118" s="44" t="str">
        <f>IF('Auto-Calculations'!ED1056="No Error","",CONCATENATE($CI$63,'Auto-Calculations'!ED1056,CHAR(10)))</f>
        <v/>
      </c>
      <c r="N1118" s="44" t="str">
        <f>IF('Auto-Calculations'!EE1056="No Error","",CONCATENATE($CI$63,'Auto-Calculations'!EE1056,CHAR(10)))</f>
        <v/>
      </c>
      <c r="O1118" s="44" t="str">
        <f>IF('Auto-Calculations'!EF1056="No Error","",CONCATENATE($CI$63,'Auto-Calculations'!EF1056,CHAR(10)))</f>
        <v/>
      </c>
      <c r="P1118" s="44" t="str">
        <f>IF('Auto-Calculations'!EG1056="No Error","",CONCATENATE($CI$63,'Auto-Calculations'!EG1056,CHAR(10)))</f>
        <v/>
      </c>
      <c r="Q1118" s="44" t="str">
        <f>IF('Auto-Calculations'!EH1056="No Error","",CONCATENATE($CI$63,'Auto-Calculations'!EH1056,CHAR(10)))</f>
        <v/>
      </c>
      <c r="R1118" s="44" t="str">
        <f>IF('Auto-Calculations'!EI1056="No Error","",CONCATENATE($CI$63,'Auto-Calculations'!EI1056,CHAR(10)))</f>
        <v/>
      </c>
      <c r="S1118" s="44" t="str">
        <f>IF('Auto-Calculations'!EJ1056="No Error","",CONCATENATE($CI$63,'Auto-Calculations'!EJ1056,CHAR(10)))</f>
        <v/>
      </c>
      <c r="T1118" s="44" t="str">
        <f>IF('Auto-Calculations'!EK1056="No Error","",CONCATENATE($CI$63,'Auto-Calculations'!EK1056,CHAR(10)))</f>
        <v/>
      </c>
      <c r="U1118" s="44" t="str">
        <f>IF('Auto-Calculations'!EL1056="No Error","",CONCATENATE($CI$63,'Auto-Calculations'!EL1056,CHAR(10)))</f>
        <v/>
      </c>
      <c r="V1118" s="44" t="str">
        <f>IF('Auto-Calculations'!EM1056="No Error","",CONCATENATE($CI$63,'Auto-Calculations'!EM1056,CHAR(10)))</f>
        <v/>
      </c>
      <c r="W1118" s="44" t="str">
        <f>IF('Auto-Calculations'!EN1056="No Error","",CONCATENATE($CI$63,'Auto-Calculations'!EN1056,CHAR(10)))</f>
        <v/>
      </c>
      <c r="X1118" s="44" t="str">
        <f>IF('Auto-Calculations'!EO1056="No Error","",CONCATENATE($CI$63,'Auto-Calculations'!EO1056,CHAR(10)))</f>
        <v/>
      </c>
      <c r="Y1118" s="44" t="str">
        <f>IF('Auto-Calculations'!EP1056="No Error","",CONCATENATE($CI$63,'Auto-Calculations'!EP1056,CHAR(10)))</f>
        <v/>
      </c>
      <c r="Z1118" s="44" t="str">
        <f>IF('Auto-Calculations'!EQ1056="No Error","",CONCATENATE($CI$63,'Auto-Calculations'!EQ1056,CHAR(10)))</f>
        <v/>
      </c>
      <c r="AA1118" s="44" t="str">
        <f>IF('Auto-Calculations'!ER1056="No Error","",CONCATENATE($CI$63,'Auto-Calculations'!ER1056,CHAR(10)))</f>
        <v/>
      </c>
      <c r="AB1118" s="44" t="str">
        <f>IF('Auto-Calculations'!ES1056="No Error","",CONCATENATE($CI$63,'Auto-Calculations'!ES1056,CHAR(10)))</f>
        <v/>
      </c>
      <c r="AC1118" s="44" t="str">
        <f>IF('Auto-Calculations'!ET1056="No Error","",CONCATENATE($CI$63,'Auto-Calculations'!ET1056,CHAR(10)))</f>
        <v/>
      </c>
      <c r="AD1118" s="44" t="str">
        <f>IF('Auto-Calculations'!EU1056="No Error","",CONCATENATE($CI$63,'Auto-Calculations'!EU1056,CHAR(10)))</f>
        <v/>
      </c>
      <c r="AE1118" s="44" t="str">
        <f>IF('Auto-Calculations'!EV1056="No Error","",CONCATENATE($CI$63,'Auto-Calculations'!EV1056,CHAR(10)))</f>
        <v/>
      </c>
      <c r="AF1118" s="44" t="str">
        <f>IF('Auto-Calculations'!EW1056="No Error","",CONCATENATE($CI$63,'Auto-Calculations'!EW1056,CHAR(10)))</f>
        <v/>
      </c>
      <c r="AG1118" s="44" t="str">
        <f>IF('Auto-Calculations'!EX1056="No Error","",CONCATENATE($CI$63,'Auto-Calculations'!EX1056,CHAR(10)))</f>
        <v/>
      </c>
      <c r="AH1118" s="44" t="str">
        <f>IF('Auto-Calculations'!EY1056="No Error","",CONCATENATE($CI$63,'Auto-Calculations'!EY1056,CHAR(10)))</f>
        <v/>
      </c>
      <c r="AI1118" s="44" t="str">
        <f>IF('Auto-Calculations'!EZ1056="No Error","",CONCATENATE($CI$63,'Auto-Calculations'!EZ1056,CHAR(10)))</f>
        <v/>
      </c>
      <c r="AJ1118" s="44" t="str">
        <f>IF('Auto-Calculations'!FA1056="No Error","",CONCATENATE($CI$63,'Auto-Calculations'!FA1056,CHAR(10)))</f>
        <v/>
      </c>
      <c r="AK1118" s="44" t="str">
        <f>IF('Auto-Calculations'!FB1056="No Error","",CONCATENATE($CI$63,'Auto-Calculations'!FB1056,CHAR(10)))</f>
        <v/>
      </c>
      <c r="AL1118" s="44" t="str">
        <f>IF('Auto-Calculations'!FC1056="No Error","",CONCATENATE($CI$63,'Auto-Calculations'!FC1056,CHAR(10)))</f>
        <v/>
      </c>
      <c r="AM1118" s="44" t="str">
        <f>IF('Auto-Calculations'!FD1056="No Error","",CONCATENATE($CI$63,'Auto-Calculations'!FD1056,CHAR(10)))</f>
        <v/>
      </c>
      <c r="AN1118" s="44" t="str">
        <f>IF('Auto-Calculations'!FE1056="No Error","",CONCATENATE($CI$63,'Auto-Calculations'!FE1056,CHAR(10)))</f>
        <v/>
      </c>
      <c r="AO1118" s="44" t="str">
        <f>IF('Auto-Calculations'!FF1056="No Error","",CONCATENATE($CI$63,'Auto-Calculations'!FF1056,CHAR(10)))</f>
        <v/>
      </c>
      <c r="AP1118" s="44" t="str">
        <f>IF('Auto-Calculations'!FG1056="No Error","",CONCATENATE($CI$63,'Auto-Calculations'!FG1056,CHAR(10)))</f>
        <v/>
      </c>
      <c r="AQ1118" s="44" t="str">
        <f>IF('Auto-Calculations'!FH1056="No Error","",CONCATENATE($CI$63,'Auto-Calculations'!FH1056,CHAR(10)))</f>
        <v/>
      </c>
      <c r="AR1118" s="44" t="str">
        <f>IF('Auto-Calculations'!FI1056="No Error","",CONCATENATE($CI$63,'Auto-Calculations'!FI1056,CHAR(10)))</f>
        <v/>
      </c>
      <c r="AS1118" s="44" t="str">
        <f>IF('Auto-Calculations'!FJ1056="No Error","",CONCATENATE($CI$63,'Auto-Calculations'!FJ1056,CHAR(10)))</f>
        <v/>
      </c>
      <c r="AT1118" s="44" t="str">
        <f>IF('Auto-Calculations'!FK1056="No Error","",CONCATENATE($CI$63,'Auto-Calculations'!FK1056,CHAR(10)))</f>
        <v/>
      </c>
      <c r="AU1118" s="44" t="str">
        <f>IF('Auto-Calculations'!FL1056="No Error","",CONCATENATE($CI$63,'Auto-Calculations'!FL1056,CHAR(10)))</f>
        <v/>
      </c>
      <c r="AV1118" s="44" t="str">
        <f>IF('Auto-Calculations'!FM1056="No Error","",CONCATENATE($CI$63,'Auto-Calculations'!FM1056,CHAR(10)))</f>
        <v/>
      </c>
      <c r="AW1118" s="44" t="str">
        <f>IF('Auto-Calculations'!FN1056="No Error","",CONCATENATE($CI$63,'Auto-Calculations'!FN1056,CHAR(10)))</f>
        <v/>
      </c>
      <c r="AX1118" s="44" t="str">
        <f>IF('Auto-Calculations'!FO1056="No Error","",CONCATENATE($CI$63,'Auto-Calculations'!FO1056,CHAR(10)))</f>
        <v/>
      </c>
      <c r="AY1118" s="44" t="str">
        <f>IF('Auto-Calculations'!FP1056="No Error","",CONCATENATE($CI$63,'Auto-Calculations'!FP1056,CHAR(10)))</f>
        <v/>
      </c>
      <c r="AZ1118" s="44" t="str">
        <f>IF('Auto-Calculations'!FQ1056="No Error","",CONCATENATE($CI$63,'Auto-Calculations'!FQ1056,CHAR(10)))</f>
        <v/>
      </c>
      <c r="BA1118" s="44" t="str">
        <f>IF('Auto-Calculations'!FR1056="No Error","",CONCATENATE($CI$63,'Auto-Calculations'!FR1056,CHAR(10)))</f>
        <v/>
      </c>
      <c r="BB1118" s="44" t="str">
        <f>IF('Auto-Calculations'!FS1056="No Error","",CONCATENATE($CI$63,'Auto-Calculations'!FS1056,CHAR(10)))</f>
        <v/>
      </c>
      <c r="BC1118" s="44" t="str">
        <f>IF('Auto-Calculations'!FT1056="No Error","",CONCATENATE($CI$63,'Auto-Calculations'!FT1056,CHAR(10)))</f>
        <v/>
      </c>
      <c r="BD1118" s="44" t="str">
        <f>IF('Auto-Calculations'!FU1056="No Error","",CONCATENATE($CI$63,'Auto-Calculations'!FU1056,CHAR(10)))</f>
        <v/>
      </c>
      <c r="BE1118" s="44" t="str">
        <f>IF('Auto-Calculations'!FV1056="No Error","",CONCATENATE($CI$63,'Auto-Calculations'!FV1056,CHAR(10)))</f>
        <v/>
      </c>
      <c r="BF1118" s="44" t="str">
        <f>IF('Auto-Calculations'!FW1056="No Error","",CONCATENATE($CI$63,'Auto-Calculations'!FW1056,CHAR(10)))</f>
        <v/>
      </c>
      <c r="BG1118" s="44" t="str">
        <f>IF('Auto-Calculations'!FX1056="No Error","",CONCATENATE($CI$63,'Auto-Calculations'!FX1056,CHAR(10)))</f>
        <v/>
      </c>
      <c r="BH1118" s="44" t="str">
        <f>IF('Auto-Calculations'!FY1056="No Error","",CONCATENATE($CI$63,'Auto-Calculations'!FY1056,CHAR(10)))</f>
        <v/>
      </c>
      <c r="BI1118" s="44" t="str">
        <f>IF('Auto-Calculations'!FZ1056="No Error","",CONCATENATE($CI$63,'Auto-Calculations'!FZ1056,CHAR(10)))</f>
        <v/>
      </c>
      <c r="BJ1118" s="44" t="str">
        <f>IF('Auto-Calculations'!GA1056="No Error","",CONCATENATE($CI$63,'Auto-Calculations'!GA1056,CHAR(10)))</f>
        <v/>
      </c>
      <c r="BK1118" s="44" t="str">
        <f>IF('Auto-Calculations'!GB1056="No Error","",CONCATENATE($CI$63,'Auto-Calculations'!GB1056,CHAR(10)))</f>
        <v/>
      </c>
      <c r="BL1118" s="44" t="str">
        <f>IF('Auto-Calculations'!GC1056="No Error","",CONCATENATE($CI$63,'Auto-Calculations'!GC1056,CHAR(10)))</f>
        <v/>
      </c>
      <c r="BM1118" s="44" t="str">
        <f>IF('Auto-Calculations'!GD1056="No Error","",CONCATENATE($CI$63,'Auto-Calculations'!GD1056,CHAR(10)))</f>
        <v/>
      </c>
      <c r="BN1118" s="44" t="str">
        <f>IF('Auto-Calculations'!GE1056="No Error","",CONCATENATE($CI$63,'Auto-Calculations'!GE1056,CHAR(10)))</f>
        <v/>
      </c>
      <c r="BO1118" s="44" t="str">
        <f>IF('Auto-Calculations'!GF1056="No Error","",CONCATENATE($CI$63,'Auto-Calculations'!GF1056,CHAR(10)))</f>
        <v/>
      </c>
      <c r="BP1118" s="44" t="str">
        <f>IF('Auto-Calculations'!GG1056="No Error","",CONCATENATE($CI$63,'Auto-Calculations'!GG1056,CHAR(10)))</f>
        <v/>
      </c>
      <c r="BQ1118" s="44" t="str">
        <f>IF('Auto-Calculations'!GH1056="No Error","",CONCATENATE($CI$63,'Auto-Calculations'!GH1056,CHAR(10)))</f>
        <v/>
      </c>
      <c r="BR1118" s="44" t="str">
        <f>IF('Auto-Calculations'!GI1056="No Error","",CONCATENATE($CI$63,'Auto-Calculations'!GI1056,CHAR(10)))</f>
        <v/>
      </c>
      <c r="BS1118" s="44" t="str">
        <f>IF('Auto-Calculations'!GJ1056="No Error","",CONCATENATE($CI$63,'Auto-Calculations'!GJ1056,CHAR(10)))</f>
        <v/>
      </c>
      <c r="BT1118" s="44" t="str">
        <f>IF('Auto-Calculations'!GK1056="No Error","",CONCATENATE($CI$63,'Auto-Calculations'!GK1056,CHAR(10)))</f>
        <v/>
      </c>
      <c r="BU1118" s="44" t="str">
        <f>IF('Auto-Calculations'!GL1056="No Error","",CONCATENATE($CI$63,'Auto-Calculations'!GL1056,CHAR(10)))</f>
        <v/>
      </c>
      <c r="BV1118" s="44" t="str">
        <f>IF('Auto-Calculations'!GM1056="No Error","",CONCATENATE($CI$63,'Auto-Calculations'!GM1056,CHAR(10)))</f>
        <v/>
      </c>
      <c r="BW1118" s="44" t="str">
        <f>IF('Auto-Calculations'!GN1056="No Error","",CONCATENATE($CI$63,'Auto-Calculations'!GN1056,CHAR(10)))</f>
        <v/>
      </c>
      <c r="BX1118" s="44" t="str">
        <f>IF('Auto-Calculations'!GO1056="No Error","",CONCATENATE($CI$63,'Auto-Calculations'!GO1056,CHAR(10)))</f>
        <v/>
      </c>
      <c r="BY1118" s="44" t="str">
        <f>IF('Auto-Calculations'!GP1056="No Error","",CONCATENATE($CI$63,'Auto-Calculations'!GP1056,CHAR(10)))</f>
        <v/>
      </c>
      <c r="BZ1118" s="44" t="str">
        <f>IF('Auto-Calculations'!GQ1056="No Error","",CONCATENATE($CI$63,'Auto-Calculations'!GQ1056,CHAR(10)))</f>
        <v/>
      </c>
      <c r="CA1118" s="44" t="str">
        <f>IF('Auto-Calculations'!GR1056="No Error","",CONCATENATE($CI$63,'Auto-Calculations'!GR1056,CHAR(10)))</f>
        <v/>
      </c>
      <c r="CB1118" s="44" t="str">
        <f>IF('Auto-Calculations'!GS1056="No Error","",CONCATENATE($CI$63,'Auto-Calculations'!GS1056,CHAR(10)))</f>
        <v/>
      </c>
      <c r="CC1118" s="44" t="str">
        <f>IF('Auto-Calculations'!GT1056="No Error","",CONCATENATE($CI$63,'Auto-Calculations'!GT1056,CHAR(10)))</f>
        <v/>
      </c>
      <c r="CD1118" s="44" t="str">
        <f>IF('Auto-Calculations'!GU1056="No Error","",CONCATENATE($CI$63,'Auto-Calculations'!GU1056,CHAR(10)))</f>
        <v/>
      </c>
      <c r="CE1118" s="44" t="str">
        <f>IF('Auto-Calculations'!GV1056="No Error","",CONCATENATE($CI$63,'Auto-Calculations'!GV1056,CHAR(10)))</f>
        <v/>
      </c>
      <c r="CF1118" s="44" t="str">
        <f>IF('Auto-Calculations'!GW1056="No Error","",CONCATENATE($CI$63,'Auto-Calculations'!GW1056,CHAR(10)))</f>
        <v/>
      </c>
      <c r="CG1118" s="44" t="str">
        <f>IF('Auto-Calculations'!GX1056="No Error","",CONCATENATE($CI$63,'Auto-Calculations'!GX1056,CHAR(10)))</f>
        <v/>
      </c>
      <c r="CH1118" s="44" t="s">
        <v>5795</v>
      </c>
      <c r="CI1118" s="1" t="str">
        <f t="shared" si="16"/>
        <v>.</v>
      </c>
    </row>
    <row r="1119" spans="1:87" ht="18" customHeight="1" x14ac:dyDescent="0.25">
      <c r="A1119" s="14" t="str">
        <f>IF(NOT(ISBLANK('Auto-Calculations'!D1057)),'Auto-Calculations'!D1057,"")</f>
        <v/>
      </c>
      <c r="B1119" s="44" t="str">
        <f>IF('Auto-Calculations'!DS1057="No Error","",CONCATENATE($CI$63,'Auto-Calculations'!DS1057,CHAR(10)))</f>
        <v/>
      </c>
      <c r="C1119" s="44" t="str">
        <f>IF('Auto-Calculations'!DT1057="No Error","",CONCATENATE($CI$63,'Auto-Calculations'!DT1057,CHAR(10)))</f>
        <v/>
      </c>
      <c r="D1119" s="44" t="str">
        <f>IF('Auto-Calculations'!DU1057="No Error","",CONCATENATE($CI$63,'Auto-Calculations'!DU1057,CHAR(10)))</f>
        <v/>
      </c>
      <c r="E1119" s="44" t="str">
        <f>IF('Auto-Calculations'!DV1057="No Error","",CONCATENATE($CI$63,'Auto-Calculations'!DV1057,CHAR(10)))</f>
        <v/>
      </c>
      <c r="F1119" s="44" t="str">
        <f>IF('Auto-Calculations'!DW1057="No Error","",CONCATENATE($CI$63,'Auto-Calculations'!DW1057,CHAR(10)))</f>
        <v/>
      </c>
      <c r="G1119" s="44" t="str">
        <f>IF('Auto-Calculations'!DX1057="No Error","",CONCATENATE($CI$63,'Auto-Calculations'!DX1057,CHAR(10)))</f>
        <v/>
      </c>
      <c r="H1119" s="44" t="str">
        <f>IF('Auto-Calculations'!DY1057="No Error","",CONCATENATE($CI$63,'Auto-Calculations'!DY1057,CHAR(10)))</f>
        <v/>
      </c>
      <c r="I1119" s="44" t="str">
        <f>IF('Auto-Calculations'!DZ1057="No Error","",CONCATENATE($CI$63,'Auto-Calculations'!DZ1057,CHAR(10)))</f>
        <v/>
      </c>
      <c r="J1119" s="44" t="str">
        <f>IF('Auto-Calculations'!EA1057="No Error","",CONCATENATE($CI$63,'Auto-Calculations'!EA1057,CHAR(10)))</f>
        <v/>
      </c>
      <c r="K1119" s="44" t="str">
        <f>IF('Auto-Calculations'!EB1057="No Error","",CONCATENATE($CI$63,'Auto-Calculations'!EB1057,CHAR(10)))</f>
        <v/>
      </c>
      <c r="L1119" s="44" t="str">
        <f>IF('Auto-Calculations'!EC1057="No Error","",CONCATENATE($CI$63,'Auto-Calculations'!EC1057,CHAR(10)))</f>
        <v/>
      </c>
      <c r="M1119" s="44" t="str">
        <f>IF('Auto-Calculations'!ED1057="No Error","",CONCATENATE($CI$63,'Auto-Calculations'!ED1057,CHAR(10)))</f>
        <v/>
      </c>
      <c r="N1119" s="44" t="str">
        <f>IF('Auto-Calculations'!EE1057="No Error","",CONCATENATE($CI$63,'Auto-Calculations'!EE1057,CHAR(10)))</f>
        <v/>
      </c>
      <c r="O1119" s="44" t="str">
        <f>IF('Auto-Calculations'!EF1057="No Error","",CONCATENATE($CI$63,'Auto-Calculations'!EF1057,CHAR(10)))</f>
        <v/>
      </c>
      <c r="P1119" s="44" t="str">
        <f>IF('Auto-Calculations'!EG1057="No Error","",CONCATENATE($CI$63,'Auto-Calculations'!EG1057,CHAR(10)))</f>
        <v/>
      </c>
      <c r="Q1119" s="44" t="str">
        <f>IF('Auto-Calculations'!EH1057="No Error","",CONCATENATE($CI$63,'Auto-Calculations'!EH1057,CHAR(10)))</f>
        <v/>
      </c>
      <c r="R1119" s="44" t="str">
        <f>IF('Auto-Calculations'!EI1057="No Error","",CONCATENATE($CI$63,'Auto-Calculations'!EI1057,CHAR(10)))</f>
        <v/>
      </c>
      <c r="S1119" s="44" t="str">
        <f>IF('Auto-Calculations'!EJ1057="No Error","",CONCATENATE($CI$63,'Auto-Calculations'!EJ1057,CHAR(10)))</f>
        <v/>
      </c>
      <c r="T1119" s="44" t="str">
        <f>IF('Auto-Calculations'!EK1057="No Error","",CONCATENATE($CI$63,'Auto-Calculations'!EK1057,CHAR(10)))</f>
        <v/>
      </c>
      <c r="U1119" s="44" t="str">
        <f>IF('Auto-Calculations'!EL1057="No Error","",CONCATENATE($CI$63,'Auto-Calculations'!EL1057,CHAR(10)))</f>
        <v/>
      </c>
      <c r="V1119" s="44" t="str">
        <f>IF('Auto-Calculations'!EM1057="No Error","",CONCATENATE($CI$63,'Auto-Calculations'!EM1057,CHAR(10)))</f>
        <v/>
      </c>
      <c r="W1119" s="44" t="str">
        <f>IF('Auto-Calculations'!EN1057="No Error","",CONCATENATE($CI$63,'Auto-Calculations'!EN1057,CHAR(10)))</f>
        <v/>
      </c>
      <c r="X1119" s="44" t="str">
        <f>IF('Auto-Calculations'!EO1057="No Error","",CONCATENATE($CI$63,'Auto-Calculations'!EO1057,CHAR(10)))</f>
        <v/>
      </c>
      <c r="Y1119" s="44" t="str">
        <f>IF('Auto-Calculations'!EP1057="No Error","",CONCATENATE($CI$63,'Auto-Calculations'!EP1057,CHAR(10)))</f>
        <v/>
      </c>
      <c r="Z1119" s="44" t="str">
        <f>IF('Auto-Calculations'!EQ1057="No Error","",CONCATENATE($CI$63,'Auto-Calculations'!EQ1057,CHAR(10)))</f>
        <v/>
      </c>
      <c r="AA1119" s="44" t="str">
        <f>IF('Auto-Calculations'!ER1057="No Error","",CONCATENATE($CI$63,'Auto-Calculations'!ER1057,CHAR(10)))</f>
        <v/>
      </c>
      <c r="AB1119" s="44" t="str">
        <f>IF('Auto-Calculations'!ES1057="No Error","",CONCATENATE($CI$63,'Auto-Calculations'!ES1057,CHAR(10)))</f>
        <v/>
      </c>
      <c r="AC1119" s="44" t="str">
        <f>IF('Auto-Calculations'!ET1057="No Error","",CONCATENATE($CI$63,'Auto-Calculations'!ET1057,CHAR(10)))</f>
        <v/>
      </c>
      <c r="AD1119" s="44" t="str">
        <f>IF('Auto-Calculations'!EU1057="No Error","",CONCATENATE($CI$63,'Auto-Calculations'!EU1057,CHAR(10)))</f>
        <v/>
      </c>
      <c r="AE1119" s="44" t="str">
        <f>IF('Auto-Calculations'!EV1057="No Error","",CONCATENATE($CI$63,'Auto-Calculations'!EV1057,CHAR(10)))</f>
        <v/>
      </c>
      <c r="AF1119" s="44" t="str">
        <f>IF('Auto-Calculations'!EW1057="No Error","",CONCATENATE($CI$63,'Auto-Calculations'!EW1057,CHAR(10)))</f>
        <v/>
      </c>
      <c r="AG1119" s="44" t="str">
        <f>IF('Auto-Calculations'!EX1057="No Error","",CONCATENATE($CI$63,'Auto-Calculations'!EX1057,CHAR(10)))</f>
        <v/>
      </c>
      <c r="AH1119" s="44" t="str">
        <f>IF('Auto-Calculations'!EY1057="No Error","",CONCATENATE($CI$63,'Auto-Calculations'!EY1057,CHAR(10)))</f>
        <v/>
      </c>
      <c r="AI1119" s="44" t="str">
        <f>IF('Auto-Calculations'!EZ1057="No Error","",CONCATENATE($CI$63,'Auto-Calculations'!EZ1057,CHAR(10)))</f>
        <v/>
      </c>
      <c r="AJ1119" s="44" t="str">
        <f>IF('Auto-Calculations'!FA1057="No Error","",CONCATENATE($CI$63,'Auto-Calculations'!FA1057,CHAR(10)))</f>
        <v/>
      </c>
      <c r="AK1119" s="44" t="str">
        <f>IF('Auto-Calculations'!FB1057="No Error","",CONCATENATE($CI$63,'Auto-Calculations'!FB1057,CHAR(10)))</f>
        <v/>
      </c>
      <c r="AL1119" s="44" t="str">
        <f>IF('Auto-Calculations'!FC1057="No Error","",CONCATENATE($CI$63,'Auto-Calculations'!FC1057,CHAR(10)))</f>
        <v/>
      </c>
      <c r="AM1119" s="44" t="str">
        <f>IF('Auto-Calculations'!FD1057="No Error","",CONCATENATE($CI$63,'Auto-Calculations'!FD1057,CHAR(10)))</f>
        <v/>
      </c>
      <c r="AN1119" s="44" t="str">
        <f>IF('Auto-Calculations'!FE1057="No Error","",CONCATENATE($CI$63,'Auto-Calculations'!FE1057,CHAR(10)))</f>
        <v/>
      </c>
      <c r="AO1119" s="44" t="str">
        <f>IF('Auto-Calculations'!FF1057="No Error","",CONCATENATE($CI$63,'Auto-Calculations'!FF1057,CHAR(10)))</f>
        <v/>
      </c>
      <c r="AP1119" s="44" t="str">
        <f>IF('Auto-Calculations'!FG1057="No Error","",CONCATENATE($CI$63,'Auto-Calculations'!FG1057,CHAR(10)))</f>
        <v/>
      </c>
      <c r="AQ1119" s="44" t="str">
        <f>IF('Auto-Calculations'!FH1057="No Error","",CONCATENATE($CI$63,'Auto-Calculations'!FH1057,CHAR(10)))</f>
        <v/>
      </c>
      <c r="AR1119" s="44" t="str">
        <f>IF('Auto-Calculations'!FI1057="No Error","",CONCATENATE($CI$63,'Auto-Calculations'!FI1057,CHAR(10)))</f>
        <v/>
      </c>
      <c r="AS1119" s="44" t="str">
        <f>IF('Auto-Calculations'!FJ1057="No Error","",CONCATENATE($CI$63,'Auto-Calculations'!FJ1057,CHAR(10)))</f>
        <v/>
      </c>
      <c r="AT1119" s="44" t="str">
        <f>IF('Auto-Calculations'!FK1057="No Error","",CONCATENATE($CI$63,'Auto-Calculations'!FK1057,CHAR(10)))</f>
        <v/>
      </c>
      <c r="AU1119" s="44" t="str">
        <f>IF('Auto-Calculations'!FL1057="No Error","",CONCATENATE($CI$63,'Auto-Calculations'!FL1057,CHAR(10)))</f>
        <v/>
      </c>
      <c r="AV1119" s="44" t="str">
        <f>IF('Auto-Calculations'!FM1057="No Error","",CONCATENATE($CI$63,'Auto-Calculations'!FM1057,CHAR(10)))</f>
        <v/>
      </c>
      <c r="AW1119" s="44" t="str">
        <f>IF('Auto-Calculations'!FN1057="No Error","",CONCATENATE($CI$63,'Auto-Calculations'!FN1057,CHAR(10)))</f>
        <v/>
      </c>
      <c r="AX1119" s="44" t="str">
        <f>IF('Auto-Calculations'!FO1057="No Error","",CONCATENATE($CI$63,'Auto-Calculations'!FO1057,CHAR(10)))</f>
        <v/>
      </c>
      <c r="AY1119" s="44" t="str">
        <f>IF('Auto-Calculations'!FP1057="No Error","",CONCATENATE($CI$63,'Auto-Calculations'!FP1057,CHAR(10)))</f>
        <v/>
      </c>
      <c r="AZ1119" s="44" t="str">
        <f>IF('Auto-Calculations'!FQ1057="No Error","",CONCATENATE($CI$63,'Auto-Calculations'!FQ1057,CHAR(10)))</f>
        <v/>
      </c>
      <c r="BA1119" s="44" t="str">
        <f>IF('Auto-Calculations'!FR1057="No Error","",CONCATENATE($CI$63,'Auto-Calculations'!FR1057,CHAR(10)))</f>
        <v/>
      </c>
      <c r="BB1119" s="44" t="str">
        <f>IF('Auto-Calculations'!FS1057="No Error","",CONCATENATE($CI$63,'Auto-Calculations'!FS1057,CHAR(10)))</f>
        <v/>
      </c>
      <c r="BC1119" s="44" t="str">
        <f>IF('Auto-Calculations'!FT1057="No Error","",CONCATENATE($CI$63,'Auto-Calculations'!FT1057,CHAR(10)))</f>
        <v/>
      </c>
      <c r="BD1119" s="44" t="str">
        <f>IF('Auto-Calculations'!FU1057="No Error","",CONCATENATE($CI$63,'Auto-Calculations'!FU1057,CHAR(10)))</f>
        <v/>
      </c>
      <c r="BE1119" s="44" t="str">
        <f>IF('Auto-Calculations'!FV1057="No Error","",CONCATENATE($CI$63,'Auto-Calculations'!FV1057,CHAR(10)))</f>
        <v/>
      </c>
      <c r="BF1119" s="44" t="str">
        <f>IF('Auto-Calculations'!FW1057="No Error","",CONCATENATE($CI$63,'Auto-Calculations'!FW1057,CHAR(10)))</f>
        <v/>
      </c>
      <c r="BG1119" s="44" t="str">
        <f>IF('Auto-Calculations'!FX1057="No Error","",CONCATENATE($CI$63,'Auto-Calculations'!FX1057,CHAR(10)))</f>
        <v/>
      </c>
      <c r="BH1119" s="44" t="str">
        <f>IF('Auto-Calculations'!FY1057="No Error","",CONCATENATE($CI$63,'Auto-Calculations'!FY1057,CHAR(10)))</f>
        <v/>
      </c>
      <c r="BI1119" s="44" t="str">
        <f>IF('Auto-Calculations'!FZ1057="No Error","",CONCATENATE($CI$63,'Auto-Calculations'!FZ1057,CHAR(10)))</f>
        <v/>
      </c>
      <c r="BJ1119" s="44" t="str">
        <f>IF('Auto-Calculations'!GA1057="No Error","",CONCATENATE($CI$63,'Auto-Calculations'!GA1057,CHAR(10)))</f>
        <v/>
      </c>
      <c r="BK1119" s="44" t="str">
        <f>IF('Auto-Calculations'!GB1057="No Error","",CONCATENATE($CI$63,'Auto-Calculations'!GB1057,CHAR(10)))</f>
        <v/>
      </c>
      <c r="BL1119" s="44" t="str">
        <f>IF('Auto-Calculations'!GC1057="No Error","",CONCATENATE($CI$63,'Auto-Calculations'!GC1057,CHAR(10)))</f>
        <v/>
      </c>
      <c r="BM1119" s="44" t="str">
        <f>IF('Auto-Calculations'!GD1057="No Error","",CONCATENATE($CI$63,'Auto-Calculations'!GD1057,CHAR(10)))</f>
        <v/>
      </c>
      <c r="BN1119" s="44" t="str">
        <f>IF('Auto-Calculations'!GE1057="No Error","",CONCATENATE($CI$63,'Auto-Calculations'!GE1057,CHAR(10)))</f>
        <v/>
      </c>
      <c r="BO1119" s="44" t="str">
        <f>IF('Auto-Calculations'!GF1057="No Error","",CONCATENATE($CI$63,'Auto-Calculations'!GF1057,CHAR(10)))</f>
        <v/>
      </c>
      <c r="BP1119" s="44" t="str">
        <f>IF('Auto-Calculations'!GG1057="No Error","",CONCATENATE($CI$63,'Auto-Calculations'!GG1057,CHAR(10)))</f>
        <v/>
      </c>
      <c r="BQ1119" s="44" t="str">
        <f>IF('Auto-Calculations'!GH1057="No Error","",CONCATENATE($CI$63,'Auto-Calculations'!GH1057,CHAR(10)))</f>
        <v/>
      </c>
      <c r="BR1119" s="44" t="str">
        <f>IF('Auto-Calculations'!GI1057="No Error","",CONCATENATE($CI$63,'Auto-Calculations'!GI1057,CHAR(10)))</f>
        <v/>
      </c>
      <c r="BS1119" s="44" t="str">
        <f>IF('Auto-Calculations'!GJ1057="No Error","",CONCATENATE($CI$63,'Auto-Calculations'!GJ1057,CHAR(10)))</f>
        <v/>
      </c>
      <c r="BT1119" s="44" t="str">
        <f>IF('Auto-Calculations'!GK1057="No Error","",CONCATENATE($CI$63,'Auto-Calculations'!GK1057,CHAR(10)))</f>
        <v/>
      </c>
      <c r="BU1119" s="44" t="str">
        <f>IF('Auto-Calculations'!GL1057="No Error","",CONCATENATE($CI$63,'Auto-Calculations'!GL1057,CHAR(10)))</f>
        <v/>
      </c>
      <c r="BV1119" s="44" t="str">
        <f>IF('Auto-Calculations'!GM1057="No Error","",CONCATENATE($CI$63,'Auto-Calculations'!GM1057,CHAR(10)))</f>
        <v/>
      </c>
      <c r="BW1119" s="44" t="str">
        <f>IF('Auto-Calculations'!GN1057="No Error","",CONCATENATE($CI$63,'Auto-Calculations'!GN1057,CHAR(10)))</f>
        <v/>
      </c>
      <c r="BX1119" s="44" t="str">
        <f>IF('Auto-Calculations'!GO1057="No Error","",CONCATENATE($CI$63,'Auto-Calculations'!GO1057,CHAR(10)))</f>
        <v/>
      </c>
      <c r="BY1119" s="44" t="str">
        <f>IF('Auto-Calculations'!GP1057="No Error","",CONCATENATE($CI$63,'Auto-Calculations'!GP1057,CHAR(10)))</f>
        <v/>
      </c>
      <c r="BZ1119" s="44" t="str">
        <f>IF('Auto-Calculations'!GQ1057="No Error","",CONCATENATE($CI$63,'Auto-Calculations'!GQ1057,CHAR(10)))</f>
        <v/>
      </c>
      <c r="CA1119" s="44" t="str">
        <f>IF('Auto-Calculations'!GR1057="No Error","",CONCATENATE($CI$63,'Auto-Calculations'!GR1057,CHAR(10)))</f>
        <v/>
      </c>
      <c r="CB1119" s="44" t="str">
        <f>IF('Auto-Calculations'!GS1057="No Error","",CONCATENATE($CI$63,'Auto-Calculations'!GS1057,CHAR(10)))</f>
        <v/>
      </c>
      <c r="CC1119" s="44" t="str">
        <f>IF('Auto-Calculations'!GT1057="No Error","",CONCATENATE($CI$63,'Auto-Calculations'!GT1057,CHAR(10)))</f>
        <v/>
      </c>
      <c r="CD1119" s="44" t="str">
        <f>IF('Auto-Calculations'!GU1057="No Error","",CONCATENATE($CI$63,'Auto-Calculations'!GU1057,CHAR(10)))</f>
        <v/>
      </c>
      <c r="CE1119" s="44" t="str">
        <f>IF('Auto-Calculations'!GV1057="No Error","",CONCATENATE($CI$63,'Auto-Calculations'!GV1057,CHAR(10)))</f>
        <v/>
      </c>
      <c r="CF1119" s="44" t="str">
        <f>IF('Auto-Calculations'!GW1057="No Error","",CONCATENATE($CI$63,'Auto-Calculations'!GW1057,CHAR(10)))</f>
        <v/>
      </c>
      <c r="CG1119" s="44" t="str">
        <f>IF('Auto-Calculations'!GX1057="No Error","",CONCATENATE($CI$63,'Auto-Calculations'!GX1057,CHAR(10)))</f>
        <v/>
      </c>
      <c r="CH1119" s="44" t="s">
        <v>5795</v>
      </c>
      <c r="CI1119" s="1" t="str">
        <f t="shared" si="16"/>
        <v>.</v>
      </c>
    </row>
    <row r="1120" spans="1:87" ht="18" customHeight="1" x14ac:dyDescent="0.25">
      <c r="A1120" s="14" t="str">
        <f>IF(NOT(ISBLANK('Auto-Calculations'!D1058)),'Auto-Calculations'!D1058,"")</f>
        <v/>
      </c>
      <c r="B1120" s="44" t="str">
        <f>IF('Auto-Calculations'!DS1058="No Error","",CONCATENATE($CI$63,'Auto-Calculations'!DS1058,CHAR(10)))</f>
        <v/>
      </c>
      <c r="C1120" s="44" t="str">
        <f>IF('Auto-Calculations'!DT1058="No Error","",CONCATENATE($CI$63,'Auto-Calculations'!DT1058,CHAR(10)))</f>
        <v/>
      </c>
      <c r="D1120" s="44" t="str">
        <f>IF('Auto-Calculations'!DU1058="No Error","",CONCATENATE($CI$63,'Auto-Calculations'!DU1058,CHAR(10)))</f>
        <v/>
      </c>
      <c r="E1120" s="44" t="str">
        <f>IF('Auto-Calculations'!DV1058="No Error","",CONCATENATE($CI$63,'Auto-Calculations'!DV1058,CHAR(10)))</f>
        <v/>
      </c>
      <c r="F1120" s="44" t="str">
        <f>IF('Auto-Calculations'!DW1058="No Error","",CONCATENATE($CI$63,'Auto-Calculations'!DW1058,CHAR(10)))</f>
        <v/>
      </c>
      <c r="G1120" s="44" t="str">
        <f>IF('Auto-Calculations'!DX1058="No Error","",CONCATENATE($CI$63,'Auto-Calculations'!DX1058,CHAR(10)))</f>
        <v/>
      </c>
      <c r="H1120" s="44" t="str">
        <f>IF('Auto-Calculations'!DY1058="No Error","",CONCATENATE($CI$63,'Auto-Calculations'!DY1058,CHAR(10)))</f>
        <v/>
      </c>
      <c r="I1120" s="44" t="str">
        <f>IF('Auto-Calculations'!DZ1058="No Error","",CONCATENATE($CI$63,'Auto-Calculations'!DZ1058,CHAR(10)))</f>
        <v/>
      </c>
      <c r="J1120" s="44" t="str">
        <f>IF('Auto-Calculations'!EA1058="No Error","",CONCATENATE($CI$63,'Auto-Calculations'!EA1058,CHAR(10)))</f>
        <v/>
      </c>
      <c r="K1120" s="44" t="str">
        <f>IF('Auto-Calculations'!EB1058="No Error","",CONCATENATE($CI$63,'Auto-Calculations'!EB1058,CHAR(10)))</f>
        <v/>
      </c>
      <c r="L1120" s="44" t="str">
        <f>IF('Auto-Calculations'!EC1058="No Error","",CONCATENATE($CI$63,'Auto-Calculations'!EC1058,CHAR(10)))</f>
        <v/>
      </c>
      <c r="M1120" s="44" t="str">
        <f>IF('Auto-Calculations'!ED1058="No Error","",CONCATENATE($CI$63,'Auto-Calculations'!ED1058,CHAR(10)))</f>
        <v/>
      </c>
      <c r="N1120" s="44" t="str">
        <f>IF('Auto-Calculations'!EE1058="No Error","",CONCATENATE($CI$63,'Auto-Calculations'!EE1058,CHAR(10)))</f>
        <v/>
      </c>
      <c r="O1120" s="44" t="str">
        <f>IF('Auto-Calculations'!EF1058="No Error","",CONCATENATE($CI$63,'Auto-Calculations'!EF1058,CHAR(10)))</f>
        <v/>
      </c>
      <c r="P1120" s="44" t="str">
        <f>IF('Auto-Calculations'!EG1058="No Error","",CONCATENATE($CI$63,'Auto-Calculations'!EG1058,CHAR(10)))</f>
        <v/>
      </c>
      <c r="Q1120" s="44" t="str">
        <f>IF('Auto-Calculations'!EH1058="No Error","",CONCATENATE($CI$63,'Auto-Calculations'!EH1058,CHAR(10)))</f>
        <v/>
      </c>
      <c r="R1120" s="44" t="str">
        <f>IF('Auto-Calculations'!EI1058="No Error","",CONCATENATE($CI$63,'Auto-Calculations'!EI1058,CHAR(10)))</f>
        <v/>
      </c>
      <c r="S1120" s="44" t="str">
        <f>IF('Auto-Calculations'!EJ1058="No Error","",CONCATENATE($CI$63,'Auto-Calculations'!EJ1058,CHAR(10)))</f>
        <v/>
      </c>
      <c r="T1120" s="44" t="str">
        <f>IF('Auto-Calculations'!EK1058="No Error","",CONCATENATE($CI$63,'Auto-Calculations'!EK1058,CHAR(10)))</f>
        <v/>
      </c>
      <c r="U1120" s="44" t="str">
        <f>IF('Auto-Calculations'!EL1058="No Error","",CONCATENATE($CI$63,'Auto-Calculations'!EL1058,CHAR(10)))</f>
        <v/>
      </c>
      <c r="V1120" s="44" t="str">
        <f>IF('Auto-Calculations'!EM1058="No Error","",CONCATENATE($CI$63,'Auto-Calculations'!EM1058,CHAR(10)))</f>
        <v/>
      </c>
      <c r="W1120" s="44" t="str">
        <f>IF('Auto-Calculations'!EN1058="No Error","",CONCATENATE($CI$63,'Auto-Calculations'!EN1058,CHAR(10)))</f>
        <v/>
      </c>
      <c r="X1120" s="44" t="str">
        <f>IF('Auto-Calculations'!EO1058="No Error","",CONCATENATE($CI$63,'Auto-Calculations'!EO1058,CHAR(10)))</f>
        <v/>
      </c>
      <c r="Y1120" s="44" t="str">
        <f>IF('Auto-Calculations'!EP1058="No Error","",CONCATENATE($CI$63,'Auto-Calculations'!EP1058,CHAR(10)))</f>
        <v/>
      </c>
      <c r="Z1120" s="44" t="str">
        <f>IF('Auto-Calculations'!EQ1058="No Error","",CONCATENATE($CI$63,'Auto-Calculations'!EQ1058,CHAR(10)))</f>
        <v/>
      </c>
      <c r="AA1120" s="44" t="str">
        <f>IF('Auto-Calculations'!ER1058="No Error","",CONCATENATE($CI$63,'Auto-Calculations'!ER1058,CHAR(10)))</f>
        <v/>
      </c>
      <c r="AB1120" s="44" t="str">
        <f>IF('Auto-Calculations'!ES1058="No Error","",CONCATENATE($CI$63,'Auto-Calculations'!ES1058,CHAR(10)))</f>
        <v/>
      </c>
      <c r="AC1120" s="44" t="str">
        <f>IF('Auto-Calculations'!ET1058="No Error","",CONCATENATE($CI$63,'Auto-Calculations'!ET1058,CHAR(10)))</f>
        <v/>
      </c>
      <c r="AD1120" s="44" t="str">
        <f>IF('Auto-Calculations'!EU1058="No Error","",CONCATENATE($CI$63,'Auto-Calculations'!EU1058,CHAR(10)))</f>
        <v/>
      </c>
      <c r="AE1120" s="44" t="str">
        <f>IF('Auto-Calculations'!EV1058="No Error","",CONCATENATE($CI$63,'Auto-Calculations'!EV1058,CHAR(10)))</f>
        <v/>
      </c>
      <c r="AF1120" s="44" t="str">
        <f>IF('Auto-Calculations'!EW1058="No Error","",CONCATENATE($CI$63,'Auto-Calculations'!EW1058,CHAR(10)))</f>
        <v/>
      </c>
      <c r="AG1120" s="44" t="str">
        <f>IF('Auto-Calculations'!EX1058="No Error","",CONCATENATE($CI$63,'Auto-Calculations'!EX1058,CHAR(10)))</f>
        <v/>
      </c>
      <c r="AH1120" s="44" t="str">
        <f>IF('Auto-Calculations'!EY1058="No Error","",CONCATENATE($CI$63,'Auto-Calculations'!EY1058,CHAR(10)))</f>
        <v/>
      </c>
      <c r="AI1120" s="44" t="str">
        <f>IF('Auto-Calculations'!EZ1058="No Error","",CONCATENATE($CI$63,'Auto-Calculations'!EZ1058,CHAR(10)))</f>
        <v/>
      </c>
      <c r="AJ1120" s="44" t="str">
        <f>IF('Auto-Calculations'!FA1058="No Error","",CONCATENATE($CI$63,'Auto-Calculations'!FA1058,CHAR(10)))</f>
        <v/>
      </c>
      <c r="AK1120" s="44" t="str">
        <f>IF('Auto-Calculations'!FB1058="No Error","",CONCATENATE($CI$63,'Auto-Calculations'!FB1058,CHAR(10)))</f>
        <v/>
      </c>
      <c r="AL1120" s="44" t="str">
        <f>IF('Auto-Calculations'!FC1058="No Error","",CONCATENATE($CI$63,'Auto-Calculations'!FC1058,CHAR(10)))</f>
        <v/>
      </c>
      <c r="AM1120" s="44" t="str">
        <f>IF('Auto-Calculations'!FD1058="No Error","",CONCATENATE($CI$63,'Auto-Calculations'!FD1058,CHAR(10)))</f>
        <v/>
      </c>
      <c r="AN1120" s="44" t="str">
        <f>IF('Auto-Calculations'!FE1058="No Error","",CONCATENATE($CI$63,'Auto-Calculations'!FE1058,CHAR(10)))</f>
        <v/>
      </c>
      <c r="AO1120" s="44" t="str">
        <f>IF('Auto-Calculations'!FF1058="No Error","",CONCATENATE($CI$63,'Auto-Calculations'!FF1058,CHAR(10)))</f>
        <v/>
      </c>
      <c r="AP1120" s="44" t="str">
        <f>IF('Auto-Calculations'!FG1058="No Error","",CONCATENATE($CI$63,'Auto-Calculations'!FG1058,CHAR(10)))</f>
        <v/>
      </c>
      <c r="AQ1120" s="44" t="str">
        <f>IF('Auto-Calculations'!FH1058="No Error","",CONCATENATE($CI$63,'Auto-Calculations'!FH1058,CHAR(10)))</f>
        <v/>
      </c>
      <c r="AR1120" s="44" t="str">
        <f>IF('Auto-Calculations'!FI1058="No Error","",CONCATENATE($CI$63,'Auto-Calculations'!FI1058,CHAR(10)))</f>
        <v/>
      </c>
      <c r="AS1120" s="44" t="str">
        <f>IF('Auto-Calculations'!FJ1058="No Error","",CONCATENATE($CI$63,'Auto-Calculations'!FJ1058,CHAR(10)))</f>
        <v/>
      </c>
      <c r="AT1120" s="44" t="str">
        <f>IF('Auto-Calculations'!FK1058="No Error","",CONCATENATE($CI$63,'Auto-Calculations'!FK1058,CHAR(10)))</f>
        <v/>
      </c>
      <c r="AU1120" s="44" t="str">
        <f>IF('Auto-Calculations'!FL1058="No Error","",CONCATENATE($CI$63,'Auto-Calculations'!FL1058,CHAR(10)))</f>
        <v/>
      </c>
      <c r="AV1120" s="44" t="str">
        <f>IF('Auto-Calculations'!FM1058="No Error","",CONCATENATE($CI$63,'Auto-Calculations'!FM1058,CHAR(10)))</f>
        <v/>
      </c>
      <c r="AW1120" s="44" t="str">
        <f>IF('Auto-Calculations'!FN1058="No Error","",CONCATENATE($CI$63,'Auto-Calculations'!FN1058,CHAR(10)))</f>
        <v/>
      </c>
      <c r="AX1120" s="44" t="str">
        <f>IF('Auto-Calculations'!FO1058="No Error","",CONCATENATE($CI$63,'Auto-Calculations'!FO1058,CHAR(10)))</f>
        <v/>
      </c>
      <c r="AY1120" s="44" t="str">
        <f>IF('Auto-Calculations'!FP1058="No Error","",CONCATENATE($CI$63,'Auto-Calculations'!FP1058,CHAR(10)))</f>
        <v/>
      </c>
      <c r="AZ1120" s="44" t="str">
        <f>IF('Auto-Calculations'!FQ1058="No Error","",CONCATENATE($CI$63,'Auto-Calculations'!FQ1058,CHAR(10)))</f>
        <v/>
      </c>
      <c r="BA1120" s="44" t="str">
        <f>IF('Auto-Calculations'!FR1058="No Error","",CONCATENATE($CI$63,'Auto-Calculations'!FR1058,CHAR(10)))</f>
        <v/>
      </c>
      <c r="BB1120" s="44" t="str">
        <f>IF('Auto-Calculations'!FS1058="No Error","",CONCATENATE($CI$63,'Auto-Calculations'!FS1058,CHAR(10)))</f>
        <v/>
      </c>
      <c r="BC1120" s="44" t="str">
        <f>IF('Auto-Calculations'!FT1058="No Error","",CONCATENATE($CI$63,'Auto-Calculations'!FT1058,CHAR(10)))</f>
        <v/>
      </c>
      <c r="BD1120" s="44" t="str">
        <f>IF('Auto-Calculations'!FU1058="No Error","",CONCATENATE($CI$63,'Auto-Calculations'!FU1058,CHAR(10)))</f>
        <v/>
      </c>
      <c r="BE1120" s="44" t="str">
        <f>IF('Auto-Calculations'!FV1058="No Error","",CONCATENATE($CI$63,'Auto-Calculations'!FV1058,CHAR(10)))</f>
        <v/>
      </c>
      <c r="BF1120" s="44" t="str">
        <f>IF('Auto-Calculations'!FW1058="No Error","",CONCATENATE($CI$63,'Auto-Calculations'!FW1058,CHAR(10)))</f>
        <v/>
      </c>
      <c r="BG1120" s="44" t="str">
        <f>IF('Auto-Calculations'!FX1058="No Error","",CONCATENATE($CI$63,'Auto-Calculations'!FX1058,CHAR(10)))</f>
        <v/>
      </c>
      <c r="BH1120" s="44" t="str">
        <f>IF('Auto-Calculations'!FY1058="No Error","",CONCATENATE($CI$63,'Auto-Calculations'!FY1058,CHAR(10)))</f>
        <v/>
      </c>
      <c r="BI1120" s="44" t="str">
        <f>IF('Auto-Calculations'!FZ1058="No Error","",CONCATENATE($CI$63,'Auto-Calculations'!FZ1058,CHAR(10)))</f>
        <v/>
      </c>
      <c r="BJ1120" s="44" t="str">
        <f>IF('Auto-Calculations'!GA1058="No Error","",CONCATENATE($CI$63,'Auto-Calculations'!GA1058,CHAR(10)))</f>
        <v/>
      </c>
      <c r="BK1120" s="44" t="str">
        <f>IF('Auto-Calculations'!GB1058="No Error","",CONCATENATE($CI$63,'Auto-Calculations'!GB1058,CHAR(10)))</f>
        <v/>
      </c>
      <c r="BL1120" s="44" t="str">
        <f>IF('Auto-Calculations'!GC1058="No Error","",CONCATENATE($CI$63,'Auto-Calculations'!GC1058,CHAR(10)))</f>
        <v/>
      </c>
      <c r="BM1120" s="44" t="str">
        <f>IF('Auto-Calculations'!GD1058="No Error","",CONCATENATE($CI$63,'Auto-Calculations'!GD1058,CHAR(10)))</f>
        <v/>
      </c>
      <c r="BN1120" s="44" t="str">
        <f>IF('Auto-Calculations'!GE1058="No Error","",CONCATENATE($CI$63,'Auto-Calculations'!GE1058,CHAR(10)))</f>
        <v/>
      </c>
      <c r="BO1120" s="44" t="str">
        <f>IF('Auto-Calculations'!GF1058="No Error","",CONCATENATE($CI$63,'Auto-Calculations'!GF1058,CHAR(10)))</f>
        <v/>
      </c>
      <c r="BP1120" s="44" t="str">
        <f>IF('Auto-Calculations'!GG1058="No Error","",CONCATENATE($CI$63,'Auto-Calculations'!GG1058,CHAR(10)))</f>
        <v/>
      </c>
      <c r="BQ1120" s="44" t="str">
        <f>IF('Auto-Calculations'!GH1058="No Error","",CONCATENATE($CI$63,'Auto-Calculations'!GH1058,CHAR(10)))</f>
        <v/>
      </c>
      <c r="BR1120" s="44" t="str">
        <f>IF('Auto-Calculations'!GI1058="No Error","",CONCATENATE($CI$63,'Auto-Calculations'!GI1058,CHAR(10)))</f>
        <v/>
      </c>
      <c r="BS1120" s="44" t="str">
        <f>IF('Auto-Calculations'!GJ1058="No Error","",CONCATENATE($CI$63,'Auto-Calculations'!GJ1058,CHAR(10)))</f>
        <v/>
      </c>
      <c r="BT1120" s="44" t="str">
        <f>IF('Auto-Calculations'!GK1058="No Error","",CONCATENATE($CI$63,'Auto-Calculations'!GK1058,CHAR(10)))</f>
        <v/>
      </c>
      <c r="BU1120" s="44" t="str">
        <f>IF('Auto-Calculations'!GL1058="No Error","",CONCATENATE($CI$63,'Auto-Calculations'!GL1058,CHAR(10)))</f>
        <v/>
      </c>
      <c r="BV1120" s="44" t="str">
        <f>IF('Auto-Calculations'!GM1058="No Error","",CONCATENATE($CI$63,'Auto-Calculations'!GM1058,CHAR(10)))</f>
        <v/>
      </c>
      <c r="BW1120" s="44" t="str">
        <f>IF('Auto-Calculations'!GN1058="No Error","",CONCATENATE($CI$63,'Auto-Calculations'!GN1058,CHAR(10)))</f>
        <v/>
      </c>
      <c r="BX1120" s="44" t="str">
        <f>IF('Auto-Calculations'!GO1058="No Error","",CONCATENATE($CI$63,'Auto-Calculations'!GO1058,CHAR(10)))</f>
        <v/>
      </c>
      <c r="BY1120" s="44" t="str">
        <f>IF('Auto-Calculations'!GP1058="No Error","",CONCATENATE($CI$63,'Auto-Calculations'!GP1058,CHAR(10)))</f>
        <v/>
      </c>
      <c r="BZ1120" s="44" t="str">
        <f>IF('Auto-Calculations'!GQ1058="No Error","",CONCATENATE($CI$63,'Auto-Calculations'!GQ1058,CHAR(10)))</f>
        <v/>
      </c>
      <c r="CA1120" s="44" t="str">
        <f>IF('Auto-Calculations'!GR1058="No Error","",CONCATENATE($CI$63,'Auto-Calculations'!GR1058,CHAR(10)))</f>
        <v/>
      </c>
      <c r="CB1120" s="44" t="str">
        <f>IF('Auto-Calculations'!GS1058="No Error","",CONCATENATE($CI$63,'Auto-Calculations'!GS1058,CHAR(10)))</f>
        <v/>
      </c>
      <c r="CC1120" s="44" t="str">
        <f>IF('Auto-Calculations'!GT1058="No Error","",CONCATENATE($CI$63,'Auto-Calculations'!GT1058,CHAR(10)))</f>
        <v/>
      </c>
      <c r="CD1120" s="44" t="str">
        <f>IF('Auto-Calculations'!GU1058="No Error","",CONCATENATE($CI$63,'Auto-Calculations'!GU1058,CHAR(10)))</f>
        <v/>
      </c>
      <c r="CE1120" s="44" t="str">
        <f>IF('Auto-Calculations'!GV1058="No Error","",CONCATENATE($CI$63,'Auto-Calculations'!GV1058,CHAR(10)))</f>
        <v/>
      </c>
      <c r="CF1120" s="44" t="str">
        <f>IF('Auto-Calculations'!GW1058="No Error","",CONCATENATE($CI$63,'Auto-Calculations'!GW1058,CHAR(10)))</f>
        <v/>
      </c>
      <c r="CG1120" s="44" t="str">
        <f>IF('Auto-Calculations'!GX1058="No Error","",CONCATENATE($CI$63,'Auto-Calculations'!GX1058,CHAR(10)))</f>
        <v/>
      </c>
      <c r="CH1120" s="44" t="s">
        <v>5795</v>
      </c>
      <c r="CI1120" s="1" t="str">
        <f t="shared" si="16"/>
        <v>.</v>
      </c>
    </row>
    <row r="1121" spans="1:87" ht="18" customHeight="1" x14ac:dyDescent="0.25">
      <c r="A1121" s="14" t="str">
        <f>IF(NOT(ISBLANK('Auto-Calculations'!D1059)),'Auto-Calculations'!D1059,"")</f>
        <v/>
      </c>
      <c r="B1121" s="44" t="str">
        <f>IF('Auto-Calculations'!DS1059="No Error","",CONCATENATE($CI$63,'Auto-Calculations'!DS1059,CHAR(10)))</f>
        <v/>
      </c>
      <c r="C1121" s="44" t="str">
        <f>IF('Auto-Calculations'!DT1059="No Error","",CONCATENATE($CI$63,'Auto-Calculations'!DT1059,CHAR(10)))</f>
        <v/>
      </c>
      <c r="D1121" s="44" t="str">
        <f>IF('Auto-Calculations'!DU1059="No Error","",CONCATENATE($CI$63,'Auto-Calculations'!DU1059,CHAR(10)))</f>
        <v/>
      </c>
      <c r="E1121" s="44" t="str">
        <f>IF('Auto-Calculations'!DV1059="No Error","",CONCATENATE($CI$63,'Auto-Calculations'!DV1059,CHAR(10)))</f>
        <v/>
      </c>
      <c r="F1121" s="44" t="str">
        <f>IF('Auto-Calculations'!DW1059="No Error","",CONCATENATE($CI$63,'Auto-Calculations'!DW1059,CHAR(10)))</f>
        <v/>
      </c>
      <c r="G1121" s="44" t="str">
        <f>IF('Auto-Calculations'!DX1059="No Error","",CONCATENATE($CI$63,'Auto-Calculations'!DX1059,CHAR(10)))</f>
        <v/>
      </c>
      <c r="H1121" s="44" t="str">
        <f>IF('Auto-Calculations'!DY1059="No Error","",CONCATENATE($CI$63,'Auto-Calculations'!DY1059,CHAR(10)))</f>
        <v/>
      </c>
      <c r="I1121" s="44" t="str">
        <f>IF('Auto-Calculations'!DZ1059="No Error","",CONCATENATE($CI$63,'Auto-Calculations'!DZ1059,CHAR(10)))</f>
        <v/>
      </c>
      <c r="J1121" s="44" t="str">
        <f>IF('Auto-Calculations'!EA1059="No Error","",CONCATENATE($CI$63,'Auto-Calculations'!EA1059,CHAR(10)))</f>
        <v/>
      </c>
      <c r="K1121" s="44" t="str">
        <f>IF('Auto-Calculations'!EB1059="No Error","",CONCATENATE($CI$63,'Auto-Calculations'!EB1059,CHAR(10)))</f>
        <v/>
      </c>
      <c r="L1121" s="44" t="str">
        <f>IF('Auto-Calculations'!EC1059="No Error","",CONCATENATE($CI$63,'Auto-Calculations'!EC1059,CHAR(10)))</f>
        <v/>
      </c>
      <c r="M1121" s="44" t="str">
        <f>IF('Auto-Calculations'!ED1059="No Error","",CONCATENATE($CI$63,'Auto-Calculations'!ED1059,CHAR(10)))</f>
        <v/>
      </c>
      <c r="N1121" s="44" t="str">
        <f>IF('Auto-Calculations'!EE1059="No Error","",CONCATENATE($CI$63,'Auto-Calculations'!EE1059,CHAR(10)))</f>
        <v/>
      </c>
      <c r="O1121" s="44" t="str">
        <f>IF('Auto-Calculations'!EF1059="No Error","",CONCATENATE($CI$63,'Auto-Calculations'!EF1059,CHAR(10)))</f>
        <v/>
      </c>
      <c r="P1121" s="44" t="str">
        <f>IF('Auto-Calculations'!EG1059="No Error","",CONCATENATE($CI$63,'Auto-Calculations'!EG1059,CHAR(10)))</f>
        <v/>
      </c>
      <c r="Q1121" s="44" t="str">
        <f>IF('Auto-Calculations'!EH1059="No Error","",CONCATENATE($CI$63,'Auto-Calculations'!EH1059,CHAR(10)))</f>
        <v/>
      </c>
      <c r="R1121" s="44" t="str">
        <f>IF('Auto-Calculations'!EI1059="No Error","",CONCATENATE($CI$63,'Auto-Calculations'!EI1059,CHAR(10)))</f>
        <v/>
      </c>
      <c r="S1121" s="44" t="str">
        <f>IF('Auto-Calculations'!EJ1059="No Error","",CONCATENATE($CI$63,'Auto-Calculations'!EJ1059,CHAR(10)))</f>
        <v/>
      </c>
      <c r="T1121" s="44" t="str">
        <f>IF('Auto-Calculations'!EK1059="No Error","",CONCATENATE($CI$63,'Auto-Calculations'!EK1059,CHAR(10)))</f>
        <v/>
      </c>
      <c r="U1121" s="44" t="str">
        <f>IF('Auto-Calculations'!EL1059="No Error","",CONCATENATE($CI$63,'Auto-Calculations'!EL1059,CHAR(10)))</f>
        <v/>
      </c>
      <c r="V1121" s="44" t="str">
        <f>IF('Auto-Calculations'!EM1059="No Error","",CONCATENATE($CI$63,'Auto-Calculations'!EM1059,CHAR(10)))</f>
        <v/>
      </c>
      <c r="W1121" s="44" t="str">
        <f>IF('Auto-Calculations'!EN1059="No Error","",CONCATENATE($CI$63,'Auto-Calculations'!EN1059,CHAR(10)))</f>
        <v/>
      </c>
      <c r="X1121" s="44" t="str">
        <f>IF('Auto-Calculations'!EO1059="No Error","",CONCATENATE($CI$63,'Auto-Calculations'!EO1059,CHAR(10)))</f>
        <v/>
      </c>
      <c r="Y1121" s="44" t="str">
        <f>IF('Auto-Calculations'!EP1059="No Error","",CONCATENATE($CI$63,'Auto-Calculations'!EP1059,CHAR(10)))</f>
        <v/>
      </c>
      <c r="Z1121" s="44" t="str">
        <f>IF('Auto-Calculations'!EQ1059="No Error","",CONCATENATE($CI$63,'Auto-Calculations'!EQ1059,CHAR(10)))</f>
        <v/>
      </c>
      <c r="AA1121" s="44" t="str">
        <f>IF('Auto-Calculations'!ER1059="No Error","",CONCATENATE($CI$63,'Auto-Calculations'!ER1059,CHAR(10)))</f>
        <v/>
      </c>
      <c r="AB1121" s="44" t="str">
        <f>IF('Auto-Calculations'!ES1059="No Error","",CONCATENATE($CI$63,'Auto-Calculations'!ES1059,CHAR(10)))</f>
        <v/>
      </c>
      <c r="AC1121" s="44" t="str">
        <f>IF('Auto-Calculations'!ET1059="No Error","",CONCATENATE($CI$63,'Auto-Calculations'!ET1059,CHAR(10)))</f>
        <v/>
      </c>
      <c r="AD1121" s="44" t="str">
        <f>IF('Auto-Calculations'!EU1059="No Error","",CONCATENATE($CI$63,'Auto-Calculations'!EU1059,CHAR(10)))</f>
        <v/>
      </c>
      <c r="AE1121" s="44" t="str">
        <f>IF('Auto-Calculations'!EV1059="No Error","",CONCATENATE($CI$63,'Auto-Calculations'!EV1059,CHAR(10)))</f>
        <v/>
      </c>
      <c r="AF1121" s="44" t="str">
        <f>IF('Auto-Calculations'!EW1059="No Error","",CONCATENATE($CI$63,'Auto-Calculations'!EW1059,CHAR(10)))</f>
        <v/>
      </c>
      <c r="AG1121" s="44" t="str">
        <f>IF('Auto-Calculations'!EX1059="No Error","",CONCATENATE($CI$63,'Auto-Calculations'!EX1059,CHAR(10)))</f>
        <v/>
      </c>
      <c r="AH1121" s="44" t="str">
        <f>IF('Auto-Calculations'!EY1059="No Error","",CONCATENATE($CI$63,'Auto-Calculations'!EY1059,CHAR(10)))</f>
        <v/>
      </c>
      <c r="AI1121" s="44" t="str">
        <f>IF('Auto-Calculations'!EZ1059="No Error","",CONCATENATE($CI$63,'Auto-Calculations'!EZ1059,CHAR(10)))</f>
        <v/>
      </c>
      <c r="AJ1121" s="44" t="str">
        <f>IF('Auto-Calculations'!FA1059="No Error","",CONCATENATE($CI$63,'Auto-Calculations'!FA1059,CHAR(10)))</f>
        <v/>
      </c>
      <c r="AK1121" s="44" t="str">
        <f>IF('Auto-Calculations'!FB1059="No Error","",CONCATENATE($CI$63,'Auto-Calculations'!FB1059,CHAR(10)))</f>
        <v/>
      </c>
      <c r="AL1121" s="44" t="str">
        <f>IF('Auto-Calculations'!FC1059="No Error","",CONCATENATE($CI$63,'Auto-Calculations'!FC1059,CHAR(10)))</f>
        <v/>
      </c>
      <c r="AM1121" s="44" t="str">
        <f>IF('Auto-Calculations'!FD1059="No Error","",CONCATENATE($CI$63,'Auto-Calculations'!FD1059,CHAR(10)))</f>
        <v/>
      </c>
      <c r="AN1121" s="44" t="str">
        <f>IF('Auto-Calculations'!FE1059="No Error","",CONCATENATE($CI$63,'Auto-Calculations'!FE1059,CHAR(10)))</f>
        <v/>
      </c>
      <c r="AO1121" s="44" t="str">
        <f>IF('Auto-Calculations'!FF1059="No Error","",CONCATENATE($CI$63,'Auto-Calculations'!FF1059,CHAR(10)))</f>
        <v/>
      </c>
      <c r="AP1121" s="44" t="str">
        <f>IF('Auto-Calculations'!FG1059="No Error","",CONCATENATE($CI$63,'Auto-Calculations'!FG1059,CHAR(10)))</f>
        <v/>
      </c>
      <c r="AQ1121" s="44" t="str">
        <f>IF('Auto-Calculations'!FH1059="No Error","",CONCATENATE($CI$63,'Auto-Calculations'!FH1059,CHAR(10)))</f>
        <v/>
      </c>
      <c r="AR1121" s="44" t="str">
        <f>IF('Auto-Calculations'!FI1059="No Error","",CONCATENATE($CI$63,'Auto-Calculations'!FI1059,CHAR(10)))</f>
        <v/>
      </c>
      <c r="AS1121" s="44" t="str">
        <f>IF('Auto-Calculations'!FJ1059="No Error","",CONCATENATE($CI$63,'Auto-Calculations'!FJ1059,CHAR(10)))</f>
        <v/>
      </c>
      <c r="AT1121" s="44" t="str">
        <f>IF('Auto-Calculations'!FK1059="No Error","",CONCATENATE($CI$63,'Auto-Calculations'!FK1059,CHAR(10)))</f>
        <v/>
      </c>
      <c r="AU1121" s="44" t="str">
        <f>IF('Auto-Calculations'!FL1059="No Error","",CONCATENATE($CI$63,'Auto-Calculations'!FL1059,CHAR(10)))</f>
        <v/>
      </c>
      <c r="AV1121" s="44" t="str">
        <f>IF('Auto-Calculations'!FM1059="No Error","",CONCATENATE($CI$63,'Auto-Calculations'!FM1059,CHAR(10)))</f>
        <v/>
      </c>
      <c r="AW1121" s="44" t="str">
        <f>IF('Auto-Calculations'!FN1059="No Error","",CONCATENATE($CI$63,'Auto-Calculations'!FN1059,CHAR(10)))</f>
        <v/>
      </c>
      <c r="AX1121" s="44" t="str">
        <f>IF('Auto-Calculations'!FO1059="No Error","",CONCATENATE($CI$63,'Auto-Calculations'!FO1059,CHAR(10)))</f>
        <v/>
      </c>
      <c r="AY1121" s="44" t="str">
        <f>IF('Auto-Calculations'!FP1059="No Error","",CONCATENATE($CI$63,'Auto-Calculations'!FP1059,CHAR(10)))</f>
        <v/>
      </c>
      <c r="AZ1121" s="44" t="str">
        <f>IF('Auto-Calculations'!FQ1059="No Error","",CONCATENATE($CI$63,'Auto-Calculations'!FQ1059,CHAR(10)))</f>
        <v/>
      </c>
      <c r="BA1121" s="44" t="str">
        <f>IF('Auto-Calculations'!FR1059="No Error","",CONCATENATE($CI$63,'Auto-Calculations'!FR1059,CHAR(10)))</f>
        <v/>
      </c>
      <c r="BB1121" s="44" t="str">
        <f>IF('Auto-Calculations'!FS1059="No Error","",CONCATENATE($CI$63,'Auto-Calculations'!FS1059,CHAR(10)))</f>
        <v/>
      </c>
      <c r="BC1121" s="44" t="str">
        <f>IF('Auto-Calculations'!FT1059="No Error","",CONCATENATE($CI$63,'Auto-Calculations'!FT1059,CHAR(10)))</f>
        <v/>
      </c>
      <c r="BD1121" s="44" t="str">
        <f>IF('Auto-Calculations'!FU1059="No Error","",CONCATENATE($CI$63,'Auto-Calculations'!FU1059,CHAR(10)))</f>
        <v/>
      </c>
      <c r="BE1121" s="44" t="str">
        <f>IF('Auto-Calculations'!FV1059="No Error","",CONCATENATE($CI$63,'Auto-Calculations'!FV1059,CHAR(10)))</f>
        <v/>
      </c>
      <c r="BF1121" s="44" t="str">
        <f>IF('Auto-Calculations'!FW1059="No Error","",CONCATENATE($CI$63,'Auto-Calculations'!FW1059,CHAR(10)))</f>
        <v/>
      </c>
      <c r="BG1121" s="44" t="str">
        <f>IF('Auto-Calculations'!FX1059="No Error","",CONCATENATE($CI$63,'Auto-Calculations'!FX1059,CHAR(10)))</f>
        <v/>
      </c>
      <c r="BH1121" s="44" t="str">
        <f>IF('Auto-Calculations'!FY1059="No Error","",CONCATENATE($CI$63,'Auto-Calculations'!FY1059,CHAR(10)))</f>
        <v/>
      </c>
      <c r="BI1121" s="44" t="str">
        <f>IF('Auto-Calculations'!FZ1059="No Error","",CONCATENATE($CI$63,'Auto-Calculations'!FZ1059,CHAR(10)))</f>
        <v/>
      </c>
      <c r="BJ1121" s="44" t="str">
        <f>IF('Auto-Calculations'!GA1059="No Error","",CONCATENATE($CI$63,'Auto-Calculations'!GA1059,CHAR(10)))</f>
        <v/>
      </c>
      <c r="BK1121" s="44" t="str">
        <f>IF('Auto-Calculations'!GB1059="No Error","",CONCATENATE($CI$63,'Auto-Calculations'!GB1059,CHAR(10)))</f>
        <v/>
      </c>
      <c r="BL1121" s="44" t="str">
        <f>IF('Auto-Calculations'!GC1059="No Error","",CONCATENATE($CI$63,'Auto-Calculations'!GC1059,CHAR(10)))</f>
        <v/>
      </c>
      <c r="BM1121" s="44" t="str">
        <f>IF('Auto-Calculations'!GD1059="No Error","",CONCATENATE($CI$63,'Auto-Calculations'!GD1059,CHAR(10)))</f>
        <v/>
      </c>
      <c r="BN1121" s="44" t="str">
        <f>IF('Auto-Calculations'!GE1059="No Error","",CONCATENATE($CI$63,'Auto-Calculations'!GE1059,CHAR(10)))</f>
        <v/>
      </c>
      <c r="BO1121" s="44" t="str">
        <f>IF('Auto-Calculations'!GF1059="No Error","",CONCATENATE($CI$63,'Auto-Calculations'!GF1059,CHAR(10)))</f>
        <v/>
      </c>
      <c r="BP1121" s="44" t="str">
        <f>IF('Auto-Calculations'!GG1059="No Error","",CONCATENATE($CI$63,'Auto-Calculations'!GG1059,CHAR(10)))</f>
        <v/>
      </c>
      <c r="BQ1121" s="44" t="str">
        <f>IF('Auto-Calculations'!GH1059="No Error","",CONCATENATE($CI$63,'Auto-Calculations'!GH1059,CHAR(10)))</f>
        <v/>
      </c>
      <c r="BR1121" s="44" t="str">
        <f>IF('Auto-Calculations'!GI1059="No Error","",CONCATENATE($CI$63,'Auto-Calculations'!GI1059,CHAR(10)))</f>
        <v/>
      </c>
      <c r="BS1121" s="44" t="str">
        <f>IF('Auto-Calculations'!GJ1059="No Error","",CONCATENATE($CI$63,'Auto-Calculations'!GJ1059,CHAR(10)))</f>
        <v/>
      </c>
      <c r="BT1121" s="44" t="str">
        <f>IF('Auto-Calculations'!GK1059="No Error","",CONCATENATE($CI$63,'Auto-Calculations'!GK1059,CHAR(10)))</f>
        <v/>
      </c>
      <c r="BU1121" s="44" t="str">
        <f>IF('Auto-Calculations'!GL1059="No Error","",CONCATENATE($CI$63,'Auto-Calculations'!GL1059,CHAR(10)))</f>
        <v/>
      </c>
      <c r="BV1121" s="44" t="str">
        <f>IF('Auto-Calculations'!GM1059="No Error","",CONCATENATE($CI$63,'Auto-Calculations'!GM1059,CHAR(10)))</f>
        <v/>
      </c>
      <c r="BW1121" s="44" t="str">
        <f>IF('Auto-Calculations'!GN1059="No Error","",CONCATENATE($CI$63,'Auto-Calculations'!GN1059,CHAR(10)))</f>
        <v/>
      </c>
      <c r="BX1121" s="44" t="str">
        <f>IF('Auto-Calculations'!GO1059="No Error","",CONCATENATE($CI$63,'Auto-Calculations'!GO1059,CHAR(10)))</f>
        <v/>
      </c>
      <c r="BY1121" s="44" t="str">
        <f>IF('Auto-Calculations'!GP1059="No Error","",CONCATENATE($CI$63,'Auto-Calculations'!GP1059,CHAR(10)))</f>
        <v/>
      </c>
      <c r="BZ1121" s="44" t="str">
        <f>IF('Auto-Calculations'!GQ1059="No Error","",CONCATENATE($CI$63,'Auto-Calculations'!GQ1059,CHAR(10)))</f>
        <v/>
      </c>
      <c r="CA1121" s="44" t="str">
        <f>IF('Auto-Calculations'!GR1059="No Error","",CONCATENATE($CI$63,'Auto-Calculations'!GR1059,CHAR(10)))</f>
        <v/>
      </c>
      <c r="CB1121" s="44" t="str">
        <f>IF('Auto-Calculations'!GS1059="No Error","",CONCATENATE($CI$63,'Auto-Calculations'!GS1059,CHAR(10)))</f>
        <v/>
      </c>
      <c r="CC1121" s="44" t="str">
        <f>IF('Auto-Calculations'!GT1059="No Error","",CONCATENATE($CI$63,'Auto-Calculations'!GT1059,CHAR(10)))</f>
        <v/>
      </c>
      <c r="CD1121" s="44" t="str">
        <f>IF('Auto-Calculations'!GU1059="No Error","",CONCATENATE($CI$63,'Auto-Calculations'!GU1059,CHAR(10)))</f>
        <v/>
      </c>
      <c r="CE1121" s="44" t="str">
        <f>IF('Auto-Calculations'!GV1059="No Error","",CONCATENATE($CI$63,'Auto-Calculations'!GV1059,CHAR(10)))</f>
        <v/>
      </c>
      <c r="CF1121" s="44" t="str">
        <f>IF('Auto-Calculations'!GW1059="No Error","",CONCATENATE($CI$63,'Auto-Calculations'!GW1059,CHAR(10)))</f>
        <v/>
      </c>
      <c r="CG1121" s="44" t="str">
        <f>IF('Auto-Calculations'!GX1059="No Error","",CONCATENATE($CI$63,'Auto-Calculations'!GX1059,CHAR(10)))</f>
        <v/>
      </c>
      <c r="CH1121" s="44" t="s">
        <v>5795</v>
      </c>
      <c r="CI1121" s="1" t="str">
        <f t="shared" si="16"/>
        <v>.</v>
      </c>
    </row>
    <row r="1122" spans="1:87" ht="18" customHeight="1" x14ac:dyDescent="0.25">
      <c r="A1122" s="14" t="str">
        <f>IF(NOT(ISBLANK('Auto-Calculations'!D1060)),'Auto-Calculations'!D1060,"")</f>
        <v/>
      </c>
      <c r="B1122" s="44" t="str">
        <f>IF('Auto-Calculations'!DS1060="No Error","",CONCATENATE($CI$63,'Auto-Calculations'!DS1060,CHAR(10)))</f>
        <v/>
      </c>
      <c r="C1122" s="44" t="str">
        <f>IF('Auto-Calculations'!DT1060="No Error","",CONCATENATE($CI$63,'Auto-Calculations'!DT1060,CHAR(10)))</f>
        <v/>
      </c>
      <c r="D1122" s="44" t="str">
        <f>IF('Auto-Calculations'!DU1060="No Error","",CONCATENATE($CI$63,'Auto-Calculations'!DU1060,CHAR(10)))</f>
        <v/>
      </c>
      <c r="E1122" s="44" t="str">
        <f>IF('Auto-Calculations'!DV1060="No Error","",CONCATENATE($CI$63,'Auto-Calculations'!DV1060,CHAR(10)))</f>
        <v/>
      </c>
      <c r="F1122" s="44" t="str">
        <f>IF('Auto-Calculations'!DW1060="No Error","",CONCATENATE($CI$63,'Auto-Calculations'!DW1060,CHAR(10)))</f>
        <v/>
      </c>
      <c r="G1122" s="44" t="str">
        <f>IF('Auto-Calculations'!DX1060="No Error","",CONCATENATE($CI$63,'Auto-Calculations'!DX1060,CHAR(10)))</f>
        <v/>
      </c>
      <c r="H1122" s="44" t="str">
        <f>IF('Auto-Calculations'!DY1060="No Error","",CONCATENATE($CI$63,'Auto-Calculations'!DY1060,CHAR(10)))</f>
        <v/>
      </c>
      <c r="I1122" s="44" t="str">
        <f>IF('Auto-Calculations'!DZ1060="No Error","",CONCATENATE($CI$63,'Auto-Calculations'!DZ1060,CHAR(10)))</f>
        <v/>
      </c>
      <c r="J1122" s="44" t="str">
        <f>IF('Auto-Calculations'!EA1060="No Error","",CONCATENATE($CI$63,'Auto-Calculations'!EA1060,CHAR(10)))</f>
        <v/>
      </c>
      <c r="K1122" s="44" t="str">
        <f>IF('Auto-Calculations'!EB1060="No Error","",CONCATENATE($CI$63,'Auto-Calculations'!EB1060,CHAR(10)))</f>
        <v/>
      </c>
      <c r="L1122" s="44" t="str">
        <f>IF('Auto-Calculations'!EC1060="No Error","",CONCATENATE($CI$63,'Auto-Calculations'!EC1060,CHAR(10)))</f>
        <v/>
      </c>
      <c r="M1122" s="44" t="str">
        <f>IF('Auto-Calculations'!ED1060="No Error","",CONCATENATE($CI$63,'Auto-Calculations'!ED1060,CHAR(10)))</f>
        <v/>
      </c>
      <c r="N1122" s="44" t="str">
        <f>IF('Auto-Calculations'!EE1060="No Error","",CONCATENATE($CI$63,'Auto-Calculations'!EE1060,CHAR(10)))</f>
        <v/>
      </c>
      <c r="O1122" s="44" t="str">
        <f>IF('Auto-Calculations'!EF1060="No Error","",CONCATENATE($CI$63,'Auto-Calculations'!EF1060,CHAR(10)))</f>
        <v/>
      </c>
      <c r="P1122" s="44" t="str">
        <f>IF('Auto-Calculations'!EG1060="No Error","",CONCATENATE($CI$63,'Auto-Calculations'!EG1060,CHAR(10)))</f>
        <v/>
      </c>
      <c r="Q1122" s="44" t="str">
        <f>IF('Auto-Calculations'!EH1060="No Error","",CONCATENATE($CI$63,'Auto-Calculations'!EH1060,CHAR(10)))</f>
        <v/>
      </c>
      <c r="R1122" s="44" t="str">
        <f>IF('Auto-Calculations'!EI1060="No Error","",CONCATENATE($CI$63,'Auto-Calculations'!EI1060,CHAR(10)))</f>
        <v/>
      </c>
      <c r="S1122" s="44" t="str">
        <f>IF('Auto-Calculations'!EJ1060="No Error","",CONCATENATE($CI$63,'Auto-Calculations'!EJ1060,CHAR(10)))</f>
        <v/>
      </c>
      <c r="T1122" s="44" t="str">
        <f>IF('Auto-Calculations'!EK1060="No Error","",CONCATENATE($CI$63,'Auto-Calculations'!EK1060,CHAR(10)))</f>
        <v/>
      </c>
      <c r="U1122" s="44" t="str">
        <f>IF('Auto-Calculations'!EL1060="No Error","",CONCATENATE($CI$63,'Auto-Calculations'!EL1060,CHAR(10)))</f>
        <v/>
      </c>
      <c r="V1122" s="44" t="str">
        <f>IF('Auto-Calculations'!EM1060="No Error","",CONCATENATE($CI$63,'Auto-Calculations'!EM1060,CHAR(10)))</f>
        <v/>
      </c>
      <c r="W1122" s="44" t="str">
        <f>IF('Auto-Calculations'!EN1060="No Error","",CONCATENATE($CI$63,'Auto-Calculations'!EN1060,CHAR(10)))</f>
        <v/>
      </c>
      <c r="X1122" s="44" t="str">
        <f>IF('Auto-Calculations'!EO1060="No Error","",CONCATENATE($CI$63,'Auto-Calculations'!EO1060,CHAR(10)))</f>
        <v/>
      </c>
      <c r="Y1122" s="44" t="str">
        <f>IF('Auto-Calculations'!EP1060="No Error","",CONCATENATE($CI$63,'Auto-Calculations'!EP1060,CHAR(10)))</f>
        <v/>
      </c>
      <c r="Z1122" s="44" t="str">
        <f>IF('Auto-Calculations'!EQ1060="No Error","",CONCATENATE($CI$63,'Auto-Calculations'!EQ1060,CHAR(10)))</f>
        <v/>
      </c>
      <c r="AA1122" s="44" t="str">
        <f>IF('Auto-Calculations'!ER1060="No Error","",CONCATENATE($CI$63,'Auto-Calculations'!ER1060,CHAR(10)))</f>
        <v/>
      </c>
      <c r="AB1122" s="44" t="str">
        <f>IF('Auto-Calculations'!ES1060="No Error","",CONCATENATE($CI$63,'Auto-Calculations'!ES1060,CHAR(10)))</f>
        <v/>
      </c>
      <c r="AC1122" s="44" t="str">
        <f>IF('Auto-Calculations'!ET1060="No Error","",CONCATENATE($CI$63,'Auto-Calculations'!ET1060,CHAR(10)))</f>
        <v/>
      </c>
      <c r="AD1122" s="44" t="str">
        <f>IF('Auto-Calculations'!EU1060="No Error","",CONCATENATE($CI$63,'Auto-Calculations'!EU1060,CHAR(10)))</f>
        <v/>
      </c>
      <c r="AE1122" s="44" t="str">
        <f>IF('Auto-Calculations'!EV1060="No Error","",CONCATENATE($CI$63,'Auto-Calculations'!EV1060,CHAR(10)))</f>
        <v/>
      </c>
      <c r="AF1122" s="44" t="str">
        <f>IF('Auto-Calculations'!EW1060="No Error","",CONCATENATE($CI$63,'Auto-Calculations'!EW1060,CHAR(10)))</f>
        <v/>
      </c>
      <c r="AG1122" s="44" t="str">
        <f>IF('Auto-Calculations'!EX1060="No Error","",CONCATENATE($CI$63,'Auto-Calculations'!EX1060,CHAR(10)))</f>
        <v/>
      </c>
      <c r="AH1122" s="44" t="str">
        <f>IF('Auto-Calculations'!EY1060="No Error","",CONCATENATE($CI$63,'Auto-Calculations'!EY1060,CHAR(10)))</f>
        <v/>
      </c>
      <c r="AI1122" s="44" t="str">
        <f>IF('Auto-Calculations'!EZ1060="No Error","",CONCATENATE($CI$63,'Auto-Calculations'!EZ1060,CHAR(10)))</f>
        <v/>
      </c>
      <c r="AJ1122" s="44" t="str">
        <f>IF('Auto-Calculations'!FA1060="No Error","",CONCATENATE($CI$63,'Auto-Calculations'!FA1060,CHAR(10)))</f>
        <v/>
      </c>
      <c r="AK1122" s="44" t="str">
        <f>IF('Auto-Calculations'!FB1060="No Error","",CONCATENATE($CI$63,'Auto-Calculations'!FB1060,CHAR(10)))</f>
        <v/>
      </c>
      <c r="AL1122" s="44" t="str">
        <f>IF('Auto-Calculations'!FC1060="No Error","",CONCATENATE($CI$63,'Auto-Calculations'!FC1060,CHAR(10)))</f>
        <v/>
      </c>
      <c r="AM1122" s="44" t="str">
        <f>IF('Auto-Calculations'!FD1060="No Error","",CONCATENATE($CI$63,'Auto-Calculations'!FD1060,CHAR(10)))</f>
        <v/>
      </c>
      <c r="AN1122" s="44" t="str">
        <f>IF('Auto-Calculations'!FE1060="No Error","",CONCATENATE($CI$63,'Auto-Calculations'!FE1060,CHAR(10)))</f>
        <v/>
      </c>
      <c r="AO1122" s="44" t="str">
        <f>IF('Auto-Calculations'!FF1060="No Error","",CONCATENATE($CI$63,'Auto-Calculations'!FF1060,CHAR(10)))</f>
        <v/>
      </c>
      <c r="AP1122" s="44" t="str">
        <f>IF('Auto-Calculations'!FG1060="No Error","",CONCATENATE($CI$63,'Auto-Calculations'!FG1060,CHAR(10)))</f>
        <v/>
      </c>
      <c r="AQ1122" s="44" t="str">
        <f>IF('Auto-Calculations'!FH1060="No Error","",CONCATENATE($CI$63,'Auto-Calculations'!FH1060,CHAR(10)))</f>
        <v/>
      </c>
      <c r="AR1122" s="44" t="str">
        <f>IF('Auto-Calculations'!FI1060="No Error","",CONCATENATE($CI$63,'Auto-Calculations'!FI1060,CHAR(10)))</f>
        <v/>
      </c>
      <c r="AS1122" s="44" t="str">
        <f>IF('Auto-Calculations'!FJ1060="No Error","",CONCATENATE($CI$63,'Auto-Calculations'!FJ1060,CHAR(10)))</f>
        <v/>
      </c>
      <c r="AT1122" s="44" t="str">
        <f>IF('Auto-Calculations'!FK1060="No Error","",CONCATENATE($CI$63,'Auto-Calculations'!FK1060,CHAR(10)))</f>
        <v/>
      </c>
      <c r="AU1122" s="44" t="str">
        <f>IF('Auto-Calculations'!FL1060="No Error","",CONCATENATE($CI$63,'Auto-Calculations'!FL1060,CHAR(10)))</f>
        <v/>
      </c>
      <c r="AV1122" s="44" t="str">
        <f>IF('Auto-Calculations'!FM1060="No Error","",CONCATENATE($CI$63,'Auto-Calculations'!FM1060,CHAR(10)))</f>
        <v/>
      </c>
      <c r="AW1122" s="44" t="str">
        <f>IF('Auto-Calculations'!FN1060="No Error","",CONCATENATE($CI$63,'Auto-Calculations'!FN1060,CHAR(10)))</f>
        <v/>
      </c>
      <c r="AX1122" s="44" t="str">
        <f>IF('Auto-Calculations'!FO1060="No Error","",CONCATENATE($CI$63,'Auto-Calculations'!FO1060,CHAR(10)))</f>
        <v/>
      </c>
      <c r="AY1122" s="44" t="str">
        <f>IF('Auto-Calculations'!FP1060="No Error","",CONCATENATE($CI$63,'Auto-Calculations'!FP1060,CHAR(10)))</f>
        <v/>
      </c>
      <c r="AZ1122" s="44" t="str">
        <f>IF('Auto-Calculations'!FQ1060="No Error","",CONCATENATE($CI$63,'Auto-Calculations'!FQ1060,CHAR(10)))</f>
        <v/>
      </c>
      <c r="BA1122" s="44" t="str">
        <f>IF('Auto-Calculations'!FR1060="No Error","",CONCATENATE($CI$63,'Auto-Calculations'!FR1060,CHAR(10)))</f>
        <v/>
      </c>
      <c r="BB1122" s="44" t="str">
        <f>IF('Auto-Calculations'!FS1060="No Error","",CONCATENATE($CI$63,'Auto-Calculations'!FS1060,CHAR(10)))</f>
        <v/>
      </c>
      <c r="BC1122" s="44" t="str">
        <f>IF('Auto-Calculations'!FT1060="No Error","",CONCATENATE($CI$63,'Auto-Calculations'!FT1060,CHAR(10)))</f>
        <v/>
      </c>
      <c r="BD1122" s="44" t="str">
        <f>IF('Auto-Calculations'!FU1060="No Error","",CONCATENATE($CI$63,'Auto-Calculations'!FU1060,CHAR(10)))</f>
        <v/>
      </c>
      <c r="BE1122" s="44" t="str">
        <f>IF('Auto-Calculations'!FV1060="No Error","",CONCATENATE($CI$63,'Auto-Calculations'!FV1060,CHAR(10)))</f>
        <v/>
      </c>
      <c r="BF1122" s="44" t="str">
        <f>IF('Auto-Calculations'!FW1060="No Error","",CONCATENATE($CI$63,'Auto-Calculations'!FW1060,CHAR(10)))</f>
        <v/>
      </c>
      <c r="BG1122" s="44" t="str">
        <f>IF('Auto-Calculations'!FX1060="No Error","",CONCATENATE($CI$63,'Auto-Calculations'!FX1060,CHAR(10)))</f>
        <v/>
      </c>
      <c r="BH1122" s="44" t="str">
        <f>IF('Auto-Calculations'!FY1060="No Error","",CONCATENATE($CI$63,'Auto-Calculations'!FY1060,CHAR(10)))</f>
        <v/>
      </c>
      <c r="BI1122" s="44" t="str">
        <f>IF('Auto-Calculations'!FZ1060="No Error","",CONCATENATE($CI$63,'Auto-Calculations'!FZ1060,CHAR(10)))</f>
        <v/>
      </c>
      <c r="BJ1122" s="44" t="str">
        <f>IF('Auto-Calculations'!GA1060="No Error","",CONCATENATE($CI$63,'Auto-Calculations'!GA1060,CHAR(10)))</f>
        <v/>
      </c>
      <c r="BK1122" s="44" t="str">
        <f>IF('Auto-Calculations'!GB1060="No Error","",CONCATENATE($CI$63,'Auto-Calculations'!GB1060,CHAR(10)))</f>
        <v/>
      </c>
      <c r="BL1122" s="44" t="str">
        <f>IF('Auto-Calculations'!GC1060="No Error","",CONCATENATE($CI$63,'Auto-Calculations'!GC1060,CHAR(10)))</f>
        <v/>
      </c>
      <c r="BM1122" s="44" t="str">
        <f>IF('Auto-Calculations'!GD1060="No Error","",CONCATENATE($CI$63,'Auto-Calculations'!GD1060,CHAR(10)))</f>
        <v/>
      </c>
      <c r="BN1122" s="44" t="str">
        <f>IF('Auto-Calculations'!GE1060="No Error","",CONCATENATE($CI$63,'Auto-Calculations'!GE1060,CHAR(10)))</f>
        <v/>
      </c>
      <c r="BO1122" s="44" t="str">
        <f>IF('Auto-Calculations'!GF1060="No Error","",CONCATENATE($CI$63,'Auto-Calculations'!GF1060,CHAR(10)))</f>
        <v/>
      </c>
      <c r="BP1122" s="44" t="str">
        <f>IF('Auto-Calculations'!GG1060="No Error","",CONCATENATE($CI$63,'Auto-Calculations'!GG1060,CHAR(10)))</f>
        <v/>
      </c>
      <c r="BQ1122" s="44" t="str">
        <f>IF('Auto-Calculations'!GH1060="No Error","",CONCATENATE($CI$63,'Auto-Calculations'!GH1060,CHAR(10)))</f>
        <v/>
      </c>
      <c r="BR1122" s="44" t="str">
        <f>IF('Auto-Calculations'!GI1060="No Error","",CONCATENATE($CI$63,'Auto-Calculations'!GI1060,CHAR(10)))</f>
        <v/>
      </c>
      <c r="BS1122" s="44" t="str">
        <f>IF('Auto-Calculations'!GJ1060="No Error","",CONCATENATE($CI$63,'Auto-Calculations'!GJ1060,CHAR(10)))</f>
        <v/>
      </c>
      <c r="BT1122" s="44" t="str">
        <f>IF('Auto-Calculations'!GK1060="No Error","",CONCATENATE($CI$63,'Auto-Calculations'!GK1060,CHAR(10)))</f>
        <v/>
      </c>
      <c r="BU1122" s="44" t="str">
        <f>IF('Auto-Calculations'!GL1060="No Error","",CONCATENATE($CI$63,'Auto-Calculations'!GL1060,CHAR(10)))</f>
        <v/>
      </c>
      <c r="BV1122" s="44" t="str">
        <f>IF('Auto-Calculations'!GM1060="No Error","",CONCATENATE($CI$63,'Auto-Calculations'!GM1060,CHAR(10)))</f>
        <v/>
      </c>
      <c r="BW1122" s="44" t="str">
        <f>IF('Auto-Calculations'!GN1060="No Error","",CONCATENATE($CI$63,'Auto-Calculations'!GN1060,CHAR(10)))</f>
        <v/>
      </c>
      <c r="BX1122" s="44" t="str">
        <f>IF('Auto-Calculations'!GO1060="No Error","",CONCATENATE($CI$63,'Auto-Calculations'!GO1060,CHAR(10)))</f>
        <v/>
      </c>
      <c r="BY1122" s="44" t="str">
        <f>IF('Auto-Calculations'!GP1060="No Error","",CONCATENATE($CI$63,'Auto-Calculations'!GP1060,CHAR(10)))</f>
        <v/>
      </c>
      <c r="BZ1122" s="44" t="str">
        <f>IF('Auto-Calculations'!GQ1060="No Error","",CONCATENATE($CI$63,'Auto-Calculations'!GQ1060,CHAR(10)))</f>
        <v/>
      </c>
      <c r="CA1122" s="44" t="str">
        <f>IF('Auto-Calculations'!GR1060="No Error","",CONCATENATE($CI$63,'Auto-Calculations'!GR1060,CHAR(10)))</f>
        <v/>
      </c>
      <c r="CB1122" s="44" t="str">
        <f>IF('Auto-Calculations'!GS1060="No Error","",CONCATENATE($CI$63,'Auto-Calculations'!GS1060,CHAR(10)))</f>
        <v/>
      </c>
      <c r="CC1122" s="44" t="str">
        <f>IF('Auto-Calculations'!GT1060="No Error","",CONCATENATE($CI$63,'Auto-Calculations'!GT1060,CHAR(10)))</f>
        <v/>
      </c>
      <c r="CD1122" s="44" t="str">
        <f>IF('Auto-Calculations'!GU1060="No Error","",CONCATENATE($CI$63,'Auto-Calculations'!GU1060,CHAR(10)))</f>
        <v/>
      </c>
      <c r="CE1122" s="44" t="str">
        <f>IF('Auto-Calculations'!GV1060="No Error","",CONCATENATE($CI$63,'Auto-Calculations'!GV1060,CHAR(10)))</f>
        <v/>
      </c>
      <c r="CF1122" s="44" t="str">
        <f>IF('Auto-Calculations'!GW1060="No Error","",CONCATENATE($CI$63,'Auto-Calculations'!GW1060,CHAR(10)))</f>
        <v/>
      </c>
      <c r="CG1122" s="44" t="str">
        <f>IF('Auto-Calculations'!GX1060="No Error","",CONCATENATE($CI$63,'Auto-Calculations'!GX1060,CHAR(10)))</f>
        <v/>
      </c>
      <c r="CH1122" s="44" t="s">
        <v>5795</v>
      </c>
      <c r="CI1122" s="1" t="str">
        <f t="shared" si="16"/>
        <v>.</v>
      </c>
    </row>
    <row r="1123" spans="1:87" ht="18" customHeight="1" x14ac:dyDescent="0.25">
      <c r="A1123" s="14" t="str">
        <f>IF(NOT(ISBLANK('Auto-Calculations'!D1061)),'Auto-Calculations'!D1061,"")</f>
        <v/>
      </c>
      <c r="B1123" s="44" t="str">
        <f>IF('Auto-Calculations'!DS1061="No Error","",CONCATENATE($CI$63,'Auto-Calculations'!DS1061,CHAR(10)))</f>
        <v/>
      </c>
      <c r="C1123" s="44" t="str">
        <f>IF('Auto-Calculations'!DT1061="No Error","",CONCATENATE($CI$63,'Auto-Calculations'!DT1061,CHAR(10)))</f>
        <v/>
      </c>
      <c r="D1123" s="44" t="str">
        <f>IF('Auto-Calculations'!DU1061="No Error","",CONCATENATE($CI$63,'Auto-Calculations'!DU1061,CHAR(10)))</f>
        <v/>
      </c>
      <c r="E1123" s="44" t="str">
        <f>IF('Auto-Calculations'!DV1061="No Error","",CONCATENATE($CI$63,'Auto-Calculations'!DV1061,CHAR(10)))</f>
        <v/>
      </c>
      <c r="F1123" s="44" t="str">
        <f>IF('Auto-Calculations'!DW1061="No Error","",CONCATENATE($CI$63,'Auto-Calculations'!DW1061,CHAR(10)))</f>
        <v/>
      </c>
      <c r="G1123" s="44" t="str">
        <f>IF('Auto-Calculations'!DX1061="No Error","",CONCATENATE($CI$63,'Auto-Calculations'!DX1061,CHAR(10)))</f>
        <v/>
      </c>
      <c r="H1123" s="44" t="str">
        <f>IF('Auto-Calculations'!DY1061="No Error","",CONCATENATE($CI$63,'Auto-Calculations'!DY1061,CHAR(10)))</f>
        <v/>
      </c>
      <c r="I1123" s="44" t="str">
        <f>IF('Auto-Calculations'!DZ1061="No Error","",CONCATENATE($CI$63,'Auto-Calculations'!DZ1061,CHAR(10)))</f>
        <v/>
      </c>
      <c r="J1123" s="44" t="str">
        <f>IF('Auto-Calculations'!EA1061="No Error","",CONCATENATE($CI$63,'Auto-Calculations'!EA1061,CHAR(10)))</f>
        <v/>
      </c>
      <c r="K1123" s="44" t="str">
        <f>IF('Auto-Calculations'!EB1061="No Error","",CONCATENATE($CI$63,'Auto-Calculations'!EB1061,CHAR(10)))</f>
        <v/>
      </c>
      <c r="L1123" s="44" t="str">
        <f>IF('Auto-Calculations'!EC1061="No Error","",CONCATENATE($CI$63,'Auto-Calculations'!EC1061,CHAR(10)))</f>
        <v/>
      </c>
      <c r="M1123" s="44" t="str">
        <f>IF('Auto-Calculations'!ED1061="No Error","",CONCATENATE($CI$63,'Auto-Calculations'!ED1061,CHAR(10)))</f>
        <v/>
      </c>
      <c r="N1123" s="44" t="str">
        <f>IF('Auto-Calculations'!EE1061="No Error","",CONCATENATE($CI$63,'Auto-Calculations'!EE1061,CHAR(10)))</f>
        <v/>
      </c>
      <c r="O1123" s="44" t="str">
        <f>IF('Auto-Calculations'!EF1061="No Error","",CONCATENATE($CI$63,'Auto-Calculations'!EF1061,CHAR(10)))</f>
        <v/>
      </c>
      <c r="P1123" s="44" t="str">
        <f>IF('Auto-Calculations'!EG1061="No Error","",CONCATENATE($CI$63,'Auto-Calculations'!EG1061,CHAR(10)))</f>
        <v/>
      </c>
      <c r="Q1123" s="44" t="str">
        <f>IF('Auto-Calculations'!EH1061="No Error","",CONCATENATE($CI$63,'Auto-Calculations'!EH1061,CHAR(10)))</f>
        <v/>
      </c>
      <c r="R1123" s="44" t="str">
        <f>IF('Auto-Calculations'!EI1061="No Error","",CONCATENATE($CI$63,'Auto-Calculations'!EI1061,CHAR(10)))</f>
        <v/>
      </c>
      <c r="S1123" s="44" t="str">
        <f>IF('Auto-Calculations'!EJ1061="No Error","",CONCATENATE($CI$63,'Auto-Calculations'!EJ1061,CHAR(10)))</f>
        <v/>
      </c>
      <c r="T1123" s="44" t="str">
        <f>IF('Auto-Calculations'!EK1061="No Error","",CONCATENATE($CI$63,'Auto-Calculations'!EK1061,CHAR(10)))</f>
        <v/>
      </c>
      <c r="U1123" s="44" t="str">
        <f>IF('Auto-Calculations'!EL1061="No Error","",CONCATENATE($CI$63,'Auto-Calculations'!EL1061,CHAR(10)))</f>
        <v/>
      </c>
      <c r="V1123" s="44" t="str">
        <f>IF('Auto-Calculations'!EM1061="No Error","",CONCATENATE($CI$63,'Auto-Calculations'!EM1061,CHAR(10)))</f>
        <v/>
      </c>
      <c r="W1123" s="44" t="str">
        <f>IF('Auto-Calculations'!EN1061="No Error","",CONCATENATE($CI$63,'Auto-Calculations'!EN1061,CHAR(10)))</f>
        <v/>
      </c>
      <c r="X1123" s="44" t="str">
        <f>IF('Auto-Calculations'!EO1061="No Error","",CONCATENATE($CI$63,'Auto-Calculations'!EO1061,CHAR(10)))</f>
        <v/>
      </c>
      <c r="Y1123" s="44" t="str">
        <f>IF('Auto-Calculations'!EP1061="No Error","",CONCATENATE($CI$63,'Auto-Calculations'!EP1061,CHAR(10)))</f>
        <v/>
      </c>
      <c r="Z1123" s="44" t="str">
        <f>IF('Auto-Calculations'!EQ1061="No Error","",CONCATENATE($CI$63,'Auto-Calculations'!EQ1061,CHAR(10)))</f>
        <v/>
      </c>
      <c r="AA1123" s="44" t="str">
        <f>IF('Auto-Calculations'!ER1061="No Error","",CONCATENATE($CI$63,'Auto-Calculations'!ER1061,CHAR(10)))</f>
        <v/>
      </c>
      <c r="AB1123" s="44" t="str">
        <f>IF('Auto-Calculations'!ES1061="No Error","",CONCATENATE($CI$63,'Auto-Calculations'!ES1061,CHAR(10)))</f>
        <v/>
      </c>
      <c r="AC1123" s="44" t="str">
        <f>IF('Auto-Calculations'!ET1061="No Error","",CONCATENATE($CI$63,'Auto-Calculations'!ET1061,CHAR(10)))</f>
        <v/>
      </c>
      <c r="AD1123" s="44" t="str">
        <f>IF('Auto-Calculations'!EU1061="No Error","",CONCATENATE($CI$63,'Auto-Calculations'!EU1061,CHAR(10)))</f>
        <v/>
      </c>
      <c r="AE1123" s="44" t="str">
        <f>IF('Auto-Calculations'!EV1061="No Error","",CONCATENATE($CI$63,'Auto-Calculations'!EV1061,CHAR(10)))</f>
        <v/>
      </c>
      <c r="AF1123" s="44" t="str">
        <f>IF('Auto-Calculations'!EW1061="No Error","",CONCATENATE($CI$63,'Auto-Calculations'!EW1061,CHAR(10)))</f>
        <v/>
      </c>
      <c r="AG1123" s="44" t="str">
        <f>IF('Auto-Calculations'!EX1061="No Error","",CONCATENATE($CI$63,'Auto-Calculations'!EX1061,CHAR(10)))</f>
        <v/>
      </c>
      <c r="AH1123" s="44" t="str">
        <f>IF('Auto-Calculations'!EY1061="No Error","",CONCATENATE($CI$63,'Auto-Calculations'!EY1061,CHAR(10)))</f>
        <v/>
      </c>
      <c r="AI1123" s="44" t="str">
        <f>IF('Auto-Calculations'!EZ1061="No Error","",CONCATENATE($CI$63,'Auto-Calculations'!EZ1061,CHAR(10)))</f>
        <v/>
      </c>
      <c r="AJ1123" s="44" t="str">
        <f>IF('Auto-Calculations'!FA1061="No Error","",CONCATENATE($CI$63,'Auto-Calculations'!FA1061,CHAR(10)))</f>
        <v/>
      </c>
      <c r="AK1123" s="44" t="str">
        <f>IF('Auto-Calculations'!FB1061="No Error","",CONCATENATE($CI$63,'Auto-Calculations'!FB1061,CHAR(10)))</f>
        <v/>
      </c>
      <c r="AL1123" s="44" t="str">
        <f>IF('Auto-Calculations'!FC1061="No Error","",CONCATENATE($CI$63,'Auto-Calculations'!FC1061,CHAR(10)))</f>
        <v/>
      </c>
      <c r="AM1123" s="44" t="str">
        <f>IF('Auto-Calculations'!FD1061="No Error","",CONCATENATE($CI$63,'Auto-Calculations'!FD1061,CHAR(10)))</f>
        <v/>
      </c>
      <c r="AN1123" s="44" t="str">
        <f>IF('Auto-Calculations'!FE1061="No Error","",CONCATENATE($CI$63,'Auto-Calculations'!FE1061,CHAR(10)))</f>
        <v/>
      </c>
      <c r="AO1123" s="44" t="str">
        <f>IF('Auto-Calculations'!FF1061="No Error","",CONCATENATE($CI$63,'Auto-Calculations'!FF1061,CHAR(10)))</f>
        <v/>
      </c>
      <c r="AP1123" s="44" t="str">
        <f>IF('Auto-Calculations'!FG1061="No Error","",CONCATENATE($CI$63,'Auto-Calculations'!FG1061,CHAR(10)))</f>
        <v/>
      </c>
      <c r="AQ1123" s="44" t="str">
        <f>IF('Auto-Calculations'!FH1061="No Error","",CONCATENATE($CI$63,'Auto-Calculations'!FH1061,CHAR(10)))</f>
        <v/>
      </c>
      <c r="AR1123" s="44" t="str">
        <f>IF('Auto-Calculations'!FI1061="No Error","",CONCATENATE($CI$63,'Auto-Calculations'!FI1061,CHAR(10)))</f>
        <v/>
      </c>
      <c r="AS1123" s="44" t="str">
        <f>IF('Auto-Calculations'!FJ1061="No Error","",CONCATENATE($CI$63,'Auto-Calculations'!FJ1061,CHAR(10)))</f>
        <v/>
      </c>
      <c r="AT1123" s="44" t="str">
        <f>IF('Auto-Calculations'!FK1061="No Error","",CONCATENATE($CI$63,'Auto-Calculations'!FK1061,CHAR(10)))</f>
        <v/>
      </c>
      <c r="AU1123" s="44" t="str">
        <f>IF('Auto-Calculations'!FL1061="No Error","",CONCATENATE($CI$63,'Auto-Calculations'!FL1061,CHAR(10)))</f>
        <v/>
      </c>
      <c r="AV1123" s="44" t="str">
        <f>IF('Auto-Calculations'!FM1061="No Error","",CONCATENATE($CI$63,'Auto-Calculations'!FM1061,CHAR(10)))</f>
        <v/>
      </c>
      <c r="AW1123" s="44" t="str">
        <f>IF('Auto-Calculations'!FN1061="No Error","",CONCATENATE($CI$63,'Auto-Calculations'!FN1061,CHAR(10)))</f>
        <v/>
      </c>
      <c r="AX1123" s="44" t="str">
        <f>IF('Auto-Calculations'!FO1061="No Error","",CONCATENATE($CI$63,'Auto-Calculations'!FO1061,CHAR(10)))</f>
        <v/>
      </c>
      <c r="AY1123" s="44" t="str">
        <f>IF('Auto-Calculations'!FP1061="No Error","",CONCATENATE($CI$63,'Auto-Calculations'!FP1061,CHAR(10)))</f>
        <v/>
      </c>
      <c r="AZ1123" s="44" t="str">
        <f>IF('Auto-Calculations'!FQ1061="No Error","",CONCATENATE($CI$63,'Auto-Calculations'!FQ1061,CHAR(10)))</f>
        <v/>
      </c>
      <c r="BA1123" s="44" t="str">
        <f>IF('Auto-Calculations'!FR1061="No Error","",CONCATENATE($CI$63,'Auto-Calculations'!FR1061,CHAR(10)))</f>
        <v/>
      </c>
      <c r="BB1123" s="44" t="str">
        <f>IF('Auto-Calculations'!FS1061="No Error","",CONCATENATE($CI$63,'Auto-Calculations'!FS1061,CHAR(10)))</f>
        <v/>
      </c>
      <c r="BC1123" s="44" t="str">
        <f>IF('Auto-Calculations'!FT1061="No Error","",CONCATENATE($CI$63,'Auto-Calculations'!FT1061,CHAR(10)))</f>
        <v/>
      </c>
      <c r="BD1123" s="44" t="str">
        <f>IF('Auto-Calculations'!FU1061="No Error","",CONCATENATE($CI$63,'Auto-Calculations'!FU1061,CHAR(10)))</f>
        <v/>
      </c>
      <c r="BE1123" s="44" t="str">
        <f>IF('Auto-Calculations'!FV1061="No Error","",CONCATENATE($CI$63,'Auto-Calculations'!FV1061,CHAR(10)))</f>
        <v/>
      </c>
      <c r="BF1123" s="44" t="str">
        <f>IF('Auto-Calculations'!FW1061="No Error","",CONCATENATE($CI$63,'Auto-Calculations'!FW1061,CHAR(10)))</f>
        <v/>
      </c>
      <c r="BG1123" s="44" t="str">
        <f>IF('Auto-Calculations'!FX1061="No Error","",CONCATENATE($CI$63,'Auto-Calculations'!FX1061,CHAR(10)))</f>
        <v/>
      </c>
      <c r="BH1123" s="44" t="str">
        <f>IF('Auto-Calculations'!FY1061="No Error","",CONCATENATE($CI$63,'Auto-Calculations'!FY1061,CHAR(10)))</f>
        <v/>
      </c>
      <c r="BI1123" s="44" t="str">
        <f>IF('Auto-Calculations'!FZ1061="No Error","",CONCATENATE($CI$63,'Auto-Calculations'!FZ1061,CHAR(10)))</f>
        <v/>
      </c>
      <c r="BJ1123" s="44" t="str">
        <f>IF('Auto-Calculations'!GA1061="No Error","",CONCATENATE($CI$63,'Auto-Calculations'!GA1061,CHAR(10)))</f>
        <v/>
      </c>
      <c r="BK1123" s="44" t="str">
        <f>IF('Auto-Calculations'!GB1061="No Error","",CONCATENATE($CI$63,'Auto-Calculations'!GB1061,CHAR(10)))</f>
        <v/>
      </c>
      <c r="BL1123" s="44" t="str">
        <f>IF('Auto-Calculations'!GC1061="No Error","",CONCATENATE($CI$63,'Auto-Calculations'!GC1061,CHAR(10)))</f>
        <v/>
      </c>
      <c r="BM1123" s="44" t="str">
        <f>IF('Auto-Calculations'!GD1061="No Error","",CONCATENATE($CI$63,'Auto-Calculations'!GD1061,CHAR(10)))</f>
        <v/>
      </c>
      <c r="BN1123" s="44" t="str">
        <f>IF('Auto-Calculations'!GE1061="No Error","",CONCATENATE($CI$63,'Auto-Calculations'!GE1061,CHAR(10)))</f>
        <v/>
      </c>
      <c r="BO1123" s="44" t="str">
        <f>IF('Auto-Calculations'!GF1061="No Error","",CONCATENATE($CI$63,'Auto-Calculations'!GF1061,CHAR(10)))</f>
        <v/>
      </c>
      <c r="BP1123" s="44" t="str">
        <f>IF('Auto-Calculations'!GG1061="No Error","",CONCATENATE($CI$63,'Auto-Calculations'!GG1061,CHAR(10)))</f>
        <v/>
      </c>
      <c r="BQ1123" s="44" t="str">
        <f>IF('Auto-Calculations'!GH1061="No Error","",CONCATENATE($CI$63,'Auto-Calculations'!GH1061,CHAR(10)))</f>
        <v/>
      </c>
      <c r="BR1123" s="44" t="str">
        <f>IF('Auto-Calculations'!GI1061="No Error","",CONCATENATE($CI$63,'Auto-Calculations'!GI1061,CHAR(10)))</f>
        <v/>
      </c>
      <c r="BS1123" s="44" t="str">
        <f>IF('Auto-Calculations'!GJ1061="No Error","",CONCATENATE($CI$63,'Auto-Calculations'!GJ1061,CHAR(10)))</f>
        <v/>
      </c>
      <c r="BT1123" s="44" t="str">
        <f>IF('Auto-Calculations'!GK1061="No Error","",CONCATENATE($CI$63,'Auto-Calculations'!GK1061,CHAR(10)))</f>
        <v/>
      </c>
      <c r="BU1123" s="44" t="str">
        <f>IF('Auto-Calculations'!GL1061="No Error","",CONCATENATE($CI$63,'Auto-Calculations'!GL1061,CHAR(10)))</f>
        <v/>
      </c>
      <c r="BV1123" s="44" t="str">
        <f>IF('Auto-Calculations'!GM1061="No Error","",CONCATENATE($CI$63,'Auto-Calculations'!GM1061,CHAR(10)))</f>
        <v/>
      </c>
      <c r="BW1123" s="44" t="str">
        <f>IF('Auto-Calculations'!GN1061="No Error","",CONCATENATE($CI$63,'Auto-Calculations'!GN1061,CHAR(10)))</f>
        <v/>
      </c>
      <c r="BX1123" s="44" t="str">
        <f>IF('Auto-Calculations'!GO1061="No Error","",CONCATENATE($CI$63,'Auto-Calculations'!GO1061,CHAR(10)))</f>
        <v/>
      </c>
      <c r="BY1123" s="44" t="str">
        <f>IF('Auto-Calculations'!GP1061="No Error","",CONCATENATE($CI$63,'Auto-Calculations'!GP1061,CHAR(10)))</f>
        <v/>
      </c>
      <c r="BZ1123" s="44" t="str">
        <f>IF('Auto-Calculations'!GQ1061="No Error","",CONCATENATE($CI$63,'Auto-Calculations'!GQ1061,CHAR(10)))</f>
        <v/>
      </c>
      <c r="CA1123" s="44" t="str">
        <f>IF('Auto-Calculations'!GR1061="No Error","",CONCATENATE($CI$63,'Auto-Calculations'!GR1061,CHAR(10)))</f>
        <v/>
      </c>
      <c r="CB1123" s="44" t="str">
        <f>IF('Auto-Calculations'!GS1061="No Error","",CONCATENATE($CI$63,'Auto-Calculations'!GS1061,CHAR(10)))</f>
        <v/>
      </c>
      <c r="CC1123" s="44" t="str">
        <f>IF('Auto-Calculations'!GT1061="No Error","",CONCATENATE($CI$63,'Auto-Calculations'!GT1061,CHAR(10)))</f>
        <v/>
      </c>
      <c r="CD1123" s="44" t="str">
        <f>IF('Auto-Calculations'!GU1061="No Error","",CONCATENATE($CI$63,'Auto-Calculations'!GU1061,CHAR(10)))</f>
        <v/>
      </c>
      <c r="CE1123" s="44" t="str">
        <f>IF('Auto-Calculations'!GV1061="No Error","",CONCATENATE($CI$63,'Auto-Calculations'!GV1061,CHAR(10)))</f>
        <v/>
      </c>
      <c r="CF1123" s="44" t="str">
        <f>IF('Auto-Calculations'!GW1061="No Error","",CONCATENATE($CI$63,'Auto-Calculations'!GW1061,CHAR(10)))</f>
        <v/>
      </c>
      <c r="CG1123" s="44" t="str">
        <f>IF('Auto-Calculations'!GX1061="No Error","",CONCATENATE($CI$63,'Auto-Calculations'!GX1061,CHAR(10)))</f>
        <v/>
      </c>
      <c r="CH1123" s="44" t="s">
        <v>5795</v>
      </c>
      <c r="CI1123" s="1" t="str">
        <f t="shared" si="16"/>
        <v>.</v>
      </c>
    </row>
    <row r="1124" spans="1:87" ht="18" customHeight="1" x14ac:dyDescent="0.25">
      <c r="A1124" s="14" t="str">
        <f>IF(NOT(ISBLANK('Auto-Calculations'!D1062)),'Auto-Calculations'!D1062,"")</f>
        <v/>
      </c>
      <c r="B1124" s="44" t="str">
        <f>IF('Auto-Calculations'!DS1062="No Error","",CONCATENATE($CI$63,'Auto-Calculations'!DS1062,CHAR(10)))</f>
        <v/>
      </c>
      <c r="C1124" s="44" t="str">
        <f>IF('Auto-Calculations'!DT1062="No Error","",CONCATENATE($CI$63,'Auto-Calculations'!DT1062,CHAR(10)))</f>
        <v/>
      </c>
      <c r="D1124" s="44" t="str">
        <f>IF('Auto-Calculations'!DU1062="No Error","",CONCATENATE($CI$63,'Auto-Calculations'!DU1062,CHAR(10)))</f>
        <v/>
      </c>
      <c r="E1124" s="44" t="str">
        <f>IF('Auto-Calculations'!DV1062="No Error","",CONCATENATE($CI$63,'Auto-Calculations'!DV1062,CHAR(10)))</f>
        <v/>
      </c>
      <c r="F1124" s="44" t="str">
        <f>IF('Auto-Calculations'!DW1062="No Error","",CONCATENATE($CI$63,'Auto-Calculations'!DW1062,CHAR(10)))</f>
        <v/>
      </c>
      <c r="G1124" s="44" t="str">
        <f>IF('Auto-Calculations'!DX1062="No Error","",CONCATENATE($CI$63,'Auto-Calculations'!DX1062,CHAR(10)))</f>
        <v/>
      </c>
      <c r="H1124" s="44" t="str">
        <f>IF('Auto-Calculations'!DY1062="No Error","",CONCATENATE($CI$63,'Auto-Calculations'!DY1062,CHAR(10)))</f>
        <v/>
      </c>
      <c r="I1124" s="44" t="str">
        <f>IF('Auto-Calculations'!DZ1062="No Error","",CONCATENATE($CI$63,'Auto-Calculations'!DZ1062,CHAR(10)))</f>
        <v/>
      </c>
      <c r="J1124" s="44" t="str">
        <f>IF('Auto-Calculations'!EA1062="No Error","",CONCATENATE($CI$63,'Auto-Calculations'!EA1062,CHAR(10)))</f>
        <v/>
      </c>
      <c r="K1124" s="44" t="str">
        <f>IF('Auto-Calculations'!EB1062="No Error","",CONCATENATE($CI$63,'Auto-Calculations'!EB1062,CHAR(10)))</f>
        <v/>
      </c>
      <c r="L1124" s="44" t="str">
        <f>IF('Auto-Calculations'!EC1062="No Error","",CONCATENATE($CI$63,'Auto-Calculations'!EC1062,CHAR(10)))</f>
        <v/>
      </c>
      <c r="M1124" s="44" t="str">
        <f>IF('Auto-Calculations'!ED1062="No Error","",CONCATENATE($CI$63,'Auto-Calculations'!ED1062,CHAR(10)))</f>
        <v/>
      </c>
      <c r="N1124" s="44" t="str">
        <f>IF('Auto-Calculations'!EE1062="No Error","",CONCATENATE($CI$63,'Auto-Calculations'!EE1062,CHAR(10)))</f>
        <v/>
      </c>
      <c r="O1124" s="44" t="str">
        <f>IF('Auto-Calculations'!EF1062="No Error","",CONCATENATE($CI$63,'Auto-Calculations'!EF1062,CHAR(10)))</f>
        <v/>
      </c>
      <c r="P1124" s="44" t="str">
        <f>IF('Auto-Calculations'!EG1062="No Error","",CONCATENATE($CI$63,'Auto-Calculations'!EG1062,CHAR(10)))</f>
        <v/>
      </c>
      <c r="Q1124" s="44" t="str">
        <f>IF('Auto-Calculations'!EH1062="No Error","",CONCATENATE($CI$63,'Auto-Calculations'!EH1062,CHAR(10)))</f>
        <v/>
      </c>
      <c r="R1124" s="44" t="str">
        <f>IF('Auto-Calculations'!EI1062="No Error","",CONCATENATE($CI$63,'Auto-Calculations'!EI1062,CHAR(10)))</f>
        <v/>
      </c>
      <c r="S1124" s="44" t="str">
        <f>IF('Auto-Calculations'!EJ1062="No Error","",CONCATENATE($CI$63,'Auto-Calculations'!EJ1062,CHAR(10)))</f>
        <v/>
      </c>
      <c r="T1124" s="44" t="str">
        <f>IF('Auto-Calculations'!EK1062="No Error","",CONCATENATE($CI$63,'Auto-Calculations'!EK1062,CHAR(10)))</f>
        <v/>
      </c>
      <c r="U1124" s="44" t="str">
        <f>IF('Auto-Calculations'!EL1062="No Error","",CONCATENATE($CI$63,'Auto-Calculations'!EL1062,CHAR(10)))</f>
        <v/>
      </c>
      <c r="V1124" s="44" t="str">
        <f>IF('Auto-Calculations'!EM1062="No Error","",CONCATENATE($CI$63,'Auto-Calculations'!EM1062,CHAR(10)))</f>
        <v/>
      </c>
      <c r="W1124" s="44" t="str">
        <f>IF('Auto-Calculations'!EN1062="No Error","",CONCATENATE($CI$63,'Auto-Calculations'!EN1062,CHAR(10)))</f>
        <v/>
      </c>
      <c r="X1124" s="44" t="str">
        <f>IF('Auto-Calculations'!EO1062="No Error","",CONCATENATE($CI$63,'Auto-Calculations'!EO1062,CHAR(10)))</f>
        <v/>
      </c>
      <c r="Y1124" s="44" t="str">
        <f>IF('Auto-Calculations'!EP1062="No Error","",CONCATENATE($CI$63,'Auto-Calculations'!EP1062,CHAR(10)))</f>
        <v/>
      </c>
      <c r="Z1124" s="44" t="str">
        <f>IF('Auto-Calculations'!EQ1062="No Error","",CONCATENATE($CI$63,'Auto-Calculations'!EQ1062,CHAR(10)))</f>
        <v/>
      </c>
      <c r="AA1124" s="44" t="str">
        <f>IF('Auto-Calculations'!ER1062="No Error","",CONCATENATE($CI$63,'Auto-Calculations'!ER1062,CHAR(10)))</f>
        <v/>
      </c>
      <c r="AB1124" s="44" t="str">
        <f>IF('Auto-Calculations'!ES1062="No Error","",CONCATENATE($CI$63,'Auto-Calculations'!ES1062,CHAR(10)))</f>
        <v/>
      </c>
      <c r="AC1124" s="44" t="str">
        <f>IF('Auto-Calculations'!ET1062="No Error","",CONCATENATE($CI$63,'Auto-Calculations'!ET1062,CHAR(10)))</f>
        <v/>
      </c>
      <c r="AD1124" s="44" t="str">
        <f>IF('Auto-Calculations'!EU1062="No Error","",CONCATENATE($CI$63,'Auto-Calculations'!EU1062,CHAR(10)))</f>
        <v/>
      </c>
      <c r="AE1124" s="44" t="str">
        <f>IF('Auto-Calculations'!EV1062="No Error","",CONCATENATE($CI$63,'Auto-Calculations'!EV1062,CHAR(10)))</f>
        <v/>
      </c>
      <c r="AF1124" s="44" t="str">
        <f>IF('Auto-Calculations'!EW1062="No Error","",CONCATENATE($CI$63,'Auto-Calculations'!EW1062,CHAR(10)))</f>
        <v/>
      </c>
      <c r="AG1124" s="44" t="str">
        <f>IF('Auto-Calculations'!EX1062="No Error","",CONCATENATE($CI$63,'Auto-Calculations'!EX1062,CHAR(10)))</f>
        <v/>
      </c>
      <c r="AH1124" s="44" t="str">
        <f>IF('Auto-Calculations'!EY1062="No Error","",CONCATENATE($CI$63,'Auto-Calculations'!EY1062,CHAR(10)))</f>
        <v/>
      </c>
      <c r="AI1124" s="44" t="str">
        <f>IF('Auto-Calculations'!EZ1062="No Error","",CONCATENATE($CI$63,'Auto-Calculations'!EZ1062,CHAR(10)))</f>
        <v/>
      </c>
      <c r="AJ1124" s="44" t="str">
        <f>IF('Auto-Calculations'!FA1062="No Error","",CONCATENATE($CI$63,'Auto-Calculations'!FA1062,CHAR(10)))</f>
        <v/>
      </c>
      <c r="AK1124" s="44" t="str">
        <f>IF('Auto-Calculations'!FB1062="No Error","",CONCATENATE($CI$63,'Auto-Calculations'!FB1062,CHAR(10)))</f>
        <v/>
      </c>
      <c r="AL1124" s="44" t="str">
        <f>IF('Auto-Calculations'!FC1062="No Error","",CONCATENATE($CI$63,'Auto-Calculations'!FC1062,CHAR(10)))</f>
        <v/>
      </c>
      <c r="AM1124" s="44" t="str">
        <f>IF('Auto-Calculations'!FD1062="No Error","",CONCATENATE($CI$63,'Auto-Calculations'!FD1062,CHAR(10)))</f>
        <v/>
      </c>
      <c r="AN1124" s="44" t="str">
        <f>IF('Auto-Calculations'!FE1062="No Error","",CONCATENATE($CI$63,'Auto-Calculations'!FE1062,CHAR(10)))</f>
        <v/>
      </c>
      <c r="AO1124" s="44" t="str">
        <f>IF('Auto-Calculations'!FF1062="No Error","",CONCATENATE($CI$63,'Auto-Calculations'!FF1062,CHAR(10)))</f>
        <v/>
      </c>
      <c r="AP1124" s="44" t="str">
        <f>IF('Auto-Calculations'!FG1062="No Error","",CONCATENATE($CI$63,'Auto-Calculations'!FG1062,CHAR(10)))</f>
        <v/>
      </c>
      <c r="AQ1124" s="44" t="str">
        <f>IF('Auto-Calculations'!FH1062="No Error","",CONCATENATE($CI$63,'Auto-Calculations'!FH1062,CHAR(10)))</f>
        <v/>
      </c>
      <c r="AR1124" s="44" t="str">
        <f>IF('Auto-Calculations'!FI1062="No Error","",CONCATENATE($CI$63,'Auto-Calculations'!FI1062,CHAR(10)))</f>
        <v/>
      </c>
      <c r="AS1124" s="44" t="str">
        <f>IF('Auto-Calculations'!FJ1062="No Error","",CONCATENATE($CI$63,'Auto-Calculations'!FJ1062,CHAR(10)))</f>
        <v/>
      </c>
      <c r="AT1124" s="44" t="str">
        <f>IF('Auto-Calculations'!FK1062="No Error","",CONCATENATE($CI$63,'Auto-Calculations'!FK1062,CHAR(10)))</f>
        <v/>
      </c>
      <c r="AU1124" s="44" t="str">
        <f>IF('Auto-Calculations'!FL1062="No Error","",CONCATENATE($CI$63,'Auto-Calculations'!FL1062,CHAR(10)))</f>
        <v/>
      </c>
      <c r="AV1124" s="44" t="str">
        <f>IF('Auto-Calculations'!FM1062="No Error","",CONCATENATE($CI$63,'Auto-Calculations'!FM1062,CHAR(10)))</f>
        <v/>
      </c>
      <c r="AW1124" s="44" t="str">
        <f>IF('Auto-Calculations'!FN1062="No Error","",CONCATENATE($CI$63,'Auto-Calculations'!FN1062,CHAR(10)))</f>
        <v/>
      </c>
      <c r="AX1124" s="44" t="str">
        <f>IF('Auto-Calculations'!FO1062="No Error","",CONCATENATE($CI$63,'Auto-Calculations'!FO1062,CHAR(10)))</f>
        <v/>
      </c>
      <c r="AY1124" s="44" t="str">
        <f>IF('Auto-Calculations'!FP1062="No Error","",CONCATENATE($CI$63,'Auto-Calculations'!FP1062,CHAR(10)))</f>
        <v/>
      </c>
      <c r="AZ1124" s="44" t="str">
        <f>IF('Auto-Calculations'!FQ1062="No Error","",CONCATENATE($CI$63,'Auto-Calculations'!FQ1062,CHAR(10)))</f>
        <v/>
      </c>
      <c r="BA1124" s="44" t="str">
        <f>IF('Auto-Calculations'!FR1062="No Error","",CONCATENATE($CI$63,'Auto-Calculations'!FR1062,CHAR(10)))</f>
        <v/>
      </c>
      <c r="BB1124" s="44" t="str">
        <f>IF('Auto-Calculations'!FS1062="No Error","",CONCATENATE($CI$63,'Auto-Calculations'!FS1062,CHAR(10)))</f>
        <v/>
      </c>
      <c r="BC1124" s="44" t="str">
        <f>IF('Auto-Calculations'!FT1062="No Error","",CONCATENATE($CI$63,'Auto-Calculations'!FT1062,CHAR(10)))</f>
        <v/>
      </c>
      <c r="BD1124" s="44" t="str">
        <f>IF('Auto-Calculations'!FU1062="No Error","",CONCATENATE($CI$63,'Auto-Calculations'!FU1062,CHAR(10)))</f>
        <v/>
      </c>
      <c r="BE1124" s="44" t="str">
        <f>IF('Auto-Calculations'!FV1062="No Error","",CONCATENATE($CI$63,'Auto-Calculations'!FV1062,CHAR(10)))</f>
        <v/>
      </c>
      <c r="BF1124" s="44" t="str">
        <f>IF('Auto-Calculations'!FW1062="No Error","",CONCATENATE($CI$63,'Auto-Calculations'!FW1062,CHAR(10)))</f>
        <v/>
      </c>
      <c r="BG1124" s="44" t="str">
        <f>IF('Auto-Calculations'!FX1062="No Error","",CONCATENATE($CI$63,'Auto-Calculations'!FX1062,CHAR(10)))</f>
        <v/>
      </c>
      <c r="BH1124" s="44" t="str">
        <f>IF('Auto-Calculations'!FY1062="No Error","",CONCATENATE($CI$63,'Auto-Calculations'!FY1062,CHAR(10)))</f>
        <v/>
      </c>
      <c r="BI1124" s="44" t="str">
        <f>IF('Auto-Calculations'!FZ1062="No Error","",CONCATENATE($CI$63,'Auto-Calculations'!FZ1062,CHAR(10)))</f>
        <v/>
      </c>
      <c r="BJ1124" s="44" t="str">
        <f>IF('Auto-Calculations'!GA1062="No Error","",CONCATENATE($CI$63,'Auto-Calculations'!GA1062,CHAR(10)))</f>
        <v/>
      </c>
      <c r="BK1124" s="44" t="str">
        <f>IF('Auto-Calculations'!GB1062="No Error","",CONCATENATE($CI$63,'Auto-Calculations'!GB1062,CHAR(10)))</f>
        <v/>
      </c>
      <c r="BL1124" s="44" t="str">
        <f>IF('Auto-Calculations'!GC1062="No Error","",CONCATENATE($CI$63,'Auto-Calculations'!GC1062,CHAR(10)))</f>
        <v/>
      </c>
      <c r="BM1124" s="44" t="str">
        <f>IF('Auto-Calculations'!GD1062="No Error","",CONCATENATE($CI$63,'Auto-Calculations'!GD1062,CHAR(10)))</f>
        <v/>
      </c>
      <c r="BN1124" s="44" t="str">
        <f>IF('Auto-Calculations'!GE1062="No Error","",CONCATENATE($CI$63,'Auto-Calculations'!GE1062,CHAR(10)))</f>
        <v/>
      </c>
      <c r="BO1124" s="44" t="str">
        <f>IF('Auto-Calculations'!GF1062="No Error","",CONCATENATE($CI$63,'Auto-Calculations'!GF1062,CHAR(10)))</f>
        <v/>
      </c>
      <c r="BP1124" s="44" t="str">
        <f>IF('Auto-Calculations'!GG1062="No Error","",CONCATENATE($CI$63,'Auto-Calculations'!GG1062,CHAR(10)))</f>
        <v/>
      </c>
      <c r="BQ1124" s="44" t="str">
        <f>IF('Auto-Calculations'!GH1062="No Error","",CONCATENATE($CI$63,'Auto-Calculations'!GH1062,CHAR(10)))</f>
        <v/>
      </c>
      <c r="BR1124" s="44" t="str">
        <f>IF('Auto-Calculations'!GI1062="No Error","",CONCATENATE($CI$63,'Auto-Calculations'!GI1062,CHAR(10)))</f>
        <v/>
      </c>
      <c r="BS1124" s="44" t="str">
        <f>IF('Auto-Calculations'!GJ1062="No Error","",CONCATENATE($CI$63,'Auto-Calculations'!GJ1062,CHAR(10)))</f>
        <v/>
      </c>
      <c r="BT1124" s="44" t="str">
        <f>IF('Auto-Calculations'!GK1062="No Error","",CONCATENATE($CI$63,'Auto-Calculations'!GK1062,CHAR(10)))</f>
        <v/>
      </c>
      <c r="BU1124" s="44" t="str">
        <f>IF('Auto-Calculations'!GL1062="No Error","",CONCATENATE($CI$63,'Auto-Calculations'!GL1062,CHAR(10)))</f>
        <v/>
      </c>
      <c r="BV1124" s="44" t="str">
        <f>IF('Auto-Calculations'!GM1062="No Error","",CONCATENATE($CI$63,'Auto-Calculations'!GM1062,CHAR(10)))</f>
        <v/>
      </c>
      <c r="BW1124" s="44" t="str">
        <f>IF('Auto-Calculations'!GN1062="No Error","",CONCATENATE($CI$63,'Auto-Calculations'!GN1062,CHAR(10)))</f>
        <v/>
      </c>
      <c r="BX1124" s="44" t="str">
        <f>IF('Auto-Calculations'!GO1062="No Error","",CONCATENATE($CI$63,'Auto-Calculations'!GO1062,CHAR(10)))</f>
        <v/>
      </c>
      <c r="BY1124" s="44" t="str">
        <f>IF('Auto-Calculations'!GP1062="No Error","",CONCATENATE($CI$63,'Auto-Calculations'!GP1062,CHAR(10)))</f>
        <v/>
      </c>
      <c r="BZ1124" s="44" t="str">
        <f>IF('Auto-Calculations'!GQ1062="No Error","",CONCATENATE($CI$63,'Auto-Calculations'!GQ1062,CHAR(10)))</f>
        <v/>
      </c>
      <c r="CA1124" s="44" t="str">
        <f>IF('Auto-Calculations'!GR1062="No Error","",CONCATENATE($CI$63,'Auto-Calculations'!GR1062,CHAR(10)))</f>
        <v/>
      </c>
      <c r="CB1124" s="44" t="str">
        <f>IF('Auto-Calculations'!GS1062="No Error","",CONCATENATE($CI$63,'Auto-Calculations'!GS1062,CHAR(10)))</f>
        <v/>
      </c>
      <c r="CC1124" s="44" t="str">
        <f>IF('Auto-Calculations'!GT1062="No Error","",CONCATENATE($CI$63,'Auto-Calculations'!GT1062,CHAR(10)))</f>
        <v/>
      </c>
      <c r="CD1124" s="44" t="str">
        <f>IF('Auto-Calculations'!GU1062="No Error","",CONCATENATE($CI$63,'Auto-Calculations'!GU1062,CHAR(10)))</f>
        <v/>
      </c>
      <c r="CE1124" s="44" t="str">
        <f>IF('Auto-Calculations'!GV1062="No Error","",CONCATENATE($CI$63,'Auto-Calculations'!GV1062,CHAR(10)))</f>
        <v/>
      </c>
      <c r="CF1124" s="44" t="str">
        <f>IF('Auto-Calculations'!GW1062="No Error","",CONCATENATE($CI$63,'Auto-Calculations'!GW1062,CHAR(10)))</f>
        <v/>
      </c>
      <c r="CG1124" s="44" t="str">
        <f>IF('Auto-Calculations'!GX1062="No Error","",CONCATENATE($CI$63,'Auto-Calculations'!GX1062,CHAR(10)))</f>
        <v/>
      </c>
      <c r="CH1124" s="44" t="s">
        <v>5795</v>
      </c>
      <c r="CI1124" s="1" t="str">
        <f t="shared" si="16"/>
        <v>.</v>
      </c>
    </row>
    <row r="1125" spans="1:87" ht="18" customHeight="1" x14ac:dyDescent="0.25">
      <c r="A1125" s="14" t="str">
        <f>IF(NOT(ISBLANK('Auto-Calculations'!D1063)),'Auto-Calculations'!D1063,"")</f>
        <v/>
      </c>
      <c r="B1125" s="44" t="str">
        <f>IF('Auto-Calculations'!DS1063="No Error","",CONCATENATE($CI$63,'Auto-Calculations'!DS1063,CHAR(10)))</f>
        <v/>
      </c>
      <c r="C1125" s="44" t="str">
        <f>IF('Auto-Calculations'!DT1063="No Error","",CONCATENATE($CI$63,'Auto-Calculations'!DT1063,CHAR(10)))</f>
        <v/>
      </c>
      <c r="D1125" s="44" t="str">
        <f>IF('Auto-Calculations'!DU1063="No Error","",CONCATENATE($CI$63,'Auto-Calculations'!DU1063,CHAR(10)))</f>
        <v/>
      </c>
      <c r="E1125" s="44" t="str">
        <f>IF('Auto-Calculations'!DV1063="No Error","",CONCATENATE($CI$63,'Auto-Calculations'!DV1063,CHAR(10)))</f>
        <v/>
      </c>
      <c r="F1125" s="44" t="str">
        <f>IF('Auto-Calculations'!DW1063="No Error","",CONCATENATE($CI$63,'Auto-Calculations'!DW1063,CHAR(10)))</f>
        <v/>
      </c>
      <c r="G1125" s="44" t="str">
        <f>IF('Auto-Calculations'!DX1063="No Error","",CONCATENATE($CI$63,'Auto-Calculations'!DX1063,CHAR(10)))</f>
        <v/>
      </c>
      <c r="H1125" s="44" t="str">
        <f>IF('Auto-Calculations'!DY1063="No Error","",CONCATENATE($CI$63,'Auto-Calculations'!DY1063,CHAR(10)))</f>
        <v/>
      </c>
      <c r="I1125" s="44" t="str">
        <f>IF('Auto-Calculations'!DZ1063="No Error","",CONCATENATE($CI$63,'Auto-Calculations'!DZ1063,CHAR(10)))</f>
        <v/>
      </c>
      <c r="J1125" s="44" t="str">
        <f>IF('Auto-Calculations'!EA1063="No Error","",CONCATENATE($CI$63,'Auto-Calculations'!EA1063,CHAR(10)))</f>
        <v/>
      </c>
      <c r="K1125" s="44" t="str">
        <f>IF('Auto-Calculations'!EB1063="No Error","",CONCATENATE($CI$63,'Auto-Calculations'!EB1063,CHAR(10)))</f>
        <v/>
      </c>
      <c r="L1125" s="44" t="str">
        <f>IF('Auto-Calculations'!EC1063="No Error","",CONCATENATE($CI$63,'Auto-Calculations'!EC1063,CHAR(10)))</f>
        <v/>
      </c>
      <c r="M1125" s="44" t="str">
        <f>IF('Auto-Calculations'!ED1063="No Error","",CONCATENATE($CI$63,'Auto-Calculations'!ED1063,CHAR(10)))</f>
        <v/>
      </c>
      <c r="N1125" s="44" t="str">
        <f>IF('Auto-Calculations'!EE1063="No Error","",CONCATENATE($CI$63,'Auto-Calculations'!EE1063,CHAR(10)))</f>
        <v/>
      </c>
      <c r="O1125" s="44" t="str">
        <f>IF('Auto-Calculations'!EF1063="No Error","",CONCATENATE($CI$63,'Auto-Calculations'!EF1063,CHAR(10)))</f>
        <v/>
      </c>
      <c r="P1125" s="44" t="str">
        <f>IF('Auto-Calculations'!EG1063="No Error","",CONCATENATE($CI$63,'Auto-Calculations'!EG1063,CHAR(10)))</f>
        <v/>
      </c>
      <c r="Q1125" s="44" t="str">
        <f>IF('Auto-Calculations'!EH1063="No Error","",CONCATENATE($CI$63,'Auto-Calculations'!EH1063,CHAR(10)))</f>
        <v/>
      </c>
      <c r="R1125" s="44" t="str">
        <f>IF('Auto-Calculations'!EI1063="No Error","",CONCATENATE($CI$63,'Auto-Calculations'!EI1063,CHAR(10)))</f>
        <v/>
      </c>
      <c r="S1125" s="44" t="str">
        <f>IF('Auto-Calculations'!EJ1063="No Error","",CONCATENATE($CI$63,'Auto-Calculations'!EJ1063,CHAR(10)))</f>
        <v/>
      </c>
      <c r="T1125" s="44" t="str">
        <f>IF('Auto-Calculations'!EK1063="No Error","",CONCATENATE($CI$63,'Auto-Calculations'!EK1063,CHAR(10)))</f>
        <v/>
      </c>
      <c r="U1125" s="44" t="str">
        <f>IF('Auto-Calculations'!EL1063="No Error","",CONCATENATE($CI$63,'Auto-Calculations'!EL1063,CHAR(10)))</f>
        <v/>
      </c>
      <c r="V1125" s="44" t="str">
        <f>IF('Auto-Calculations'!EM1063="No Error","",CONCATENATE($CI$63,'Auto-Calculations'!EM1063,CHAR(10)))</f>
        <v/>
      </c>
      <c r="W1125" s="44" t="str">
        <f>IF('Auto-Calculations'!EN1063="No Error","",CONCATENATE($CI$63,'Auto-Calculations'!EN1063,CHAR(10)))</f>
        <v/>
      </c>
      <c r="X1125" s="44" t="str">
        <f>IF('Auto-Calculations'!EO1063="No Error","",CONCATENATE($CI$63,'Auto-Calculations'!EO1063,CHAR(10)))</f>
        <v/>
      </c>
      <c r="Y1125" s="44" t="str">
        <f>IF('Auto-Calculations'!EP1063="No Error","",CONCATENATE($CI$63,'Auto-Calculations'!EP1063,CHAR(10)))</f>
        <v/>
      </c>
      <c r="Z1125" s="44" t="str">
        <f>IF('Auto-Calculations'!EQ1063="No Error","",CONCATENATE($CI$63,'Auto-Calculations'!EQ1063,CHAR(10)))</f>
        <v/>
      </c>
      <c r="AA1125" s="44" t="str">
        <f>IF('Auto-Calculations'!ER1063="No Error","",CONCATENATE($CI$63,'Auto-Calculations'!ER1063,CHAR(10)))</f>
        <v/>
      </c>
      <c r="AB1125" s="44" t="str">
        <f>IF('Auto-Calculations'!ES1063="No Error","",CONCATENATE($CI$63,'Auto-Calculations'!ES1063,CHAR(10)))</f>
        <v/>
      </c>
      <c r="AC1125" s="44" t="str">
        <f>IF('Auto-Calculations'!ET1063="No Error","",CONCATENATE($CI$63,'Auto-Calculations'!ET1063,CHAR(10)))</f>
        <v/>
      </c>
      <c r="AD1125" s="44" t="str">
        <f>IF('Auto-Calculations'!EU1063="No Error","",CONCATENATE($CI$63,'Auto-Calculations'!EU1063,CHAR(10)))</f>
        <v/>
      </c>
      <c r="AE1125" s="44" t="str">
        <f>IF('Auto-Calculations'!EV1063="No Error","",CONCATENATE($CI$63,'Auto-Calculations'!EV1063,CHAR(10)))</f>
        <v/>
      </c>
      <c r="AF1125" s="44" t="str">
        <f>IF('Auto-Calculations'!EW1063="No Error","",CONCATENATE($CI$63,'Auto-Calculations'!EW1063,CHAR(10)))</f>
        <v/>
      </c>
      <c r="AG1125" s="44" t="str">
        <f>IF('Auto-Calculations'!EX1063="No Error","",CONCATENATE($CI$63,'Auto-Calculations'!EX1063,CHAR(10)))</f>
        <v/>
      </c>
      <c r="AH1125" s="44" t="str">
        <f>IF('Auto-Calculations'!EY1063="No Error","",CONCATENATE($CI$63,'Auto-Calculations'!EY1063,CHAR(10)))</f>
        <v/>
      </c>
      <c r="AI1125" s="44" t="str">
        <f>IF('Auto-Calculations'!EZ1063="No Error","",CONCATENATE($CI$63,'Auto-Calculations'!EZ1063,CHAR(10)))</f>
        <v/>
      </c>
      <c r="AJ1125" s="44" t="str">
        <f>IF('Auto-Calculations'!FA1063="No Error","",CONCATENATE($CI$63,'Auto-Calculations'!FA1063,CHAR(10)))</f>
        <v/>
      </c>
      <c r="AK1125" s="44" t="str">
        <f>IF('Auto-Calculations'!FB1063="No Error","",CONCATENATE($CI$63,'Auto-Calculations'!FB1063,CHAR(10)))</f>
        <v/>
      </c>
      <c r="AL1125" s="44" t="str">
        <f>IF('Auto-Calculations'!FC1063="No Error","",CONCATENATE($CI$63,'Auto-Calculations'!FC1063,CHAR(10)))</f>
        <v/>
      </c>
      <c r="AM1125" s="44" t="str">
        <f>IF('Auto-Calculations'!FD1063="No Error","",CONCATENATE($CI$63,'Auto-Calculations'!FD1063,CHAR(10)))</f>
        <v/>
      </c>
      <c r="AN1125" s="44" t="str">
        <f>IF('Auto-Calculations'!FE1063="No Error","",CONCATENATE($CI$63,'Auto-Calculations'!FE1063,CHAR(10)))</f>
        <v/>
      </c>
      <c r="AO1125" s="44" t="str">
        <f>IF('Auto-Calculations'!FF1063="No Error","",CONCATENATE($CI$63,'Auto-Calculations'!FF1063,CHAR(10)))</f>
        <v/>
      </c>
      <c r="AP1125" s="44" t="str">
        <f>IF('Auto-Calculations'!FG1063="No Error","",CONCATENATE($CI$63,'Auto-Calculations'!FG1063,CHAR(10)))</f>
        <v/>
      </c>
      <c r="AQ1125" s="44" t="str">
        <f>IF('Auto-Calculations'!FH1063="No Error","",CONCATENATE($CI$63,'Auto-Calculations'!FH1063,CHAR(10)))</f>
        <v/>
      </c>
      <c r="AR1125" s="44" t="str">
        <f>IF('Auto-Calculations'!FI1063="No Error","",CONCATENATE($CI$63,'Auto-Calculations'!FI1063,CHAR(10)))</f>
        <v/>
      </c>
      <c r="AS1125" s="44" t="str">
        <f>IF('Auto-Calculations'!FJ1063="No Error","",CONCATENATE($CI$63,'Auto-Calculations'!FJ1063,CHAR(10)))</f>
        <v/>
      </c>
      <c r="AT1125" s="44" t="str">
        <f>IF('Auto-Calculations'!FK1063="No Error","",CONCATENATE($CI$63,'Auto-Calculations'!FK1063,CHAR(10)))</f>
        <v/>
      </c>
      <c r="AU1125" s="44" t="str">
        <f>IF('Auto-Calculations'!FL1063="No Error","",CONCATENATE($CI$63,'Auto-Calculations'!FL1063,CHAR(10)))</f>
        <v/>
      </c>
      <c r="AV1125" s="44" t="str">
        <f>IF('Auto-Calculations'!FM1063="No Error","",CONCATENATE($CI$63,'Auto-Calculations'!FM1063,CHAR(10)))</f>
        <v/>
      </c>
      <c r="AW1125" s="44" t="str">
        <f>IF('Auto-Calculations'!FN1063="No Error","",CONCATENATE($CI$63,'Auto-Calculations'!FN1063,CHAR(10)))</f>
        <v/>
      </c>
      <c r="AX1125" s="44" t="str">
        <f>IF('Auto-Calculations'!FO1063="No Error","",CONCATENATE($CI$63,'Auto-Calculations'!FO1063,CHAR(10)))</f>
        <v/>
      </c>
      <c r="AY1125" s="44" t="str">
        <f>IF('Auto-Calculations'!FP1063="No Error","",CONCATENATE($CI$63,'Auto-Calculations'!FP1063,CHAR(10)))</f>
        <v/>
      </c>
      <c r="AZ1125" s="44" t="str">
        <f>IF('Auto-Calculations'!FQ1063="No Error","",CONCATENATE($CI$63,'Auto-Calculations'!FQ1063,CHAR(10)))</f>
        <v/>
      </c>
      <c r="BA1125" s="44" t="str">
        <f>IF('Auto-Calculations'!FR1063="No Error","",CONCATENATE($CI$63,'Auto-Calculations'!FR1063,CHAR(10)))</f>
        <v/>
      </c>
      <c r="BB1125" s="44" t="str">
        <f>IF('Auto-Calculations'!FS1063="No Error","",CONCATENATE($CI$63,'Auto-Calculations'!FS1063,CHAR(10)))</f>
        <v/>
      </c>
      <c r="BC1125" s="44" t="str">
        <f>IF('Auto-Calculations'!FT1063="No Error","",CONCATENATE($CI$63,'Auto-Calculations'!FT1063,CHAR(10)))</f>
        <v/>
      </c>
      <c r="BD1125" s="44" t="str">
        <f>IF('Auto-Calculations'!FU1063="No Error","",CONCATENATE($CI$63,'Auto-Calculations'!FU1063,CHAR(10)))</f>
        <v/>
      </c>
      <c r="BE1125" s="44" t="str">
        <f>IF('Auto-Calculations'!FV1063="No Error","",CONCATENATE($CI$63,'Auto-Calculations'!FV1063,CHAR(10)))</f>
        <v/>
      </c>
      <c r="BF1125" s="44" t="str">
        <f>IF('Auto-Calculations'!FW1063="No Error","",CONCATENATE($CI$63,'Auto-Calculations'!FW1063,CHAR(10)))</f>
        <v/>
      </c>
      <c r="BG1125" s="44" t="str">
        <f>IF('Auto-Calculations'!FX1063="No Error","",CONCATENATE($CI$63,'Auto-Calculations'!FX1063,CHAR(10)))</f>
        <v/>
      </c>
      <c r="BH1125" s="44" t="str">
        <f>IF('Auto-Calculations'!FY1063="No Error","",CONCATENATE($CI$63,'Auto-Calculations'!FY1063,CHAR(10)))</f>
        <v/>
      </c>
      <c r="BI1125" s="44" t="str">
        <f>IF('Auto-Calculations'!FZ1063="No Error","",CONCATENATE($CI$63,'Auto-Calculations'!FZ1063,CHAR(10)))</f>
        <v/>
      </c>
      <c r="BJ1125" s="44" t="str">
        <f>IF('Auto-Calculations'!GA1063="No Error","",CONCATENATE($CI$63,'Auto-Calculations'!GA1063,CHAR(10)))</f>
        <v/>
      </c>
      <c r="BK1125" s="44" t="str">
        <f>IF('Auto-Calculations'!GB1063="No Error","",CONCATENATE($CI$63,'Auto-Calculations'!GB1063,CHAR(10)))</f>
        <v/>
      </c>
      <c r="BL1125" s="44" t="str">
        <f>IF('Auto-Calculations'!GC1063="No Error","",CONCATENATE($CI$63,'Auto-Calculations'!GC1063,CHAR(10)))</f>
        <v/>
      </c>
      <c r="BM1125" s="44" t="str">
        <f>IF('Auto-Calculations'!GD1063="No Error","",CONCATENATE($CI$63,'Auto-Calculations'!GD1063,CHAR(10)))</f>
        <v/>
      </c>
      <c r="BN1125" s="44" t="str">
        <f>IF('Auto-Calculations'!GE1063="No Error","",CONCATENATE($CI$63,'Auto-Calculations'!GE1063,CHAR(10)))</f>
        <v/>
      </c>
      <c r="BO1125" s="44" t="str">
        <f>IF('Auto-Calculations'!GF1063="No Error","",CONCATENATE($CI$63,'Auto-Calculations'!GF1063,CHAR(10)))</f>
        <v/>
      </c>
      <c r="BP1125" s="44" t="str">
        <f>IF('Auto-Calculations'!GG1063="No Error","",CONCATENATE($CI$63,'Auto-Calculations'!GG1063,CHAR(10)))</f>
        <v/>
      </c>
      <c r="BQ1125" s="44" t="str">
        <f>IF('Auto-Calculations'!GH1063="No Error","",CONCATENATE($CI$63,'Auto-Calculations'!GH1063,CHAR(10)))</f>
        <v/>
      </c>
      <c r="BR1125" s="44" t="str">
        <f>IF('Auto-Calculations'!GI1063="No Error","",CONCATENATE($CI$63,'Auto-Calculations'!GI1063,CHAR(10)))</f>
        <v/>
      </c>
      <c r="BS1125" s="44" t="str">
        <f>IF('Auto-Calculations'!GJ1063="No Error","",CONCATENATE($CI$63,'Auto-Calculations'!GJ1063,CHAR(10)))</f>
        <v/>
      </c>
      <c r="BT1125" s="44" t="str">
        <f>IF('Auto-Calculations'!GK1063="No Error","",CONCATENATE($CI$63,'Auto-Calculations'!GK1063,CHAR(10)))</f>
        <v/>
      </c>
      <c r="BU1125" s="44" t="str">
        <f>IF('Auto-Calculations'!GL1063="No Error","",CONCATENATE($CI$63,'Auto-Calculations'!GL1063,CHAR(10)))</f>
        <v/>
      </c>
      <c r="BV1125" s="44" t="str">
        <f>IF('Auto-Calculations'!GM1063="No Error","",CONCATENATE($CI$63,'Auto-Calculations'!GM1063,CHAR(10)))</f>
        <v/>
      </c>
      <c r="BW1125" s="44" t="str">
        <f>IF('Auto-Calculations'!GN1063="No Error","",CONCATENATE($CI$63,'Auto-Calculations'!GN1063,CHAR(10)))</f>
        <v/>
      </c>
      <c r="BX1125" s="44" t="str">
        <f>IF('Auto-Calculations'!GO1063="No Error","",CONCATENATE($CI$63,'Auto-Calculations'!GO1063,CHAR(10)))</f>
        <v/>
      </c>
      <c r="BY1125" s="44" t="str">
        <f>IF('Auto-Calculations'!GP1063="No Error","",CONCATENATE($CI$63,'Auto-Calculations'!GP1063,CHAR(10)))</f>
        <v/>
      </c>
      <c r="BZ1125" s="44" t="str">
        <f>IF('Auto-Calculations'!GQ1063="No Error","",CONCATENATE($CI$63,'Auto-Calculations'!GQ1063,CHAR(10)))</f>
        <v/>
      </c>
      <c r="CA1125" s="44" t="str">
        <f>IF('Auto-Calculations'!GR1063="No Error","",CONCATENATE($CI$63,'Auto-Calculations'!GR1063,CHAR(10)))</f>
        <v/>
      </c>
      <c r="CB1125" s="44" t="str">
        <f>IF('Auto-Calculations'!GS1063="No Error","",CONCATENATE($CI$63,'Auto-Calculations'!GS1063,CHAR(10)))</f>
        <v/>
      </c>
      <c r="CC1125" s="44" t="str">
        <f>IF('Auto-Calculations'!GT1063="No Error","",CONCATENATE($CI$63,'Auto-Calculations'!GT1063,CHAR(10)))</f>
        <v/>
      </c>
      <c r="CD1125" s="44" t="str">
        <f>IF('Auto-Calculations'!GU1063="No Error","",CONCATENATE($CI$63,'Auto-Calculations'!GU1063,CHAR(10)))</f>
        <v/>
      </c>
      <c r="CE1125" s="44" t="str">
        <f>IF('Auto-Calculations'!GV1063="No Error","",CONCATENATE($CI$63,'Auto-Calculations'!GV1063,CHAR(10)))</f>
        <v/>
      </c>
      <c r="CF1125" s="44" t="str">
        <f>IF('Auto-Calculations'!GW1063="No Error","",CONCATENATE($CI$63,'Auto-Calculations'!GW1063,CHAR(10)))</f>
        <v/>
      </c>
      <c r="CG1125" s="44" t="str">
        <f>IF('Auto-Calculations'!GX1063="No Error","",CONCATENATE($CI$63,'Auto-Calculations'!GX1063,CHAR(10)))</f>
        <v/>
      </c>
      <c r="CH1125" s="44" t="s">
        <v>5795</v>
      </c>
      <c r="CI1125" s="1" t="str">
        <f t="shared" si="16"/>
        <v>.</v>
      </c>
    </row>
    <row r="1126" spans="1:87" ht="18" customHeight="1" x14ac:dyDescent="0.25">
      <c r="A1126" s="14" t="str">
        <f>IF(NOT(ISBLANK('Auto-Calculations'!D1064)),'Auto-Calculations'!D1064,"")</f>
        <v/>
      </c>
      <c r="B1126" s="44" t="str">
        <f>IF('Auto-Calculations'!DS1064="No Error","",CONCATENATE($CI$63,'Auto-Calculations'!DS1064,CHAR(10)))</f>
        <v/>
      </c>
      <c r="C1126" s="44" t="str">
        <f>IF('Auto-Calculations'!DT1064="No Error","",CONCATENATE($CI$63,'Auto-Calculations'!DT1064,CHAR(10)))</f>
        <v/>
      </c>
      <c r="D1126" s="44" t="str">
        <f>IF('Auto-Calculations'!DU1064="No Error","",CONCATENATE($CI$63,'Auto-Calculations'!DU1064,CHAR(10)))</f>
        <v/>
      </c>
      <c r="E1126" s="44" t="str">
        <f>IF('Auto-Calculations'!DV1064="No Error","",CONCATENATE($CI$63,'Auto-Calculations'!DV1064,CHAR(10)))</f>
        <v/>
      </c>
      <c r="F1126" s="44" t="str">
        <f>IF('Auto-Calculations'!DW1064="No Error","",CONCATENATE($CI$63,'Auto-Calculations'!DW1064,CHAR(10)))</f>
        <v/>
      </c>
      <c r="G1126" s="44" t="str">
        <f>IF('Auto-Calculations'!DX1064="No Error","",CONCATENATE($CI$63,'Auto-Calculations'!DX1064,CHAR(10)))</f>
        <v/>
      </c>
      <c r="H1126" s="44" t="str">
        <f>IF('Auto-Calculations'!DY1064="No Error","",CONCATENATE($CI$63,'Auto-Calculations'!DY1064,CHAR(10)))</f>
        <v/>
      </c>
      <c r="I1126" s="44" t="str">
        <f>IF('Auto-Calculations'!DZ1064="No Error","",CONCATENATE($CI$63,'Auto-Calculations'!DZ1064,CHAR(10)))</f>
        <v/>
      </c>
      <c r="J1126" s="44" t="str">
        <f>IF('Auto-Calculations'!EA1064="No Error","",CONCATENATE($CI$63,'Auto-Calculations'!EA1064,CHAR(10)))</f>
        <v/>
      </c>
      <c r="K1126" s="44" t="str">
        <f>IF('Auto-Calculations'!EB1064="No Error","",CONCATENATE($CI$63,'Auto-Calculations'!EB1064,CHAR(10)))</f>
        <v/>
      </c>
      <c r="L1126" s="44" t="str">
        <f>IF('Auto-Calculations'!EC1064="No Error","",CONCATENATE($CI$63,'Auto-Calculations'!EC1064,CHAR(10)))</f>
        <v/>
      </c>
      <c r="M1126" s="44" t="str">
        <f>IF('Auto-Calculations'!ED1064="No Error","",CONCATENATE($CI$63,'Auto-Calculations'!ED1064,CHAR(10)))</f>
        <v/>
      </c>
      <c r="N1126" s="44" t="str">
        <f>IF('Auto-Calculations'!EE1064="No Error","",CONCATENATE($CI$63,'Auto-Calculations'!EE1064,CHAR(10)))</f>
        <v/>
      </c>
      <c r="O1126" s="44" t="str">
        <f>IF('Auto-Calculations'!EF1064="No Error","",CONCATENATE($CI$63,'Auto-Calculations'!EF1064,CHAR(10)))</f>
        <v/>
      </c>
      <c r="P1126" s="44" t="str">
        <f>IF('Auto-Calculations'!EG1064="No Error","",CONCATENATE($CI$63,'Auto-Calculations'!EG1064,CHAR(10)))</f>
        <v/>
      </c>
      <c r="Q1126" s="44" t="str">
        <f>IF('Auto-Calculations'!EH1064="No Error","",CONCATENATE($CI$63,'Auto-Calculations'!EH1064,CHAR(10)))</f>
        <v/>
      </c>
      <c r="R1126" s="44" t="str">
        <f>IF('Auto-Calculations'!EI1064="No Error","",CONCATENATE($CI$63,'Auto-Calculations'!EI1064,CHAR(10)))</f>
        <v/>
      </c>
      <c r="S1126" s="44" t="str">
        <f>IF('Auto-Calculations'!EJ1064="No Error","",CONCATENATE($CI$63,'Auto-Calculations'!EJ1064,CHAR(10)))</f>
        <v/>
      </c>
      <c r="T1126" s="44" t="str">
        <f>IF('Auto-Calculations'!EK1064="No Error","",CONCATENATE($CI$63,'Auto-Calculations'!EK1064,CHAR(10)))</f>
        <v/>
      </c>
      <c r="U1126" s="44" t="str">
        <f>IF('Auto-Calculations'!EL1064="No Error","",CONCATENATE($CI$63,'Auto-Calculations'!EL1064,CHAR(10)))</f>
        <v/>
      </c>
      <c r="V1126" s="44" t="str">
        <f>IF('Auto-Calculations'!EM1064="No Error","",CONCATENATE($CI$63,'Auto-Calculations'!EM1064,CHAR(10)))</f>
        <v/>
      </c>
      <c r="W1126" s="44" t="str">
        <f>IF('Auto-Calculations'!EN1064="No Error","",CONCATENATE($CI$63,'Auto-Calculations'!EN1064,CHAR(10)))</f>
        <v/>
      </c>
      <c r="X1126" s="44" t="str">
        <f>IF('Auto-Calculations'!EO1064="No Error","",CONCATENATE($CI$63,'Auto-Calculations'!EO1064,CHAR(10)))</f>
        <v/>
      </c>
      <c r="Y1126" s="44" t="str">
        <f>IF('Auto-Calculations'!EP1064="No Error","",CONCATENATE($CI$63,'Auto-Calculations'!EP1064,CHAR(10)))</f>
        <v/>
      </c>
      <c r="Z1126" s="44" t="str">
        <f>IF('Auto-Calculations'!EQ1064="No Error","",CONCATENATE($CI$63,'Auto-Calculations'!EQ1064,CHAR(10)))</f>
        <v/>
      </c>
      <c r="AA1126" s="44" t="str">
        <f>IF('Auto-Calculations'!ER1064="No Error","",CONCATENATE($CI$63,'Auto-Calculations'!ER1064,CHAR(10)))</f>
        <v/>
      </c>
      <c r="AB1126" s="44" t="str">
        <f>IF('Auto-Calculations'!ES1064="No Error","",CONCATENATE($CI$63,'Auto-Calculations'!ES1064,CHAR(10)))</f>
        <v/>
      </c>
      <c r="AC1126" s="44" t="str">
        <f>IF('Auto-Calculations'!ET1064="No Error","",CONCATENATE($CI$63,'Auto-Calculations'!ET1064,CHAR(10)))</f>
        <v/>
      </c>
      <c r="AD1126" s="44" t="str">
        <f>IF('Auto-Calculations'!EU1064="No Error","",CONCATENATE($CI$63,'Auto-Calculations'!EU1064,CHAR(10)))</f>
        <v/>
      </c>
      <c r="AE1126" s="44" t="str">
        <f>IF('Auto-Calculations'!EV1064="No Error","",CONCATENATE($CI$63,'Auto-Calculations'!EV1064,CHAR(10)))</f>
        <v/>
      </c>
      <c r="AF1126" s="44" t="str">
        <f>IF('Auto-Calculations'!EW1064="No Error","",CONCATENATE($CI$63,'Auto-Calculations'!EW1064,CHAR(10)))</f>
        <v/>
      </c>
      <c r="AG1126" s="44" t="str">
        <f>IF('Auto-Calculations'!EX1064="No Error","",CONCATENATE($CI$63,'Auto-Calculations'!EX1064,CHAR(10)))</f>
        <v/>
      </c>
      <c r="AH1126" s="44" t="str">
        <f>IF('Auto-Calculations'!EY1064="No Error","",CONCATENATE($CI$63,'Auto-Calculations'!EY1064,CHAR(10)))</f>
        <v/>
      </c>
      <c r="AI1126" s="44" t="str">
        <f>IF('Auto-Calculations'!EZ1064="No Error","",CONCATENATE($CI$63,'Auto-Calculations'!EZ1064,CHAR(10)))</f>
        <v/>
      </c>
      <c r="AJ1126" s="44" t="str">
        <f>IF('Auto-Calculations'!FA1064="No Error","",CONCATENATE($CI$63,'Auto-Calculations'!FA1064,CHAR(10)))</f>
        <v/>
      </c>
      <c r="AK1126" s="44" t="str">
        <f>IF('Auto-Calculations'!FB1064="No Error","",CONCATENATE($CI$63,'Auto-Calculations'!FB1064,CHAR(10)))</f>
        <v/>
      </c>
      <c r="AL1126" s="44" t="str">
        <f>IF('Auto-Calculations'!FC1064="No Error","",CONCATENATE($CI$63,'Auto-Calculations'!FC1064,CHAR(10)))</f>
        <v/>
      </c>
      <c r="AM1126" s="44" t="str">
        <f>IF('Auto-Calculations'!FD1064="No Error","",CONCATENATE($CI$63,'Auto-Calculations'!FD1064,CHAR(10)))</f>
        <v/>
      </c>
      <c r="AN1126" s="44" t="str">
        <f>IF('Auto-Calculations'!FE1064="No Error","",CONCATENATE($CI$63,'Auto-Calculations'!FE1064,CHAR(10)))</f>
        <v/>
      </c>
      <c r="AO1126" s="44" t="str">
        <f>IF('Auto-Calculations'!FF1064="No Error","",CONCATENATE($CI$63,'Auto-Calculations'!FF1064,CHAR(10)))</f>
        <v/>
      </c>
      <c r="AP1126" s="44" t="str">
        <f>IF('Auto-Calculations'!FG1064="No Error","",CONCATENATE($CI$63,'Auto-Calculations'!FG1064,CHAR(10)))</f>
        <v/>
      </c>
      <c r="AQ1126" s="44" t="str">
        <f>IF('Auto-Calculations'!FH1064="No Error","",CONCATENATE($CI$63,'Auto-Calculations'!FH1064,CHAR(10)))</f>
        <v/>
      </c>
      <c r="AR1126" s="44" t="str">
        <f>IF('Auto-Calculations'!FI1064="No Error","",CONCATENATE($CI$63,'Auto-Calculations'!FI1064,CHAR(10)))</f>
        <v/>
      </c>
      <c r="AS1126" s="44" t="str">
        <f>IF('Auto-Calculations'!FJ1064="No Error","",CONCATENATE($CI$63,'Auto-Calculations'!FJ1064,CHAR(10)))</f>
        <v/>
      </c>
      <c r="AT1126" s="44" t="str">
        <f>IF('Auto-Calculations'!FK1064="No Error","",CONCATENATE($CI$63,'Auto-Calculations'!FK1064,CHAR(10)))</f>
        <v/>
      </c>
      <c r="AU1126" s="44" t="str">
        <f>IF('Auto-Calculations'!FL1064="No Error","",CONCATENATE($CI$63,'Auto-Calculations'!FL1064,CHAR(10)))</f>
        <v/>
      </c>
      <c r="AV1126" s="44" t="str">
        <f>IF('Auto-Calculations'!FM1064="No Error","",CONCATENATE($CI$63,'Auto-Calculations'!FM1064,CHAR(10)))</f>
        <v/>
      </c>
      <c r="AW1126" s="44" t="str">
        <f>IF('Auto-Calculations'!FN1064="No Error","",CONCATENATE($CI$63,'Auto-Calculations'!FN1064,CHAR(10)))</f>
        <v/>
      </c>
      <c r="AX1126" s="44" t="str">
        <f>IF('Auto-Calculations'!FO1064="No Error","",CONCATENATE($CI$63,'Auto-Calculations'!FO1064,CHAR(10)))</f>
        <v/>
      </c>
      <c r="AY1126" s="44" t="str">
        <f>IF('Auto-Calculations'!FP1064="No Error","",CONCATENATE($CI$63,'Auto-Calculations'!FP1064,CHAR(10)))</f>
        <v/>
      </c>
      <c r="AZ1126" s="44" t="str">
        <f>IF('Auto-Calculations'!FQ1064="No Error","",CONCATENATE($CI$63,'Auto-Calculations'!FQ1064,CHAR(10)))</f>
        <v/>
      </c>
      <c r="BA1126" s="44" t="str">
        <f>IF('Auto-Calculations'!FR1064="No Error","",CONCATENATE($CI$63,'Auto-Calculations'!FR1064,CHAR(10)))</f>
        <v/>
      </c>
      <c r="BB1126" s="44" t="str">
        <f>IF('Auto-Calculations'!FS1064="No Error","",CONCATENATE($CI$63,'Auto-Calculations'!FS1064,CHAR(10)))</f>
        <v/>
      </c>
      <c r="BC1126" s="44" t="str">
        <f>IF('Auto-Calculations'!FT1064="No Error","",CONCATENATE($CI$63,'Auto-Calculations'!FT1064,CHAR(10)))</f>
        <v/>
      </c>
      <c r="BD1126" s="44" t="str">
        <f>IF('Auto-Calculations'!FU1064="No Error","",CONCATENATE($CI$63,'Auto-Calculations'!FU1064,CHAR(10)))</f>
        <v/>
      </c>
      <c r="BE1126" s="44" t="str">
        <f>IF('Auto-Calculations'!FV1064="No Error","",CONCATENATE($CI$63,'Auto-Calculations'!FV1064,CHAR(10)))</f>
        <v/>
      </c>
      <c r="BF1126" s="44" t="str">
        <f>IF('Auto-Calculations'!FW1064="No Error","",CONCATENATE($CI$63,'Auto-Calculations'!FW1064,CHAR(10)))</f>
        <v/>
      </c>
      <c r="BG1126" s="44" t="str">
        <f>IF('Auto-Calculations'!FX1064="No Error","",CONCATENATE($CI$63,'Auto-Calculations'!FX1064,CHAR(10)))</f>
        <v/>
      </c>
      <c r="BH1126" s="44" t="str">
        <f>IF('Auto-Calculations'!FY1064="No Error","",CONCATENATE($CI$63,'Auto-Calculations'!FY1064,CHAR(10)))</f>
        <v/>
      </c>
      <c r="BI1126" s="44" t="str">
        <f>IF('Auto-Calculations'!FZ1064="No Error","",CONCATENATE($CI$63,'Auto-Calculations'!FZ1064,CHAR(10)))</f>
        <v/>
      </c>
      <c r="BJ1126" s="44" t="str">
        <f>IF('Auto-Calculations'!GA1064="No Error","",CONCATENATE($CI$63,'Auto-Calculations'!GA1064,CHAR(10)))</f>
        <v/>
      </c>
      <c r="BK1126" s="44" t="str">
        <f>IF('Auto-Calculations'!GB1064="No Error","",CONCATENATE($CI$63,'Auto-Calculations'!GB1064,CHAR(10)))</f>
        <v/>
      </c>
      <c r="BL1126" s="44" t="str">
        <f>IF('Auto-Calculations'!GC1064="No Error","",CONCATENATE($CI$63,'Auto-Calculations'!GC1064,CHAR(10)))</f>
        <v/>
      </c>
      <c r="BM1126" s="44" t="str">
        <f>IF('Auto-Calculations'!GD1064="No Error","",CONCATENATE($CI$63,'Auto-Calculations'!GD1064,CHAR(10)))</f>
        <v/>
      </c>
      <c r="BN1126" s="44" t="str">
        <f>IF('Auto-Calculations'!GE1064="No Error","",CONCATENATE($CI$63,'Auto-Calculations'!GE1064,CHAR(10)))</f>
        <v/>
      </c>
      <c r="BO1126" s="44" t="str">
        <f>IF('Auto-Calculations'!GF1064="No Error","",CONCATENATE($CI$63,'Auto-Calculations'!GF1064,CHAR(10)))</f>
        <v/>
      </c>
      <c r="BP1126" s="44" t="str">
        <f>IF('Auto-Calculations'!GG1064="No Error","",CONCATENATE($CI$63,'Auto-Calculations'!GG1064,CHAR(10)))</f>
        <v/>
      </c>
      <c r="BQ1126" s="44" t="str">
        <f>IF('Auto-Calculations'!GH1064="No Error","",CONCATENATE($CI$63,'Auto-Calculations'!GH1064,CHAR(10)))</f>
        <v/>
      </c>
      <c r="BR1126" s="44" t="str">
        <f>IF('Auto-Calculations'!GI1064="No Error","",CONCATENATE($CI$63,'Auto-Calculations'!GI1064,CHAR(10)))</f>
        <v/>
      </c>
      <c r="BS1126" s="44" t="str">
        <f>IF('Auto-Calculations'!GJ1064="No Error","",CONCATENATE($CI$63,'Auto-Calculations'!GJ1064,CHAR(10)))</f>
        <v/>
      </c>
      <c r="BT1126" s="44" t="str">
        <f>IF('Auto-Calculations'!GK1064="No Error","",CONCATENATE($CI$63,'Auto-Calculations'!GK1064,CHAR(10)))</f>
        <v/>
      </c>
      <c r="BU1126" s="44" t="str">
        <f>IF('Auto-Calculations'!GL1064="No Error","",CONCATENATE($CI$63,'Auto-Calculations'!GL1064,CHAR(10)))</f>
        <v/>
      </c>
      <c r="BV1126" s="44" t="str">
        <f>IF('Auto-Calculations'!GM1064="No Error","",CONCATENATE($CI$63,'Auto-Calculations'!GM1064,CHAR(10)))</f>
        <v/>
      </c>
      <c r="BW1126" s="44" t="str">
        <f>IF('Auto-Calculations'!GN1064="No Error","",CONCATENATE($CI$63,'Auto-Calculations'!GN1064,CHAR(10)))</f>
        <v/>
      </c>
      <c r="BX1126" s="44" t="str">
        <f>IF('Auto-Calculations'!GO1064="No Error","",CONCATENATE($CI$63,'Auto-Calculations'!GO1064,CHAR(10)))</f>
        <v/>
      </c>
      <c r="BY1126" s="44" t="str">
        <f>IF('Auto-Calculations'!GP1064="No Error","",CONCATENATE($CI$63,'Auto-Calculations'!GP1064,CHAR(10)))</f>
        <v/>
      </c>
      <c r="BZ1126" s="44" t="str">
        <f>IF('Auto-Calculations'!GQ1064="No Error","",CONCATENATE($CI$63,'Auto-Calculations'!GQ1064,CHAR(10)))</f>
        <v/>
      </c>
      <c r="CA1126" s="44" t="str">
        <f>IF('Auto-Calculations'!GR1064="No Error","",CONCATENATE($CI$63,'Auto-Calculations'!GR1064,CHAR(10)))</f>
        <v/>
      </c>
      <c r="CB1126" s="44" t="str">
        <f>IF('Auto-Calculations'!GS1064="No Error","",CONCATENATE($CI$63,'Auto-Calculations'!GS1064,CHAR(10)))</f>
        <v/>
      </c>
      <c r="CC1126" s="44" t="str">
        <f>IF('Auto-Calculations'!GT1064="No Error","",CONCATENATE($CI$63,'Auto-Calculations'!GT1064,CHAR(10)))</f>
        <v/>
      </c>
      <c r="CD1126" s="44" t="str">
        <f>IF('Auto-Calculations'!GU1064="No Error","",CONCATENATE($CI$63,'Auto-Calculations'!GU1064,CHAR(10)))</f>
        <v/>
      </c>
      <c r="CE1126" s="44" t="str">
        <f>IF('Auto-Calculations'!GV1064="No Error","",CONCATENATE($CI$63,'Auto-Calculations'!GV1064,CHAR(10)))</f>
        <v/>
      </c>
      <c r="CF1126" s="44" t="str">
        <f>IF('Auto-Calculations'!GW1064="No Error","",CONCATENATE($CI$63,'Auto-Calculations'!GW1064,CHAR(10)))</f>
        <v/>
      </c>
      <c r="CG1126" s="44" t="str">
        <f>IF('Auto-Calculations'!GX1064="No Error","",CONCATENATE($CI$63,'Auto-Calculations'!GX1064,CHAR(10)))</f>
        <v/>
      </c>
      <c r="CH1126" s="44" t="s">
        <v>5795</v>
      </c>
      <c r="CI1126" s="1" t="str">
        <f t="shared" si="16"/>
        <v>.</v>
      </c>
    </row>
    <row r="1127" spans="1:87" ht="18" customHeight="1" x14ac:dyDescent="0.25">
      <c r="A1127" s="14" t="str">
        <f>IF(NOT(ISBLANK('Auto-Calculations'!D1065)),'Auto-Calculations'!D1065,"")</f>
        <v/>
      </c>
      <c r="B1127" s="44" t="str">
        <f>IF('Auto-Calculations'!DS1065="No Error","",CONCATENATE($CI$63,'Auto-Calculations'!DS1065,CHAR(10)))</f>
        <v/>
      </c>
      <c r="C1127" s="44" t="str">
        <f>IF('Auto-Calculations'!DT1065="No Error","",CONCATENATE($CI$63,'Auto-Calculations'!DT1065,CHAR(10)))</f>
        <v/>
      </c>
      <c r="D1127" s="44" t="str">
        <f>IF('Auto-Calculations'!DU1065="No Error","",CONCATENATE($CI$63,'Auto-Calculations'!DU1065,CHAR(10)))</f>
        <v/>
      </c>
      <c r="E1127" s="44" t="str">
        <f>IF('Auto-Calculations'!DV1065="No Error","",CONCATENATE($CI$63,'Auto-Calculations'!DV1065,CHAR(10)))</f>
        <v/>
      </c>
      <c r="F1127" s="44" t="str">
        <f>IF('Auto-Calculations'!DW1065="No Error","",CONCATENATE($CI$63,'Auto-Calculations'!DW1065,CHAR(10)))</f>
        <v/>
      </c>
      <c r="G1127" s="44" t="str">
        <f>IF('Auto-Calculations'!DX1065="No Error","",CONCATENATE($CI$63,'Auto-Calculations'!DX1065,CHAR(10)))</f>
        <v/>
      </c>
      <c r="H1127" s="44" t="str">
        <f>IF('Auto-Calculations'!DY1065="No Error","",CONCATENATE($CI$63,'Auto-Calculations'!DY1065,CHAR(10)))</f>
        <v/>
      </c>
      <c r="I1127" s="44" t="str">
        <f>IF('Auto-Calculations'!DZ1065="No Error","",CONCATENATE($CI$63,'Auto-Calculations'!DZ1065,CHAR(10)))</f>
        <v/>
      </c>
      <c r="J1127" s="44" t="str">
        <f>IF('Auto-Calculations'!EA1065="No Error","",CONCATENATE($CI$63,'Auto-Calculations'!EA1065,CHAR(10)))</f>
        <v/>
      </c>
      <c r="K1127" s="44" t="str">
        <f>IF('Auto-Calculations'!EB1065="No Error","",CONCATENATE($CI$63,'Auto-Calculations'!EB1065,CHAR(10)))</f>
        <v/>
      </c>
      <c r="L1127" s="44" t="str">
        <f>IF('Auto-Calculations'!EC1065="No Error","",CONCATENATE($CI$63,'Auto-Calculations'!EC1065,CHAR(10)))</f>
        <v/>
      </c>
      <c r="M1127" s="44" t="str">
        <f>IF('Auto-Calculations'!ED1065="No Error","",CONCATENATE($CI$63,'Auto-Calculations'!ED1065,CHAR(10)))</f>
        <v/>
      </c>
      <c r="N1127" s="44" t="str">
        <f>IF('Auto-Calculations'!EE1065="No Error","",CONCATENATE($CI$63,'Auto-Calculations'!EE1065,CHAR(10)))</f>
        <v/>
      </c>
      <c r="O1127" s="44" t="str">
        <f>IF('Auto-Calculations'!EF1065="No Error","",CONCATENATE($CI$63,'Auto-Calculations'!EF1065,CHAR(10)))</f>
        <v/>
      </c>
      <c r="P1127" s="44" t="str">
        <f>IF('Auto-Calculations'!EG1065="No Error","",CONCATENATE($CI$63,'Auto-Calculations'!EG1065,CHAR(10)))</f>
        <v/>
      </c>
      <c r="Q1127" s="44" t="str">
        <f>IF('Auto-Calculations'!EH1065="No Error","",CONCATENATE($CI$63,'Auto-Calculations'!EH1065,CHAR(10)))</f>
        <v/>
      </c>
      <c r="R1127" s="44" t="str">
        <f>IF('Auto-Calculations'!EI1065="No Error","",CONCATENATE($CI$63,'Auto-Calculations'!EI1065,CHAR(10)))</f>
        <v/>
      </c>
      <c r="S1127" s="44" t="str">
        <f>IF('Auto-Calculations'!EJ1065="No Error","",CONCATENATE($CI$63,'Auto-Calculations'!EJ1065,CHAR(10)))</f>
        <v/>
      </c>
      <c r="T1127" s="44" t="str">
        <f>IF('Auto-Calculations'!EK1065="No Error","",CONCATENATE($CI$63,'Auto-Calculations'!EK1065,CHAR(10)))</f>
        <v/>
      </c>
      <c r="U1127" s="44" t="str">
        <f>IF('Auto-Calculations'!EL1065="No Error","",CONCATENATE($CI$63,'Auto-Calculations'!EL1065,CHAR(10)))</f>
        <v/>
      </c>
      <c r="V1127" s="44" t="str">
        <f>IF('Auto-Calculations'!EM1065="No Error","",CONCATENATE($CI$63,'Auto-Calculations'!EM1065,CHAR(10)))</f>
        <v/>
      </c>
      <c r="W1127" s="44" t="str">
        <f>IF('Auto-Calculations'!EN1065="No Error","",CONCATENATE($CI$63,'Auto-Calculations'!EN1065,CHAR(10)))</f>
        <v/>
      </c>
      <c r="X1127" s="44" t="str">
        <f>IF('Auto-Calculations'!EO1065="No Error","",CONCATENATE($CI$63,'Auto-Calculations'!EO1065,CHAR(10)))</f>
        <v/>
      </c>
      <c r="Y1127" s="44" t="str">
        <f>IF('Auto-Calculations'!EP1065="No Error","",CONCATENATE($CI$63,'Auto-Calculations'!EP1065,CHAR(10)))</f>
        <v/>
      </c>
      <c r="Z1127" s="44" t="str">
        <f>IF('Auto-Calculations'!EQ1065="No Error","",CONCATENATE($CI$63,'Auto-Calculations'!EQ1065,CHAR(10)))</f>
        <v/>
      </c>
      <c r="AA1127" s="44" t="str">
        <f>IF('Auto-Calculations'!ER1065="No Error","",CONCATENATE($CI$63,'Auto-Calculations'!ER1065,CHAR(10)))</f>
        <v/>
      </c>
      <c r="AB1127" s="44" t="str">
        <f>IF('Auto-Calculations'!ES1065="No Error","",CONCATENATE($CI$63,'Auto-Calculations'!ES1065,CHAR(10)))</f>
        <v/>
      </c>
      <c r="AC1127" s="44" t="str">
        <f>IF('Auto-Calculations'!ET1065="No Error","",CONCATENATE($CI$63,'Auto-Calculations'!ET1065,CHAR(10)))</f>
        <v/>
      </c>
      <c r="AD1127" s="44" t="str">
        <f>IF('Auto-Calculations'!EU1065="No Error","",CONCATENATE($CI$63,'Auto-Calculations'!EU1065,CHAR(10)))</f>
        <v/>
      </c>
      <c r="AE1127" s="44" t="str">
        <f>IF('Auto-Calculations'!EV1065="No Error","",CONCATENATE($CI$63,'Auto-Calculations'!EV1065,CHAR(10)))</f>
        <v/>
      </c>
      <c r="AF1127" s="44" t="str">
        <f>IF('Auto-Calculations'!EW1065="No Error","",CONCATENATE($CI$63,'Auto-Calculations'!EW1065,CHAR(10)))</f>
        <v/>
      </c>
      <c r="AG1127" s="44" t="str">
        <f>IF('Auto-Calculations'!EX1065="No Error","",CONCATENATE($CI$63,'Auto-Calculations'!EX1065,CHAR(10)))</f>
        <v/>
      </c>
      <c r="AH1127" s="44" t="str">
        <f>IF('Auto-Calculations'!EY1065="No Error","",CONCATENATE($CI$63,'Auto-Calculations'!EY1065,CHAR(10)))</f>
        <v/>
      </c>
      <c r="AI1127" s="44" t="str">
        <f>IF('Auto-Calculations'!EZ1065="No Error","",CONCATENATE($CI$63,'Auto-Calculations'!EZ1065,CHAR(10)))</f>
        <v/>
      </c>
      <c r="AJ1127" s="44" t="str">
        <f>IF('Auto-Calculations'!FA1065="No Error","",CONCATENATE($CI$63,'Auto-Calculations'!FA1065,CHAR(10)))</f>
        <v/>
      </c>
      <c r="AK1127" s="44" t="str">
        <f>IF('Auto-Calculations'!FB1065="No Error","",CONCATENATE($CI$63,'Auto-Calculations'!FB1065,CHAR(10)))</f>
        <v/>
      </c>
      <c r="AL1127" s="44" t="str">
        <f>IF('Auto-Calculations'!FC1065="No Error","",CONCATENATE($CI$63,'Auto-Calculations'!FC1065,CHAR(10)))</f>
        <v/>
      </c>
      <c r="AM1127" s="44" t="str">
        <f>IF('Auto-Calculations'!FD1065="No Error","",CONCATENATE($CI$63,'Auto-Calculations'!FD1065,CHAR(10)))</f>
        <v/>
      </c>
      <c r="AN1127" s="44" t="str">
        <f>IF('Auto-Calculations'!FE1065="No Error","",CONCATENATE($CI$63,'Auto-Calculations'!FE1065,CHAR(10)))</f>
        <v/>
      </c>
      <c r="AO1127" s="44" t="str">
        <f>IF('Auto-Calculations'!FF1065="No Error","",CONCATENATE($CI$63,'Auto-Calculations'!FF1065,CHAR(10)))</f>
        <v/>
      </c>
      <c r="AP1127" s="44" t="str">
        <f>IF('Auto-Calculations'!FG1065="No Error","",CONCATENATE($CI$63,'Auto-Calculations'!FG1065,CHAR(10)))</f>
        <v/>
      </c>
      <c r="AQ1127" s="44" t="str">
        <f>IF('Auto-Calculations'!FH1065="No Error","",CONCATENATE($CI$63,'Auto-Calculations'!FH1065,CHAR(10)))</f>
        <v/>
      </c>
      <c r="AR1127" s="44" t="str">
        <f>IF('Auto-Calculations'!FI1065="No Error","",CONCATENATE($CI$63,'Auto-Calculations'!FI1065,CHAR(10)))</f>
        <v/>
      </c>
      <c r="AS1127" s="44" t="str">
        <f>IF('Auto-Calculations'!FJ1065="No Error","",CONCATENATE($CI$63,'Auto-Calculations'!FJ1065,CHAR(10)))</f>
        <v/>
      </c>
      <c r="AT1127" s="44" t="str">
        <f>IF('Auto-Calculations'!FK1065="No Error","",CONCATENATE($CI$63,'Auto-Calculations'!FK1065,CHAR(10)))</f>
        <v/>
      </c>
      <c r="AU1127" s="44" t="str">
        <f>IF('Auto-Calculations'!FL1065="No Error","",CONCATENATE($CI$63,'Auto-Calculations'!FL1065,CHAR(10)))</f>
        <v/>
      </c>
      <c r="AV1127" s="44" t="str">
        <f>IF('Auto-Calculations'!FM1065="No Error","",CONCATENATE($CI$63,'Auto-Calculations'!FM1065,CHAR(10)))</f>
        <v/>
      </c>
      <c r="AW1127" s="44" t="str">
        <f>IF('Auto-Calculations'!FN1065="No Error","",CONCATENATE($CI$63,'Auto-Calculations'!FN1065,CHAR(10)))</f>
        <v/>
      </c>
      <c r="AX1127" s="44" t="str">
        <f>IF('Auto-Calculations'!FO1065="No Error","",CONCATENATE($CI$63,'Auto-Calculations'!FO1065,CHAR(10)))</f>
        <v/>
      </c>
      <c r="AY1127" s="44" t="str">
        <f>IF('Auto-Calculations'!FP1065="No Error","",CONCATENATE($CI$63,'Auto-Calculations'!FP1065,CHAR(10)))</f>
        <v/>
      </c>
      <c r="AZ1127" s="44" t="str">
        <f>IF('Auto-Calculations'!FQ1065="No Error","",CONCATENATE($CI$63,'Auto-Calculations'!FQ1065,CHAR(10)))</f>
        <v/>
      </c>
      <c r="BA1127" s="44" t="str">
        <f>IF('Auto-Calculations'!FR1065="No Error","",CONCATENATE($CI$63,'Auto-Calculations'!FR1065,CHAR(10)))</f>
        <v/>
      </c>
      <c r="BB1127" s="44" t="str">
        <f>IF('Auto-Calculations'!FS1065="No Error","",CONCATENATE($CI$63,'Auto-Calculations'!FS1065,CHAR(10)))</f>
        <v/>
      </c>
      <c r="BC1127" s="44" t="str">
        <f>IF('Auto-Calculations'!FT1065="No Error","",CONCATENATE($CI$63,'Auto-Calculations'!FT1065,CHAR(10)))</f>
        <v/>
      </c>
      <c r="BD1127" s="44" t="str">
        <f>IF('Auto-Calculations'!FU1065="No Error","",CONCATENATE($CI$63,'Auto-Calculations'!FU1065,CHAR(10)))</f>
        <v/>
      </c>
      <c r="BE1127" s="44" t="str">
        <f>IF('Auto-Calculations'!FV1065="No Error","",CONCATENATE($CI$63,'Auto-Calculations'!FV1065,CHAR(10)))</f>
        <v/>
      </c>
      <c r="BF1127" s="44" t="str">
        <f>IF('Auto-Calculations'!FW1065="No Error","",CONCATENATE($CI$63,'Auto-Calculations'!FW1065,CHAR(10)))</f>
        <v/>
      </c>
      <c r="BG1127" s="44" t="str">
        <f>IF('Auto-Calculations'!FX1065="No Error","",CONCATENATE($CI$63,'Auto-Calculations'!FX1065,CHAR(10)))</f>
        <v/>
      </c>
      <c r="BH1127" s="44" t="str">
        <f>IF('Auto-Calculations'!FY1065="No Error","",CONCATENATE($CI$63,'Auto-Calculations'!FY1065,CHAR(10)))</f>
        <v/>
      </c>
      <c r="BI1127" s="44" t="str">
        <f>IF('Auto-Calculations'!FZ1065="No Error","",CONCATENATE($CI$63,'Auto-Calculations'!FZ1065,CHAR(10)))</f>
        <v/>
      </c>
      <c r="BJ1127" s="44" t="str">
        <f>IF('Auto-Calculations'!GA1065="No Error","",CONCATENATE($CI$63,'Auto-Calculations'!GA1065,CHAR(10)))</f>
        <v/>
      </c>
      <c r="BK1127" s="44" t="str">
        <f>IF('Auto-Calculations'!GB1065="No Error","",CONCATENATE($CI$63,'Auto-Calculations'!GB1065,CHAR(10)))</f>
        <v/>
      </c>
      <c r="BL1127" s="44" t="str">
        <f>IF('Auto-Calculations'!GC1065="No Error","",CONCATENATE($CI$63,'Auto-Calculations'!GC1065,CHAR(10)))</f>
        <v/>
      </c>
      <c r="BM1127" s="44" t="str">
        <f>IF('Auto-Calculations'!GD1065="No Error","",CONCATENATE($CI$63,'Auto-Calculations'!GD1065,CHAR(10)))</f>
        <v/>
      </c>
      <c r="BN1127" s="44" t="str">
        <f>IF('Auto-Calculations'!GE1065="No Error","",CONCATENATE($CI$63,'Auto-Calculations'!GE1065,CHAR(10)))</f>
        <v/>
      </c>
      <c r="BO1127" s="44" t="str">
        <f>IF('Auto-Calculations'!GF1065="No Error","",CONCATENATE($CI$63,'Auto-Calculations'!GF1065,CHAR(10)))</f>
        <v/>
      </c>
      <c r="BP1127" s="44" t="str">
        <f>IF('Auto-Calculations'!GG1065="No Error","",CONCATENATE($CI$63,'Auto-Calculations'!GG1065,CHAR(10)))</f>
        <v/>
      </c>
      <c r="BQ1127" s="44" t="str">
        <f>IF('Auto-Calculations'!GH1065="No Error","",CONCATENATE($CI$63,'Auto-Calculations'!GH1065,CHAR(10)))</f>
        <v/>
      </c>
      <c r="BR1127" s="44" t="str">
        <f>IF('Auto-Calculations'!GI1065="No Error","",CONCATENATE($CI$63,'Auto-Calculations'!GI1065,CHAR(10)))</f>
        <v/>
      </c>
      <c r="BS1127" s="44" t="str">
        <f>IF('Auto-Calculations'!GJ1065="No Error","",CONCATENATE($CI$63,'Auto-Calculations'!GJ1065,CHAR(10)))</f>
        <v/>
      </c>
      <c r="BT1127" s="44" t="str">
        <f>IF('Auto-Calculations'!GK1065="No Error","",CONCATENATE($CI$63,'Auto-Calculations'!GK1065,CHAR(10)))</f>
        <v/>
      </c>
      <c r="BU1127" s="44" t="str">
        <f>IF('Auto-Calculations'!GL1065="No Error","",CONCATENATE($CI$63,'Auto-Calculations'!GL1065,CHAR(10)))</f>
        <v/>
      </c>
      <c r="BV1127" s="44" t="str">
        <f>IF('Auto-Calculations'!GM1065="No Error","",CONCATENATE($CI$63,'Auto-Calculations'!GM1065,CHAR(10)))</f>
        <v/>
      </c>
      <c r="BW1127" s="44" t="str">
        <f>IF('Auto-Calculations'!GN1065="No Error","",CONCATENATE($CI$63,'Auto-Calculations'!GN1065,CHAR(10)))</f>
        <v/>
      </c>
      <c r="BX1127" s="44" t="str">
        <f>IF('Auto-Calculations'!GO1065="No Error","",CONCATENATE($CI$63,'Auto-Calculations'!GO1065,CHAR(10)))</f>
        <v/>
      </c>
      <c r="BY1127" s="44" t="str">
        <f>IF('Auto-Calculations'!GP1065="No Error","",CONCATENATE($CI$63,'Auto-Calculations'!GP1065,CHAR(10)))</f>
        <v/>
      </c>
      <c r="BZ1127" s="44" t="str">
        <f>IF('Auto-Calculations'!GQ1065="No Error","",CONCATENATE($CI$63,'Auto-Calculations'!GQ1065,CHAR(10)))</f>
        <v/>
      </c>
      <c r="CA1127" s="44" t="str">
        <f>IF('Auto-Calculations'!GR1065="No Error","",CONCATENATE($CI$63,'Auto-Calculations'!GR1065,CHAR(10)))</f>
        <v/>
      </c>
      <c r="CB1127" s="44" t="str">
        <f>IF('Auto-Calculations'!GS1065="No Error","",CONCATENATE($CI$63,'Auto-Calculations'!GS1065,CHAR(10)))</f>
        <v/>
      </c>
      <c r="CC1127" s="44" t="str">
        <f>IF('Auto-Calculations'!GT1065="No Error","",CONCATENATE($CI$63,'Auto-Calculations'!GT1065,CHAR(10)))</f>
        <v/>
      </c>
      <c r="CD1127" s="44" t="str">
        <f>IF('Auto-Calculations'!GU1065="No Error","",CONCATENATE($CI$63,'Auto-Calculations'!GU1065,CHAR(10)))</f>
        <v/>
      </c>
      <c r="CE1127" s="44" t="str">
        <f>IF('Auto-Calculations'!GV1065="No Error","",CONCATENATE($CI$63,'Auto-Calculations'!GV1065,CHAR(10)))</f>
        <v/>
      </c>
      <c r="CF1127" s="44" t="str">
        <f>IF('Auto-Calculations'!GW1065="No Error","",CONCATENATE($CI$63,'Auto-Calculations'!GW1065,CHAR(10)))</f>
        <v/>
      </c>
      <c r="CG1127" s="44" t="str">
        <f>IF('Auto-Calculations'!GX1065="No Error","",CONCATENATE($CI$63,'Auto-Calculations'!GX1065,CHAR(10)))</f>
        <v/>
      </c>
      <c r="CH1127" s="44" t="s">
        <v>5795</v>
      </c>
      <c r="CI1127" s="1" t="str">
        <f t="shared" si="16"/>
        <v>.</v>
      </c>
    </row>
    <row r="1128" spans="1:87" ht="18" customHeight="1" x14ac:dyDescent="0.25">
      <c r="A1128" s="14" t="str">
        <f>IF(NOT(ISBLANK('Auto-Calculations'!D1066)),'Auto-Calculations'!D1066,"")</f>
        <v/>
      </c>
      <c r="B1128" s="44" t="str">
        <f>IF('Auto-Calculations'!DS1066="No Error","",CONCATENATE($CI$63,'Auto-Calculations'!DS1066,CHAR(10)))</f>
        <v/>
      </c>
      <c r="C1128" s="44" t="str">
        <f>IF('Auto-Calculations'!DT1066="No Error","",CONCATENATE($CI$63,'Auto-Calculations'!DT1066,CHAR(10)))</f>
        <v/>
      </c>
      <c r="D1128" s="44" t="str">
        <f>IF('Auto-Calculations'!DU1066="No Error","",CONCATENATE($CI$63,'Auto-Calculations'!DU1066,CHAR(10)))</f>
        <v/>
      </c>
      <c r="E1128" s="44" t="str">
        <f>IF('Auto-Calculations'!DV1066="No Error","",CONCATENATE($CI$63,'Auto-Calculations'!DV1066,CHAR(10)))</f>
        <v/>
      </c>
      <c r="F1128" s="44" t="str">
        <f>IF('Auto-Calculations'!DW1066="No Error","",CONCATENATE($CI$63,'Auto-Calculations'!DW1066,CHAR(10)))</f>
        <v/>
      </c>
      <c r="G1128" s="44" t="str">
        <f>IF('Auto-Calculations'!DX1066="No Error","",CONCATENATE($CI$63,'Auto-Calculations'!DX1066,CHAR(10)))</f>
        <v/>
      </c>
      <c r="H1128" s="44" t="str">
        <f>IF('Auto-Calculations'!DY1066="No Error","",CONCATENATE($CI$63,'Auto-Calculations'!DY1066,CHAR(10)))</f>
        <v/>
      </c>
      <c r="I1128" s="44" t="str">
        <f>IF('Auto-Calculations'!DZ1066="No Error","",CONCATENATE($CI$63,'Auto-Calculations'!DZ1066,CHAR(10)))</f>
        <v/>
      </c>
      <c r="J1128" s="44" t="str">
        <f>IF('Auto-Calculations'!EA1066="No Error","",CONCATENATE($CI$63,'Auto-Calculations'!EA1066,CHAR(10)))</f>
        <v/>
      </c>
      <c r="K1128" s="44" t="str">
        <f>IF('Auto-Calculations'!EB1066="No Error","",CONCATENATE($CI$63,'Auto-Calculations'!EB1066,CHAR(10)))</f>
        <v/>
      </c>
      <c r="L1128" s="44" t="str">
        <f>IF('Auto-Calculations'!EC1066="No Error","",CONCATENATE($CI$63,'Auto-Calculations'!EC1066,CHAR(10)))</f>
        <v/>
      </c>
      <c r="M1128" s="44" t="str">
        <f>IF('Auto-Calculations'!ED1066="No Error","",CONCATENATE($CI$63,'Auto-Calculations'!ED1066,CHAR(10)))</f>
        <v/>
      </c>
      <c r="N1128" s="44" t="str">
        <f>IF('Auto-Calculations'!EE1066="No Error","",CONCATENATE($CI$63,'Auto-Calculations'!EE1066,CHAR(10)))</f>
        <v/>
      </c>
      <c r="O1128" s="44" t="str">
        <f>IF('Auto-Calculations'!EF1066="No Error","",CONCATENATE($CI$63,'Auto-Calculations'!EF1066,CHAR(10)))</f>
        <v/>
      </c>
      <c r="P1128" s="44" t="str">
        <f>IF('Auto-Calculations'!EG1066="No Error","",CONCATENATE($CI$63,'Auto-Calculations'!EG1066,CHAR(10)))</f>
        <v/>
      </c>
      <c r="Q1128" s="44" t="str">
        <f>IF('Auto-Calculations'!EH1066="No Error","",CONCATENATE($CI$63,'Auto-Calculations'!EH1066,CHAR(10)))</f>
        <v/>
      </c>
      <c r="R1128" s="44" t="str">
        <f>IF('Auto-Calculations'!EI1066="No Error","",CONCATENATE($CI$63,'Auto-Calculations'!EI1066,CHAR(10)))</f>
        <v/>
      </c>
      <c r="S1128" s="44" t="str">
        <f>IF('Auto-Calculations'!EJ1066="No Error","",CONCATENATE($CI$63,'Auto-Calculations'!EJ1066,CHAR(10)))</f>
        <v/>
      </c>
      <c r="T1128" s="44" t="str">
        <f>IF('Auto-Calculations'!EK1066="No Error","",CONCATENATE($CI$63,'Auto-Calculations'!EK1066,CHAR(10)))</f>
        <v/>
      </c>
      <c r="U1128" s="44" t="str">
        <f>IF('Auto-Calculations'!EL1066="No Error","",CONCATENATE($CI$63,'Auto-Calculations'!EL1066,CHAR(10)))</f>
        <v/>
      </c>
      <c r="V1128" s="44" t="str">
        <f>IF('Auto-Calculations'!EM1066="No Error","",CONCATENATE($CI$63,'Auto-Calculations'!EM1066,CHAR(10)))</f>
        <v/>
      </c>
      <c r="W1128" s="44" t="str">
        <f>IF('Auto-Calculations'!EN1066="No Error","",CONCATENATE($CI$63,'Auto-Calculations'!EN1066,CHAR(10)))</f>
        <v/>
      </c>
      <c r="X1128" s="44" t="str">
        <f>IF('Auto-Calculations'!EO1066="No Error","",CONCATENATE($CI$63,'Auto-Calculations'!EO1066,CHAR(10)))</f>
        <v/>
      </c>
      <c r="Y1128" s="44" t="str">
        <f>IF('Auto-Calculations'!EP1066="No Error","",CONCATENATE($CI$63,'Auto-Calculations'!EP1066,CHAR(10)))</f>
        <v/>
      </c>
      <c r="Z1128" s="44" t="str">
        <f>IF('Auto-Calculations'!EQ1066="No Error","",CONCATENATE($CI$63,'Auto-Calculations'!EQ1066,CHAR(10)))</f>
        <v/>
      </c>
      <c r="AA1128" s="44" t="str">
        <f>IF('Auto-Calculations'!ER1066="No Error","",CONCATENATE($CI$63,'Auto-Calculations'!ER1066,CHAR(10)))</f>
        <v/>
      </c>
      <c r="AB1128" s="44" t="str">
        <f>IF('Auto-Calculations'!ES1066="No Error","",CONCATENATE($CI$63,'Auto-Calculations'!ES1066,CHAR(10)))</f>
        <v/>
      </c>
      <c r="AC1128" s="44" t="str">
        <f>IF('Auto-Calculations'!ET1066="No Error","",CONCATENATE($CI$63,'Auto-Calculations'!ET1066,CHAR(10)))</f>
        <v/>
      </c>
      <c r="AD1128" s="44" t="str">
        <f>IF('Auto-Calculations'!EU1066="No Error","",CONCATENATE($CI$63,'Auto-Calculations'!EU1066,CHAR(10)))</f>
        <v/>
      </c>
      <c r="AE1128" s="44" t="str">
        <f>IF('Auto-Calculations'!EV1066="No Error","",CONCATENATE($CI$63,'Auto-Calculations'!EV1066,CHAR(10)))</f>
        <v/>
      </c>
      <c r="AF1128" s="44" t="str">
        <f>IF('Auto-Calculations'!EW1066="No Error","",CONCATENATE($CI$63,'Auto-Calculations'!EW1066,CHAR(10)))</f>
        <v/>
      </c>
      <c r="AG1128" s="44" t="str">
        <f>IF('Auto-Calculations'!EX1066="No Error","",CONCATENATE($CI$63,'Auto-Calculations'!EX1066,CHAR(10)))</f>
        <v/>
      </c>
      <c r="AH1128" s="44" t="str">
        <f>IF('Auto-Calculations'!EY1066="No Error","",CONCATENATE($CI$63,'Auto-Calculations'!EY1066,CHAR(10)))</f>
        <v/>
      </c>
      <c r="AI1128" s="44" t="str">
        <f>IF('Auto-Calculations'!EZ1066="No Error","",CONCATENATE($CI$63,'Auto-Calculations'!EZ1066,CHAR(10)))</f>
        <v/>
      </c>
      <c r="AJ1128" s="44" t="str">
        <f>IF('Auto-Calculations'!FA1066="No Error","",CONCATENATE($CI$63,'Auto-Calculations'!FA1066,CHAR(10)))</f>
        <v/>
      </c>
      <c r="AK1128" s="44" t="str">
        <f>IF('Auto-Calculations'!FB1066="No Error","",CONCATENATE($CI$63,'Auto-Calculations'!FB1066,CHAR(10)))</f>
        <v/>
      </c>
      <c r="AL1128" s="44" t="str">
        <f>IF('Auto-Calculations'!FC1066="No Error","",CONCATENATE($CI$63,'Auto-Calculations'!FC1066,CHAR(10)))</f>
        <v/>
      </c>
      <c r="AM1128" s="44" t="str">
        <f>IF('Auto-Calculations'!FD1066="No Error","",CONCATENATE($CI$63,'Auto-Calculations'!FD1066,CHAR(10)))</f>
        <v/>
      </c>
      <c r="AN1128" s="44" t="str">
        <f>IF('Auto-Calculations'!FE1066="No Error","",CONCATENATE($CI$63,'Auto-Calculations'!FE1066,CHAR(10)))</f>
        <v/>
      </c>
      <c r="AO1128" s="44" t="str">
        <f>IF('Auto-Calculations'!FF1066="No Error","",CONCATENATE($CI$63,'Auto-Calculations'!FF1066,CHAR(10)))</f>
        <v/>
      </c>
      <c r="AP1128" s="44" t="str">
        <f>IF('Auto-Calculations'!FG1066="No Error","",CONCATENATE($CI$63,'Auto-Calculations'!FG1066,CHAR(10)))</f>
        <v/>
      </c>
      <c r="AQ1128" s="44" t="str">
        <f>IF('Auto-Calculations'!FH1066="No Error","",CONCATENATE($CI$63,'Auto-Calculations'!FH1066,CHAR(10)))</f>
        <v/>
      </c>
      <c r="AR1128" s="44" t="str">
        <f>IF('Auto-Calculations'!FI1066="No Error","",CONCATENATE($CI$63,'Auto-Calculations'!FI1066,CHAR(10)))</f>
        <v/>
      </c>
      <c r="AS1128" s="44" t="str">
        <f>IF('Auto-Calculations'!FJ1066="No Error","",CONCATENATE($CI$63,'Auto-Calculations'!FJ1066,CHAR(10)))</f>
        <v/>
      </c>
      <c r="AT1128" s="44" t="str">
        <f>IF('Auto-Calculations'!FK1066="No Error","",CONCATENATE($CI$63,'Auto-Calculations'!FK1066,CHAR(10)))</f>
        <v/>
      </c>
      <c r="AU1128" s="44" t="str">
        <f>IF('Auto-Calculations'!FL1066="No Error","",CONCATENATE($CI$63,'Auto-Calculations'!FL1066,CHAR(10)))</f>
        <v/>
      </c>
      <c r="AV1128" s="44" t="str">
        <f>IF('Auto-Calculations'!FM1066="No Error","",CONCATENATE($CI$63,'Auto-Calculations'!FM1066,CHAR(10)))</f>
        <v/>
      </c>
      <c r="AW1128" s="44" t="str">
        <f>IF('Auto-Calculations'!FN1066="No Error","",CONCATENATE($CI$63,'Auto-Calculations'!FN1066,CHAR(10)))</f>
        <v/>
      </c>
      <c r="AX1128" s="44" t="str">
        <f>IF('Auto-Calculations'!FO1066="No Error","",CONCATENATE($CI$63,'Auto-Calculations'!FO1066,CHAR(10)))</f>
        <v/>
      </c>
      <c r="AY1128" s="44" t="str">
        <f>IF('Auto-Calculations'!FP1066="No Error","",CONCATENATE($CI$63,'Auto-Calculations'!FP1066,CHAR(10)))</f>
        <v/>
      </c>
      <c r="AZ1128" s="44" t="str">
        <f>IF('Auto-Calculations'!FQ1066="No Error","",CONCATENATE($CI$63,'Auto-Calculations'!FQ1066,CHAR(10)))</f>
        <v/>
      </c>
      <c r="BA1128" s="44" t="str">
        <f>IF('Auto-Calculations'!FR1066="No Error","",CONCATENATE($CI$63,'Auto-Calculations'!FR1066,CHAR(10)))</f>
        <v/>
      </c>
      <c r="BB1128" s="44" t="str">
        <f>IF('Auto-Calculations'!FS1066="No Error","",CONCATENATE($CI$63,'Auto-Calculations'!FS1066,CHAR(10)))</f>
        <v/>
      </c>
      <c r="BC1128" s="44" t="str">
        <f>IF('Auto-Calculations'!FT1066="No Error","",CONCATENATE($CI$63,'Auto-Calculations'!FT1066,CHAR(10)))</f>
        <v/>
      </c>
      <c r="BD1128" s="44" t="str">
        <f>IF('Auto-Calculations'!FU1066="No Error","",CONCATENATE($CI$63,'Auto-Calculations'!FU1066,CHAR(10)))</f>
        <v/>
      </c>
      <c r="BE1128" s="44" t="str">
        <f>IF('Auto-Calculations'!FV1066="No Error","",CONCATENATE($CI$63,'Auto-Calculations'!FV1066,CHAR(10)))</f>
        <v/>
      </c>
      <c r="BF1128" s="44" t="str">
        <f>IF('Auto-Calculations'!FW1066="No Error","",CONCATENATE($CI$63,'Auto-Calculations'!FW1066,CHAR(10)))</f>
        <v/>
      </c>
      <c r="BG1128" s="44" t="str">
        <f>IF('Auto-Calculations'!FX1066="No Error","",CONCATENATE($CI$63,'Auto-Calculations'!FX1066,CHAR(10)))</f>
        <v/>
      </c>
      <c r="BH1128" s="44" t="str">
        <f>IF('Auto-Calculations'!FY1066="No Error","",CONCATENATE($CI$63,'Auto-Calculations'!FY1066,CHAR(10)))</f>
        <v/>
      </c>
      <c r="BI1128" s="44" t="str">
        <f>IF('Auto-Calculations'!FZ1066="No Error","",CONCATENATE($CI$63,'Auto-Calculations'!FZ1066,CHAR(10)))</f>
        <v/>
      </c>
      <c r="BJ1128" s="44" t="str">
        <f>IF('Auto-Calculations'!GA1066="No Error","",CONCATENATE($CI$63,'Auto-Calculations'!GA1066,CHAR(10)))</f>
        <v/>
      </c>
      <c r="BK1128" s="44" t="str">
        <f>IF('Auto-Calculations'!GB1066="No Error","",CONCATENATE($CI$63,'Auto-Calculations'!GB1066,CHAR(10)))</f>
        <v/>
      </c>
      <c r="BL1128" s="44" t="str">
        <f>IF('Auto-Calculations'!GC1066="No Error","",CONCATENATE($CI$63,'Auto-Calculations'!GC1066,CHAR(10)))</f>
        <v/>
      </c>
      <c r="BM1128" s="44" t="str">
        <f>IF('Auto-Calculations'!GD1066="No Error","",CONCATENATE($CI$63,'Auto-Calculations'!GD1066,CHAR(10)))</f>
        <v/>
      </c>
      <c r="BN1128" s="44" t="str">
        <f>IF('Auto-Calculations'!GE1066="No Error","",CONCATENATE($CI$63,'Auto-Calculations'!GE1066,CHAR(10)))</f>
        <v/>
      </c>
      <c r="BO1128" s="44" t="str">
        <f>IF('Auto-Calculations'!GF1066="No Error","",CONCATENATE($CI$63,'Auto-Calculations'!GF1066,CHAR(10)))</f>
        <v/>
      </c>
      <c r="BP1128" s="44" t="str">
        <f>IF('Auto-Calculations'!GG1066="No Error","",CONCATENATE($CI$63,'Auto-Calculations'!GG1066,CHAR(10)))</f>
        <v/>
      </c>
      <c r="BQ1128" s="44" t="str">
        <f>IF('Auto-Calculations'!GH1066="No Error","",CONCATENATE($CI$63,'Auto-Calculations'!GH1066,CHAR(10)))</f>
        <v/>
      </c>
      <c r="BR1128" s="44" t="str">
        <f>IF('Auto-Calculations'!GI1066="No Error","",CONCATENATE($CI$63,'Auto-Calculations'!GI1066,CHAR(10)))</f>
        <v/>
      </c>
      <c r="BS1128" s="44" t="str">
        <f>IF('Auto-Calculations'!GJ1066="No Error","",CONCATENATE($CI$63,'Auto-Calculations'!GJ1066,CHAR(10)))</f>
        <v/>
      </c>
      <c r="BT1128" s="44" t="str">
        <f>IF('Auto-Calculations'!GK1066="No Error","",CONCATENATE($CI$63,'Auto-Calculations'!GK1066,CHAR(10)))</f>
        <v/>
      </c>
      <c r="BU1128" s="44" t="str">
        <f>IF('Auto-Calculations'!GL1066="No Error","",CONCATENATE($CI$63,'Auto-Calculations'!GL1066,CHAR(10)))</f>
        <v/>
      </c>
      <c r="BV1128" s="44" t="str">
        <f>IF('Auto-Calculations'!GM1066="No Error","",CONCATENATE($CI$63,'Auto-Calculations'!GM1066,CHAR(10)))</f>
        <v/>
      </c>
      <c r="BW1128" s="44" t="str">
        <f>IF('Auto-Calculations'!GN1066="No Error","",CONCATENATE($CI$63,'Auto-Calculations'!GN1066,CHAR(10)))</f>
        <v/>
      </c>
      <c r="BX1128" s="44" t="str">
        <f>IF('Auto-Calculations'!GO1066="No Error","",CONCATENATE($CI$63,'Auto-Calculations'!GO1066,CHAR(10)))</f>
        <v/>
      </c>
      <c r="BY1128" s="44" t="str">
        <f>IF('Auto-Calculations'!GP1066="No Error","",CONCATENATE($CI$63,'Auto-Calculations'!GP1066,CHAR(10)))</f>
        <v/>
      </c>
      <c r="BZ1128" s="44" t="str">
        <f>IF('Auto-Calculations'!GQ1066="No Error","",CONCATENATE($CI$63,'Auto-Calculations'!GQ1066,CHAR(10)))</f>
        <v/>
      </c>
      <c r="CA1128" s="44" t="str">
        <f>IF('Auto-Calculations'!GR1066="No Error","",CONCATENATE($CI$63,'Auto-Calculations'!GR1066,CHAR(10)))</f>
        <v/>
      </c>
      <c r="CB1128" s="44" t="str">
        <f>IF('Auto-Calculations'!GS1066="No Error","",CONCATENATE($CI$63,'Auto-Calculations'!GS1066,CHAR(10)))</f>
        <v/>
      </c>
      <c r="CC1128" s="44" t="str">
        <f>IF('Auto-Calculations'!GT1066="No Error","",CONCATENATE($CI$63,'Auto-Calculations'!GT1066,CHAR(10)))</f>
        <v/>
      </c>
      <c r="CD1128" s="44" t="str">
        <f>IF('Auto-Calculations'!GU1066="No Error","",CONCATENATE($CI$63,'Auto-Calculations'!GU1066,CHAR(10)))</f>
        <v/>
      </c>
      <c r="CE1128" s="44" t="str">
        <f>IF('Auto-Calculations'!GV1066="No Error","",CONCATENATE($CI$63,'Auto-Calculations'!GV1066,CHAR(10)))</f>
        <v/>
      </c>
      <c r="CF1128" s="44" t="str">
        <f>IF('Auto-Calculations'!GW1066="No Error","",CONCATENATE($CI$63,'Auto-Calculations'!GW1066,CHAR(10)))</f>
        <v/>
      </c>
      <c r="CG1128" s="44" t="str">
        <f>IF('Auto-Calculations'!GX1066="No Error","",CONCATENATE($CI$63,'Auto-Calculations'!GX1066,CHAR(10)))</f>
        <v/>
      </c>
      <c r="CH1128" s="44" t="s">
        <v>5795</v>
      </c>
      <c r="CI1128" s="1" t="str">
        <f t="shared" si="16"/>
        <v>.</v>
      </c>
    </row>
    <row r="1129" spans="1:87" ht="18" customHeight="1" x14ac:dyDescent="0.25">
      <c r="A1129" s="14" t="str">
        <f>IF(NOT(ISBLANK('Auto-Calculations'!D1067)),'Auto-Calculations'!D1067,"")</f>
        <v/>
      </c>
      <c r="B1129" s="44" t="str">
        <f>IF('Auto-Calculations'!DS1067="No Error","",CONCATENATE($CI$63,'Auto-Calculations'!DS1067,CHAR(10)))</f>
        <v/>
      </c>
      <c r="C1129" s="44" t="str">
        <f>IF('Auto-Calculations'!DT1067="No Error","",CONCATENATE($CI$63,'Auto-Calculations'!DT1067,CHAR(10)))</f>
        <v/>
      </c>
      <c r="D1129" s="44" t="str">
        <f>IF('Auto-Calculations'!DU1067="No Error","",CONCATENATE($CI$63,'Auto-Calculations'!DU1067,CHAR(10)))</f>
        <v/>
      </c>
      <c r="E1129" s="44" t="str">
        <f>IF('Auto-Calculations'!DV1067="No Error","",CONCATENATE($CI$63,'Auto-Calculations'!DV1067,CHAR(10)))</f>
        <v/>
      </c>
      <c r="F1129" s="44" t="str">
        <f>IF('Auto-Calculations'!DW1067="No Error","",CONCATENATE($CI$63,'Auto-Calculations'!DW1067,CHAR(10)))</f>
        <v/>
      </c>
      <c r="G1129" s="44" t="str">
        <f>IF('Auto-Calculations'!DX1067="No Error","",CONCATENATE($CI$63,'Auto-Calculations'!DX1067,CHAR(10)))</f>
        <v/>
      </c>
      <c r="H1129" s="44" t="str">
        <f>IF('Auto-Calculations'!DY1067="No Error","",CONCATENATE($CI$63,'Auto-Calculations'!DY1067,CHAR(10)))</f>
        <v/>
      </c>
      <c r="I1129" s="44" t="str">
        <f>IF('Auto-Calculations'!DZ1067="No Error","",CONCATENATE($CI$63,'Auto-Calculations'!DZ1067,CHAR(10)))</f>
        <v/>
      </c>
      <c r="J1129" s="44" t="str">
        <f>IF('Auto-Calculations'!EA1067="No Error","",CONCATENATE($CI$63,'Auto-Calculations'!EA1067,CHAR(10)))</f>
        <v/>
      </c>
      <c r="K1129" s="44" t="str">
        <f>IF('Auto-Calculations'!EB1067="No Error","",CONCATENATE($CI$63,'Auto-Calculations'!EB1067,CHAR(10)))</f>
        <v/>
      </c>
      <c r="L1129" s="44" t="str">
        <f>IF('Auto-Calculations'!EC1067="No Error","",CONCATENATE($CI$63,'Auto-Calculations'!EC1067,CHAR(10)))</f>
        <v/>
      </c>
      <c r="M1129" s="44" t="str">
        <f>IF('Auto-Calculations'!ED1067="No Error","",CONCATENATE($CI$63,'Auto-Calculations'!ED1067,CHAR(10)))</f>
        <v/>
      </c>
      <c r="N1129" s="44" t="str">
        <f>IF('Auto-Calculations'!EE1067="No Error","",CONCATENATE($CI$63,'Auto-Calculations'!EE1067,CHAR(10)))</f>
        <v/>
      </c>
      <c r="O1129" s="44" t="str">
        <f>IF('Auto-Calculations'!EF1067="No Error","",CONCATENATE($CI$63,'Auto-Calculations'!EF1067,CHAR(10)))</f>
        <v/>
      </c>
      <c r="P1129" s="44" t="str">
        <f>IF('Auto-Calculations'!EG1067="No Error","",CONCATENATE($CI$63,'Auto-Calculations'!EG1067,CHAR(10)))</f>
        <v/>
      </c>
      <c r="Q1129" s="44" t="str">
        <f>IF('Auto-Calculations'!EH1067="No Error","",CONCATENATE($CI$63,'Auto-Calculations'!EH1067,CHAR(10)))</f>
        <v/>
      </c>
      <c r="R1129" s="44" t="str">
        <f>IF('Auto-Calculations'!EI1067="No Error","",CONCATENATE($CI$63,'Auto-Calculations'!EI1067,CHAR(10)))</f>
        <v/>
      </c>
      <c r="S1129" s="44" t="str">
        <f>IF('Auto-Calculations'!EJ1067="No Error","",CONCATENATE($CI$63,'Auto-Calculations'!EJ1067,CHAR(10)))</f>
        <v/>
      </c>
      <c r="T1129" s="44" t="str">
        <f>IF('Auto-Calculations'!EK1067="No Error","",CONCATENATE($CI$63,'Auto-Calculations'!EK1067,CHAR(10)))</f>
        <v/>
      </c>
      <c r="U1129" s="44" t="str">
        <f>IF('Auto-Calculations'!EL1067="No Error","",CONCATENATE($CI$63,'Auto-Calculations'!EL1067,CHAR(10)))</f>
        <v/>
      </c>
      <c r="V1129" s="44" t="str">
        <f>IF('Auto-Calculations'!EM1067="No Error","",CONCATENATE($CI$63,'Auto-Calculations'!EM1067,CHAR(10)))</f>
        <v/>
      </c>
      <c r="W1129" s="44" t="str">
        <f>IF('Auto-Calculations'!EN1067="No Error","",CONCATENATE($CI$63,'Auto-Calculations'!EN1067,CHAR(10)))</f>
        <v/>
      </c>
      <c r="X1129" s="44" t="str">
        <f>IF('Auto-Calculations'!EO1067="No Error","",CONCATENATE($CI$63,'Auto-Calculations'!EO1067,CHAR(10)))</f>
        <v/>
      </c>
      <c r="Y1129" s="44" t="str">
        <f>IF('Auto-Calculations'!EP1067="No Error","",CONCATENATE($CI$63,'Auto-Calculations'!EP1067,CHAR(10)))</f>
        <v/>
      </c>
      <c r="Z1129" s="44" t="str">
        <f>IF('Auto-Calculations'!EQ1067="No Error","",CONCATENATE($CI$63,'Auto-Calculations'!EQ1067,CHAR(10)))</f>
        <v/>
      </c>
      <c r="AA1129" s="44" t="str">
        <f>IF('Auto-Calculations'!ER1067="No Error","",CONCATENATE($CI$63,'Auto-Calculations'!ER1067,CHAR(10)))</f>
        <v/>
      </c>
      <c r="AB1129" s="44" t="str">
        <f>IF('Auto-Calculations'!ES1067="No Error","",CONCATENATE($CI$63,'Auto-Calculations'!ES1067,CHAR(10)))</f>
        <v/>
      </c>
      <c r="AC1129" s="44" t="str">
        <f>IF('Auto-Calculations'!ET1067="No Error","",CONCATENATE($CI$63,'Auto-Calculations'!ET1067,CHAR(10)))</f>
        <v/>
      </c>
      <c r="AD1129" s="44" t="str">
        <f>IF('Auto-Calculations'!EU1067="No Error","",CONCATENATE($CI$63,'Auto-Calculations'!EU1067,CHAR(10)))</f>
        <v/>
      </c>
      <c r="AE1129" s="44" t="str">
        <f>IF('Auto-Calculations'!EV1067="No Error","",CONCATENATE($CI$63,'Auto-Calculations'!EV1067,CHAR(10)))</f>
        <v/>
      </c>
      <c r="AF1129" s="44" t="str">
        <f>IF('Auto-Calculations'!EW1067="No Error","",CONCATENATE($CI$63,'Auto-Calculations'!EW1067,CHAR(10)))</f>
        <v/>
      </c>
      <c r="AG1129" s="44" t="str">
        <f>IF('Auto-Calculations'!EX1067="No Error","",CONCATENATE($CI$63,'Auto-Calculations'!EX1067,CHAR(10)))</f>
        <v/>
      </c>
      <c r="AH1129" s="44" t="str">
        <f>IF('Auto-Calculations'!EY1067="No Error","",CONCATENATE($CI$63,'Auto-Calculations'!EY1067,CHAR(10)))</f>
        <v/>
      </c>
      <c r="AI1129" s="44" t="str">
        <f>IF('Auto-Calculations'!EZ1067="No Error","",CONCATENATE($CI$63,'Auto-Calculations'!EZ1067,CHAR(10)))</f>
        <v/>
      </c>
      <c r="AJ1129" s="44" t="str">
        <f>IF('Auto-Calculations'!FA1067="No Error","",CONCATENATE($CI$63,'Auto-Calculations'!FA1067,CHAR(10)))</f>
        <v/>
      </c>
      <c r="AK1129" s="44" t="str">
        <f>IF('Auto-Calculations'!FB1067="No Error","",CONCATENATE($CI$63,'Auto-Calculations'!FB1067,CHAR(10)))</f>
        <v/>
      </c>
      <c r="AL1129" s="44" t="str">
        <f>IF('Auto-Calculations'!FC1067="No Error","",CONCATENATE($CI$63,'Auto-Calculations'!FC1067,CHAR(10)))</f>
        <v/>
      </c>
      <c r="AM1129" s="44" t="str">
        <f>IF('Auto-Calculations'!FD1067="No Error","",CONCATENATE($CI$63,'Auto-Calculations'!FD1067,CHAR(10)))</f>
        <v/>
      </c>
      <c r="AN1129" s="44" t="str">
        <f>IF('Auto-Calculations'!FE1067="No Error","",CONCATENATE($CI$63,'Auto-Calculations'!FE1067,CHAR(10)))</f>
        <v/>
      </c>
      <c r="AO1129" s="44" t="str">
        <f>IF('Auto-Calculations'!FF1067="No Error","",CONCATENATE($CI$63,'Auto-Calculations'!FF1067,CHAR(10)))</f>
        <v/>
      </c>
      <c r="AP1129" s="44" t="str">
        <f>IF('Auto-Calculations'!FG1067="No Error","",CONCATENATE($CI$63,'Auto-Calculations'!FG1067,CHAR(10)))</f>
        <v/>
      </c>
      <c r="AQ1129" s="44" t="str">
        <f>IF('Auto-Calculations'!FH1067="No Error","",CONCATENATE($CI$63,'Auto-Calculations'!FH1067,CHAR(10)))</f>
        <v/>
      </c>
      <c r="AR1129" s="44" t="str">
        <f>IF('Auto-Calculations'!FI1067="No Error","",CONCATENATE($CI$63,'Auto-Calculations'!FI1067,CHAR(10)))</f>
        <v/>
      </c>
      <c r="AS1129" s="44" t="str">
        <f>IF('Auto-Calculations'!FJ1067="No Error","",CONCATENATE($CI$63,'Auto-Calculations'!FJ1067,CHAR(10)))</f>
        <v/>
      </c>
      <c r="AT1129" s="44" t="str">
        <f>IF('Auto-Calculations'!FK1067="No Error","",CONCATENATE($CI$63,'Auto-Calculations'!FK1067,CHAR(10)))</f>
        <v/>
      </c>
      <c r="AU1129" s="44" t="str">
        <f>IF('Auto-Calculations'!FL1067="No Error","",CONCATENATE($CI$63,'Auto-Calculations'!FL1067,CHAR(10)))</f>
        <v/>
      </c>
      <c r="AV1129" s="44" t="str">
        <f>IF('Auto-Calculations'!FM1067="No Error","",CONCATENATE($CI$63,'Auto-Calculations'!FM1067,CHAR(10)))</f>
        <v/>
      </c>
      <c r="AW1129" s="44" t="str">
        <f>IF('Auto-Calculations'!FN1067="No Error","",CONCATENATE($CI$63,'Auto-Calculations'!FN1067,CHAR(10)))</f>
        <v/>
      </c>
      <c r="AX1129" s="44" t="str">
        <f>IF('Auto-Calculations'!FO1067="No Error","",CONCATENATE($CI$63,'Auto-Calculations'!FO1067,CHAR(10)))</f>
        <v/>
      </c>
      <c r="AY1129" s="44" t="str">
        <f>IF('Auto-Calculations'!FP1067="No Error","",CONCATENATE($CI$63,'Auto-Calculations'!FP1067,CHAR(10)))</f>
        <v/>
      </c>
      <c r="AZ1129" s="44" t="str">
        <f>IF('Auto-Calculations'!FQ1067="No Error","",CONCATENATE($CI$63,'Auto-Calculations'!FQ1067,CHAR(10)))</f>
        <v/>
      </c>
      <c r="BA1129" s="44" t="str">
        <f>IF('Auto-Calculations'!FR1067="No Error","",CONCATENATE($CI$63,'Auto-Calculations'!FR1067,CHAR(10)))</f>
        <v/>
      </c>
      <c r="BB1129" s="44" t="str">
        <f>IF('Auto-Calculations'!FS1067="No Error","",CONCATENATE($CI$63,'Auto-Calculations'!FS1067,CHAR(10)))</f>
        <v/>
      </c>
      <c r="BC1129" s="44" t="str">
        <f>IF('Auto-Calculations'!FT1067="No Error","",CONCATENATE($CI$63,'Auto-Calculations'!FT1067,CHAR(10)))</f>
        <v/>
      </c>
      <c r="BD1129" s="44" t="str">
        <f>IF('Auto-Calculations'!FU1067="No Error","",CONCATENATE($CI$63,'Auto-Calculations'!FU1067,CHAR(10)))</f>
        <v/>
      </c>
      <c r="BE1129" s="44" t="str">
        <f>IF('Auto-Calculations'!FV1067="No Error","",CONCATENATE($CI$63,'Auto-Calculations'!FV1067,CHAR(10)))</f>
        <v/>
      </c>
      <c r="BF1129" s="44" t="str">
        <f>IF('Auto-Calculations'!FW1067="No Error","",CONCATENATE($CI$63,'Auto-Calculations'!FW1067,CHAR(10)))</f>
        <v/>
      </c>
      <c r="BG1129" s="44" t="str">
        <f>IF('Auto-Calculations'!FX1067="No Error","",CONCATENATE($CI$63,'Auto-Calculations'!FX1067,CHAR(10)))</f>
        <v/>
      </c>
      <c r="BH1129" s="44" t="str">
        <f>IF('Auto-Calculations'!FY1067="No Error","",CONCATENATE($CI$63,'Auto-Calculations'!FY1067,CHAR(10)))</f>
        <v/>
      </c>
      <c r="BI1129" s="44" t="str">
        <f>IF('Auto-Calculations'!FZ1067="No Error","",CONCATENATE($CI$63,'Auto-Calculations'!FZ1067,CHAR(10)))</f>
        <v/>
      </c>
      <c r="BJ1129" s="44" t="str">
        <f>IF('Auto-Calculations'!GA1067="No Error","",CONCATENATE($CI$63,'Auto-Calculations'!GA1067,CHAR(10)))</f>
        <v/>
      </c>
      <c r="BK1129" s="44" t="str">
        <f>IF('Auto-Calculations'!GB1067="No Error","",CONCATENATE($CI$63,'Auto-Calculations'!GB1067,CHAR(10)))</f>
        <v/>
      </c>
      <c r="BL1129" s="44" t="str">
        <f>IF('Auto-Calculations'!GC1067="No Error","",CONCATENATE($CI$63,'Auto-Calculations'!GC1067,CHAR(10)))</f>
        <v/>
      </c>
      <c r="BM1129" s="44" t="str">
        <f>IF('Auto-Calculations'!GD1067="No Error","",CONCATENATE($CI$63,'Auto-Calculations'!GD1067,CHAR(10)))</f>
        <v/>
      </c>
      <c r="BN1129" s="44" t="str">
        <f>IF('Auto-Calculations'!GE1067="No Error","",CONCATENATE($CI$63,'Auto-Calculations'!GE1067,CHAR(10)))</f>
        <v/>
      </c>
      <c r="BO1129" s="44" t="str">
        <f>IF('Auto-Calculations'!GF1067="No Error","",CONCATENATE($CI$63,'Auto-Calculations'!GF1067,CHAR(10)))</f>
        <v/>
      </c>
      <c r="BP1129" s="44" t="str">
        <f>IF('Auto-Calculations'!GG1067="No Error","",CONCATENATE($CI$63,'Auto-Calculations'!GG1067,CHAR(10)))</f>
        <v/>
      </c>
      <c r="BQ1129" s="44" t="str">
        <f>IF('Auto-Calculations'!GH1067="No Error","",CONCATENATE($CI$63,'Auto-Calculations'!GH1067,CHAR(10)))</f>
        <v/>
      </c>
      <c r="BR1129" s="44" t="str">
        <f>IF('Auto-Calculations'!GI1067="No Error","",CONCATENATE($CI$63,'Auto-Calculations'!GI1067,CHAR(10)))</f>
        <v/>
      </c>
      <c r="BS1129" s="44" t="str">
        <f>IF('Auto-Calculations'!GJ1067="No Error","",CONCATENATE($CI$63,'Auto-Calculations'!GJ1067,CHAR(10)))</f>
        <v/>
      </c>
      <c r="BT1129" s="44" t="str">
        <f>IF('Auto-Calculations'!GK1067="No Error","",CONCATENATE($CI$63,'Auto-Calculations'!GK1067,CHAR(10)))</f>
        <v/>
      </c>
      <c r="BU1129" s="44" t="str">
        <f>IF('Auto-Calculations'!GL1067="No Error","",CONCATENATE($CI$63,'Auto-Calculations'!GL1067,CHAR(10)))</f>
        <v/>
      </c>
      <c r="BV1129" s="44" t="str">
        <f>IF('Auto-Calculations'!GM1067="No Error","",CONCATENATE($CI$63,'Auto-Calculations'!GM1067,CHAR(10)))</f>
        <v/>
      </c>
      <c r="BW1129" s="44" t="str">
        <f>IF('Auto-Calculations'!GN1067="No Error","",CONCATENATE($CI$63,'Auto-Calculations'!GN1067,CHAR(10)))</f>
        <v/>
      </c>
      <c r="BX1129" s="44" t="str">
        <f>IF('Auto-Calculations'!GO1067="No Error","",CONCATENATE($CI$63,'Auto-Calculations'!GO1067,CHAR(10)))</f>
        <v/>
      </c>
      <c r="BY1129" s="44" t="str">
        <f>IF('Auto-Calculations'!GP1067="No Error","",CONCATENATE($CI$63,'Auto-Calculations'!GP1067,CHAR(10)))</f>
        <v/>
      </c>
      <c r="BZ1129" s="44" t="str">
        <f>IF('Auto-Calculations'!GQ1067="No Error","",CONCATENATE($CI$63,'Auto-Calculations'!GQ1067,CHAR(10)))</f>
        <v/>
      </c>
      <c r="CA1129" s="44" t="str">
        <f>IF('Auto-Calculations'!GR1067="No Error","",CONCATENATE($CI$63,'Auto-Calculations'!GR1067,CHAR(10)))</f>
        <v/>
      </c>
      <c r="CB1129" s="44" t="str">
        <f>IF('Auto-Calculations'!GS1067="No Error","",CONCATENATE($CI$63,'Auto-Calculations'!GS1067,CHAR(10)))</f>
        <v/>
      </c>
      <c r="CC1129" s="44" t="str">
        <f>IF('Auto-Calculations'!GT1067="No Error","",CONCATENATE($CI$63,'Auto-Calculations'!GT1067,CHAR(10)))</f>
        <v/>
      </c>
      <c r="CD1129" s="44" t="str">
        <f>IF('Auto-Calculations'!GU1067="No Error","",CONCATENATE($CI$63,'Auto-Calculations'!GU1067,CHAR(10)))</f>
        <v/>
      </c>
      <c r="CE1129" s="44" t="str">
        <f>IF('Auto-Calculations'!GV1067="No Error","",CONCATENATE($CI$63,'Auto-Calculations'!GV1067,CHAR(10)))</f>
        <v/>
      </c>
      <c r="CF1129" s="44" t="str">
        <f>IF('Auto-Calculations'!GW1067="No Error","",CONCATENATE($CI$63,'Auto-Calculations'!GW1067,CHAR(10)))</f>
        <v/>
      </c>
      <c r="CG1129" s="44" t="str">
        <f>IF('Auto-Calculations'!GX1067="No Error","",CONCATENATE($CI$63,'Auto-Calculations'!GX1067,CHAR(10)))</f>
        <v/>
      </c>
      <c r="CH1129" s="44" t="s">
        <v>5795</v>
      </c>
      <c r="CI1129" s="1" t="str">
        <f t="shared" si="16"/>
        <v>.</v>
      </c>
    </row>
    <row r="1130" spans="1:87" ht="18" customHeight="1" x14ac:dyDescent="0.25">
      <c r="A1130" s="14" t="str">
        <f>IF(NOT(ISBLANK('Auto-Calculations'!D1068)),'Auto-Calculations'!D1068,"")</f>
        <v/>
      </c>
      <c r="B1130" s="44" t="str">
        <f>IF('Auto-Calculations'!DS1068="No Error","",CONCATENATE($CI$63,'Auto-Calculations'!DS1068,CHAR(10)))</f>
        <v/>
      </c>
      <c r="C1130" s="44" t="str">
        <f>IF('Auto-Calculations'!DT1068="No Error","",CONCATENATE($CI$63,'Auto-Calculations'!DT1068,CHAR(10)))</f>
        <v/>
      </c>
      <c r="D1130" s="44" t="str">
        <f>IF('Auto-Calculations'!DU1068="No Error","",CONCATENATE($CI$63,'Auto-Calculations'!DU1068,CHAR(10)))</f>
        <v/>
      </c>
      <c r="E1130" s="44" t="str">
        <f>IF('Auto-Calculations'!DV1068="No Error","",CONCATENATE($CI$63,'Auto-Calculations'!DV1068,CHAR(10)))</f>
        <v/>
      </c>
      <c r="F1130" s="44" t="str">
        <f>IF('Auto-Calculations'!DW1068="No Error","",CONCATENATE($CI$63,'Auto-Calculations'!DW1068,CHAR(10)))</f>
        <v/>
      </c>
      <c r="G1130" s="44" t="str">
        <f>IF('Auto-Calculations'!DX1068="No Error","",CONCATENATE($CI$63,'Auto-Calculations'!DX1068,CHAR(10)))</f>
        <v/>
      </c>
      <c r="H1130" s="44" t="str">
        <f>IF('Auto-Calculations'!DY1068="No Error","",CONCATENATE($CI$63,'Auto-Calculations'!DY1068,CHAR(10)))</f>
        <v/>
      </c>
      <c r="I1130" s="44" t="str">
        <f>IF('Auto-Calculations'!DZ1068="No Error","",CONCATENATE($CI$63,'Auto-Calculations'!DZ1068,CHAR(10)))</f>
        <v/>
      </c>
      <c r="J1130" s="44" t="str">
        <f>IF('Auto-Calculations'!EA1068="No Error","",CONCATENATE($CI$63,'Auto-Calculations'!EA1068,CHAR(10)))</f>
        <v/>
      </c>
      <c r="K1130" s="44" t="str">
        <f>IF('Auto-Calculations'!EB1068="No Error","",CONCATENATE($CI$63,'Auto-Calculations'!EB1068,CHAR(10)))</f>
        <v/>
      </c>
      <c r="L1130" s="44" t="str">
        <f>IF('Auto-Calculations'!EC1068="No Error","",CONCATENATE($CI$63,'Auto-Calculations'!EC1068,CHAR(10)))</f>
        <v/>
      </c>
      <c r="M1130" s="44" t="str">
        <f>IF('Auto-Calculations'!ED1068="No Error","",CONCATENATE($CI$63,'Auto-Calculations'!ED1068,CHAR(10)))</f>
        <v/>
      </c>
      <c r="N1130" s="44" t="str">
        <f>IF('Auto-Calculations'!EE1068="No Error","",CONCATENATE($CI$63,'Auto-Calculations'!EE1068,CHAR(10)))</f>
        <v/>
      </c>
      <c r="O1130" s="44" t="str">
        <f>IF('Auto-Calculations'!EF1068="No Error","",CONCATENATE($CI$63,'Auto-Calculations'!EF1068,CHAR(10)))</f>
        <v/>
      </c>
      <c r="P1130" s="44" t="str">
        <f>IF('Auto-Calculations'!EG1068="No Error","",CONCATENATE($CI$63,'Auto-Calculations'!EG1068,CHAR(10)))</f>
        <v/>
      </c>
      <c r="Q1130" s="44" t="str">
        <f>IF('Auto-Calculations'!EH1068="No Error","",CONCATENATE($CI$63,'Auto-Calculations'!EH1068,CHAR(10)))</f>
        <v/>
      </c>
      <c r="R1130" s="44" t="str">
        <f>IF('Auto-Calculations'!EI1068="No Error","",CONCATENATE($CI$63,'Auto-Calculations'!EI1068,CHAR(10)))</f>
        <v/>
      </c>
      <c r="S1130" s="44" t="str">
        <f>IF('Auto-Calculations'!EJ1068="No Error","",CONCATENATE($CI$63,'Auto-Calculations'!EJ1068,CHAR(10)))</f>
        <v/>
      </c>
      <c r="T1130" s="44" t="str">
        <f>IF('Auto-Calculations'!EK1068="No Error","",CONCATENATE($CI$63,'Auto-Calculations'!EK1068,CHAR(10)))</f>
        <v/>
      </c>
      <c r="U1130" s="44" t="str">
        <f>IF('Auto-Calculations'!EL1068="No Error","",CONCATENATE($CI$63,'Auto-Calculations'!EL1068,CHAR(10)))</f>
        <v/>
      </c>
      <c r="V1130" s="44" t="str">
        <f>IF('Auto-Calculations'!EM1068="No Error","",CONCATENATE($CI$63,'Auto-Calculations'!EM1068,CHAR(10)))</f>
        <v/>
      </c>
      <c r="W1130" s="44" t="str">
        <f>IF('Auto-Calculations'!EN1068="No Error","",CONCATENATE($CI$63,'Auto-Calculations'!EN1068,CHAR(10)))</f>
        <v/>
      </c>
      <c r="X1130" s="44" t="str">
        <f>IF('Auto-Calculations'!EO1068="No Error","",CONCATENATE($CI$63,'Auto-Calculations'!EO1068,CHAR(10)))</f>
        <v/>
      </c>
      <c r="Y1130" s="44" t="str">
        <f>IF('Auto-Calculations'!EP1068="No Error","",CONCATENATE($CI$63,'Auto-Calculations'!EP1068,CHAR(10)))</f>
        <v/>
      </c>
      <c r="Z1130" s="44" t="str">
        <f>IF('Auto-Calculations'!EQ1068="No Error","",CONCATENATE($CI$63,'Auto-Calculations'!EQ1068,CHAR(10)))</f>
        <v/>
      </c>
      <c r="AA1130" s="44" t="str">
        <f>IF('Auto-Calculations'!ER1068="No Error","",CONCATENATE($CI$63,'Auto-Calculations'!ER1068,CHAR(10)))</f>
        <v/>
      </c>
      <c r="AB1130" s="44" t="str">
        <f>IF('Auto-Calculations'!ES1068="No Error","",CONCATENATE($CI$63,'Auto-Calculations'!ES1068,CHAR(10)))</f>
        <v/>
      </c>
      <c r="AC1130" s="44" t="str">
        <f>IF('Auto-Calculations'!ET1068="No Error","",CONCATENATE($CI$63,'Auto-Calculations'!ET1068,CHAR(10)))</f>
        <v/>
      </c>
      <c r="AD1130" s="44" t="str">
        <f>IF('Auto-Calculations'!EU1068="No Error","",CONCATENATE($CI$63,'Auto-Calculations'!EU1068,CHAR(10)))</f>
        <v/>
      </c>
      <c r="AE1130" s="44" t="str">
        <f>IF('Auto-Calculations'!EV1068="No Error","",CONCATENATE($CI$63,'Auto-Calculations'!EV1068,CHAR(10)))</f>
        <v/>
      </c>
      <c r="AF1130" s="44" t="str">
        <f>IF('Auto-Calculations'!EW1068="No Error","",CONCATENATE($CI$63,'Auto-Calculations'!EW1068,CHAR(10)))</f>
        <v/>
      </c>
      <c r="AG1130" s="44" t="str">
        <f>IF('Auto-Calculations'!EX1068="No Error","",CONCATENATE($CI$63,'Auto-Calculations'!EX1068,CHAR(10)))</f>
        <v/>
      </c>
      <c r="AH1130" s="44" t="str">
        <f>IF('Auto-Calculations'!EY1068="No Error","",CONCATENATE($CI$63,'Auto-Calculations'!EY1068,CHAR(10)))</f>
        <v/>
      </c>
      <c r="AI1130" s="44" t="str">
        <f>IF('Auto-Calculations'!EZ1068="No Error","",CONCATENATE($CI$63,'Auto-Calculations'!EZ1068,CHAR(10)))</f>
        <v/>
      </c>
      <c r="AJ1130" s="44" t="str">
        <f>IF('Auto-Calculations'!FA1068="No Error","",CONCATENATE($CI$63,'Auto-Calculations'!FA1068,CHAR(10)))</f>
        <v/>
      </c>
      <c r="AK1130" s="44" t="str">
        <f>IF('Auto-Calculations'!FB1068="No Error","",CONCATENATE($CI$63,'Auto-Calculations'!FB1068,CHAR(10)))</f>
        <v/>
      </c>
      <c r="AL1130" s="44" t="str">
        <f>IF('Auto-Calculations'!FC1068="No Error","",CONCATENATE($CI$63,'Auto-Calculations'!FC1068,CHAR(10)))</f>
        <v/>
      </c>
      <c r="AM1130" s="44" t="str">
        <f>IF('Auto-Calculations'!FD1068="No Error","",CONCATENATE($CI$63,'Auto-Calculations'!FD1068,CHAR(10)))</f>
        <v/>
      </c>
      <c r="AN1130" s="44" t="str">
        <f>IF('Auto-Calculations'!FE1068="No Error","",CONCATENATE($CI$63,'Auto-Calculations'!FE1068,CHAR(10)))</f>
        <v/>
      </c>
      <c r="AO1130" s="44" t="str">
        <f>IF('Auto-Calculations'!FF1068="No Error","",CONCATENATE($CI$63,'Auto-Calculations'!FF1068,CHAR(10)))</f>
        <v/>
      </c>
      <c r="AP1130" s="44" t="str">
        <f>IF('Auto-Calculations'!FG1068="No Error","",CONCATENATE($CI$63,'Auto-Calculations'!FG1068,CHAR(10)))</f>
        <v/>
      </c>
      <c r="AQ1130" s="44" t="str">
        <f>IF('Auto-Calculations'!FH1068="No Error","",CONCATENATE($CI$63,'Auto-Calculations'!FH1068,CHAR(10)))</f>
        <v/>
      </c>
      <c r="AR1130" s="44" t="str">
        <f>IF('Auto-Calculations'!FI1068="No Error","",CONCATENATE($CI$63,'Auto-Calculations'!FI1068,CHAR(10)))</f>
        <v/>
      </c>
      <c r="AS1130" s="44" t="str">
        <f>IF('Auto-Calculations'!FJ1068="No Error","",CONCATENATE($CI$63,'Auto-Calculations'!FJ1068,CHAR(10)))</f>
        <v/>
      </c>
      <c r="AT1130" s="44" t="str">
        <f>IF('Auto-Calculations'!FK1068="No Error","",CONCATENATE($CI$63,'Auto-Calculations'!FK1068,CHAR(10)))</f>
        <v/>
      </c>
      <c r="AU1130" s="44" t="str">
        <f>IF('Auto-Calculations'!FL1068="No Error","",CONCATENATE($CI$63,'Auto-Calculations'!FL1068,CHAR(10)))</f>
        <v/>
      </c>
      <c r="AV1130" s="44" t="str">
        <f>IF('Auto-Calculations'!FM1068="No Error","",CONCATENATE($CI$63,'Auto-Calculations'!FM1068,CHAR(10)))</f>
        <v/>
      </c>
      <c r="AW1130" s="44" t="str">
        <f>IF('Auto-Calculations'!FN1068="No Error","",CONCATENATE($CI$63,'Auto-Calculations'!FN1068,CHAR(10)))</f>
        <v/>
      </c>
      <c r="AX1130" s="44" t="str">
        <f>IF('Auto-Calculations'!FO1068="No Error","",CONCATENATE($CI$63,'Auto-Calculations'!FO1068,CHAR(10)))</f>
        <v/>
      </c>
      <c r="AY1130" s="44" t="str">
        <f>IF('Auto-Calculations'!FP1068="No Error","",CONCATENATE($CI$63,'Auto-Calculations'!FP1068,CHAR(10)))</f>
        <v/>
      </c>
      <c r="AZ1130" s="44" t="str">
        <f>IF('Auto-Calculations'!FQ1068="No Error","",CONCATENATE($CI$63,'Auto-Calculations'!FQ1068,CHAR(10)))</f>
        <v/>
      </c>
      <c r="BA1130" s="44" t="str">
        <f>IF('Auto-Calculations'!FR1068="No Error","",CONCATENATE($CI$63,'Auto-Calculations'!FR1068,CHAR(10)))</f>
        <v/>
      </c>
      <c r="BB1130" s="44" t="str">
        <f>IF('Auto-Calculations'!FS1068="No Error","",CONCATENATE($CI$63,'Auto-Calculations'!FS1068,CHAR(10)))</f>
        <v/>
      </c>
      <c r="BC1130" s="44" t="str">
        <f>IF('Auto-Calculations'!FT1068="No Error","",CONCATENATE($CI$63,'Auto-Calculations'!FT1068,CHAR(10)))</f>
        <v/>
      </c>
      <c r="BD1130" s="44" t="str">
        <f>IF('Auto-Calculations'!FU1068="No Error","",CONCATENATE($CI$63,'Auto-Calculations'!FU1068,CHAR(10)))</f>
        <v/>
      </c>
      <c r="BE1130" s="44" t="str">
        <f>IF('Auto-Calculations'!FV1068="No Error","",CONCATENATE($CI$63,'Auto-Calculations'!FV1068,CHAR(10)))</f>
        <v/>
      </c>
      <c r="BF1130" s="44" t="str">
        <f>IF('Auto-Calculations'!FW1068="No Error","",CONCATENATE($CI$63,'Auto-Calculations'!FW1068,CHAR(10)))</f>
        <v/>
      </c>
      <c r="BG1130" s="44" t="str">
        <f>IF('Auto-Calculations'!FX1068="No Error","",CONCATENATE($CI$63,'Auto-Calculations'!FX1068,CHAR(10)))</f>
        <v/>
      </c>
      <c r="BH1130" s="44" t="str">
        <f>IF('Auto-Calculations'!FY1068="No Error","",CONCATENATE($CI$63,'Auto-Calculations'!FY1068,CHAR(10)))</f>
        <v/>
      </c>
      <c r="BI1130" s="44" t="str">
        <f>IF('Auto-Calculations'!FZ1068="No Error","",CONCATENATE($CI$63,'Auto-Calculations'!FZ1068,CHAR(10)))</f>
        <v/>
      </c>
      <c r="BJ1130" s="44" t="str">
        <f>IF('Auto-Calculations'!GA1068="No Error","",CONCATENATE($CI$63,'Auto-Calculations'!GA1068,CHAR(10)))</f>
        <v/>
      </c>
      <c r="BK1130" s="44" t="str">
        <f>IF('Auto-Calculations'!GB1068="No Error","",CONCATENATE($CI$63,'Auto-Calculations'!GB1068,CHAR(10)))</f>
        <v/>
      </c>
      <c r="BL1130" s="44" t="str">
        <f>IF('Auto-Calculations'!GC1068="No Error","",CONCATENATE($CI$63,'Auto-Calculations'!GC1068,CHAR(10)))</f>
        <v/>
      </c>
      <c r="BM1130" s="44" t="str">
        <f>IF('Auto-Calculations'!GD1068="No Error","",CONCATENATE($CI$63,'Auto-Calculations'!GD1068,CHAR(10)))</f>
        <v/>
      </c>
      <c r="BN1130" s="44" t="str">
        <f>IF('Auto-Calculations'!GE1068="No Error","",CONCATENATE($CI$63,'Auto-Calculations'!GE1068,CHAR(10)))</f>
        <v/>
      </c>
      <c r="BO1130" s="44" t="str">
        <f>IF('Auto-Calculations'!GF1068="No Error","",CONCATENATE($CI$63,'Auto-Calculations'!GF1068,CHAR(10)))</f>
        <v/>
      </c>
      <c r="BP1130" s="44" t="str">
        <f>IF('Auto-Calculations'!GG1068="No Error","",CONCATENATE($CI$63,'Auto-Calculations'!GG1068,CHAR(10)))</f>
        <v/>
      </c>
      <c r="BQ1130" s="44" t="str">
        <f>IF('Auto-Calculations'!GH1068="No Error","",CONCATENATE($CI$63,'Auto-Calculations'!GH1068,CHAR(10)))</f>
        <v/>
      </c>
      <c r="BR1130" s="44" t="str">
        <f>IF('Auto-Calculations'!GI1068="No Error","",CONCATENATE($CI$63,'Auto-Calculations'!GI1068,CHAR(10)))</f>
        <v/>
      </c>
      <c r="BS1130" s="44" t="str">
        <f>IF('Auto-Calculations'!GJ1068="No Error","",CONCATENATE($CI$63,'Auto-Calculations'!GJ1068,CHAR(10)))</f>
        <v/>
      </c>
      <c r="BT1130" s="44" t="str">
        <f>IF('Auto-Calculations'!GK1068="No Error","",CONCATENATE($CI$63,'Auto-Calculations'!GK1068,CHAR(10)))</f>
        <v/>
      </c>
      <c r="BU1130" s="44" t="str">
        <f>IF('Auto-Calculations'!GL1068="No Error","",CONCATENATE($CI$63,'Auto-Calculations'!GL1068,CHAR(10)))</f>
        <v/>
      </c>
      <c r="BV1130" s="44" t="str">
        <f>IF('Auto-Calculations'!GM1068="No Error","",CONCATENATE($CI$63,'Auto-Calculations'!GM1068,CHAR(10)))</f>
        <v/>
      </c>
      <c r="BW1130" s="44" t="str">
        <f>IF('Auto-Calculations'!GN1068="No Error","",CONCATENATE($CI$63,'Auto-Calculations'!GN1068,CHAR(10)))</f>
        <v/>
      </c>
      <c r="BX1130" s="44" t="str">
        <f>IF('Auto-Calculations'!GO1068="No Error","",CONCATENATE($CI$63,'Auto-Calculations'!GO1068,CHAR(10)))</f>
        <v/>
      </c>
      <c r="BY1130" s="44" t="str">
        <f>IF('Auto-Calculations'!GP1068="No Error","",CONCATENATE($CI$63,'Auto-Calculations'!GP1068,CHAR(10)))</f>
        <v/>
      </c>
      <c r="BZ1130" s="44" t="str">
        <f>IF('Auto-Calculations'!GQ1068="No Error","",CONCATENATE($CI$63,'Auto-Calculations'!GQ1068,CHAR(10)))</f>
        <v/>
      </c>
      <c r="CA1130" s="44" t="str">
        <f>IF('Auto-Calculations'!GR1068="No Error","",CONCATENATE($CI$63,'Auto-Calculations'!GR1068,CHAR(10)))</f>
        <v/>
      </c>
      <c r="CB1130" s="44" t="str">
        <f>IF('Auto-Calculations'!GS1068="No Error","",CONCATENATE($CI$63,'Auto-Calculations'!GS1068,CHAR(10)))</f>
        <v/>
      </c>
      <c r="CC1130" s="44" t="str">
        <f>IF('Auto-Calculations'!GT1068="No Error","",CONCATENATE($CI$63,'Auto-Calculations'!GT1068,CHAR(10)))</f>
        <v/>
      </c>
      <c r="CD1130" s="44" t="str">
        <f>IF('Auto-Calculations'!GU1068="No Error","",CONCATENATE($CI$63,'Auto-Calculations'!GU1068,CHAR(10)))</f>
        <v/>
      </c>
      <c r="CE1130" s="44" t="str">
        <f>IF('Auto-Calculations'!GV1068="No Error","",CONCATENATE($CI$63,'Auto-Calculations'!GV1068,CHAR(10)))</f>
        <v/>
      </c>
      <c r="CF1130" s="44" t="str">
        <f>IF('Auto-Calculations'!GW1068="No Error","",CONCATENATE($CI$63,'Auto-Calculations'!GW1068,CHAR(10)))</f>
        <v/>
      </c>
      <c r="CG1130" s="44" t="str">
        <f>IF('Auto-Calculations'!GX1068="No Error","",CONCATENATE($CI$63,'Auto-Calculations'!GX1068,CHAR(10)))</f>
        <v/>
      </c>
      <c r="CH1130" s="44" t="s">
        <v>5795</v>
      </c>
      <c r="CI1130" s="1" t="str">
        <f t="shared" si="16"/>
        <v>.</v>
      </c>
    </row>
    <row r="1131" spans="1:87" ht="18" customHeight="1" x14ac:dyDescent="0.25">
      <c r="A1131" s="14" t="str">
        <f>IF(NOT(ISBLANK('Auto-Calculations'!D1069)),'Auto-Calculations'!D1069,"")</f>
        <v/>
      </c>
      <c r="B1131" s="44" t="str">
        <f>IF('Auto-Calculations'!DS1069="No Error","",CONCATENATE($CI$63,'Auto-Calculations'!DS1069,CHAR(10)))</f>
        <v/>
      </c>
      <c r="C1131" s="44" t="str">
        <f>IF('Auto-Calculations'!DT1069="No Error","",CONCATENATE($CI$63,'Auto-Calculations'!DT1069,CHAR(10)))</f>
        <v/>
      </c>
      <c r="D1131" s="44" t="str">
        <f>IF('Auto-Calculations'!DU1069="No Error","",CONCATENATE($CI$63,'Auto-Calculations'!DU1069,CHAR(10)))</f>
        <v/>
      </c>
      <c r="E1131" s="44" t="str">
        <f>IF('Auto-Calculations'!DV1069="No Error","",CONCATENATE($CI$63,'Auto-Calculations'!DV1069,CHAR(10)))</f>
        <v/>
      </c>
      <c r="F1131" s="44" t="str">
        <f>IF('Auto-Calculations'!DW1069="No Error","",CONCATENATE($CI$63,'Auto-Calculations'!DW1069,CHAR(10)))</f>
        <v/>
      </c>
      <c r="G1131" s="44" t="str">
        <f>IF('Auto-Calculations'!DX1069="No Error","",CONCATENATE($CI$63,'Auto-Calculations'!DX1069,CHAR(10)))</f>
        <v/>
      </c>
      <c r="H1131" s="44" t="str">
        <f>IF('Auto-Calculations'!DY1069="No Error","",CONCATENATE($CI$63,'Auto-Calculations'!DY1069,CHAR(10)))</f>
        <v/>
      </c>
      <c r="I1131" s="44" t="str">
        <f>IF('Auto-Calculations'!DZ1069="No Error","",CONCATENATE($CI$63,'Auto-Calculations'!DZ1069,CHAR(10)))</f>
        <v/>
      </c>
      <c r="J1131" s="44" t="str">
        <f>IF('Auto-Calculations'!EA1069="No Error","",CONCATENATE($CI$63,'Auto-Calculations'!EA1069,CHAR(10)))</f>
        <v/>
      </c>
      <c r="K1131" s="44" t="str">
        <f>IF('Auto-Calculations'!EB1069="No Error","",CONCATENATE($CI$63,'Auto-Calculations'!EB1069,CHAR(10)))</f>
        <v/>
      </c>
      <c r="L1131" s="44" t="str">
        <f>IF('Auto-Calculations'!EC1069="No Error","",CONCATENATE($CI$63,'Auto-Calculations'!EC1069,CHAR(10)))</f>
        <v/>
      </c>
      <c r="M1131" s="44" t="str">
        <f>IF('Auto-Calculations'!ED1069="No Error","",CONCATENATE($CI$63,'Auto-Calculations'!ED1069,CHAR(10)))</f>
        <v/>
      </c>
      <c r="N1131" s="44" t="str">
        <f>IF('Auto-Calculations'!EE1069="No Error","",CONCATENATE($CI$63,'Auto-Calculations'!EE1069,CHAR(10)))</f>
        <v/>
      </c>
      <c r="O1131" s="44" t="str">
        <f>IF('Auto-Calculations'!EF1069="No Error","",CONCATENATE($CI$63,'Auto-Calculations'!EF1069,CHAR(10)))</f>
        <v/>
      </c>
      <c r="P1131" s="44" t="str">
        <f>IF('Auto-Calculations'!EG1069="No Error","",CONCATENATE($CI$63,'Auto-Calculations'!EG1069,CHAR(10)))</f>
        <v/>
      </c>
      <c r="Q1131" s="44" t="str">
        <f>IF('Auto-Calculations'!EH1069="No Error","",CONCATENATE($CI$63,'Auto-Calculations'!EH1069,CHAR(10)))</f>
        <v/>
      </c>
      <c r="R1131" s="44" t="str">
        <f>IF('Auto-Calculations'!EI1069="No Error","",CONCATENATE($CI$63,'Auto-Calculations'!EI1069,CHAR(10)))</f>
        <v/>
      </c>
      <c r="S1131" s="44" t="str">
        <f>IF('Auto-Calculations'!EJ1069="No Error","",CONCATENATE($CI$63,'Auto-Calculations'!EJ1069,CHAR(10)))</f>
        <v/>
      </c>
      <c r="T1131" s="44" t="str">
        <f>IF('Auto-Calculations'!EK1069="No Error","",CONCATENATE($CI$63,'Auto-Calculations'!EK1069,CHAR(10)))</f>
        <v/>
      </c>
      <c r="U1131" s="44" t="str">
        <f>IF('Auto-Calculations'!EL1069="No Error","",CONCATENATE($CI$63,'Auto-Calculations'!EL1069,CHAR(10)))</f>
        <v/>
      </c>
      <c r="V1131" s="44" t="str">
        <f>IF('Auto-Calculations'!EM1069="No Error","",CONCATENATE($CI$63,'Auto-Calculations'!EM1069,CHAR(10)))</f>
        <v/>
      </c>
      <c r="W1131" s="44" t="str">
        <f>IF('Auto-Calculations'!EN1069="No Error","",CONCATENATE($CI$63,'Auto-Calculations'!EN1069,CHAR(10)))</f>
        <v/>
      </c>
      <c r="X1131" s="44" t="str">
        <f>IF('Auto-Calculations'!EO1069="No Error","",CONCATENATE($CI$63,'Auto-Calculations'!EO1069,CHAR(10)))</f>
        <v/>
      </c>
      <c r="Y1131" s="44" t="str">
        <f>IF('Auto-Calculations'!EP1069="No Error","",CONCATENATE($CI$63,'Auto-Calculations'!EP1069,CHAR(10)))</f>
        <v/>
      </c>
      <c r="Z1131" s="44" t="str">
        <f>IF('Auto-Calculations'!EQ1069="No Error","",CONCATENATE($CI$63,'Auto-Calculations'!EQ1069,CHAR(10)))</f>
        <v/>
      </c>
      <c r="AA1131" s="44" t="str">
        <f>IF('Auto-Calculations'!ER1069="No Error","",CONCATENATE($CI$63,'Auto-Calculations'!ER1069,CHAR(10)))</f>
        <v/>
      </c>
      <c r="AB1131" s="44" t="str">
        <f>IF('Auto-Calculations'!ES1069="No Error","",CONCATENATE($CI$63,'Auto-Calculations'!ES1069,CHAR(10)))</f>
        <v/>
      </c>
      <c r="AC1131" s="44" t="str">
        <f>IF('Auto-Calculations'!ET1069="No Error","",CONCATENATE($CI$63,'Auto-Calculations'!ET1069,CHAR(10)))</f>
        <v/>
      </c>
      <c r="AD1131" s="44" t="str">
        <f>IF('Auto-Calculations'!EU1069="No Error","",CONCATENATE($CI$63,'Auto-Calculations'!EU1069,CHAR(10)))</f>
        <v/>
      </c>
      <c r="AE1131" s="44" t="str">
        <f>IF('Auto-Calculations'!EV1069="No Error","",CONCATENATE($CI$63,'Auto-Calculations'!EV1069,CHAR(10)))</f>
        <v/>
      </c>
      <c r="AF1131" s="44" t="str">
        <f>IF('Auto-Calculations'!EW1069="No Error","",CONCATENATE($CI$63,'Auto-Calculations'!EW1069,CHAR(10)))</f>
        <v/>
      </c>
      <c r="AG1131" s="44" t="str">
        <f>IF('Auto-Calculations'!EX1069="No Error","",CONCATENATE($CI$63,'Auto-Calculations'!EX1069,CHAR(10)))</f>
        <v/>
      </c>
      <c r="AH1131" s="44" t="str">
        <f>IF('Auto-Calculations'!EY1069="No Error","",CONCATENATE($CI$63,'Auto-Calculations'!EY1069,CHAR(10)))</f>
        <v/>
      </c>
      <c r="AI1131" s="44" t="str">
        <f>IF('Auto-Calculations'!EZ1069="No Error","",CONCATENATE($CI$63,'Auto-Calculations'!EZ1069,CHAR(10)))</f>
        <v/>
      </c>
      <c r="AJ1131" s="44" t="str">
        <f>IF('Auto-Calculations'!FA1069="No Error","",CONCATENATE($CI$63,'Auto-Calculations'!FA1069,CHAR(10)))</f>
        <v/>
      </c>
      <c r="AK1131" s="44" t="str">
        <f>IF('Auto-Calculations'!FB1069="No Error","",CONCATENATE($CI$63,'Auto-Calculations'!FB1069,CHAR(10)))</f>
        <v/>
      </c>
      <c r="AL1131" s="44" t="str">
        <f>IF('Auto-Calculations'!FC1069="No Error","",CONCATENATE($CI$63,'Auto-Calculations'!FC1069,CHAR(10)))</f>
        <v/>
      </c>
      <c r="AM1131" s="44" t="str">
        <f>IF('Auto-Calculations'!FD1069="No Error","",CONCATENATE($CI$63,'Auto-Calculations'!FD1069,CHAR(10)))</f>
        <v/>
      </c>
      <c r="AN1131" s="44" t="str">
        <f>IF('Auto-Calculations'!FE1069="No Error","",CONCATENATE($CI$63,'Auto-Calculations'!FE1069,CHAR(10)))</f>
        <v/>
      </c>
      <c r="AO1131" s="44" t="str">
        <f>IF('Auto-Calculations'!FF1069="No Error","",CONCATENATE($CI$63,'Auto-Calculations'!FF1069,CHAR(10)))</f>
        <v/>
      </c>
      <c r="AP1131" s="44" t="str">
        <f>IF('Auto-Calculations'!FG1069="No Error","",CONCATENATE($CI$63,'Auto-Calculations'!FG1069,CHAR(10)))</f>
        <v/>
      </c>
      <c r="AQ1131" s="44" t="str">
        <f>IF('Auto-Calculations'!FH1069="No Error","",CONCATENATE($CI$63,'Auto-Calculations'!FH1069,CHAR(10)))</f>
        <v/>
      </c>
      <c r="AR1131" s="44" t="str">
        <f>IF('Auto-Calculations'!FI1069="No Error","",CONCATENATE($CI$63,'Auto-Calculations'!FI1069,CHAR(10)))</f>
        <v/>
      </c>
      <c r="AS1131" s="44" t="str">
        <f>IF('Auto-Calculations'!FJ1069="No Error","",CONCATENATE($CI$63,'Auto-Calculations'!FJ1069,CHAR(10)))</f>
        <v/>
      </c>
      <c r="AT1131" s="44" t="str">
        <f>IF('Auto-Calculations'!FK1069="No Error","",CONCATENATE($CI$63,'Auto-Calculations'!FK1069,CHAR(10)))</f>
        <v/>
      </c>
      <c r="AU1131" s="44" t="str">
        <f>IF('Auto-Calculations'!FL1069="No Error","",CONCATENATE($CI$63,'Auto-Calculations'!FL1069,CHAR(10)))</f>
        <v/>
      </c>
      <c r="AV1131" s="44" t="str">
        <f>IF('Auto-Calculations'!FM1069="No Error","",CONCATENATE($CI$63,'Auto-Calculations'!FM1069,CHAR(10)))</f>
        <v/>
      </c>
      <c r="AW1131" s="44" t="str">
        <f>IF('Auto-Calculations'!FN1069="No Error","",CONCATENATE($CI$63,'Auto-Calculations'!FN1069,CHAR(10)))</f>
        <v/>
      </c>
      <c r="AX1131" s="44" t="str">
        <f>IF('Auto-Calculations'!FO1069="No Error","",CONCATENATE($CI$63,'Auto-Calculations'!FO1069,CHAR(10)))</f>
        <v/>
      </c>
      <c r="AY1131" s="44" t="str">
        <f>IF('Auto-Calculations'!FP1069="No Error","",CONCATENATE($CI$63,'Auto-Calculations'!FP1069,CHAR(10)))</f>
        <v/>
      </c>
      <c r="AZ1131" s="44" t="str">
        <f>IF('Auto-Calculations'!FQ1069="No Error","",CONCATENATE($CI$63,'Auto-Calculations'!FQ1069,CHAR(10)))</f>
        <v/>
      </c>
      <c r="BA1131" s="44" t="str">
        <f>IF('Auto-Calculations'!FR1069="No Error","",CONCATENATE($CI$63,'Auto-Calculations'!FR1069,CHAR(10)))</f>
        <v/>
      </c>
      <c r="BB1131" s="44" t="str">
        <f>IF('Auto-Calculations'!FS1069="No Error","",CONCATENATE($CI$63,'Auto-Calculations'!FS1069,CHAR(10)))</f>
        <v/>
      </c>
      <c r="BC1131" s="44" t="str">
        <f>IF('Auto-Calculations'!FT1069="No Error","",CONCATENATE($CI$63,'Auto-Calculations'!FT1069,CHAR(10)))</f>
        <v/>
      </c>
      <c r="BD1131" s="44" t="str">
        <f>IF('Auto-Calculations'!FU1069="No Error","",CONCATENATE($CI$63,'Auto-Calculations'!FU1069,CHAR(10)))</f>
        <v/>
      </c>
      <c r="BE1131" s="44" t="str">
        <f>IF('Auto-Calculations'!FV1069="No Error","",CONCATENATE($CI$63,'Auto-Calculations'!FV1069,CHAR(10)))</f>
        <v/>
      </c>
      <c r="BF1131" s="44" t="str">
        <f>IF('Auto-Calculations'!FW1069="No Error","",CONCATENATE($CI$63,'Auto-Calculations'!FW1069,CHAR(10)))</f>
        <v/>
      </c>
      <c r="BG1131" s="44" t="str">
        <f>IF('Auto-Calculations'!FX1069="No Error","",CONCATENATE($CI$63,'Auto-Calculations'!FX1069,CHAR(10)))</f>
        <v/>
      </c>
      <c r="BH1131" s="44" t="str">
        <f>IF('Auto-Calculations'!FY1069="No Error","",CONCATENATE($CI$63,'Auto-Calculations'!FY1069,CHAR(10)))</f>
        <v/>
      </c>
      <c r="BI1131" s="44" t="str">
        <f>IF('Auto-Calculations'!FZ1069="No Error","",CONCATENATE($CI$63,'Auto-Calculations'!FZ1069,CHAR(10)))</f>
        <v/>
      </c>
      <c r="BJ1131" s="44" t="str">
        <f>IF('Auto-Calculations'!GA1069="No Error","",CONCATENATE($CI$63,'Auto-Calculations'!GA1069,CHAR(10)))</f>
        <v/>
      </c>
      <c r="BK1131" s="44" t="str">
        <f>IF('Auto-Calculations'!GB1069="No Error","",CONCATENATE($CI$63,'Auto-Calculations'!GB1069,CHAR(10)))</f>
        <v/>
      </c>
      <c r="BL1131" s="44" t="str">
        <f>IF('Auto-Calculations'!GC1069="No Error","",CONCATENATE($CI$63,'Auto-Calculations'!GC1069,CHAR(10)))</f>
        <v/>
      </c>
      <c r="BM1131" s="44" t="str">
        <f>IF('Auto-Calculations'!GD1069="No Error","",CONCATENATE($CI$63,'Auto-Calculations'!GD1069,CHAR(10)))</f>
        <v/>
      </c>
      <c r="BN1131" s="44" t="str">
        <f>IF('Auto-Calculations'!GE1069="No Error","",CONCATENATE($CI$63,'Auto-Calculations'!GE1069,CHAR(10)))</f>
        <v/>
      </c>
      <c r="BO1131" s="44" t="str">
        <f>IF('Auto-Calculations'!GF1069="No Error","",CONCATENATE($CI$63,'Auto-Calculations'!GF1069,CHAR(10)))</f>
        <v/>
      </c>
      <c r="BP1131" s="44" t="str">
        <f>IF('Auto-Calculations'!GG1069="No Error","",CONCATENATE($CI$63,'Auto-Calculations'!GG1069,CHAR(10)))</f>
        <v/>
      </c>
      <c r="BQ1131" s="44" t="str">
        <f>IF('Auto-Calculations'!GH1069="No Error","",CONCATENATE($CI$63,'Auto-Calculations'!GH1069,CHAR(10)))</f>
        <v/>
      </c>
      <c r="BR1131" s="44" t="str">
        <f>IF('Auto-Calculations'!GI1069="No Error","",CONCATENATE($CI$63,'Auto-Calculations'!GI1069,CHAR(10)))</f>
        <v/>
      </c>
      <c r="BS1131" s="44" t="str">
        <f>IF('Auto-Calculations'!GJ1069="No Error","",CONCATENATE($CI$63,'Auto-Calculations'!GJ1069,CHAR(10)))</f>
        <v/>
      </c>
      <c r="BT1131" s="44" t="str">
        <f>IF('Auto-Calculations'!GK1069="No Error","",CONCATENATE($CI$63,'Auto-Calculations'!GK1069,CHAR(10)))</f>
        <v/>
      </c>
      <c r="BU1131" s="44" t="str">
        <f>IF('Auto-Calculations'!GL1069="No Error","",CONCATENATE($CI$63,'Auto-Calculations'!GL1069,CHAR(10)))</f>
        <v/>
      </c>
      <c r="BV1131" s="44" t="str">
        <f>IF('Auto-Calculations'!GM1069="No Error","",CONCATENATE($CI$63,'Auto-Calculations'!GM1069,CHAR(10)))</f>
        <v/>
      </c>
      <c r="BW1131" s="44" t="str">
        <f>IF('Auto-Calculations'!GN1069="No Error","",CONCATENATE($CI$63,'Auto-Calculations'!GN1069,CHAR(10)))</f>
        <v/>
      </c>
      <c r="BX1131" s="44" t="str">
        <f>IF('Auto-Calculations'!GO1069="No Error","",CONCATENATE($CI$63,'Auto-Calculations'!GO1069,CHAR(10)))</f>
        <v/>
      </c>
      <c r="BY1131" s="44" t="str">
        <f>IF('Auto-Calculations'!GP1069="No Error","",CONCATENATE($CI$63,'Auto-Calculations'!GP1069,CHAR(10)))</f>
        <v/>
      </c>
      <c r="BZ1131" s="44" t="str">
        <f>IF('Auto-Calculations'!GQ1069="No Error","",CONCATENATE($CI$63,'Auto-Calculations'!GQ1069,CHAR(10)))</f>
        <v/>
      </c>
      <c r="CA1131" s="44" t="str">
        <f>IF('Auto-Calculations'!GR1069="No Error","",CONCATENATE($CI$63,'Auto-Calculations'!GR1069,CHAR(10)))</f>
        <v/>
      </c>
      <c r="CB1131" s="44" t="str">
        <f>IF('Auto-Calculations'!GS1069="No Error","",CONCATENATE($CI$63,'Auto-Calculations'!GS1069,CHAR(10)))</f>
        <v/>
      </c>
      <c r="CC1131" s="44" t="str">
        <f>IF('Auto-Calculations'!GT1069="No Error","",CONCATENATE($CI$63,'Auto-Calculations'!GT1069,CHAR(10)))</f>
        <v/>
      </c>
      <c r="CD1131" s="44" t="str">
        <f>IF('Auto-Calculations'!GU1069="No Error","",CONCATENATE($CI$63,'Auto-Calculations'!GU1069,CHAR(10)))</f>
        <v/>
      </c>
      <c r="CE1131" s="44" t="str">
        <f>IF('Auto-Calculations'!GV1069="No Error","",CONCATENATE($CI$63,'Auto-Calculations'!GV1069,CHAR(10)))</f>
        <v/>
      </c>
      <c r="CF1131" s="44" t="str">
        <f>IF('Auto-Calculations'!GW1069="No Error","",CONCATENATE($CI$63,'Auto-Calculations'!GW1069,CHAR(10)))</f>
        <v/>
      </c>
      <c r="CG1131" s="44" t="str">
        <f>IF('Auto-Calculations'!GX1069="No Error","",CONCATENATE($CI$63,'Auto-Calculations'!GX1069,CHAR(10)))</f>
        <v/>
      </c>
      <c r="CH1131" s="44" t="s">
        <v>5795</v>
      </c>
      <c r="CI1131" s="1" t="str">
        <f t="shared" si="16"/>
        <v>.</v>
      </c>
    </row>
    <row r="1132" spans="1:87" ht="18" customHeight="1" x14ac:dyDescent="0.25">
      <c r="A1132" s="14" t="str">
        <f>IF(NOT(ISBLANK('Auto-Calculations'!D1070)),'Auto-Calculations'!D1070,"")</f>
        <v/>
      </c>
      <c r="B1132" s="44" t="str">
        <f>IF('Auto-Calculations'!DS1070="No Error","",CONCATENATE($CI$63,'Auto-Calculations'!DS1070,CHAR(10)))</f>
        <v/>
      </c>
      <c r="C1132" s="44" t="str">
        <f>IF('Auto-Calculations'!DT1070="No Error","",CONCATENATE($CI$63,'Auto-Calculations'!DT1070,CHAR(10)))</f>
        <v/>
      </c>
      <c r="D1132" s="44" t="str">
        <f>IF('Auto-Calculations'!DU1070="No Error","",CONCATENATE($CI$63,'Auto-Calculations'!DU1070,CHAR(10)))</f>
        <v/>
      </c>
      <c r="E1132" s="44" t="str">
        <f>IF('Auto-Calculations'!DV1070="No Error","",CONCATENATE($CI$63,'Auto-Calculations'!DV1070,CHAR(10)))</f>
        <v/>
      </c>
      <c r="F1132" s="44" t="str">
        <f>IF('Auto-Calculations'!DW1070="No Error","",CONCATENATE($CI$63,'Auto-Calculations'!DW1070,CHAR(10)))</f>
        <v/>
      </c>
      <c r="G1132" s="44" t="str">
        <f>IF('Auto-Calculations'!DX1070="No Error","",CONCATENATE($CI$63,'Auto-Calculations'!DX1070,CHAR(10)))</f>
        <v/>
      </c>
      <c r="H1132" s="44" t="str">
        <f>IF('Auto-Calculations'!DY1070="No Error","",CONCATENATE($CI$63,'Auto-Calculations'!DY1070,CHAR(10)))</f>
        <v/>
      </c>
      <c r="I1132" s="44" t="str">
        <f>IF('Auto-Calculations'!DZ1070="No Error","",CONCATENATE($CI$63,'Auto-Calculations'!DZ1070,CHAR(10)))</f>
        <v/>
      </c>
      <c r="J1132" s="44" t="str">
        <f>IF('Auto-Calculations'!EA1070="No Error","",CONCATENATE($CI$63,'Auto-Calculations'!EA1070,CHAR(10)))</f>
        <v/>
      </c>
      <c r="K1132" s="44" t="str">
        <f>IF('Auto-Calculations'!EB1070="No Error","",CONCATENATE($CI$63,'Auto-Calculations'!EB1070,CHAR(10)))</f>
        <v/>
      </c>
      <c r="L1132" s="44" t="str">
        <f>IF('Auto-Calculations'!EC1070="No Error","",CONCATENATE($CI$63,'Auto-Calculations'!EC1070,CHAR(10)))</f>
        <v/>
      </c>
      <c r="M1132" s="44" t="str">
        <f>IF('Auto-Calculations'!ED1070="No Error","",CONCATENATE($CI$63,'Auto-Calculations'!ED1070,CHAR(10)))</f>
        <v/>
      </c>
      <c r="N1132" s="44" t="str">
        <f>IF('Auto-Calculations'!EE1070="No Error","",CONCATENATE($CI$63,'Auto-Calculations'!EE1070,CHAR(10)))</f>
        <v/>
      </c>
      <c r="O1132" s="44" t="str">
        <f>IF('Auto-Calculations'!EF1070="No Error","",CONCATENATE($CI$63,'Auto-Calculations'!EF1070,CHAR(10)))</f>
        <v/>
      </c>
      <c r="P1132" s="44" t="str">
        <f>IF('Auto-Calculations'!EG1070="No Error","",CONCATENATE($CI$63,'Auto-Calculations'!EG1070,CHAR(10)))</f>
        <v/>
      </c>
      <c r="Q1132" s="44" t="str">
        <f>IF('Auto-Calculations'!EH1070="No Error","",CONCATENATE($CI$63,'Auto-Calculations'!EH1070,CHAR(10)))</f>
        <v/>
      </c>
      <c r="R1132" s="44" t="str">
        <f>IF('Auto-Calculations'!EI1070="No Error","",CONCATENATE($CI$63,'Auto-Calculations'!EI1070,CHAR(10)))</f>
        <v/>
      </c>
      <c r="S1132" s="44" t="str">
        <f>IF('Auto-Calculations'!EJ1070="No Error","",CONCATENATE($CI$63,'Auto-Calculations'!EJ1070,CHAR(10)))</f>
        <v/>
      </c>
      <c r="T1132" s="44" t="str">
        <f>IF('Auto-Calculations'!EK1070="No Error","",CONCATENATE($CI$63,'Auto-Calculations'!EK1070,CHAR(10)))</f>
        <v/>
      </c>
      <c r="U1132" s="44" t="str">
        <f>IF('Auto-Calculations'!EL1070="No Error","",CONCATENATE($CI$63,'Auto-Calculations'!EL1070,CHAR(10)))</f>
        <v/>
      </c>
      <c r="V1132" s="44" t="str">
        <f>IF('Auto-Calculations'!EM1070="No Error","",CONCATENATE($CI$63,'Auto-Calculations'!EM1070,CHAR(10)))</f>
        <v/>
      </c>
      <c r="W1132" s="44" t="str">
        <f>IF('Auto-Calculations'!EN1070="No Error","",CONCATENATE($CI$63,'Auto-Calculations'!EN1070,CHAR(10)))</f>
        <v/>
      </c>
      <c r="X1132" s="44" t="str">
        <f>IF('Auto-Calculations'!EO1070="No Error","",CONCATENATE($CI$63,'Auto-Calculations'!EO1070,CHAR(10)))</f>
        <v/>
      </c>
      <c r="Y1132" s="44" t="str">
        <f>IF('Auto-Calculations'!EP1070="No Error","",CONCATENATE($CI$63,'Auto-Calculations'!EP1070,CHAR(10)))</f>
        <v/>
      </c>
      <c r="Z1132" s="44" t="str">
        <f>IF('Auto-Calculations'!EQ1070="No Error","",CONCATENATE($CI$63,'Auto-Calculations'!EQ1070,CHAR(10)))</f>
        <v/>
      </c>
      <c r="AA1132" s="44" t="str">
        <f>IF('Auto-Calculations'!ER1070="No Error","",CONCATENATE($CI$63,'Auto-Calculations'!ER1070,CHAR(10)))</f>
        <v/>
      </c>
      <c r="AB1132" s="44" t="str">
        <f>IF('Auto-Calculations'!ES1070="No Error","",CONCATENATE($CI$63,'Auto-Calculations'!ES1070,CHAR(10)))</f>
        <v/>
      </c>
      <c r="AC1132" s="44" t="str">
        <f>IF('Auto-Calculations'!ET1070="No Error","",CONCATENATE($CI$63,'Auto-Calculations'!ET1070,CHAR(10)))</f>
        <v/>
      </c>
      <c r="AD1132" s="44" t="str">
        <f>IF('Auto-Calculations'!EU1070="No Error","",CONCATENATE($CI$63,'Auto-Calculations'!EU1070,CHAR(10)))</f>
        <v/>
      </c>
      <c r="AE1132" s="44" t="str">
        <f>IF('Auto-Calculations'!EV1070="No Error","",CONCATENATE($CI$63,'Auto-Calculations'!EV1070,CHAR(10)))</f>
        <v/>
      </c>
      <c r="AF1132" s="44" t="str">
        <f>IF('Auto-Calculations'!EW1070="No Error","",CONCATENATE($CI$63,'Auto-Calculations'!EW1070,CHAR(10)))</f>
        <v/>
      </c>
      <c r="AG1132" s="44" t="str">
        <f>IF('Auto-Calculations'!EX1070="No Error","",CONCATENATE($CI$63,'Auto-Calculations'!EX1070,CHAR(10)))</f>
        <v/>
      </c>
      <c r="AH1132" s="44" t="str">
        <f>IF('Auto-Calculations'!EY1070="No Error","",CONCATENATE($CI$63,'Auto-Calculations'!EY1070,CHAR(10)))</f>
        <v/>
      </c>
      <c r="AI1132" s="44" t="str">
        <f>IF('Auto-Calculations'!EZ1070="No Error","",CONCATENATE($CI$63,'Auto-Calculations'!EZ1070,CHAR(10)))</f>
        <v/>
      </c>
      <c r="AJ1132" s="44" t="str">
        <f>IF('Auto-Calculations'!FA1070="No Error","",CONCATENATE($CI$63,'Auto-Calculations'!FA1070,CHAR(10)))</f>
        <v/>
      </c>
      <c r="AK1132" s="44" t="str">
        <f>IF('Auto-Calculations'!FB1070="No Error","",CONCATENATE($CI$63,'Auto-Calculations'!FB1070,CHAR(10)))</f>
        <v/>
      </c>
      <c r="AL1132" s="44" t="str">
        <f>IF('Auto-Calculations'!FC1070="No Error","",CONCATENATE($CI$63,'Auto-Calculations'!FC1070,CHAR(10)))</f>
        <v/>
      </c>
      <c r="AM1132" s="44" t="str">
        <f>IF('Auto-Calculations'!FD1070="No Error","",CONCATENATE($CI$63,'Auto-Calculations'!FD1070,CHAR(10)))</f>
        <v/>
      </c>
      <c r="AN1132" s="44" t="str">
        <f>IF('Auto-Calculations'!FE1070="No Error","",CONCATENATE($CI$63,'Auto-Calculations'!FE1070,CHAR(10)))</f>
        <v/>
      </c>
      <c r="AO1132" s="44" t="str">
        <f>IF('Auto-Calculations'!FF1070="No Error","",CONCATENATE($CI$63,'Auto-Calculations'!FF1070,CHAR(10)))</f>
        <v/>
      </c>
      <c r="AP1132" s="44" t="str">
        <f>IF('Auto-Calculations'!FG1070="No Error","",CONCATENATE($CI$63,'Auto-Calculations'!FG1070,CHAR(10)))</f>
        <v/>
      </c>
      <c r="AQ1132" s="44" t="str">
        <f>IF('Auto-Calculations'!FH1070="No Error","",CONCATENATE($CI$63,'Auto-Calculations'!FH1070,CHAR(10)))</f>
        <v/>
      </c>
      <c r="AR1132" s="44" t="str">
        <f>IF('Auto-Calculations'!FI1070="No Error","",CONCATENATE($CI$63,'Auto-Calculations'!FI1070,CHAR(10)))</f>
        <v/>
      </c>
      <c r="AS1132" s="44" t="str">
        <f>IF('Auto-Calculations'!FJ1070="No Error","",CONCATENATE($CI$63,'Auto-Calculations'!FJ1070,CHAR(10)))</f>
        <v/>
      </c>
      <c r="AT1132" s="44" t="str">
        <f>IF('Auto-Calculations'!FK1070="No Error","",CONCATENATE($CI$63,'Auto-Calculations'!FK1070,CHAR(10)))</f>
        <v/>
      </c>
      <c r="AU1132" s="44" t="str">
        <f>IF('Auto-Calculations'!FL1070="No Error","",CONCATENATE($CI$63,'Auto-Calculations'!FL1070,CHAR(10)))</f>
        <v/>
      </c>
      <c r="AV1132" s="44" t="str">
        <f>IF('Auto-Calculations'!FM1070="No Error","",CONCATENATE($CI$63,'Auto-Calculations'!FM1070,CHAR(10)))</f>
        <v/>
      </c>
      <c r="AW1132" s="44" t="str">
        <f>IF('Auto-Calculations'!FN1070="No Error","",CONCATENATE($CI$63,'Auto-Calculations'!FN1070,CHAR(10)))</f>
        <v/>
      </c>
      <c r="AX1132" s="44" t="str">
        <f>IF('Auto-Calculations'!FO1070="No Error","",CONCATENATE($CI$63,'Auto-Calculations'!FO1070,CHAR(10)))</f>
        <v/>
      </c>
      <c r="AY1132" s="44" t="str">
        <f>IF('Auto-Calculations'!FP1070="No Error","",CONCATENATE($CI$63,'Auto-Calculations'!FP1070,CHAR(10)))</f>
        <v/>
      </c>
      <c r="AZ1132" s="44" t="str">
        <f>IF('Auto-Calculations'!FQ1070="No Error","",CONCATENATE($CI$63,'Auto-Calculations'!FQ1070,CHAR(10)))</f>
        <v/>
      </c>
      <c r="BA1132" s="44" t="str">
        <f>IF('Auto-Calculations'!FR1070="No Error","",CONCATENATE($CI$63,'Auto-Calculations'!FR1070,CHAR(10)))</f>
        <v/>
      </c>
      <c r="BB1132" s="44" t="str">
        <f>IF('Auto-Calculations'!FS1070="No Error","",CONCATENATE($CI$63,'Auto-Calculations'!FS1070,CHAR(10)))</f>
        <v/>
      </c>
      <c r="BC1132" s="44" t="str">
        <f>IF('Auto-Calculations'!FT1070="No Error","",CONCATENATE($CI$63,'Auto-Calculations'!FT1070,CHAR(10)))</f>
        <v/>
      </c>
      <c r="BD1132" s="44" t="str">
        <f>IF('Auto-Calculations'!FU1070="No Error","",CONCATENATE($CI$63,'Auto-Calculations'!FU1070,CHAR(10)))</f>
        <v/>
      </c>
      <c r="BE1132" s="44" t="str">
        <f>IF('Auto-Calculations'!FV1070="No Error","",CONCATENATE($CI$63,'Auto-Calculations'!FV1070,CHAR(10)))</f>
        <v/>
      </c>
      <c r="BF1132" s="44" t="str">
        <f>IF('Auto-Calculations'!FW1070="No Error","",CONCATENATE($CI$63,'Auto-Calculations'!FW1070,CHAR(10)))</f>
        <v/>
      </c>
      <c r="BG1132" s="44" t="str">
        <f>IF('Auto-Calculations'!FX1070="No Error","",CONCATENATE($CI$63,'Auto-Calculations'!FX1070,CHAR(10)))</f>
        <v/>
      </c>
      <c r="BH1132" s="44" t="str">
        <f>IF('Auto-Calculations'!FY1070="No Error","",CONCATENATE($CI$63,'Auto-Calculations'!FY1070,CHAR(10)))</f>
        <v/>
      </c>
      <c r="BI1132" s="44" t="str">
        <f>IF('Auto-Calculations'!FZ1070="No Error","",CONCATENATE($CI$63,'Auto-Calculations'!FZ1070,CHAR(10)))</f>
        <v/>
      </c>
      <c r="BJ1132" s="44" t="str">
        <f>IF('Auto-Calculations'!GA1070="No Error","",CONCATENATE($CI$63,'Auto-Calculations'!GA1070,CHAR(10)))</f>
        <v/>
      </c>
      <c r="BK1132" s="44" t="str">
        <f>IF('Auto-Calculations'!GB1070="No Error","",CONCATENATE($CI$63,'Auto-Calculations'!GB1070,CHAR(10)))</f>
        <v/>
      </c>
      <c r="BL1132" s="44" t="str">
        <f>IF('Auto-Calculations'!GC1070="No Error","",CONCATENATE($CI$63,'Auto-Calculations'!GC1070,CHAR(10)))</f>
        <v/>
      </c>
      <c r="BM1132" s="44" t="str">
        <f>IF('Auto-Calculations'!GD1070="No Error","",CONCATENATE($CI$63,'Auto-Calculations'!GD1070,CHAR(10)))</f>
        <v/>
      </c>
      <c r="BN1132" s="44" t="str">
        <f>IF('Auto-Calculations'!GE1070="No Error","",CONCATENATE($CI$63,'Auto-Calculations'!GE1070,CHAR(10)))</f>
        <v/>
      </c>
      <c r="BO1132" s="44" t="str">
        <f>IF('Auto-Calculations'!GF1070="No Error","",CONCATENATE($CI$63,'Auto-Calculations'!GF1070,CHAR(10)))</f>
        <v/>
      </c>
      <c r="BP1132" s="44" t="str">
        <f>IF('Auto-Calculations'!GG1070="No Error","",CONCATENATE($CI$63,'Auto-Calculations'!GG1070,CHAR(10)))</f>
        <v/>
      </c>
      <c r="BQ1132" s="44" t="str">
        <f>IF('Auto-Calculations'!GH1070="No Error","",CONCATENATE($CI$63,'Auto-Calculations'!GH1070,CHAR(10)))</f>
        <v/>
      </c>
      <c r="BR1132" s="44" t="str">
        <f>IF('Auto-Calculations'!GI1070="No Error","",CONCATENATE($CI$63,'Auto-Calculations'!GI1070,CHAR(10)))</f>
        <v/>
      </c>
      <c r="BS1132" s="44" t="str">
        <f>IF('Auto-Calculations'!GJ1070="No Error","",CONCATENATE($CI$63,'Auto-Calculations'!GJ1070,CHAR(10)))</f>
        <v/>
      </c>
      <c r="BT1132" s="44" t="str">
        <f>IF('Auto-Calculations'!GK1070="No Error","",CONCATENATE($CI$63,'Auto-Calculations'!GK1070,CHAR(10)))</f>
        <v/>
      </c>
      <c r="BU1132" s="44" t="str">
        <f>IF('Auto-Calculations'!GL1070="No Error","",CONCATENATE($CI$63,'Auto-Calculations'!GL1070,CHAR(10)))</f>
        <v/>
      </c>
      <c r="BV1132" s="44" t="str">
        <f>IF('Auto-Calculations'!GM1070="No Error","",CONCATENATE($CI$63,'Auto-Calculations'!GM1070,CHAR(10)))</f>
        <v/>
      </c>
      <c r="BW1132" s="44" t="str">
        <f>IF('Auto-Calculations'!GN1070="No Error","",CONCATENATE($CI$63,'Auto-Calculations'!GN1070,CHAR(10)))</f>
        <v/>
      </c>
      <c r="BX1132" s="44" t="str">
        <f>IF('Auto-Calculations'!GO1070="No Error","",CONCATENATE($CI$63,'Auto-Calculations'!GO1070,CHAR(10)))</f>
        <v/>
      </c>
      <c r="BY1132" s="44" t="str">
        <f>IF('Auto-Calculations'!GP1070="No Error","",CONCATENATE($CI$63,'Auto-Calculations'!GP1070,CHAR(10)))</f>
        <v/>
      </c>
      <c r="BZ1132" s="44" t="str">
        <f>IF('Auto-Calculations'!GQ1070="No Error","",CONCATENATE($CI$63,'Auto-Calculations'!GQ1070,CHAR(10)))</f>
        <v/>
      </c>
      <c r="CA1132" s="44" t="str">
        <f>IF('Auto-Calculations'!GR1070="No Error","",CONCATENATE($CI$63,'Auto-Calculations'!GR1070,CHAR(10)))</f>
        <v/>
      </c>
      <c r="CB1132" s="44" t="str">
        <f>IF('Auto-Calculations'!GS1070="No Error","",CONCATENATE($CI$63,'Auto-Calculations'!GS1070,CHAR(10)))</f>
        <v/>
      </c>
      <c r="CC1132" s="44" t="str">
        <f>IF('Auto-Calculations'!GT1070="No Error","",CONCATENATE($CI$63,'Auto-Calculations'!GT1070,CHAR(10)))</f>
        <v/>
      </c>
      <c r="CD1132" s="44" t="str">
        <f>IF('Auto-Calculations'!GU1070="No Error","",CONCATENATE($CI$63,'Auto-Calculations'!GU1070,CHAR(10)))</f>
        <v/>
      </c>
      <c r="CE1132" s="44" t="str">
        <f>IF('Auto-Calculations'!GV1070="No Error","",CONCATENATE($CI$63,'Auto-Calculations'!GV1070,CHAR(10)))</f>
        <v/>
      </c>
      <c r="CF1132" s="44" t="str">
        <f>IF('Auto-Calculations'!GW1070="No Error","",CONCATENATE($CI$63,'Auto-Calculations'!GW1070,CHAR(10)))</f>
        <v/>
      </c>
      <c r="CG1132" s="44" t="str">
        <f>IF('Auto-Calculations'!GX1070="No Error","",CONCATENATE($CI$63,'Auto-Calculations'!GX1070,CHAR(10)))</f>
        <v/>
      </c>
      <c r="CH1132" s="44" t="s">
        <v>5795</v>
      </c>
      <c r="CI1132" s="1" t="str">
        <f t="shared" si="16"/>
        <v>.</v>
      </c>
    </row>
    <row r="1133" spans="1:87" ht="18" customHeight="1" x14ac:dyDescent="0.25">
      <c r="A1133" s="14" t="str">
        <f>IF(NOT(ISBLANK('Auto-Calculations'!D1071)),'Auto-Calculations'!D1071,"")</f>
        <v/>
      </c>
      <c r="B1133" s="44" t="str">
        <f>IF('Auto-Calculations'!DS1071="No Error","",CONCATENATE($CI$63,'Auto-Calculations'!DS1071,CHAR(10)))</f>
        <v/>
      </c>
      <c r="C1133" s="44" t="str">
        <f>IF('Auto-Calculations'!DT1071="No Error","",CONCATENATE($CI$63,'Auto-Calculations'!DT1071,CHAR(10)))</f>
        <v/>
      </c>
      <c r="D1133" s="44" t="str">
        <f>IF('Auto-Calculations'!DU1071="No Error","",CONCATENATE($CI$63,'Auto-Calculations'!DU1071,CHAR(10)))</f>
        <v/>
      </c>
      <c r="E1133" s="44" t="str">
        <f>IF('Auto-Calculations'!DV1071="No Error","",CONCATENATE($CI$63,'Auto-Calculations'!DV1071,CHAR(10)))</f>
        <v/>
      </c>
      <c r="F1133" s="44" t="str">
        <f>IF('Auto-Calculations'!DW1071="No Error","",CONCATENATE($CI$63,'Auto-Calculations'!DW1071,CHAR(10)))</f>
        <v/>
      </c>
      <c r="G1133" s="44" t="str">
        <f>IF('Auto-Calculations'!DX1071="No Error","",CONCATENATE($CI$63,'Auto-Calculations'!DX1071,CHAR(10)))</f>
        <v/>
      </c>
      <c r="H1133" s="44" t="str">
        <f>IF('Auto-Calculations'!DY1071="No Error","",CONCATENATE($CI$63,'Auto-Calculations'!DY1071,CHAR(10)))</f>
        <v/>
      </c>
      <c r="I1133" s="44" t="str">
        <f>IF('Auto-Calculations'!DZ1071="No Error","",CONCATENATE($CI$63,'Auto-Calculations'!DZ1071,CHAR(10)))</f>
        <v/>
      </c>
      <c r="J1133" s="44" t="str">
        <f>IF('Auto-Calculations'!EA1071="No Error","",CONCATENATE($CI$63,'Auto-Calculations'!EA1071,CHAR(10)))</f>
        <v/>
      </c>
      <c r="K1133" s="44" t="str">
        <f>IF('Auto-Calculations'!EB1071="No Error","",CONCATENATE($CI$63,'Auto-Calculations'!EB1071,CHAR(10)))</f>
        <v/>
      </c>
      <c r="L1133" s="44" t="str">
        <f>IF('Auto-Calculations'!EC1071="No Error","",CONCATENATE($CI$63,'Auto-Calculations'!EC1071,CHAR(10)))</f>
        <v/>
      </c>
      <c r="M1133" s="44" t="str">
        <f>IF('Auto-Calculations'!ED1071="No Error","",CONCATENATE($CI$63,'Auto-Calculations'!ED1071,CHAR(10)))</f>
        <v/>
      </c>
      <c r="N1133" s="44" t="str">
        <f>IF('Auto-Calculations'!EE1071="No Error","",CONCATENATE($CI$63,'Auto-Calculations'!EE1071,CHAR(10)))</f>
        <v/>
      </c>
      <c r="O1133" s="44" t="str">
        <f>IF('Auto-Calculations'!EF1071="No Error","",CONCATENATE($CI$63,'Auto-Calculations'!EF1071,CHAR(10)))</f>
        <v/>
      </c>
      <c r="P1133" s="44" t="str">
        <f>IF('Auto-Calculations'!EG1071="No Error","",CONCATENATE($CI$63,'Auto-Calculations'!EG1071,CHAR(10)))</f>
        <v/>
      </c>
      <c r="Q1133" s="44" t="str">
        <f>IF('Auto-Calculations'!EH1071="No Error","",CONCATENATE($CI$63,'Auto-Calculations'!EH1071,CHAR(10)))</f>
        <v/>
      </c>
      <c r="R1133" s="44" t="str">
        <f>IF('Auto-Calculations'!EI1071="No Error","",CONCATENATE($CI$63,'Auto-Calculations'!EI1071,CHAR(10)))</f>
        <v/>
      </c>
      <c r="S1133" s="44" t="str">
        <f>IF('Auto-Calculations'!EJ1071="No Error","",CONCATENATE($CI$63,'Auto-Calculations'!EJ1071,CHAR(10)))</f>
        <v/>
      </c>
      <c r="T1133" s="44" t="str">
        <f>IF('Auto-Calculations'!EK1071="No Error","",CONCATENATE($CI$63,'Auto-Calculations'!EK1071,CHAR(10)))</f>
        <v/>
      </c>
      <c r="U1133" s="44" t="str">
        <f>IF('Auto-Calculations'!EL1071="No Error","",CONCATENATE($CI$63,'Auto-Calculations'!EL1071,CHAR(10)))</f>
        <v/>
      </c>
      <c r="V1133" s="44" t="str">
        <f>IF('Auto-Calculations'!EM1071="No Error","",CONCATENATE($CI$63,'Auto-Calculations'!EM1071,CHAR(10)))</f>
        <v/>
      </c>
      <c r="W1133" s="44" t="str">
        <f>IF('Auto-Calculations'!EN1071="No Error","",CONCATENATE($CI$63,'Auto-Calculations'!EN1071,CHAR(10)))</f>
        <v/>
      </c>
      <c r="X1133" s="44" t="str">
        <f>IF('Auto-Calculations'!EO1071="No Error","",CONCATENATE($CI$63,'Auto-Calculations'!EO1071,CHAR(10)))</f>
        <v/>
      </c>
      <c r="Y1133" s="44" t="str">
        <f>IF('Auto-Calculations'!EP1071="No Error","",CONCATENATE($CI$63,'Auto-Calculations'!EP1071,CHAR(10)))</f>
        <v/>
      </c>
      <c r="Z1133" s="44" t="str">
        <f>IF('Auto-Calculations'!EQ1071="No Error","",CONCATENATE($CI$63,'Auto-Calculations'!EQ1071,CHAR(10)))</f>
        <v/>
      </c>
      <c r="AA1133" s="44" t="str">
        <f>IF('Auto-Calculations'!ER1071="No Error","",CONCATENATE($CI$63,'Auto-Calculations'!ER1071,CHAR(10)))</f>
        <v/>
      </c>
      <c r="AB1133" s="44" t="str">
        <f>IF('Auto-Calculations'!ES1071="No Error","",CONCATENATE($CI$63,'Auto-Calculations'!ES1071,CHAR(10)))</f>
        <v/>
      </c>
      <c r="AC1133" s="44" t="str">
        <f>IF('Auto-Calculations'!ET1071="No Error","",CONCATENATE($CI$63,'Auto-Calculations'!ET1071,CHAR(10)))</f>
        <v/>
      </c>
      <c r="AD1133" s="44" t="str">
        <f>IF('Auto-Calculations'!EU1071="No Error","",CONCATENATE($CI$63,'Auto-Calculations'!EU1071,CHAR(10)))</f>
        <v/>
      </c>
      <c r="AE1133" s="44" t="str">
        <f>IF('Auto-Calculations'!EV1071="No Error","",CONCATENATE($CI$63,'Auto-Calculations'!EV1071,CHAR(10)))</f>
        <v/>
      </c>
      <c r="AF1133" s="44" t="str">
        <f>IF('Auto-Calculations'!EW1071="No Error","",CONCATENATE($CI$63,'Auto-Calculations'!EW1071,CHAR(10)))</f>
        <v/>
      </c>
      <c r="AG1133" s="44" t="str">
        <f>IF('Auto-Calculations'!EX1071="No Error","",CONCATENATE($CI$63,'Auto-Calculations'!EX1071,CHAR(10)))</f>
        <v/>
      </c>
      <c r="AH1133" s="44" t="str">
        <f>IF('Auto-Calculations'!EY1071="No Error","",CONCATENATE($CI$63,'Auto-Calculations'!EY1071,CHAR(10)))</f>
        <v/>
      </c>
      <c r="AI1133" s="44" t="str">
        <f>IF('Auto-Calculations'!EZ1071="No Error","",CONCATENATE($CI$63,'Auto-Calculations'!EZ1071,CHAR(10)))</f>
        <v/>
      </c>
      <c r="AJ1133" s="44" t="str">
        <f>IF('Auto-Calculations'!FA1071="No Error","",CONCATENATE($CI$63,'Auto-Calculations'!FA1071,CHAR(10)))</f>
        <v/>
      </c>
      <c r="AK1133" s="44" t="str">
        <f>IF('Auto-Calculations'!FB1071="No Error","",CONCATENATE($CI$63,'Auto-Calculations'!FB1071,CHAR(10)))</f>
        <v/>
      </c>
      <c r="AL1133" s="44" t="str">
        <f>IF('Auto-Calculations'!FC1071="No Error","",CONCATENATE($CI$63,'Auto-Calculations'!FC1071,CHAR(10)))</f>
        <v/>
      </c>
      <c r="AM1133" s="44" t="str">
        <f>IF('Auto-Calculations'!FD1071="No Error","",CONCATENATE($CI$63,'Auto-Calculations'!FD1071,CHAR(10)))</f>
        <v/>
      </c>
      <c r="AN1133" s="44" t="str">
        <f>IF('Auto-Calculations'!FE1071="No Error","",CONCATENATE($CI$63,'Auto-Calculations'!FE1071,CHAR(10)))</f>
        <v/>
      </c>
      <c r="AO1133" s="44" t="str">
        <f>IF('Auto-Calculations'!FF1071="No Error","",CONCATENATE($CI$63,'Auto-Calculations'!FF1071,CHAR(10)))</f>
        <v/>
      </c>
      <c r="AP1133" s="44" t="str">
        <f>IF('Auto-Calculations'!FG1071="No Error","",CONCATENATE($CI$63,'Auto-Calculations'!FG1071,CHAR(10)))</f>
        <v/>
      </c>
      <c r="AQ1133" s="44" t="str">
        <f>IF('Auto-Calculations'!FH1071="No Error","",CONCATENATE($CI$63,'Auto-Calculations'!FH1071,CHAR(10)))</f>
        <v/>
      </c>
      <c r="AR1133" s="44" t="str">
        <f>IF('Auto-Calculations'!FI1071="No Error","",CONCATENATE($CI$63,'Auto-Calculations'!FI1071,CHAR(10)))</f>
        <v/>
      </c>
      <c r="AS1133" s="44" t="str">
        <f>IF('Auto-Calculations'!FJ1071="No Error","",CONCATENATE($CI$63,'Auto-Calculations'!FJ1071,CHAR(10)))</f>
        <v/>
      </c>
      <c r="AT1133" s="44" t="str">
        <f>IF('Auto-Calculations'!FK1071="No Error","",CONCATENATE($CI$63,'Auto-Calculations'!FK1071,CHAR(10)))</f>
        <v/>
      </c>
      <c r="AU1133" s="44" t="str">
        <f>IF('Auto-Calculations'!FL1071="No Error","",CONCATENATE($CI$63,'Auto-Calculations'!FL1071,CHAR(10)))</f>
        <v/>
      </c>
      <c r="AV1133" s="44" t="str">
        <f>IF('Auto-Calculations'!FM1071="No Error","",CONCATENATE($CI$63,'Auto-Calculations'!FM1071,CHAR(10)))</f>
        <v/>
      </c>
      <c r="AW1133" s="44" t="str">
        <f>IF('Auto-Calculations'!FN1071="No Error","",CONCATENATE($CI$63,'Auto-Calculations'!FN1071,CHAR(10)))</f>
        <v/>
      </c>
      <c r="AX1133" s="44" t="str">
        <f>IF('Auto-Calculations'!FO1071="No Error","",CONCATENATE($CI$63,'Auto-Calculations'!FO1071,CHAR(10)))</f>
        <v/>
      </c>
      <c r="AY1133" s="44" t="str">
        <f>IF('Auto-Calculations'!FP1071="No Error","",CONCATENATE($CI$63,'Auto-Calculations'!FP1071,CHAR(10)))</f>
        <v/>
      </c>
      <c r="AZ1133" s="44" t="str">
        <f>IF('Auto-Calculations'!FQ1071="No Error","",CONCATENATE($CI$63,'Auto-Calculations'!FQ1071,CHAR(10)))</f>
        <v/>
      </c>
      <c r="BA1133" s="44" t="str">
        <f>IF('Auto-Calculations'!FR1071="No Error","",CONCATENATE($CI$63,'Auto-Calculations'!FR1071,CHAR(10)))</f>
        <v/>
      </c>
      <c r="BB1133" s="44" t="str">
        <f>IF('Auto-Calculations'!FS1071="No Error","",CONCATENATE($CI$63,'Auto-Calculations'!FS1071,CHAR(10)))</f>
        <v/>
      </c>
      <c r="BC1133" s="44" t="str">
        <f>IF('Auto-Calculations'!FT1071="No Error","",CONCATENATE($CI$63,'Auto-Calculations'!FT1071,CHAR(10)))</f>
        <v/>
      </c>
      <c r="BD1133" s="44" t="str">
        <f>IF('Auto-Calculations'!FU1071="No Error","",CONCATENATE($CI$63,'Auto-Calculations'!FU1071,CHAR(10)))</f>
        <v/>
      </c>
      <c r="BE1133" s="44" t="str">
        <f>IF('Auto-Calculations'!FV1071="No Error","",CONCATENATE($CI$63,'Auto-Calculations'!FV1071,CHAR(10)))</f>
        <v/>
      </c>
      <c r="BF1133" s="44" t="str">
        <f>IF('Auto-Calculations'!FW1071="No Error","",CONCATENATE($CI$63,'Auto-Calculations'!FW1071,CHAR(10)))</f>
        <v/>
      </c>
      <c r="BG1133" s="44" t="str">
        <f>IF('Auto-Calculations'!FX1071="No Error","",CONCATENATE($CI$63,'Auto-Calculations'!FX1071,CHAR(10)))</f>
        <v/>
      </c>
      <c r="BH1133" s="44" t="str">
        <f>IF('Auto-Calculations'!FY1071="No Error","",CONCATENATE($CI$63,'Auto-Calculations'!FY1071,CHAR(10)))</f>
        <v/>
      </c>
      <c r="BI1133" s="44" t="str">
        <f>IF('Auto-Calculations'!FZ1071="No Error","",CONCATENATE($CI$63,'Auto-Calculations'!FZ1071,CHAR(10)))</f>
        <v/>
      </c>
      <c r="BJ1133" s="44" t="str">
        <f>IF('Auto-Calculations'!GA1071="No Error","",CONCATENATE($CI$63,'Auto-Calculations'!GA1071,CHAR(10)))</f>
        <v/>
      </c>
      <c r="BK1133" s="44" t="str">
        <f>IF('Auto-Calculations'!GB1071="No Error","",CONCATENATE($CI$63,'Auto-Calculations'!GB1071,CHAR(10)))</f>
        <v/>
      </c>
      <c r="BL1133" s="44" t="str">
        <f>IF('Auto-Calculations'!GC1071="No Error","",CONCATENATE($CI$63,'Auto-Calculations'!GC1071,CHAR(10)))</f>
        <v/>
      </c>
      <c r="BM1133" s="44" t="str">
        <f>IF('Auto-Calculations'!GD1071="No Error","",CONCATENATE($CI$63,'Auto-Calculations'!GD1071,CHAR(10)))</f>
        <v/>
      </c>
      <c r="BN1133" s="44" t="str">
        <f>IF('Auto-Calculations'!GE1071="No Error","",CONCATENATE($CI$63,'Auto-Calculations'!GE1071,CHAR(10)))</f>
        <v/>
      </c>
      <c r="BO1133" s="44" t="str">
        <f>IF('Auto-Calculations'!GF1071="No Error","",CONCATENATE($CI$63,'Auto-Calculations'!GF1071,CHAR(10)))</f>
        <v/>
      </c>
      <c r="BP1133" s="44" t="str">
        <f>IF('Auto-Calculations'!GG1071="No Error","",CONCATENATE($CI$63,'Auto-Calculations'!GG1071,CHAR(10)))</f>
        <v/>
      </c>
      <c r="BQ1133" s="44" t="str">
        <f>IF('Auto-Calculations'!GH1071="No Error","",CONCATENATE($CI$63,'Auto-Calculations'!GH1071,CHAR(10)))</f>
        <v/>
      </c>
      <c r="BR1133" s="44" t="str">
        <f>IF('Auto-Calculations'!GI1071="No Error","",CONCATENATE($CI$63,'Auto-Calculations'!GI1071,CHAR(10)))</f>
        <v/>
      </c>
      <c r="BS1133" s="44" t="str">
        <f>IF('Auto-Calculations'!GJ1071="No Error","",CONCATENATE($CI$63,'Auto-Calculations'!GJ1071,CHAR(10)))</f>
        <v/>
      </c>
      <c r="BT1133" s="44" t="str">
        <f>IF('Auto-Calculations'!GK1071="No Error","",CONCATENATE($CI$63,'Auto-Calculations'!GK1071,CHAR(10)))</f>
        <v/>
      </c>
      <c r="BU1133" s="44" t="str">
        <f>IF('Auto-Calculations'!GL1071="No Error","",CONCATENATE($CI$63,'Auto-Calculations'!GL1071,CHAR(10)))</f>
        <v/>
      </c>
      <c r="BV1133" s="44" t="str">
        <f>IF('Auto-Calculations'!GM1071="No Error","",CONCATENATE($CI$63,'Auto-Calculations'!GM1071,CHAR(10)))</f>
        <v/>
      </c>
      <c r="BW1133" s="44" t="str">
        <f>IF('Auto-Calculations'!GN1071="No Error","",CONCATENATE($CI$63,'Auto-Calculations'!GN1071,CHAR(10)))</f>
        <v/>
      </c>
      <c r="BX1133" s="44" t="str">
        <f>IF('Auto-Calculations'!GO1071="No Error","",CONCATENATE($CI$63,'Auto-Calculations'!GO1071,CHAR(10)))</f>
        <v/>
      </c>
      <c r="BY1133" s="44" t="str">
        <f>IF('Auto-Calculations'!GP1071="No Error","",CONCATENATE($CI$63,'Auto-Calculations'!GP1071,CHAR(10)))</f>
        <v/>
      </c>
      <c r="BZ1133" s="44" t="str">
        <f>IF('Auto-Calculations'!GQ1071="No Error","",CONCATENATE($CI$63,'Auto-Calculations'!GQ1071,CHAR(10)))</f>
        <v/>
      </c>
      <c r="CA1133" s="44" t="str">
        <f>IF('Auto-Calculations'!GR1071="No Error","",CONCATENATE($CI$63,'Auto-Calculations'!GR1071,CHAR(10)))</f>
        <v/>
      </c>
      <c r="CB1133" s="44" t="str">
        <f>IF('Auto-Calculations'!GS1071="No Error","",CONCATENATE($CI$63,'Auto-Calculations'!GS1071,CHAR(10)))</f>
        <v/>
      </c>
      <c r="CC1133" s="44" t="str">
        <f>IF('Auto-Calculations'!GT1071="No Error","",CONCATENATE($CI$63,'Auto-Calculations'!GT1071,CHAR(10)))</f>
        <v/>
      </c>
      <c r="CD1133" s="44" t="str">
        <f>IF('Auto-Calculations'!GU1071="No Error","",CONCATENATE($CI$63,'Auto-Calculations'!GU1071,CHAR(10)))</f>
        <v/>
      </c>
      <c r="CE1133" s="44" t="str">
        <f>IF('Auto-Calculations'!GV1071="No Error","",CONCATENATE($CI$63,'Auto-Calculations'!GV1071,CHAR(10)))</f>
        <v/>
      </c>
      <c r="CF1133" s="44" t="str">
        <f>IF('Auto-Calculations'!GW1071="No Error","",CONCATENATE($CI$63,'Auto-Calculations'!GW1071,CHAR(10)))</f>
        <v/>
      </c>
      <c r="CG1133" s="44" t="str">
        <f>IF('Auto-Calculations'!GX1071="No Error","",CONCATENATE($CI$63,'Auto-Calculations'!GX1071,CHAR(10)))</f>
        <v/>
      </c>
      <c r="CH1133" s="44" t="s">
        <v>5795</v>
      </c>
      <c r="CI1133" s="1" t="str">
        <f t="shared" si="16"/>
        <v>.</v>
      </c>
    </row>
    <row r="1134" spans="1:87" ht="18" customHeight="1" x14ac:dyDescent="0.25">
      <c r="A1134" s="14" t="str">
        <f>IF(NOT(ISBLANK('Auto-Calculations'!D1072)),'Auto-Calculations'!D1072,"")</f>
        <v/>
      </c>
      <c r="B1134" s="44" t="str">
        <f>IF('Auto-Calculations'!DS1072="No Error","",CONCATENATE($CI$63,'Auto-Calculations'!DS1072,CHAR(10)))</f>
        <v/>
      </c>
      <c r="C1134" s="44" t="str">
        <f>IF('Auto-Calculations'!DT1072="No Error","",CONCATENATE($CI$63,'Auto-Calculations'!DT1072,CHAR(10)))</f>
        <v/>
      </c>
      <c r="D1134" s="44" t="str">
        <f>IF('Auto-Calculations'!DU1072="No Error","",CONCATENATE($CI$63,'Auto-Calculations'!DU1072,CHAR(10)))</f>
        <v/>
      </c>
      <c r="E1134" s="44" t="str">
        <f>IF('Auto-Calculations'!DV1072="No Error","",CONCATENATE($CI$63,'Auto-Calculations'!DV1072,CHAR(10)))</f>
        <v/>
      </c>
      <c r="F1134" s="44" t="str">
        <f>IF('Auto-Calculations'!DW1072="No Error","",CONCATENATE($CI$63,'Auto-Calculations'!DW1072,CHAR(10)))</f>
        <v/>
      </c>
      <c r="G1134" s="44" t="str">
        <f>IF('Auto-Calculations'!DX1072="No Error","",CONCATENATE($CI$63,'Auto-Calculations'!DX1072,CHAR(10)))</f>
        <v/>
      </c>
      <c r="H1134" s="44" t="str">
        <f>IF('Auto-Calculations'!DY1072="No Error","",CONCATENATE($CI$63,'Auto-Calculations'!DY1072,CHAR(10)))</f>
        <v/>
      </c>
      <c r="I1134" s="44" t="str">
        <f>IF('Auto-Calculations'!DZ1072="No Error","",CONCATENATE($CI$63,'Auto-Calculations'!DZ1072,CHAR(10)))</f>
        <v/>
      </c>
      <c r="J1134" s="44" t="str">
        <f>IF('Auto-Calculations'!EA1072="No Error","",CONCATENATE($CI$63,'Auto-Calculations'!EA1072,CHAR(10)))</f>
        <v/>
      </c>
      <c r="K1134" s="44" t="str">
        <f>IF('Auto-Calculations'!EB1072="No Error","",CONCATENATE($CI$63,'Auto-Calculations'!EB1072,CHAR(10)))</f>
        <v/>
      </c>
      <c r="L1134" s="44" t="str">
        <f>IF('Auto-Calculations'!EC1072="No Error","",CONCATENATE($CI$63,'Auto-Calculations'!EC1072,CHAR(10)))</f>
        <v/>
      </c>
      <c r="M1134" s="44" t="str">
        <f>IF('Auto-Calculations'!ED1072="No Error","",CONCATENATE($CI$63,'Auto-Calculations'!ED1072,CHAR(10)))</f>
        <v/>
      </c>
      <c r="N1134" s="44" t="str">
        <f>IF('Auto-Calculations'!EE1072="No Error","",CONCATENATE($CI$63,'Auto-Calculations'!EE1072,CHAR(10)))</f>
        <v/>
      </c>
      <c r="O1134" s="44" t="str">
        <f>IF('Auto-Calculations'!EF1072="No Error","",CONCATENATE($CI$63,'Auto-Calculations'!EF1072,CHAR(10)))</f>
        <v/>
      </c>
      <c r="P1134" s="44" t="str">
        <f>IF('Auto-Calculations'!EG1072="No Error","",CONCATENATE($CI$63,'Auto-Calculations'!EG1072,CHAR(10)))</f>
        <v/>
      </c>
      <c r="Q1134" s="44" t="str">
        <f>IF('Auto-Calculations'!EH1072="No Error","",CONCATENATE($CI$63,'Auto-Calculations'!EH1072,CHAR(10)))</f>
        <v/>
      </c>
      <c r="R1134" s="44" t="str">
        <f>IF('Auto-Calculations'!EI1072="No Error","",CONCATENATE($CI$63,'Auto-Calculations'!EI1072,CHAR(10)))</f>
        <v/>
      </c>
      <c r="S1134" s="44" t="str">
        <f>IF('Auto-Calculations'!EJ1072="No Error","",CONCATENATE($CI$63,'Auto-Calculations'!EJ1072,CHAR(10)))</f>
        <v/>
      </c>
      <c r="T1134" s="44" t="str">
        <f>IF('Auto-Calculations'!EK1072="No Error","",CONCATENATE($CI$63,'Auto-Calculations'!EK1072,CHAR(10)))</f>
        <v/>
      </c>
      <c r="U1134" s="44" t="str">
        <f>IF('Auto-Calculations'!EL1072="No Error","",CONCATENATE($CI$63,'Auto-Calculations'!EL1072,CHAR(10)))</f>
        <v/>
      </c>
      <c r="V1134" s="44" t="str">
        <f>IF('Auto-Calculations'!EM1072="No Error","",CONCATENATE($CI$63,'Auto-Calculations'!EM1072,CHAR(10)))</f>
        <v/>
      </c>
      <c r="W1134" s="44" t="str">
        <f>IF('Auto-Calculations'!EN1072="No Error","",CONCATENATE($CI$63,'Auto-Calculations'!EN1072,CHAR(10)))</f>
        <v/>
      </c>
      <c r="X1134" s="44" t="str">
        <f>IF('Auto-Calculations'!EO1072="No Error","",CONCATENATE($CI$63,'Auto-Calculations'!EO1072,CHAR(10)))</f>
        <v/>
      </c>
      <c r="Y1134" s="44" t="str">
        <f>IF('Auto-Calculations'!EP1072="No Error","",CONCATENATE($CI$63,'Auto-Calculations'!EP1072,CHAR(10)))</f>
        <v/>
      </c>
      <c r="Z1134" s="44" t="str">
        <f>IF('Auto-Calculations'!EQ1072="No Error","",CONCATENATE($CI$63,'Auto-Calculations'!EQ1072,CHAR(10)))</f>
        <v/>
      </c>
      <c r="AA1134" s="44" t="str">
        <f>IF('Auto-Calculations'!ER1072="No Error","",CONCATENATE($CI$63,'Auto-Calculations'!ER1072,CHAR(10)))</f>
        <v/>
      </c>
      <c r="AB1134" s="44" t="str">
        <f>IF('Auto-Calculations'!ES1072="No Error","",CONCATENATE($CI$63,'Auto-Calculations'!ES1072,CHAR(10)))</f>
        <v/>
      </c>
      <c r="AC1134" s="44" t="str">
        <f>IF('Auto-Calculations'!ET1072="No Error","",CONCATENATE($CI$63,'Auto-Calculations'!ET1072,CHAR(10)))</f>
        <v/>
      </c>
      <c r="AD1134" s="44" t="str">
        <f>IF('Auto-Calculations'!EU1072="No Error","",CONCATENATE($CI$63,'Auto-Calculations'!EU1072,CHAR(10)))</f>
        <v/>
      </c>
      <c r="AE1134" s="44" t="str">
        <f>IF('Auto-Calculations'!EV1072="No Error","",CONCATENATE($CI$63,'Auto-Calculations'!EV1072,CHAR(10)))</f>
        <v/>
      </c>
      <c r="AF1134" s="44" t="str">
        <f>IF('Auto-Calculations'!EW1072="No Error","",CONCATENATE($CI$63,'Auto-Calculations'!EW1072,CHAR(10)))</f>
        <v/>
      </c>
      <c r="AG1134" s="44" t="str">
        <f>IF('Auto-Calculations'!EX1072="No Error","",CONCATENATE($CI$63,'Auto-Calculations'!EX1072,CHAR(10)))</f>
        <v/>
      </c>
      <c r="AH1134" s="44" t="str">
        <f>IF('Auto-Calculations'!EY1072="No Error","",CONCATENATE($CI$63,'Auto-Calculations'!EY1072,CHAR(10)))</f>
        <v/>
      </c>
      <c r="AI1134" s="44" t="str">
        <f>IF('Auto-Calculations'!EZ1072="No Error","",CONCATENATE($CI$63,'Auto-Calculations'!EZ1072,CHAR(10)))</f>
        <v/>
      </c>
      <c r="AJ1134" s="44" t="str">
        <f>IF('Auto-Calculations'!FA1072="No Error","",CONCATENATE($CI$63,'Auto-Calculations'!FA1072,CHAR(10)))</f>
        <v/>
      </c>
      <c r="AK1134" s="44" t="str">
        <f>IF('Auto-Calculations'!FB1072="No Error","",CONCATENATE($CI$63,'Auto-Calculations'!FB1072,CHAR(10)))</f>
        <v/>
      </c>
      <c r="AL1134" s="44" t="str">
        <f>IF('Auto-Calculations'!FC1072="No Error","",CONCATENATE($CI$63,'Auto-Calculations'!FC1072,CHAR(10)))</f>
        <v/>
      </c>
      <c r="AM1134" s="44" t="str">
        <f>IF('Auto-Calculations'!FD1072="No Error","",CONCATENATE($CI$63,'Auto-Calculations'!FD1072,CHAR(10)))</f>
        <v/>
      </c>
      <c r="AN1134" s="44" t="str">
        <f>IF('Auto-Calculations'!FE1072="No Error","",CONCATENATE($CI$63,'Auto-Calculations'!FE1072,CHAR(10)))</f>
        <v/>
      </c>
      <c r="AO1134" s="44" t="str">
        <f>IF('Auto-Calculations'!FF1072="No Error","",CONCATENATE($CI$63,'Auto-Calculations'!FF1072,CHAR(10)))</f>
        <v/>
      </c>
      <c r="AP1134" s="44" t="str">
        <f>IF('Auto-Calculations'!FG1072="No Error","",CONCATENATE($CI$63,'Auto-Calculations'!FG1072,CHAR(10)))</f>
        <v/>
      </c>
      <c r="AQ1134" s="44" t="str">
        <f>IF('Auto-Calculations'!FH1072="No Error","",CONCATENATE($CI$63,'Auto-Calculations'!FH1072,CHAR(10)))</f>
        <v/>
      </c>
      <c r="AR1134" s="44" t="str">
        <f>IF('Auto-Calculations'!FI1072="No Error","",CONCATENATE($CI$63,'Auto-Calculations'!FI1072,CHAR(10)))</f>
        <v/>
      </c>
      <c r="AS1134" s="44" t="str">
        <f>IF('Auto-Calculations'!FJ1072="No Error","",CONCATENATE($CI$63,'Auto-Calculations'!FJ1072,CHAR(10)))</f>
        <v/>
      </c>
      <c r="AT1134" s="44" t="str">
        <f>IF('Auto-Calculations'!FK1072="No Error","",CONCATENATE($CI$63,'Auto-Calculations'!FK1072,CHAR(10)))</f>
        <v/>
      </c>
      <c r="AU1134" s="44" t="str">
        <f>IF('Auto-Calculations'!FL1072="No Error","",CONCATENATE($CI$63,'Auto-Calculations'!FL1072,CHAR(10)))</f>
        <v/>
      </c>
      <c r="AV1134" s="44" t="str">
        <f>IF('Auto-Calculations'!FM1072="No Error","",CONCATENATE($CI$63,'Auto-Calculations'!FM1072,CHAR(10)))</f>
        <v/>
      </c>
      <c r="AW1134" s="44" t="str">
        <f>IF('Auto-Calculations'!FN1072="No Error","",CONCATENATE($CI$63,'Auto-Calculations'!FN1072,CHAR(10)))</f>
        <v/>
      </c>
      <c r="AX1134" s="44" t="str">
        <f>IF('Auto-Calculations'!FO1072="No Error","",CONCATENATE($CI$63,'Auto-Calculations'!FO1072,CHAR(10)))</f>
        <v/>
      </c>
      <c r="AY1134" s="44" t="str">
        <f>IF('Auto-Calculations'!FP1072="No Error","",CONCATENATE($CI$63,'Auto-Calculations'!FP1072,CHAR(10)))</f>
        <v/>
      </c>
      <c r="AZ1134" s="44" t="str">
        <f>IF('Auto-Calculations'!FQ1072="No Error","",CONCATENATE($CI$63,'Auto-Calculations'!FQ1072,CHAR(10)))</f>
        <v/>
      </c>
      <c r="BA1134" s="44" t="str">
        <f>IF('Auto-Calculations'!FR1072="No Error","",CONCATENATE($CI$63,'Auto-Calculations'!FR1072,CHAR(10)))</f>
        <v/>
      </c>
      <c r="BB1134" s="44" t="str">
        <f>IF('Auto-Calculations'!FS1072="No Error","",CONCATENATE($CI$63,'Auto-Calculations'!FS1072,CHAR(10)))</f>
        <v/>
      </c>
      <c r="BC1134" s="44" t="str">
        <f>IF('Auto-Calculations'!FT1072="No Error","",CONCATENATE($CI$63,'Auto-Calculations'!FT1072,CHAR(10)))</f>
        <v/>
      </c>
      <c r="BD1134" s="44" t="str">
        <f>IF('Auto-Calculations'!FU1072="No Error","",CONCATENATE($CI$63,'Auto-Calculations'!FU1072,CHAR(10)))</f>
        <v/>
      </c>
      <c r="BE1134" s="44" t="str">
        <f>IF('Auto-Calculations'!FV1072="No Error","",CONCATENATE($CI$63,'Auto-Calculations'!FV1072,CHAR(10)))</f>
        <v/>
      </c>
      <c r="BF1134" s="44" t="str">
        <f>IF('Auto-Calculations'!FW1072="No Error","",CONCATENATE($CI$63,'Auto-Calculations'!FW1072,CHAR(10)))</f>
        <v/>
      </c>
      <c r="BG1134" s="44" t="str">
        <f>IF('Auto-Calculations'!FX1072="No Error","",CONCATENATE($CI$63,'Auto-Calculations'!FX1072,CHAR(10)))</f>
        <v/>
      </c>
      <c r="BH1134" s="44" t="str">
        <f>IF('Auto-Calculations'!FY1072="No Error","",CONCATENATE($CI$63,'Auto-Calculations'!FY1072,CHAR(10)))</f>
        <v/>
      </c>
      <c r="BI1134" s="44" t="str">
        <f>IF('Auto-Calculations'!FZ1072="No Error","",CONCATENATE($CI$63,'Auto-Calculations'!FZ1072,CHAR(10)))</f>
        <v/>
      </c>
      <c r="BJ1134" s="44" t="str">
        <f>IF('Auto-Calculations'!GA1072="No Error","",CONCATENATE($CI$63,'Auto-Calculations'!GA1072,CHAR(10)))</f>
        <v/>
      </c>
      <c r="BK1134" s="44" t="str">
        <f>IF('Auto-Calculations'!GB1072="No Error","",CONCATENATE($CI$63,'Auto-Calculations'!GB1072,CHAR(10)))</f>
        <v/>
      </c>
      <c r="BL1134" s="44" t="str">
        <f>IF('Auto-Calculations'!GC1072="No Error","",CONCATENATE($CI$63,'Auto-Calculations'!GC1072,CHAR(10)))</f>
        <v/>
      </c>
      <c r="BM1134" s="44" t="str">
        <f>IF('Auto-Calculations'!GD1072="No Error","",CONCATENATE($CI$63,'Auto-Calculations'!GD1072,CHAR(10)))</f>
        <v/>
      </c>
      <c r="BN1134" s="44" t="str">
        <f>IF('Auto-Calculations'!GE1072="No Error","",CONCATENATE($CI$63,'Auto-Calculations'!GE1072,CHAR(10)))</f>
        <v/>
      </c>
      <c r="BO1134" s="44" t="str">
        <f>IF('Auto-Calculations'!GF1072="No Error","",CONCATENATE($CI$63,'Auto-Calculations'!GF1072,CHAR(10)))</f>
        <v/>
      </c>
      <c r="BP1134" s="44" t="str">
        <f>IF('Auto-Calculations'!GG1072="No Error","",CONCATENATE($CI$63,'Auto-Calculations'!GG1072,CHAR(10)))</f>
        <v/>
      </c>
      <c r="BQ1134" s="44" t="str">
        <f>IF('Auto-Calculations'!GH1072="No Error","",CONCATENATE($CI$63,'Auto-Calculations'!GH1072,CHAR(10)))</f>
        <v/>
      </c>
      <c r="BR1134" s="44" t="str">
        <f>IF('Auto-Calculations'!GI1072="No Error","",CONCATENATE($CI$63,'Auto-Calculations'!GI1072,CHAR(10)))</f>
        <v/>
      </c>
      <c r="BS1134" s="44" t="str">
        <f>IF('Auto-Calculations'!GJ1072="No Error","",CONCATENATE($CI$63,'Auto-Calculations'!GJ1072,CHAR(10)))</f>
        <v/>
      </c>
      <c r="BT1134" s="44" t="str">
        <f>IF('Auto-Calculations'!GK1072="No Error","",CONCATENATE($CI$63,'Auto-Calculations'!GK1072,CHAR(10)))</f>
        <v/>
      </c>
      <c r="BU1134" s="44" t="str">
        <f>IF('Auto-Calculations'!GL1072="No Error","",CONCATENATE($CI$63,'Auto-Calculations'!GL1072,CHAR(10)))</f>
        <v/>
      </c>
      <c r="BV1134" s="44" t="str">
        <f>IF('Auto-Calculations'!GM1072="No Error","",CONCATENATE($CI$63,'Auto-Calculations'!GM1072,CHAR(10)))</f>
        <v/>
      </c>
      <c r="BW1134" s="44" t="str">
        <f>IF('Auto-Calculations'!GN1072="No Error","",CONCATENATE($CI$63,'Auto-Calculations'!GN1072,CHAR(10)))</f>
        <v/>
      </c>
      <c r="BX1134" s="44" t="str">
        <f>IF('Auto-Calculations'!GO1072="No Error","",CONCATENATE($CI$63,'Auto-Calculations'!GO1072,CHAR(10)))</f>
        <v/>
      </c>
      <c r="BY1134" s="44" t="str">
        <f>IF('Auto-Calculations'!GP1072="No Error","",CONCATENATE($CI$63,'Auto-Calculations'!GP1072,CHAR(10)))</f>
        <v/>
      </c>
      <c r="BZ1134" s="44" t="str">
        <f>IF('Auto-Calculations'!GQ1072="No Error","",CONCATENATE($CI$63,'Auto-Calculations'!GQ1072,CHAR(10)))</f>
        <v/>
      </c>
      <c r="CA1134" s="44" t="str">
        <f>IF('Auto-Calculations'!GR1072="No Error","",CONCATENATE($CI$63,'Auto-Calculations'!GR1072,CHAR(10)))</f>
        <v/>
      </c>
      <c r="CB1134" s="44" t="str">
        <f>IF('Auto-Calculations'!GS1072="No Error","",CONCATENATE($CI$63,'Auto-Calculations'!GS1072,CHAR(10)))</f>
        <v/>
      </c>
      <c r="CC1134" s="44" t="str">
        <f>IF('Auto-Calculations'!GT1072="No Error","",CONCATENATE($CI$63,'Auto-Calculations'!GT1072,CHAR(10)))</f>
        <v/>
      </c>
      <c r="CD1134" s="44" t="str">
        <f>IF('Auto-Calculations'!GU1072="No Error","",CONCATENATE($CI$63,'Auto-Calculations'!GU1072,CHAR(10)))</f>
        <v/>
      </c>
      <c r="CE1134" s="44" t="str">
        <f>IF('Auto-Calculations'!GV1072="No Error","",CONCATENATE($CI$63,'Auto-Calculations'!GV1072,CHAR(10)))</f>
        <v/>
      </c>
      <c r="CF1134" s="44" t="str">
        <f>IF('Auto-Calculations'!GW1072="No Error","",CONCATENATE($CI$63,'Auto-Calculations'!GW1072,CHAR(10)))</f>
        <v/>
      </c>
      <c r="CG1134" s="44" t="str">
        <f>IF('Auto-Calculations'!GX1072="No Error","",CONCATENATE($CI$63,'Auto-Calculations'!GX1072,CHAR(10)))</f>
        <v/>
      </c>
      <c r="CH1134" s="44" t="s">
        <v>5795</v>
      </c>
      <c r="CI1134" s="1" t="str">
        <f t="shared" si="16"/>
        <v>.</v>
      </c>
    </row>
    <row r="1135" spans="1:87" ht="18" customHeight="1" x14ac:dyDescent="0.25">
      <c r="A1135" s="14" t="str">
        <f>IF(NOT(ISBLANK('Auto-Calculations'!D1073)),'Auto-Calculations'!D1073,"")</f>
        <v/>
      </c>
      <c r="B1135" s="44" t="str">
        <f>IF('Auto-Calculations'!DS1073="No Error","",CONCATENATE($CI$63,'Auto-Calculations'!DS1073,CHAR(10)))</f>
        <v/>
      </c>
      <c r="C1135" s="44" t="str">
        <f>IF('Auto-Calculations'!DT1073="No Error","",CONCATENATE($CI$63,'Auto-Calculations'!DT1073,CHAR(10)))</f>
        <v/>
      </c>
      <c r="D1135" s="44" t="str">
        <f>IF('Auto-Calculations'!DU1073="No Error","",CONCATENATE($CI$63,'Auto-Calculations'!DU1073,CHAR(10)))</f>
        <v/>
      </c>
      <c r="E1135" s="44" t="str">
        <f>IF('Auto-Calculations'!DV1073="No Error","",CONCATENATE($CI$63,'Auto-Calculations'!DV1073,CHAR(10)))</f>
        <v/>
      </c>
      <c r="F1135" s="44" t="str">
        <f>IF('Auto-Calculations'!DW1073="No Error","",CONCATENATE($CI$63,'Auto-Calculations'!DW1073,CHAR(10)))</f>
        <v/>
      </c>
      <c r="G1135" s="44" t="str">
        <f>IF('Auto-Calculations'!DX1073="No Error","",CONCATENATE($CI$63,'Auto-Calculations'!DX1073,CHAR(10)))</f>
        <v/>
      </c>
      <c r="H1135" s="44" t="str">
        <f>IF('Auto-Calculations'!DY1073="No Error","",CONCATENATE($CI$63,'Auto-Calculations'!DY1073,CHAR(10)))</f>
        <v/>
      </c>
      <c r="I1135" s="44" t="str">
        <f>IF('Auto-Calculations'!DZ1073="No Error","",CONCATENATE($CI$63,'Auto-Calculations'!DZ1073,CHAR(10)))</f>
        <v/>
      </c>
      <c r="J1135" s="44" t="str">
        <f>IF('Auto-Calculations'!EA1073="No Error","",CONCATENATE($CI$63,'Auto-Calculations'!EA1073,CHAR(10)))</f>
        <v/>
      </c>
      <c r="K1135" s="44" t="str">
        <f>IF('Auto-Calculations'!EB1073="No Error","",CONCATENATE($CI$63,'Auto-Calculations'!EB1073,CHAR(10)))</f>
        <v/>
      </c>
      <c r="L1135" s="44" t="str">
        <f>IF('Auto-Calculations'!EC1073="No Error","",CONCATENATE($CI$63,'Auto-Calculations'!EC1073,CHAR(10)))</f>
        <v/>
      </c>
      <c r="M1135" s="44" t="str">
        <f>IF('Auto-Calculations'!ED1073="No Error","",CONCATENATE($CI$63,'Auto-Calculations'!ED1073,CHAR(10)))</f>
        <v/>
      </c>
      <c r="N1135" s="44" t="str">
        <f>IF('Auto-Calculations'!EE1073="No Error","",CONCATENATE($CI$63,'Auto-Calculations'!EE1073,CHAR(10)))</f>
        <v/>
      </c>
      <c r="O1135" s="44" t="str">
        <f>IF('Auto-Calculations'!EF1073="No Error","",CONCATENATE($CI$63,'Auto-Calculations'!EF1073,CHAR(10)))</f>
        <v/>
      </c>
      <c r="P1135" s="44" t="str">
        <f>IF('Auto-Calculations'!EG1073="No Error","",CONCATENATE($CI$63,'Auto-Calculations'!EG1073,CHAR(10)))</f>
        <v/>
      </c>
      <c r="Q1135" s="44" t="str">
        <f>IF('Auto-Calculations'!EH1073="No Error","",CONCATENATE($CI$63,'Auto-Calculations'!EH1073,CHAR(10)))</f>
        <v/>
      </c>
      <c r="R1135" s="44" t="str">
        <f>IF('Auto-Calculations'!EI1073="No Error","",CONCATENATE($CI$63,'Auto-Calculations'!EI1073,CHAR(10)))</f>
        <v/>
      </c>
      <c r="S1135" s="44" t="str">
        <f>IF('Auto-Calculations'!EJ1073="No Error","",CONCATENATE($CI$63,'Auto-Calculations'!EJ1073,CHAR(10)))</f>
        <v/>
      </c>
      <c r="T1135" s="44" t="str">
        <f>IF('Auto-Calculations'!EK1073="No Error","",CONCATENATE($CI$63,'Auto-Calculations'!EK1073,CHAR(10)))</f>
        <v/>
      </c>
      <c r="U1135" s="44" t="str">
        <f>IF('Auto-Calculations'!EL1073="No Error","",CONCATENATE($CI$63,'Auto-Calculations'!EL1073,CHAR(10)))</f>
        <v/>
      </c>
      <c r="V1135" s="44" t="str">
        <f>IF('Auto-Calculations'!EM1073="No Error","",CONCATENATE($CI$63,'Auto-Calculations'!EM1073,CHAR(10)))</f>
        <v/>
      </c>
      <c r="W1135" s="44" t="str">
        <f>IF('Auto-Calculations'!EN1073="No Error","",CONCATENATE($CI$63,'Auto-Calculations'!EN1073,CHAR(10)))</f>
        <v/>
      </c>
      <c r="X1135" s="44" t="str">
        <f>IF('Auto-Calculations'!EO1073="No Error","",CONCATENATE($CI$63,'Auto-Calculations'!EO1073,CHAR(10)))</f>
        <v/>
      </c>
      <c r="Y1135" s="44" t="str">
        <f>IF('Auto-Calculations'!EP1073="No Error","",CONCATENATE($CI$63,'Auto-Calculations'!EP1073,CHAR(10)))</f>
        <v/>
      </c>
      <c r="Z1135" s="44" t="str">
        <f>IF('Auto-Calculations'!EQ1073="No Error","",CONCATENATE($CI$63,'Auto-Calculations'!EQ1073,CHAR(10)))</f>
        <v/>
      </c>
      <c r="AA1135" s="44" t="str">
        <f>IF('Auto-Calculations'!ER1073="No Error","",CONCATENATE($CI$63,'Auto-Calculations'!ER1073,CHAR(10)))</f>
        <v/>
      </c>
      <c r="AB1135" s="44" t="str">
        <f>IF('Auto-Calculations'!ES1073="No Error","",CONCATENATE($CI$63,'Auto-Calculations'!ES1073,CHAR(10)))</f>
        <v/>
      </c>
      <c r="AC1135" s="44" t="str">
        <f>IF('Auto-Calculations'!ET1073="No Error","",CONCATENATE($CI$63,'Auto-Calculations'!ET1073,CHAR(10)))</f>
        <v/>
      </c>
      <c r="AD1135" s="44" t="str">
        <f>IF('Auto-Calculations'!EU1073="No Error","",CONCATENATE($CI$63,'Auto-Calculations'!EU1073,CHAR(10)))</f>
        <v/>
      </c>
      <c r="AE1135" s="44" t="str">
        <f>IF('Auto-Calculations'!EV1073="No Error","",CONCATENATE($CI$63,'Auto-Calculations'!EV1073,CHAR(10)))</f>
        <v/>
      </c>
      <c r="AF1135" s="44" t="str">
        <f>IF('Auto-Calculations'!EW1073="No Error","",CONCATENATE($CI$63,'Auto-Calculations'!EW1073,CHAR(10)))</f>
        <v/>
      </c>
      <c r="AG1135" s="44" t="str">
        <f>IF('Auto-Calculations'!EX1073="No Error","",CONCATENATE($CI$63,'Auto-Calculations'!EX1073,CHAR(10)))</f>
        <v/>
      </c>
      <c r="AH1135" s="44" t="str">
        <f>IF('Auto-Calculations'!EY1073="No Error","",CONCATENATE($CI$63,'Auto-Calculations'!EY1073,CHAR(10)))</f>
        <v/>
      </c>
      <c r="AI1135" s="44" t="str">
        <f>IF('Auto-Calculations'!EZ1073="No Error","",CONCATENATE($CI$63,'Auto-Calculations'!EZ1073,CHAR(10)))</f>
        <v/>
      </c>
      <c r="AJ1135" s="44" t="str">
        <f>IF('Auto-Calculations'!FA1073="No Error","",CONCATENATE($CI$63,'Auto-Calculations'!FA1073,CHAR(10)))</f>
        <v/>
      </c>
      <c r="AK1135" s="44" t="str">
        <f>IF('Auto-Calculations'!FB1073="No Error","",CONCATENATE($CI$63,'Auto-Calculations'!FB1073,CHAR(10)))</f>
        <v/>
      </c>
      <c r="AL1135" s="44" t="str">
        <f>IF('Auto-Calculations'!FC1073="No Error","",CONCATENATE($CI$63,'Auto-Calculations'!FC1073,CHAR(10)))</f>
        <v/>
      </c>
      <c r="AM1135" s="44" t="str">
        <f>IF('Auto-Calculations'!FD1073="No Error","",CONCATENATE($CI$63,'Auto-Calculations'!FD1073,CHAR(10)))</f>
        <v/>
      </c>
      <c r="AN1135" s="44" t="str">
        <f>IF('Auto-Calculations'!FE1073="No Error","",CONCATENATE($CI$63,'Auto-Calculations'!FE1073,CHAR(10)))</f>
        <v/>
      </c>
      <c r="AO1135" s="44" t="str">
        <f>IF('Auto-Calculations'!FF1073="No Error","",CONCATENATE($CI$63,'Auto-Calculations'!FF1073,CHAR(10)))</f>
        <v/>
      </c>
      <c r="AP1135" s="44" t="str">
        <f>IF('Auto-Calculations'!FG1073="No Error","",CONCATENATE($CI$63,'Auto-Calculations'!FG1073,CHAR(10)))</f>
        <v/>
      </c>
      <c r="AQ1135" s="44" t="str">
        <f>IF('Auto-Calculations'!FH1073="No Error","",CONCATENATE($CI$63,'Auto-Calculations'!FH1073,CHAR(10)))</f>
        <v/>
      </c>
      <c r="AR1135" s="44" t="str">
        <f>IF('Auto-Calculations'!FI1073="No Error","",CONCATENATE($CI$63,'Auto-Calculations'!FI1073,CHAR(10)))</f>
        <v/>
      </c>
      <c r="AS1135" s="44" t="str">
        <f>IF('Auto-Calculations'!FJ1073="No Error","",CONCATENATE($CI$63,'Auto-Calculations'!FJ1073,CHAR(10)))</f>
        <v/>
      </c>
      <c r="AT1135" s="44" t="str">
        <f>IF('Auto-Calculations'!FK1073="No Error","",CONCATENATE($CI$63,'Auto-Calculations'!FK1073,CHAR(10)))</f>
        <v/>
      </c>
      <c r="AU1135" s="44" t="str">
        <f>IF('Auto-Calculations'!FL1073="No Error","",CONCATENATE($CI$63,'Auto-Calculations'!FL1073,CHAR(10)))</f>
        <v/>
      </c>
      <c r="AV1135" s="44" t="str">
        <f>IF('Auto-Calculations'!FM1073="No Error","",CONCATENATE($CI$63,'Auto-Calculations'!FM1073,CHAR(10)))</f>
        <v/>
      </c>
      <c r="AW1135" s="44" t="str">
        <f>IF('Auto-Calculations'!FN1073="No Error","",CONCATENATE($CI$63,'Auto-Calculations'!FN1073,CHAR(10)))</f>
        <v/>
      </c>
      <c r="AX1135" s="44" t="str">
        <f>IF('Auto-Calculations'!FO1073="No Error","",CONCATENATE($CI$63,'Auto-Calculations'!FO1073,CHAR(10)))</f>
        <v/>
      </c>
      <c r="AY1135" s="44" t="str">
        <f>IF('Auto-Calculations'!FP1073="No Error","",CONCATENATE($CI$63,'Auto-Calculations'!FP1073,CHAR(10)))</f>
        <v/>
      </c>
      <c r="AZ1135" s="44" t="str">
        <f>IF('Auto-Calculations'!FQ1073="No Error","",CONCATENATE($CI$63,'Auto-Calculations'!FQ1073,CHAR(10)))</f>
        <v/>
      </c>
      <c r="BA1135" s="44" t="str">
        <f>IF('Auto-Calculations'!FR1073="No Error","",CONCATENATE($CI$63,'Auto-Calculations'!FR1073,CHAR(10)))</f>
        <v/>
      </c>
      <c r="BB1135" s="44" t="str">
        <f>IF('Auto-Calculations'!FS1073="No Error","",CONCATENATE($CI$63,'Auto-Calculations'!FS1073,CHAR(10)))</f>
        <v/>
      </c>
      <c r="BC1135" s="44" t="str">
        <f>IF('Auto-Calculations'!FT1073="No Error","",CONCATENATE($CI$63,'Auto-Calculations'!FT1073,CHAR(10)))</f>
        <v/>
      </c>
      <c r="BD1135" s="44" t="str">
        <f>IF('Auto-Calculations'!FU1073="No Error","",CONCATENATE($CI$63,'Auto-Calculations'!FU1073,CHAR(10)))</f>
        <v/>
      </c>
      <c r="BE1135" s="44" t="str">
        <f>IF('Auto-Calculations'!FV1073="No Error","",CONCATENATE($CI$63,'Auto-Calculations'!FV1073,CHAR(10)))</f>
        <v/>
      </c>
      <c r="BF1135" s="44" t="str">
        <f>IF('Auto-Calculations'!FW1073="No Error","",CONCATENATE($CI$63,'Auto-Calculations'!FW1073,CHAR(10)))</f>
        <v/>
      </c>
      <c r="BG1135" s="44" t="str">
        <f>IF('Auto-Calculations'!FX1073="No Error","",CONCATENATE($CI$63,'Auto-Calculations'!FX1073,CHAR(10)))</f>
        <v/>
      </c>
      <c r="BH1135" s="44" t="str">
        <f>IF('Auto-Calculations'!FY1073="No Error","",CONCATENATE($CI$63,'Auto-Calculations'!FY1073,CHAR(10)))</f>
        <v/>
      </c>
      <c r="BI1135" s="44" t="str">
        <f>IF('Auto-Calculations'!FZ1073="No Error","",CONCATENATE($CI$63,'Auto-Calculations'!FZ1073,CHAR(10)))</f>
        <v/>
      </c>
      <c r="BJ1135" s="44" t="str">
        <f>IF('Auto-Calculations'!GA1073="No Error","",CONCATENATE($CI$63,'Auto-Calculations'!GA1073,CHAR(10)))</f>
        <v/>
      </c>
      <c r="BK1135" s="44" t="str">
        <f>IF('Auto-Calculations'!GB1073="No Error","",CONCATENATE($CI$63,'Auto-Calculations'!GB1073,CHAR(10)))</f>
        <v/>
      </c>
      <c r="BL1135" s="44" t="str">
        <f>IF('Auto-Calculations'!GC1073="No Error","",CONCATENATE($CI$63,'Auto-Calculations'!GC1073,CHAR(10)))</f>
        <v/>
      </c>
      <c r="BM1135" s="44" t="str">
        <f>IF('Auto-Calculations'!GD1073="No Error","",CONCATENATE($CI$63,'Auto-Calculations'!GD1073,CHAR(10)))</f>
        <v/>
      </c>
      <c r="BN1135" s="44" t="str">
        <f>IF('Auto-Calculations'!GE1073="No Error","",CONCATENATE($CI$63,'Auto-Calculations'!GE1073,CHAR(10)))</f>
        <v/>
      </c>
      <c r="BO1135" s="44" t="str">
        <f>IF('Auto-Calculations'!GF1073="No Error","",CONCATENATE($CI$63,'Auto-Calculations'!GF1073,CHAR(10)))</f>
        <v/>
      </c>
      <c r="BP1135" s="44" t="str">
        <f>IF('Auto-Calculations'!GG1073="No Error","",CONCATENATE($CI$63,'Auto-Calculations'!GG1073,CHAR(10)))</f>
        <v/>
      </c>
      <c r="BQ1135" s="44" t="str">
        <f>IF('Auto-Calculations'!GH1073="No Error","",CONCATENATE($CI$63,'Auto-Calculations'!GH1073,CHAR(10)))</f>
        <v/>
      </c>
      <c r="BR1135" s="44" t="str">
        <f>IF('Auto-Calculations'!GI1073="No Error","",CONCATENATE($CI$63,'Auto-Calculations'!GI1073,CHAR(10)))</f>
        <v/>
      </c>
      <c r="BS1135" s="44" t="str">
        <f>IF('Auto-Calculations'!GJ1073="No Error","",CONCATENATE($CI$63,'Auto-Calculations'!GJ1073,CHAR(10)))</f>
        <v/>
      </c>
      <c r="BT1135" s="44" t="str">
        <f>IF('Auto-Calculations'!GK1073="No Error","",CONCATENATE($CI$63,'Auto-Calculations'!GK1073,CHAR(10)))</f>
        <v/>
      </c>
      <c r="BU1135" s="44" t="str">
        <f>IF('Auto-Calculations'!GL1073="No Error","",CONCATENATE($CI$63,'Auto-Calculations'!GL1073,CHAR(10)))</f>
        <v/>
      </c>
      <c r="BV1135" s="44" t="str">
        <f>IF('Auto-Calculations'!GM1073="No Error","",CONCATENATE($CI$63,'Auto-Calculations'!GM1073,CHAR(10)))</f>
        <v/>
      </c>
      <c r="BW1135" s="44" t="str">
        <f>IF('Auto-Calculations'!GN1073="No Error","",CONCATENATE($CI$63,'Auto-Calculations'!GN1073,CHAR(10)))</f>
        <v/>
      </c>
      <c r="BX1135" s="44" t="str">
        <f>IF('Auto-Calculations'!GO1073="No Error","",CONCATENATE($CI$63,'Auto-Calculations'!GO1073,CHAR(10)))</f>
        <v/>
      </c>
      <c r="BY1135" s="44" t="str">
        <f>IF('Auto-Calculations'!GP1073="No Error","",CONCATENATE($CI$63,'Auto-Calculations'!GP1073,CHAR(10)))</f>
        <v/>
      </c>
      <c r="BZ1135" s="44" t="str">
        <f>IF('Auto-Calculations'!GQ1073="No Error","",CONCATENATE($CI$63,'Auto-Calculations'!GQ1073,CHAR(10)))</f>
        <v/>
      </c>
      <c r="CA1135" s="44" t="str">
        <f>IF('Auto-Calculations'!GR1073="No Error","",CONCATENATE($CI$63,'Auto-Calculations'!GR1073,CHAR(10)))</f>
        <v/>
      </c>
      <c r="CB1135" s="44" t="str">
        <f>IF('Auto-Calculations'!GS1073="No Error","",CONCATENATE($CI$63,'Auto-Calculations'!GS1073,CHAR(10)))</f>
        <v/>
      </c>
      <c r="CC1135" s="44" t="str">
        <f>IF('Auto-Calculations'!GT1073="No Error","",CONCATENATE($CI$63,'Auto-Calculations'!GT1073,CHAR(10)))</f>
        <v/>
      </c>
      <c r="CD1135" s="44" t="str">
        <f>IF('Auto-Calculations'!GU1073="No Error","",CONCATENATE($CI$63,'Auto-Calculations'!GU1073,CHAR(10)))</f>
        <v/>
      </c>
      <c r="CE1135" s="44" t="str">
        <f>IF('Auto-Calculations'!GV1073="No Error","",CONCATENATE($CI$63,'Auto-Calculations'!GV1073,CHAR(10)))</f>
        <v/>
      </c>
      <c r="CF1135" s="44" t="str">
        <f>IF('Auto-Calculations'!GW1073="No Error","",CONCATENATE($CI$63,'Auto-Calculations'!GW1073,CHAR(10)))</f>
        <v/>
      </c>
      <c r="CG1135" s="44" t="str">
        <f>IF('Auto-Calculations'!GX1073="No Error","",CONCATENATE($CI$63,'Auto-Calculations'!GX1073,CHAR(10)))</f>
        <v/>
      </c>
      <c r="CH1135" s="44" t="s">
        <v>5795</v>
      </c>
      <c r="CI1135" s="1" t="str">
        <f t="shared" si="16"/>
        <v>.</v>
      </c>
    </row>
    <row r="1136" spans="1:87" ht="18" customHeight="1" x14ac:dyDescent="0.25">
      <c r="A1136" s="14" t="str">
        <f>IF(NOT(ISBLANK('Auto-Calculations'!D1074)),'Auto-Calculations'!D1074,"")</f>
        <v/>
      </c>
      <c r="B1136" s="44" t="str">
        <f>IF('Auto-Calculations'!DS1074="No Error","",CONCATENATE($CI$63,'Auto-Calculations'!DS1074,CHAR(10)))</f>
        <v/>
      </c>
      <c r="C1136" s="44" t="str">
        <f>IF('Auto-Calculations'!DT1074="No Error","",CONCATENATE($CI$63,'Auto-Calculations'!DT1074,CHAR(10)))</f>
        <v/>
      </c>
      <c r="D1136" s="44" t="str">
        <f>IF('Auto-Calculations'!DU1074="No Error","",CONCATENATE($CI$63,'Auto-Calculations'!DU1074,CHAR(10)))</f>
        <v/>
      </c>
      <c r="E1136" s="44" t="str">
        <f>IF('Auto-Calculations'!DV1074="No Error","",CONCATENATE($CI$63,'Auto-Calculations'!DV1074,CHAR(10)))</f>
        <v/>
      </c>
      <c r="F1136" s="44" t="str">
        <f>IF('Auto-Calculations'!DW1074="No Error","",CONCATENATE($CI$63,'Auto-Calculations'!DW1074,CHAR(10)))</f>
        <v/>
      </c>
      <c r="G1136" s="44" t="str">
        <f>IF('Auto-Calculations'!DX1074="No Error","",CONCATENATE($CI$63,'Auto-Calculations'!DX1074,CHAR(10)))</f>
        <v/>
      </c>
      <c r="H1136" s="44" t="str">
        <f>IF('Auto-Calculations'!DY1074="No Error","",CONCATENATE($CI$63,'Auto-Calculations'!DY1074,CHAR(10)))</f>
        <v/>
      </c>
      <c r="I1136" s="44" t="str">
        <f>IF('Auto-Calculations'!DZ1074="No Error","",CONCATENATE($CI$63,'Auto-Calculations'!DZ1074,CHAR(10)))</f>
        <v/>
      </c>
      <c r="J1136" s="44" t="str">
        <f>IF('Auto-Calculations'!EA1074="No Error","",CONCATENATE($CI$63,'Auto-Calculations'!EA1074,CHAR(10)))</f>
        <v/>
      </c>
      <c r="K1136" s="44" t="str">
        <f>IF('Auto-Calculations'!EB1074="No Error","",CONCATENATE($CI$63,'Auto-Calculations'!EB1074,CHAR(10)))</f>
        <v/>
      </c>
      <c r="L1136" s="44" t="str">
        <f>IF('Auto-Calculations'!EC1074="No Error","",CONCATENATE($CI$63,'Auto-Calculations'!EC1074,CHAR(10)))</f>
        <v/>
      </c>
      <c r="M1136" s="44" t="str">
        <f>IF('Auto-Calculations'!ED1074="No Error","",CONCATENATE($CI$63,'Auto-Calculations'!ED1074,CHAR(10)))</f>
        <v/>
      </c>
      <c r="N1136" s="44" t="str">
        <f>IF('Auto-Calculations'!EE1074="No Error","",CONCATENATE($CI$63,'Auto-Calculations'!EE1074,CHAR(10)))</f>
        <v/>
      </c>
      <c r="O1136" s="44" t="str">
        <f>IF('Auto-Calculations'!EF1074="No Error","",CONCATENATE($CI$63,'Auto-Calculations'!EF1074,CHAR(10)))</f>
        <v/>
      </c>
      <c r="P1136" s="44" t="str">
        <f>IF('Auto-Calculations'!EG1074="No Error","",CONCATENATE($CI$63,'Auto-Calculations'!EG1074,CHAR(10)))</f>
        <v/>
      </c>
      <c r="Q1136" s="44" t="str">
        <f>IF('Auto-Calculations'!EH1074="No Error","",CONCATENATE($CI$63,'Auto-Calculations'!EH1074,CHAR(10)))</f>
        <v/>
      </c>
      <c r="R1136" s="44" t="str">
        <f>IF('Auto-Calculations'!EI1074="No Error","",CONCATENATE($CI$63,'Auto-Calculations'!EI1074,CHAR(10)))</f>
        <v/>
      </c>
      <c r="S1136" s="44" t="str">
        <f>IF('Auto-Calculations'!EJ1074="No Error","",CONCATENATE($CI$63,'Auto-Calculations'!EJ1074,CHAR(10)))</f>
        <v/>
      </c>
      <c r="T1136" s="44" t="str">
        <f>IF('Auto-Calculations'!EK1074="No Error","",CONCATENATE($CI$63,'Auto-Calculations'!EK1074,CHAR(10)))</f>
        <v/>
      </c>
      <c r="U1136" s="44" t="str">
        <f>IF('Auto-Calculations'!EL1074="No Error","",CONCATENATE($CI$63,'Auto-Calculations'!EL1074,CHAR(10)))</f>
        <v/>
      </c>
      <c r="V1136" s="44" t="str">
        <f>IF('Auto-Calculations'!EM1074="No Error","",CONCATENATE($CI$63,'Auto-Calculations'!EM1074,CHAR(10)))</f>
        <v/>
      </c>
      <c r="W1136" s="44" t="str">
        <f>IF('Auto-Calculations'!EN1074="No Error","",CONCATENATE($CI$63,'Auto-Calculations'!EN1074,CHAR(10)))</f>
        <v/>
      </c>
      <c r="X1136" s="44" t="str">
        <f>IF('Auto-Calculations'!EO1074="No Error","",CONCATENATE($CI$63,'Auto-Calculations'!EO1074,CHAR(10)))</f>
        <v/>
      </c>
      <c r="Y1136" s="44" t="str">
        <f>IF('Auto-Calculations'!EP1074="No Error","",CONCATENATE($CI$63,'Auto-Calculations'!EP1074,CHAR(10)))</f>
        <v/>
      </c>
      <c r="Z1136" s="44" t="str">
        <f>IF('Auto-Calculations'!EQ1074="No Error","",CONCATENATE($CI$63,'Auto-Calculations'!EQ1074,CHAR(10)))</f>
        <v/>
      </c>
      <c r="AA1136" s="44" t="str">
        <f>IF('Auto-Calculations'!ER1074="No Error","",CONCATENATE($CI$63,'Auto-Calculations'!ER1074,CHAR(10)))</f>
        <v/>
      </c>
      <c r="AB1136" s="44" t="str">
        <f>IF('Auto-Calculations'!ES1074="No Error","",CONCATENATE($CI$63,'Auto-Calculations'!ES1074,CHAR(10)))</f>
        <v/>
      </c>
      <c r="AC1136" s="44" t="str">
        <f>IF('Auto-Calculations'!ET1074="No Error","",CONCATENATE($CI$63,'Auto-Calculations'!ET1074,CHAR(10)))</f>
        <v/>
      </c>
      <c r="AD1136" s="44" t="str">
        <f>IF('Auto-Calculations'!EU1074="No Error","",CONCATENATE($CI$63,'Auto-Calculations'!EU1074,CHAR(10)))</f>
        <v/>
      </c>
      <c r="AE1136" s="44" t="str">
        <f>IF('Auto-Calculations'!EV1074="No Error","",CONCATENATE($CI$63,'Auto-Calculations'!EV1074,CHAR(10)))</f>
        <v/>
      </c>
      <c r="AF1136" s="44" t="str">
        <f>IF('Auto-Calculations'!EW1074="No Error","",CONCATENATE($CI$63,'Auto-Calculations'!EW1074,CHAR(10)))</f>
        <v/>
      </c>
      <c r="AG1136" s="44" t="str">
        <f>IF('Auto-Calculations'!EX1074="No Error","",CONCATENATE($CI$63,'Auto-Calculations'!EX1074,CHAR(10)))</f>
        <v/>
      </c>
      <c r="AH1136" s="44" t="str">
        <f>IF('Auto-Calculations'!EY1074="No Error","",CONCATENATE($CI$63,'Auto-Calculations'!EY1074,CHAR(10)))</f>
        <v/>
      </c>
      <c r="AI1136" s="44" t="str">
        <f>IF('Auto-Calculations'!EZ1074="No Error","",CONCATENATE($CI$63,'Auto-Calculations'!EZ1074,CHAR(10)))</f>
        <v/>
      </c>
      <c r="AJ1136" s="44" t="str">
        <f>IF('Auto-Calculations'!FA1074="No Error","",CONCATENATE($CI$63,'Auto-Calculations'!FA1074,CHAR(10)))</f>
        <v/>
      </c>
      <c r="AK1136" s="44" t="str">
        <f>IF('Auto-Calculations'!FB1074="No Error","",CONCATENATE($CI$63,'Auto-Calculations'!FB1074,CHAR(10)))</f>
        <v/>
      </c>
      <c r="AL1136" s="44" t="str">
        <f>IF('Auto-Calculations'!FC1074="No Error","",CONCATENATE($CI$63,'Auto-Calculations'!FC1074,CHAR(10)))</f>
        <v/>
      </c>
      <c r="AM1136" s="44" t="str">
        <f>IF('Auto-Calculations'!FD1074="No Error","",CONCATENATE($CI$63,'Auto-Calculations'!FD1074,CHAR(10)))</f>
        <v/>
      </c>
      <c r="AN1136" s="44" t="str">
        <f>IF('Auto-Calculations'!FE1074="No Error","",CONCATENATE($CI$63,'Auto-Calculations'!FE1074,CHAR(10)))</f>
        <v/>
      </c>
      <c r="AO1136" s="44" t="str">
        <f>IF('Auto-Calculations'!FF1074="No Error","",CONCATENATE($CI$63,'Auto-Calculations'!FF1074,CHAR(10)))</f>
        <v/>
      </c>
      <c r="AP1136" s="44" t="str">
        <f>IF('Auto-Calculations'!FG1074="No Error","",CONCATENATE($CI$63,'Auto-Calculations'!FG1074,CHAR(10)))</f>
        <v/>
      </c>
      <c r="AQ1136" s="44" t="str">
        <f>IF('Auto-Calculations'!FH1074="No Error","",CONCATENATE($CI$63,'Auto-Calculations'!FH1074,CHAR(10)))</f>
        <v/>
      </c>
      <c r="AR1136" s="44" t="str">
        <f>IF('Auto-Calculations'!FI1074="No Error","",CONCATENATE($CI$63,'Auto-Calculations'!FI1074,CHAR(10)))</f>
        <v/>
      </c>
      <c r="AS1136" s="44" t="str">
        <f>IF('Auto-Calculations'!FJ1074="No Error","",CONCATENATE($CI$63,'Auto-Calculations'!FJ1074,CHAR(10)))</f>
        <v/>
      </c>
      <c r="AT1136" s="44" t="str">
        <f>IF('Auto-Calculations'!FK1074="No Error","",CONCATENATE($CI$63,'Auto-Calculations'!FK1074,CHAR(10)))</f>
        <v/>
      </c>
      <c r="AU1136" s="44" t="str">
        <f>IF('Auto-Calculations'!FL1074="No Error","",CONCATENATE($CI$63,'Auto-Calculations'!FL1074,CHAR(10)))</f>
        <v/>
      </c>
      <c r="AV1136" s="44" t="str">
        <f>IF('Auto-Calculations'!FM1074="No Error","",CONCATENATE($CI$63,'Auto-Calculations'!FM1074,CHAR(10)))</f>
        <v/>
      </c>
      <c r="AW1136" s="44" t="str">
        <f>IF('Auto-Calculations'!FN1074="No Error","",CONCATENATE($CI$63,'Auto-Calculations'!FN1074,CHAR(10)))</f>
        <v/>
      </c>
      <c r="AX1136" s="44" t="str">
        <f>IF('Auto-Calculations'!FO1074="No Error","",CONCATENATE($CI$63,'Auto-Calculations'!FO1074,CHAR(10)))</f>
        <v/>
      </c>
      <c r="AY1136" s="44" t="str">
        <f>IF('Auto-Calculations'!FP1074="No Error","",CONCATENATE($CI$63,'Auto-Calculations'!FP1074,CHAR(10)))</f>
        <v/>
      </c>
      <c r="AZ1136" s="44" t="str">
        <f>IF('Auto-Calculations'!FQ1074="No Error","",CONCATENATE($CI$63,'Auto-Calculations'!FQ1074,CHAR(10)))</f>
        <v/>
      </c>
      <c r="BA1136" s="44" t="str">
        <f>IF('Auto-Calculations'!FR1074="No Error","",CONCATENATE($CI$63,'Auto-Calculations'!FR1074,CHAR(10)))</f>
        <v/>
      </c>
      <c r="BB1136" s="44" t="str">
        <f>IF('Auto-Calculations'!FS1074="No Error","",CONCATENATE($CI$63,'Auto-Calculations'!FS1074,CHAR(10)))</f>
        <v/>
      </c>
      <c r="BC1136" s="44" t="str">
        <f>IF('Auto-Calculations'!FT1074="No Error","",CONCATENATE($CI$63,'Auto-Calculations'!FT1074,CHAR(10)))</f>
        <v/>
      </c>
      <c r="BD1136" s="44" t="str">
        <f>IF('Auto-Calculations'!FU1074="No Error","",CONCATENATE($CI$63,'Auto-Calculations'!FU1074,CHAR(10)))</f>
        <v/>
      </c>
      <c r="BE1136" s="44" t="str">
        <f>IF('Auto-Calculations'!FV1074="No Error","",CONCATENATE($CI$63,'Auto-Calculations'!FV1074,CHAR(10)))</f>
        <v/>
      </c>
      <c r="BF1136" s="44" t="str">
        <f>IF('Auto-Calculations'!FW1074="No Error","",CONCATENATE($CI$63,'Auto-Calculations'!FW1074,CHAR(10)))</f>
        <v/>
      </c>
      <c r="BG1136" s="44" t="str">
        <f>IF('Auto-Calculations'!FX1074="No Error","",CONCATENATE($CI$63,'Auto-Calculations'!FX1074,CHAR(10)))</f>
        <v/>
      </c>
      <c r="BH1136" s="44" t="str">
        <f>IF('Auto-Calculations'!FY1074="No Error","",CONCATENATE($CI$63,'Auto-Calculations'!FY1074,CHAR(10)))</f>
        <v/>
      </c>
      <c r="BI1136" s="44" t="str">
        <f>IF('Auto-Calculations'!FZ1074="No Error","",CONCATENATE($CI$63,'Auto-Calculations'!FZ1074,CHAR(10)))</f>
        <v/>
      </c>
      <c r="BJ1136" s="44" t="str">
        <f>IF('Auto-Calculations'!GA1074="No Error","",CONCATENATE($CI$63,'Auto-Calculations'!GA1074,CHAR(10)))</f>
        <v/>
      </c>
      <c r="BK1136" s="44" t="str">
        <f>IF('Auto-Calculations'!GB1074="No Error","",CONCATENATE($CI$63,'Auto-Calculations'!GB1074,CHAR(10)))</f>
        <v/>
      </c>
      <c r="BL1136" s="44" t="str">
        <f>IF('Auto-Calculations'!GC1074="No Error","",CONCATENATE($CI$63,'Auto-Calculations'!GC1074,CHAR(10)))</f>
        <v/>
      </c>
      <c r="BM1136" s="44" t="str">
        <f>IF('Auto-Calculations'!GD1074="No Error","",CONCATENATE($CI$63,'Auto-Calculations'!GD1074,CHAR(10)))</f>
        <v/>
      </c>
      <c r="BN1136" s="44" t="str">
        <f>IF('Auto-Calculations'!GE1074="No Error","",CONCATENATE($CI$63,'Auto-Calculations'!GE1074,CHAR(10)))</f>
        <v/>
      </c>
      <c r="BO1136" s="44" t="str">
        <f>IF('Auto-Calculations'!GF1074="No Error","",CONCATENATE($CI$63,'Auto-Calculations'!GF1074,CHAR(10)))</f>
        <v/>
      </c>
      <c r="BP1136" s="44" t="str">
        <f>IF('Auto-Calculations'!GG1074="No Error","",CONCATENATE($CI$63,'Auto-Calculations'!GG1074,CHAR(10)))</f>
        <v/>
      </c>
      <c r="BQ1136" s="44" t="str">
        <f>IF('Auto-Calculations'!GH1074="No Error","",CONCATENATE($CI$63,'Auto-Calculations'!GH1074,CHAR(10)))</f>
        <v/>
      </c>
      <c r="BR1136" s="44" t="str">
        <f>IF('Auto-Calculations'!GI1074="No Error","",CONCATENATE($CI$63,'Auto-Calculations'!GI1074,CHAR(10)))</f>
        <v/>
      </c>
      <c r="BS1136" s="44" t="str">
        <f>IF('Auto-Calculations'!GJ1074="No Error","",CONCATENATE($CI$63,'Auto-Calculations'!GJ1074,CHAR(10)))</f>
        <v/>
      </c>
      <c r="BT1136" s="44" t="str">
        <f>IF('Auto-Calculations'!GK1074="No Error","",CONCATENATE($CI$63,'Auto-Calculations'!GK1074,CHAR(10)))</f>
        <v/>
      </c>
      <c r="BU1136" s="44" t="str">
        <f>IF('Auto-Calculations'!GL1074="No Error","",CONCATENATE($CI$63,'Auto-Calculations'!GL1074,CHAR(10)))</f>
        <v/>
      </c>
      <c r="BV1136" s="44" t="str">
        <f>IF('Auto-Calculations'!GM1074="No Error","",CONCATENATE($CI$63,'Auto-Calculations'!GM1074,CHAR(10)))</f>
        <v/>
      </c>
      <c r="BW1136" s="44" t="str">
        <f>IF('Auto-Calculations'!GN1074="No Error","",CONCATENATE($CI$63,'Auto-Calculations'!GN1074,CHAR(10)))</f>
        <v/>
      </c>
      <c r="BX1136" s="44" t="str">
        <f>IF('Auto-Calculations'!GO1074="No Error","",CONCATENATE($CI$63,'Auto-Calculations'!GO1074,CHAR(10)))</f>
        <v/>
      </c>
      <c r="BY1136" s="44" t="str">
        <f>IF('Auto-Calculations'!GP1074="No Error","",CONCATENATE($CI$63,'Auto-Calculations'!GP1074,CHAR(10)))</f>
        <v/>
      </c>
      <c r="BZ1136" s="44" t="str">
        <f>IF('Auto-Calculations'!GQ1074="No Error","",CONCATENATE($CI$63,'Auto-Calculations'!GQ1074,CHAR(10)))</f>
        <v/>
      </c>
      <c r="CA1136" s="44" t="str">
        <f>IF('Auto-Calculations'!GR1074="No Error","",CONCATENATE($CI$63,'Auto-Calculations'!GR1074,CHAR(10)))</f>
        <v/>
      </c>
      <c r="CB1136" s="44" t="str">
        <f>IF('Auto-Calculations'!GS1074="No Error","",CONCATENATE($CI$63,'Auto-Calculations'!GS1074,CHAR(10)))</f>
        <v/>
      </c>
      <c r="CC1136" s="44" t="str">
        <f>IF('Auto-Calculations'!GT1074="No Error","",CONCATENATE($CI$63,'Auto-Calculations'!GT1074,CHAR(10)))</f>
        <v/>
      </c>
      <c r="CD1136" s="44" t="str">
        <f>IF('Auto-Calculations'!GU1074="No Error","",CONCATENATE($CI$63,'Auto-Calculations'!GU1074,CHAR(10)))</f>
        <v/>
      </c>
      <c r="CE1136" s="44" t="str">
        <f>IF('Auto-Calculations'!GV1074="No Error","",CONCATENATE($CI$63,'Auto-Calculations'!GV1074,CHAR(10)))</f>
        <v/>
      </c>
      <c r="CF1136" s="44" t="str">
        <f>IF('Auto-Calculations'!GW1074="No Error","",CONCATENATE($CI$63,'Auto-Calculations'!GW1074,CHAR(10)))</f>
        <v/>
      </c>
      <c r="CG1136" s="44" t="str">
        <f>IF('Auto-Calculations'!GX1074="No Error","",CONCATENATE($CI$63,'Auto-Calculations'!GX1074,CHAR(10)))</f>
        <v/>
      </c>
      <c r="CH1136" s="44" t="s">
        <v>5795</v>
      </c>
      <c r="CI1136" s="1" t="str">
        <f t="shared" si="16"/>
        <v>.</v>
      </c>
    </row>
    <row r="1137" spans="1:87" ht="18" customHeight="1" x14ac:dyDescent="0.25">
      <c r="A1137" s="14" t="str">
        <f>IF(NOT(ISBLANK('Auto-Calculations'!D1075)),'Auto-Calculations'!D1075,"")</f>
        <v/>
      </c>
      <c r="B1137" s="44" t="str">
        <f>IF('Auto-Calculations'!DS1075="No Error","",CONCATENATE($CI$63,'Auto-Calculations'!DS1075,CHAR(10)))</f>
        <v/>
      </c>
      <c r="C1137" s="44" t="str">
        <f>IF('Auto-Calculations'!DT1075="No Error","",CONCATENATE($CI$63,'Auto-Calculations'!DT1075,CHAR(10)))</f>
        <v/>
      </c>
      <c r="D1137" s="44" t="str">
        <f>IF('Auto-Calculations'!DU1075="No Error","",CONCATENATE($CI$63,'Auto-Calculations'!DU1075,CHAR(10)))</f>
        <v/>
      </c>
      <c r="E1137" s="44" t="str">
        <f>IF('Auto-Calculations'!DV1075="No Error","",CONCATENATE($CI$63,'Auto-Calculations'!DV1075,CHAR(10)))</f>
        <v/>
      </c>
      <c r="F1137" s="44" t="str">
        <f>IF('Auto-Calculations'!DW1075="No Error","",CONCATENATE($CI$63,'Auto-Calculations'!DW1075,CHAR(10)))</f>
        <v/>
      </c>
      <c r="G1137" s="44" t="str">
        <f>IF('Auto-Calculations'!DX1075="No Error","",CONCATENATE($CI$63,'Auto-Calculations'!DX1075,CHAR(10)))</f>
        <v/>
      </c>
      <c r="H1137" s="44" t="str">
        <f>IF('Auto-Calculations'!DY1075="No Error","",CONCATENATE($CI$63,'Auto-Calculations'!DY1075,CHAR(10)))</f>
        <v/>
      </c>
      <c r="I1137" s="44" t="str">
        <f>IF('Auto-Calculations'!DZ1075="No Error","",CONCATENATE($CI$63,'Auto-Calculations'!DZ1075,CHAR(10)))</f>
        <v/>
      </c>
      <c r="J1137" s="44" t="str">
        <f>IF('Auto-Calculations'!EA1075="No Error","",CONCATENATE($CI$63,'Auto-Calculations'!EA1075,CHAR(10)))</f>
        <v/>
      </c>
      <c r="K1137" s="44" t="str">
        <f>IF('Auto-Calculations'!EB1075="No Error","",CONCATENATE($CI$63,'Auto-Calculations'!EB1075,CHAR(10)))</f>
        <v/>
      </c>
      <c r="L1137" s="44" t="str">
        <f>IF('Auto-Calculations'!EC1075="No Error","",CONCATENATE($CI$63,'Auto-Calculations'!EC1075,CHAR(10)))</f>
        <v/>
      </c>
      <c r="M1137" s="44" t="str">
        <f>IF('Auto-Calculations'!ED1075="No Error","",CONCATENATE($CI$63,'Auto-Calculations'!ED1075,CHAR(10)))</f>
        <v/>
      </c>
      <c r="N1137" s="44" t="str">
        <f>IF('Auto-Calculations'!EE1075="No Error","",CONCATENATE($CI$63,'Auto-Calculations'!EE1075,CHAR(10)))</f>
        <v/>
      </c>
      <c r="O1137" s="44" t="str">
        <f>IF('Auto-Calculations'!EF1075="No Error","",CONCATENATE($CI$63,'Auto-Calculations'!EF1075,CHAR(10)))</f>
        <v/>
      </c>
      <c r="P1137" s="44" t="str">
        <f>IF('Auto-Calculations'!EG1075="No Error","",CONCATENATE($CI$63,'Auto-Calculations'!EG1075,CHAR(10)))</f>
        <v/>
      </c>
      <c r="Q1137" s="44" t="str">
        <f>IF('Auto-Calculations'!EH1075="No Error","",CONCATENATE($CI$63,'Auto-Calculations'!EH1075,CHAR(10)))</f>
        <v/>
      </c>
      <c r="R1137" s="44" t="str">
        <f>IF('Auto-Calculations'!EI1075="No Error","",CONCATENATE($CI$63,'Auto-Calculations'!EI1075,CHAR(10)))</f>
        <v/>
      </c>
      <c r="S1137" s="44" t="str">
        <f>IF('Auto-Calculations'!EJ1075="No Error","",CONCATENATE($CI$63,'Auto-Calculations'!EJ1075,CHAR(10)))</f>
        <v/>
      </c>
      <c r="T1137" s="44" t="str">
        <f>IF('Auto-Calculations'!EK1075="No Error","",CONCATENATE($CI$63,'Auto-Calculations'!EK1075,CHAR(10)))</f>
        <v/>
      </c>
      <c r="U1137" s="44" t="str">
        <f>IF('Auto-Calculations'!EL1075="No Error","",CONCATENATE($CI$63,'Auto-Calculations'!EL1075,CHAR(10)))</f>
        <v/>
      </c>
      <c r="V1137" s="44" t="str">
        <f>IF('Auto-Calculations'!EM1075="No Error","",CONCATENATE($CI$63,'Auto-Calculations'!EM1075,CHAR(10)))</f>
        <v/>
      </c>
      <c r="W1137" s="44" t="str">
        <f>IF('Auto-Calculations'!EN1075="No Error","",CONCATENATE($CI$63,'Auto-Calculations'!EN1075,CHAR(10)))</f>
        <v/>
      </c>
      <c r="X1137" s="44" t="str">
        <f>IF('Auto-Calculations'!EO1075="No Error","",CONCATENATE($CI$63,'Auto-Calculations'!EO1075,CHAR(10)))</f>
        <v/>
      </c>
      <c r="Y1137" s="44" t="str">
        <f>IF('Auto-Calculations'!EP1075="No Error","",CONCATENATE($CI$63,'Auto-Calculations'!EP1075,CHAR(10)))</f>
        <v/>
      </c>
      <c r="Z1137" s="44" t="str">
        <f>IF('Auto-Calculations'!EQ1075="No Error","",CONCATENATE($CI$63,'Auto-Calculations'!EQ1075,CHAR(10)))</f>
        <v/>
      </c>
      <c r="AA1137" s="44" t="str">
        <f>IF('Auto-Calculations'!ER1075="No Error","",CONCATENATE($CI$63,'Auto-Calculations'!ER1075,CHAR(10)))</f>
        <v/>
      </c>
      <c r="AB1137" s="44" t="str">
        <f>IF('Auto-Calculations'!ES1075="No Error","",CONCATENATE($CI$63,'Auto-Calculations'!ES1075,CHAR(10)))</f>
        <v/>
      </c>
      <c r="AC1137" s="44" t="str">
        <f>IF('Auto-Calculations'!ET1075="No Error","",CONCATENATE($CI$63,'Auto-Calculations'!ET1075,CHAR(10)))</f>
        <v/>
      </c>
      <c r="AD1137" s="44" t="str">
        <f>IF('Auto-Calculations'!EU1075="No Error","",CONCATENATE($CI$63,'Auto-Calculations'!EU1075,CHAR(10)))</f>
        <v/>
      </c>
      <c r="AE1137" s="44" t="str">
        <f>IF('Auto-Calculations'!EV1075="No Error","",CONCATENATE($CI$63,'Auto-Calculations'!EV1075,CHAR(10)))</f>
        <v/>
      </c>
      <c r="AF1137" s="44" t="str">
        <f>IF('Auto-Calculations'!EW1075="No Error","",CONCATENATE($CI$63,'Auto-Calculations'!EW1075,CHAR(10)))</f>
        <v/>
      </c>
      <c r="AG1137" s="44" t="str">
        <f>IF('Auto-Calculations'!EX1075="No Error","",CONCATENATE($CI$63,'Auto-Calculations'!EX1075,CHAR(10)))</f>
        <v/>
      </c>
      <c r="AH1137" s="44" t="str">
        <f>IF('Auto-Calculations'!EY1075="No Error","",CONCATENATE($CI$63,'Auto-Calculations'!EY1075,CHAR(10)))</f>
        <v/>
      </c>
      <c r="AI1137" s="44" t="str">
        <f>IF('Auto-Calculations'!EZ1075="No Error","",CONCATENATE($CI$63,'Auto-Calculations'!EZ1075,CHAR(10)))</f>
        <v/>
      </c>
      <c r="AJ1137" s="44" t="str">
        <f>IF('Auto-Calculations'!FA1075="No Error","",CONCATENATE($CI$63,'Auto-Calculations'!FA1075,CHAR(10)))</f>
        <v/>
      </c>
      <c r="AK1137" s="44" t="str">
        <f>IF('Auto-Calculations'!FB1075="No Error","",CONCATENATE($CI$63,'Auto-Calculations'!FB1075,CHAR(10)))</f>
        <v/>
      </c>
      <c r="AL1137" s="44" t="str">
        <f>IF('Auto-Calculations'!FC1075="No Error","",CONCATENATE($CI$63,'Auto-Calculations'!FC1075,CHAR(10)))</f>
        <v/>
      </c>
      <c r="AM1137" s="44" t="str">
        <f>IF('Auto-Calculations'!FD1075="No Error","",CONCATENATE($CI$63,'Auto-Calculations'!FD1075,CHAR(10)))</f>
        <v/>
      </c>
      <c r="AN1137" s="44" t="str">
        <f>IF('Auto-Calculations'!FE1075="No Error","",CONCATENATE($CI$63,'Auto-Calculations'!FE1075,CHAR(10)))</f>
        <v/>
      </c>
      <c r="AO1137" s="44" t="str">
        <f>IF('Auto-Calculations'!FF1075="No Error","",CONCATENATE($CI$63,'Auto-Calculations'!FF1075,CHAR(10)))</f>
        <v/>
      </c>
      <c r="AP1137" s="44" t="str">
        <f>IF('Auto-Calculations'!FG1075="No Error","",CONCATENATE($CI$63,'Auto-Calculations'!FG1075,CHAR(10)))</f>
        <v/>
      </c>
      <c r="AQ1137" s="44" t="str">
        <f>IF('Auto-Calculations'!FH1075="No Error","",CONCATENATE($CI$63,'Auto-Calculations'!FH1075,CHAR(10)))</f>
        <v/>
      </c>
      <c r="AR1137" s="44" t="str">
        <f>IF('Auto-Calculations'!FI1075="No Error","",CONCATENATE($CI$63,'Auto-Calculations'!FI1075,CHAR(10)))</f>
        <v/>
      </c>
      <c r="AS1137" s="44" t="str">
        <f>IF('Auto-Calculations'!FJ1075="No Error","",CONCATENATE($CI$63,'Auto-Calculations'!FJ1075,CHAR(10)))</f>
        <v/>
      </c>
      <c r="AT1137" s="44" t="str">
        <f>IF('Auto-Calculations'!FK1075="No Error","",CONCATENATE($CI$63,'Auto-Calculations'!FK1075,CHAR(10)))</f>
        <v/>
      </c>
      <c r="AU1137" s="44" t="str">
        <f>IF('Auto-Calculations'!FL1075="No Error","",CONCATENATE($CI$63,'Auto-Calculations'!FL1075,CHAR(10)))</f>
        <v/>
      </c>
      <c r="AV1137" s="44" t="str">
        <f>IF('Auto-Calculations'!FM1075="No Error","",CONCATENATE($CI$63,'Auto-Calculations'!FM1075,CHAR(10)))</f>
        <v/>
      </c>
      <c r="AW1137" s="44" t="str">
        <f>IF('Auto-Calculations'!FN1075="No Error","",CONCATENATE($CI$63,'Auto-Calculations'!FN1075,CHAR(10)))</f>
        <v/>
      </c>
      <c r="AX1137" s="44" t="str">
        <f>IF('Auto-Calculations'!FO1075="No Error","",CONCATENATE($CI$63,'Auto-Calculations'!FO1075,CHAR(10)))</f>
        <v/>
      </c>
      <c r="AY1137" s="44" t="str">
        <f>IF('Auto-Calculations'!FP1075="No Error","",CONCATENATE($CI$63,'Auto-Calculations'!FP1075,CHAR(10)))</f>
        <v/>
      </c>
      <c r="AZ1137" s="44" t="str">
        <f>IF('Auto-Calculations'!FQ1075="No Error","",CONCATENATE($CI$63,'Auto-Calculations'!FQ1075,CHAR(10)))</f>
        <v/>
      </c>
      <c r="BA1137" s="44" t="str">
        <f>IF('Auto-Calculations'!FR1075="No Error","",CONCATENATE($CI$63,'Auto-Calculations'!FR1075,CHAR(10)))</f>
        <v/>
      </c>
      <c r="BB1137" s="44" t="str">
        <f>IF('Auto-Calculations'!FS1075="No Error","",CONCATENATE($CI$63,'Auto-Calculations'!FS1075,CHAR(10)))</f>
        <v/>
      </c>
      <c r="BC1137" s="44" t="str">
        <f>IF('Auto-Calculations'!FT1075="No Error","",CONCATENATE($CI$63,'Auto-Calculations'!FT1075,CHAR(10)))</f>
        <v/>
      </c>
      <c r="BD1137" s="44" t="str">
        <f>IF('Auto-Calculations'!FU1075="No Error","",CONCATENATE($CI$63,'Auto-Calculations'!FU1075,CHAR(10)))</f>
        <v/>
      </c>
      <c r="BE1137" s="44" t="str">
        <f>IF('Auto-Calculations'!FV1075="No Error","",CONCATENATE($CI$63,'Auto-Calculations'!FV1075,CHAR(10)))</f>
        <v/>
      </c>
      <c r="BF1137" s="44" t="str">
        <f>IF('Auto-Calculations'!FW1075="No Error","",CONCATENATE($CI$63,'Auto-Calculations'!FW1075,CHAR(10)))</f>
        <v/>
      </c>
      <c r="BG1137" s="44" t="str">
        <f>IF('Auto-Calculations'!FX1075="No Error","",CONCATENATE($CI$63,'Auto-Calculations'!FX1075,CHAR(10)))</f>
        <v/>
      </c>
      <c r="BH1137" s="44" t="str">
        <f>IF('Auto-Calculations'!FY1075="No Error","",CONCATENATE($CI$63,'Auto-Calculations'!FY1075,CHAR(10)))</f>
        <v/>
      </c>
      <c r="BI1137" s="44" t="str">
        <f>IF('Auto-Calculations'!FZ1075="No Error","",CONCATENATE($CI$63,'Auto-Calculations'!FZ1075,CHAR(10)))</f>
        <v/>
      </c>
      <c r="BJ1137" s="44" t="str">
        <f>IF('Auto-Calculations'!GA1075="No Error","",CONCATENATE($CI$63,'Auto-Calculations'!GA1075,CHAR(10)))</f>
        <v/>
      </c>
      <c r="BK1137" s="44" t="str">
        <f>IF('Auto-Calculations'!GB1075="No Error","",CONCATENATE($CI$63,'Auto-Calculations'!GB1075,CHAR(10)))</f>
        <v/>
      </c>
      <c r="BL1137" s="44" t="str">
        <f>IF('Auto-Calculations'!GC1075="No Error","",CONCATENATE($CI$63,'Auto-Calculations'!GC1075,CHAR(10)))</f>
        <v/>
      </c>
      <c r="BM1137" s="44" t="str">
        <f>IF('Auto-Calculations'!GD1075="No Error","",CONCATENATE($CI$63,'Auto-Calculations'!GD1075,CHAR(10)))</f>
        <v/>
      </c>
      <c r="BN1137" s="44" t="str">
        <f>IF('Auto-Calculations'!GE1075="No Error","",CONCATENATE($CI$63,'Auto-Calculations'!GE1075,CHAR(10)))</f>
        <v/>
      </c>
      <c r="BO1137" s="44" t="str">
        <f>IF('Auto-Calculations'!GF1075="No Error","",CONCATENATE($CI$63,'Auto-Calculations'!GF1075,CHAR(10)))</f>
        <v/>
      </c>
      <c r="BP1137" s="44" t="str">
        <f>IF('Auto-Calculations'!GG1075="No Error","",CONCATENATE($CI$63,'Auto-Calculations'!GG1075,CHAR(10)))</f>
        <v/>
      </c>
      <c r="BQ1137" s="44" t="str">
        <f>IF('Auto-Calculations'!GH1075="No Error","",CONCATENATE($CI$63,'Auto-Calculations'!GH1075,CHAR(10)))</f>
        <v/>
      </c>
      <c r="BR1137" s="44" t="str">
        <f>IF('Auto-Calculations'!GI1075="No Error","",CONCATENATE($CI$63,'Auto-Calculations'!GI1075,CHAR(10)))</f>
        <v/>
      </c>
      <c r="BS1137" s="44" t="str">
        <f>IF('Auto-Calculations'!GJ1075="No Error","",CONCATENATE($CI$63,'Auto-Calculations'!GJ1075,CHAR(10)))</f>
        <v/>
      </c>
      <c r="BT1137" s="44" t="str">
        <f>IF('Auto-Calculations'!GK1075="No Error","",CONCATENATE($CI$63,'Auto-Calculations'!GK1075,CHAR(10)))</f>
        <v/>
      </c>
      <c r="BU1137" s="44" t="str">
        <f>IF('Auto-Calculations'!GL1075="No Error","",CONCATENATE($CI$63,'Auto-Calculations'!GL1075,CHAR(10)))</f>
        <v/>
      </c>
      <c r="BV1137" s="44" t="str">
        <f>IF('Auto-Calculations'!GM1075="No Error","",CONCATENATE($CI$63,'Auto-Calculations'!GM1075,CHAR(10)))</f>
        <v/>
      </c>
      <c r="BW1137" s="44" t="str">
        <f>IF('Auto-Calculations'!GN1075="No Error","",CONCATENATE($CI$63,'Auto-Calculations'!GN1075,CHAR(10)))</f>
        <v/>
      </c>
      <c r="BX1137" s="44" t="str">
        <f>IF('Auto-Calculations'!GO1075="No Error","",CONCATENATE($CI$63,'Auto-Calculations'!GO1075,CHAR(10)))</f>
        <v/>
      </c>
      <c r="BY1137" s="44" t="str">
        <f>IF('Auto-Calculations'!GP1075="No Error","",CONCATENATE($CI$63,'Auto-Calculations'!GP1075,CHAR(10)))</f>
        <v/>
      </c>
      <c r="BZ1137" s="44" t="str">
        <f>IF('Auto-Calculations'!GQ1075="No Error","",CONCATENATE($CI$63,'Auto-Calculations'!GQ1075,CHAR(10)))</f>
        <v/>
      </c>
      <c r="CA1137" s="44" t="str">
        <f>IF('Auto-Calculations'!GR1075="No Error","",CONCATENATE($CI$63,'Auto-Calculations'!GR1075,CHAR(10)))</f>
        <v/>
      </c>
      <c r="CB1137" s="44" t="str">
        <f>IF('Auto-Calculations'!GS1075="No Error","",CONCATENATE($CI$63,'Auto-Calculations'!GS1075,CHAR(10)))</f>
        <v/>
      </c>
      <c r="CC1137" s="44" t="str">
        <f>IF('Auto-Calculations'!GT1075="No Error","",CONCATENATE($CI$63,'Auto-Calculations'!GT1075,CHAR(10)))</f>
        <v/>
      </c>
      <c r="CD1137" s="44" t="str">
        <f>IF('Auto-Calculations'!GU1075="No Error","",CONCATENATE($CI$63,'Auto-Calculations'!GU1075,CHAR(10)))</f>
        <v/>
      </c>
      <c r="CE1137" s="44" t="str">
        <f>IF('Auto-Calculations'!GV1075="No Error","",CONCATENATE($CI$63,'Auto-Calculations'!GV1075,CHAR(10)))</f>
        <v/>
      </c>
      <c r="CF1137" s="44" t="str">
        <f>IF('Auto-Calculations'!GW1075="No Error","",CONCATENATE($CI$63,'Auto-Calculations'!GW1075,CHAR(10)))</f>
        <v/>
      </c>
      <c r="CG1137" s="44" t="str">
        <f>IF('Auto-Calculations'!GX1075="No Error","",CONCATENATE($CI$63,'Auto-Calculations'!GX1075,CHAR(10)))</f>
        <v/>
      </c>
      <c r="CH1137" s="44" t="s">
        <v>5795</v>
      </c>
      <c r="CI1137" s="1" t="str">
        <f t="shared" si="16"/>
        <v>.</v>
      </c>
    </row>
    <row r="1138" spans="1:87" ht="18" customHeight="1" x14ac:dyDescent="0.25">
      <c r="A1138" s="14" t="str">
        <f>IF(NOT(ISBLANK('Auto-Calculations'!D1076)),'Auto-Calculations'!D1076,"")</f>
        <v/>
      </c>
      <c r="B1138" s="44" t="str">
        <f>IF('Auto-Calculations'!DS1076="No Error","",CONCATENATE($CI$63,'Auto-Calculations'!DS1076,CHAR(10)))</f>
        <v/>
      </c>
      <c r="C1138" s="44" t="str">
        <f>IF('Auto-Calculations'!DT1076="No Error","",CONCATENATE($CI$63,'Auto-Calculations'!DT1076,CHAR(10)))</f>
        <v/>
      </c>
      <c r="D1138" s="44" t="str">
        <f>IF('Auto-Calculations'!DU1076="No Error","",CONCATENATE($CI$63,'Auto-Calculations'!DU1076,CHAR(10)))</f>
        <v/>
      </c>
      <c r="E1138" s="44" t="str">
        <f>IF('Auto-Calculations'!DV1076="No Error","",CONCATENATE($CI$63,'Auto-Calculations'!DV1076,CHAR(10)))</f>
        <v/>
      </c>
      <c r="F1138" s="44" t="str">
        <f>IF('Auto-Calculations'!DW1076="No Error","",CONCATENATE($CI$63,'Auto-Calculations'!DW1076,CHAR(10)))</f>
        <v/>
      </c>
      <c r="G1138" s="44" t="str">
        <f>IF('Auto-Calculations'!DX1076="No Error","",CONCATENATE($CI$63,'Auto-Calculations'!DX1076,CHAR(10)))</f>
        <v/>
      </c>
      <c r="H1138" s="44" t="str">
        <f>IF('Auto-Calculations'!DY1076="No Error","",CONCATENATE($CI$63,'Auto-Calculations'!DY1076,CHAR(10)))</f>
        <v/>
      </c>
      <c r="I1138" s="44" t="str">
        <f>IF('Auto-Calculations'!DZ1076="No Error","",CONCATENATE($CI$63,'Auto-Calculations'!DZ1076,CHAR(10)))</f>
        <v/>
      </c>
      <c r="J1138" s="44" t="str">
        <f>IF('Auto-Calculations'!EA1076="No Error","",CONCATENATE($CI$63,'Auto-Calculations'!EA1076,CHAR(10)))</f>
        <v/>
      </c>
      <c r="K1138" s="44" t="str">
        <f>IF('Auto-Calculations'!EB1076="No Error","",CONCATENATE($CI$63,'Auto-Calculations'!EB1076,CHAR(10)))</f>
        <v/>
      </c>
      <c r="L1138" s="44" t="str">
        <f>IF('Auto-Calculations'!EC1076="No Error","",CONCATENATE($CI$63,'Auto-Calculations'!EC1076,CHAR(10)))</f>
        <v/>
      </c>
      <c r="M1138" s="44" t="str">
        <f>IF('Auto-Calculations'!ED1076="No Error","",CONCATENATE($CI$63,'Auto-Calculations'!ED1076,CHAR(10)))</f>
        <v/>
      </c>
      <c r="N1138" s="44" t="str">
        <f>IF('Auto-Calculations'!EE1076="No Error","",CONCATENATE($CI$63,'Auto-Calculations'!EE1076,CHAR(10)))</f>
        <v/>
      </c>
      <c r="O1138" s="44" t="str">
        <f>IF('Auto-Calculations'!EF1076="No Error","",CONCATENATE($CI$63,'Auto-Calculations'!EF1076,CHAR(10)))</f>
        <v/>
      </c>
      <c r="P1138" s="44" t="str">
        <f>IF('Auto-Calculations'!EG1076="No Error","",CONCATENATE($CI$63,'Auto-Calculations'!EG1076,CHAR(10)))</f>
        <v/>
      </c>
      <c r="Q1138" s="44" t="str">
        <f>IF('Auto-Calculations'!EH1076="No Error","",CONCATENATE($CI$63,'Auto-Calculations'!EH1076,CHAR(10)))</f>
        <v/>
      </c>
      <c r="R1138" s="44" t="str">
        <f>IF('Auto-Calculations'!EI1076="No Error","",CONCATENATE($CI$63,'Auto-Calculations'!EI1076,CHAR(10)))</f>
        <v/>
      </c>
      <c r="S1138" s="44" t="str">
        <f>IF('Auto-Calculations'!EJ1076="No Error","",CONCATENATE($CI$63,'Auto-Calculations'!EJ1076,CHAR(10)))</f>
        <v/>
      </c>
      <c r="T1138" s="44" t="str">
        <f>IF('Auto-Calculations'!EK1076="No Error","",CONCATENATE($CI$63,'Auto-Calculations'!EK1076,CHAR(10)))</f>
        <v/>
      </c>
      <c r="U1138" s="44" t="str">
        <f>IF('Auto-Calculations'!EL1076="No Error","",CONCATENATE($CI$63,'Auto-Calculations'!EL1076,CHAR(10)))</f>
        <v/>
      </c>
      <c r="V1138" s="44" t="str">
        <f>IF('Auto-Calculations'!EM1076="No Error","",CONCATENATE($CI$63,'Auto-Calculations'!EM1076,CHAR(10)))</f>
        <v/>
      </c>
      <c r="W1138" s="44" t="str">
        <f>IF('Auto-Calculations'!EN1076="No Error","",CONCATENATE($CI$63,'Auto-Calculations'!EN1076,CHAR(10)))</f>
        <v/>
      </c>
      <c r="X1138" s="44" t="str">
        <f>IF('Auto-Calculations'!EO1076="No Error","",CONCATENATE($CI$63,'Auto-Calculations'!EO1076,CHAR(10)))</f>
        <v/>
      </c>
      <c r="Y1138" s="44" t="str">
        <f>IF('Auto-Calculations'!EP1076="No Error","",CONCATENATE($CI$63,'Auto-Calculations'!EP1076,CHAR(10)))</f>
        <v/>
      </c>
      <c r="Z1138" s="44" t="str">
        <f>IF('Auto-Calculations'!EQ1076="No Error","",CONCATENATE($CI$63,'Auto-Calculations'!EQ1076,CHAR(10)))</f>
        <v/>
      </c>
      <c r="AA1138" s="44" t="str">
        <f>IF('Auto-Calculations'!ER1076="No Error","",CONCATENATE($CI$63,'Auto-Calculations'!ER1076,CHAR(10)))</f>
        <v/>
      </c>
      <c r="AB1138" s="44" t="str">
        <f>IF('Auto-Calculations'!ES1076="No Error","",CONCATENATE($CI$63,'Auto-Calculations'!ES1076,CHAR(10)))</f>
        <v/>
      </c>
      <c r="AC1138" s="44" t="str">
        <f>IF('Auto-Calculations'!ET1076="No Error","",CONCATENATE($CI$63,'Auto-Calculations'!ET1076,CHAR(10)))</f>
        <v/>
      </c>
      <c r="AD1138" s="44" t="str">
        <f>IF('Auto-Calculations'!EU1076="No Error","",CONCATENATE($CI$63,'Auto-Calculations'!EU1076,CHAR(10)))</f>
        <v/>
      </c>
      <c r="AE1138" s="44" t="str">
        <f>IF('Auto-Calculations'!EV1076="No Error","",CONCATENATE($CI$63,'Auto-Calculations'!EV1076,CHAR(10)))</f>
        <v/>
      </c>
      <c r="AF1138" s="44" t="str">
        <f>IF('Auto-Calculations'!EW1076="No Error","",CONCATENATE($CI$63,'Auto-Calculations'!EW1076,CHAR(10)))</f>
        <v/>
      </c>
      <c r="AG1138" s="44" t="str">
        <f>IF('Auto-Calculations'!EX1076="No Error","",CONCATENATE($CI$63,'Auto-Calculations'!EX1076,CHAR(10)))</f>
        <v/>
      </c>
      <c r="AH1138" s="44" t="str">
        <f>IF('Auto-Calculations'!EY1076="No Error","",CONCATENATE($CI$63,'Auto-Calculations'!EY1076,CHAR(10)))</f>
        <v/>
      </c>
      <c r="AI1138" s="44" t="str">
        <f>IF('Auto-Calculations'!EZ1076="No Error","",CONCATENATE($CI$63,'Auto-Calculations'!EZ1076,CHAR(10)))</f>
        <v/>
      </c>
      <c r="AJ1138" s="44" t="str">
        <f>IF('Auto-Calculations'!FA1076="No Error","",CONCATENATE($CI$63,'Auto-Calculations'!FA1076,CHAR(10)))</f>
        <v/>
      </c>
      <c r="AK1138" s="44" t="str">
        <f>IF('Auto-Calculations'!FB1076="No Error","",CONCATENATE($CI$63,'Auto-Calculations'!FB1076,CHAR(10)))</f>
        <v/>
      </c>
      <c r="AL1138" s="44" t="str">
        <f>IF('Auto-Calculations'!FC1076="No Error","",CONCATENATE($CI$63,'Auto-Calculations'!FC1076,CHAR(10)))</f>
        <v/>
      </c>
      <c r="AM1138" s="44" t="str">
        <f>IF('Auto-Calculations'!FD1076="No Error","",CONCATENATE($CI$63,'Auto-Calculations'!FD1076,CHAR(10)))</f>
        <v/>
      </c>
      <c r="AN1138" s="44" t="str">
        <f>IF('Auto-Calculations'!FE1076="No Error","",CONCATENATE($CI$63,'Auto-Calculations'!FE1076,CHAR(10)))</f>
        <v/>
      </c>
      <c r="AO1138" s="44" t="str">
        <f>IF('Auto-Calculations'!FF1076="No Error","",CONCATENATE($CI$63,'Auto-Calculations'!FF1076,CHAR(10)))</f>
        <v/>
      </c>
      <c r="AP1138" s="44" t="str">
        <f>IF('Auto-Calculations'!FG1076="No Error","",CONCATENATE($CI$63,'Auto-Calculations'!FG1076,CHAR(10)))</f>
        <v/>
      </c>
      <c r="AQ1138" s="44" t="str">
        <f>IF('Auto-Calculations'!FH1076="No Error","",CONCATENATE($CI$63,'Auto-Calculations'!FH1076,CHAR(10)))</f>
        <v/>
      </c>
      <c r="AR1138" s="44" t="str">
        <f>IF('Auto-Calculations'!FI1076="No Error","",CONCATENATE($CI$63,'Auto-Calculations'!FI1076,CHAR(10)))</f>
        <v/>
      </c>
      <c r="AS1138" s="44" t="str">
        <f>IF('Auto-Calculations'!FJ1076="No Error","",CONCATENATE($CI$63,'Auto-Calculations'!FJ1076,CHAR(10)))</f>
        <v/>
      </c>
      <c r="AT1138" s="44" t="str">
        <f>IF('Auto-Calculations'!FK1076="No Error","",CONCATENATE($CI$63,'Auto-Calculations'!FK1076,CHAR(10)))</f>
        <v/>
      </c>
      <c r="AU1138" s="44" t="str">
        <f>IF('Auto-Calculations'!FL1076="No Error","",CONCATENATE($CI$63,'Auto-Calculations'!FL1076,CHAR(10)))</f>
        <v/>
      </c>
      <c r="AV1138" s="44" t="str">
        <f>IF('Auto-Calculations'!FM1076="No Error","",CONCATENATE($CI$63,'Auto-Calculations'!FM1076,CHAR(10)))</f>
        <v/>
      </c>
      <c r="AW1138" s="44" t="str">
        <f>IF('Auto-Calculations'!FN1076="No Error","",CONCATENATE($CI$63,'Auto-Calculations'!FN1076,CHAR(10)))</f>
        <v/>
      </c>
      <c r="AX1138" s="44" t="str">
        <f>IF('Auto-Calculations'!FO1076="No Error","",CONCATENATE($CI$63,'Auto-Calculations'!FO1076,CHAR(10)))</f>
        <v/>
      </c>
      <c r="AY1138" s="44" t="str">
        <f>IF('Auto-Calculations'!FP1076="No Error","",CONCATENATE($CI$63,'Auto-Calculations'!FP1076,CHAR(10)))</f>
        <v/>
      </c>
      <c r="AZ1138" s="44" t="str">
        <f>IF('Auto-Calculations'!FQ1076="No Error","",CONCATENATE($CI$63,'Auto-Calculations'!FQ1076,CHAR(10)))</f>
        <v/>
      </c>
      <c r="BA1138" s="44" t="str">
        <f>IF('Auto-Calculations'!FR1076="No Error","",CONCATENATE($CI$63,'Auto-Calculations'!FR1076,CHAR(10)))</f>
        <v/>
      </c>
      <c r="BB1138" s="44" t="str">
        <f>IF('Auto-Calculations'!FS1076="No Error","",CONCATENATE($CI$63,'Auto-Calculations'!FS1076,CHAR(10)))</f>
        <v/>
      </c>
      <c r="BC1138" s="44" t="str">
        <f>IF('Auto-Calculations'!FT1076="No Error","",CONCATENATE($CI$63,'Auto-Calculations'!FT1076,CHAR(10)))</f>
        <v/>
      </c>
      <c r="BD1138" s="44" t="str">
        <f>IF('Auto-Calculations'!FU1076="No Error","",CONCATENATE($CI$63,'Auto-Calculations'!FU1076,CHAR(10)))</f>
        <v/>
      </c>
      <c r="BE1138" s="44" t="str">
        <f>IF('Auto-Calculations'!FV1076="No Error","",CONCATENATE($CI$63,'Auto-Calculations'!FV1076,CHAR(10)))</f>
        <v/>
      </c>
      <c r="BF1138" s="44" t="str">
        <f>IF('Auto-Calculations'!FW1076="No Error","",CONCATENATE($CI$63,'Auto-Calculations'!FW1076,CHAR(10)))</f>
        <v/>
      </c>
      <c r="BG1138" s="44" t="str">
        <f>IF('Auto-Calculations'!FX1076="No Error","",CONCATENATE($CI$63,'Auto-Calculations'!FX1076,CHAR(10)))</f>
        <v/>
      </c>
      <c r="BH1138" s="44" t="str">
        <f>IF('Auto-Calculations'!FY1076="No Error","",CONCATENATE($CI$63,'Auto-Calculations'!FY1076,CHAR(10)))</f>
        <v/>
      </c>
      <c r="BI1138" s="44" t="str">
        <f>IF('Auto-Calculations'!FZ1076="No Error","",CONCATENATE($CI$63,'Auto-Calculations'!FZ1076,CHAR(10)))</f>
        <v/>
      </c>
      <c r="BJ1138" s="44" t="str">
        <f>IF('Auto-Calculations'!GA1076="No Error","",CONCATENATE($CI$63,'Auto-Calculations'!GA1076,CHAR(10)))</f>
        <v/>
      </c>
      <c r="BK1138" s="44" t="str">
        <f>IF('Auto-Calculations'!GB1076="No Error","",CONCATENATE($CI$63,'Auto-Calculations'!GB1076,CHAR(10)))</f>
        <v/>
      </c>
      <c r="BL1138" s="44" t="str">
        <f>IF('Auto-Calculations'!GC1076="No Error","",CONCATENATE($CI$63,'Auto-Calculations'!GC1076,CHAR(10)))</f>
        <v/>
      </c>
      <c r="BM1138" s="44" t="str">
        <f>IF('Auto-Calculations'!GD1076="No Error","",CONCATENATE($CI$63,'Auto-Calculations'!GD1076,CHAR(10)))</f>
        <v/>
      </c>
      <c r="BN1138" s="44" t="str">
        <f>IF('Auto-Calculations'!GE1076="No Error","",CONCATENATE($CI$63,'Auto-Calculations'!GE1076,CHAR(10)))</f>
        <v/>
      </c>
      <c r="BO1138" s="44" t="str">
        <f>IF('Auto-Calculations'!GF1076="No Error","",CONCATENATE($CI$63,'Auto-Calculations'!GF1076,CHAR(10)))</f>
        <v/>
      </c>
      <c r="BP1138" s="44" t="str">
        <f>IF('Auto-Calculations'!GG1076="No Error","",CONCATENATE($CI$63,'Auto-Calculations'!GG1076,CHAR(10)))</f>
        <v/>
      </c>
      <c r="BQ1138" s="44" t="str">
        <f>IF('Auto-Calculations'!GH1076="No Error","",CONCATENATE($CI$63,'Auto-Calculations'!GH1076,CHAR(10)))</f>
        <v/>
      </c>
      <c r="BR1138" s="44" t="str">
        <f>IF('Auto-Calculations'!GI1076="No Error","",CONCATENATE($CI$63,'Auto-Calculations'!GI1076,CHAR(10)))</f>
        <v/>
      </c>
      <c r="BS1138" s="44" t="str">
        <f>IF('Auto-Calculations'!GJ1076="No Error","",CONCATENATE($CI$63,'Auto-Calculations'!GJ1076,CHAR(10)))</f>
        <v/>
      </c>
      <c r="BT1138" s="44" t="str">
        <f>IF('Auto-Calculations'!GK1076="No Error","",CONCATENATE($CI$63,'Auto-Calculations'!GK1076,CHAR(10)))</f>
        <v/>
      </c>
      <c r="BU1138" s="44" t="str">
        <f>IF('Auto-Calculations'!GL1076="No Error","",CONCATENATE($CI$63,'Auto-Calculations'!GL1076,CHAR(10)))</f>
        <v/>
      </c>
      <c r="BV1138" s="44" t="str">
        <f>IF('Auto-Calculations'!GM1076="No Error","",CONCATENATE($CI$63,'Auto-Calculations'!GM1076,CHAR(10)))</f>
        <v/>
      </c>
      <c r="BW1138" s="44" t="str">
        <f>IF('Auto-Calculations'!GN1076="No Error","",CONCATENATE($CI$63,'Auto-Calculations'!GN1076,CHAR(10)))</f>
        <v/>
      </c>
      <c r="BX1138" s="44" t="str">
        <f>IF('Auto-Calculations'!GO1076="No Error","",CONCATENATE($CI$63,'Auto-Calculations'!GO1076,CHAR(10)))</f>
        <v/>
      </c>
      <c r="BY1138" s="44" t="str">
        <f>IF('Auto-Calculations'!GP1076="No Error","",CONCATENATE($CI$63,'Auto-Calculations'!GP1076,CHAR(10)))</f>
        <v/>
      </c>
      <c r="BZ1138" s="44" t="str">
        <f>IF('Auto-Calculations'!GQ1076="No Error","",CONCATENATE($CI$63,'Auto-Calculations'!GQ1076,CHAR(10)))</f>
        <v/>
      </c>
      <c r="CA1138" s="44" t="str">
        <f>IF('Auto-Calculations'!GR1076="No Error","",CONCATENATE($CI$63,'Auto-Calculations'!GR1076,CHAR(10)))</f>
        <v/>
      </c>
      <c r="CB1138" s="44" t="str">
        <f>IF('Auto-Calculations'!GS1076="No Error","",CONCATENATE($CI$63,'Auto-Calculations'!GS1076,CHAR(10)))</f>
        <v/>
      </c>
      <c r="CC1138" s="44" t="str">
        <f>IF('Auto-Calculations'!GT1076="No Error","",CONCATENATE($CI$63,'Auto-Calculations'!GT1076,CHAR(10)))</f>
        <v/>
      </c>
      <c r="CD1138" s="44" t="str">
        <f>IF('Auto-Calculations'!GU1076="No Error","",CONCATENATE($CI$63,'Auto-Calculations'!GU1076,CHAR(10)))</f>
        <v/>
      </c>
      <c r="CE1138" s="44" t="str">
        <f>IF('Auto-Calculations'!GV1076="No Error","",CONCATENATE($CI$63,'Auto-Calculations'!GV1076,CHAR(10)))</f>
        <v/>
      </c>
      <c r="CF1138" s="44" t="str">
        <f>IF('Auto-Calculations'!GW1076="No Error","",CONCATENATE($CI$63,'Auto-Calculations'!GW1076,CHAR(10)))</f>
        <v/>
      </c>
      <c r="CG1138" s="44" t="str">
        <f>IF('Auto-Calculations'!GX1076="No Error","",CONCATENATE($CI$63,'Auto-Calculations'!GX1076,CHAR(10)))</f>
        <v/>
      </c>
      <c r="CH1138" s="44" t="s">
        <v>5795</v>
      </c>
      <c r="CI1138" s="1" t="str">
        <f t="shared" si="16"/>
        <v>.</v>
      </c>
    </row>
    <row r="1139" spans="1:87" ht="18" customHeight="1" x14ac:dyDescent="0.25">
      <c r="A1139" s="14" t="str">
        <f>IF(NOT(ISBLANK('Auto-Calculations'!D1077)),'Auto-Calculations'!D1077,"")</f>
        <v/>
      </c>
      <c r="B1139" s="44" t="str">
        <f>IF('Auto-Calculations'!DS1077="No Error","",CONCATENATE($CI$63,'Auto-Calculations'!DS1077,CHAR(10)))</f>
        <v/>
      </c>
      <c r="C1139" s="44" t="str">
        <f>IF('Auto-Calculations'!DT1077="No Error","",CONCATENATE($CI$63,'Auto-Calculations'!DT1077,CHAR(10)))</f>
        <v/>
      </c>
      <c r="D1139" s="44" t="str">
        <f>IF('Auto-Calculations'!DU1077="No Error","",CONCATENATE($CI$63,'Auto-Calculations'!DU1077,CHAR(10)))</f>
        <v/>
      </c>
      <c r="E1139" s="44" t="str">
        <f>IF('Auto-Calculations'!DV1077="No Error","",CONCATENATE($CI$63,'Auto-Calculations'!DV1077,CHAR(10)))</f>
        <v/>
      </c>
      <c r="F1139" s="44" t="str">
        <f>IF('Auto-Calculations'!DW1077="No Error","",CONCATENATE($CI$63,'Auto-Calculations'!DW1077,CHAR(10)))</f>
        <v/>
      </c>
      <c r="G1139" s="44" t="str">
        <f>IF('Auto-Calculations'!DX1077="No Error","",CONCATENATE($CI$63,'Auto-Calculations'!DX1077,CHAR(10)))</f>
        <v/>
      </c>
      <c r="H1139" s="44" t="str">
        <f>IF('Auto-Calculations'!DY1077="No Error","",CONCATENATE($CI$63,'Auto-Calculations'!DY1077,CHAR(10)))</f>
        <v/>
      </c>
      <c r="I1139" s="44" t="str">
        <f>IF('Auto-Calculations'!DZ1077="No Error","",CONCATENATE($CI$63,'Auto-Calculations'!DZ1077,CHAR(10)))</f>
        <v/>
      </c>
      <c r="J1139" s="44" t="str">
        <f>IF('Auto-Calculations'!EA1077="No Error","",CONCATENATE($CI$63,'Auto-Calculations'!EA1077,CHAR(10)))</f>
        <v/>
      </c>
      <c r="K1139" s="44" t="str">
        <f>IF('Auto-Calculations'!EB1077="No Error","",CONCATENATE($CI$63,'Auto-Calculations'!EB1077,CHAR(10)))</f>
        <v/>
      </c>
      <c r="L1139" s="44" t="str">
        <f>IF('Auto-Calculations'!EC1077="No Error","",CONCATENATE($CI$63,'Auto-Calculations'!EC1077,CHAR(10)))</f>
        <v/>
      </c>
      <c r="M1139" s="44" t="str">
        <f>IF('Auto-Calculations'!ED1077="No Error","",CONCATENATE($CI$63,'Auto-Calculations'!ED1077,CHAR(10)))</f>
        <v/>
      </c>
      <c r="N1139" s="44" t="str">
        <f>IF('Auto-Calculations'!EE1077="No Error","",CONCATENATE($CI$63,'Auto-Calculations'!EE1077,CHAR(10)))</f>
        <v/>
      </c>
      <c r="O1139" s="44" t="str">
        <f>IF('Auto-Calculations'!EF1077="No Error","",CONCATENATE($CI$63,'Auto-Calculations'!EF1077,CHAR(10)))</f>
        <v/>
      </c>
      <c r="P1139" s="44" t="str">
        <f>IF('Auto-Calculations'!EG1077="No Error","",CONCATENATE($CI$63,'Auto-Calculations'!EG1077,CHAR(10)))</f>
        <v/>
      </c>
      <c r="Q1139" s="44" t="str">
        <f>IF('Auto-Calculations'!EH1077="No Error","",CONCATENATE($CI$63,'Auto-Calculations'!EH1077,CHAR(10)))</f>
        <v/>
      </c>
      <c r="R1139" s="44" t="str">
        <f>IF('Auto-Calculations'!EI1077="No Error","",CONCATENATE($CI$63,'Auto-Calculations'!EI1077,CHAR(10)))</f>
        <v/>
      </c>
      <c r="S1139" s="44" t="str">
        <f>IF('Auto-Calculations'!EJ1077="No Error","",CONCATENATE($CI$63,'Auto-Calculations'!EJ1077,CHAR(10)))</f>
        <v/>
      </c>
      <c r="T1139" s="44" t="str">
        <f>IF('Auto-Calculations'!EK1077="No Error","",CONCATENATE($CI$63,'Auto-Calculations'!EK1077,CHAR(10)))</f>
        <v/>
      </c>
      <c r="U1139" s="44" t="str">
        <f>IF('Auto-Calculations'!EL1077="No Error","",CONCATENATE($CI$63,'Auto-Calculations'!EL1077,CHAR(10)))</f>
        <v/>
      </c>
      <c r="V1139" s="44" t="str">
        <f>IF('Auto-Calculations'!EM1077="No Error","",CONCATENATE($CI$63,'Auto-Calculations'!EM1077,CHAR(10)))</f>
        <v/>
      </c>
      <c r="W1139" s="44" t="str">
        <f>IF('Auto-Calculations'!EN1077="No Error","",CONCATENATE($CI$63,'Auto-Calculations'!EN1077,CHAR(10)))</f>
        <v/>
      </c>
      <c r="X1139" s="44" t="str">
        <f>IF('Auto-Calculations'!EO1077="No Error","",CONCATENATE($CI$63,'Auto-Calculations'!EO1077,CHAR(10)))</f>
        <v/>
      </c>
      <c r="Y1139" s="44" t="str">
        <f>IF('Auto-Calculations'!EP1077="No Error","",CONCATENATE($CI$63,'Auto-Calculations'!EP1077,CHAR(10)))</f>
        <v/>
      </c>
      <c r="Z1139" s="44" t="str">
        <f>IF('Auto-Calculations'!EQ1077="No Error","",CONCATENATE($CI$63,'Auto-Calculations'!EQ1077,CHAR(10)))</f>
        <v/>
      </c>
      <c r="AA1139" s="44" t="str">
        <f>IF('Auto-Calculations'!ER1077="No Error","",CONCATENATE($CI$63,'Auto-Calculations'!ER1077,CHAR(10)))</f>
        <v/>
      </c>
      <c r="AB1139" s="44" t="str">
        <f>IF('Auto-Calculations'!ES1077="No Error","",CONCATENATE($CI$63,'Auto-Calculations'!ES1077,CHAR(10)))</f>
        <v/>
      </c>
      <c r="AC1139" s="44" t="str">
        <f>IF('Auto-Calculations'!ET1077="No Error","",CONCATENATE($CI$63,'Auto-Calculations'!ET1077,CHAR(10)))</f>
        <v/>
      </c>
      <c r="AD1139" s="44" t="str">
        <f>IF('Auto-Calculations'!EU1077="No Error","",CONCATENATE($CI$63,'Auto-Calculations'!EU1077,CHAR(10)))</f>
        <v/>
      </c>
      <c r="AE1139" s="44" t="str">
        <f>IF('Auto-Calculations'!EV1077="No Error","",CONCATENATE($CI$63,'Auto-Calculations'!EV1077,CHAR(10)))</f>
        <v/>
      </c>
      <c r="AF1139" s="44" t="str">
        <f>IF('Auto-Calculations'!EW1077="No Error","",CONCATENATE($CI$63,'Auto-Calculations'!EW1077,CHAR(10)))</f>
        <v/>
      </c>
      <c r="AG1139" s="44" t="str">
        <f>IF('Auto-Calculations'!EX1077="No Error","",CONCATENATE($CI$63,'Auto-Calculations'!EX1077,CHAR(10)))</f>
        <v/>
      </c>
      <c r="AH1139" s="44" t="str">
        <f>IF('Auto-Calculations'!EY1077="No Error","",CONCATENATE($CI$63,'Auto-Calculations'!EY1077,CHAR(10)))</f>
        <v/>
      </c>
      <c r="AI1139" s="44" t="str">
        <f>IF('Auto-Calculations'!EZ1077="No Error","",CONCATENATE($CI$63,'Auto-Calculations'!EZ1077,CHAR(10)))</f>
        <v/>
      </c>
      <c r="AJ1139" s="44" t="str">
        <f>IF('Auto-Calculations'!FA1077="No Error","",CONCATENATE($CI$63,'Auto-Calculations'!FA1077,CHAR(10)))</f>
        <v/>
      </c>
      <c r="AK1139" s="44" t="str">
        <f>IF('Auto-Calculations'!FB1077="No Error","",CONCATENATE($CI$63,'Auto-Calculations'!FB1077,CHAR(10)))</f>
        <v/>
      </c>
      <c r="AL1139" s="44" t="str">
        <f>IF('Auto-Calculations'!FC1077="No Error","",CONCATENATE($CI$63,'Auto-Calculations'!FC1077,CHAR(10)))</f>
        <v/>
      </c>
      <c r="AM1139" s="44" t="str">
        <f>IF('Auto-Calculations'!FD1077="No Error","",CONCATENATE($CI$63,'Auto-Calculations'!FD1077,CHAR(10)))</f>
        <v/>
      </c>
      <c r="AN1139" s="44" t="str">
        <f>IF('Auto-Calculations'!FE1077="No Error","",CONCATENATE($CI$63,'Auto-Calculations'!FE1077,CHAR(10)))</f>
        <v/>
      </c>
      <c r="AO1139" s="44" t="str">
        <f>IF('Auto-Calculations'!FF1077="No Error","",CONCATENATE($CI$63,'Auto-Calculations'!FF1077,CHAR(10)))</f>
        <v/>
      </c>
      <c r="AP1139" s="44" t="str">
        <f>IF('Auto-Calculations'!FG1077="No Error","",CONCATENATE($CI$63,'Auto-Calculations'!FG1077,CHAR(10)))</f>
        <v/>
      </c>
      <c r="AQ1139" s="44" t="str">
        <f>IF('Auto-Calculations'!FH1077="No Error","",CONCATENATE($CI$63,'Auto-Calculations'!FH1077,CHAR(10)))</f>
        <v/>
      </c>
      <c r="AR1139" s="44" t="str">
        <f>IF('Auto-Calculations'!FI1077="No Error","",CONCATENATE($CI$63,'Auto-Calculations'!FI1077,CHAR(10)))</f>
        <v/>
      </c>
      <c r="AS1139" s="44" t="str">
        <f>IF('Auto-Calculations'!FJ1077="No Error","",CONCATENATE($CI$63,'Auto-Calculations'!FJ1077,CHAR(10)))</f>
        <v/>
      </c>
      <c r="AT1139" s="44" t="str">
        <f>IF('Auto-Calculations'!FK1077="No Error","",CONCATENATE($CI$63,'Auto-Calculations'!FK1077,CHAR(10)))</f>
        <v/>
      </c>
      <c r="AU1139" s="44" t="str">
        <f>IF('Auto-Calculations'!FL1077="No Error","",CONCATENATE($CI$63,'Auto-Calculations'!FL1077,CHAR(10)))</f>
        <v/>
      </c>
      <c r="AV1139" s="44" t="str">
        <f>IF('Auto-Calculations'!FM1077="No Error","",CONCATENATE($CI$63,'Auto-Calculations'!FM1077,CHAR(10)))</f>
        <v/>
      </c>
      <c r="AW1139" s="44" t="str">
        <f>IF('Auto-Calculations'!FN1077="No Error","",CONCATENATE($CI$63,'Auto-Calculations'!FN1077,CHAR(10)))</f>
        <v/>
      </c>
      <c r="AX1139" s="44" t="str">
        <f>IF('Auto-Calculations'!FO1077="No Error","",CONCATENATE($CI$63,'Auto-Calculations'!FO1077,CHAR(10)))</f>
        <v/>
      </c>
      <c r="AY1139" s="44" t="str">
        <f>IF('Auto-Calculations'!FP1077="No Error","",CONCATENATE($CI$63,'Auto-Calculations'!FP1077,CHAR(10)))</f>
        <v/>
      </c>
      <c r="AZ1139" s="44" t="str">
        <f>IF('Auto-Calculations'!FQ1077="No Error","",CONCATENATE($CI$63,'Auto-Calculations'!FQ1077,CHAR(10)))</f>
        <v/>
      </c>
      <c r="BA1139" s="44" t="str">
        <f>IF('Auto-Calculations'!FR1077="No Error","",CONCATENATE($CI$63,'Auto-Calculations'!FR1077,CHAR(10)))</f>
        <v/>
      </c>
      <c r="BB1139" s="44" t="str">
        <f>IF('Auto-Calculations'!FS1077="No Error","",CONCATENATE($CI$63,'Auto-Calculations'!FS1077,CHAR(10)))</f>
        <v/>
      </c>
      <c r="BC1139" s="44" t="str">
        <f>IF('Auto-Calculations'!FT1077="No Error","",CONCATENATE($CI$63,'Auto-Calculations'!FT1077,CHAR(10)))</f>
        <v/>
      </c>
      <c r="BD1139" s="44" t="str">
        <f>IF('Auto-Calculations'!FU1077="No Error","",CONCATENATE($CI$63,'Auto-Calculations'!FU1077,CHAR(10)))</f>
        <v/>
      </c>
      <c r="BE1139" s="44" t="str">
        <f>IF('Auto-Calculations'!FV1077="No Error","",CONCATENATE($CI$63,'Auto-Calculations'!FV1077,CHAR(10)))</f>
        <v/>
      </c>
      <c r="BF1139" s="44" t="str">
        <f>IF('Auto-Calculations'!FW1077="No Error","",CONCATENATE($CI$63,'Auto-Calculations'!FW1077,CHAR(10)))</f>
        <v/>
      </c>
      <c r="BG1139" s="44" t="str">
        <f>IF('Auto-Calculations'!FX1077="No Error","",CONCATENATE($CI$63,'Auto-Calculations'!FX1077,CHAR(10)))</f>
        <v/>
      </c>
      <c r="BH1139" s="44" t="str">
        <f>IF('Auto-Calculations'!FY1077="No Error","",CONCATENATE($CI$63,'Auto-Calculations'!FY1077,CHAR(10)))</f>
        <v/>
      </c>
      <c r="BI1139" s="44" t="str">
        <f>IF('Auto-Calculations'!FZ1077="No Error","",CONCATENATE($CI$63,'Auto-Calculations'!FZ1077,CHAR(10)))</f>
        <v/>
      </c>
      <c r="BJ1139" s="44" t="str">
        <f>IF('Auto-Calculations'!GA1077="No Error","",CONCATENATE($CI$63,'Auto-Calculations'!GA1077,CHAR(10)))</f>
        <v/>
      </c>
      <c r="BK1139" s="44" t="str">
        <f>IF('Auto-Calculations'!GB1077="No Error","",CONCATENATE($CI$63,'Auto-Calculations'!GB1077,CHAR(10)))</f>
        <v/>
      </c>
      <c r="BL1139" s="44" t="str">
        <f>IF('Auto-Calculations'!GC1077="No Error","",CONCATENATE($CI$63,'Auto-Calculations'!GC1077,CHAR(10)))</f>
        <v/>
      </c>
      <c r="BM1139" s="44" t="str">
        <f>IF('Auto-Calculations'!GD1077="No Error","",CONCATENATE($CI$63,'Auto-Calculations'!GD1077,CHAR(10)))</f>
        <v/>
      </c>
      <c r="BN1139" s="44" t="str">
        <f>IF('Auto-Calculations'!GE1077="No Error","",CONCATENATE($CI$63,'Auto-Calculations'!GE1077,CHAR(10)))</f>
        <v/>
      </c>
      <c r="BO1139" s="44" t="str">
        <f>IF('Auto-Calculations'!GF1077="No Error","",CONCATENATE($CI$63,'Auto-Calculations'!GF1077,CHAR(10)))</f>
        <v/>
      </c>
      <c r="BP1139" s="44" t="str">
        <f>IF('Auto-Calculations'!GG1077="No Error","",CONCATENATE($CI$63,'Auto-Calculations'!GG1077,CHAR(10)))</f>
        <v/>
      </c>
      <c r="BQ1139" s="44" t="str">
        <f>IF('Auto-Calculations'!GH1077="No Error","",CONCATENATE($CI$63,'Auto-Calculations'!GH1077,CHAR(10)))</f>
        <v/>
      </c>
      <c r="BR1139" s="44" t="str">
        <f>IF('Auto-Calculations'!GI1077="No Error","",CONCATENATE($CI$63,'Auto-Calculations'!GI1077,CHAR(10)))</f>
        <v/>
      </c>
      <c r="BS1139" s="44" t="str">
        <f>IF('Auto-Calculations'!GJ1077="No Error","",CONCATENATE($CI$63,'Auto-Calculations'!GJ1077,CHAR(10)))</f>
        <v/>
      </c>
      <c r="BT1139" s="44" t="str">
        <f>IF('Auto-Calculations'!GK1077="No Error","",CONCATENATE($CI$63,'Auto-Calculations'!GK1077,CHAR(10)))</f>
        <v/>
      </c>
      <c r="BU1139" s="44" t="str">
        <f>IF('Auto-Calculations'!GL1077="No Error","",CONCATENATE($CI$63,'Auto-Calculations'!GL1077,CHAR(10)))</f>
        <v/>
      </c>
      <c r="BV1139" s="44" t="str">
        <f>IF('Auto-Calculations'!GM1077="No Error","",CONCATENATE($CI$63,'Auto-Calculations'!GM1077,CHAR(10)))</f>
        <v/>
      </c>
      <c r="BW1139" s="44" t="str">
        <f>IF('Auto-Calculations'!GN1077="No Error","",CONCATENATE($CI$63,'Auto-Calculations'!GN1077,CHAR(10)))</f>
        <v/>
      </c>
      <c r="BX1139" s="44" t="str">
        <f>IF('Auto-Calculations'!GO1077="No Error","",CONCATENATE($CI$63,'Auto-Calculations'!GO1077,CHAR(10)))</f>
        <v/>
      </c>
      <c r="BY1139" s="44" t="str">
        <f>IF('Auto-Calculations'!GP1077="No Error","",CONCATENATE($CI$63,'Auto-Calculations'!GP1077,CHAR(10)))</f>
        <v/>
      </c>
      <c r="BZ1139" s="44" t="str">
        <f>IF('Auto-Calculations'!GQ1077="No Error","",CONCATENATE($CI$63,'Auto-Calculations'!GQ1077,CHAR(10)))</f>
        <v/>
      </c>
      <c r="CA1139" s="44" t="str">
        <f>IF('Auto-Calculations'!GR1077="No Error","",CONCATENATE($CI$63,'Auto-Calculations'!GR1077,CHAR(10)))</f>
        <v/>
      </c>
      <c r="CB1139" s="44" t="str">
        <f>IF('Auto-Calculations'!GS1077="No Error","",CONCATENATE($CI$63,'Auto-Calculations'!GS1077,CHAR(10)))</f>
        <v/>
      </c>
      <c r="CC1139" s="44" t="str">
        <f>IF('Auto-Calculations'!GT1077="No Error","",CONCATENATE($CI$63,'Auto-Calculations'!GT1077,CHAR(10)))</f>
        <v/>
      </c>
      <c r="CD1139" s="44" t="str">
        <f>IF('Auto-Calculations'!GU1077="No Error","",CONCATENATE($CI$63,'Auto-Calculations'!GU1077,CHAR(10)))</f>
        <v/>
      </c>
      <c r="CE1139" s="44" t="str">
        <f>IF('Auto-Calculations'!GV1077="No Error","",CONCATENATE($CI$63,'Auto-Calculations'!GV1077,CHAR(10)))</f>
        <v/>
      </c>
      <c r="CF1139" s="44" t="str">
        <f>IF('Auto-Calculations'!GW1077="No Error","",CONCATENATE($CI$63,'Auto-Calculations'!GW1077,CHAR(10)))</f>
        <v/>
      </c>
      <c r="CG1139" s="44" t="str">
        <f>IF('Auto-Calculations'!GX1077="No Error","",CONCATENATE($CI$63,'Auto-Calculations'!GX1077,CHAR(10)))</f>
        <v/>
      </c>
      <c r="CH1139" s="44" t="s">
        <v>5795</v>
      </c>
      <c r="CI1139" s="1" t="str">
        <f t="shared" si="16"/>
        <v>.</v>
      </c>
    </row>
    <row r="1140" spans="1:87" ht="18" customHeight="1" x14ac:dyDescent="0.25">
      <c r="A1140" s="14" t="str">
        <f>IF(NOT(ISBLANK('Auto-Calculations'!D1078)),'Auto-Calculations'!D1078,"")</f>
        <v/>
      </c>
      <c r="B1140" s="44" t="str">
        <f>IF('Auto-Calculations'!DS1078="No Error","",CONCATENATE($CI$63,'Auto-Calculations'!DS1078,CHAR(10)))</f>
        <v/>
      </c>
      <c r="C1140" s="44" t="str">
        <f>IF('Auto-Calculations'!DT1078="No Error","",CONCATENATE($CI$63,'Auto-Calculations'!DT1078,CHAR(10)))</f>
        <v/>
      </c>
      <c r="D1140" s="44" t="str">
        <f>IF('Auto-Calculations'!DU1078="No Error","",CONCATENATE($CI$63,'Auto-Calculations'!DU1078,CHAR(10)))</f>
        <v/>
      </c>
      <c r="E1140" s="44" t="str">
        <f>IF('Auto-Calculations'!DV1078="No Error","",CONCATENATE($CI$63,'Auto-Calculations'!DV1078,CHAR(10)))</f>
        <v/>
      </c>
      <c r="F1140" s="44" t="str">
        <f>IF('Auto-Calculations'!DW1078="No Error","",CONCATENATE($CI$63,'Auto-Calculations'!DW1078,CHAR(10)))</f>
        <v/>
      </c>
      <c r="G1140" s="44" t="str">
        <f>IF('Auto-Calculations'!DX1078="No Error","",CONCATENATE($CI$63,'Auto-Calculations'!DX1078,CHAR(10)))</f>
        <v/>
      </c>
      <c r="H1140" s="44" t="str">
        <f>IF('Auto-Calculations'!DY1078="No Error","",CONCATENATE($CI$63,'Auto-Calculations'!DY1078,CHAR(10)))</f>
        <v/>
      </c>
      <c r="I1140" s="44" t="str">
        <f>IF('Auto-Calculations'!DZ1078="No Error","",CONCATENATE($CI$63,'Auto-Calculations'!DZ1078,CHAR(10)))</f>
        <v/>
      </c>
      <c r="J1140" s="44" t="str">
        <f>IF('Auto-Calculations'!EA1078="No Error","",CONCATENATE($CI$63,'Auto-Calculations'!EA1078,CHAR(10)))</f>
        <v/>
      </c>
      <c r="K1140" s="44" t="str">
        <f>IF('Auto-Calculations'!EB1078="No Error","",CONCATENATE($CI$63,'Auto-Calculations'!EB1078,CHAR(10)))</f>
        <v/>
      </c>
      <c r="L1140" s="44" t="str">
        <f>IF('Auto-Calculations'!EC1078="No Error","",CONCATENATE($CI$63,'Auto-Calculations'!EC1078,CHAR(10)))</f>
        <v/>
      </c>
      <c r="M1140" s="44" t="str">
        <f>IF('Auto-Calculations'!ED1078="No Error","",CONCATENATE($CI$63,'Auto-Calculations'!ED1078,CHAR(10)))</f>
        <v/>
      </c>
      <c r="N1140" s="44" t="str">
        <f>IF('Auto-Calculations'!EE1078="No Error","",CONCATENATE($CI$63,'Auto-Calculations'!EE1078,CHAR(10)))</f>
        <v/>
      </c>
      <c r="O1140" s="44" t="str">
        <f>IF('Auto-Calculations'!EF1078="No Error","",CONCATENATE($CI$63,'Auto-Calculations'!EF1078,CHAR(10)))</f>
        <v/>
      </c>
      <c r="P1140" s="44" t="str">
        <f>IF('Auto-Calculations'!EG1078="No Error","",CONCATENATE($CI$63,'Auto-Calculations'!EG1078,CHAR(10)))</f>
        <v/>
      </c>
      <c r="Q1140" s="44" t="str">
        <f>IF('Auto-Calculations'!EH1078="No Error","",CONCATENATE($CI$63,'Auto-Calculations'!EH1078,CHAR(10)))</f>
        <v/>
      </c>
      <c r="R1140" s="44" t="str">
        <f>IF('Auto-Calculations'!EI1078="No Error","",CONCATENATE($CI$63,'Auto-Calculations'!EI1078,CHAR(10)))</f>
        <v/>
      </c>
      <c r="S1140" s="44" t="str">
        <f>IF('Auto-Calculations'!EJ1078="No Error","",CONCATENATE($CI$63,'Auto-Calculations'!EJ1078,CHAR(10)))</f>
        <v/>
      </c>
      <c r="T1140" s="44" t="str">
        <f>IF('Auto-Calculations'!EK1078="No Error","",CONCATENATE($CI$63,'Auto-Calculations'!EK1078,CHAR(10)))</f>
        <v/>
      </c>
      <c r="U1140" s="44" t="str">
        <f>IF('Auto-Calculations'!EL1078="No Error","",CONCATENATE($CI$63,'Auto-Calculations'!EL1078,CHAR(10)))</f>
        <v/>
      </c>
      <c r="V1140" s="44" t="str">
        <f>IF('Auto-Calculations'!EM1078="No Error","",CONCATENATE($CI$63,'Auto-Calculations'!EM1078,CHAR(10)))</f>
        <v/>
      </c>
      <c r="W1140" s="44" t="str">
        <f>IF('Auto-Calculations'!EN1078="No Error","",CONCATENATE($CI$63,'Auto-Calculations'!EN1078,CHAR(10)))</f>
        <v/>
      </c>
      <c r="X1140" s="44" t="str">
        <f>IF('Auto-Calculations'!EO1078="No Error","",CONCATENATE($CI$63,'Auto-Calculations'!EO1078,CHAR(10)))</f>
        <v/>
      </c>
      <c r="Y1140" s="44" t="str">
        <f>IF('Auto-Calculations'!EP1078="No Error","",CONCATENATE($CI$63,'Auto-Calculations'!EP1078,CHAR(10)))</f>
        <v/>
      </c>
      <c r="Z1140" s="44" t="str">
        <f>IF('Auto-Calculations'!EQ1078="No Error","",CONCATENATE($CI$63,'Auto-Calculations'!EQ1078,CHAR(10)))</f>
        <v/>
      </c>
      <c r="AA1140" s="44" t="str">
        <f>IF('Auto-Calculations'!ER1078="No Error","",CONCATENATE($CI$63,'Auto-Calculations'!ER1078,CHAR(10)))</f>
        <v/>
      </c>
      <c r="AB1140" s="44" t="str">
        <f>IF('Auto-Calculations'!ES1078="No Error","",CONCATENATE($CI$63,'Auto-Calculations'!ES1078,CHAR(10)))</f>
        <v/>
      </c>
      <c r="AC1140" s="44" t="str">
        <f>IF('Auto-Calculations'!ET1078="No Error","",CONCATENATE($CI$63,'Auto-Calculations'!ET1078,CHAR(10)))</f>
        <v/>
      </c>
      <c r="AD1140" s="44" t="str">
        <f>IF('Auto-Calculations'!EU1078="No Error","",CONCATENATE($CI$63,'Auto-Calculations'!EU1078,CHAR(10)))</f>
        <v/>
      </c>
      <c r="AE1140" s="44" t="str">
        <f>IF('Auto-Calculations'!EV1078="No Error","",CONCATENATE($CI$63,'Auto-Calculations'!EV1078,CHAR(10)))</f>
        <v/>
      </c>
      <c r="AF1140" s="44" t="str">
        <f>IF('Auto-Calculations'!EW1078="No Error","",CONCATENATE($CI$63,'Auto-Calculations'!EW1078,CHAR(10)))</f>
        <v/>
      </c>
      <c r="AG1140" s="44" t="str">
        <f>IF('Auto-Calculations'!EX1078="No Error","",CONCATENATE($CI$63,'Auto-Calculations'!EX1078,CHAR(10)))</f>
        <v/>
      </c>
      <c r="AH1140" s="44" t="str">
        <f>IF('Auto-Calculations'!EY1078="No Error","",CONCATENATE($CI$63,'Auto-Calculations'!EY1078,CHAR(10)))</f>
        <v/>
      </c>
      <c r="AI1140" s="44" t="str">
        <f>IF('Auto-Calculations'!EZ1078="No Error","",CONCATENATE($CI$63,'Auto-Calculations'!EZ1078,CHAR(10)))</f>
        <v/>
      </c>
      <c r="AJ1140" s="44" t="str">
        <f>IF('Auto-Calculations'!FA1078="No Error","",CONCATENATE($CI$63,'Auto-Calculations'!FA1078,CHAR(10)))</f>
        <v/>
      </c>
      <c r="AK1140" s="44" t="str">
        <f>IF('Auto-Calculations'!FB1078="No Error","",CONCATENATE($CI$63,'Auto-Calculations'!FB1078,CHAR(10)))</f>
        <v/>
      </c>
      <c r="AL1140" s="44" t="str">
        <f>IF('Auto-Calculations'!FC1078="No Error","",CONCATENATE($CI$63,'Auto-Calculations'!FC1078,CHAR(10)))</f>
        <v/>
      </c>
      <c r="AM1140" s="44" t="str">
        <f>IF('Auto-Calculations'!FD1078="No Error","",CONCATENATE($CI$63,'Auto-Calculations'!FD1078,CHAR(10)))</f>
        <v/>
      </c>
      <c r="AN1140" s="44" t="str">
        <f>IF('Auto-Calculations'!FE1078="No Error","",CONCATENATE($CI$63,'Auto-Calculations'!FE1078,CHAR(10)))</f>
        <v/>
      </c>
      <c r="AO1140" s="44" t="str">
        <f>IF('Auto-Calculations'!FF1078="No Error","",CONCATENATE($CI$63,'Auto-Calculations'!FF1078,CHAR(10)))</f>
        <v/>
      </c>
      <c r="AP1140" s="44" t="str">
        <f>IF('Auto-Calculations'!FG1078="No Error","",CONCATENATE($CI$63,'Auto-Calculations'!FG1078,CHAR(10)))</f>
        <v/>
      </c>
      <c r="AQ1140" s="44" t="str">
        <f>IF('Auto-Calculations'!FH1078="No Error","",CONCATENATE($CI$63,'Auto-Calculations'!FH1078,CHAR(10)))</f>
        <v/>
      </c>
      <c r="AR1140" s="44" t="str">
        <f>IF('Auto-Calculations'!FI1078="No Error","",CONCATENATE($CI$63,'Auto-Calculations'!FI1078,CHAR(10)))</f>
        <v/>
      </c>
      <c r="AS1140" s="44" t="str">
        <f>IF('Auto-Calculations'!FJ1078="No Error","",CONCATENATE($CI$63,'Auto-Calculations'!FJ1078,CHAR(10)))</f>
        <v/>
      </c>
      <c r="AT1140" s="44" t="str">
        <f>IF('Auto-Calculations'!FK1078="No Error","",CONCATENATE($CI$63,'Auto-Calculations'!FK1078,CHAR(10)))</f>
        <v/>
      </c>
      <c r="AU1140" s="44" t="str">
        <f>IF('Auto-Calculations'!FL1078="No Error","",CONCATENATE($CI$63,'Auto-Calculations'!FL1078,CHAR(10)))</f>
        <v/>
      </c>
      <c r="AV1140" s="44" t="str">
        <f>IF('Auto-Calculations'!FM1078="No Error","",CONCATENATE($CI$63,'Auto-Calculations'!FM1078,CHAR(10)))</f>
        <v/>
      </c>
      <c r="AW1140" s="44" t="str">
        <f>IF('Auto-Calculations'!FN1078="No Error","",CONCATENATE($CI$63,'Auto-Calculations'!FN1078,CHAR(10)))</f>
        <v/>
      </c>
      <c r="AX1140" s="44" t="str">
        <f>IF('Auto-Calculations'!FO1078="No Error","",CONCATENATE($CI$63,'Auto-Calculations'!FO1078,CHAR(10)))</f>
        <v/>
      </c>
      <c r="AY1140" s="44" t="str">
        <f>IF('Auto-Calculations'!FP1078="No Error","",CONCATENATE($CI$63,'Auto-Calculations'!FP1078,CHAR(10)))</f>
        <v/>
      </c>
      <c r="AZ1140" s="44" t="str">
        <f>IF('Auto-Calculations'!FQ1078="No Error","",CONCATENATE($CI$63,'Auto-Calculations'!FQ1078,CHAR(10)))</f>
        <v/>
      </c>
      <c r="BA1140" s="44" t="str">
        <f>IF('Auto-Calculations'!FR1078="No Error","",CONCATENATE($CI$63,'Auto-Calculations'!FR1078,CHAR(10)))</f>
        <v/>
      </c>
      <c r="BB1140" s="44" t="str">
        <f>IF('Auto-Calculations'!FS1078="No Error","",CONCATENATE($CI$63,'Auto-Calculations'!FS1078,CHAR(10)))</f>
        <v/>
      </c>
      <c r="BC1140" s="44" t="str">
        <f>IF('Auto-Calculations'!FT1078="No Error","",CONCATENATE($CI$63,'Auto-Calculations'!FT1078,CHAR(10)))</f>
        <v/>
      </c>
      <c r="BD1140" s="44" t="str">
        <f>IF('Auto-Calculations'!FU1078="No Error","",CONCATENATE($CI$63,'Auto-Calculations'!FU1078,CHAR(10)))</f>
        <v/>
      </c>
      <c r="BE1140" s="44" t="str">
        <f>IF('Auto-Calculations'!FV1078="No Error","",CONCATENATE($CI$63,'Auto-Calculations'!FV1078,CHAR(10)))</f>
        <v/>
      </c>
      <c r="BF1140" s="44" t="str">
        <f>IF('Auto-Calculations'!FW1078="No Error","",CONCATENATE($CI$63,'Auto-Calculations'!FW1078,CHAR(10)))</f>
        <v/>
      </c>
      <c r="BG1140" s="44" t="str">
        <f>IF('Auto-Calculations'!FX1078="No Error","",CONCATENATE($CI$63,'Auto-Calculations'!FX1078,CHAR(10)))</f>
        <v/>
      </c>
      <c r="BH1140" s="44" t="str">
        <f>IF('Auto-Calculations'!FY1078="No Error","",CONCATENATE($CI$63,'Auto-Calculations'!FY1078,CHAR(10)))</f>
        <v/>
      </c>
      <c r="BI1140" s="44" t="str">
        <f>IF('Auto-Calculations'!FZ1078="No Error","",CONCATENATE($CI$63,'Auto-Calculations'!FZ1078,CHAR(10)))</f>
        <v/>
      </c>
      <c r="BJ1140" s="44" t="str">
        <f>IF('Auto-Calculations'!GA1078="No Error","",CONCATENATE($CI$63,'Auto-Calculations'!GA1078,CHAR(10)))</f>
        <v/>
      </c>
      <c r="BK1140" s="44" t="str">
        <f>IF('Auto-Calculations'!GB1078="No Error","",CONCATENATE($CI$63,'Auto-Calculations'!GB1078,CHAR(10)))</f>
        <v/>
      </c>
      <c r="BL1140" s="44" t="str">
        <f>IF('Auto-Calculations'!GC1078="No Error","",CONCATENATE($CI$63,'Auto-Calculations'!GC1078,CHAR(10)))</f>
        <v/>
      </c>
      <c r="BM1140" s="44" t="str">
        <f>IF('Auto-Calculations'!GD1078="No Error","",CONCATENATE($CI$63,'Auto-Calculations'!GD1078,CHAR(10)))</f>
        <v/>
      </c>
      <c r="BN1140" s="44" t="str">
        <f>IF('Auto-Calculations'!GE1078="No Error","",CONCATENATE($CI$63,'Auto-Calculations'!GE1078,CHAR(10)))</f>
        <v/>
      </c>
      <c r="BO1140" s="44" t="str">
        <f>IF('Auto-Calculations'!GF1078="No Error","",CONCATENATE($CI$63,'Auto-Calculations'!GF1078,CHAR(10)))</f>
        <v/>
      </c>
      <c r="BP1140" s="44" t="str">
        <f>IF('Auto-Calculations'!GG1078="No Error","",CONCATENATE($CI$63,'Auto-Calculations'!GG1078,CHAR(10)))</f>
        <v/>
      </c>
      <c r="BQ1140" s="44" t="str">
        <f>IF('Auto-Calculations'!GH1078="No Error","",CONCATENATE($CI$63,'Auto-Calculations'!GH1078,CHAR(10)))</f>
        <v/>
      </c>
      <c r="BR1140" s="44" t="str">
        <f>IF('Auto-Calculations'!GI1078="No Error","",CONCATENATE($CI$63,'Auto-Calculations'!GI1078,CHAR(10)))</f>
        <v/>
      </c>
      <c r="BS1140" s="44" t="str">
        <f>IF('Auto-Calculations'!GJ1078="No Error","",CONCATENATE($CI$63,'Auto-Calculations'!GJ1078,CHAR(10)))</f>
        <v/>
      </c>
      <c r="BT1140" s="44" t="str">
        <f>IF('Auto-Calculations'!GK1078="No Error","",CONCATENATE($CI$63,'Auto-Calculations'!GK1078,CHAR(10)))</f>
        <v/>
      </c>
      <c r="BU1140" s="44" t="str">
        <f>IF('Auto-Calculations'!GL1078="No Error","",CONCATENATE($CI$63,'Auto-Calculations'!GL1078,CHAR(10)))</f>
        <v/>
      </c>
      <c r="BV1140" s="44" t="str">
        <f>IF('Auto-Calculations'!GM1078="No Error","",CONCATENATE($CI$63,'Auto-Calculations'!GM1078,CHAR(10)))</f>
        <v/>
      </c>
      <c r="BW1140" s="44" t="str">
        <f>IF('Auto-Calculations'!GN1078="No Error","",CONCATENATE($CI$63,'Auto-Calculations'!GN1078,CHAR(10)))</f>
        <v/>
      </c>
      <c r="BX1140" s="44" t="str">
        <f>IF('Auto-Calculations'!GO1078="No Error","",CONCATENATE($CI$63,'Auto-Calculations'!GO1078,CHAR(10)))</f>
        <v/>
      </c>
      <c r="BY1140" s="44" t="str">
        <f>IF('Auto-Calculations'!GP1078="No Error","",CONCATENATE($CI$63,'Auto-Calculations'!GP1078,CHAR(10)))</f>
        <v/>
      </c>
      <c r="BZ1140" s="44" t="str">
        <f>IF('Auto-Calculations'!GQ1078="No Error","",CONCATENATE($CI$63,'Auto-Calculations'!GQ1078,CHAR(10)))</f>
        <v/>
      </c>
      <c r="CA1140" s="44" t="str">
        <f>IF('Auto-Calculations'!GR1078="No Error","",CONCATENATE($CI$63,'Auto-Calculations'!GR1078,CHAR(10)))</f>
        <v/>
      </c>
      <c r="CB1140" s="44" t="str">
        <f>IF('Auto-Calculations'!GS1078="No Error","",CONCATENATE($CI$63,'Auto-Calculations'!GS1078,CHAR(10)))</f>
        <v/>
      </c>
      <c r="CC1140" s="44" t="str">
        <f>IF('Auto-Calculations'!GT1078="No Error","",CONCATENATE($CI$63,'Auto-Calculations'!GT1078,CHAR(10)))</f>
        <v/>
      </c>
      <c r="CD1140" s="44" t="str">
        <f>IF('Auto-Calculations'!GU1078="No Error","",CONCATENATE($CI$63,'Auto-Calculations'!GU1078,CHAR(10)))</f>
        <v/>
      </c>
      <c r="CE1140" s="44" t="str">
        <f>IF('Auto-Calculations'!GV1078="No Error","",CONCATENATE($CI$63,'Auto-Calculations'!GV1078,CHAR(10)))</f>
        <v/>
      </c>
      <c r="CF1140" s="44" t="str">
        <f>IF('Auto-Calculations'!GW1078="No Error","",CONCATENATE($CI$63,'Auto-Calculations'!GW1078,CHAR(10)))</f>
        <v/>
      </c>
      <c r="CG1140" s="44" t="str">
        <f>IF('Auto-Calculations'!GX1078="No Error","",CONCATENATE($CI$63,'Auto-Calculations'!GX1078,CHAR(10)))</f>
        <v/>
      </c>
      <c r="CH1140" s="44" t="s">
        <v>5795</v>
      </c>
      <c r="CI1140" s="1" t="str">
        <f t="shared" si="16"/>
        <v>.</v>
      </c>
    </row>
    <row r="1141" spans="1:87" ht="18" customHeight="1" x14ac:dyDescent="0.25">
      <c r="A1141" s="14" t="str">
        <f>IF(NOT(ISBLANK('Auto-Calculations'!D1079)),'Auto-Calculations'!D1079,"")</f>
        <v/>
      </c>
      <c r="B1141" s="44" t="str">
        <f>IF('Auto-Calculations'!DS1079="No Error","",CONCATENATE($CI$63,'Auto-Calculations'!DS1079,CHAR(10)))</f>
        <v/>
      </c>
      <c r="C1141" s="44" t="str">
        <f>IF('Auto-Calculations'!DT1079="No Error","",CONCATENATE($CI$63,'Auto-Calculations'!DT1079,CHAR(10)))</f>
        <v/>
      </c>
      <c r="D1141" s="44" t="str">
        <f>IF('Auto-Calculations'!DU1079="No Error","",CONCATENATE($CI$63,'Auto-Calculations'!DU1079,CHAR(10)))</f>
        <v/>
      </c>
      <c r="E1141" s="44" t="str">
        <f>IF('Auto-Calculations'!DV1079="No Error","",CONCATENATE($CI$63,'Auto-Calculations'!DV1079,CHAR(10)))</f>
        <v/>
      </c>
      <c r="F1141" s="44" t="str">
        <f>IF('Auto-Calculations'!DW1079="No Error","",CONCATENATE($CI$63,'Auto-Calculations'!DW1079,CHAR(10)))</f>
        <v/>
      </c>
      <c r="G1141" s="44" t="str">
        <f>IF('Auto-Calculations'!DX1079="No Error","",CONCATENATE($CI$63,'Auto-Calculations'!DX1079,CHAR(10)))</f>
        <v/>
      </c>
      <c r="H1141" s="44" t="str">
        <f>IF('Auto-Calculations'!DY1079="No Error","",CONCATENATE($CI$63,'Auto-Calculations'!DY1079,CHAR(10)))</f>
        <v/>
      </c>
      <c r="I1141" s="44" t="str">
        <f>IF('Auto-Calculations'!DZ1079="No Error","",CONCATENATE($CI$63,'Auto-Calculations'!DZ1079,CHAR(10)))</f>
        <v/>
      </c>
      <c r="J1141" s="44" t="str">
        <f>IF('Auto-Calculations'!EA1079="No Error","",CONCATENATE($CI$63,'Auto-Calculations'!EA1079,CHAR(10)))</f>
        <v/>
      </c>
      <c r="K1141" s="44" t="str">
        <f>IF('Auto-Calculations'!EB1079="No Error","",CONCATENATE($CI$63,'Auto-Calculations'!EB1079,CHAR(10)))</f>
        <v/>
      </c>
      <c r="L1141" s="44" t="str">
        <f>IF('Auto-Calculations'!EC1079="No Error","",CONCATENATE($CI$63,'Auto-Calculations'!EC1079,CHAR(10)))</f>
        <v/>
      </c>
      <c r="M1141" s="44" t="str">
        <f>IF('Auto-Calculations'!ED1079="No Error","",CONCATENATE($CI$63,'Auto-Calculations'!ED1079,CHAR(10)))</f>
        <v/>
      </c>
      <c r="N1141" s="44" t="str">
        <f>IF('Auto-Calculations'!EE1079="No Error","",CONCATENATE($CI$63,'Auto-Calculations'!EE1079,CHAR(10)))</f>
        <v/>
      </c>
      <c r="O1141" s="44" t="str">
        <f>IF('Auto-Calculations'!EF1079="No Error","",CONCATENATE($CI$63,'Auto-Calculations'!EF1079,CHAR(10)))</f>
        <v/>
      </c>
      <c r="P1141" s="44" t="str">
        <f>IF('Auto-Calculations'!EG1079="No Error","",CONCATENATE($CI$63,'Auto-Calculations'!EG1079,CHAR(10)))</f>
        <v/>
      </c>
      <c r="Q1141" s="44" t="str">
        <f>IF('Auto-Calculations'!EH1079="No Error","",CONCATENATE($CI$63,'Auto-Calculations'!EH1079,CHAR(10)))</f>
        <v/>
      </c>
      <c r="R1141" s="44" t="str">
        <f>IF('Auto-Calculations'!EI1079="No Error","",CONCATENATE($CI$63,'Auto-Calculations'!EI1079,CHAR(10)))</f>
        <v/>
      </c>
      <c r="S1141" s="44" t="str">
        <f>IF('Auto-Calculations'!EJ1079="No Error","",CONCATENATE($CI$63,'Auto-Calculations'!EJ1079,CHAR(10)))</f>
        <v/>
      </c>
      <c r="T1141" s="44" t="str">
        <f>IF('Auto-Calculations'!EK1079="No Error","",CONCATENATE($CI$63,'Auto-Calculations'!EK1079,CHAR(10)))</f>
        <v/>
      </c>
      <c r="U1141" s="44" t="str">
        <f>IF('Auto-Calculations'!EL1079="No Error","",CONCATENATE($CI$63,'Auto-Calculations'!EL1079,CHAR(10)))</f>
        <v/>
      </c>
      <c r="V1141" s="44" t="str">
        <f>IF('Auto-Calculations'!EM1079="No Error","",CONCATENATE($CI$63,'Auto-Calculations'!EM1079,CHAR(10)))</f>
        <v/>
      </c>
      <c r="W1141" s="44" t="str">
        <f>IF('Auto-Calculations'!EN1079="No Error","",CONCATENATE($CI$63,'Auto-Calculations'!EN1079,CHAR(10)))</f>
        <v/>
      </c>
      <c r="X1141" s="44" t="str">
        <f>IF('Auto-Calculations'!EO1079="No Error","",CONCATENATE($CI$63,'Auto-Calculations'!EO1079,CHAR(10)))</f>
        <v/>
      </c>
      <c r="Y1141" s="44" t="str">
        <f>IF('Auto-Calculations'!EP1079="No Error","",CONCATENATE($CI$63,'Auto-Calculations'!EP1079,CHAR(10)))</f>
        <v/>
      </c>
      <c r="Z1141" s="44" t="str">
        <f>IF('Auto-Calculations'!EQ1079="No Error","",CONCATENATE($CI$63,'Auto-Calculations'!EQ1079,CHAR(10)))</f>
        <v/>
      </c>
      <c r="AA1141" s="44" t="str">
        <f>IF('Auto-Calculations'!ER1079="No Error","",CONCATENATE($CI$63,'Auto-Calculations'!ER1079,CHAR(10)))</f>
        <v/>
      </c>
      <c r="AB1141" s="44" t="str">
        <f>IF('Auto-Calculations'!ES1079="No Error","",CONCATENATE($CI$63,'Auto-Calculations'!ES1079,CHAR(10)))</f>
        <v/>
      </c>
      <c r="AC1141" s="44" t="str">
        <f>IF('Auto-Calculations'!ET1079="No Error","",CONCATENATE($CI$63,'Auto-Calculations'!ET1079,CHAR(10)))</f>
        <v/>
      </c>
      <c r="AD1141" s="44" t="str">
        <f>IF('Auto-Calculations'!EU1079="No Error","",CONCATENATE($CI$63,'Auto-Calculations'!EU1079,CHAR(10)))</f>
        <v/>
      </c>
      <c r="AE1141" s="44" t="str">
        <f>IF('Auto-Calculations'!EV1079="No Error","",CONCATENATE($CI$63,'Auto-Calculations'!EV1079,CHAR(10)))</f>
        <v/>
      </c>
      <c r="AF1141" s="44" t="str">
        <f>IF('Auto-Calculations'!EW1079="No Error","",CONCATENATE($CI$63,'Auto-Calculations'!EW1079,CHAR(10)))</f>
        <v/>
      </c>
      <c r="AG1141" s="44" t="str">
        <f>IF('Auto-Calculations'!EX1079="No Error","",CONCATENATE($CI$63,'Auto-Calculations'!EX1079,CHAR(10)))</f>
        <v/>
      </c>
      <c r="AH1141" s="44" t="str">
        <f>IF('Auto-Calculations'!EY1079="No Error","",CONCATENATE($CI$63,'Auto-Calculations'!EY1079,CHAR(10)))</f>
        <v/>
      </c>
      <c r="AI1141" s="44" t="str">
        <f>IF('Auto-Calculations'!EZ1079="No Error","",CONCATENATE($CI$63,'Auto-Calculations'!EZ1079,CHAR(10)))</f>
        <v/>
      </c>
      <c r="AJ1141" s="44" t="str">
        <f>IF('Auto-Calculations'!FA1079="No Error","",CONCATENATE($CI$63,'Auto-Calculations'!FA1079,CHAR(10)))</f>
        <v/>
      </c>
      <c r="AK1141" s="44" t="str">
        <f>IF('Auto-Calculations'!FB1079="No Error","",CONCATENATE($CI$63,'Auto-Calculations'!FB1079,CHAR(10)))</f>
        <v/>
      </c>
      <c r="AL1141" s="44" t="str">
        <f>IF('Auto-Calculations'!FC1079="No Error","",CONCATENATE($CI$63,'Auto-Calculations'!FC1079,CHAR(10)))</f>
        <v/>
      </c>
      <c r="AM1141" s="44" t="str">
        <f>IF('Auto-Calculations'!FD1079="No Error","",CONCATENATE($CI$63,'Auto-Calculations'!FD1079,CHAR(10)))</f>
        <v/>
      </c>
      <c r="AN1141" s="44" t="str">
        <f>IF('Auto-Calculations'!FE1079="No Error","",CONCATENATE($CI$63,'Auto-Calculations'!FE1079,CHAR(10)))</f>
        <v/>
      </c>
      <c r="AO1141" s="44" t="str">
        <f>IF('Auto-Calculations'!FF1079="No Error","",CONCATENATE($CI$63,'Auto-Calculations'!FF1079,CHAR(10)))</f>
        <v/>
      </c>
      <c r="AP1141" s="44" t="str">
        <f>IF('Auto-Calculations'!FG1079="No Error","",CONCATENATE($CI$63,'Auto-Calculations'!FG1079,CHAR(10)))</f>
        <v/>
      </c>
      <c r="AQ1141" s="44" t="str">
        <f>IF('Auto-Calculations'!FH1079="No Error","",CONCATENATE($CI$63,'Auto-Calculations'!FH1079,CHAR(10)))</f>
        <v/>
      </c>
      <c r="AR1141" s="44" t="str">
        <f>IF('Auto-Calculations'!FI1079="No Error","",CONCATENATE($CI$63,'Auto-Calculations'!FI1079,CHAR(10)))</f>
        <v/>
      </c>
      <c r="AS1141" s="44" t="str">
        <f>IF('Auto-Calculations'!FJ1079="No Error","",CONCATENATE($CI$63,'Auto-Calculations'!FJ1079,CHAR(10)))</f>
        <v/>
      </c>
      <c r="AT1141" s="44" t="str">
        <f>IF('Auto-Calculations'!FK1079="No Error","",CONCATENATE($CI$63,'Auto-Calculations'!FK1079,CHAR(10)))</f>
        <v/>
      </c>
      <c r="AU1141" s="44" t="str">
        <f>IF('Auto-Calculations'!FL1079="No Error","",CONCATENATE($CI$63,'Auto-Calculations'!FL1079,CHAR(10)))</f>
        <v/>
      </c>
      <c r="AV1141" s="44" t="str">
        <f>IF('Auto-Calculations'!FM1079="No Error","",CONCATENATE($CI$63,'Auto-Calculations'!FM1079,CHAR(10)))</f>
        <v/>
      </c>
      <c r="AW1141" s="44" t="str">
        <f>IF('Auto-Calculations'!FN1079="No Error","",CONCATENATE($CI$63,'Auto-Calculations'!FN1079,CHAR(10)))</f>
        <v/>
      </c>
      <c r="AX1141" s="44" t="str">
        <f>IF('Auto-Calculations'!FO1079="No Error","",CONCATENATE($CI$63,'Auto-Calculations'!FO1079,CHAR(10)))</f>
        <v/>
      </c>
      <c r="AY1141" s="44" t="str">
        <f>IF('Auto-Calculations'!FP1079="No Error","",CONCATENATE($CI$63,'Auto-Calculations'!FP1079,CHAR(10)))</f>
        <v/>
      </c>
      <c r="AZ1141" s="44" t="str">
        <f>IF('Auto-Calculations'!FQ1079="No Error","",CONCATENATE($CI$63,'Auto-Calculations'!FQ1079,CHAR(10)))</f>
        <v/>
      </c>
      <c r="BA1141" s="44" t="str">
        <f>IF('Auto-Calculations'!FR1079="No Error","",CONCATENATE($CI$63,'Auto-Calculations'!FR1079,CHAR(10)))</f>
        <v/>
      </c>
      <c r="BB1141" s="44" t="str">
        <f>IF('Auto-Calculations'!FS1079="No Error","",CONCATENATE($CI$63,'Auto-Calculations'!FS1079,CHAR(10)))</f>
        <v/>
      </c>
      <c r="BC1141" s="44" t="str">
        <f>IF('Auto-Calculations'!FT1079="No Error","",CONCATENATE($CI$63,'Auto-Calculations'!FT1079,CHAR(10)))</f>
        <v/>
      </c>
      <c r="BD1141" s="44" t="str">
        <f>IF('Auto-Calculations'!FU1079="No Error","",CONCATENATE($CI$63,'Auto-Calculations'!FU1079,CHAR(10)))</f>
        <v/>
      </c>
      <c r="BE1141" s="44" t="str">
        <f>IF('Auto-Calculations'!FV1079="No Error","",CONCATENATE($CI$63,'Auto-Calculations'!FV1079,CHAR(10)))</f>
        <v/>
      </c>
      <c r="BF1141" s="44" t="str">
        <f>IF('Auto-Calculations'!FW1079="No Error","",CONCATENATE($CI$63,'Auto-Calculations'!FW1079,CHAR(10)))</f>
        <v/>
      </c>
      <c r="BG1141" s="44" t="str">
        <f>IF('Auto-Calculations'!FX1079="No Error","",CONCATENATE($CI$63,'Auto-Calculations'!FX1079,CHAR(10)))</f>
        <v/>
      </c>
      <c r="BH1141" s="44" t="str">
        <f>IF('Auto-Calculations'!FY1079="No Error","",CONCATENATE($CI$63,'Auto-Calculations'!FY1079,CHAR(10)))</f>
        <v/>
      </c>
      <c r="BI1141" s="44" t="str">
        <f>IF('Auto-Calculations'!FZ1079="No Error","",CONCATENATE($CI$63,'Auto-Calculations'!FZ1079,CHAR(10)))</f>
        <v/>
      </c>
      <c r="BJ1141" s="44" t="str">
        <f>IF('Auto-Calculations'!GA1079="No Error","",CONCATENATE($CI$63,'Auto-Calculations'!GA1079,CHAR(10)))</f>
        <v/>
      </c>
      <c r="BK1141" s="44" t="str">
        <f>IF('Auto-Calculations'!GB1079="No Error","",CONCATENATE($CI$63,'Auto-Calculations'!GB1079,CHAR(10)))</f>
        <v/>
      </c>
      <c r="BL1141" s="44" t="str">
        <f>IF('Auto-Calculations'!GC1079="No Error","",CONCATENATE($CI$63,'Auto-Calculations'!GC1079,CHAR(10)))</f>
        <v/>
      </c>
      <c r="BM1141" s="44" t="str">
        <f>IF('Auto-Calculations'!GD1079="No Error","",CONCATENATE($CI$63,'Auto-Calculations'!GD1079,CHAR(10)))</f>
        <v/>
      </c>
      <c r="BN1141" s="44" t="str">
        <f>IF('Auto-Calculations'!GE1079="No Error","",CONCATENATE($CI$63,'Auto-Calculations'!GE1079,CHAR(10)))</f>
        <v/>
      </c>
      <c r="BO1141" s="44" t="str">
        <f>IF('Auto-Calculations'!GF1079="No Error","",CONCATENATE($CI$63,'Auto-Calculations'!GF1079,CHAR(10)))</f>
        <v/>
      </c>
      <c r="BP1141" s="44" t="str">
        <f>IF('Auto-Calculations'!GG1079="No Error","",CONCATENATE($CI$63,'Auto-Calculations'!GG1079,CHAR(10)))</f>
        <v/>
      </c>
      <c r="BQ1141" s="44" t="str">
        <f>IF('Auto-Calculations'!GH1079="No Error","",CONCATENATE($CI$63,'Auto-Calculations'!GH1079,CHAR(10)))</f>
        <v/>
      </c>
      <c r="BR1141" s="44" t="str">
        <f>IF('Auto-Calculations'!GI1079="No Error","",CONCATENATE($CI$63,'Auto-Calculations'!GI1079,CHAR(10)))</f>
        <v/>
      </c>
      <c r="BS1141" s="44" t="str">
        <f>IF('Auto-Calculations'!GJ1079="No Error","",CONCATENATE($CI$63,'Auto-Calculations'!GJ1079,CHAR(10)))</f>
        <v/>
      </c>
      <c r="BT1141" s="44" t="str">
        <f>IF('Auto-Calculations'!GK1079="No Error","",CONCATENATE($CI$63,'Auto-Calculations'!GK1079,CHAR(10)))</f>
        <v/>
      </c>
      <c r="BU1141" s="44" t="str">
        <f>IF('Auto-Calculations'!GL1079="No Error","",CONCATENATE($CI$63,'Auto-Calculations'!GL1079,CHAR(10)))</f>
        <v/>
      </c>
      <c r="BV1141" s="44" t="str">
        <f>IF('Auto-Calculations'!GM1079="No Error","",CONCATENATE($CI$63,'Auto-Calculations'!GM1079,CHAR(10)))</f>
        <v/>
      </c>
      <c r="BW1141" s="44" t="str">
        <f>IF('Auto-Calculations'!GN1079="No Error","",CONCATENATE($CI$63,'Auto-Calculations'!GN1079,CHAR(10)))</f>
        <v/>
      </c>
      <c r="BX1141" s="44" t="str">
        <f>IF('Auto-Calculations'!GO1079="No Error","",CONCATENATE($CI$63,'Auto-Calculations'!GO1079,CHAR(10)))</f>
        <v/>
      </c>
      <c r="BY1141" s="44" t="str">
        <f>IF('Auto-Calculations'!GP1079="No Error","",CONCATENATE($CI$63,'Auto-Calculations'!GP1079,CHAR(10)))</f>
        <v/>
      </c>
      <c r="BZ1141" s="44" t="str">
        <f>IF('Auto-Calculations'!GQ1079="No Error","",CONCATENATE($CI$63,'Auto-Calculations'!GQ1079,CHAR(10)))</f>
        <v/>
      </c>
      <c r="CA1141" s="44" t="str">
        <f>IF('Auto-Calculations'!GR1079="No Error","",CONCATENATE($CI$63,'Auto-Calculations'!GR1079,CHAR(10)))</f>
        <v/>
      </c>
      <c r="CB1141" s="44" t="str">
        <f>IF('Auto-Calculations'!GS1079="No Error","",CONCATENATE($CI$63,'Auto-Calculations'!GS1079,CHAR(10)))</f>
        <v/>
      </c>
      <c r="CC1141" s="44" t="str">
        <f>IF('Auto-Calculations'!GT1079="No Error","",CONCATENATE($CI$63,'Auto-Calculations'!GT1079,CHAR(10)))</f>
        <v/>
      </c>
      <c r="CD1141" s="44" t="str">
        <f>IF('Auto-Calculations'!GU1079="No Error","",CONCATENATE($CI$63,'Auto-Calculations'!GU1079,CHAR(10)))</f>
        <v/>
      </c>
      <c r="CE1141" s="44" t="str">
        <f>IF('Auto-Calculations'!GV1079="No Error","",CONCATENATE($CI$63,'Auto-Calculations'!GV1079,CHAR(10)))</f>
        <v/>
      </c>
      <c r="CF1141" s="44" t="str">
        <f>IF('Auto-Calculations'!GW1079="No Error","",CONCATENATE($CI$63,'Auto-Calculations'!GW1079,CHAR(10)))</f>
        <v/>
      </c>
      <c r="CG1141" s="44" t="str">
        <f>IF('Auto-Calculations'!GX1079="No Error","",CONCATENATE($CI$63,'Auto-Calculations'!GX1079,CHAR(10)))</f>
        <v/>
      </c>
      <c r="CH1141" s="44" t="s">
        <v>5795</v>
      </c>
      <c r="CI1141" s="1" t="str">
        <f t="shared" si="16"/>
        <v>.</v>
      </c>
    </row>
    <row r="1142" spans="1:87" ht="18" customHeight="1" x14ac:dyDescent="0.25">
      <c r="A1142" s="14" t="str">
        <f>IF(NOT(ISBLANK('Auto-Calculations'!D1080)),'Auto-Calculations'!D1080,"")</f>
        <v/>
      </c>
      <c r="B1142" s="44" t="str">
        <f>IF('Auto-Calculations'!DS1080="No Error","",CONCATENATE($CI$63,'Auto-Calculations'!DS1080,CHAR(10)))</f>
        <v/>
      </c>
      <c r="C1142" s="44" t="str">
        <f>IF('Auto-Calculations'!DT1080="No Error","",CONCATENATE($CI$63,'Auto-Calculations'!DT1080,CHAR(10)))</f>
        <v/>
      </c>
      <c r="D1142" s="44" t="str">
        <f>IF('Auto-Calculations'!DU1080="No Error","",CONCATENATE($CI$63,'Auto-Calculations'!DU1080,CHAR(10)))</f>
        <v/>
      </c>
      <c r="E1142" s="44" t="str">
        <f>IF('Auto-Calculations'!DV1080="No Error","",CONCATENATE($CI$63,'Auto-Calculations'!DV1080,CHAR(10)))</f>
        <v/>
      </c>
      <c r="F1142" s="44" t="str">
        <f>IF('Auto-Calculations'!DW1080="No Error","",CONCATENATE($CI$63,'Auto-Calculations'!DW1080,CHAR(10)))</f>
        <v/>
      </c>
      <c r="G1142" s="44" t="str">
        <f>IF('Auto-Calculations'!DX1080="No Error","",CONCATENATE($CI$63,'Auto-Calculations'!DX1080,CHAR(10)))</f>
        <v/>
      </c>
      <c r="H1142" s="44" t="str">
        <f>IF('Auto-Calculations'!DY1080="No Error","",CONCATENATE($CI$63,'Auto-Calculations'!DY1080,CHAR(10)))</f>
        <v/>
      </c>
      <c r="I1142" s="44" t="str">
        <f>IF('Auto-Calculations'!DZ1080="No Error","",CONCATENATE($CI$63,'Auto-Calculations'!DZ1080,CHAR(10)))</f>
        <v/>
      </c>
      <c r="J1142" s="44" t="str">
        <f>IF('Auto-Calculations'!EA1080="No Error","",CONCATENATE($CI$63,'Auto-Calculations'!EA1080,CHAR(10)))</f>
        <v/>
      </c>
      <c r="K1142" s="44" t="str">
        <f>IF('Auto-Calculations'!EB1080="No Error","",CONCATENATE($CI$63,'Auto-Calculations'!EB1080,CHAR(10)))</f>
        <v/>
      </c>
      <c r="L1142" s="44" t="str">
        <f>IF('Auto-Calculations'!EC1080="No Error","",CONCATENATE($CI$63,'Auto-Calculations'!EC1080,CHAR(10)))</f>
        <v/>
      </c>
      <c r="M1142" s="44" t="str">
        <f>IF('Auto-Calculations'!ED1080="No Error","",CONCATENATE($CI$63,'Auto-Calculations'!ED1080,CHAR(10)))</f>
        <v/>
      </c>
      <c r="N1142" s="44" t="str">
        <f>IF('Auto-Calculations'!EE1080="No Error","",CONCATENATE($CI$63,'Auto-Calculations'!EE1080,CHAR(10)))</f>
        <v/>
      </c>
      <c r="O1142" s="44" t="str">
        <f>IF('Auto-Calculations'!EF1080="No Error","",CONCATENATE($CI$63,'Auto-Calculations'!EF1080,CHAR(10)))</f>
        <v/>
      </c>
      <c r="P1142" s="44" t="str">
        <f>IF('Auto-Calculations'!EG1080="No Error","",CONCATENATE($CI$63,'Auto-Calculations'!EG1080,CHAR(10)))</f>
        <v/>
      </c>
      <c r="Q1142" s="44" t="str">
        <f>IF('Auto-Calculations'!EH1080="No Error","",CONCATENATE($CI$63,'Auto-Calculations'!EH1080,CHAR(10)))</f>
        <v/>
      </c>
      <c r="R1142" s="44" t="str">
        <f>IF('Auto-Calculations'!EI1080="No Error","",CONCATENATE($CI$63,'Auto-Calculations'!EI1080,CHAR(10)))</f>
        <v/>
      </c>
      <c r="S1142" s="44" t="str">
        <f>IF('Auto-Calculations'!EJ1080="No Error","",CONCATENATE($CI$63,'Auto-Calculations'!EJ1080,CHAR(10)))</f>
        <v/>
      </c>
      <c r="T1142" s="44" t="str">
        <f>IF('Auto-Calculations'!EK1080="No Error","",CONCATENATE($CI$63,'Auto-Calculations'!EK1080,CHAR(10)))</f>
        <v/>
      </c>
      <c r="U1142" s="44" t="str">
        <f>IF('Auto-Calculations'!EL1080="No Error","",CONCATENATE($CI$63,'Auto-Calculations'!EL1080,CHAR(10)))</f>
        <v/>
      </c>
      <c r="V1142" s="44" t="str">
        <f>IF('Auto-Calculations'!EM1080="No Error","",CONCATENATE($CI$63,'Auto-Calculations'!EM1080,CHAR(10)))</f>
        <v/>
      </c>
      <c r="W1142" s="44" t="str">
        <f>IF('Auto-Calculations'!EN1080="No Error","",CONCATENATE($CI$63,'Auto-Calculations'!EN1080,CHAR(10)))</f>
        <v/>
      </c>
      <c r="X1142" s="44" t="str">
        <f>IF('Auto-Calculations'!EO1080="No Error","",CONCATENATE($CI$63,'Auto-Calculations'!EO1080,CHAR(10)))</f>
        <v/>
      </c>
      <c r="Y1142" s="44" t="str">
        <f>IF('Auto-Calculations'!EP1080="No Error","",CONCATENATE($CI$63,'Auto-Calculations'!EP1080,CHAR(10)))</f>
        <v/>
      </c>
      <c r="Z1142" s="44" t="str">
        <f>IF('Auto-Calculations'!EQ1080="No Error","",CONCATENATE($CI$63,'Auto-Calculations'!EQ1080,CHAR(10)))</f>
        <v/>
      </c>
      <c r="AA1142" s="44" t="str">
        <f>IF('Auto-Calculations'!ER1080="No Error","",CONCATENATE($CI$63,'Auto-Calculations'!ER1080,CHAR(10)))</f>
        <v/>
      </c>
      <c r="AB1142" s="44" t="str">
        <f>IF('Auto-Calculations'!ES1080="No Error","",CONCATENATE($CI$63,'Auto-Calculations'!ES1080,CHAR(10)))</f>
        <v/>
      </c>
      <c r="AC1142" s="44" t="str">
        <f>IF('Auto-Calculations'!ET1080="No Error","",CONCATENATE($CI$63,'Auto-Calculations'!ET1080,CHAR(10)))</f>
        <v/>
      </c>
      <c r="AD1142" s="44" t="str">
        <f>IF('Auto-Calculations'!EU1080="No Error","",CONCATENATE($CI$63,'Auto-Calculations'!EU1080,CHAR(10)))</f>
        <v/>
      </c>
      <c r="AE1142" s="44" t="str">
        <f>IF('Auto-Calculations'!EV1080="No Error","",CONCATENATE($CI$63,'Auto-Calculations'!EV1080,CHAR(10)))</f>
        <v/>
      </c>
      <c r="AF1142" s="44" t="str">
        <f>IF('Auto-Calculations'!EW1080="No Error","",CONCATENATE($CI$63,'Auto-Calculations'!EW1080,CHAR(10)))</f>
        <v/>
      </c>
      <c r="AG1142" s="44" t="str">
        <f>IF('Auto-Calculations'!EX1080="No Error","",CONCATENATE($CI$63,'Auto-Calculations'!EX1080,CHAR(10)))</f>
        <v/>
      </c>
      <c r="AH1142" s="44" t="str">
        <f>IF('Auto-Calculations'!EY1080="No Error","",CONCATENATE($CI$63,'Auto-Calculations'!EY1080,CHAR(10)))</f>
        <v/>
      </c>
      <c r="AI1142" s="44" t="str">
        <f>IF('Auto-Calculations'!EZ1080="No Error","",CONCATENATE($CI$63,'Auto-Calculations'!EZ1080,CHAR(10)))</f>
        <v/>
      </c>
      <c r="AJ1142" s="44" t="str">
        <f>IF('Auto-Calculations'!FA1080="No Error","",CONCATENATE($CI$63,'Auto-Calculations'!FA1080,CHAR(10)))</f>
        <v/>
      </c>
      <c r="AK1142" s="44" t="str">
        <f>IF('Auto-Calculations'!FB1080="No Error","",CONCATENATE($CI$63,'Auto-Calculations'!FB1080,CHAR(10)))</f>
        <v/>
      </c>
      <c r="AL1142" s="44" t="str">
        <f>IF('Auto-Calculations'!FC1080="No Error","",CONCATENATE($CI$63,'Auto-Calculations'!FC1080,CHAR(10)))</f>
        <v/>
      </c>
      <c r="AM1142" s="44" t="str">
        <f>IF('Auto-Calculations'!FD1080="No Error","",CONCATENATE($CI$63,'Auto-Calculations'!FD1080,CHAR(10)))</f>
        <v/>
      </c>
      <c r="AN1142" s="44" t="str">
        <f>IF('Auto-Calculations'!FE1080="No Error","",CONCATENATE($CI$63,'Auto-Calculations'!FE1080,CHAR(10)))</f>
        <v/>
      </c>
      <c r="AO1142" s="44" t="str">
        <f>IF('Auto-Calculations'!FF1080="No Error","",CONCATENATE($CI$63,'Auto-Calculations'!FF1080,CHAR(10)))</f>
        <v/>
      </c>
      <c r="AP1142" s="44" t="str">
        <f>IF('Auto-Calculations'!FG1080="No Error","",CONCATENATE($CI$63,'Auto-Calculations'!FG1080,CHAR(10)))</f>
        <v/>
      </c>
      <c r="AQ1142" s="44" t="str">
        <f>IF('Auto-Calculations'!FH1080="No Error","",CONCATENATE($CI$63,'Auto-Calculations'!FH1080,CHAR(10)))</f>
        <v/>
      </c>
      <c r="AR1142" s="44" t="str">
        <f>IF('Auto-Calculations'!FI1080="No Error","",CONCATENATE($CI$63,'Auto-Calculations'!FI1080,CHAR(10)))</f>
        <v/>
      </c>
      <c r="AS1142" s="44" t="str">
        <f>IF('Auto-Calculations'!FJ1080="No Error","",CONCATENATE($CI$63,'Auto-Calculations'!FJ1080,CHAR(10)))</f>
        <v/>
      </c>
      <c r="AT1142" s="44" t="str">
        <f>IF('Auto-Calculations'!FK1080="No Error","",CONCATENATE($CI$63,'Auto-Calculations'!FK1080,CHAR(10)))</f>
        <v/>
      </c>
      <c r="AU1142" s="44" t="str">
        <f>IF('Auto-Calculations'!FL1080="No Error","",CONCATENATE($CI$63,'Auto-Calculations'!FL1080,CHAR(10)))</f>
        <v/>
      </c>
      <c r="AV1142" s="44" t="str">
        <f>IF('Auto-Calculations'!FM1080="No Error","",CONCATENATE($CI$63,'Auto-Calculations'!FM1080,CHAR(10)))</f>
        <v/>
      </c>
      <c r="AW1142" s="44" t="str">
        <f>IF('Auto-Calculations'!FN1080="No Error","",CONCATENATE($CI$63,'Auto-Calculations'!FN1080,CHAR(10)))</f>
        <v/>
      </c>
      <c r="AX1142" s="44" t="str">
        <f>IF('Auto-Calculations'!FO1080="No Error","",CONCATENATE($CI$63,'Auto-Calculations'!FO1080,CHAR(10)))</f>
        <v/>
      </c>
      <c r="AY1142" s="44" t="str">
        <f>IF('Auto-Calculations'!FP1080="No Error","",CONCATENATE($CI$63,'Auto-Calculations'!FP1080,CHAR(10)))</f>
        <v/>
      </c>
      <c r="AZ1142" s="44" t="str">
        <f>IF('Auto-Calculations'!FQ1080="No Error","",CONCATENATE($CI$63,'Auto-Calculations'!FQ1080,CHAR(10)))</f>
        <v/>
      </c>
      <c r="BA1142" s="44" t="str">
        <f>IF('Auto-Calculations'!FR1080="No Error","",CONCATENATE($CI$63,'Auto-Calculations'!FR1080,CHAR(10)))</f>
        <v/>
      </c>
      <c r="BB1142" s="44" t="str">
        <f>IF('Auto-Calculations'!FS1080="No Error","",CONCATENATE($CI$63,'Auto-Calculations'!FS1080,CHAR(10)))</f>
        <v/>
      </c>
      <c r="BC1142" s="44" t="str">
        <f>IF('Auto-Calculations'!FT1080="No Error","",CONCATENATE($CI$63,'Auto-Calculations'!FT1080,CHAR(10)))</f>
        <v/>
      </c>
      <c r="BD1142" s="44" t="str">
        <f>IF('Auto-Calculations'!FU1080="No Error","",CONCATENATE($CI$63,'Auto-Calculations'!FU1080,CHAR(10)))</f>
        <v/>
      </c>
      <c r="BE1142" s="44" t="str">
        <f>IF('Auto-Calculations'!FV1080="No Error","",CONCATENATE($CI$63,'Auto-Calculations'!FV1080,CHAR(10)))</f>
        <v/>
      </c>
      <c r="BF1142" s="44" t="str">
        <f>IF('Auto-Calculations'!FW1080="No Error","",CONCATENATE($CI$63,'Auto-Calculations'!FW1080,CHAR(10)))</f>
        <v/>
      </c>
      <c r="BG1142" s="44" t="str">
        <f>IF('Auto-Calculations'!FX1080="No Error","",CONCATENATE($CI$63,'Auto-Calculations'!FX1080,CHAR(10)))</f>
        <v/>
      </c>
      <c r="BH1142" s="44" t="str">
        <f>IF('Auto-Calculations'!FY1080="No Error","",CONCATENATE($CI$63,'Auto-Calculations'!FY1080,CHAR(10)))</f>
        <v/>
      </c>
      <c r="BI1142" s="44" t="str">
        <f>IF('Auto-Calculations'!FZ1080="No Error","",CONCATENATE($CI$63,'Auto-Calculations'!FZ1080,CHAR(10)))</f>
        <v/>
      </c>
      <c r="BJ1142" s="44" t="str">
        <f>IF('Auto-Calculations'!GA1080="No Error","",CONCATENATE($CI$63,'Auto-Calculations'!GA1080,CHAR(10)))</f>
        <v/>
      </c>
      <c r="BK1142" s="44" t="str">
        <f>IF('Auto-Calculations'!GB1080="No Error","",CONCATENATE($CI$63,'Auto-Calculations'!GB1080,CHAR(10)))</f>
        <v/>
      </c>
      <c r="BL1142" s="44" t="str">
        <f>IF('Auto-Calculations'!GC1080="No Error","",CONCATENATE($CI$63,'Auto-Calculations'!GC1080,CHAR(10)))</f>
        <v/>
      </c>
      <c r="BM1142" s="44" t="str">
        <f>IF('Auto-Calculations'!GD1080="No Error","",CONCATENATE($CI$63,'Auto-Calculations'!GD1080,CHAR(10)))</f>
        <v/>
      </c>
      <c r="BN1142" s="44" t="str">
        <f>IF('Auto-Calculations'!GE1080="No Error","",CONCATENATE($CI$63,'Auto-Calculations'!GE1080,CHAR(10)))</f>
        <v/>
      </c>
      <c r="BO1142" s="44" t="str">
        <f>IF('Auto-Calculations'!GF1080="No Error","",CONCATENATE($CI$63,'Auto-Calculations'!GF1080,CHAR(10)))</f>
        <v/>
      </c>
      <c r="BP1142" s="44" t="str">
        <f>IF('Auto-Calculations'!GG1080="No Error","",CONCATENATE($CI$63,'Auto-Calculations'!GG1080,CHAR(10)))</f>
        <v/>
      </c>
      <c r="BQ1142" s="44" t="str">
        <f>IF('Auto-Calculations'!GH1080="No Error","",CONCATENATE($CI$63,'Auto-Calculations'!GH1080,CHAR(10)))</f>
        <v/>
      </c>
      <c r="BR1142" s="44" t="str">
        <f>IF('Auto-Calculations'!GI1080="No Error","",CONCATENATE($CI$63,'Auto-Calculations'!GI1080,CHAR(10)))</f>
        <v/>
      </c>
      <c r="BS1142" s="44" t="str">
        <f>IF('Auto-Calculations'!GJ1080="No Error","",CONCATENATE($CI$63,'Auto-Calculations'!GJ1080,CHAR(10)))</f>
        <v/>
      </c>
      <c r="BT1142" s="44" t="str">
        <f>IF('Auto-Calculations'!GK1080="No Error","",CONCATENATE($CI$63,'Auto-Calculations'!GK1080,CHAR(10)))</f>
        <v/>
      </c>
      <c r="BU1142" s="44" t="str">
        <f>IF('Auto-Calculations'!GL1080="No Error","",CONCATENATE($CI$63,'Auto-Calculations'!GL1080,CHAR(10)))</f>
        <v/>
      </c>
      <c r="BV1142" s="44" t="str">
        <f>IF('Auto-Calculations'!GM1080="No Error","",CONCATENATE($CI$63,'Auto-Calculations'!GM1080,CHAR(10)))</f>
        <v/>
      </c>
      <c r="BW1142" s="44" t="str">
        <f>IF('Auto-Calculations'!GN1080="No Error","",CONCATENATE($CI$63,'Auto-Calculations'!GN1080,CHAR(10)))</f>
        <v/>
      </c>
      <c r="BX1142" s="44" t="str">
        <f>IF('Auto-Calculations'!GO1080="No Error","",CONCATENATE($CI$63,'Auto-Calculations'!GO1080,CHAR(10)))</f>
        <v/>
      </c>
      <c r="BY1142" s="44" t="str">
        <f>IF('Auto-Calculations'!GP1080="No Error","",CONCATENATE($CI$63,'Auto-Calculations'!GP1080,CHAR(10)))</f>
        <v/>
      </c>
      <c r="BZ1142" s="44" t="str">
        <f>IF('Auto-Calculations'!GQ1080="No Error","",CONCATENATE($CI$63,'Auto-Calculations'!GQ1080,CHAR(10)))</f>
        <v/>
      </c>
      <c r="CA1142" s="44" t="str">
        <f>IF('Auto-Calculations'!GR1080="No Error","",CONCATENATE($CI$63,'Auto-Calculations'!GR1080,CHAR(10)))</f>
        <v/>
      </c>
      <c r="CB1142" s="44" t="str">
        <f>IF('Auto-Calculations'!GS1080="No Error","",CONCATENATE($CI$63,'Auto-Calculations'!GS1080,CHAR(10)))</f>
        <v/>
      </c>
      <c r="CC1142" s="44" t="str">
        <f>IF('Auto-Calculations'!GT1080="No Error","",CONCATENATE($CI$63,'Auto-Calculations'!GT1080,CHAR(10)))</f>
        <v/>
      </c>
      <c r="CD1142" s="44" t="str">
        <f>IF('Auto-Calculations'!GU1080="No Error","",CONCATENATE($CI$63,'Auto-Calculations'!GU1080,CHAR(10)))</f>
        <v/>
      </c>
      <c r="CE1142" s="44" t="str">
        <f>IF('Auto-Calculations'!GV1080="No Error","",CONCATENATE($CI$63,'Auto-Calculations'!GV1080,CHAR(10)))</f>
        <v/>
      </c>
      <c r="CF1142" s="44" t="str">
        <f>IF('Auto-Calculations'!GW1080="No Error","",CONCATENATE($CI$63,'Auto-Calculations'!GW1080,CHAR(10)))</f>
        <v/>
      </c>
      <c r="CG1142" s="44" t="str">
        <f>IF('Auto-Calculations'!GX1080="No Error","",CONCATENATE($CI$63,'Auto-Calculations'!GX1080,CHAR(10)))</f>
        <v/>
      </c>
      <c r="CH1142" s="44" t="s">
        <v>5795</v>
      </c>
      <c r="CI1142" s="1" t="str">
        <f t="shared" si="16"/>
        <v>.</v>
      </c>
    </row>
    <row r="1143" spans="1:87" ht="18" customHeight="1" x14ac:dyDescent="0.25">
      <c r="A1143" s="14" t="str">
        <f>IF(NOT(ISBLANK('Auto-Calculations'!D1081)),'Auto-Calculations'!D1081,"")</f>
        <v/>
      </c>
      <c r="B1143" s="44" t="str">
        <f>IF('Auto-Calculations'!DS1081="No Error","",CONCATENATE($CI$63,'Auto-Calculations'!DS1081,CHAR(10)))</f>
        <v/>
      </c>
      <c r="C1143" s="44" t="str">
        <f>IF('Auto-Calculations'!DT1081="No Error","",CONCATENATE($CI$63,'Auto-Calculations'!DT1081,CHAR(10)))</f>
        <v/>
      </c>
      <c r="D1143" s="44" t="str">
        <f>IF('Auto-Calculations'!DU1081="No Error","",CONCATENATE($CI$63,'Auto-Calculations'!DU1081,CHAR(10)))</f>
        <v/>
      </c>
      <c r="E1143" s="44" t="str">
        <f>IF('Auto-Calculations'!DV1081="No Error","",CONCATENATE($CI$63,'Auto-Calculations'!DV1081,CHAR(10)))</f>
        <v/>
      </c>
      <c r="F1143" s="44" t="str">
        <f>IF('Auto-Calculations'!DW1081="No Error","",CONCATENATE($CI$63,'Auto-Calculations'!DW1081,CHAR(10)))</f>
        <v/>
      </c>
      <c r="G1143" s="44" t="str">
        <f>IF('Auto-Calculations'!DX1081="No Error","",CONCATENATE($CI$63,'Auto-Calculations'!DX1081,CHAR(10)))</f>
        <v/>
      </c>
      <c r="H1143" s="44" t="str">
        <f>IF('Auto-Calculations'!DY1081="No Error","",CONCATENATE($CI$63,'Auto-Calculations'!DY1081,CHAR(10)))</f>
        <v/>
      </c>
      <c r="I1143" s="44" t="str">
        <f>IF('Auto-Calculations'!DZ1081="No Error","",CONCATENATE($CI$63,'Auto-Calculations'!DZ1081,CHAR(10)))</f>
        <v/>
      </c>
      <c r="J1143" s="44" t="str">
        <f>IF('Auto-Calculations'!EA1081="No Error","",CONCATENATE($CI$63,'Auto-Calculations'!EA1081,CHAR(10)))</f>
        <v/>
      </c>
      <c r="K1143" s="44" t="str">
        <f>IF('Auto-Calculations'!EB1081="No Error","",CONCATENATE($CI$63,'Auto-Calculations'!EB1081,CHAR(10)))</f>
        <v/>
      </c>
      <c r="L1143" s="44" t="str">
        <f>IF('Auto-Calculations'!EC1081="No Error","",CONCATENATE($CI$63,'Auto-Calculations'!EC1081,CHAR(10)))</f>
        <v/>
      </c>
      <c r="M1143" s="44" t="str">
        <f>IF('Auto-Calculations'!ED1081="No Error","",CONCATENATE($CI$63,'Auto-Calculations'!ED1081,CHAR(10)))</f>
        <v/>
      </c>
      <c r="N1143" s="44" t="str">
        <f>IF('Auto-Calculations'!EE1081="No Error","",CONCATENATE($CI$63,'Auto-Calculations'!EE1081,CHAR(10)))</f>
        <v/>
      </c>
      <c r="O1143" s="44" t="str">
        <f>IF('Auto-Calculations'!EF1081="No Error","",CONCATENATE($CI$63,'Auto-Calculations'!EF1081,CHAR(10)))</f>
        <v/>
      </c>
      <c r="P1143" s="44" t="str">
        <f>IF('Auto-Calculations'!EG1081="No Error","",CONCATENATE($CI$63,'Auto-Calculations'!EG1081,CHAR(10)))</f>
        <v/>
      </c>
      <c r="Q1143" s="44" t="str">
        <f>IF('Auto-Calculations'!EH1081="No Error","",CONCATENATE($CI$63,'Auto-Calculations'!EH1081,CHAR(10)))</f>
        <v/>
      </c>
      <c r="R1143" s="44" t="str">
        <f>IF('Auto-Calculations'!EI1081="No Error","",CONCATENATE($CI$63,'Auto-Calculations'!EI1081,CHAR(10)))</f>
        <v/>
      </c>
      <c r="S1143" s="44" t="str">
        <f>IF('Auto-Calculations'!EJ1081="No Error","",CONCATENATE($CI$63,'Auto-Calculations'!EJ1081,CHAR(10)))</f>
        <v/>
      </c>
      <c r="T1143" s="44" t="str">
        <f>IF('Auto-Calculations'!EK1081="No Error","",CONCATENATE($CI$63,'Auto-Calculations'!EK1081,CHAR(10)))</f>
        <v/>
      </c>
      <c r="U1143" s="44" t="str">
        <f>IF('Auto-Calculations'!EL1081="No Error","",CONCATENATE($CI$63,'Auto-Calculations'!EL1081,CHAR(10)))</f>
        <v/>
      </c>
      <c r="V1143" s="44" t="str">
        <f>IF('Auto-Calculations'!EM1081="No Error","",CONCATENATE($CI$63,'Auto-Calculations'!EM1081,CHAR(10)))</f>
        <v/>
      </c>
      <c r="W1143" s="44" t="str">
        <f>IF('Auto-Calculations'!EN1081="No Error","",CONCATENATE($CI$63,'Auto-Calculations'!EN1081,CHAR(10)))</f>
        <v/>
      </c>
      <c r="X1143" s="44" t="str">
        <f>IF('Auto-Calculations'!EO1081="No Error","",CONCATENATE($CI$63,'Auto-Calculations'!EO1081,CHAR(10)))</f>
        <v/>
      </c>
      <c r="Y1143" s="44" t="str">
        <f>IF('Auto-Calculations'!EP1081="No Error","",CONCATENATE($CI$63,'Auto-Calculations'!EP1081,CHAR(10)))</f>
        <v/>
      </c>
      <c r="Z1143" s="44" t="str">
        <f>IF('Auto-Calculations'!EQ1081="No Error","",CONCATENATE($CI$63,'Auto-Calculations'!EQ1081,CHAR(10)))</f>
        <v/>
      </c>
      <c r="AA1143" s="44" t="str">
        <f>IF('Auto-Calculations'!ER1081="No Error","",CONCATENATE($CI$63,'Auto-Calculations'!ER1081,CHAR(10)))</f>
        <v/>
      </c>
      <c r="AB1143" s="44" t="str">
        <f>IF('Auto-Calculations'!ES1081="No Error","",CONCATENATE($CI$63,'Auto-Calculations'!ES1081,CHAR(10)))</f>
        <v/>
      </c>
      <c r="AC1143" s="44" t="str">
        <f>IF('Auto-Calculations'!ET1081="No Error","",CONCATENATE($CI$63,'Auto-Calculations'!ET1081,CHAR(10)))</f>
        <v/>
      </c>
      <c r="AD1143" s="44" t="str">
        <f>IF('Auto-Calculations'!EU1081="No Error","",CONCATENATE($CI$63,'Auto-Calculations'!EU1081,CHAR(10)))</f>
        <v/>
      </c>
      <c r="AE1143" s="44" t="str">
        <f>IF('Auto-Calculations'!EV1081="No Error","",CONCATENATE($CI$63,'Auto-Calculations'!EV1081,CHAR(10)))</f>
        <v/>
      </c>
      <c r="AF1143" s="44" t="str">
        <f>IF('Auto-Calculations'!EW1081="No Error","",CONCATENATE($CI$63,'Auto-Calculations'!EW1081,CHAR(10)))</f>
        <v/>
      </c>
      <c r="AG1143" s="44" t="str">
        <f>IF('Auto-Calculations'!EX1081="No Error","",CONCATENATE($CI$63,'Auto-Calculations'!EX1081,CHAR(10)))</f>
        <v/>
      </c>
      <c r="AH1143" s="44" t="str">
        <f>IF('Auto-Calculations'!EY1081="No Error","",CONCATENATE($CI$63,'Auto-Calculations'!EY1081,CHAR(10)))</f>
        <v/>
      </c>
      <c r="AI1143" s="44" t="str">
        <f>IF('Auto-Calculations'!EZ1081="No Error","",CONCATENATE($CI$63,'Auto-Calculations'!EZ1081,CHAR(10)))</f>
        <v/>
      </c>
      <c r="AJ1143" s="44" t="str">
        <f>IF('Auto-Calculations'!FA1081="No Error","",CONCATENATE($CI$63,'Auto-Calculations'!FA1081,CHAR(10)))</f>
        <v/>
      </c>
      <c r="AK1143" s="44" t="str">
        <f>IF('Auto-Calculations'!FB1081="No Error","",CONCATENATE($CI$63,'Auto-Calculations'!FB1081,CHAR(10)))</f>
        <v/>
      </c>
      <c r="AL1143" s="44" t="str">
        <f>IF('Auto-Calculations'!FC1081="No Error","",CONCATENATE($CI$63,'Auto-Calculations'!FC1081,CHAR(10)))</f>
        <v/>
      </c>
      <c r="AM1143" s="44" t="str">
        <f>IF('Auto-Calculations'!FD1081="No Error","",CONCATENATE($CI$63,'Auto-Calculations'!FD1081,CHAR(10)))</f>
        <v/>
      </c>
      <c r="AN1143" s="44" t="str">
        <f>IF('Auto-Calculations'!FE1081="No Error","",CONCATENATE($CI$63,'Auto-Calculations'!FE1081,CHAR(10)))</f>
        <v/>
      </c>
      <c r="AO1143" s="44" t="str">
        <f>IF('Auto-Calculations'!FF1081="No Error","",CONCATENATE($CI$63,'Auto-Calculations'!FF1081,CHAR(10)))</f>
        <v/>
      </c>
      <c r="AP1143" s="44" t="str">
        <f>IF('Auto-Calculations'!FG1081="No Error","",CONCATENATE($CI$63,'Auto-Calculations'!FG1081,CHAR(10)))</f>
        <v/>
      </c>
      <c r="AQ1143" s="44" t="str">
        <f>IF('Auto-Calculations'!FH1081="No Error","",CONCATENATE($CI$63,'Auto-Calculations'!FH1081,CHAR(10)))</f>
        <v/>
      </c>
      <c r="AR1143" s="44" t="str">
        <f>IF('Auto-Calculations'!FI1081="No Error","",CONCATENATE($CI$63,'Auto-Calculations'!FI1081,CHAR(10)))</f>
        <v/>
      </c>
      <c r="AS1143" s="44" t="str">
        <f>IF('Auto-Calculations'!FJ1081="No Error","",CONCATENATE($CI$63,'Auto-Calculations'!FJ1081,CHAR(10)))</f>
        <v/>
      </c>
      <c r="AT1143" s="44" t="str">
        <f>IF('Auto-Calculations'!FK1081="No Error","",CONCATENATE($CI$63,'Auto-Calculations'!FK1081,CHAR(10)))</f>
        <v/>
      </c>
      <c r="AU1143" s="44" t="str">
        <f>IF('Auto-Calculations'!FL1081="No Error","",CONCATENATE($CI$63,'Auto-Calculations'!FL1081,CHAR(10)))</f>
        <v/>
      </c>
      <c r="AV1143" s="44" t="str">
        <f>IF('Auto-Calculations'!FM1081="No Error","",CONCATENATE($CI$63,'Auto-Calculations'!FM1081,CHAR(10)))</f>
        <v/>
      </c>
      <c r="AW1143" s="44" t="str">
        <f>IF('Auto-Calculations'!FN1081="No Error","",CONCATENATE($CI$63,'Auto-Calculations'!FN1081,CHAR(10)))</f>
        <v/>
      </c>
      <c r="AX1143" s="44" t="str">
        <f>IF('Auto-Calculations'!FO1081="No Error","",CONCATENATE($CI$63,'Auto-Calculations'!FO1081,CHAR(10)))</f>
        <v/>
      </c>
      <c r="AY1143" s="44" t="str">
        <f>IF('Auto-Calculations'!FP1081="No Error","",CONCATENATE($CI$63,'Auto-Calculations'!FP1081,CHAR(10)))</f>
        <v/>
      </c>
      <c r="AZ1143" s="44" t="str">
        <f>IF('Auto-Calculations'!FQ1081="No Error","",CONCATENATE($CI$63,'Auto-Calculations'!FQ1081,CHAR(10)))</f>
        <v/>
      </c>
      <c r="BA1143" s="44" t="str">
        <f>IF('Auto-Calculations'!FR1081="No Error","",CONCATENATE($CI$63,'Auto-Calculations'!FR1081,CHAR(10)))</f>
        <v/>
      </c>
      <c r="BB1143" s="44" t="str">
        <f>IF('Auto-Calculations'!FS1081="No Error","",CONCATENATE($CI$63,'Auto-Calculations'!FS1081,CHAR(10)))</f>
        <v/>
      </c>
      <c r="BC1143" s="44" t="str">
        <f>IF('Auto-Calculations'!FT1081="No Error","",CONCATENATE($CI$63,'Auto-Calculations'!FT1081,CHAR(10)))</f>
        <v/>
      </c>
      <c r="BD1143" s="44" t="str">
        <f>IF('Auto-Calculations'!FU1081="No Error","",CONCATENATE($CI$63,'Auto-Calculations'!FU1081,CHAR(10)))</f>
        <v/>
      </c>
      <c r="BE1143" s="44" t="str">
        <f>IF('Auto-Calculations'!FV1081="No Error","",CONCATENATE($CI$63,'Auto-Calculations'!FV1081,CHAR(10)))</f>
        <v/>
      </c>
      <c r="BF1143" s="44" t="str">
        <f>IF('Auto-Calculations'!FW1081="No Error","",CONCATENATE($CI$63,'Auto-Calculations'!FW1081,CHAR(10)))</f>
        <v/>
      </c>
      <c r="BG1143" s="44" t="str">
        <f>IF('Auto-Calculations'!FX1081="No Error","",CONCATENATE($CI$63,'Auto-Calculations'!FX1081,CHAR(10)))</f>
        <v/>
      </c>
      <c r="BH1143" s="44" t="str">
        <f>IF('Auto-Calculations'!FY1081="No Error","",CONCATENATE($CI$63,'Auto-Calculations'!FY1081,CHAR(10)))</f>
        <v/>
      </c>
      <c r="BI1143" s="44" t="str">
        <f>IF('Auto-Calculations'!FZ1081="No Error","",CONCATENATE($CI$63,'Auto-Calculations'!FZ1081,CHAR(10)))</f>
        <v/>
      </c>
      <c r="BJ1143" s="44" t="str">
        <f>IF('Auto-Calculations'!GA1081="No Error","",CONCATENATE($CI$63,'Auto-Calculations'!GA1081,CHAR(10)))</f>
        <v/>
      </c>
      <c r="BK1143" s="44" t="str">
        <f>IF('Auto-Calculations'!GB1081="No Error","",CONCATENATE($CI$63,'Auto-Calculations'!GB1081,CHAR(10)))</f>
        <v/>
      </c>
      <c r="BL1143" s="44" t="str">
        <f>IF('Auto-Calculations'!GC1081="No Error","",CONCATENATE($CI$63,'Auto-Calculations'!GC1081,CHAR(10)))</f>
        <v/>
      </c>
      <c r="BM1143" s="44" t="str">
        <f>IF('Auto-Calculations'!GD1081="No Error","",CONCATENATE($CI$63,'Auto-Calculations'!GD1081,CHAR(10)))</f>
        <v/>
      </c>
      <c r="BN1143" s="44" t="str">
        <f>IF('Auto-Calculations'!GE1081="No Error","",CONCATENATE($CI$63,'Auto-Calculations'!GE1081,CHAR(10)))</f>
        <v/>
      </c>
      <c r="BO1143" s="44" t="str">
        <f>IF('Auto-Calculations'!GF1081="No Error","",CONCATENATE($CI$63,'Auto-Calculations'!GF1081,CHAR(10)))</f>
        <v/>
      </c>
      <c r="BP1143" s="44" t="str">
        <f>IF('Auto-Calculations'!GG1081="No Error","",CONCATENATE($CI$63,'Auto-Calculations'!GG1081,CHAR(10)))</f>
        <v/>
      </c>
      <c r="BQ1143" s="44" t="str">
        <f>IF('Auto-Calculations'!GH1081="No Error","",CONCATENATE($CI$63,'Auto-Calculations'!GH1081,CHAR(10)))</f>
        <v/>
      </c>
      <c r="BR1143" s="44" t="str">
        <f>IF('Auto-Calculations'!GI1081="No Error","",CONCATENATE($CI$63,'Auto-Calculations'!GI1081,CHAR(10)))</f>
        <v/>
      </c>
      <c r="BS1143" s="44" t="str">
        <f>IF('Auto-Calculations'!GJ1081="No Error","",CONCATENATE($CI$63,'Auto-Calculations'!GJ1081,CHAR(10)))</f>
        <v/>
      </c>
      <c r="BT1143" s="44" t="str">
        <f>IF('Auto-Calculations'!GK1081="No Error","",CONCATENATE($CI$63,'Auto-Calculations'!GK1081,CHAR(10)))</f>
        <v/>
      </c>
      <c r="BU1143" s="44" t="str">
        <f>IF('Auto-Calculations'!GL1081="No Error","",CONCATENATE($CI$63,'Auto-Calculations'!GL1081,CHAR(10)))</f>
        <v/>
      </c>
      <c r="BV1143" s="44" t="str">
        <f>IF('Auto-Calculations'!GM1081="No Error","",CONCATENATE($CI$63,'Auto-Calculations'!GM1081,CHAR(10)))</f>
        <v/>
      </c>
      <c r="BW1143" s="44" t="str">
        <f>IF('Auto-Calculations'!GN1081="No Error","",CONCATENATE($CI$63,'Auto-Calculations'!GN1081,CHAR(10)))</f>
        <v/>
      </c>
      <c r="BX1143" s="44" t="str">
        <f>IF('Auto-Calculations'!GO1081="No Error","",CONCATENATE($CI$63,'Auto-Calculations'!GO1081,CHAR(10)))</f>
        <v/>
      </c>
      <c r="BY1143" s="44" t="str">
        <f>IF('Auto-Calculations'!GP1081="No Error","",CONCATENATE($CI$63,'Auto-Calculations'!GP1081,CHAR(10)))</f>
        <v/>
      </c>
      <c r="BZ1143" s="44" t="str">
        <f>IF('Auto-Calculations'!GQ1081="No Error","",CONCATENATE($CI$63,'Auto-Calculations'!GQ1081,CHAR(10)))</f>
        <v/>
      </c>
      <c r="CA1143" s="44" t="str">
        <f>IF('Auto-Calculations'!GR1081="No Error","",CONCATENATE($CI$63,'Auto-Calculations'!GR1081,CHAR(10)))</f>
        <v/>
      </c>
      <c r="CB1143" s="44" t="str">
        <f>IF('Auto-Calculations'!GS1081="No Error","",CONCATENATE($CI$63,'Auto-Calculations'!GS1081,CHAR(10)))</f>
        <v/>
      </c>
      <c r="CC1143" s="44" t="str">
        <f>IF('Auto-Calculations'!GT1081="No Error","",CONCATENATE($CI$63,'Auto-Calculations'!GT1081,CHAR(10)))</f>
        <v/>
      </c>
      <c r="CD1143" s="44" t="str">
        <f>IF('Auto-Calculations'!GU1081="No Error","",CONCATENATE($CI$63,'Auto-Calculations'!GU1081,CHAR(10)))</f>
        <v/>
      </c>
      <c r="CE1143" s="44" t="str">
        <f>IF('Auto-Calculations'!GV1081="No Error","",CONCATENATE($CI$63,'Auto-Calculations'!GV1081,CHAR(10)))</f>
        <v/>
      </c>
      <c r="CF1143" s="44" t="str">
        <f>IF('Auto-Calculations'!GW1081="No Error","",CONCATENATE($CI$63,'Auto-Calculations'!GW1081,CHAR(10)))</f>
        <v/>
      </c>
      <c r="CG1143" s="44" t="str">
        <f>IF('Auto-Calculations'!GX1081="No Error","",CONCATENATE($CI$63,'Auto-Calculations'!GX1081,CHAR(10)))</f>
        <v/>
      </c>
      <c r="CH1143" s="44" t="s">
        <v>5795</v>
      </c>
      <c r="CI1143" s="1" t="str">
        <f t="shared" si="16"/>
        <v>.</v>
      </c>
    </row>
    <row r="1144" spans="1:87" ht="18" customHeight="1" x14ac:dyDescent="0.25">
      <c r="A1144" s="14" t="str">
        <f>IF(NOT(ISBLANK('Auto-Calculations'!D1082)),'Auto-Calculations'!D1082,"")</f>
        <v/>
      </c>
      <c r="B1144" s="44" t="str">
        <f>IF('Auto-Calculations'!DS1082="No Error","",CONCATENATE($CI$63,'Auto-Calculations'!DS1082,CHAR(10)))</f>
        <v/>
      </c>
      <c r="C1144" s="44" t="str">
        <f>IF('Auto-Calculations'!DT1082="No Error","",CONCATENATE($CI$63,'Auto-Calculations'!DT1082,CHAR(10)))</f>
        <v/>
      </c>
      <c r="D1144" s="44" t="str">
        <f>IF('Auto-Calculations'!DU1082="No Error","",CONCATENATE($CI$63,'Auto-Calculations'!DU1082,CHAR(10)))</f>
        <v/>
      </c>
      <c r="E1144" s="44" t="str">
        <f>IF('Auto-Calculations'!DV1082="No Error","",CONCATENATE($CI$63,'Auto-Calculations'!DV1082,CHAR(10)))</f>
        <v/>
      </c>
      <c r="F1144" s="44" t="str">
        <f>IF('Auto-Calculations'!DW1082="No Error","",CONCATENATE($CI$63,'Auto-Calculations'!DW1082,CHAR(10)))</f>
        <v/>
      </c>
      <c r="G1144" s="44" t="str">
        <f>IF('Auto-Calculations'!DX1082="No Error","",CONCATENATE($CI$63,'Auto-Calculations'!DX1082,CHAR(10)))</f>
        <v/>
      </c>
      <c r="H1144" s="44" t="str">
        <f>IF('Auto-Calculations'!DY1082="No Error","",CONCATENATE($CI$63,'Auto-Calculations'!DY1082,CHAR(10)))</f>
        <v/>
      </c>
      <c r="I1144" s="44" t="str">
        <f>IF('Auto-Calculations'!DZ1082="No Error","",CONCATENATE($CI$63,'Auto-Calculations'!DZ1082,CHAR(10)))</f>
        <v/>
      </c>
      <c r="J1144" s="44" t="str">
        <f>IF('Auto-Calculations'!EA1082="No Error","",CONCATENATE($CI$63,'Auto-Calculations'!EA1082,CHAR(10)))</f>
        <v/>
      </c>
      <c r="K1144" s="44" t="str">
        <f>IF('Auto-Calculations'!EB1082="No Error","",CONCATENATE($CI$63,'Auto-Calculations'!EB1082,CHAR(10)))</f>
        <v/>
      </c>
      <c r="L1144" s="44" t="str">
        <f>IF('Auto-Calculations'!EC1082="No Error","",CONCATENATE($CI$63,'Auto-Calculations'!EC1082,CHAR(10)))</f>
        <v/>
      </c>
      <c r="M1144" s="44" t="str">
        <f>IF('Auto-Calculations'!ED1082="No Error","",CONCATENATE($CI$63,'Auto-Calculations'!ED1082,CHAR(10)))</f>
        <v/>
      </c>
      <c r="N1144" s="44" t="str">
        <f>IF('Auto-Calculations'!EE1082="No Error","",CONCATENATE($CI$63,'Auto-Calculations'!EE1082,CHAR(10)))</f>
        <v/>
      </c>
      <c r="O1144" s="44" t="str">
        <f>IF('Auto-Calculations'!EF1082="No Error","",CONCATENATE($CI$63,'Auto-Calculations'!EF1082,CHAR(10)))</f>
        <v/>
      </c>
      <c r="P1144" s="44" t="str">
        <f>IF('Auto-Calculations'!EG1082="No Error","",CONCATENATE($CI$63,'Auto-Calculations'!EG1082,CHAR(10)))</f>
        <v/>
      </c>
      <c r="Q1144" s="44" t="str">
        <f>IF('Auto-Calculations'!EH1082="No Error","",CONCATENATE($CI$63,'Auto-Calculations'!EH1082,CHAR(10)))</f>
        <v/>
      </c>
      <c r="R1144" s="44" t="str">
        <f>IF('Auto-Calculations'!EI1082="No Error","",CONCATENATE($CI$63,'Auto-Calculations'!EI1082,CHAR(10)))</f>
        <v/>
      </c>
      <c r="S1144" s="44" t="str">
        <f>IF('Auto-Calculations'!EJ1082="No Error","",CONCATENATE($CI$63,'Auto-Calculations'!EJ1082,CHAR(10)))</f>
        <v/>
      </c>
      <c r="T1144" s="44" t="str">
        <f>IF('Auto-Calculations'!EK1082="No Error","",CONCATENATE($CI$63,'Auto-Calculations'!EK1082,CHAR(10)))</f>
        <v/>
      </c>
      <c r="U1144" s="44" t="str">
        <f>IF('Auto-Calculations'!EL1082="No Error","",CONCATENATE($CI$63,'Auto-Calculations'!EL1082,CHAR(10)))</f>
        <v/>
      </c>
      <c r="V1144" s="44" t="str">
        <f>IF('Auto-Calculations'!EM1082="No Error","",CONCATENATE($CI$63,'Auto-Calculations'!EM1082,CHAR(10)))</f>
        <v/>
      </c>
      <c r="W1144" s="44" t="str">
        <f>IF('Auto-Calculations'!EN1082="No Error","",CONCATENATE($CI$63,'Auto-Calculations'!EN1082,CHAR(10)))</f>
        <v/>
      </c>
      <c r="X1144" s="44" t="str">
        <f>IF('Auto-Calculations'!EO1082="No Error","",CONCATENATE($CI$63,'Auto-Calculations'!EO1082,CHAR(10)))</f>
        <v/>
      </c>
      <c r="Y1144" s="44" t="str">
        <f>IF('Auto-Calculations'!EP1082="No Error","",CONCATENATE($CI$63,'Auto-Calculations'!EP1082,CHAR(10)))</f>
        <v/>
      </c>
      <c r="Z1144" s="44" t="str">
        <f>IF('Auto-Calculations'!EQ1082="No Error","",CONCATENATE($CI$63,'Auto-Calculations'!EQ1082,CHAR(10)))</f>
        <v/>
      </c>
      <c r="AA1144" s="44" t="str">
        <f>IF('Auto-Calculations'!ER1082="No Error","",CONCATENATE($CI$63,'Auto-Calculations'!ER1082,CHAR(10)))</f>
        <v/>
      </c>
      <c r="AB1144" s="44" t="str">
        <f>IF('Auto-Calculations'!ES1082="No Error","",CONCATENATE($CI$63,'Auto-Calculations'!ES1082,CHAR(10)))</f>
        <v/>
      </c>
      <c r="AC1144" s="44" t="str">
        <f>IF('Auto-Calculations'!ET1082="No Error","",CONCATENATE($CI$63,'Auto-Calculations'!ET1082,CHAR(10)))</f>
        <v/>
      </c>
      <c r="AD1144" s="44" t="str">
        <f>IF('Auto-Calculations'!EU1082="No Error","",CONCATENATE($CI$63,'Auto-Calculations'!EU1082,CHAR(10)))</f>
        <v/>
      </c>
      <c r="AE1144" s="44" t="str">
        <f>IF('Auto-Calculations'!EV1082="No Error","",CONCATENATE($CI$63,'Auto-Calculations'!EV1082,CHAR(10)))</f>
        <v/>
      </c>
      <c r="AF1144" s="44" t="str">
        <f>IF('Auto-Calculations'!EW1082="No Error","",CONCATENATE($CI$63,'Auto-Calculations'!EW1082,CHAR(10)))</f>
        <v/>
      </c>
      <c r="AG1144" s="44" t="str">
        <f>IF('Auto-Calculations'!EX1082="No Error","",CONCATENATE($CI$63,'Auto-Calculations'!EX1082,CHAR(10)))</f>
        <v/>
      </c>
      <c r="AH1144" s="44" t="str">
        <f>IF('Auto-Calculations'!EY1082="No Error","",CONCATENATE($CI$63,'Auto-Calculations'!EY1082,CHAR(10)))</f>
        <v/>
      </c>
      <c r="AI1144" s="44" t="str">
        <f>IF('Auto-Calculations'!EZ1082="No Error","",CONCATENATE($CI$63,'Auto-Calculations'!EZ1082,CHAR(10)))</f>
        <v/>
      </c>
      <c r="AJ1144" s="44" t="str">
        <f>IF('Auto-Calculations'!FA1082="No Error","",CONCATENATE($CI$63,'Auto-Calculations'!FA1082,CHAR(10)))</f>
        <v/>
      </c>
      <c r="AK1144" s="44" t="str">
        <f>IF('Auto-Calculations'!FB1082="No Error","",CONCATENATE($CI$63,'Auto-Calculations'!FB1082,CHAR(10)))</f>
        <v/>
      </c>
      <c r="AL1144" s="44" t="str">
        <f>IF('Auto-Calculations'!FC1082="No Error","",CONCATENATE($CI$63,'Auto-Calculations'!FC1082,CHAR(10)))</f>
        <v/>
      </c>
      <c r="AM1144" s="44" t="str">
        <f>IF('Auto-Calculations'!FD1082="No Error","",CONCATENATE($CI$63,'Auto-Calculations'!FD1082,CHAR(10)))</f>
        <v/>
      </c>
      <c r="AN1144" s="44" t="str">
        <f>IF('Auto-Calculations'!FE1082="No Error","",CONCATENATE($CI$63,'Auto-Calculations'!FE1082,CHAR(10)))</f>
        <v/>
      </c>
      <c r="AO1144" s="44" t="str">
        <f>IF('Auto-Calculations'!FF1082="No Error","",CONCATENATE($CI$63,'Auto-Calculations'!FF1082,CHAR(10)))</f>
        <v/>
      </c>
      <c r="AP1144" s="44" t="str">
        <f>IF('Auto-Calculations'!FG1082="No Error","",CONCATENATE($CI$63,'Auto-Calculations'!FG1082,CHAR(10)))</f>
        <v/>
      </c>
      <c r="AQ1144" s="44" t="str">
        <f>IF('Auto-Calculations'!FH1082="No Error","",CONCATENATE($CI$63,'Auto-Calculations'!FH1082,CHAR(10)))</f>
        <v/>
      </c>
      <c r="AR1144" s="44" t="str">
        <f>IF('Auto-Calculations'!FI1082="No Error","",CONCATENATE($CI$63,'Auto-Calculations'!FI1082,CHAR(10)))</f>
        <v/>
      </c>
      <c r="AS1144" s="44" t="str">
        <f>IF('Auto-Calculations'!FJ1082="No Error","",CONCATENATE($CI$63,'Auto-Calculations'!FJ1082,CHAR(10)))</f>
        <v/>
      </c>
      <c r="AT1144" s="44" t="str">
        <f>IF('Auto-Calculations'!FK1082="No Error","",CONCATENATE($CI$63,'Auto-Calculations'!FK1082,CHAR(10)))</f>
        <v/>
      </c>
      <c r="AU1144" s="44" t="str">
        <f>IF('Auto-Calculations'!FL1082="No Error","",CONCATENATE($CI$63,'Auto-Calculations'!FL1082,CHAR(10)))</f>
        <v/>
      </c>
      <c r="AV1144" s="44" t="str">
        <f>IF('Auto-Calculations'!FM1082="No Error","",CONCATENATE($CI$63,'Auto-Calculations'!FM1082,CHAR(10)))</f>
        <v/>
      </c>
      <c r="AW1144" s="44" t="str">
        <f>IF('Auto-Calculations'!FN1082="No Error","",CONCATENATE($CI$63,'Auto-Calculations'!FN1082,CHAR(10)))</f>
        <v/>
      </c>
      <c r="AX1144" s="44" t="str">
        <f>IF('Auto-Calculations'!FO1082="No Error","",CONCATENATE($CI$63,'Auto-Calculations'!FO1082,CHAR(10)))</f>
        <v/>
      </c>
      <c r="AY1144" s="44" t="str">
        <f>IF('Auto-Calculations'!FP1082="No Error","",CONCATENATE($CI$63,'Auto-Calculations'!FP1082,CHAR(10)))</f>
        <v/>
      </c>
      <c r="AZ1144" s="44" t="str">
        <f>IF('Auto-Calculations'!FQ1082="No Error","",CONCATENATE($CI$63,'Auto-Calculations'!FQ1082,CHAR(10)))</f>
        <v/>
      </c>
      <c r="BA1144" s="44" t="str">
        <f>IF('Auto-Calculations'!FR1082="No Error","",CONCATENATE($CI$63,'Auto-Calculations'!FR1082,CHAR(10)))</f>
        <v/>
      </c>
      <c r="BB1144" s="44" t="str">
        <f>IF('Auto-Calculations'!FS1082="No Error","",CONCATENATE($CI$63,'Auto-Calculations'!FS1082,CHAR(10)))</f>
        <v/>
      </c>
      <c r="BC1144" s="44" t="str">
        <f>IF('Auto-Calculations'!FT1082="No Error","",CONCATENATE($CI$63,'Auto-Calculations'!FT1082,CHAR(10)))</f>
        <v/>
      </c>
      <c r="BD1144" s="44" t="str">
        <f>IF('Auto-Calculations'!FU1082="No Error","",CONCATENATE($CI$63,'Auto-Calculations'!FU1082,CHAR(10)))</f>
        <v/>
      </c>
      <c r="BE1144" s="44" t="str">
        <f>IF('Auto-Calculations'!FV1082="No Error","",CONCATENATE($CI$63,'Auto-Calculations'!FV1082,CHAR(10)))</f>
        <v/>
      </c>
      <c r="BF1144" s="44" t="str">
        <f>IF('Auto-Calculations'!FW1082="No Error","",CONCATENATE($CI$63,'Auto-Calculations'!FW1082,CHAR(10)))</f>
        <v/>
      </c>
      <c r="BG1144" s="44" t="str">
        <f>IF('Auto-Calculations'!FX1082="No Error","",CONCATENATE($CI$63,'Auto-Calculations'!FX1082,CHAR(10)))</f>
        <v/>
      </c>
      <c r="BH1144" s="44" t="str">
        <f>IF('Auto-Calculations'!FY1082="No Error","",CONCATENATE($CI$63,'Auto-Calculations'!FY1082,CHAR(10)))</f>
        <v/>
      </c>
      <c r="BI1144" s="44" t="str">
        <f>IF('Auto-Calculations'!FZ1082="No Error","",CONCATENATE($CI$63,'Auto-Calculations'!FZ1082,CHAR(10)))</f>
        <v/>
      </c>
      <c r="BJ1144" s="44" t="str">
        <f>IF('Auto-Calculations'!GA1082="No Error","",CONCATENATE($CI$63,'Auto-Calculations'!GA1082,CHAR(10)))</f>
        <v/>
      </c>
      <c r="BK1144" s="44" t="str">
        <f>IF('Auto-Calculations'!GB1082="No Error","",CONCATENATE($CI$63,'Auto-Calculations'!GB1082,CHAR(10)))</f>
        <v/>
      </c>
      <c r="BL1144" s="44" t="str">
        <f>IF('Auto-Calculations'!GC1082="No Error","",CONCATENATE($CI$63,'Auto-Calculations'!GC1082,CHAR(10)))</f>
        <v/>
      </c>
      <c r="BM1144" s="44" t="str">
        <f>IF('Auto-Calculations'!GD1082="No Error","",CONCATENATE($CI$63,'Auto-Calculations'!GD1082,CHAR(10)))</f>
        <v/>
      </c>
      <c r="BN1144" s="44" t="str">
        <f>IF('Auto-Calculations'!GE1082="No Error","",CONCATENATE($CI$63,'Auto-Calculations'!GE1082,CHAR(10)))</f>
        <v/>
      </c>
      <c r="BO1144" s="44" t="str">
        <f>IF('Auto-Calculations'!GF1082="No Error","",CONCATENATE($CI$63,'Auto-Calculations'!GF1082,CHAR(10)))</f>
        <v/>
      </c>
      <c r="BP1144" s="44" t="str">
        <f>IF('Auto-Calculations'!GG1082="No Error","",CONCATENATE($CI$63,'Auto-Calculations'!GG1082,CHAR(10)))</f>
        <v/>
      </c>
      <c r="BQ1144" s="44" t="str">
        <f>IF('Auto-Calculations'!GH1082="No Error","",CONCATENATE($CI$63,'Auto-Calculations'!GH1082,CHAR(10)))</f>
        <v/>
      </c>
      <c r="BR1144" s="44" t="str">
        <f>IF('Auto-Calculations'!GI1082="No Error","",CONCATENATE($CI$63,'Auto-Calculations'!GI1082,CHAR(10)))</f>
        <v/>
      </c>
      <c r="BS1144" s="44" t="str">
        <f>IF('Auto-Calculations'!GJ1082="No Error","",CONCATENATE($CI$63,'Auto-Calculations'!GJ1082,CHAR(10)))</f>
        <v/>
      </c>
      <c r="BT1144" s="44" t="str">
        <f>IF('Auto-Calculations'!GK1082="No Error","",CONCATENATE($CI$63,'Auto-Calculations'!GK1082,CHAR(10)))</f>
        <v/>
      </c>
      <c r="BU1144" s="44" t="str">
        <f>IF('Auto-Calculations'!GL1082="No Error","",CONCATENATE($CI$63,'Auto-Calculations'!GL1082,CHAR(10)))</f>
        <v/>
      </c>
      <c r="BV1144" s="44" t="str">
        <f>IF('Auto-Calculations'!GM1082="No Error","",CONCATENATE($CI$63,'Auto-Calculations'!GM1082,CHAR(10)))</f>
        <v/>
      </c>
      <c r="BW1144" s="44" t="str">
        <f>IF('Auto-Calculations'!GN1082="No Error","",CONCATENATE($CI$63,'Auto-Calculations'!GN1082,CHAR(10)))</f>
        <v/>
      </c>
      <c r="BX1144" s="44" t="str">
        <f>IF('Auto-Calculations'!GO1082="No Error","",CONCATENATE($CI$63,'Auto-Calculations'!GO1082,CHAR(10)))</f>
        <v/>
      </c>
      <c r="BY1144" s="44" t="str">
        <f>IF('Auto-Calculations'!GP1082="No Error","",CONCATENATE($CI$63,'Auto-Calculations'!GP1082,CHAR(10)))</f>
        <v/>
      </c>
      <c r="BZ1144" s="44" t="str">
        <f>IF('Auto-Calculations'!GQ1082="No Error","",CONCATENATE($CI$63,'Auto-Calculations'!GQ1082,CHAR(10)))</f>
        <v/>
      </c>
      <c r="CA1144" s="44" t="str">
        <f>IF('Auto-Calculations'!GR1082="No Error","",CONCATENATE($CI$63,'Auto-Calculations'!GR1082,CHAR(10)))</f>
        <v/>
      </c>
      <c r="CB1144" s="44" t="str">
        <f>IF('Auto-Calculations'!GS1082="No Error","",CONCATENATE($CI$63,'Auto-Calculations'!GS1082,CHAR(10)))</f>
        <v/>
      </c>
      <c r="CC1144" s="44" t="str">
        <f>IF('Auto-Calculations'!GT1082="No Error","",CONCATENATE($CI$63,'Auto-Calculations'!GT1082,CHAR(10)))</f>
        <v/>
      </c>
      <c r="CD1144" s="44" t="str">
        <f>IF('Auto-Calculations'!GU1082="No Error","",CONCATENATE($CI$63,'Auto-Calculations'!GU1082,CHAR(10)))</f>
        <v/>
      </c>
      <c r="CE1144" s="44" t="str">
        <f>IF('Auto-Calculations'!GV1082="No Error","",CONCATENATE($CI$63,'Auto-Calculations'!GV1082,CHAR(10)))</f>
        <v/>
      </c>
      <c r="CF1144" s="44" t="str">
        <f>IF('Auto-Calculations'!GW1082="No Error","",CONCATENATE($CI$63,'Auto-Calculations'!GW1082,CHAR(10)))</f>
        <v/>
      </c>
      <c r="CG1144" s="44" t="str">
        <f>IF('Auto-Calculations'!GX1082="No Error","",CONCATENATE($CI$63,'Auto-Calculations'!GX1082,CHAR(10)))</f>
        <v/>
      </c>
      <c r="CH1144" s="44" t="s">
        <v>5795</v>
      </c>
      <c r="CI1144" s="1" t="str">
        <f t="shared" si="16"/>
        <v>.</v>
      </c>
    </row>
    <row r="1145" spans="1:87" ht="18" customHeight="1" x14ac:dyDescent="0.25">
      <c r="A1145" s="14" t="str">
        <f>IF(NOT(ISBLANK('Auto-Calculations'!D1083)),'Auto-Calculations'!D1083,"")</f>
        <v/>
      </c>
      <c r="B1145" s="44" t="str">
        <f>IF('Auto-Calculations'!DS1083="No Error","",CONCATENATE($CI$63,'Auto-Calculations'!DS1083,CHAR(10)))</f>
        <v/>
      </c>
      <c r="C1145" s="44" t="str">
        <f>IF('Auto-Calculations'!DT1083="No Error","",CONCATENATE($CI$63,'Auto-Calculations'!DT1083,CHAR(10)))</f>
        <v/>
      </c>
      <c r="D1145" s="44" t="str">
        <f>IF('Auto-Calculations'!DU1083="No Error","",CONCATENATE($CI$63,'Auto-Calculations'!DU1083,CHAR(10)))</f>
        <v/>
      </c>
      <c r="E1145" s="44" t="str">
        <f>IF('Auto-Calculations'!DV1083="No Error","",CONCATENATE($CI$63,'Auto-Calculations'!DV1083,CHAR(10)))</f>
        <v/>
      </c>
      <c r="F1145" s="44" t="str">
        <f>IF('Auto-Calculations'!DW1083="No Error","",CONCATENATE($CI$63,'Auto-Calculations'!DW1083,CHAR(10)))</f>
        <v/>
      </c>
      <c r="G1145" s="44" t="str">
        <f>IF('Auto-Calculations'!DX1083="No Error","",CONCATENATE($CI$63,'Auto-Calculations'!DX1083,CHAR(10)))</f>
        <v/>
      </c>
      <c r="H1145" s="44" t="str">
        <f>IF('Auto-Calculations'!DY1083="No Error","",CONCATENATE($CI$63,'Auto-Calculations'!DY1083,CHAR(10)))</f>
        <v/>
      </c>
      <c r="I1145" s="44" t="str">
        <f>IF('Auto-Calculations'!DZ1083="No Error","",CONCATENATE($CI$63,'Auto-Calculations'!DZ1083,CHAR(10)))</f>
        <v/>
      </c>
      <c r="J1145" s="44" t="str">
        <f>IF('Auto-Calculations'!EA1083="No Error","",CONCATENATE($CI$63,'Auto-Calculations'!EA1083,CHAR(10)))</f>
        <v/>
      </c>
      <c r="K1145" s="44" t="str">
        <f>IF('Auto-Calculations'!EB1083="No Error","",CONCATENATE($CI$63,'Auto-Calculations'!EB1083,CHAR(10)))</f>
        <v/>
      </c>
      <c r="L1145" s="44" t="str">
        <f>IF('Auto-Calculations'!EC1083="No Error","",CONCATENATE($CI$63,'Auto-Calculations'!EC1083,CHAR(10)))</f>
        <v/>
      </c>
      <c r="M1145" s="44" t="str">
        <f>IF('Auto-Calculations'!ED1083="No Error","",CONCATENATE($CI$63,'Auto-Calculations'!ED1083,CHAR(10)))</f>
        <v/>
      </c>
      <c r="N1145" s="44" t="str">
        <f>IF('Auto-Calculations'!EE1083="No Error","",CONCATENATE($CI$63,'Auto-Calculations'!EE1083,CHAR(10)))</f>
        <v/>
      </c>
      <c r="O1145" s="44" t="str">
        <f>IF('Auto-Calculations'!EF1083="No Error","",CONCATENATE($CI$63,'Auto-Calculations'!EF1083,CHAR(10)))</f>
        <v/>
      </c>
      <c r="P1145" s="44" t="str">
        <f>IF('Auto-Calculations'!EG1083="No Error","",CONCATENATE($CI$63,'Auto-Calculations'!EG1083,CHAR(10)))</f>
        <v/>
      </c>
      <c r="Q1145" s="44" t="str">
        <f>IF('Auto-Calculations'!EH1083="No Error","",CONCATENATE($CI$63,'Auto-Calculations'!EH1083,CHAR(10)))</f>
        <v/>
      </c>
      <c r="R1145" s="44" t="str">
        <f>IF('Auto-Calculations'!EI1083="No Error","",CONCATENATE($CI$63,'Auto-Calculations'!EI1083,CHAR(10)))</f>
        <v/>
      </c>
      <c r="S1145" s="44" t="str">
        <f>IF('Auto-Calculations'!EJ1083="No Error","",CONCATENATE($CI$63,'Auto-Calculations'!EJ1083,CHAR(10)))</f>
        <v/>
      </c>
      <c r="T1145" s="44" t="str">
        <f>IF('Auto-Calculations'!EK1083="No Error","",CONCATENATE($CI$63,'Auto-Calculations'!EK1083,CHAR(10)))</f>
        <v/>
      </c>
      <c r="U1145" s="44" t="str">
        <f>IF('Auto-Calculations'!EL1083="No Error","",CONCATENATE($CI$63,'Auto-Calculations'!EL1083,CHAR(10)))</f>
        <v/>
      </c>
      <c r="V1145" s="44" t="str">
        <f>IF('Auto-Calculations'!EM1083="No Error","",CONCATENATE($CI$63,'Auto-Calculations'!EM1083,CHAR(10)))</f>
        <v/>
      </c>
      <c r="W1145" s="44" t="str">
        <f>IF('Auto-Calculations'!EN1083="No Error","",CONCATENATE($CI$63,'Auto-Calculations'!EN1083,CHAR(10)))</f>
        <v/>
      </c>
      <c r="X1145" s="44" t="str">
        <f>IF('Auto-Calculations'!EO1083="No Error","",CONCATENATE($CI$63,'Auto-Calculations'!EO1083,CHAR(10)))</f>
        <v/>
      </c>
      <c r="Y1145" s="44" t="str">
        <f>IF('Auto-Calculations'!EP1083="No Error","",CONCATENATE($CI$63,'Auto-Calculations'!EP1083,CHAR(10)))</f>
        <v/>
      </c>
      <c r="Z1145" s="44" t="str">
        <f>IF('Auto-Calculations'!EQ1083="No Error","",CONCATENATE($CI$63,'Auto-Calculations'!EQ1083,CHAR(10)))</f>
        <v/>
      </c>
      <c r="AA1145" s="44" t="str">
        <f>IF('Auto-Calculations'!ER1083="No Error","",CONCATENATE($CI$63,'Auto-Calculations'!ER1083,CHAR(10)))</f>
        <v/>
      </c>
      <c r="AB1145" s="44" t="str">
        <f>IF('Auto-Calculations'!ES1083="No Error","",CONCATENATE($CI$63,'Auto-Calculations'!ES1083,CHAR(10)))</f>
        <v/>
      </c>
      <c r="AC1145" s="44" t="str">
        <f>IF('Auto-Calculations'!ET1083="No Error","",CONCATENATE($CI$63,'Auto-Calculations'!ET1083,CHAR(10)))</f>
        <v/>
      </c>
      <c r="AD1145" s="44" t="str">
        <f>IF('Auto-Calculations'!EU1083="No Error","",CONCATENATE($CI$63,'Auto-Calculations'!EU1083,CHAR(10)))</f>
        <v/>
      </c>
      <c r="AE1145" s="44" t="str">
        <f>IF('Auto-Calculations'!EV1083="No Error","",CONCATENATE($CI$63,'Auto-Calculations'!EV1083,CHAR(10)))</f>
        <v/>
      </c>
      <c r="AF1145" s="44" t="str">
        <f>IF('Auto-Calculations'!EW1083="No Error","",CONCATENATE($CI$63,'Auto-Calculations'!EW1083,CHAR(10)))</f>
        <v/>
      </c>
      <c r="AG1145" s="44" t="str">
        <f>IF('Auto-Calculations'!EX1083="No Error","",CONCATENATE($CI$63,'Auto-Calculations'!EX1083,CHAR(10)))</f>
        <v/>
      </c>
      <c r="AH1145" s="44" t="str">
        <f>IF('Auto-Calculations'!EY1083="No Error","",CONCATENATE($CI$63,'Auto-Calculations'!EY1083,CHAR(10)))</f>
        <v/>
      </c>
      <c r="AI1145" s="44" t="str">
        <f>IF('Auto-Calculations'!EZ1083="No Error","",CONCATENATE($CI$63,'Auto-Calculations'!EZ1083,CHAR(10)))</f>
        <v/>
      </c>
      <c r="AJ1145" s="44" t="str">
        <f>IF('Auto-Calculations'!FA1083="No Error","",CONCATENATE($CI$63,'Auto-Calculations'!FA1083,CHAR(10)))</f>
        <v/>
      </c>
      <c r="AK1145" s="44" t="str">
        <f>IF('Auto-Calculations'!FB1083="No Error","",CONCATENATE($CI$63,'Auto-Calculations'!FB1083,CHAR(10)))</f>
        <v/>
      </c>
      <c r="AL1145" s="44" t="str">
        <f>IF('Auto-Calculations'!FC1083="No Error","",CONCATENATE($CI$63,'Auto-Calculations'!FC1083,CHAR(10)))</f>
        <v/>
      </c>
      <c r="AM1145" s="44" t="str">
        <f>IF('Auto-Calculations'!FD1083="No Error","",CONCATENATE($CI$63,'Auto-Calculations'!FD1083,CHAR(10)))</f>
        <v/>
      </c>
      <c r="AN1145" s="44" t="str">
        <f>IF('Auto-Calculations'!FE1083="No Error","",CONCATENATE($CI$63,'Auto-Calculations'!FE1083,CHAR(10)))</f>
        <v/>
      </c>
      <c r="AO1145" s="44" t="str">
        <f>IF('Auto-Calculations'!FF1083="No Error","",CONCATENATE($CI$63,'Auto-Calculations'!FF1083,CHAR(10)))</f>
        <v/>
      </c>
      <c r="AP1145" s="44" t="str">
        <f>IF('Auto-Calculations'!FG1083="No Error","",CONCATENATE($CI$63,'Auto-Calculations'!FG1083,CHAR(10)))</f>
        <v/>
      </c>
      <c r="AQ1145" s="44" t="str">
        <f>IF('Auto-Calculations'!FH1083="No Error","",CONCATENATE($CI$63,'Auto-Calculations'!FH1083,CHAR(10)))</f>
        <v/>
      </c>
      <c r="AR1145" s="44" t="str">
        <f>IF('Auto-Calculations'!FI1083="No Error","",CONCATENATE($CI$63,'Auto-Calculations'!FI1083,CHAR(10)))</f>
        <v/>
      </c>
      <c r="AS1145" s="44" t="str">
        <f>IF('Auto-Calculations'!FJ1083="No Error","",CONCATENATE($CI$63,'Auto-Calculations'!FJ1083,CHAR(10)))</f>
        <v/>
      </c>
      <c r="AT1145" s="44" t="str">
        <f>IF('Auto-Calculations'!FK1083="No Error","",CONCATENATE($CI$63,'Auto-Calculations'!FK1083,CHAR(10)))</f>
        <v/>
      </c>
      <c r="AU1145" s="44" t="str">
        <f>IF('Auto-Calculations'!FL1083="No Error","",CONCATENATE($CI$63,'Auto-Calculations'!FL1083,CHAR(10)))</f>
        <v/>
      </c>
      <c r="AV1145" s="44" t="str">
        <f>IF('Auto-Calculations'!FM1083="No Error","",CONCATENATE($CI$63,'Auto-Calculations'!FM1083,CHAR(10)))</f>
        <v/>
      </c>
      <c r="AW1145" s="44" t="str">
        <f>IF('Auto-Calculations'!FN1083="No Error","",CONCATENATE($CI$63,'Auto-Calculations'!FN1083,CHAR(10)))</f>
        <v/>
      </c>
      <c r="AX1145" s="44" t="str">
        <f>IF('Auto-Calculations'!FO1083="No Error","",CONCATENATE($CI$63,'Auto-Calculations'!FO1083,CHAR(10)))</f>
        <v/>
      </c>
      <c r="AY1145" s="44" t="str">
        <f>IF('Auto-Calculations'!FP1083="No Error","",CONCATENATE($CI$63,'Auto-Calculations'!FP1083,CHAR(10)))</f>
        <v/>
      </c>
      <c r="AZ1145" s="44" t="str">
        <f>IF('Auto-Calculations'!FQ1083="No Error","",CONCATENATE($CI$63,'Auto-Calculations'!FQ1083,CHAR(10)))</f>
        <v/>
      </c>
      <c r="BA1145" s="44" t="str">
        <f>IF('Auto-Calculations'!FR1083="No Error","",CONCATENATE($CI$63,'Auto-Calculations'!FR1083,CHAR(10)))</f>
        <v/>
      </c>
      <c r="BB1145" s="44" t="str">
        <f>IF('Auto-Calculations'!FS1083="No Error","",CONCATENATE($CI$63,'Auto-Calculations'!FS1083,CHAR(10)))</f>
        <v/>
      </c>
      <c r="BC1145" s="44" t="str">
        <f>IF('Auto-Calculations'!FT1083="No Error","",CONCATENATE($CI$63,'Auto-Calculations'!FT1083,CHAR(10)))</f>
        <v/>
      </c>
      <c r="BD1145" s="44" t="str">
        <f>IF('Auto-Calculations'!FU1083="No Error","",CONCATENATE($CI$63,'Auto-Calculations'!FU1083,CHAR(10)))</f>
        <v/>
      </c>
      <c r="BE1145" s="44" t="str">
        <f>IF('Auto-Calculations'!FV1083="No Error","",CONCATENATE($CI$63,'Auto-Calculations'!FV1083,CHAR(10)))</f>
        <v/>
      </c>
      <c r="BF1145" s="44" t="str">
        <f>IF('Auto-Calculations'!FW1083="No Error","",CONCATENATE($CI$63,'Auto-Calculations'!FW1083,CHAR(10)))</f>
        <v/>
      </c>
      <c r="BG1145" s="44" t="str">
        <f>IF('Auto-Calculations'!FX1083="No Error","",CONCATENATE($CI$63,'Auto-Calculations'!FX1083,CHAR(10)))</f>
        <v/>
      </c>
      <c r="BH1145" s="44" t="str">
        <f>IF('Auto-Calculations'!FY1083="No Error","",CONCATENATE($CI$63,'Auto-Calculations'!FY1083,CHAR(10)))</f>
        <v/>
      </c>
      <c r="BI1145" s="44" t="str">
        <f>IF('Auto-Calculations'!FZ1083="No Error","",CONCATENATE($CI$63,'Auto-Calculations'!FZ1083,CHAR(10)))</f>
        <v/>
      </c>
      <c r="BJ1145" s="44" t="str">
        <f>IF('Auto-Calculations'!GA1083="No Error","",CONCATENATE($CI$63,'Auto-Calculations'!GA1083,CHAR(10)))</f>
        <v/>
      </c>
      <c r="BK1145" s="44" t="str">
        <f>IF('Auto-Calculations'!GB1083="No Error","",CONCATENATE($CI$63,'Auto-Calculations'!GB1083,CHAR(10)))</f>
        <v/>
      </c>
      <c r="BL1145" s="44" t="str">
        <f>IF('Auto-Calculations'!GC1083="No Error","",CONCATENATE($CI$63,'Auto-Calculations'!GC1083,CHAR(10)))</f>
        <v/>
      </c>
      <c r="BM1145" s="44" t="str">
        <f>IF('Auto-Calculations'!GD1083="No Error","",CONCATENATE($CI$63,'Auto-Calculations'!GD1083,CHAR(10)))</f>
        <v/>
      </c>
      <c r="BN1145" s="44" t="str">
        <f>IF('Auto-Calculations'!GE1083="No Error","",CONCATENATE($CI$63,'Auto-Calculations'!GE1083,CHAR(10)))</f>
        <v/>
      </c>
      <c r="BO1145" s="44" t="str">
        <f>IF('Auto-Calculations'!GF1083="No Error","",CONCATENATE($CI$63,'Auto-Calculations'!GF1083,CHAR(10)))</f>
        <v/>
      </c>
      <c r="BP1145" s="44" t="str">
        <f>IF('Auto-Calculations'!GG1083="No Error","",CONCATENATE($CI$63,'Auto-Calculations'!GG1083,CHAR(10)))</f>
        <v/>
      </c>
      <c r="BQ1145" s="44" t="str">
        <f>IF('Auto-Calculations'!GH1083="No Error","",CONCATENATE($CI$63,'Auto-Calculations'!GH1083,CHAR(10)))</f>
        <v/>
      </c>
      <c r="BR1145" s="44" t="str">
        <f>IF('Auto-Calculations'!GI1083="No Error","",CONCATENATE($CI$63,'Auto-Calculations'!GI1083,CHAR(10)))</f>
        <v/>
      </c>
      <c r="BS1145" s="44" t="str">
        <f>IF('Auto-Calculations'!GJ1083="No Error","",CONCATENATE($CI$63,'Auto-Calculations'!GJ1083,CHAR(10)))</f>
        <v/>
      </c>
      <c r="BT1145" s="44" t="str">
        <f>IF('Auto-Calculations'!GK1083="No Error","",CONCATENATE($CI$63,'Auto-Calculations'!GK1083,CHAR(10)))</f>
        <v/>
      </c>
      <c r="BU1145" s="44" t="str">
        <f>IF('Auto-Calculations'!GL1083="No Error","",CONCATENATE($CI$63,'Auto-Calculations'!GL1083,CHAR(10)))</f>
        <v/>
      </c>
      <c r="BV1145" s="44" t="str">
        <f>IF('Auto-Calculations'!GM1083="No Error","",CONCATENATE($CI$63,'Auto-Calculations'!GM1083,CHAR(10)))</f>
        <v/>
      </c>
      <c r="BW1145" s="44" t="str">
        <f>IF('Auto-Calculations'!GN1083="No Error","",CONCATENATE($CI$63,'Auto-Calculations'!GN1083,CHAR(10)))</f>
        <v/>
      </c>
      <c r="BX1145" s="44" t="str">
        <f>IF('Auto-Calculations'!GO1083="No Error","",CONCATENATE($CI$63,'Auto-Calculations'!GO1083,CHAR(10)))</f>
        <v/>
      </c>
      <c r="BY1145" s="44" t="str">
        <f>IF('Auto-Calculations'!GP1083="No Error","",CONCATENATE($CI$63,'Auto-Calculations'!GP1083,CHAR(10)))</f>
        <v/>
      </c>
      <c r="BZ1145" s="44" t="str">
        <f>IF('Auto-Calculations'!GQ1083="No Error","",CONCATENATE($CI$63,'Auto-Calculations'!GQ1083,CHAR(10)))</f>
        <v/>
      </c>
      <c r="CA1145" s="44" t="str">
        <f>IF('Auto-Calculations'!GR1083="No Error","",CONCATENATE($CI$63,'Auto-Calculations'!GR1083,CHAR(10)))</f>
        <v/>
      </c>
      <c r="CB1145" s="44" t="str">
        <f>IF('Auto-Calculations'!GS1083="No Error","",CONCATENATE($CI$63,'Auto-Calculations'!GS1083,CHAR(10)))</f>
        <v/>
      </c>
      <c r="CC1145" s="44" t="str">
        <f>IF('Auto-Calculations'!GT1083="No Error","",CONCATENATE($CI$63,'Auto-Calculations'!GT1083,CHAR(10)))</f>
        <v/>
      </c>
      <c r="CD1145" s="44" t="str">
        <f>IF('Auto-Calculations'!GU1083="No Error","",CONCATENATE($CI$63,'Auto-Calculations'!GU1083,CHAR(10)))</f>
        <v/>
      </c>
      <c r="CE1145" s="44" t="str">
        <f>IF('Auto-Calculations'!GV1083="No Error","",CONCATENATE($CI$63,'Auto-Calculations'!GV1083,CHAR(10)))</f>
        <v/>
      </c>
      <c r="CF1145" s="44" t="str">
        <f>IF('Auto-Calculations'!GW1083="No Error","",CONCATENATE($CI$63,'Auto-Calculations'!GW1083,CHAR(10)))</f>
        <v/>
      </c>
      <c r="CG1145" s="44" t="str">
        <f>IF('Auto-Calculations'!GX1083="No Error","",CONCATENATE($CI$63,'Auto-Calculations'!GX1083,CHAR(10)))</f>
        <v/>
      </c>
      <c r="CH1145" s="44" t="s">
        <v>5795</v>
      </c>
      <c r="CI1145" s="1" t="str">
        <f t="shared" si="16"/>
        <v>.</v>
      </c>
    </row>
    <row r="1146" spans="1:87" ht="18" customHeight="1" x14ac:dyDescent="0.25">
      <c r="A1146" s="14" t="str">
        <f>IF(NOT(ISBLANK('Auto-Calculations'!D1084)),'Auto-Calculations'!D1084,"")</f>
        <v/>
      </c>
      <c r="B1146" s="44" t="str">
        <f>IF('Auto-Calculations'!DS1084="No Error","",CONCATENATE($CI$63,'Auto-Calculations'!DS1084,CHAR(10)))</f>
        <v/>
      </c>
      <c r="C1146" s="44" t="str">
        <f>IF('Auto-Calculations'!DT1084="No Error","",CONCATENATE($CI$63,'Auto-Calculations'!DT1084,CHAR(10)))</f>
        <v/>
      </c>
      <c r="D1146" s="44" t="str">
        <f>IF('Auto-Calculations'!DU1084="No Error","",CONCATENATE($CI$63,'Auto-Calculations'!DU1084,CHAR(10)))</f>
        <v/>
      </c>
      <c r="E1146" s="44" t="str">
        <f>IF('Auto-Calculations'!DV1084="No Error","",CONCATENATE($CI$63,'Auto-Calculations'!DV1084,CHAR(10)))</f>
        <v/>
      </c>
      <c r="F1146" s="44" t="str">
        <f>IF('Auto-Calculations'!DW1084="No Error","",CONCATENATE($CI$63,'Auto-Calculations'!DW1084,CHAR(10)))</f>
        <v/>
      </c>
      <c r="G1146" s="44" t="str">
        <f>IF('Auto-Calculations'!DX1084="No Error","",CONCATENATE($CI$63,'Auto-Calculations'!DX1084,CHAR(10)))</f>
        <v/>
      </c>
      <c r="H1146" s="44" t="str">
        <f>IF('Auto-Calculations'!DY1084="No Error","",CONCATENATE($CI$63,'Auto-Calculations'!DY1084,CHAR(10)))</f>
        <v/>
      </c>
      <c r="I1146" s="44" t="str">
        <f>IF('Auto-Calculations'!DZ1084="No Error","",CONCATENATE($CI$63,'Auto-Calculations'!DZ1084,CHAR(10)))</f>
        <v/>
      </c>
      <c r="J1146" s="44" t="str">
        <f>IF('Auto-Calculations'!EA1084="No Error","",CONCATENATE($CI$63,'Auto-Calculations'!EA1084,CHAR(10)))</f>
        <v/>
      </c>
      <c r="K1146" s="44" t="str">
        <f>IF('Auto-Calculations'!EB1084="No Error","",CONCATENATE($CI$63,'Auto-Calculations'!EB1084,CHAR(10)))</f>
        <v/>
      </c>
      <c r="L1146" s="44" t="str">
        <f>IF('Auto-Calculations'!EC1084="No Error","",CONCATENATE($CI$63,'Auto-Calculations'!EC1084,CHAR(10)))</f>
        <v/>
      </c>
      <c r="M1146" s="44" t="str">
        <f>IF('Auto-Calculations'!ED1084="No Error","",CONCATENATE($CI$63,'Auto-Calculations'!ED1084,CHAR(10)))</f>
        <v/>
      </c>
      <c r="N1146" s="44" t="str">
        <f>IF('Auto-Calculations'!EE1084="No Error","",CONCATENATE($CI$63,'Auto-Calculations'!EE1084,CHAR(10)))</f>
        <v/>
      </c>
      <c r="O1146" s="44" t="str">
        <f>IF('Auto-Calculations'!EF1084="No Error","",CONCATENATE($CI$63,'Auto-Calculations'!EF1084,CHAR(10)))</f>
        <v/>
      </c>
      <c r="P1146" s="44" t="str">
        <f>IF('Auto-Calculations'!EG1084="No Error","",CONCATENATE($CI$63,'Auto-Calculations'!EG1084,CHAR(10)))</f>
        <v/>
      </c>
      <c r="Q1146" s="44" t="str">
        <f>IF('Auto-Calculations'!EH1084="No Error","",CONCATENATE($CI$63,'Auto-Calculations'!EH1084,CHAR(10)))</f>
        <v/>
      </c>
      <c r="R1146" s="44" t="str">
        <f>IF('Auto-Calculations'!EI1084="No Error","",CONCATENATE($CI$63,'Auto-Calculations'!EI1084,CHAR(10)))</f>
        <v/>
      </c>
      <c r="S1146" s="44" t="str">
        <f>IF('Auto-Calculations'!EJ1084="No Error","",CONCATENATE($CI$63,'Auto-Calculations'!EJ1084,CHAR(10)))</f>
        <v/>
      </c>
      <c r="T1146" s="44" t="str">
        <f>IF('Auto-Calculations'!EK1084="No Error","",CONCATENATE($CI$63,'Auto-Calculations'!EK1084,CHAR(10)))</f>
        <v/>
      </c>
      <c r="U1146" s="44" t="str">
        <f>IF('Auto-Calculations'!EL1084="No Error","",CONCATENATE($CI$63,'Auto-Calculations'!EL1084,CHAR(10)))</f>
        <v/>
      </c>
      <c r="V1146" s="44" t="str">
        <f>IF('Auto-Calculations'!EM1084="No Error","",CONCATENATE($CI$63,'Auto-Calculations'!EM1084,CHAR(10)))</f>
        <v/>
      </c>
      <c r="W1146" s="44" t="str">
        <f>IF('Auto-Calculations'!EN1084="No Error","",CONCATENATE($CI$63,'Auto-Calculations'!EN1084,CHAR(10)))</f>
        <v/>
      </c>
      <c r="X1146" s="44" t="str">
        <f>IF('Auto-Calculations'!EO1084="No Error","",CONCATENATE($CI$63,'Auto-Calculations'!EO1084,CHAR(10)))</f>
        <v/>
      </c>
      <c r="Y1146" s="44" t="str">
        <f>IF('Auto-Calculations'!EP1084="No Error","",CONCATENATE($CI$63,'Auto-Calculations'!EP1084,CHAR(10)))</f>
        <v/>
      </c>
      <c r="Z1146" s="44" t="str">
        <f>IF('Auto-Calculations'!EQ1084="No Error","",CONCATENATE($CI$63,'Auto-Calculations'!EQ1084,CHAR(10)))</f>
        <v/>
      </c>
      <c r="AA1146" s="44" t="str">
        <f>IF('Auto-Calculations'!ER1084="No Error","",CONCATENATE($CI$63,'Auto-Calculations'!ER1084,CHAR(10)))</f>
        <v/>
      </c>
      <c r="AB1146" s="44" t="str">
        <f>IF('Auto-Calculations'!ES1084="No Error","",CONCATENATE($CI$63,'Auto-Calculations'!ES1084,CHAR(10)))</f>
        <v/>
      </c>
      <c r="AC1146" s="44" t="str">
        <f>IF('Auto-Calculations'!ET1084="No Error","",CONCATENATE($CI$63,'Auto-Calculations'!ET1084,CHAR(10)))</f>
        <v/>
      </c>
      <c r="AD1146" s="44" t="str">
        <f>IF('Auto-Calculations'!EU1084="No Error","",CONCATENATE($CI$63,'Auto-Calculations'!EU1084,CHAR(10)))</f>
        <v/>
      </c>
      <c r="AE1146" s="44" t="str">
        <f>IF('Auto-Calculations'!EV1084="No Error","",CONCATENATE($CI$63,'Auto-Calculations'!EV1084,CHAR(10)))</f>
        <v/>
      </c>
      <c r="AF1146" s="44" t="str">
        <f>IF('Auto-Calculations'!EW1084="No Error","",CONCATENATE($CI$63,'Auto-Calculations'!EW1084,CHAR(10)))</f>
        <v/>
      </c>
      <c r="AG1146" s="44" t="str">
        <f>IF('Auto-Calculations'!EX1084="No Error","",CONCATENATE($CI$63,'Auto-Calculations'!EX1084,CHAR(10)))</f>
        <v/>
      </c>
      <c r="AH1146" s="44" t="str">
        <f>IF('Auto-Calculations'!EY1084="No Error","",CONCATENATE($CI$63,'Auto-Calculations'!EY1084,CHAR(10)))</f>
        <v/>
      </c>
      <c r="AI1146" s="44" t="str">
        <f>IF('Auto-Calculations'!EZ1084="No Error","",CONCATENATE($CI$63,'Auto-Calculations'!EZ1084,CHAR(10)))</f>
        <v/>
      </c>
      <c r="AJ1146" s="44" t="str">
        <f>IF('Auto-Calculations'!FA1084="No Error","",CONCATENATE($CI$63,'Auto-Calculations'!FA1084,CHAR(10)))</f>
        <v/>
      </c>
      <c r="AK1146" s="44" t="str">
        <f>IF('Auto-Calculations'!FB1084="No Error","",CONCATENATE($CI$63,'Auto-Calculations'!FB1084,CHAR(10)))</f>
        <v/>
      </c>
      <c r="AL1146" s="44" t="str">
        <f>IF('Auto-Calculations'!FC1084="No Error","",CONCATENATE($CI$63,'Auto-Calculations'!FC1084,CHAR(10)))</f>
        <v/>
      </c>
      <c r="AM1146" s="44" t="str">
        <f>IF('Auto-Calculations'!FD1084="No Error","",CONCATENATE($CI$63,'Auto-Calculations'!FD1084,CHAR(10)))</f>
        <v/>
      </c>
      <c r="AN1146" s="44" t="str">
        <f>IF('Auto-Calculations'!FE1084="No Error","",CONCATENATE($CI$63,'Auto-Calculations'!FE1084,CHAR(10)))</f>
        <v/>
      </c>
      <c r="AO1146" s="44" t="str">
        <f>IF('Auto-Calculations'!FF1084="No Error","",CONCATENATE($CI$63,'Auto-Calculations'!FF1084,CHAR(10)))</f>
        <v/>
      </c>
      <c r="AP1146" s="44" t="str">
        <f>IF('Auto-Calculations'!FG1084="No Error","",CONCATENATE($CI$63,'Auto-Calculations'!FG1084,CHAR(10)))</f>
        <v/>
      </c>
      <c r="AQ1146" s="44" t="str">
        <f>IF('Auto-Calculations'!FH1084="No Error","",CONCATENATE($CI$63,'Auto-Calculations'!FH1084,CHAR(10)))</f>
        <v/>
      </c>
      <c r="AR1146" s="44" t="str">
        <f>IF('Auto-Calculations'!FI1084="No Error","",CONCATENATE($CI$63,'Auto-Calculations'!FI1084,CHAR(10)))</f>
        <v/>
      </c>
      <c r="AS1146" s="44" t="str">
        <f>IF('Auto-Calculations'!FJ1084="No Error","",CONCATENATE($CI$63,'Auto-Calculations'!FJ1084,CHAR(10)))</f>
        <v/>
      </c>
      <c r="AT1146" s="44" t="str">
        <f>IF('Auto-Calculations'!FK1084="No Error","",CONCATENATE($CI$63,'Auto-Calculations'!FK1084,CHAR(10)))</f>
        <v/>
      </c>
      <c r="AU1146" s="44" t="str">
        <f>IF('Auto-Calculations'!FL1084="No Error","",CONCATENATE($CI$63,'Auto-Calculations'!FL1084,CHAR(10)))</f>
        <v/>
      </c>
      <c r="AV1146" s="44" t="str">
        <f>IF('Auto-Calculations'!FM1084="No Error","",CONCATENATE($CI$63,'Auto-Calculations'!FM1084,CHAR(10)))</f>
        <v/>
      </c>
      <c r="AW1146" s="44" t="str">
        <f>IF('Auto-Calculations'!FN1084="No Error","",CONCATENATE($CI$63,'Auto-Calculations'!FN1084,CHAR(10)))</f>
        <v/>
      </c>
      <c r="AX1146" s="44" t="str">
        <f>IF('Auto-Calculations'!FO1084="No Error","",CONCATENATE($CI$63,'Auto-Calculations'!FO1084,CHAR(10)))</f>
        <v/>
      </c>
      <c r="AY1146" s="44" t="str">
        <f>IF('Auto-Calculations'!FP1084="No Error","",CONCATENATE($CI$63,'Auto-Calculations'!FP1084,CHAR(10)))</f>
        <v/>
      </c>
      <c r="AZ1146" s="44" t="str">
        <f>IF('Auto-Calculations'!FQ1084="No Error","",CONCATENATE($CI$63,'Auto-Calculations'!FQ1084,CHAR(10)))</f>
        <v/>
      </c>
      <c r="BA1146" s="44" t="str">
        <f>IF('Auto-Calculations'!FR1084="No Error","",CONCATENATE($CI$63,'Auto-Calculations'!FR1084,CHAR(10)))</f>
        <v/>
      </c>
      <c r="BB1146" s="44" t="str">
        <f>IF('Auto-Calculations'!FS1084="No Error","",CONCATENATE($CI$63,'Auto-Calculations'!FS1084,CHAR(10)))</f>
        <v/>
      </c>
      <c r="BC1146" s="44" t="str">
        <f>IF('Auto-Calculations'!FT1084="No Error","",CONCATENATE($CI$63,'Auto-Calculations'!FT1084,CHAR(10)))</f>
        <v/>
      </c>
      <c r="BD1146" s="44" t="str">
        <f>IF('Auto-Calculations'!FU1084="No Error","",CONCATENATE($CI$63,'Auto-Calculations'!FU1084,CHAR(10)))</f>
        <v/>
      </c>
      <c r="BE1146" s="44" t="str">
        <f>IF('Auto-Calculations'!FV1084="No Error","",CONCATENATE($CI$63,'Auto-Calculations'!FV1084,CHAR(10)))</f>
        <v/>
      </c>
      <c r="BF1146" s="44" t="str">
        <f>IF('Auto-Calculations'!FW1084="No Error","",CONCATENATE($CI$63,'Auto-Calculations'!FW1084,CHAR(10)))</f>
        <v/>
      </c>
      <c r="BG1146" s="44" t="str">
        <f>IF('Auto-Calculations'!FX1084="No Error","",CONCATENATE($CI$63,'Auto-Calculations'!FX1084,CHAR(10)))</f>
        <v/>
      </c>
      <c r="BH1146" s="44" t="str">
        <f>IF('Auto-Calculations'!FY1084="No Error","",CONCATENATE($CI$63,'Auto-Calculations'!FY1084,CHAR(10)))</f>
        <v/>
      </c>
      <c r="BI1146" s="44" t="str">
        <f>IF('Auto-Calculations'!FZ1084="No Error","",CONCATENATE($CI$63,'Auto-Calculations'!FZ1084,CHAR(10)))</f>
        <v/>
      </c>
      <c r="BJ1146" s="44" t="str">
        <f>IF('Auto-Calculations'!GA1084="No Error","",CONCATENATE($CI$63,'Auto-Calculations'!GA1084,CHAR(10)))</f>
        <v/>
      </c>
      <c r="BK1146" s="44" t="str">
        <f>IF('Auto-Calculations'!GB1084="No Error","",CONCATENATE($CI$63,'Auto-Calculations'!GB1084,CHAR(10)))</f>
        <v/>
      </c>
      <c r="BL1146" s="44" t="str">
        <f>IF('Auto-Calculations'!GC1084="No Error","",CONCATENATE($CI$63,'Auto-Calculations'!GC1084,CHAR(10)))</f>
        <v/>
      </c>
      <c r="BM1146" s="44" t="str">
        <f>IF('Auto-Calculations'!GD1084="No Error","",CONCATENATE($CI$63,'Auto-Calculations'!GD1084,CHAR(10)))</f>
        <v/>
      </c>
      <c r="BN1146" s="44" t="str">
        <f>IF('Auto-Calculations'!GE1084="No Error","",CONCATENATE($CI$63,'Auto-Calculations'!GE1084,CHAR(10)))</f>
        <v/>
      </c>
      <c r="BO1146" s="44" t="str">
        <f>IF('Auto-Calculations'!GF1084="No Error","",CONCATENATE($CI$63,'Auto-Calculations'!GF1084,CHAR(10)))</f>
        <v/>
      </c>
      <c r="BP1146" s="44" t="str">
        <f>IF('Auto-Calculations'!GG1084="No Error","",CONCATENATE($CI$63,'Auto-Calculations'!GG1084,CHAR(10)))</f>
        <v/>
      </c>
      <c r="BQ1146" s="44" t="str">
        <f>IF('Auto-Calculations'!GH1084="No Error","",CONCATENATE($CI$63,'Auto-Calculations'!GH1084,CHAR(10)))</f>
        <v/>
      </c>
      <c r="BR1146" s="44" t="str">
        <f>IF('Auto-Calculations'!GI1084="No Error","",CONCATENATE($CI$63,'Auto-Calculations'!GI1084,CHAR(10)))</f>
        <v/>
      </c>
      <c r="BS1146" s="44" t="str">
        <f>IF('Auto-Calculations'!GJ1084="No Error","",CONCATENATE($CI$63,'Auto-Calculations'!GJ1084,CHAR(10)))</f>
        <v/>
      </c>
      <c r="BT1146" s="44" t="str">
        <f>IF('Auto-Calculations'!GK1084="No Error","",CONCATENATE($CI$63,'Auto-Calculations'!GK1084,CHAR(10)))</f>
        <v/>
      </c>
      <c r="BU1146" s="44" t="str">
        <f>IF('Auto-Calculations'!GL1084="No Error","",CONCATENATE($CI$63,'Auto-Calculations'!GL1084,CHAR(10)))</f>
        <v/>
      </c>
      <c r="BV1146" s="44" t="str">
        <f>IF('Auto-Calculations'!GM1084="No Error","",CONCATENATE($CI$63,'Auto-Calculations'!GM1084,CHAR(10)))</f>
        <v/>
      </c>
      <c r="BW1146" s="44" t="str">
        <f>IF('Auto-Calculations'!GN1084="No Error","",CONCATENATE($CI$63,'Auto-Calculations'!GN1084,CHAR(10)))</f>
        <v/>
      </c>
      <c r="BX1146" s="44" t="str">
        <f>IF('Auto-Calculations'!GO1084="No Error","",CONCATENATE($CI$63,'Auto-Calculations'!GO1084,CHAR(10)))</f>
        <v/>
      </c>
      <c r="BY1146" s="44" t="str">
        <f>IF('Auto-Calculations'!GP1084="No Error","",CONCATENATE($CI$63,'Auto-Calculations'!GP1084,CHAR(10)))</f>
        <v/>
      </c>
      <c r="BZ1146" s="44" t="str">
        <f>IF('Auto-Calculations'!GQ1084="No Error","",CONCATENATE($CI$63,'Auto-Calculations'!GQ1084,CHAR(10)))</f>
        <v/>
      </c>
      <c r="CA1146" s="44" t="str">
        <f>IF('Auto-Calculations'!GR1084="No Error","",CONCATENATE($CI$63,'Auto-Calculations'!GR1084,CHAR(10)))</f>
        <v/>
      </c>
      <c r="CB1146" s="44" t="str">
        <f>IF('Auto-Calculations'!GS1084="No Error","",CONCATENATE($CI$63,'Auto-Calculations'!GS1084,CHAR(10)))</f>
        <v/>
      </c>
      <c r="CC1146" s="44" t="str">
        <f>IF('Auto-Calculations'!GT1084="No Error","",CONCATENATE($CI$63,'Auto-Calculations'!GT1084,CHAR(10)))</f>
        <v/>
      </c>
      <c r="CD1146" s="44" t="str">
        <f>IF('Auto-Calculations'!GU1084="No Error","",CONCATENATE($CI$63,'Auto-Calculations'!GU1084,CHAR(10)))</f>
        <v/>
      </c>
      <c r="CE1146" s="44" t="str">
        <f>IF('Auto-Calculations'!GV1084="No Error","",CONCATENATE($CI$63,'Auto-Calculations'!GV1084,CHAR(10)))</f>
        <v/>
      </c>
      <c r="CF1146" s="44" t="str">
        <f>IF('Auto-Calculations'!GW1084="No Error","",CONCATENATE($CI$63,'Auto-Calculations'!GW1084,CHAR(10)))</f>
        <v/>
      </c>
      <c r="CG1146" s="44" t="str">
        <f>IF('Auto-Calculations'!GX1084="No Error","",CONCATENATE($CI$63,'Auto-Calculations'!GX1084,CHAR(10)))</f>
        <v/>
      </c>
      <c r="CH1146" s="44" t="s">
        <v>5795</v>
      </c>
      <c r="CI1146" s="1" t="str">
        <f t="shared" si="16"/>
        <v>.</v>
      </c>
    </row>
    <row r="1147" spans="1:87" ht="18" customHeight="1" x14ac:dyDescent="0.25">
      <c r="A1147" s="14" t="str">
        <f>IF(NOT(ISBLANK('Auto-Calculations'!D1085)),'Auto-Calculations'!D1085,"")</f>
        <v/>
      </c>
      <c r="B1147" s="44" t="str">
        <f>IF('Auto-Calculations'!DS1085="No Error","",CONCATENATE($CI$63,'Auto-Calculations'!DS1085,CHAR(10)))</f>
        <v/>
      </c>
      <c r="C1147" s="44" t="str">
        <f>IF('Auto-Calculations'!DT1085="No Error","",CONCATENATE($CI$63,'Auto-Calculations'!DT1085,CHAR(10)))</f>
        <v/>
      </c>
      <c r="D1147" s="44" t="str">
        <f>IF('Auto-Calculations'!DU1085="No Error","",CONCATENATE($CI$63,'Auto-Calculations'!DU1085,CHAR(10)))</f>
        <v/>
      </c>
      <c r="E1147" s="44" t="str">
        <f>IF('Auto-Calculations'!DV1085="No Error","",CONCATENATE($CI$63,'Auto-Calculations'!DV1085,CHAR(10)))</f>
        <v/>
      </c>
      <c r="F1147" s="44" t="str">
        <f>IF('Auto-Calculations'!DW1085="No Error","",CONCATENATE($CI$63,'Auto-Calculations'!DW1085,CHAR(10)))</f>
        <v/>
      </c>
      <c r="G1147" s="44" t="str">
        <f>IF('Auto-Calculations'!DX1085="No Error","",CONCATENATE($CI$63,'Auto-Calculations'!DX1085,CHAR(10)))</f>
        <v/>
      </c>
      <c r="H1147" s="44" t="str">
        <f>IF('Auto-Calculations'!DY1085="No Error","",CONCATENATE($CI$63,'Auto-Calculations'!DY1085,CHAR(10)))</f>
        <v/>
      </c>
      <c r="I1147" s="44" t="str">
        <f>IF('Auto-Calculations'!DZ1085="No Error","",CONCATENATE($CI$63,'Auto-Calculations'!DZ1085,CHAR(10)))</f>
        <v/>
      </c>
      <c r="J1147" s="44" t="str">
        <f>IF('Auto-Calculations'!EA1085="No Error","",CONCATENATE($CI$63,'Auto-Calculations'!EA1085,CHAR(10)))</f>
        <v/>
      </c>
      <c r="K1147" s="44" t="str">
        <f>IF('Auto-Calculations'!EB1085="No Error","",CONCATENATE($CI$63,'Auto-Calculations'!EB1085,CHAR(10)))</f>
        <v/>
      </c>
      <c r="L1147" s="44" t="str">
        <f>IF('Auto-Calculations'!EC1085="No Error","",CONCATENATE($CI$63,'Auto-Calculations'!EC1085,CHAR(10)))</f>
        <v/>
      </c>
      <c r="M1147" s="44" t="str">
        <f>IF('Auto-Calculations'!ED1085="No Error","",CONCATENATE($CI$63,'Auto-Calculations'!ED1085,CHAR(10)))</f>
        <v/>
      </c>
      <c r="N1147" s="44" t="str">
        <f>IF('Auto-Calculations'!EE1085="No Error","",CONCATENATE($CI$63,'Auto-Calculations'!EE1085,CHAR(10)))</f>
        <v/>
      </c>
      <c r="O1147" s="44" t="str">
        <f>IF('Auto-Calculations'!EF1085="No Error","",CONCATENATE($CI$63,'Auto-Calculations'!EF1085,CHAR(10)))</f>
        <v/>
      </c>
      <c r="P1147" s="44" t="str">
        <f>IF('Auto-Calculations'!EG1085="No Error","",CONCATENATE($CI$63,'Auto-Calculations'!EG1085,CHAR(10)))</f>
        <v/>
      </c>
      <c r="Q1147" s="44" t="str">
        <f>IF('Auto-Calculations'!EH1085="No Error","",CONCATENATE($CI$63,'Auto-Calculations'!EH1085,CHAR(10)))</f>
        <v/>
      </c>
      <c r="R1147" s="44" t="str">
        <f>IF('Auto-Calculations'!EI1085="No Error","",CONCATENATE($CI$63,'Auto-Calculations'!EI1085,CHAR(10)))</f>
        <v/>
      </c>
      <c r="S1147" s="44" t="str">
        <f>IF('Auto-Calculations'!EJ1085="No Error","",CONCATENATE($CI$63,'Auto-Calculations'!EJ1085,CHAR(10)))</f>
        <v/>
      </c>
      <c r="T1147" s="44" t="str">
        <f>IF('Auto-Calculations'!EK1085="No Error","",CONCATENATE($CI$63,'Auto-Calculations'!EK1085,CHAR(10)))</f>
        <v/>
      </c>
      <c r="U1147" s="44" t="str">
        <f>IF('Auto-Calculations'!EL1085="No Error","",CONCATENATE($CI$63,'Auto-Calculations'!EL1085,CHAR(10)))</f>
        <v/>
      </c>
      <c r="V1147" s="44" t="str">
        <f>IF('Auto-Calculations'!EM1085="No Error","",CONCATENATE($CI$63,'Auto-Calculations'!EM1085,CHAR(10)))</f>
        <v/>
      </c>
      <c r="W1147" s="44" t="str">
        <f>IF('Auto-Calculations'!EN1085="No Error","",CONCATENATE($CI$63,'Auto-Calculations'!EN1085,CHAR(10)))</f>
        <v/>
      </c>
      <c r="X1147" s="44" t="str">
        <f>IF('Auto-Calculations'!EO1085="No Error","",CONCATENATE($CI$63,'Auto-Calculations'!EO1085,CHAR(10)))</f>
        <v/>
      </c>
      <c r="Y1147" s="44" t="str">
        <f>IF('Auto-Calculations'!EP1085="No Error","",CONCATENATE($CI$63,'Auto-Calculations'!EP1085,CHAR(10)))</f>
        <v/>
      </c>
      <c r="Z1147" s="44" t="str">
        <f>IF('Auto-Calculations'!EQ1085="No Error","",CONCATENATE($CI$63,'Auto-Calculations'!EQ1085,CHAR(10)))</f>
        <v/>
      </c>
      <c r="AA1147" s="44" t="str">
        <f>IF('Auto-Calculations'!ER1085="No Error","",CONCATENATE($CI$63,'Auto-Calculations'!ER1085,CHAR(10)))</f>
        <v/>
      </c>
      <c r="AB1147" s="44" t="str">
        <f>IF('Auto-Calculations'!ES1085="No Error","",CONCATENATE($CI$63,'Auto-Calculations'!ES1085,CHAR(10)))</f>
        <v/>
      </c>
      <c r="AC1147" s="44" t="str">
        <f>IF('Auto-Calculations'!ET1085="No Error","",CONCATENATE($CI$63,'Auto-Calculations'!ET1085,CHAR(10)))</f>
        <v/>
      </c>
      <c r="AD1147" s="44" t="str">
        <f>IF('Auto-Calculations'!EU1085="No Error","",CONCATENATE($CI$63,'Auto-Calculations'!EU1085,CHAR(10)))</f>
        <v/>
      </c>
      <c r="AE1147" s="44" t="str">
        <f>IF('Auto-Calculations'!EV1085="No Error","",CONCATENATE($CI$63,'Auto-Calculations'!EV1085,CHAR(10)))</f>
        <v/>
      </c>
      <c r="AF1147" s="44" t="str">
        <f>IF('Auto-Calculations'!EW1085="No Error","",CONCATENATE($CI$63,'Auto-Calculations'!EW1085,CHAR(10)))</f>
        <v/>
      </c>
      <c r="AG1147" s="44" t="str">
        <f>IF('Auto-Calculations'!EX1085="No Error","",CONCATENATE($CI$63,'Auto-Calculations'!EX1085,CHAR(10)))</f>
        <v/>
      </c>
      <c r="AH1147" s="44" t="str">
        <f>IF('Auto-Calculations'!EY1085="No Error","",CONCATENATE($CI$63,'Auto-Calculations'!EY1085,CHAR(10)))</f>
        <v/>
      </c>
      <c r="AI1147" s="44" t="str">
        <f>IF('Auto-Calculations'!EZ1085="No Error","",CONCATENATE($CI$63,'Auto-Calculations'!EZ1085,CHAR(10)))</f>
        <v/>
      </c>
      <c r="AJ1147" s="44" t="str">
        <f>IF('Auto-Calculations'!FA1085="No Error","",CONCATENATE($CI$63,'Auto-Calculations'!FA1085,CHAR(10)))</f>
        <v/>
      </c>
      <c r="AK1147" s="44" t="str">
        <f>IF('Auto-Calculations'!FB1085="No Error","",CONCATENATE($CI$63,'Auto-Calculations'!FB1085,CHAR(10)))</f>
        <v/>
      </c>
      <c r="AL1147" s="44" t="str">
        <f>IF('Auto-Calculations'!FC1085="No Error","",CONCATENATE($CI$63,'Auto-Calculations'!FC1085,CHAR(10)))</f>
        <v/>
      </c>
      <c r="AM1147" s="44" t="str">
        <f>IF('Auto-Calculations'!FD1085="No Error","",CONCATENATE($CI$63,'Auto-Calculations'!FD1085,CHAR(10)))</f>
        <v/>
      </c>
      <c r="AN1147" s="44" t="str">
        <f>IF('Auto-Calculations'!FE1085="No Error","",CONCATENATE($CI$63,'Auto-Calculations'!FE1085,CHAR(10)))</f>
        <v/>
      </c>
      <c r="AO1147" s="44" t="str">
        <f>IF('Auto-Calculations'!FF1085="No Error","",CONCATENATE($CI$63,'Auto-Calculations'!FF1085,CHAR(10)))</f>
        <v/>
      </c>
      <c r="AP1147" s="44" t="str">
        <f>IF('Auto-Calculations'!FG1085="No Error","",CONCATENATE($CI$63,'Auto-Calculations'!FG1085,CHAR(10)))</f>
        <v/>
      </c>
      <c r="AQ1147" s="44" t="str">
        <f>IF('Auto-Calculations'!FH1085="No Error","",CONCATENATE($CI$63,'Auto-Calculations'!FH1085,CHAR(10)))</f>
        <v/>
      </c>
      <c r="AR1147" s="44" t="str">
        <f>IF('Auto-Calculations'!FI1085="No Error","",CONCATENATE($CI$63,'Auto-Calculations'!FI1085,CHAR(10)))</f>
        <v/>
      </c>
      <c r="AS1147" s="44" t="str">
        <f>IF('Auto-Calculations'!FJ1085="No Error","",CONCATENATE($CI$63,'Auto-Calculations'!FJ1085,CHAR(10)))</f>
        <v/>
      </c>
      <c r="AT1147" s="44" t="str">
        <f>IF('Auto-Calculations'!FK1085="No Error","",CONCATENATE($CI$63,'Auto-Calculations'!FK1085,CHAR(10)))</f>
        <v/>
      </c>
      <c r="AU1147" s="44" t="str">
        <f>IF('Auto-Calculations'!FL1085="No Error","",CONCATENATE($CI$63,'Auto-Calculations'!FL1085,CHAR(10)))</f>
        <v/>
      </c>
      <c r="AV1147" s="44" t="str">
        <f>IF('Auto-Calculations'!FM1085="No Error","",CONCATENATE($CI$63,'Auto-Calculations'!FM1085,CHAR(10)))</f>
        <v/>
      </c>
      <c r="AW1147" s="44" t="str">
        <f>IF('Auto-Calculations'!FN1085="No Error","",CONCATENATE($CI$63,'Auto-Calculations'!FN1085,CHAR(10)))</f>
        <v/>
      </c>
      <c r="AX1147" s="44" t="str">
        <f>IF('Auto-Calculations'!FO1085="No Error","",CONCATENATE($CI$63,'Auto-Calculations'!FO1085,CHAR(10)))</f>
        <v/>
      </c>
      <c r="AY1147" s="44" t="str">
        <f>IF('Auto-Calculations'!FP1085="No Error","",CONCATENATE($CI$63,'Auto-Calculations'!FP1085,CHAR(10)))</f>
        <v/>
      </c>
      <c r="AZ1147" s="44" t="str">
        <f>IF('Auto-Calculations'!FQ1085="No Error","",CONCATENATE($CI$63,'Auto-Calculations'!FQ1085,CHAR(10)))</f>
        <v/>
      </c>
      <c r="BA1147" s="44" t="str">
        <f>IF('Auto-Calculations'!FR1085="No Error","",CONCATENATE($CI$63,'Auto-Calculations'!FR1085,CHAR(10)))</f>
        <v/>
      </c>
      <c r="BB1147" s="44" t="str">
        <f>IF('Auto-Calculations'!FS1085="No Error","",CONCATENATE($CI$63,'Auto-Calculations'!FS1085,CHAR(10)))</f>
        <v/>
      </c>
      <c r="BC1147" s="44" t="str">
        <f>IF('Auto-Calculations'!FT1085="No Error","",CONCATENATE($CI$63,'Auto-Calculations'!FT1085,CHAR(10)))</f>
        <v/>
      </c>
      <c r="BD1147" s="44" t="str">
        <f>IF('Auto-Calculations'!FU1085="No Error","",CONCATENATE($CI$63,'Auto-Calculations'!FU1085,CHAR(10)))</f>
        <v/>
      </c>
      <c r="BE1147" s="44" t="str">
        <f>IF('Auto-Calculations'!FV1085="No Error","",CONCATENATE($CI$63,'Auto-Calculations'!FV1085,CHAR(10)))</f>
        <v/>
      </c>
      <c r="BF1147" s="44" t="str">
        <f>IF('Auto-Calculations'!FW1085="No Error","",CONCATENATE($CI$63,'Auto-Calculations'!FW1085,CHAR(10)))</f>
        <v/>
      </c>
      <c r="BG1147" s="44" t="str">
        <f>IF('Auto-Calculations'!FX1085="No Error","",CONCATENATE($CI$63,'Auto-Calculations'!FX1085,CHAR(10)))</f>
        <v/>
      </c>
      <c r="BH1147" s="44" t="str">
        <f>IF('Auto-Calculations'!FY1085="No Error","",CONCATENATE($CI$63,'Auto-Calculations'!FY1085,CHAR(10)))</f>
        <v/>
      </c>
      <c r="BI1147" s="44" t="str">
        <f>IF('Auto-Calculations'!FZ1085="No Error","",CONCATENATE($CI$63,'Auto-Calculations'!FZ1085,CHAR(10)))</f>
        <v/>
      </c>
      <c r="BJ1147" s="44" t="str">
        <f>IF('Auto-Calculations'!GA1085="No Error","",CONCATENATE($CI$63,'Auto-Calculations'!GA1085,CHAR(10)))</f>
        <v/>
      </c>
      <c r="BK1147" s="44" t="str">
        <f>IF('Auto-Calculations'!GB1085="No Error","",CONCATENATE($CI$63,'Auto-Calculations'!GB1085,CHAR(10)))</f>
        <v/>
      </c>
      <c r="BL1147" s="44" t="str">
        <f>IF('Auto-Calculations'!GC1085="No Error","",CONCATENATE($CI$63,'Auto-Calculations'!GC1085,CHAR(10)))</f>
        <v/>
      </c>
      <c r="BM1147" s="44" t="str">
        <f>IF('Auto-Calculations'!GD1085="No Error","",CONCATENATE($CI$63,'Auto-Calculations'!GD1085,CHAR(10)))</f>
        <v/>
      </c>
      <c r="BN1147" s="44" t="str">
        <f>IF('Auto-Calculations'!GE1085="No Error","",CONCATENATE($CI$63,'Auto-Calculations'!GE1085,CHAR(10)))</f>
        <v/>
      </c>
      <c r="BO1147" s="44" t="str">
        <f>IF('Auto-Calculations'!GF1085="No Error","",CONCATENATE($CI$63,'Auto-Calculations'!GF1085,CHAR(10)))</f>
        <v/>
      </c>
      <c r="BP1147" s="44" t="str">
        <f>IF('Auto-Calculations'!GG1085="No Error","",CONCATENATE($CI$63,'Auto-Calculations'!GG1085,CHAR(10)))</f>
        <v/>
      </c>
      <c r="BQ1147" s="44" t="str">
        <f>IF('Auto-Calculations'!GH1085="No Error","",CONCATENATE($CI$63,'Auto-Calculations'!GH1085,CHAR(10)))</f>
        <v/>
      </c>
      <c r="BR1147" s="44" t="str">
        <f>IF('Auto-Calculations'!GI1085="No Error","",CONCATENATE($CI$63,'Auto-Calculations'!GI1085,CHAR(10)))</f>
        <v/>
      </c>
      <c r="BS1147" s="44" t="str">
        <f>IF('Auto-Calculations'!GJ1085="No Error","",CONCATENATE($CI$63,'Auto-Calculations'!GJ1085,CHAR(10)))</f>
        <v/>
      </c>
      <c r="BT1147" s="44" t="str">
        <f>IF('Auto-Calculations'!GK1085="No Error","",CONCATENATE($CI$63,'Auto-Calculations'!GK1085,CHAR(10)))</f>
        <v/>
      </c>
      <c r="BU1147" s="44" t="str">
        <f>IF('Auto-Calculations'!GL1085="No Error","",CONCATENATE($CI$63,'Auto-Calculations'!GL1085,CHAR(10)))</f>
        <v/>
      </c>
      <c r="BV1147" s="44" t="str">
        <f>IF('Auto-Calculations'!GM1085="No Error","",CONCATENATE($CI$63,'Auto-Calculations'!GM1085,CHAR(10)))</f>
        <v/>
      </c>
      <c r="BW1147" s="44" t="str">
        <f>IF('Auto-Calculations'!GN1085="No Error","",CONCATENATE($CI$63,'Auto-Calculations'!GN1085,CHAR(10)))</f>
        <v/>
      </c>
      <c r="BX1147" s="44" t="str">
        <f>IF('Auto-Calculations'!GO1085="No Error","",CONCATENATE($CI$63,'Auto-Calculations'!GO1085,CHAR(10)))</f>
        <v/>
      </c>
      <c r="BY1147" s="44" t="str">
        <f>IF('Auto-Calculations'!GP1085="No Error","",CONCATENATE($CI$63,'Auto-Calculations'!GP1085,CHAR(10)))</f>
        <v/>
      </c>
      <c r="BZ1147" s="44" t="str">
        <f>IF('Auto-Calculations'!GQ1085="No Error","",CONCATENATE($CI$63,'Auto-Calculations'!GQ1085,CHAR(10)))</f>
        <v/>
      </c>
      <c r="CA1147" s="44" t="str">
        <f>IF('Auto-Calculations'!GR1085="No Error","",CONCATENATE($CI$63,'Auto-Calculations'!GR1085,CHAR(10)))</f>
        <v/>
      </c>
      <c r="CB1147" s="44" t="str">
        <f>IF('Auto-Calculations'!GS1085="No Error","",CONCATENATE($CI$63,'Auto-Calculations'!GS1085,CHAR(10)))</f>
        <v/>
      </c>
      <c r="CC1147" s="44" t="str">
        <f>IF('Auto-Calculations'!GT1085="No Error","",CONCATENATE($CI$63,'Auto-Calculations'!GT1085,CHAR(10)))</f>
        <v/>
      </c>
      <c r="CD1147" s="44" t="str">
        <f>IF('Auto-Calculations'!GU1085="No Error","",CONCATENATE($CI$63,'Auto-Calculations'!GU1085,CHAR(10)))</f>
        <v/>
      </c>
      <c r="CE1147" s="44" t="str">
        <f>IF('Auto-Calculations'!GV1085="No Error","",CONCATENATE($CI$63,'Auto-Calculations'!GV1085,CHAR(10)))</f>
        <v/>
      </c>
      <c r="CF1147" s="44" t="str">
        <f>IF('Auto-Calculations'!GW1085="No Error","",CONCATENATE($CI$63,'Auto-Calculations'!GW1085,CHAR(10)))</f>
        <v/>
      </c>
      <c r="CG1147" s="44" t="str">
        <f>IF('Auto-Calculations'!GX1085="No Error","",CONCATENATE($CI$63,'Auto-Calculations'!GX1085,CHAR(10)))</f>
        <v/>
      </c>
      <c r="CH1147" s="44" t="s">
        <v>5795</v>
      </c>
      <c r="CI1147" s="1" t="str">
        <f t="shared" si="16"/>
        <v>.</v>
      </c>
    </row>
    <row r="1148" spans="1:87" ht="18" customHeight="1" x14ac:dyDescent="0.25">
      <c r="A1148" s="14" t="str">
        <f>IF(NOT(ISBLANK('Auto-Calculations'!D1086)),'Auto-Calculations'!D1086,"")</f>
        <v/>
      </c>
      <c r="B1148" s="44" t="str">
        <f>IF('Auto-Calculations'!DS1086="No Error","",CONCATENATE($CI$63,'Auto-Calculations'!DS1086,CHAR(10)))</f>
        <v/>
      </c>
      <c r="C1148" s="44" t="str">
        <f>IF('Auto-Calculations'!DT1086="No Error","",CONCATENATE($CI$63,'Auto-Calculations'!DT1086,CHAR(10)))</f>
        <v/>
      </c>
      <c r="D1148" s="44" t="str">
        <f>IF('Auto-Calculations'!DU1086="No Error","",CONCATENATE($CI$63,'Auto-Calculations'!DU1086,CHAR(10)))</f>
        <v/>
      </c>
      <c r="E1148" s="44" t="str">
        <f>IF('Auto-Calculations'!DV1086="No Error","",CONCATENATE($CI$63,'Auto-Calculations'!DV1086,CHAR(10)))</f>
        <v/>
      </c>
      <c r="F1148" s="44" t="str">
        <f>IF('Auto-Calculations'!DW1086="No Error","",CONCATENATE($CI$63,'Auto-Calculations'!DW1086,CHAR(10)))</f>
        <v/>
      </c>
      <c r="G1148" s="44" t="str">
        <f>IF('Auto-Calculations'!DX1086="No Error","",CONCATENATE($CI$63,'Auto-Calculations'!DX1086,CHAR(10)))</f>
        <v/>
      </c>
      <c r="H1148" s="44" t="str">
        <f>IF('Auto-Calculations'!DY1086="No Error","",CONCATENATE($CI$63,'Auto-Calculations'!DY1086,CHAR(10)))</f>
        <v/>
      </c>
      <c r="I1148" s="44" t="str">
        <f>IF('Auto-Calculations'!DZ1086="No Error","",CONCATENATE($CI$63,'Auto-Calculations'!DZ1086,CHAR(10)))</f>
        <v/>
      </c>
      <c r="J1148" s="44" t="str">
        <f>IF('Auto-Calculations'!EA1086="No Error","",CONCATENATE($CI$63,'Auto-Calculations'!EA1086,CHAR(10)))</f>
        <v/>
      </c>
      <c r="K1148" s="44" t="str">
        <f>IF('Auto-Calculations'!EB1086="No Error","",CONCATENATE($CI$63,'Auto-Calculations'!EB1086,CHAR(10)))</f>
        <v/>
      </c>
      <c r="L1148" s="44" t="str">
        <f>IF('Auto-Calculations'!EC1086="No Error","",CONCATENATE($CI$63,'Auto-Calculations'!EC1086,CHAR(10)))</f>
        <v/>
      </c>
      <c r="M1148" s="44" t="str">
        <f>IF('Auto-Calculations'!ED1086="No Error","",CONCATENATE($CI$63,'Auto-Calculations'!ED1086,CHAR(10)))</f>
        <v/>
      </c>
      <c r="N1148" s="44" t="str">
        <f>IF('Auto-Calculations'!EE1086="No Error","",CONCATENATE($CI$63,'Auto-Calculations'!EE1086,CHAR(10)))</f>
        <v/>
      </c>
      <c r="O1148" s="44" t="str">
        <f>IF('Auto-Calculations'!EF1086="No Error","",CONCATENATE($CI$63,'Auto-Calculations'!EF1086,CHAR(10)))</f>
        <v/>
      </c>
      <c r="P1148" s="44" t="str">
        <f>IF('Auto-Calculations'!EG1086="No Error","",CONCATENATE($CI$63,'Auto-Calculations'!EG1086,CHAR(10)))</f>
        <v/>
      </c>
      <c r="Q1148" s="44" t="str">
        <f>IF('Auto-Calculations'!EH1086="No Error","",CONCATENATE($CI$63,'Auto-Calculations'!EH1086,CHAR(10)))</f>
        <v/>
      </c>
      <c r="R1148" s="44" t="str">
        <f>IF('Auto-Calculations'!EI1086="No Error","",CONCATENATE($CI$63,'Auto-Calculations'!EI1086,CHAR(10)))</f>
        <v/>
      </c>
      <c r="S1148" s="44" t="str">
        <f>IF('Auto-Calculations'!EJ1086="No Error","",CONCATENATE($CI$63,'Auto-Calculations'!EJ1086,CHAR(10)))</f>
        <v/>
      </c>
      <c r="T1148" s="44" t="str">
        <f>IF('Auto-Calculations'!EK1086="No Error","",CONCATENATE($CI$63,'Auto-Calculations'!EK1086,CHAR(10)))</f>
        <v/>
      </c>
      <c r="U1148" s="44" t="str">
        <f>IF('Auto-Calculations'!EL1086="No Error","",CONCATENATE($CI$63,'Auto-Calculations'!EL1086,CHAR(10)))</f>
        <v/>
      </c>
      <c r="V1148" s="44" t="str">
        <f>IF('Auto-Calculations'!EM1086="No Error","",CONCATENATE($CI$63,'Auto-Calculations'!EM1086,CHAR(10)))</f>
        <v/>
      </c>
      <c r="W1148" s="44" t="str">
        <f>IF('Auto-Calculations'!EN1086="No Error","",CONCATENATE($CI$63,'Auto-Calculations'!EN1086,CHAR(10)))</f>
        <v/>
      </c>
      <c r="X1148" s="44" t="str">
        <f>IF('Auto-Calculations'!EO1086="No Error","",CONCATENATE($CI$63,'Auto-Calculations'!EO1086,CHAR(10)))</f>
        <v/>
      </c>
      <c r="Y1148" s="44" t="str">
        <f>IF('Auto-Calculations'!EP1086="No Error","",CONCATENATE($CI$63,'Auto-Calculations'!EP1086,CHAR(10)))</f>
        <v/>
      </c>
      <c r="Z1148" s="44" t="str">
        <f>IF('Auto-Calculations'!EQ1086="No Error","",CONCATENATE($CI$63,'Auto-Calculations'!EQ1086,CHAR(10)))</f>
        <v/>
      </c>
      <c r="AA1148" s="44" t="str">
        <f>IF('Auto-Calculations'!ER1086="No Error","",CONCATENATE($CI$63,'Auto-Calculations'!ER1086,CHAR(10)))</f>
        <v/>
      </c>
      <c r="AB1148" s="44" t="str">
        <f>IF('Auto-Calculations'!ES1086="No Error","",CONCATENATE($CI$63,'Auto-Calculations'!ES1086,CHAR(10)))</f>
        <v/>
      </c>
      <c r="AC1148" s="44" t="str">
        <f>IF('Auto-Calculations'!ET1086="No Error","",CONCATENATE($CI$63,'Auto-Calculations'!ET1086,CHAR(10)))</f>
        <v/>
      </c>
      <c r="AD1148" s="44" t="str">
        <f>IF('Auto-Calculations'!EU1086="No Error","",CONCATENATE($CI$63,'Auto-Calculations'!EU1086,CHAR(10)))</f>
        <v/>
      </c>
      <c r="AE1148" s="44" t="str">
        <f>IF('Auto-Calculations'!EV1086="No Error","",CONCATENATE($CI$63,'Auto-Calculations'!EV1086,CHAR(10)))</f>
        <v/>
      </c>
      <c r="AF1148" s="44" t="str">
        <f>IF('Auto-Calculations'!EW1086="No Error","",CONCATENATE($CI$63,'Auto-Calculations'!EW1086,CHAR(10)))</f>
        <v/>
      </c>
      <c r="AG1148" s="44" t="str">
        <f>IF('Auto-Calculations'!EX1086="No Error","",CONCATENATE($CI$63,'Auto-Calculations'!EX1086,CHAR(10)))</f>
        <v/>
      </c>
      <c r="AH1148" s="44" t="str">
        <f>IF('Auto-Calculations'!EY1086="No Error","",CONCATENATE($CI$63,'Auto-Calculations'!EY1086,CHAR(10)))</f>
        <v/>
      </c>
      <c r="AI1148" s="44" t="str">
        <f>IF('Auto-Calculations'!EZ1086="No Error","",CONCATENATE($CI$63,'Auto-Calculations'!EZ1086,CHAR(10)))</f>
        <v/>
      </c>
      <c r="AJ1148" s="44" t="str">
        <f>IF('Auto-Calculations'!FA1086="No Error","",CONCATENATE($CI$63,'Auto-Calculations'!FA1086,CHAR(10)))</f>
        <v/>
      </c>
      <c r="AK1148" s="44" t="str">
        <f>IF('Auto-Calculations'!FB1086="No Error","",CONCATENATE($CI$63,'Auto-Calculations'!FB1086,CHAR(10)))</f>
        <v/>
      </c>
      <c r="AL1148" s="44" t="str">
        <f>IF('Auto-Calculations'!FC1086="No Error","",CONCATENATE($CI$63,'Auto-Calculations'!FC1086,CHAR(10)))</f>
        <v/>
      </c>
      <c r="AM1148" s="44" t="str">
        <f>IF('Auto-Calculations'!FD1086="No Error","",CONCATENATE($CI$63,'Auto-Calculations'!FD1086,CHAR(10)))</f>
        <v/>
      </c>
      <c r="AN1148" s="44" t="str">
        <f>IF('Auto-Calculations'!FE1086="No Error","",CONCATENATE($CI$63,'Auto-Calculations'!FE1086,CHAR(10)))</f>
        <v/>
      </c>
      <c r="AO1148" s="44" t="str">
        <f>IF('Auto-Calculations'!FF1086="No Error","",CONCATENATE($CI$63,'Auto-Calculations'!FF1086,CHAR(10)))</f>
        <v/>
      </c>
      <c r="AP1148" s="44" t="str">
        <f>IF('Auto-Calculations'!FG1086="No Error","",CONCATENATE($CI$63,'Auto-Calculations'!FG1086,CHAR(10)))</f>
        <v/>
      </c>
      <c r="AQ1148" s="44" t="str">
        <f>IF('Auto-Calculations'!FH1086="No Error","",CONCATENATE($CI$63,'Auto-Calculations'!FH1086,CHAR(10)))</f>
        <v/>
      </c>
      <c r="AR1148" s="44" t="str">
        <f>IF('Auto-Calculations'!FI1086="No Error","",CONCATENATE($CI$63,'Auto-Calculations'!FI1086,CHAR(10)))</f>
        <v/>
      </c>
      <c r="AS1148" s="44" t="str">
        <f>IF('Auto-Calculations'!FJ1086="No Error","",CONCATENATE($CI$63,'Auto-Calculations'!FJ1086,CHAR(10)))</f>
        <v/>
      </c>
      <c r="AT1148" s="44" t="str">
        <f>IF('Auto-Calculations'!FK1086="No Error","",CONCATENATE($CI$63,'Auto-Calculations'!FK1086,CHAR(10)))</f>
        <v/>
      </c>
      <c r="AU1148" s="44" t="str">
        <f>IF('Auto-Calculations'!FL1086="No Error","",CONCATENATE($CI$63,'Auto-Calculations'!FL1086,CHAR(10)))</f>
        <v/>
      </c>
      <c r="AV1148" s="44" t="str">
        <f>IF('Auto-Calculations'!FM1086="No Error","",CONCATENATE($CI$63,'Auto-Calculations'!FM1086,CHAR(10)))</f>
        <v/>
      </c>
      <c r="AW1148" s="44" t="str">
        <f>IF('Auto-Calculations'!FN1086="No Error","",CONCATENATE($CI$63,'Auto-Calculations'!FN1086,CHAR(10)))</f>
        <v/>
      </c>
      <c r="AX1148" s="44" t="str">
        <f>IF('Auto-Calculations'!FO1086="No Error","",CONCATENATE($CI$63,'Auto-Calculations'!FO1086,CHAR(10)))</f>
        <v/>
      </c>
      <c r="AY1148" s="44" t="str">
        <f>IF('Auto-Calculations'!FP1086="No Error","",CONCATENATE($CI$63,'Auto-Calculations'!FP1086,CHAR(10)))</f>
        <v/>
      </c>
      <c r="AZ1148" s="44" t="str">
        <f>IF('Auto-Calculations'!FQ1086="No Error","",CONCATENATE($CI$63,'Auto-Calculations'!FQ1086,CHAR(10)))</f>
        <v/>
      </c>
      <c r="BA1148" s="44" t="str">
        <f>IF('Auto-Calculations'!FR1086="No Error","",CONCATENATE($CI$63,'Auto-Calculations'!FR1086,CHAR(10)))</f>
        <v/>
      </c>
      <c r="BB1148" s="44" t="str">
        <f>IF('Auto-Calculations'!FS1086="No Error","",CONCATENATE($CI$63,'Auto-Calculations'!FS1086,CHAR(10)))</f>
        <v/>
      </c>
      <c r="BC1148" s="44" t="str">
        <f>IF('Auto-Calculations'!FT1086="No Error","",CONCATENATE($CI$63,'Auto-Calculations'!FT1086,CHAR(10)))</f>
        <v/>
      </c>
      <c r="BD1148" s="44" t="str">
        <f>IF('Auto-Calculations'!FU1086="No Error","",CONCATENATE($CI$63,'Auto-Calculations'!FU1086,CHAR(10)))</f>
        <v/>
      </c>
      <c r="BE1148" s="44" t="str">
        <f>IF('Auto-Calculations'!FV1086="No Error","",CONCATENATE($CI$63,'Auto-Calculations'!FV1086,CHAR(10)))</f>
        <v/>
      </c>
      <c r="BF1148" s="44" t="str">
        <f>IF('Auto-Calculations'!FW1086="No Error","",CONCATENATE($CI$63,'Auto-Calculations'!FW1086,CHAR(10)))</f>
        <v/>
      </c>
      <c r="BG1148" s="44" t="str">
        <f>IF('Auto-Calculations'!FX1086="No Error","",CONCATENATE($CI$63,'Auto-Calculations'!FX1086,CHAR(10)))</f>
        <v/>
      </c>
      <c r="BH1148" s="44" t="str">
        <f>IF('Auto-Calculations'!FY1086="No Error","",CONCATENATE($CI$63,'Auto-Calculations'!FY1086,CHAR(10)))</f>
        <v/>
      </c>
      <c r="BI1148" s="44" t="str">
        <f>IF('Auto-Calculations'!FZ1086="No Error","",CONCATENATE($CI$63,'Auto-Calculations'!FZ1086,CHAR(10)))</f>
        <v/>
      </c>
      <c r="BJ1148" s="44" t="str">
        <f>IF('Auto-Calculations'!GA1086="No Error","",CONCATENATE($CI$63,'Auto-Calculations'!GA1086,CHAR(10)))</f>
        <v/>
      </c>
      <c r="BK1148" s="44" t="str">
        <f>IF('Auto-Calculations'!GB1086="No Error","",CONCATENATE($CI$63,'Auto-Calculations'!GB1086,CHAR(10)))</f>
        <v/>
      </c>
      <c r="BL1148" s="44" t="str">
        <f>IF('Auto-Calculations'!GC1086="No Error","",CONCATENATE($CI$63,'Auto-Calculations'!GC1086,CHAR(10)))</f>
        <v/>
      </c>
      <c r="BM1148" s="44" t="str">
        <f>IF('Auto-Calculations'!GD1086="No Error","",CONCATENATE($CI$63,'Auto-Calculations'!GD1086,CHAR(10)))</f>
        <v/>
      </c>
      <c r="BN1148" s="44" t="str">
        <f>IF('Auto-Calculations'!GE1086="No Error","",CONCATENATE($CI$63,'Auto-Calculations'!GE1086,CHAR(10)))</f>
        <v/>
      </c>
      <c r="BO1148" s="44" t="str">
        <f>IF('Auto-Calculations'!GF1086="No Error","",CONCATENATE($CI$63,'Auto-Calculations'!GF1086,CHAR(10)))</f>
        <v/>
      </c>
      <c r="BP1148" s="44" t="str">
        <f>IF('Auto-Calculations'!GG1086="No Error","",CONCATENATE($CI$63,'Auto-Calculations'!GG1086,CHAR(10)))</f>
        <v/>
      </c>
      <c r="BQ1148" s="44" t="str">
        <f>IF('Auto-Calculations'!GH1086="No Error","",CONCATENATE($CI$63,'Auto-Calculations'!GH1086,CHAR(10)))</f>
        <v/>
      </c>
      <c r="BR1148" s="44" t="str">
        <f>IF('Auto-Calculations'!GI1086="No Error","",CONCATENATE($CI$63,'Auto-Calculations'!GI1086,CHAR(10)))</f>
        <v/>
      </c>
      <c r="BS1148" s="44" t="str">
        <f>IF('Auto-Calculations'!GJ1086="No Error","",CONCATENATE($CI$63,'Auto-Calculations'!GJ1086,CHAR(10)))</f>
        <v/>
      </c>
      <c r="BT1148" s="44" t="str">
        <f>IF('Auto-Calculations'!GK1086="No Error","",CONCATENATE($CI$63,'Auto-Calculations'!GK1086,CHAR(10)))</f>
        <v/>
      </c>
      <c r="BU1148" s="44" t="str">
        <f>IF('Auto-Calculations'!GL1086="No Error","",CONCATENATE($CI$63,'Auto-Calculations'!GL1086,CHAR(10)))</f>
        <v/>
      </c>
      <c r="BV1148" s="44" t="str">
        <f>IF('Auto-Calculations'!GM1086="No Error","",CONCATENATE($CI$63,'Auto-Calculations'!GM1086,CHAR(10)))</f>
        <v/>
      </c>
      <c r="BW1148" s="44" t="str">
        <f>IF('Auto-Calculations'!GN1086="No Error","",CONCATENATE($CI$63,'Auto-Calculations'!GN1086,CHAR(10)))</f>
        <v/>
      </c>
      <c r="BX1148" s="44" t="str">
        <f>IF('Auto-Calculations'!GO1086="No Error","",CONCATENATE($CI$63,'Auto-Calculations'!GO1086,CHAR(10)))</f>
        <v/>
      </c>
      <c r="BY1148" s="44" t="str">
        <f>IF('Auto-Calculations'!GP1086="No Error","",CONCATENATE($CI$63,'Auto-Calculations'!GP1086,CHAR(10)))</f>
        <v/>
      </c>
      <c r="BZ1148" s="44" t="str">
        <f>IF('Auto-Calculations'!GQ1086="No Error","",CONCATENATE($CI$63,'Auto-Calculations'!GQ1086,CHAR(10)))</f>
        <v/>
      </c>
      <c r="CA1148" s="44" t="str">
        <f>IF('Auto-Calculations'!GR1086="No Error","",CONCATENATE($CI$63,'Auto-Calculations'!GR1086,CHAR(10)))</f>
        <v/>
      </c>
      <c r="CB1148" s="44" t="str">
        <f>IF('Auto-Calculations'!GS1086="No Error","",CONCATENATE($CI$63,'Auto-Calculations'!GS1086,CHAR(10)))</f>
        <v/>
      </c>
      <c r="CC1148" s="44" t="str">
        <f>IF('Auto-Calculations'!GT1086="No Error","",CONCATENATE($CI$63,'Auto-Calculations'!GT1086,CHAR(10)))</f>
        <v/>
      </c>
      <c r="CD1148" s="44" t="str">
        <f>IF('Auto-Calculations'!GU1086="No Error","",CONCATENATE($CI$63,'Auto-Calculations'!GU1086,CHAR(10)))</f>
        <v/>
      </c>
      <c r="CE1148" s="44" t="str">
        <f>IF('Auto-Calculations'!GV1086="No Error","",CONCATENATE($CI$63,'Auto-Calculations'!GV1086,CHAR(10)))</f>
        <v/>
      </c>
      <c r="CF1148" s="44" t="str">
        <f>IF('Auto-Calculations'!GW1086="No Error","",CONCATENATE($CI$63,'Auto-Calculations'!GW1086,CHAR(10)))</f>
        <v/>
      </c>
      <c r="CG1148" s="44" t="str">
        <f>IF('Auto-Calculations'!GX1086="No Error","",CONCATENATE($CI$63,'Auto-Calculations'!GX1086,CHAR(10)))</f>
        <v/>
      </c>
      <c r="CH1148" s="44" t="s">
        <v>5795</v>
      </c>
      <c r="CI1148" s="1" t="str">
        <f t="shared" si="16"/>
        <v>.</v>
      </c>
    </row>
    <row r="1149" spans="1:87" ht="18" customHeight="1" x14ac:dyDescent="0.25">
      <c r="A1149" s="14" t="str">
        <f>IF(NOT(ISBLANK('Auto-Calculations'!D1087)),'Auto-Calculations'!D1087,"")</f>
        <v/>
      </c>
      <c r="B1149" s="44" t="str">
        <f>IF('Auto-Calculations'!DS1087="No Error","",CONCATENATE($CI$63,'Auto-Calculations'!DS1087,CHAR(10)))</f>
        <v/>
      </c>
      <c r="C1149" s="44" t="str">
        <f>IF('Auto-Calculations'!DT1087="No Error","",CONCATENATE($CI$63,'Auto-Calculations'!DT1087,CHAR(10)))</f>
        <v/>
      </c>
      <c r="D1149" s="44" t="str">
        <f>IF('Auto-Calculations'!DU1087="No Error","",CONCATENATE($CI$63,'Auto-Calculations'!DU1087,CHAR(10)))</f>
        <v/>
      </c>
      <c r="E1149" s="44" t="str">
        <f>IF('Auto-Calculations'!DV1087="No Error","",CONCATENATE($CI$63,'Auto-Calculations'!DV1087,CHAR(10)))</f>
        <v/>
      </c>
      <c r="F1149" s="44" t="str">
        <f>IF('Auto-Calculations'!DW1087="No Error","",CONCATENATE($CI$63,'Auto-Calculations'!DW1087,CHAR(10)))</f>
        <v/>
      </c>
      <c r="G1149" s="44" t="str">
        <f>IF('Auto-Calculations'!DX1087="No Error","",CONCATENATE($CI$63,'Auto-Calculations'!DX1087,CHAR(10)))</f>
        <v/>
      </c>
      <c r="H1149" s="44" t="str">
        <f>IF('Auto-Calculations'!DY1087="No Error","",CONCATENATE($CI$63,'Auto-Calculations'!DY1087,CHAR(10)))</f>
        <v/>
      </c>
      <c r="I1149" s="44" t="str">
        <f>IF('Auto-Calculations'!DZ1087="No Error","",CONCATENATE($CI$63,'Auto-Calculations'!DZ1087,CHAR(10)))</f>
        <v/>
      </c>
      <c r="J1149" s="44" t="str">
        <f>IF('Auto-Calculations'!EA1087="No Error","",CONCATENATE($CI$63,'Auto-Calculations'!EA1087,CHAR(10)))</f>
        <v/>
      </c>
      <c r="K1149" s="44" t="str">
        <f>IF('Auto-Calculations'!EB1087="No Error","",CONCATENATE($CI$63,'Auto-Calculations'!EB1087,CHAR(10)))</f>
        <v/>
      </c>
      <c r="L1149" s="44" t="str">
        <f>IF('Auto-Calculations'!EC1087="No Error","",CONCATENATE($CI$63,'Auto-Calculations'!EC1087,CHAR(10)))</f>
        <v/>
      </c>
      <c r="M1149" s="44" t="str">
        <f>IF('Auto-Calculations'!ED1087="No Error","",CONCATENATE($CI$63,'Auto-Calculations'!ED1087,CHAR(10)))</f>
        <v/>
      </c>
      <c r="N1149" s="44" t="str">
        <f>IF('Auto-Calculations'!EE1087="No Error","",CONCATENATE($CI$63,'Auto-Calculations'!EE1087,CHAR(10)))</f>
        <v/>
      </c>
      <c r="O1149" s="44" t="str">
        <f>IF('Auto-Calculations'!EF1087="No Error","",CONCATENATE($CI$63,'Auto-Calculations'!EF1087,CHAR(10)))</f>
        <v/>
      </c>
      <c r="P1149" s="44" t="str">
        <f>IF('Auto-Calculations'!EG1087="No Error","",CONCATENATE($CI$63,'Auto-Calculations'!EG1087,CHAR(10)))</f>
        <v/>
      </c>
      <c r="Q1149" s="44" t="str">
        <f>IF('Auto-Calculations'!EH1087="No Error","",CONCATENATE($CI$63,'Auto-Calculations'!EH1087,CHAR(10)))</f>
        <v/>
      </c>
      <c r="R1149" s="44" t="str">
        <f>IF('Auto-Calculations'!EI1087="No Error","",CONCATENATE($CI$63,'Auto-Calculations'!EI1087,CHAR(10)))</f>
        <v/>
      </c>
      <c r="S1149" s="44" t="str">
        <f>IF('Auto-Calculations'!EJ1087="No Error","",CONCATENATE($CI$63,'Auto-Calculations'!EJ1087,CHAR(10)))</f>
        <v/>
      </c>
      <c r="T1149" s="44" t="str">
        <f>IF('Auto-Calculations'!EK1087="No Error","",CONCATENATE($CI$63,'Auto-Calculations'!EK1087,CHAR(10)))</f>
        <v/>
      </c>
      <c r="U1149" s="44" t="str">
        <f>IF('Auto-Calculations'!EL1087="No Error","",CONCATENATE($CI$63,'Auto-Calculations'!EL1087,CHAR(10)))</f>
        <v/>
      </c>
      <c r="V1149" s="44" t="str">
        <f>IF('Auto-Calculations'!EM1087="No Error","",CONCATENATE($CI$63,'Auto-Calculations'!EM1087,CHAR(10)))</f>
        <v/>
      </c>
      <c r="W1149" s="44" t="str">
        <f>IF('Auto-Calculations'!EN1087="No Error","",CONCATENATE($CI$63,'Auto-Calculations'!EN1087,CHAR(10)))</f>
        <v/>
      </c>
      <c r="X1149" s="44" t="str">
        <f>IF('Auto-Calculations'!EO1087="No Error","",CONCATENATE($CI$63,'Auto-Calculations'!EO1087,CHAR(10)))</f>
        <v/>
      </c>
      <c r="Y1149" s="44" t="str">
        <f>IF('Auto-Calculations'!EP1087="No Error","",CONCATENATE($CI$63,'Auto-Calculations'!EP1087,CHAR(10)))</f>
        <v/>
      </c>
      <c r="Z1149" s="44" t="str">
        <f>IF('Auto-Calculations'!EQ1087="No Error","",CONCATENATE($CI$63,'Auto-Calculations'!EQ1087,CHAR(10)))</f>
        <v/>
      </c>
      <c r="AA1149" s="44" t="str">
        <f>IF('Auto-Calculations'!ER1087="No Error","",CONCATENATE($CI$63,'Auto-Calculations'!ER1087,CHAR(10)))</f>
        <v/>
      </c>
      <c r="AB1149" s="44" t="str">
        <f>IF('Auto-Calculations'!ES1087="No Error","",CONCATENATE($CI$63,'Auto-Calculations'!ES1087,CHAR(10)))</f>
        <v/>
      </c>
      <c r="AC1149" s="44" t="str">
        <f>IF('Auto-Calculations'!ET1087="No Error","",CONCATENATE($CI$63,'Auto-Calculations'!ET1087,CHAR(10)))</f>
        <v/>
      </c>
      <c r="AD1149" s="44" t="str">
        <f>IF('Auto-Calculations'!EU1087="No Error","",CONCATENATE($CI$63,'Auto-Calculations'!EU1087,CHAR(10)))</f>
        <v/>
      </c>
      <c r="AE1149" s="44" t="str">
        <f>IF('Auto-Calculations'!EV1087="No Error","",CONCATENATE($CI$63,'Auto-Calculations'!EV1087,CHAR(10)))</f>
        <v/>
      </c>
      <c r="AF1149" s="44" t="str">
        <f>IF('Auto-Calculations'!EW1087="No Error","",CONCATENATE($CI$63,'Auto-Calculations'!EW1087,CHAR(10)))</f>
        <v/>
      </c>
      <c r="AG1149" s="44" t="str">
        <f>IF('Auto-Calculations'!EX1087="No Error","",CONCATENATE($CI$63,'Auto-Calculations'!EX1087,CHAR(10)))</f>
        <v/>
      </c>
      <c r="AH1149" s="44" t="str">
        <f>IF('Auto-Calculations'!EY1087="No Error","",CONCATENATE($CI$63,'Auto-Calculations'!EY1087,CHAR(10)))</f>
        <v/>
      </c>
      <c r="AI1149" s="44" t="str">
        <f>IF('Auto-Calculations'!EZ1087="No Error","",CONCATENATE($CI$63,'Auto-Calculations'!EZ1087,CHAR(10)))</f>
        <v/>
      </c>
      <c r="AJ1149" s="44" t="str">
        <f>IF('Auto-Calculations'!FA1087="No Error","",CONCATENATE($CI$63,'Auto-Calculations'!FA1087,CHAR(10)))</f>
        <v/>
      </c>
      <c r="AK1149" s="44" t="str">
        <f>IF('Auto-Calculations'!FB1087="No Error","",CONCATENATE($CI$63,'Auto-Calculations'!FB1087,CHAR(10)))</f>
        <v/>
      </c>
      <c r="AL1149" s="44" t="str">
        <f>IF('Auto-Calculations'!FC1087="No Error","",CONCATENATE($CI$63,'Auto-Calculations'!FC1087,CHAR(10)))</f>
        <v/>
      </c>
      <c r="AM1149" s="44" t="str">
        <f>IF('Auto-Calculations'!FD1087="No Error","",CONCATENATE($CI$63,'Auto-Calculations'!FD1087,CHAR(10)))</f>
        <v/>
      </c>
      <c r="AN1149" s="44" t="str">
        <f>IF('Auto-Calculations'!FE1087="No Error","",CONCATENATE($CI$63,'Auto-Calculations'!FE1087,CHAR(10)))</f>
        <v/>
      </c>
      <c r="AO1149" s="44" t="str">
        <f>IF('Auto-Calculations'!FF1087="No Error","",CONCATENATE($CI$63,'Auto-Calculations'!FF1087,CHAR(10)))</f>
        <v/>
      </c>
      <c r="AP1149" s="44" t="str">
        <f>IF('Auto-Calculations'!FG1087="No Error","",CONCATENATE($CI$63,'Auto-Calculations'!FG1087,CHAR(10)))</f>
        <v/>
      </c>
      <c r="AQ1149" s="44" t="str">
        <f>IF('Auto-Calculations'!FH1087="No Error","",CONCATENATE($CI$63,'Auto-Calculations'!FH1087,CHAR(10)))</f>
        <v/>
      </c>
      <c r="AR1149" s="44" t="str">
        <f>IF('Auto-Calculations'!FI1087="No Error","",CONCATENATE($CI$63,'Auto-Calculations'!FI1087,CHAR(10)))</f>
        <v/>
      </c>
      <c r="AS1149" s="44" t="str">
        <f>IF('Auto-Calculations'!FJ1087="No Error","",CONCATENATE($CI$63,'Auto-Calculations'!FJ1087,CHAR(10)))</f>
        <v/>
      </c>
      <c r="AT1149" s="44" t="str">
        <f>IF('Auto-Calculations'!FK1087="No Error","",CONCATENATE($CI$63,'Auto-Calculations'!FK1087,CHAR(10)))</f>
        <v/>
      </c>
      <c r="AU1149" s="44" t="str">
        <f>IF('Auto-Calculations'!FL1087="No Error","",CONCATENATE($CI$63,'Auto-Calculations'!FL1087,CHAR(10)))</f>
        <v/>
      </c>
      <c r="AV1149" s="44" t="str">
        <f>IF('Auto-Calculations'!FM1087="No Error","",CONCATENATE($CI$63,'Auto-Calculations'!FM1087,CHAR(10)))</f>
        <v/>
      </c>
      <c r="AW1149" s="44" t="str">
        <f>IF('Auto-Calculations'!FN1087="No Error","",CONCATENATE($CI$63,'Auto-Calculations'!FN1087,CHAR(10)))</f>
        <v/>
      </c>
      <c r="AX1149" s="44" t="str">
        <f>IF('Auto-Calculations'!FO1087="No Error","",CONCATENATE($CI$63,'Auto-Calculations'!FO1087,CHAR(10)))</f>
        <v/>
      </c>
      <c r="AY1149" s="44" t="str">
        <f>IF('Auto-Calculations'!FP1087="No Error","",CONCATENATE($CI$63,'Auto-Calculations'!FP1087,CHAR(10)))</f>
        <v/>
      </c>
      <c r="AZ1149" s="44" t="str">
        <f>IF('Auto-Calculations'!FQ1087="No Error","",CONCATENATE($CI$63,'Auto-Calculations'!FQ1087,CHAR(10)))</f>
        <v/>
      </c>
      <c r="BA1149" s="44" t="str">
        <f>IF('Auto-Calculations'!FR1087="No Error","",CONCATENATE($CI$63,'Auto-Calculations'!FR1087,CHAR(10)))</f>
        <v/>
      </c>
      <c r="BB1149" s="44" t="str">
        <f>IF('Auto-Calculations'!FS1087="No Error","",CONCATENATE($CI$63,'Auto-Calculations'!FS1087,CHAR(10)))</f>
        <v/>
      </c>
      <c r="BC1149" s="44" t="str">
        <f>IF('Auto-Calculations'!FT1087="No Error","",CONCATENATE($CI$63,'Auto-Calculations'!FT1087,CHAR(10)))</f>
        <v/>
      </c>
      <c r="BD1149" s="44" t="str">
        <f>IF('Auto-Calculations'!FU1087="No Error","",CONCATENATE($CI$63,'Auto-Calculations'!FU1087,CHAR(10)))</f>
        <v/>
      </c>
      <c r="BE1149" s="44" t="str">
        <f>IF('Auto-Calculations'!FV1087="No Error","",CONCATENATE($CI$63,'Auto-Calculations'!FV1087,CHAR(10)))</f>
        <v/>
      </c>
      <c r="BF1149" s="44" t="str">
        <f>IF('Auto-Calculations'!FW1087="No Error","",CONCATENATE($CI$63,'Auto-Calculations'!FW1087,CHAR(10)))</f>
        <v/>
      </c>
      <c r="BG1149" s="44" t="str">
        <f>IF('Auto-Calculations'!FX1087="No Error","",CONCATENATE($CI$63,'Auto-Calculations'!FX1087,CHAR(10)))</f>
        <v/>
      </c>
      <c r="BH1149" s="44" t="str">
        <f>IF('Auto-Calculations'!FY1087="No Error","",CONCATENATE($CI$63,'Auto-Calculations'!FY1087,CHAR(10)))</f>
        <v/>
      </c>
      <c r="BI1149" s="44" t="str">
        <f>IF('Auto-Calculations'!FZ1087="No Error","",CONCATENATE($CI$63,'Auto-Calculations'!FZ1087,CHAR(10)))</f>
        <v/>
      </c>
      <c r="BJ1149" s="44" t="str">
        <f>IF('Auto-Calculations'!GA1087="No Error","",CONCATENATE($CI$63,'Auto-Calculations'!GA1087,CHAR(10)))</f>
        <v/>
      </c>
      <c r="BK1149" s="44" t="str">
        <f>IF('Auto-Calculations'!GB1087="No Error","",CONCATENATE($CI$63,'Auto-Calculations'!GB1087,CHAR(10)))</f>
        <v/>
      </c>
      <c r="BL1149" s="44" t="str">
        <f>IF('Auto-Calculations'!GC1087="No Error","",CONCATENATE($CI$63,'Auto-Calculations'!GC1087,CHAR(10)))</f>
        <v/>
      </c>
      <c r="BM1149" s="44" t="str">
        <f>IF('Auto-Calculations'!GD1087="No Error","",CONCATENATE($CI$63,'Auto-Calculations'!GD1087,CHAR(10)))</f>
        <v/>
      </c>
      <c r="BN1149" s="44" t="str">
        <f>IF('Auto-Calculations'!GE1087="No Error","",CONCATENATE($CI$63,'Auto-Calculations'!GE1087,CHAR(10)))</f>
        <v/>
      </c>
      <c r="BO1149" s="44" t="str">
        <f>IF('Auto-Calculations'!GF1087="No Error","",CONCATENATE($CI$63,'Auto-Calculations'!GF1087,CHAR(10)))</f>
        <v/>
      </c>
      <c r="BP1149" s="44" t="str">
        <f>IF('Auto-Calculations'!GG1087="No Error","",CONCATENATE($CI$63,'Auto-Calculations'!GG1087,CHAR(10)))</f>
        <v/>
      </c>
      <c r="BQ1149" s="44" t="str">
        <f>IF('Auto-Calculations'!GH1087="No Error","",CONCATENATE($CI$63,'Auto-Calculations'!GH1087,CHAR(10)))</f>
        <v/>
      </c>
      <c r="BR1149" s="44" t="str">
        <f>IF('Auto-Calculations'!GI1087="No Error","",CONCATENATE($CI$63,'Auto-Calculations'!GI1087,CHAR(10)))</f>
        <v/>
      </c>
      <c r="BS1149" s="44" t="str">
        <f>IF('Auto-Calculations'!GJ1087="No Error","",CONCATENATE($CI$63,'Auto-Calculations'!GJ1087,CHAR(10)))</f>
        <v/>
      </c>
      <c r="BT1149" s="44" t="str">
        <f>IF('Auto-Calculations'!GK1087="No Error","",CONCATENATE($CI$63,'Auto-Calculations'!GK1087,CHAR(10)))</f>
        <v/>
      </c>
      <c r="BU1149" s="44" t="str">
        <f>IF('Auto-Calculations'!GL1087="No Error","",CONCATENATE($CI$63,'Auto-Calculations'!GL1087,CHAR(10)))</f>
        <v/>
      </c>
      <c r="BV1149" s="44" t="str">
        <f>IF('Auto-Calculations'!GM1087="No Error","",CONCATENATE($CI$63,'Auto-Calculations'!GM1087,CHAR(10)))</f>
        <v/>
      </c>
      <c r="BW1149" s="44" t="str">
        <f>IF('Auto-Calculations'!GN1087="No Error","",CONCATENATE($CI$63,'Auto-Calculations'!GN1087,CHAR(10)))</f>
        <v/>
      </c>
      <c r="BX1149" s="44" t="str">
        <f>IF('Auto-Calculations'!GO1087="No Error","",CONCATENATE($CI$63,'Auto-Calculations'!GO1087,CHAR(10)))</f>
        <v/>
      </c>
      <c r="BY1149" s="44" t="str">
        <f>IF('Auto-Calculations'!GP1087="No Error","",CONCATENATE($CI$63,'Auto-Calculations'!GP1087,CHAR(10)))</f>
        <v/>
      </c>
      <c r="BZ1149" s="44" t="str">
        <f>IF('Auto-Calculations'!GQ1087="No Error","",CONCATENATE($CI$63,'Auto-Calculations'!GQ1087,CHAR(10)))</f>
        <v/>
      </c>
      <c r="CA1149" s="44" t="str">
        <f>IF('Auto-Calculations'!GR1087="No Error","",CONCATENATE($CI$63,'Auto-Calculations'!GR1087,CHAR(10)))</f>
        <v/>
      </c>
      <c r="CB1149" s="44" t="str">
        <f>IF('Auto-Calculations'!GS1087="No Error","",CONCATENATE($CI$63,'Auto-Calculations'!GS1087,CHAR(10)))</f>
        <v/>
      </c>
      <c r="CC1149" s="44" t="str">
        <f>IF('Auto-Calculations'!GT1087="No Error","",CONCATENATE($CI$63,'Auto-Calculations'!GT1087,CHAR(10)))</f>
        <v/>
      </c>
      <c r="CD1149" s="44" t="str">
        <f>IF('Auto-Calculations'!GU1087="No Error","",CONCATENATE($CI$63,'Auto-Calculations'!GU1087,CHAR(10)))</f>
        <v/>
      </c>
      <c r="CE1149" s="44" t="str">
        <f>IF('Auto-Calculations'!GV1087="No Error","",CONCATENATE($CI$63,'Auto-Calculations'!GV1087,CHAR(10)))</f>
        <v/>
      </c>
      <c r="CF1149" s="44" t="str">
        <f>IF('Auto-Calculations'!GW1087="No Error","",CONCATENATE($CI$63,'Auto-Calculations'!GW1087,CHAR(10)))</f>
        <v/>
      </c>
      <c r="CG1149" s="44" t="str">
        <f>IF('Auto-Calculations'!GX1087="No Error","",CONCATENATE($CI$63,'Auto-Calculations'!GX1087,CHAR(10)))</f>
        <v/>
      </c>
      <c r="CH1149" s="44" t="s">
        <v>5795</v>
      </c>
      <c r="CI1149" s="1" t="str">
        <f t="shared" si="16"/>
        <v>.</v>
      </c>
    </row>
    <row r="1150" spans="1:87" ht="18" customHeight="1" x14ac:dyDescent="0.25">
      <c r="A1150" s="14" t="str">
        <f>IF(NOT(ISBLANK('Auto-Calculations'!D1088)),'Auto-Calculations'!D1088,"")</f>
        <v/>
      </c>
      <c r="B1150" s="44" t="str">
        <f>IF('Auto-Calculations'!DS1088="No Error","",CONCATENATE($CI$63,'Auto-Calculations'!DS1088,CHAR(10)))</f>
        <v/>
      </c>
      <c r="C1150" s="44" t="str">
        <f>IF('Auto-Calculations'!DT1088="No Error","",CONCATENATE($CI$63,'Auto-Calculations'!DT1088,CHAR(10)))</f>
        <v/>
      </c>
      <c r="D1150" s="44" t="str">
        <f>IF('Auto-Calculations'!DU1088="No Error","",CONCATENATE($CI$63,'Auto-Calculations'!DU1088,CHAR(10)))</f>
        <v/>
      </c>
      <c r="E1150" s="44" t="str">
        <f>IF('Auto-Calculations'!DV1088="No Error","",CONCATENATE($CI$63,'Auto-Calculations'!DV1088,CHAR(10)))</f>
        <v/>
      </c>
      <c r="F1150" s="44" t="str">
        <f>IF('Auto-Calculations'!DW1088="No Error","",CONCATENATE($CI$63,'Auto-Calculations'!DW1088,CHAR(10)))</f>
        <v/>
      </c>
      <c r="G1150" s="44" t="str">
        <f>IF('Auto-Calculations'!DX1088="No Error","",CONCATENATE($CI$63,'Auto-Calculations'!DX1088,CHAR(10)))</f>
        <v/>
      </c>
      <c r="H1150" s="44" t="str">
        <f>IF('Auto-Calculations'!DY1088="No Error","",CONCATENATE($CI$63,'Auto-Calculations'!DY1088,CHAR(10)))</f>
        <v/>
      </c>
      <c r="I1150" s="44" t="str">
        <f>IF('Auto-Calculations'!DZ1088="No Error","",CONCATENATE($CI$63,'Auto-Calculations'!DZ1088,CHAR(10)))</f>
        <v/>
      </c>
      <c r="J1150" s="44" t="str">
        <f>IF('Auto-Calculations'!EA1088="No Error","",CONCATENATE($CI$63,'Auto-Calculations'!EA1088,CHAR(10)))</f>
        <v/>
      </c>
      <c r="K1150" s="44" t="str">
        <f>IF('Auto-Calculations'!EB1088="No Error","",CONCATENATE($CI$63,'Auto-Calculations'!EB1088,CHAR(10)))</f>
        <v/>
      </c>
      <c r="L1150" s="44" t="str">
        <f>IF('Auto-Calculations'!EC1088="No Error","",CONCATENATE($CI$63,'Auto-Calculations'!EC1088,CHAR(10)))</f>
        <v/>
      </c>
      <c r="M1150" s="44" t="str">
        <f>IF('Auto-Calculations'!ED1088="No Error","",CONCATENATE($CI$63,'Auto-Calculations'!ED1088,CHAR(10)))</f>
        <v/>
      </c>
      <c r="N1150" s="44" t="str">
        <f>IF('Auto-Calculations'!EE1088="No Error","",CONCATENATE($CI$63,'Auto-Calculations'!EE1088,CHAR(10)))</f>
        <v/>
      </c>
      <c r="O1150" s="44" t="str">
        <f>IF('Auto-Calculations'!EF1088="No Error","",CONCATENATE($CI$63,'Auto-Calculations'!EF1088,CHAR(10)))</f>
        <v/>
      </c>
      <c r="P1150" s="44" t="str">
        <f>IF('Auto-Calculations'!EG1088="No Error","",CONCATENATE($CI$63,'Auto-Calculations'!EG1088,CHAR(10)))</f>
        <v/>
      </c>
      <c r="Q1150" s="44" t="str">
        <f>IF('Auto-Calculations'!EH1088="No Error","",CONCATENATE($CI$63,'Auto-Calculations'!EH1088,CHAR(10)))</f>
        <v/>
      </c>
      <c r="R1150" s="44" t="str">
        <f>IF('Auto-Calculations'!EI1088="No Error","",CONCATENATE($CI$63,'Auto-Calculations'!EI1088,CHAR(10)))</f>
        <v/>
      </c>
      <c r="S1150" s="44" t="str">
        <f>IF('Auto-Calculations'!EJ1088="No Error","",CONCATENATE($CI$63,'Auto-Calculations'!EJ1088,CHAR(10)))</f>
        <v/>
      </c>
      <c r="T1150" s="44" t="str">
        <f>IF('Auto-Calculations'!EK1088="No Error","",CONCATENATE($CI$63,'Auto-Calculations'!EK1088,CHAR(10)))</f>
        <v/>
      </c>
      <c r="U1150" s="44" t="str">
        <f>IF('Auto-Calculations'!EL1088="No Error","",CONCATENATE($CI$63,'Auto-Calculations'!EL1088,CHAR(10)))</f>
        <v/>
      </c>
      <c r="V1150" s="44" t="str">
        <f>IF('Auto-Calculations'!EM1088="No Error","",CONCATENATE($CI$63,'Auto-Calculations'!EM1088,CHAR(10)))</f>
        <v/>
      </c>
      <c r="W1150" s="44" t="str">
        <f>IF('Auto-Calculations'!EN1088="No Error","",CONCATENATE($CI$63,'Auto-Calculations'!EN1088,CHAR(10)))</f>
        <v/>
      </c>
      <c r="X1150" s="44" t="str">
        <f>IF('Auto-Calculations'!EO1088="No Error","",CONCATENATE($CI$63,'Auto-Calculations'!EO1088,CHAR(10)))</f>
        <v/>
      </c>
      <c r="Y1150" s="44" t="str">
        <f>IF('Auto-Calculations'!EP1088="No Error","",CONCATENATE($CI$63,'Auto-Calculations'!EP1088,CHAR(10)))</f>
        <v/>
      </c>
      <c r="Z1150" s="44" t="str">
        <f>IF('Auto-Calculations'!EQ1088="No Error","",CONCATENATE($CI$63,'Auto-Calculations'!EQ1088,CHAR(10)))</f>
        <v/>
      </c>
      <c r="AA1150" s="44" t="str">
        <f>IF('Auto-Calculations'!ER1088="No Error","",CONCATENATE($CI$63,'Auto-Calculations'!ER1088,CHAR(10)))</f>
        <v/>
      </c>
      <c r="AB1150" s="44" t="str">
        <f>IF('Auto-Calculations'!ES1088="No Error","",CONCATENATE($CI$63,'Auto-Calculations'!ES1088,CHAR(10)))</f>
        <v/>
      </c>
      <c r="AC1150" s="44" t="str">
        <f>IF('Auto-Calculations'!ET1088="No Error","",CONCATENATE($CI$63,'Auto-Calculations'!ET1088,CHAR(10)))</f>
        <v/>
      </c>
      <c r="AD1150" s="44" t="str">
        <f>IF('Auto-Calculations'!EU1088="No Error","",CONCATENATE($CI$63,'Auto-Calculations'!EU1088,CHAR(10)))</f>
        <v/>
      </c>
      <c r="AE1150" s="44" t="str">
        <f>IF('Auto-Calculations'!EV1088="No Error","",CONCATENATE($CI$63,'Auto-Calculations'!EV1088,CHAR(10)))</f>
        <v/>
      </c>
      <c r="AF1150" s="44" t="str">
        <f>IF('Auto-Calculations'!EW1088="No Error","",CONCATENATE($CI$63,'Auto-Calculations'!EW1088,CHAR(10)))</f>
        <v/>
      </c>
      <c r="AG1150" s="44" t="str">
        <f>IF('Auto-Calculations'!EX1088="No Error","",CONCATENATE($CI$63,'Auto-Calculations'!EX1088,CHAR(10)))</f>
        <v/>
      </c>
      <c r="AH1150" s="44" t="str">
        <f>IF('Auto-Calculations'!EY1088="No Error","",CONCATENATE($CI$63,'Auto-Calculations'!EY1088,CHAR(10)))</f>
        <v/>
      </c>
      <c r="AI1150" s="44" t="str">
        <f>IF('Auto-Calculations'!EZ1088="No Error","",CONCATENATE($CI$63,'Auto-Calculations'!EZ1088,CHAR(10)))</f>
        <v/>
      </c>
      <c r="AJ1150" s="44" t="str">
        <f>IF('Auto-Calculations'!FA1088="No Error","",CONCATENATE($CI$63,'Auto-Calculations'!FA1088,CHAR(10)))</f>
        <v/>
      </c>
      <c r="AK1150" s="44" t="str">
        <f>IF('Auto-Calculations'!FB1088="No Error","",CONCATENATE($CI$63,'Auto-Calculations'!FB1088,CHAR(10)))</f>
        <v/>
      </c>
      <c r="AL1150" s="44" t="str">
        <f>IF('Auto-Calculations'!FC1088="No Error","",CONCATENATE($CI$63,'Auto-Calculations'!FC1088,CHAR(10)))</f>
        <v/>
      </c>
      <c r="AM1150" s="44" t="str">
        <f>IF('Auto-Calculations'!FD1088="No Error","",CONCATENATE($CI$63,'Auto-Calculations'!FD1088,CHAR(10)))</f>
        <v/>
      </c>
      <c r="AN1150" s="44" t="str">
        <f>IF('Auto-Calculations'!FE1088="No Error","",CONCATENATE($CI$63,'Auto-Calculations'!FE1088,CHAR(10)))</f>
        <v/>
      </c>
      <c r="AO1150" s="44" t="str">
        <f>IF('Auto-Calculations'!FF1088="No Error","",CONCATENATE($CI$63,'Auto-Calculations'!FF1088,CHAR(10)))</f>
        <v/>
      </c>
      <c r="AP1150" s="44" t="str">
        <f>IF('Auto-Calculations'!FG1088="No Error","",CONCATENATE($CI$63,'Auto-Calculations'!FG1088,CHAR(10)))</f>
        <v/>
      </c>
      <c r="AQ1150" s="44" t="str">
        <f>IF('Auto-Calculations'!FH1088="No Error","",CONCATENATE($CI$63,'Auto-Calculations'!FH1088,CHAR(10)))</f>
        <v/>
      </c>
      <c r="AR1150" s="44" t="str">
        <f>IF('Auto-Calculations'!FI1088="No Error","",CONCATENATE($CI$63,'Auto-Calculations'!FI1088,CHAR(10)))</f>
        <v/>
      </c>
      <c r="AS1150" s="44" t="str">
        <f>IF('Auto-Calculations'!FJ1088="No Error","",CONCATENATE($CI$63,'Auto-Calculations'!FJ1088,CHAR(10)))</f>
        <v/>
      </c>
      <c r="AT1150" s="44" t="str">
        <f>IF('Auto-Calculations'!FK1088="No Error","",CONCATENATE($CI$63,'Auto-Calculations'!FK1088,CHAR(10)))</f>
        <v/>
      </c>
      <c r="AU1150" s="44" t="str">
        <f>IF('Auto-Calculations'!FL1088="No Error","",CONCATENATE($CI$63,'Auto-Calculations'!FL1088,CHAR(10)))</f>
        <v/>
      </c>
      <c r="AV1150" s="44" t="str">
        <f>IF('Auto-Calculations'!FM1088="No Error","",CONCATENATE($CI$63,'Auto-Calculations'!FM1088,CHAR(10)))</f>
        <v/>
      </c>
      <c r="AW1150" s="44" t="str">
        <f>IF('Auto-Calculations'!FN1088="No Error","",CONCATENATE($CI$63,'Auto-Calculations'!FN1088,CHAR(10)))</f>
        <v/>
      </c>
      <c r="AX1150" s="44" t="str">
        <f>IF('Auto-Calculations'!FO1088="No Error","",CONCATENATE($CI$63,'Auto-Calculations'!FO1088,CHAR(10)))</f>
        <v/>
      </c>
      <c r="AY1150" s="44" t="str">
        <f>IF('Auto-Calculations'!FP1088="No Error","",CONCATENATE($CI$63,'Auto-Calculations'!FP1088,CHAR(10)))</f>
        <v/>
      </c>
      <c r="AZ1150" s="44" t="str">
        <f>IF('Auto-Calculations'!FQ1088="No Error","",CONCATENATE($CI$63,'Auto-Calculations'!FQ1088,CHAR(10)))</f>
        <v/>
      </c>
      <c r="BA1150" s="44" t="str">
        <f>IF('Auto-Calculations'!FR1088="No Error","",CONCATENATE($CI$63,'Auto-Calculations'!FR1088,CHAR(10)))</f>
        <v/>
      </c>
      <c r="BB1150" s="44" t="str">
        <f>IF('Auto-Calculations'!FS1088="No Error","",CONCATENATE($CI$63,'Auto-Calculations'!FS1088,CHAR(10)))</f>
        <v/>
      </c>
      <c r="BC1150" s="44" t="str">
        <f>IF('Auto-Calculations'!FT1088="No Error","",CONCATENATE($CI$63,'Auto-Calculations'!FT1088,CHAR(10)))</f>
        <v/>
      </c>
      <c r="BD1150" s="44" t="str">
        <f>IF('Auto-Calculations'!FU1088="No Error","",CONCATENATE($CI$63,'Auto-Calculations'!FU1088,CHAR(10)))</f>
        <v/>
      </c>
      <c r="BE1150" s="44" t="str">
        <f>IF('Auto-Calculations'!FV1088="No Error","",CONCATENATE($CI$63,'Auto-Calculations'!FV1088,CHAR(10)))</f>
        <v/>
      </c>
      <c r="BF1150" s="44" t="str">
        <f>IF('Auto-Calculations'!FW1088="No Error","",CONCATENATE($CI$63,'Auto-Calculations'!FW1088,CHAR(10)))</f>
        <v/>
      </c>
      <c r="BG1150" s="44" t="str">
        <f>IF('Auto-Calculations'!FX1088="No Error","",CONCATENATE($CI$63,'Auto-Calculations'!FX1088,CHAR(10)))</f>
        <v/>
      </c>
      <c r="BH1150" s="44" t="str">
        <f>IF('Auto-Calculations'!FY1088="No Error","",CONCATENATE($CI$63,'Auto-Calculations'!FY1088,CHAR(10)))</f>
        <v/>
      </c>
      <c r="BI1150" s="44" t="str">
        <f>IF('Auto-Calculations'!FZ1088="No Error","",CONCATENATE($CI$63,'Auto-Calculations'!FZ1088,CHAR(10)))</f>
        <v/>
      </c>
      <c r="BJ1150" s="44" t="str">
        <f>IF('Auto-Calculations'!GA1088="No Error","",CONCATENATE($CI$63,'Auto-Calculations'!GA1088,CHAR(10)))</f>
        <v/>
      </c>
      <c r="BK1150" s="44" t="str">
        <f>IF('Auto-Calculations'!GB1088="No Error","",CONCATENATE($CI$63,'Auto-Calculations'!GB1088,CHAR(10)))</f>
        <v/>
      </c>
      <c r="BL1150" s="44" t="str">
        <f>IF('Auto-Calculations'!GC1088="No Error","",CONCATENATE($CI$63,'Auto-Calculations'!GC1088,CHAR(10)))</f>
        <v/>
      </c>
      <c r="BM1150" s="44" t="str">
        <f>IF('Auto-Calculations'!GD1088="No Error","",CONCATENATE($CI$63,'Auto-Calculations'!GD1088,CHAR(10)))</f>
        <v/>
      </c>
      <c r="BN1150" s="44" t="str">
        <f>IF('Auto-Calculations'!GE1088="No Error","",CONCATENATE($CI$63,'Auto-Calculations'!GE1088,CHAR(10)))</f>
        <v/>
      </c>
      <c r="BO1150" s="44" t="str">
        <f>IF('Auto-Calculations'!GF1088="No Error","",CONCATENATE($CI$63,'Auto-Calculations'!GF1088,CHAR(10)))</f>
        <v/>
      </c>
      <c r="BP1150" s="44" t="str">
        <f>IF('Auto-Calculations'!GG1088="No Error","",CONCATENATE($CI$63,'Auto-Calculations'!GG1088,CHAR(10)))</f>
        <v/>
      </c>
      <c r="BQ1150" s="44" t="str">
        <f>IF('Auto-Calculations'!GH1088="No Error","",CONCATENATE($CI$63,'Auto-Calculations'!GH1088,CHAR(10)))</f>
        <v/>
      </c>
      <c r="BR1150" s="44" t="str">
        <f>IF('Auto-Calculations'!GI1088="No Error","",CONCATENATE($CI$63,'Auto-Calculations'!GI1088,CHAR(10)))</f>
        <v/>
      </c>
      <c r="BS1150" s="44" t="str">
        <f>IF('Auto-Calculations'!GJ1088="No Error","",CONCATENATE($CI$63,'Auto-Calculations'!GJ1088,CHAR(10)))</f>
        <v/>
      </c>
      <c r="BT1150" s="44" t="str">
        <f>IF('Auto-Calculations'!GK1088="No Error","",CONCATENATE($CI$63,'Auto-Calculations'!GK1088,CHAR(10)))</f>
        <v/>
      </c>
      <c r="BU1150" s="44" t="str">
        <f>IF('Auto-Calculations'!GL1088="No Error","",CONCATENATE($CI$63,'Auto-Calculations'!GL1088,CHAR(10)))</f>
        <v/>
      </c>
      <c r="BV1150" s="44" t="str">
        <f>IF('Auto-Calculations'!GM1088="No Error","",CONCATENATE($CI$63,'Auto-Calculations'!GM1088,CHAR(10)))</f>
        <v/>
      </c>
      <c r="BW1150" s="44" t="str">
        <f>IF('Auto-Calculations'!GN1088="No Error","",CONCATENATE($CI$63,'Auto-Calculations'!GN1088,CHAR(10)))</f>
        <v/>
      </c>
      <c r="BX1150" s="44" t="str">
        <f>IF('Auto-Calculations'!GO1088="No Error","",CONCATENATE($CI$63,'Auto-Calculations'!GO1088,CHAR(10)))</f>
        <v/>
      </c>
      <c r="BY1150" s="44" t="str">
        <f>IF('Auto-Calculations'!GP1088="No Error","",CONCATENATE($CI$63,'Auto-Calculations'!GP1088,CHAR(10)))</f>
        <v/>
      </c>
      <c r="BZ1150" s="44" t="str">
        <f>IF('Auto-Calculations'!GQ1088="No Error","",CONCATENATE($CI$63,'Auto-Calculations'!GQ1088,CHAR(10)))</f>
        <v/>
      </c>
      <c r="CA1150" s="44" t="str">
        <f>IF('Auto-Calculations'!GR1088="No Error","",CONCATENATE($CI$63,'Auto-Calculations'!GR1088,CHAR(10)))</f>
        <v/>
      </c>
      <c r="CB1150" s="44" t="str">
        <f>IF('Auto-Calculations'!GS1088="No Error","",CONCATENATE($CI$63,'Auto-Calculations'!GS1088,CHAR(10)))</f>
        <v/>
      </c>
      <c r="CC1150" s="44" t="str">
        <f>IF('Auto-Calculations'!GT1088="No Error","",CONCATENATE($CI$63,'Auto-Calculations'!GT1088,CHAR(10)))</f>
        <v/>
      </c>
      <c r="CD1150" s="44" t="str">
        <f>IF('Auto-Calculations'!GU1088="No Error","",CONCATENATE($CI$63,'Auto-Calculations'!GU1088,CHAR(10)))</f>
        <v/>
      </c>
      <c r="CE1150" s="44" t="str">
        <f>IF('Auto-Calculations'!GV1088="No Error","",CONCATENATE($CI$63,'Auto-Calculations'!GV1088,CHAR(10)))</f>
        <v/>
      </c>
      <c r="CF1150" s="44" t="str">
        <f>IF('Auto-Calculations'!GW1088="No Error","",CONCATENATE($CI$63,'Auto-Calculations'!GW1088,CHAR(10)))</f>
        <v/>
      </c>
      <c r="CG1150" s="44" t="str">
        <f>IF('Auto-Calculations'!GX1088="No Error","",CONCATENATE($CI$63,'Auto-Calculations'!GX1088,CHAR(10)))</f>
        <v/>
      </c>
      <c r="CH1150" s="44" t="s">
        <v>5795</v>
      </c>
      <c r="CI1150" s="1" t="str">
        <f t="shared" si="16"/>
        <v>.</v>
      </c>
    </row>
    <row r="1151" spans="1:87" ht="18" customHeight="1" x14ac:dyDescent="0.25">
      <c r="A1151" s="14" t="str">
        <f>IF(NOT(ISBLANK('Auto-Calculations'!D1089)),'Auto-Calculations'!D1089,"")</f>
        <v/>
      </c>
      <c r="B1151" s="44" t="str">
        <f>IF('Auto-Calculations'!DS1089="No Error","",CONCATENATE($CI$63,'Auto-Calculations'!DS1089,CHAR(10)))</f>
        <v/>
      </c>
      <c r="C1151" s="44" t="str">
        <f>IF('Auto-Calculations'!DT1089="No Error","",CONCATENATE($CI$63,'Auto-Calculations'!DT1089,CHAR(10)))</f>
        <v/>
      </c>
      <c r="D1151" s="44" t="str">
        <f>IF('Auto-Calculations'!DU1089="No Error","",CONCATENATE($CI$63,'Auto-Calculations'!DU1089,CHAR(10)))</f>
        <v/>
      </c>
      <c r="E1151" s="44" t="str">
        <f>IF('Auto-Calculations'!DV1089="No Error","",CONCATENATE($CI$63,'Auto-Calculations'!DV1089,CHAR(10)))</f>
        <v/>
      </c>
      <c r="F1151" s="44" t="str">
        <f>IF('Auto-Calculations'!DW1089="No Error","",CONCATENATE($CI$63,'Auto-Calculations'!DW1089,CHAR(10)))</f>
        <v/>
      </c>
      <c r="G1151" s="44" t="str">
        <f>IF('Auto-Calculations'!DX1089="No Error","",CONCATENATE($CI$63,'Auto-Calculations'!DX1089,CHAR(10)))</f>
        <v/>
      </c>
      <c r="H1151" s="44" t="str">
        <f>IF('Auto-Calculations'!DY1089="No Error","",CONCATENATE($CI$63,'Auto-Calculations'!DY1089,CHAR(10)))</f>
        <v/>
      </c>
      <c r="I1151" s="44" t="str">
        <f>IF('Auto-Calculations'!DZ1089="No Error","",CONCATENATE($CI$63,'Auto-Calculations'!DZ1089,CHAR(10)))</f>
        <v/>
      </c>
      <c r="J1151" s="44" t="str">
        <f>IF('Auto-Calculations'!EA1089="No Error","",CONCATENATE($CI$63,'Auto-Calculations'!EA1089,CHAR(10)))</f>
        <v/>
      </c>
      <c r="K1151" s="44" t="str">
        <f>IF('Auto-Calculations'!EB1089="No Error","",CONCATENATE($CI$63,'Auto-Calculations'!EB1089,CHAR(10)))</f>
        <v/>
      </c>
      <c r="L1151" s="44" t="str">
        <f>IF('Auto-Calculations'!EC1089="No Error","",CONCATENATE($CI$63,'Auto-Calculations'!EC1089,CHAR(10)))</f>
        <v/>
      </c>
      <c r="M1151" s="44" t="str">
        <f>IF('Auto-Calculations'!ED1089="No Error","",CONCATENATE($CI$63,'Auto-Calculations'!ED1089,CHAR(10)))</f>
        <v/>
      </c>
      <c r="N1151" s="44" t="str">
        <f>IF('Auto-Calculations'!EE1089="No Error","",CONCATENATE($CI$63,'Auto-Calculations'!EE1089,CHAR(10)))</f>
        <v/>
      </c>
      <c r="O1151" s="44" t="str">
        <f>IF('Auto-Calculations'!EF1089="No Error","",CONCATENATE($CI$63,'Auto-Calculations'!EF1089,CHAR(10)))</f>
        <v/>
      </c>
      <c r="P1151" s="44" t="str">
        <f>IF('Auto-Calculations'!EG1089="No Error","",CONCATENATE($CI$63,'Auto-Calculations'!EG1089,CHAR(10)))</f>
        <v/>
      </c>
      <c r="Q1151" s="44" t="str">
        <f>IF('Auto-Calculations'!EH1089="No Error","",CONCATENATE($CI$63,'Auto-Calculations'!EH1089,CHAR(10)))</f>
        <v/>
      </c>
      <c r="R1151" s="44" t="str">
        <f>IF('Auto-Calculations'!EI1089="No Error","",CONCATENATE($CI$63,'Auto-Calculations'!EI1089,CHAR(10)))</f>
        <v/>
      </c>
      <c r="S1151" s="44" t="str">
        <f>IF('Auto-Calculations'!EJ1089="No Error","",CONCATENATE($CI$63,'Auto-Calculations'!EJ1089,CHAR(10)))</f>
        <v/>
      </c>
      <c r="T1151" s="44" t="str">
        <f>IF('Auto-Calculations'!EK1089="No Error","",CONCATENATE($CI$63,'Auto-Calculations'!EK1089,CHAR(10)))</f>
        <v/>
      </c>
      <c r="U1151" s="44" t="str">
        <f>IF('Auto-Calculations'!EL1089="No Error","",CONCATENATE($CI$63,'Auto-Calculations'!EL1089,CHAR(10)))</f>
        <v/>
      </c>
      <c r="V1151" s="44" t="str">
        <f>IF('Auto-Calculations'!EM1089="No Error","",CONCATENATE($CI$63,'Auto-Calculations'!EM1089,CHAR(10)))</f>
        <v/>
      </c>
      <c r="W1151" s="44" t="str">
        <f>IF('Auto-Calculations'!EN1089="No Error","",CONCATENATE($CI$63,'Auto-Calculations'!EN1089,CHAR(10)))</f>
        <v/>
      </c>
      <c r="X1151" s="44" t="str">
        <f>IF('Auto-Calculations'!EO1089="No Error","",CONCATENATE($CI$63,'Auto-Calculations'!EO1089,CHAR(10)))</f>
        <v/>
      </c>
      <c r="Y1151" s="44" t="str">
        <f>IF('Auto-Calculations'!EP1089="No Error","",CONCATENATE($CI$63,'Auto-Calculations'!EP1089,CHAR(10)))</f>
        <v/>
      </c>
      <c r="Z1151" s="44" t="str">
        <f>IF('Auto-Calculations'!EQ1089="No Error","",CONCATENATE($CI$63,'Auto-Calculations'!EQ1089,CHAR(10)))</f>
        <v/>
      </c>
      <c r="AA1151" s="44" t="str">
        <f>IF('Auto-Calculations'!ER1089="No Error","",CONCATENATE($CI$63,'Auto-Calculations'!ER1089,CHAR(10)))</f>
        <v/>
      </c>
      <c r="AB1151" s="44" t="str">
        <f>IF('Auto-Calculations'!ES1089="No Error","",CONCATENATE($CI$63,'Auto-Calculations'!ES1089,CHAR(10)))</f>
        <v/>
      </c>
      <c r="AC1151" s="44" t="str">
        <f>IF('Auto-Calculations'!ET1089="No Error","",CONCATENATE($CI$63,'Auto-Calculations'!ET1089,CHAR(10)))</f>
        <v/>
      </c>
      <c r="AD1151" s="44" t="str">
        <f>IF('Auto-Calculations'!EU1089="No Error","",CONCATENATE($CI$63,'Auto-Calculations'!EU1089,CHAR(10)))</f>
        <v/>
      </c>
      <c r="AE1151" s="44" t="str">
        <f>IF('Auto-Calculations'!EV1089="No Error","",CONCATENATE($CI$63,'Auto-Calculations'!EV1089,CHAR(10)))</f>
        <v/>
      </c>
      <c r="AF1151" s="44" t="str">
        <f>IF('Auto-Calculations'!EW1089="No Error","",CONCATENATE($CI$63,'Auto-Calculations'!EW1089,CHAR(10)))</f>
        <v/>
      </c>
      <c r="AG1151" s="44" t="str">
        <f>IF('Auto-Calculations'!EX1089="No Error","",CONCATENATE($CI$63,'Auto-Calculations'!EX1089,CHAR(10)))</f>
        <v/>
      </c>
      <c r="AH1151" s="44" t="str">
        <f>IF('Auto-Calculations'!EY1089="No Error","",CONCATENATE($CI$63,'Auto-Calculations'!EY1089,CHAR(10)))</f>
        <v/>
      </c>
      <c r="AI1151" s="44" t="str">
        <f>IF('Auto-Calculations'!EZ1089="No Error","",CONCATENATE($CI$63,'Auto-Calculations'!EZ1089,CHAR(10)))</f>
        <v/>
      </c>
      <c r="AJ1151" s="44" t="str">
        <f>IF('Auto-Calculations'!FA1089="No Error","",CONCATENATE($CI$63,'Auto-Calculations'!FA1089,CHAR(10)))</f>
        <v/>
      </c>
      <c r="AK1151" s="44" t="str">
        <f>IF('Auto-Calculations'!FB1089="No Error","",CONCATENATE($CI$63,'Auto-Calculations'!FB1089,CHAR(10)))</f>
        <v/>
      </c>
      <c r="AL1151" s="44" t="str">
        <f>IF('Auto-Calculations'!FC1089="No Error","",CONCATENATE($CI$63,'Auto-Calculations'!FC1089,CHAR(10)))</f>
        <v/>
      </c>
      <c r="AM1151" s="44" t="str">
        <f>IF('Auto-Calculations'!FD1089="No Error","",CONCATENATE($CI$63,'Auto-Calculations'!FD1089,CHAR(10)))</f>
        <v/>
      </c>
      <c r="AN1151" s="44" t="str">
        <f>IF('Auto-Calculations'!FE1089="No Error","",CONCATENATE($CI$63,'Auto-Calculations'!FE1089,CHAR(10)))</f>
        <v/>
      </c>
      <c r="AO1151" s="44" t="str">
        <f>IF('Auto-Calculations'!FF1089="No Error","",CONCATENATE($CI$63,'Auto-Calculations'!FF1089,CHAR(10)))</f>
        <v/>
      </c>
      <c r="AP1151" s="44" t="str">
        <f>IF('Auto-Calculations'!FG1089="No Error","",CONCATENATE($CI$63,'Auto-Calculations'!FG1089,CHAR(10)))</f>
        <v/>
      </c>
      <c r="AQ1151" s="44" t="str">
        <f>IF('Auto-Calculations'!FH1089="No Error","",CONCATENATE($CI$63,'Auto-Calculations'!FH1089,CHAR(10)))</f>
        <v/>
      </c>
      <c r="AR1151" s="44" t="str">
        <f>IF('Auto-Calculations'!FI1089="No Error","",CONCATENATE($CI$63,'Auto-Calculations'!FI1089,CHAR(10)))</f>
        <v/>
      </c>
      <c r="AS1151" s="44" t="str">
        <f>IF('Auto-Calculations'!FJ1089="No Error","",CONCATENATE($CI$63,'Auto-Calculations'!FJ1089,CHAR(10)))</f>
        <v/>
      </c>
      <c r="AT1151" s="44" t="str">
        <f>IF('Auto-Calculations'!FK1089="No Error","",CONCATENATE($CI$63,'Auto-Calculations'!FK1089,CHAR(10)))</f>
        <v/>
      </c>
      <c r="AU1151" s="44" t="str">
        <f>IF('Auto-Calculations'!FL1089="No Error","",CONCATENATE($CI$63,'Auto-Calculations'!FL1089,CHAR(10)))</f>
        <v/>
      </c>
      <c r="AV1151" s="44" t="str">
        <f>IF('Auto-Calculations'!FM1089="No Error","",CONCATENATE($CI$63,'Auto-Calculations'!FM1089,CHAR(10)))</f>
        <v/>
      </c>
      <c r="AW1151" s="44" t="str">
        <f>IF('Auto-Calculations'!FN1089="No Error","",CONCATENATE($CI$63,'Auto-Calculations'!FN1089,CHAR(10)))</f>
        <v/>
      </c>
      <c r="AX1151" s="44" t="str">
        <f>IF('Auto-Calculations'!FO1089="No Error","",CONCATENATE($CI$63,'Auto-Calculations'!FO1089,CHAR(10)))</f>
        <v/>
      </c>
      <c r="AY1151" s="44" t="str">
        <f>IF('Auto-Calculations'!FP1089="No Error","",CONCATENATE($CI$63,'Auto-Calculations'!FP1089,CHAR(10)))</f>
        <v/>
      </c>
      <c r="AZ1151" s="44" t="str">
        <f>IF('Auto-Calculations'!FQ1089="No Error","",CONCATENATE($CI$63,'Auto-Calculations'!FQ1089,CHAR(10)))</f>
        <v/>
      </c>
      <c r="BA1151" s="44" t="str">
        <f>IF('Auto-Calculations'!FR1089="No Error","",CONCATENATE($CI$63,'Auto-Calculations'!FR1089,CHAR(10)))</f>
        <v/>
      </c>
      <c r="BB1151" s="44" t="str">
        <f>IF('Auto-Calculations'!FS1089="No Error","",CONCATENATE($CI$63,'Auto-Calculations'!FS1089,CHAR(10)))</f>
        <v/>
      </c>
      <c r="BC1151" s="44" t="str">
        <f>IF('Auto-Calculations'!FT1089="No Error","",CONCATENATE($CI$63,'Auto-Calculations'!FT1089,CHAR(10)))</f>
        <v/>
      </c>
      <c r="BD1151" s="44" t="str">
        <f>IF('Auto-Calculations'!FU1089="No Error","",CONCATENATE($CI$63,'Auto-Calculations'!FU1089,CHAR(10)))</f>
        <v/>
      </c>
      <c r="BE1151" s="44" t="str">
        <f>IF('Auto-Calculations'!FV1089="No Error","",CONCATENATE($CI$63,'Auto-Calculations'!FV1089,CHAR(10)))</f>
        <v/>
      </c>
      <c r="BF1151" s="44" t="str">
        <f>IF('Auto-Calculations'!FW1089="No Error","",CONCATENATE($CI$63,'Auto-Calculations'!FW1089,CHAR(10)))</f>
        <v/>
      </c>
      <c r="BG1151" s="44" t="str">
        <f>IF('Auto-Calculations'!FX1089="No Error","",CONCATENATE($CI$63,'Auto-Calculations'!FX1089,CHAR(10)))</f>
        <v/>
      </c>
      <c r="BH1151" s="44" t="str">
        <f>IF('Auto-Calculations'!FY1089="No Error","",CONCATENATE($CI$63,'Auto-Calculations'!FY1089,CHAR(10)))</f>
        <v/>
      </c>
      <c r="BI1151" s="44" t="str">
        <f>IF('Auto-Calculations'!FZ1089="No Error","",CONCATENATE($CI$63,'Auto-Calculations'!FZ1089,CHAR(10)))</f>
        <v/>
      </c>
      <c r="BJ1151" s="44" t="str">
        <f>IF('Auto-Calculations'!GA1089="No Error","",CONCATENATE($CI$63,'Auto-Calculations'!GA1089,CHAR(10)))</f>
        <v/>
      </c>
      <c r="BK1151" s="44" t="str">
        <f>IF('Auto-Calculations'!GB1089="No Error","",CONCATENATE($CI$63,'Auto-Calculations'!GB1089,CHAR(10)))</f>
        <v/>
      </c>
      <c r="BL1151" s="44" t="str">
        <f>IF('Auto-Calculations'!GC1089="No Error","",CONCATENATE($CI$63,'Auto-Calculations'!GC1089,CHAR(10)))</f>
        <v/>
      </c>
      <c r="BM1151" s="44" t="str">
        <f>IF('Auto-Calculations'!GD1089="No Error","",CONCATENATE($CI$63,'Auto-Calculations'!GD1089,CHAR(10)))</f>
        <v/>
      </c>
      <c r="BN1151" s="44" t="str">
        <f>IF('Auto-Calculations'!GE1089="No Error","",CONCATENATE($CI$63,'Auto-Calculations'!GE1089,CHAR(10)))</f>
        <v/>
      </c>
      <c r="BO1151" s="44" t="str">
        <f>IF('Auto-Calculations'!GF1089="No Error","",CONCATENATE($CI$63,'Auto-Calculations'!GF1089,CHAR(10)))</f>
        <v/>
      </c>
      <c r="BP1151" s="44" t="str">
        <f>IF('Auto-Calculations'!GG1089="No Error","",CONCATENATE($CI$63,'Auto-Calculations'!GG1089,CHAR(10)))</f>
        <v/>
      </c>
      <c r="BQ1151" s="44" t="str">
        <f>IF('Auto-Calculations'!GH1089="No Error","",CONCATENATE($CI$63,'Auto-Calculations'!GH1089,CHAR(10)))</f>
        <v/>
      </c>
      <c r="BR1151" s="44" t="str">
        <f>IF('Auto-Calculations'!GI1089="No Error","",CONCATENATE($CI$63,'Auto-Calculations'!GI1089,CHAR(10)))</f>
        <v/>
      </c>
      <c r="BS1151" s="44" t="str">
        <f>IF('Auto-Calculations'!GJ1089="No Error","",CONCATENATE($CI$63,'Auto-Calculations'!GJ1089,CHAR(10)))</f>
        <v/>
      </c>
      <c r="BT1151" s="44" t="str">
        <f>IF('Auto-Calculations'!GK1089="No Error","",CONCATENATE($CI$63,'Auto-Calculations'!GK1089,CHAR(10)))</f>
        <v/>
      </c>
      <c r="BU1151" s="44" t="str">
        <f>IF('Auto-Calculations'!GL1089="No Error","",CONCATENATE($CI$63,'Auto-Calculations'!GL1089,CHAR(10)))</f>
        <v/>
      </c>
      <c r="BV1151" s="44" t="str">
        <f>IF('Auto-Calculations'!GM1089="No Error","",CONCATENATE($CI$63,'Auto-Calculations'!GM1089,CHAR(10)))</f>
        <v/>
      </c>
      <c r="BW1151" s="44" t="str">
        <f>IF('Auto-Calculations'!GN1089="No Error","",CONCATENATE($CI$63,'Auto-Calculations'!GN1089,CHAR(10)))</f>
        <v/>
      </c>
      <c r="BX1151" s="44" t="str">
        <f>IF('Auto-Calculations'!GO1089="No Error","",CONCATENATE($CI$63,'Auto-Calculations'!GO1089,CHAR(10)))</f>
        <v/>
      </c>
      <c r="BY1151" s="44" t="str">
        <f>IF('Auto-Calculations'!GP1089="No Error","",CONCATENATE($CI$63,'Auto-Calculations'!GP1089,CHAR(10)))</f>
        <v/>
      </c>
      <c r="BZ1151" s="44" t="str">
        <f>IF('Auto-Calculations'!GQ1089="No Error","",CONCATENATE($CI$63,'Auto-Calculations'!GQ1089,CHAR(10)))</f>
        <v/>
      </c>
      <c r="CA1151" s="44" t="str">
        <f>IF('Auto-Calculations'!GR1089="No Error","",CONCATENATE($CI$63,'Auto-Calculations'!GR1089,CHAR(10)))</f>
        <v/>
      </c>
      <c r="CB1151" s="44" t="str">
        <f>IF('Auto-Calculations'!GS1089="No Error","",CONCATENATE($CI$63,'Auto-Calculations'!GS1089,CHAR(10)))</f>
        <v/>
      </c>
      <c r="CC1151" s="44" t="str">
        <f>IF('Auto-Calculations'!GT1089="No Error","",CONCATENATE($CI$63,'Auto-Calculations'!GT1089,CHAR(10)))</f>
        <v/>
      </c>
      <c r="CD1151" s="44" t="str">
        <f>IF('Auto-Calculations'!GU1089="No Error","",CONCATENATE($CI$63,'Auto-Calculations'!GU1089,CHAR(10)))</f>
        <v/>
      </c>
      <c r="CE1151" s="44" t="str">
        <f>IF('Auto-Calculations'!GV1089="No Error","",CONCATENATE($CI$63,'Auto-Calculations'!GV1089,CHAR(10)))</f>
        <v/>
      </c>
      <c r="CF1151" s="44" t="str">
        <f>IF('Auto-Calculations'!GW1089="No Error","",CONCATENATE($CI$63,'Auto-Calculations'!GW1089,CHAR(10)))</f>
        <v/>
      </c>
      <c r="CG1151" s="44" t="str">
        <f>IF('Auto-Calculations'!GX1089="No Error","",CONCATENATE($CI$63,'Auto-Calculations'!GX1089,CHAR(10)))</f>
        <v/>
      </c>
      <c r="CH1151" s="44" t="s">
        <v>5795</v>
      </c>
      <c r="CI1151" s="1" t="str">
        <f t="shared" si="16"/>
        <v>.</v>
      </c>
    </row>
    <row r="1152" spans="1:87" ht="18" customHeight="1" x14ac:dyDescent="0.25">
      <c r="A1152" s="14" t="str">
        <f>IF(NOT(ISBLANK('Auto-Calculations'!D1090)),'Auto-Calculations'!D1090,"")</f>
        <v/>
      </c>
      <c r="B1152" s="44" t="str">
        <f>IF('Auto-Calculations'!DS1090="No Error","",CONCATENATE($CI$63,'Auto-Calculations'!DS1090,CHAR(10)))</f>
        <v/>
      </c>
      <c r="C1152" s="44" t="str">
        <f>IF('Auto-Calculations'!DT1090="No Error","",CONCATENATE($CI$63,'Auto-Calculations'!DT1090,CHAR(10)))</f>
        <v/>
      </c>
      <c r="D1152" s="44" t="str">
        <f>IF('Auto-Calculations'!DU1090="No Error","",CONCATENATE($CI$63,'Auto-Calculations'!DU1090,CHAR(10)))</f>
        <v/>
      </c>
      <c r="E1152" s="44" t="str">
        <f>IF('Auto-Calculations'!DV1090="No Error","",CONCATENATE($CI$63,'Auto-Calculations'!DV1090,CHAR(10)))</f>
        <v/>
      </c>
      <c r="F1152" s="44" t="str">
        <f>IF('Auto-Calculations'!DW1090="No Error","",CONCATENATE($CI$63,'Auto-Calculations'!DW1090,CHAR(10)))</f>
        <v/>
      </c>
      <c r="G1152" s="44" t="str">
        <f>IF('Auto-Calculations'!DX1090="No Error","",CONCATENATE($CI$63,'Auto-Calculations'!DX1090,CHAR(10)))</f>
        <v/>
      </c>
      <c r="H1152" s="44" t="str">
        <f>IF('Auto-Calculations'!DY1090="No Error","",CONCATENATE($CI$63,'Auto-Calculations'!DY1090,CHAR(10)))</f>
        <v/>
      </c>
      <c r="I1152" s="44" t="str">
        <f>IF('Auto-Calculations'!DZ1090="No Error","",CONCATENATE($CI$63,'Auto-Calculations'!DZ1090,CHAR(10)))</f>
        <v/>
      </c>
      <c r="J1152" s="44" t="str">
        <f>IF('Auto-Calculations'!EA1090="No Error","",CONCATENATE($CI$63,'Auto-Calculations'!EA1090,CHAR(10)))</f>
        <v/>
      </c>
      <c r="K1152" s="44" t="str">
        <f>IF('Auto-Calculations'!EB1090="No Error","",CONCATENATE($CI$63,'Auto-Calculations'!EB1090,CHAR(10)))</f>
        <v/>
      </c>
      <c r="L1152" s="44" t="str">
        <f>IF('Auto-Calculations'!EC1090="No Error","",CONCATENATE($CI$63,'Auto-Calculations'!EC1090,CHAR(10)))</f>
        <v/>
      </c>
      <c r="M1152" s="44" t="str">
        <f>IF('Auto-Calculations'!ED1090="No Error","",CONCATENATE($CI$63,'Auto-Calculations'!ED1090,CHAR(10)))</f>
        <v/>
      </c>
      <c r="N1152" s="44" t="str">
        <f>IF('Auto-Calculations'!EE1090="No Error","",CONCATENATE($CI$63,'Auto-Calculations'!EE1090,CHAR(10)))</f>
        <v/>
      </c>
      <c r="O1152" s="44" t="str">
        <f>IF('Auto-Calculations'!EF1090="No Error","",CONCATENATE($CI$63,'Auto-Calculations'!EF1090,CHAR(10)))</f>
        <v/>
      </c>
      <c r="P1152" s="44" t="str">
        <f>IF('Auto-Calculations'!EG1090="No Error","",CONCATENATE($CI$63,'Auto-Calculations'!EG1090,CHAR(10)))</f>
        <v/>
      </c>
      <c r="Q1152" s="44" t="str">
        <f>IF('Auto-Calculations'!EH1090="No Error","",CONCATENATE($CI$63,'Auto-Calculations'!EH1090,CHAR(10)))</f>
        <v/>
      </c>
      <c r="R1152" s="44" t="str">
        <f>IF('Auto-Calculations'!EI1090="No Error","",CONCATENATE($CI$63,'Auto-Calculations'!EI1090,CHAR(10)))</f>
        <v/>
      </c>
      <c r="S1152" s="44" t="str">
        <f>IF('Auto-Calculations'!EJ1090="No Error","",CONCATENATE($CI$63,'Auto-Calculations'!EJ1090,CHAR(10)))</f>
        <v/>
      </c>
      <c r="T1152" s="44" t="str">
        <f>IF('Auto-Calculations'!EK1090="No Error","",CONCATENATE($CI$63,'Auto-Calculations'!EK1090,CHAR(10)))</f>
        <v/>
      </c>
      <c r="U1152" s="44" t="str">
        <f>IF('Auto-Calculations'!EL1090="No Error","",CONCATENATE($CI$63,'Auto-Calculations'!EL1090,CHAR(10)))</f>
        <v/>
      </c>
      <c r="V1152" s="44" t="str">
        <f>IF('Auto-Calculations'!EM1090="No Error","",CONCATENATE($CI$63,'Auto-Calculations'!EM1090,CHAR(10)))</f>
        <v/>
      </c>
      <c r="W1152" s="44" t="str">
        <f>IF('Auto-Calculations'!EN1090="No Error","",CONCATENATE($CI$63,'Auto-Calculations'!EN1090,CHAR(10)))</f>
        <v/>
      </c>
      <c r="X1152" s="44" t="str">
        <f>IF('Auto-Calculations'!EO1090="No Error","",CONCATENATE($CI$63,'Auto-Calculations'!EO1090,CHAR(10)))</f>
        <v/>
      </c>
      <c r="Y1152" s="44" t="str">
        <f>IF('Auto-Calculations'!EP1090="No Error","",CONCATENATE($CI$63,'Auto-Calculations'!EP1090,CHAR(10)))</f>
        <v/>
      </c>
      <c r="Z1152" s="44" t="str">
        <f>IF('Auto-Calculations'!EQ1090="No Error","",CONCATENATE($CI$63,'Auto-Calculations'!EQ1090,CHAR(10)))</f>
        <v/>
      </c>
      <c r="AA1152" s="44" t="str">
        <f>IF('Auto-Calculations'!ER1090="No Error","",CONCATENATE($CI$63,'Auto-Calculations'!ER1090,CHAR(10)))</f>
        <v/>
      </c>
      <c r="AB1152" s="44" t="str">
        <f>IF('Auto-Calculations'!ES1090="No Error","",CONCATENATE($CI$63,'Auto-Calculations'!ES1090,CHAR(10)))</f>
        <v/>
      </c>
      <c r="AC1152" s="44" t="str">
        <f>IF('Auto-Calculations'!ET1090="No Error","",CONCATENATE($CI$63,'Auto-Calculations'!ET1090,CHAR(10)))</f>
        <v/>
      </c>
      <c r="AD1152" s="44" t="str">
        <f>IF('Auto-Calculations'!EU1090="No Error","",CONCATENATE($CI$63,'Auto-Calculations'!EU1090,CHAR(10)))</f>
        <v/>
      </c>
      <c r="AE1152" s="44" t="str">
        <f>IF('Auto-Calculations'!EV1090="No Error","",CONCATENATE($CI$63,'Auto-Calculations'!EV1090,CHAR(10)))</f>
        <v/>
      </c>
      <c r="AF1152" s="44" t="str">
        <f>IF('Auto-Calculations'!EW1090="No Error","",CONCATENATE($CI$63,'Auto-Calculations'!EW1090,CHAR(10)))</f>
        <v/>
      </c>
      <c r="AG1152" s="44" t="str">
        <f>IF('Auto-Calculations'!EX1090="No Error","",CONCATENATE($CI$63,'Auto-Calculations'!EX1090,CHAR(10)))</f>
        <v/>
      </c>
      <c r="AH1152" s="44" t="str">
        <f>IF('Auto-Calculations'!EY1090="No Error","",CONCATENATE($CI$63,'Auto-Calculations'!EY1090,CHAR(10)))</f>
        <v/>
      </c>
      <c r="AI1152" s="44" t="str">
        <f>IF('Auto-Calculations'!EZ1090="No Error","",CONCATENATE($CI$63,'Auto-Calculations'!EZ1090,CHAR(10)))</f>
        <v/>
      </c>
      <c r="AJ1152" s="44" t="str">
        <f>IF('Auto-Calculations'!FA1090="No Error","",CONCATENATE($CI$63,'Auto-Calculations'!FA1090,CHAR(10)))</f>
        <v/>
      </c>
      <c r="AK1152" s="44" t="str">
        <f>IF('Auto-Calculations'!FB1090="No Error","",CONCATENATE($CI$63,'Auto-Calculations'!FB1090,CHAR(10)))</f>
        <v/>
      </c>
      <c r="AL1152" s="44" t="str">
        <f>IF('Auto-Calculations'!FC1090="No Error","",CONCATENATE($CI$63,'Auto-Calculations'!FC1090,CHAR(10)))</f>
        <v/>
      </c>
      <c r="AM1152" s="44" t="str">
        <f>IF('Auto-Calculations'!FD1090="No Error","",CONCATENATE($CI$63,'Auto-Calculations'!FD1090,CHAR(10)))</f>
        <v/>
      </c>
      <c r="AN1152" s="44" t="str">
        <f>IF('Auto-Calculations'!FE1090="No Error","",CONCATENATE($CI$63,'Auto-Calculations'!FE1090,CHAR(10)))</f>
        <v/>
      </c>
      <c r="AO1152" s="44" t="str">
        <f>IF('Auto-Calculations'!FF1090="No Error","",CONCATENATE($CI$63,'Auto-Calculations'!FF1090,CHAR(10)))</f>
        <v/>
      </c>
      <c r="AP1152" s="44" t="str">
        <f>IF('Auto-Calculations'!FG1090="No Error","",CONCATENATE($CI$63,'Auto-Calculations'!FG1090,CHAR(10)))</f>
        <v/>
      </c>
      <c r="AQ1152" s="44" t="str">
        <f>IF('Auto-Calculations'!FH1090="No Error","",CONCATENATE($CI$63,'Auto-Calculations'!FH1090,CHAR(10)))</f>
        <v/>
      </c>
      <c r="AR1152" s="44" t="str">
        <f>IF('Auto-Calculations'!FI1090="No Error","",CONCATENATE($CI$63,'Auto-Calculations'!FI1090,CHAR(10)))</f>
        <v/>
      </c>
      <c r="AS1152" s="44" t="str">
        <f>IF('Auto-Calculations'!FJ1090="No Error","",CONCATENATE($CI$63,'Auto-Calculations'!FJ1090,CHAR(10)))</f>
        <v/>
      </c>
      <c r="AT1152" s="44" t="str">
        <f>IF('Auto-Calculations'!FK1090="No Error","",CONCATENATE($CI$63,'Auto-Calculations'!FK1090,CHAR(10)))</f>
        <v/>
      </c>
      <c r="AU1152" s="44" t="str">
        <f>IF('Auto-Calculations'!FL1090="No Error","",CONCATENATE($CI$63,'Auto-Calculations'!FL1090,CHAR(10)))</f>
        <v/>
      </c>
      <c r="AV1152" s="44" t="str">
        <f>IF('Auto-Calculations'!FM1090="No Error","",CONCATENATE($CI$63,'Auto-Calculations'!FM1090,CHAR(10)))</f>
        <v/>
      </c>
      <c r="AW1152" s="44" t="str">
        <f>IF('Auto-Calculations'!FN1090="No Error","",CONCATENATE($CI$63,'Auto-Calculations'!FN1090,CHAR(10)))</f>
        <v/>
      </c>
      <c r="AX1152" s="44" t="str">
        <f>IF('Auto-Calculations'!FO1090="No Error","",CONCATENATE($CI$63,'Auto-Calculations'!FO1090,CHAR(10)))</f>
        <v/>
      </c>
      <c r="AY1152" s="44" t="str">
        <f>IF('Auto-Calculations'!FP1090="No Error","",CONCATENATE($CI$63,'Auto-Calculations'!FP1090,CHAR(10)))</f>
        <v/>
      </c>
      <c r="AZ1152" s="44" t="str">
        <f>IF('Auto-Calculations'!FQ1090="No Error","",CONCATENATE($CI$63,'Auto-Calculations'!FQ1090,CHAR(10)))</f>
        <v/>
      </c>
      <c r="BA1152" s="44" t="str">
        <f>IF('Auto-Calculations'!FR1090="No Error","",CONCATENATE($CI$63,'Auto-Calculations'!FR1090,CHAR(10)))</f>
        <v/>
      </c>
      <c r="BB1152" s="44" t="str">
        <f>IF('Auto-Calculations'!FS1090="No Error","",CONCATENATE($CI$63,'Auto-Calculations'!FS1090,CHAR(10)))</f>
        <v/>
      </c>
      <c r="BC1152" s="44" t="str">
        <f>IF('Auto-Calculations'!FT1090="No Error","",CONCATENATE($CI$63,'Auto-Calculations'!FT1090,CHAR(10)))</f>
        <v/>
      </c>
      <c r="BD1152" s="44" t="str">
        <f>IF('Auto-Calculations'!FU1090="No Error","",CONCATENATE($CI$63,'Auto-Calculations'!FU1090,CHAR(10)))</f>
        <v/>
      </c>
      <c r="BE1152" s="44" t="str">
        <f>IF('Auto-Calculations'!FV1090="No Error","",CONCATENATE($CI$63,'Auto-Calculations'!FV1090,CHAR(10)))</f>
        <v/>
      </c>
      <c r="BF1152" s="44" t="str">
        <f>IF('Auto-Calculations'!FW1090="No Error","",CONCATENATE($CI$63,'Auto-Calculations'!FW1090,CHAR(10)))</f>
        <v/>
      </c>
      <c r="BG1152" s="44" t="str">
        <f>IF('Auto-Calculations'!FX1090="No Error","",CONCATENATE($CI$63,'Auto-Calculations'!FX1090,CHAR(10)))</f>
        <v/>
      </c>
      <c r="BH1152" s="44" t="str">
        <f>IF('Auto-Calculations'!FY1090="No Error","",CONCATENATE($CI$63,'Auto-Calculations'!FY1090,CHAR(10)))</f>
        <v/>
      </c>
      <c r="BI1152" s="44" t="str">
        <f>IF('Auto-Calculations'!FZ1090="No Error","",CONCATENATE($CI$63,'Auto-Calculations'!FZ1090,CHAR(10)))</f>
        <v/>
      </c>
      <c r="BJ1152" s="44" t="str">
        <f>IF('Auto-Calculations'!GA1090="No Error","",CONCATENATE($CI$63,'Auto-Calculations'!GA1090,CHAR(10)))</f>
        <v/>
      </c>
      <c r="BK1152" s="44" t="str">
        <f>IF('Auto-Calculations'!GB1090="No Error","",CONCATENATE($CI$63,'Auto-Calculations'!GB1090,CHAR(10)))</f>
        <v/>
      </c>
      <c r="BL1152" s="44" t="str">
        <f>IF('Auto-Calculations'!GC1090="No Error","",CONCATENATE($CI$63,'Auto-Calculations'!GC1090,CHAR(10)))</f>
        <v/>
      </c>
      <c r="BM1152" s="44" t="str">
        <f>IF('Auto-Calculations'!GD1090="No Error","",CONCATENATE($CI$63,'Auto-Calculations'!GD1090,CHAR(10)))</f>
        <v/>
      </c>
      <c r="BN1152" s="44" t="str">
        <f>IF('Auto-Calculations'!GE1090="No Error","",CONCATENATE($CI$63,'Auto-Calculations'!GE1090,CHAR(10)))</f>
        <v/>
      </c>
      <c r="BO1152" s="44" t="str">
        <f>IF('Auto-Calculations'!GF1090="No Error","",CONCATENATE($CI$63,'Auto-Calculations'!GF1090,CHAR(10)))</f>
        <v/>
      </c>
      <c r="BP1152" s="44" t="str">
        <f>IF('Auto-Calculations'!GG1090="No Error","",CONCATENATE($CI$63,'Auto-Calculations'!GG1090,CHAR(10)))</f>
        <v/>
      </c>
      <c r="BQ1152" s="44" t="str">
        <f>IF('Auto-Calculations'!GH1090="No Error","",CONCATENATE($CI$63,'Auto-Calculations'!GH1090,CHAR(10)))</f>
        <v/>
      </c>
      <c r="BR1152" s="44" t="str">
        <f>IF('Auto-Calculations'!GI1090="No Error","",CONCATENATE($CI$63,'Auto-Calculations'!GI1090,CHAR(10)))</f>
        <v/>
      </c>
      <c r="BS1152" s="44" t="str">
        <f>IF('Auto-Calculations'!GJ1090="No Error","",CONCATENATE($CI$63,'Auto-Calculations'!GJ1090,CHAR(10)))</f>
        <v/>
      </c>
      <c r="BT1152" s="44" t="str">
        <f>IF('Auto-Calculations'!GK1090="No Error","",CONCATENATE($CI$63,'Auto-Calculations'!GK1090,CHAR(10)))</f>
        <v/>
      </c>
      <c r="BU1152" s="44" t="str">
        <f>IF('Auto-Calculations'!GL1090="No Error","",CONCATENATE($CI$63,'Auto-Calculations'!GL1090,CHAR(10)))</f>
        <v/>
      </c>
      <c r="BV1152" s="44" t="str">
        <f>IF('Auto-Calculations'!GM1090="No Error","",CONCATENATE($CI$63,'Auto-Calculations'!GM1090,CHAR(10)))</f>
        <v/>
      </c>
      <c r="BW1152" s="44" t="str">
        <f>IF('Auto-Calculations'!GN1090="No Error","",CONCATENATE($CI$63,'Auto-Calculations'!GN1090,CHAR(10)))</f>
        <v/>
      </c>
      <c r="BX1152" s="44" t="str">
        <f>IF('Auto-Calculations'!GO1090="No Error","",CONCATENATE($CI$63,'Auto-Calculations'!GO1090,CHAR(10)))</f>
        <v/>
      </c>
      <c r="BY1152" s="44" t="str">
        <f>IF('Auto-Calculations'!GP1090="No Error","",CONCATENATE($CI$63,'Auto-Calculations'!GP1090,CHAR(10)))</f>
        <v/>
      </c>
      <c r="BZ1152" s="44" t="str">
        <f>IF('Auto-Calculations'!GQ1090="No Error","",CONCATENATE($CI$63,'Auto-Calculations'!GQ1090,CHAR(10)))</f>
        <v/>
      </c>
      <c r="CA1152" s="44" t="str">
        <f>IF('Auto-Calculations'!GR1090="No Error","",CONCATENATE($CI$63,'Auto-Calculations'!GR1090,CHAR(10)))</f>
        <v/>
      </c>
      <c r="CB1152" s="44" t="str">
        <f>IF('Auto-Calculations'!GS1090="No Error","",CONCATENATE($CI$63,'Auto-Calculations'!GS1090,CHAR(10)))</f>
        <v/>
      </c>
      <c r="CC1152" s="44" t="str">
        <f>IF('Auto-Calculations'!GT1090="No Error","",CONCATENATE($CI$63,'Auto-Calculations'!GT1090,CHAR(10)))</f>
        <v/>
      </c>
      <c r="CD1152" s="44" t="str">
        <f>IF('Auto-Calculations'!GU1090="No Error","",CONCATENATE($CI$63,'Auto-Calculations'!GU1090,CHAR(10)))</f>
        <v/>
      </c>
      <c r="CE1152" s="44" t="str">
        <f>IF('Auto-Calculations'!GV1090="No Error","",CONCATENATE($CI$63,'Auto-Calculations'!GV1090,CHAR(10)))</f>
        <v/>
      </c>
      <c r="CF1152" s="44" t="str">
        <f>IF('Auto-Calculations'!GW1090="No Error","",CONCATENATE($CI$63,'Auto-Calculations'!GW1090,CHAR(10)))</f>
        <v/>
      </c>
      <c r="CG1152" s="44" t="str">
        <f>IF('Auto-Calculations'!GX1090="No Error","",CONCATENATE($CI$63,'Auto-Calculations'!GX1090,CHAR(10)))</f>
        <v/>
      </c>
      <c r="CH1152" s="44" t="s">
        <v>5795</v>
      </c>
      <c r="CI1152" s="1" t="str">
        <f t="shared" si="16"/>
        <v>.</v>
      </c>
    </row>
    <row r="1153" spans="1:87" ht="18" customHeight="1" x14ac:dyDescent="0.25">
      <c r="A1153" s="14" t="str">
        <f>IF(NOT(ISBLANK('Auto-Calculations'!D1091)),'Auto-Calculations'!D1091,"")</f>
        <v/>
      </c>
      <c r="B1153" s="44" t="str">
        <f>IF('Auto-Calculations'!DS1091="No Error","",CONCATENATE($CI$63,'Auto-Calculations'!DS1091,CHAR(10)))</f>
        <v/>
      </c>
      <c r="C1153" s="44" t="str">
        <f>IF('Auto-Calculations'!DT1091="No Error","",CONCATENATE($CI$63,'Auto-Calculations'!DT1091,CHAR(10)))</f>
        <v/>
      </c>
      <c r="D1153" s="44" t="str">
        <f>IF('Auto-Calculations'!DU1091="No Error","",CONCATENATE($CI$63,'Auto-Calculations'!DU1091,CHAR(10)))</f>
        <v/>
      </c>
      <c r="E1153" s="44" t="str">
        <f>IF('Auto-Calculations'!DV1091="No Error","",CONCATENATE($CI$63,'Auto-Calculations'!DV1091,CHAR(10)))</f>
        <v/>
      </c>
      <c r="F1153" s="44" t="str">
        <f>IF('Auto-Calculations'!DW1091="No Error","",CONCATENATE($CI$63,'Auto-Calculations'!DW1091,CHAR(10)))</f>
        <v/>
      </c>
      <c r="G1153" s="44" t="str">
        <f>IF('Auto-Calculations'!DX1091="No Error","",CONCATENATE($CI$63,'Auto-Calculations'!DX1091,CHAR(10)))</f>
        <v/>
      </c>
      <c r="H1153" s="44" t="str">
        <f>IF('Auto-Calculations'!DY1091="No Error","",CONCATENATE($CI$63,'Auto-Calculations'!DY1091,CHAR(10)))</f>
        <v/>
      </c>
      <c r="I1153" s="44" t="str">
        <f>IF('Auto-Calculations'!DZ1091="No Error","",CONCATENATE($CI$63,'Auto-Calculations'!DZ1091,CHAR(10)))</f>
        <v/>
      </c>
      <c r="J1153" s="44" t="str">
        <f>IF('Auto-Calculations'!EA1091="No Error","",CONCATENATE($CI$63,'Auto-Calculations'!EA1091,CHAR(10)))</f>
        <v/>
      </c>
      <c r="K1153" s="44" t="str">
        <f>IF('Auto-Calculations'!EB1091="No Error","",CONCATENATE($CI$63,'Auto-Calculations'!EB1091,CHAR(10)))</f>
        <v/>
      </c>
      <c r="L1153" s="44" t="str">
        <f>IF('Auto-Calculations'!EC1091="No Error","",CONCATENATE($CI$63,'Auto-Calculations'!EC1091,CHAR(10)))</f>
        <v/>
      </c>
      <c r="M1153" s="44" t="str">
        <f>IF('Auto-Calculations'!ED1091="No Error","",CONCATENATE($CI$63,'Auto-Calculations'!ED1091,CHAR(10)))</f>
        <v/>
      </c>
      <c r="N1153" s="44" t="str">
        <f>IF('Auto-Calculations'!EE1091="No Error","",CONCATENATE($CI$63,'Auto-Calculations'!EE1091,CHAR(10)))</f>
        <v/>
      </c>
      <c r="O1153" s="44" t="str">
        <f>IF('Auto-Calculations'!EF1091="No Error","",CONCATENATE($CI$63,'Auto-Calculations'!EF1091,CHAR(10)))</f>
        <v/>
      </c>
      <c r="P1153" s="44" t="str">
        <f>IF('Auto-Calculations'!EG1091="No Error","",CONCATENATE($CI$63,'Auto-Calculations'!EG1091,CHAR(10)))</f>
        <v/>
      </c>
      <c r="Q1153" s="44" t="str">
        <f>IF('Auto-Calculations'!EH1091="No Error","",CONCATENATE($CI$63,'Auto-Calculations'!EH1091,CHAR(10)))</f>
        <v/>
      </c>
      <c r="R1153" s="44" t="str">
        <f>IF('Auto-Calculations'!EI1091="No Error","",CONCATENATE($CI$63,'Auto-Calculations'!EI1091,CHAR(10)))</f>
        <v/>
      </c>
      <c r="S1153" s="44" t="str">
        <f>IF('Auto-Calculations'!EJ1091="No Error","",CONCATENATE($CI$63,'Auto-Calculations'!EJ1091,CHAR(10)))</f>
        <v/>
      </c>
      <c r="T1153" s="44" t="str">
        <f>IF('Auto-Calculations'!EK1091="No Error","",CONCATENATE($CI$63,'Auto-Calculations'!EK1091,CHAR(10)))</f>
        <v/>
      </c>
      <c r="U1153" s="44" t="str">
        <f>IF('Auto-Calculations'!EL1091="No Error","",CONCATENATE($CI$63,'Auto-Calculations'!EL1091,CHAR(10)))</f>
        <v/>
      </c>
      <c r="V1153" s="44" t="str">
        <f>IF('Auto-Calculations'!EM1091="No Error","",CONCATENATE($CI$63,'Auto-Calculations'!EM1091,CHAR(10)))</f>
        <v/>
      </c>
      <c r="W1153" s="44" t="str">
        <f>IF('Auto-Calculations'!EN1091="No Error","",CONCATENATE($CI$63,'Auto-Calculations'!EN1091,CHAR(10)))</f>
        <v/>
      </c>
      <c r="X1153" s="44" t="str">
        <f>IF('Auto-Calculations'!EO1091="No Error","",CONCATENATE($CI$63,'Auto-Calculations'!EO1091,CHAR(10)))</f>
        <v/>
      </c>
      <c r="Y1153" s="44" t="str">
        <f>IF('Auto-Calculations'!EP1091="No Error","",CONCATENATE($CI$63,'Auto-Calculations'!EP1091,CHAR(10)))</f>
        <v/>
      </c>
      <c r="Z1153" s="44" t="str">
        <f>IF('Auto-Calculations'!EQ1091="No Error","",CONCATENATE($CI$63,'Auto-Calculations'!EQ1091,CHAR(10)))</f>
        <v/>
      </c>
      <c r="AA1153" s="44" t="str">
        <f>IF('Auto-Calculations'!ER1091="No Error","",CONCATENATE($CI$63,'Auto-Calculations'!ER1091,CHAR(10)))</f>
        <v/>
      </c>
      <c r="AB1153" s="44" t="str">
        <f>IF('Auto-Calculations'!ES1091="No Error","",CONCATENATE($CI$63,'Auto-Calculations'!ES1091,CHAR(10)))</f>
        <v/>
      </c>
      <c r="AC1153" s="44" t="str">
        <f>IF('Auto-Calculations'!ET1091="No Error","",CONCATENATE($CI$63,'Auto-Calculations'!ET1091,CHAR(10)))</f>
        <v/>
      </c>
      <c r="AD1153" s="44" t="str">
        <f>IF('Auto-Calculations'!EU1091="No Error","",CONCATENATE($CI$63,'Auto-Calculations'!EU1091,CHAR(10)))</f>
        <v/>
      </c>
      <c r="AE1153" s="44" t="str">
        <f>IF('Auto-Calculations'!EV1091="No Error","",CONCATENATE($CI$63,'Auto-Calculations'!EV1091,CHAR(10)))</f>
        <v/>
      </c>
      <c r="AF1153" s="44" t="str">
        <f>IF('Auto-Calculations'!EW1091="No Error","",CONCATENATE($CI$63,'Auto-Calculations'!EW1091,CHAR(10)))</f>
        <v/>
      </c>
      <c r="AG1153" s="44" t="str">
        <f>IF('Auto-Calculations'!EX1091="No Error","",CONCATENATE($CI$63,'Auto-Calculations'!EX1091,CHAR(10)))</f>
        <v/>
      </c>
      <c r="AH1153" s="44" t="str">
        <f>IF('Auto-Calculations'!EY1091="No Error","",CONCATENATE($CI$63,'Auto-Calculations'!EY1091,CHAR(10)))</f>
        <v/>
      </c>
      <c r="AI1153" s="44" t="str">
        <f>IF('Auto-Calculations'!EZ1091="No Error","",CONCATENATE($CI$63,'Auto-Calculations'!EZ1091,CHAR(10)))</f>
        <v/>
      </c>
      <c r="AJ1153" s="44" t="str">
        <f>IF('Auto-Calculations'!FA1091="No Error","",CONCATENATE($CI$63,'Auto-Calculations'!FA1091,CHAR(10)))</f>
        <v/>
      </c>
      <c r="AK1153" s="44" t="str">
        <f>IF('Auto-Calculations'!FB1091="No Error","",CONCATENATE($CI$63,'Auto-Calculations'!FB1091,CHAR(10)))</f>
        <v/>
      </c>
      <c r="AL1153" s="44" t="str">
        <f>IF('Auto-Calculations'!FC1091="No Error","",CONCATENATE($CI$63,'Auto-Calculations'!FC1091,CHAR(10)))</f>
        <v/>
      </c>
      <c r="AM1153" s="44" t="str">
        <f>IF('Auto-Calculations'!FD1091="No Error","",CONCATENATE($CI$63,'Auto-Calculations'!FD1091,CHAR(10)))</f>
        <v/>
      </c>
      <c r="AN1153" s="44" t="str">
        <f>IF('Auto-Calculations'!FE1091="No Error","",CONCATENATE($CI$63,'Auto-Calculations'!FE1091,CHAR(10)))</f>
        <v/>
      </c>
      <c r="AO1153" s="44" t="str">
        <f>IF('Auto-Calculations'!FF1091="No Error","",CONCATENATE($CI$63,'Auto-Calculations'!FF1091,CHAR(10)))</f>
        <v/>
      </c>
      <c r="AP1153" s="44" t="str">
        <f>IF('Auto-Calculations'!FG1091="No Error","",CONCATENATE($CI$63,'Auto-Calculations'!FG1091,CHAR(10)))</f>
        <v/>
      </c>
      <c r="AQ1153" s="44" t="str">
        <f>IF('Auto-Calculations'!FH1091="No Error","",CONCATENATE($CI$63,'Auto-Calculations'!FH1091,CHAR(10)))</f>
        <v/>
      </c>
      <c r="AR1153" s="44" t="str">
        <f>IF('Auto-Calculations'!FI1091="No Error","",CONCATENATE($CI$63,'Auto-Calculations'!FI1091,CHAR(10)))</f>
        <v/>
      </c>
      <c r="AS1153" s="44" t="str">
        <f>IF('Auto-Calculations'!FJ1091="No Error","",CONCATENATE($CI$63,'Auto-Calculations'!FJ1091,CHAR(10)))</f>
        <v/>
      </c>
      <c r="AT1153" s="44" t="str">
        <f>IF('Auto-Calculations'!FK1091="No Error","",CONCATENATE($CI$63,'Auto-Calculations'!FK1091,CHAR(10)))</f>
        <v/>
      </c>
      <c r="AU1153" s="44" t="str">
        <f>IF('Auto-Calculations'!FL1091="No Error","",CONCATENATE($CI$63,'Auto-Calculations'!FL1091,CHAR(10)))</f>
        <v/>
      </c>
      <c r="AV1153" s="44" t="str">
        <f>IF('Auto-Calculations'!FM1091="No Error","",CONCATENATE($CI$63,'Auto-Calculations'!FM1091,CHAR(10)))</f>
        <v/>
      </c>
      <c r="AW1153" s="44" t="str">
        <f>IF('Auto-Calculations'!FN1091="No Error","",CONCATENATE($CI$63,'Auto-Calculations'!FN1091,CHAR(10)))</f>
        <v/>
      </c>
      <c r="AX1153" s="44" t="str">
        <f>IF('Auto-Calculations'!FO1091="No Error","",CONCATENATE($CI$63,'Auto-Calculations'!FO1091,CHAR(10)))</f>
        <v/>
      </c>
      <c r="AY1153" s="44" t="str">
        <f>IF('Auto-Calculations'!FP1091="No Error","",CONCATENATE($CI$63,'Auto-Calculations'!FP1091,CHAR(10)))</f>
        <v/>
      </c>
      <c r="AZ1153" s="44" t="str">
        <f>IF('Auto-Calculations'!FQ1091="No Error","",CONCATENATE($CI$63,'Auto-Calculations'!FQ1091,CHAR(10)))</f>
        <v/>
      </c>
      <c r="BA1153" s="44" t="str">
        <f>IF('Auto-Calculations'!FR1091="No Error","",CONCATENATE($CI$63,'Auto-Calculations'!FR1091,CHAR(10)))</f>
        <v/>
      </c>
      <c r="BB1153" s="44" t="str">
        <f>IF('Auto-Calculations'!FS1091="No Error","",CONCATENATE($CI$63,'Auto-Calculations'!FS1091,CHAR(10)))</f>
        <v/>
      </c>
      <c r="BC1153" s="44" t="str">
        <f>IF('Auto-Calculations'!FT1091="No Error","",CONCATENATE($CI$63,'Auto-Calculations'!FT1091,CHAR(10)))</f>
        <v/>
      </c>
      <c r="BD1153" s="44" t="str">
        <f>IF('Auto-Calculations'!FU1091="No Error","",CONCATENATE($CI$63,'Auto-Calculations'!FU1091,CHAR(10)))</f>
        <v/>
      </c>
      <c r="BE1153" s="44" t="str">
        <f>IF('Auto-Calculations'!FV1091="No Error","",CONCATENATE($CI$63,'Auto-Calculations'!FV1091,CHAR(10)))</f>
        <v/>
      </c>
      <c r="BF1153" s="44" t="str">
        <f>IF('Auto-Calculations'!FW1091="No Error","",CONCATENATE($CI$63,'Auto-Calculations'!FW1091,CHAR(10)))</f>
        <v/>
      </c>
      <c r="BG1153" s="44" t="str">
        <f>IF('Auto-Calculations'!FX1091="No Error","",CONCATENATE($CI$63,'Auto-Calculations'!FX1091,CHAR(10)))</f>
        <v/>
      </c>
      <c r="BH1153" s="44" t="str">
        <f>IF('Auto-Calculations'!FY1091="No Error","",CONCATENATE($CI$63,'Auto-Calculations'!FY1091,CHAR(10)))</f>
        <v/>
      </c>
      <c r="BI1153" s="44" t="str">
        <f>IF('Auto-Calculations'!FZ1091="No Error","",CONCATENATE($CI$63,'Auto-Calculations'!FZ1091,CHAR(10)))</f>
        <v/>
      </c>
      <c r="BJ1153" s="44" t="str">
        <f>IF('Auto-Calculations'!GA1091="No Error","",CONCATENATE($CI$63,'Auto-Calculations'!GA1091,CHAR(10)))</f>
        <v/>
      </c>
      <c r="BK1153" s="44" t="str">
        <f>IF('Auto-Calculations'!GB1091="No Error","",CONCATENATE($CI$63,'Auto-Calculations'!GB1091,CHAR(10)))</f>
        <v/>
      </c>
      <c r="BL1153" s="44" t="str">
        <f>IF('Auto-Calculations'!GC1091="No Error","",CONCATENATE($CI$63,'Auto-Calculations'!GC1091,CHAR(10)))</f>
        <v/>
      </c>
      <c r="BM1153" s="44" t="str">
        <f>IF('Auto-Calculations'!GD1091="No Error","",CONCATENATE($CI$63,'Auto-Calculations'!GD1091,CHAR(10)))</f>
        <v/>
      </c>
      <c r="BN1153" s="44" t="str">
        <f>IF('Auto-Calculations'!GE1091="No Error","",CONCATENATE($CI$63,'Auto-Calculations'!GE1091,CHAR(10)))</f>
        <v/>
      </c>
      <c r="BO1153" s="44" t="str">
        <f>IF('Auto-Calculations'!GF1091="No Error","",CONCATENATE($CI$63,'Auto-Calculations'!GF1091,CHAR(10)))</f>
        <v/>
      </c>
      <c r="BP1153" s="44" t="str">
        <f>IF('Auto-Calculations'!GG1091="No Error","",CONCATENATE($CI$63,'Auto-Calculations'!GG1091,CHAR(10)))</f>
        <v/>
      </c>
      <c r="BQ1153" s="44" t="str">
        <f>IF('Auto-Calculations'!GH1091="No Error","",CONCATENATE($CI$63,'Auto-Calculations'!GH1091,CHAR(10)))</f>
        <v/>
      </c>
      <c r="BR1153" s="44" t="str">
        <f>IF('Auto-Calculations'!GI1091="No Error","",CONCATENATE($CI$63,'Auto-Calculations'!GI1091,CHAR(10)))</f>
        <v/>
      </c>
      <c r="BS1153" s="44" t="str">
        <f>IF('Auto-Calculations'!GJ1091="No Error","",CONCATENATE($CI$63,'Auto-Calculations'!GJ1091,CHAR(10)))</f>
        <v/>
      </c>
      <c r="BT1153" s="44" t="str">
        <f>IF('Auto-Calculations'!GK1091="No Error","",CONCATENATE($CI$63,'Auto-Calculations'!GK1091,CHAR(10)))</f>
        <v/>
      </c>
      <c r="BU1153" s="44" t="str">
        <f>IF('Auto-Calculations'!GL1091="No Error","",CONCATENATE($CI$63,'Auto-Calculations'!GL1091,CHAR(10)))</f>
        <v/>
      </c>
      <c r="BV1153" s="44" t="str">
        <f>IF('Auto-Calculations'!GM1091="No Error","",CONCATENATE($CI$63,'Auto-Calculations'!GM1091,CHAR(10)))</f>
        <v/>
      </c>
      <c r="BW1153" s="44" t="str">
        <f>IF('Auto-Calculations'!GN1091="No Error","",CONCATENATE($CI$63,'Auto-Calculations'!GN1091,CHAR(10)))</f>
        <v/>
      </c>
      <c r="BX1153" s="44" t="str">
        <f>IF('Auto-Calculations'!GO1091="No Error","",CONCATENATE($CI$63,'Auto-Calculations'!GO1091,CHAR(10)))</f>
        <v/>
      </c>
      <c r="BY1153" s="44" t="str">
        <f>IF('Auto-Calculations'!GP1091="No Error","",CONCATENATE($CI$63,'Auto-Calculations'!GP1091,CHAR(10)))</f>
        <v/>
      </c>
      <c r="BZ1153" s="44" t="str">
        <f>IF('Auto-Calculations'!GQ1091="No Error","",CONCATENATE($CI$63,'Auto-Calculations'!GQ1091,CHAR(10)))</f>
        <v/>
      </c>
      <c r="CA1153" s="44" t="str">
        <f>IF('Auto-Calculations'!GR1091="No Error","",CONCATENATE($CI$63,'Auto-Calculations'!GR1091,CHAR(10)))</f>
        <v/>
      </c>
      <c r="CB1153" s="44" t="str">
        <f>IF('Auto-Calculations'!GS1091="No Error","",CONCATENATE($CI$63,'Auto-Calculations'!GS1091,CHAR(10)))</f>
        <v/>
      </c>
      <c r="CC1153" s="44" t="str">
        <f>IF('Auto-Calculations'!GT1091="No Error","",CONCATENATE($CI$63,'Auto-Calculations'!GT1091,CHAR(10)))</f>
        <v/>
      </c>
      <c r="CD1153" s="44" t="str">
        <f>IF('Auto-Calculations'!GU1091="No Error","",CONCATENATE($CI$63,'Auto-Calculations'!GU1091,CHAR(10)))</f>
        <v/>
      </c>
      <c r="CE1153" s="44" t="str">
        <f>IF('Auto-Calculations'!GV1091="No Error","",CONCATENATE($CI$63,'Auto-Calculations'!GV1091,CHAR(10)))</f>
        <v/>
      </c>
      <c r="CF1153" s="44" t="str">
        <f>IF('Auto-Calculations'!GW1091="No Error","",CONCATENATE($CI$63,'Auto-Calculations'!GW1091,CHAR(10)))</f>
        <v/>
      </c>
      <c r="CG1153" s="44" t="str">
        <f>IF('Auto-Calculations'!GX1091="No Error","",CONCATENATE($CI$63,'Auto-Calculations'!GX1091,CHAR(10)))</f>
        <v/>
      </c>
      <c r="CH1153" s="44" t="s">
        <v>5795</v>
      </c>
      <c r="CI1153" s="1" t="str">
        <f t="shared" si="16"/>
        <v>.</v>
      </c>
    </row>
    <row r="1154" spans="1:87" ht="18" customHeight="1" x14ac:dyDescent="0.25">
      <c r="A1154" s="14" t="str">
        <f>IF(NOT(ISBLANK('Auto-Calculations'!D1092)),'Auto-Calculations'!D1092,"")</f>
        <v/>
      </c>
      <c r="B1154" s="44" t="str">
        <f>IF('Auto-Calculations'!DS1092="No Error","",CONCATENATE($CI$63,'Auto-Calculations'!DS1092,CHAR(10)))</f>
        <v/>
      </c>
      <c r="C1154" s="44" t="str">
        <f>IF('Auto-Calculations'!DT1092="No Error","",CONCATENATE($CI$63,'Auto-Calculations'!DT1092,CHAR(10)))</f>
        <v/>
      </c>
      <c r="D1154" s="44" t="str">
        <f>IF('Auto-Calculations'!DU1092="No Error","",CONCATENATE($CI$63,'Auto-Calculations'!DU1092,CHAR(10)))</f>
        <v/>
      </c>
      <c r="E1154" s="44" t="str">
        <f>IF('Auto-Calculations'!DV1092="No Error","",CONCATENATE($CI$63,'Auto-Calculations'!DV1092,CHAR(10)))</f>
        <v/>
      </c>
      <c r="F1154" s="44" t="str">
        <f>IF('Auto-Calculations'!DW1092="No Error","",CONCATENATE($CI$63,'Auto-Calculations'!DW1092,CHAR(10)))</f>
        <v/>
      </c>
      <c r="G1154" s="44" t="str">
        <f>IF('Auto-Calculations'!DX1092="No Error","",CONCATENATE($CI$63,'Auto-Calculations'!DX1092,CHAR(10)))</f>
        <v/>
      </c>
      <c r="H1154" s="44" t="str">
        <f>IF('Auto-Calculations'!DY1092="No Error","",CONCATENATE($CI$63,'Auto-Calculations'!DY1092,CHAR(10)))</f>
        <v/>
      </c>
      <c r="I1154" s="44" t="str">
        <f>IF('Auto-Calculations'!DZ1092="No Error","",CONCATENATE($CI$63,'Auto-Calculations'!DZ1092,CHAR(10)))</f>
        <v/>
      </c>
      <c r="J1154" s="44" t="str">
        <f>IF('Auto-Calculations'!EA1092="No Error","",CONCATENATE($CI$63,'Auto-Calculations'!EA1092,CHAR(10)))</f>
        <v/>
      </c>
      <c r="K1154" s="44" t="str">
        <f>IF('Auto-Calculations'!EB1092="No Error","",CONCATENATE($CI$63,'Auto-Calculations'!EB1092,CHAR(10)))</f>
        <v/>
      </c>
      <c r="L1154" s="44" t="str">
        <f>IF('Auto-Calculations'!EC1092="No Error","",CONCATENATE($CI$63,'Auto-Calculations'!EC1092,CHAR(10)))</f>
        <v/>
      </c>
      <c r="M1154" s="44" t="str">
        <f>IF('Auto-Calculations'!ED1092="No Error","",CONCATENATE($CI$63,'Auto-Calculations'!ED1092,CHAR(10)))</f>
        <v/>
      </c>
      <c r="N1154" s="44" t="str">
        <f>IF('Auto-Calculations'!EE1092="No Error","",CONCATENATE($CI$63,'Auto-Calculations'!EE1092,CHAR(10)))</f>
        <v/>
      </c>
      <c r="O1154" s="44" t="str">
        <f>IF('Auto-Calculations'!EF1092="No Error","",CONCATENATE($CI$63,'Auto-Calculations'!EF1092,CHAR(10)))</f>
        <v/>
      </c>
      <c r="P1154" s="44" t="str">
        <f>IF('Auto-Calculations'!EG1092="No Error","",CONCATENATE($CI$63,'Auto-Calculations'!EG1092,CHAR(10)))</f>
        <v/>
      </c>
      <c r="Q1154" s="44" t="str">
        <f>IF('Auto-Calculations'!EH1092="No Error","",CONCATENATE($CI$63,'Auto-Calculations'!EH1092,CHAR(10)))</f>
        <v/>
      </c>
      <c r="R1154" s="44" t="str">
        <f>IF('Auto-Calculations'!EI1092="No Error","",CONCATENATE($CI$63,'Auto-Calculations'!EI1092,CHAR(10)))</f>
        <v/>
      </c>
      <c r="S1154" s="44" t="str">
        <f>IF('Auto-Calculations'!EJ1092="No Error","",CONCATENATE($CI$63,'Auto-Calculations'!EJ1092,CHAR(10)))</f>
        <v/>
      </c>
      <c r="T1154" s="44" t="str">
        <f>IF('Auto-Calculations'!EK1092="No Error","",CONCATENATE($CI$63,'Auto-Calculations'!EK1092,CHAR(10)))</f>
        <v/>
      </c>
      <c r="U1154" s="44" t="str">
        <f>IF('Auto-Calculations'!EL1092="No Error","",CONCATENATE($CI$63,'Auto-Calculations'!EL1092,CHAR(10)))</f>
        <v/>
      </c>
      <c r="V1154" s="44" t="str">
        <f>IF('Auto-Calculations'!EM1092="No Error","",CONCATENATE($CI$63,'Auto-Calculations'!EM1092,CHAR(10)))</f>
        <v/>
      </c>
      <c r="W1154" s="44" t="str">
        <f>IF('Auto-Calculations'!EN1092="No Error","",CONCATENATE($CI$63,'Auto-Calculations'!EN1092,CHAR(10)))</f>
        <v/>
      </c>
      <c r="X1154" s="44" t="str">
        <f>IF('Auto-Calculations'!EO1092="No Error","",CONCATENATE($CI$63,'Auto-Calculations'!EO1092,CHAR(10)))</f>
        <v/>
      </c>
      <c r="Y1154" s="44" t="str">
        <f>IF('Auto-Calculations'!EP1092="No Error","",CONCATENATE($CI$63,'Auto-Calculations'!EP1092,CHAR(10)))</f>
        <v/>
      </c>
      <c r="Z1154" s="44" t="str">
        <f>IF('Auto-Calculations'!EQ1092="No Error","",CONCATENATE($CI$63,'Auto-Calculations'!EQ1092,CHAR(10)))</f>
        <v/>
      </c>
      <c r="AA1154" s="44" t="str">
        <f>IF('Auto-Calculations'!ER1092="No Error","",CONCATENATE($CI$63,'Auto-Calculations'!ER1092,CHAR(10)))</f>
        <v/>
      </c>
      <c r="AB1154" s="44" t="str">
        <f>IF('Auto-Calculations'!ES1092="No Error","",CONCATENATE($CI$63,'Auto-Calculations'!ES1092,CHAR(10)))</f>
        <v/>
      </c>
      <c r="AC1154" s="44" t="str">
        <f>IF('Auto-Calculations'!ET1092="No Error","",CONCATENATE($CI$63,'Auto-Calculations'!ET1092,CHAR(10)))</f>
        <v/>
      </c>
      <c r="AD1154" s="44" t="str">
        <f>IF('Auto-Calculations'!EU1092="No Error","",CONCATENATE($CI$63,'Auto-Calculations'!EU1092,CHAR(10)))</f>
        <v/>
      </c>
      <c r="AE1154" s="44" t="str">
        <f>IF('Auto-Calculations'!EV1092="No Error","",CONCATENATE($CI$63,'Auto-Calculations'!EV1092,CHAR(10)))</f>
        <v/>
      </c>
      <c r="AF1154" s="44" t="str">
        <f>IF('Auto-Calculations'!EW1092="No Error","",CONCATENATE($CI$63,'Auto-Calculations'!EW1092,CHAR(10)))</f>
        <v/>
      </c>
      <c r="AG1154" s="44" t="str">
        <f>IF('Auto-Calculations'!EX1092="No Error","",CONCATENATE($CI$63,'Auto-Calculations'!EX1092,CHAR(10)))</f>
        <v/>
      </c>
      <c r="AH1154" s="44" t="str">
        <f>IF('Auto-Calculations'!EY1092="No Error","",CONCATENATE($CI$63,'Auto-Calculations'!EY1092,CHAR(10)))</f>
        <v/>
      </c>
      <c r="AI1154" s="44" t="str">
        <f>IF('Auto-Calculations'!EZ1092="No Error","",CONCATENATE($CI$63,'Auto-Calculations'!EZ1092,CHAR(10)))</f>
        <v/>
      </c>
      <c r="AJ1154" s="44" t="str">
        <f>IF('Auto-Calculations'!FA1092="No Error","",CONCATENATE($CI$63,'Auto-Calculations'!FA1092,CHAR(10)))</f>
        <v/>
      </c>
      <c r="AK1154" s="44" t="str">
        <f>IF('Auto-Calculations'!FB1092="No Error","",CONCATENATE($CI$63,'Auto-Calculations'!FB1092,CHAR(10)))</f>
        <v/>
      </c>
      <c r="AL1154" s="44" t="str">
        <f>IF('Auto-Calculations'!FC1092="No Error","",CONCATENATE($CI$63,'Auto-Calculations'!FC1092,CHAR(10)))</f>
        <v/>
      </c>
      <c r="AM1154" s="44" t="str">
        <f>IF('Auto-Calculations'!FD1092="No Error","",CONCATENATE($CI$63,'Auto-Calculations'!FD1092,CHAR(10)))</f>
        <v/>
      </c>
      <c r="AN1154" s="44" t="str">
        <f>IF('Auto-Calculations'!FE1092="No Error","",CONCATENATE($CI$63,'Auto-Calculations'!FE1092,CHAR(10)))</f>
        <v/>
      </c>
      <c r="AO1154" s="44" t="str">
        <f>IF('Auto-Calculations'!FF1092="No Error","",CONCATENATE($CI$63,'Auto-Calculations'!FF1092,CHAR(10)))</f>
        <v/>
      </c>
      <c r="AP1154" s="44" t="str">
        <f>IF('Auto-Calculations'!FG1092="No Error","",CONCATENATE($CI$63,'Auto-Calculations'!FG1092,CHAR(10)))</f>
        <v/>
      </c>
      <c r="AQ1154" s="44" t="str">
        <f>IF('Auto-Calculations'!FH1092="No Error","",CONCATENATE($CI$63,'Auto-Calculations'!FH1092,CHAR(10)))</f>
        <v/>
      </c>
      <c r="AR1154" s="44" t="str">
        <f>IF('Auto-Calculations'!FI1092="No Error","",CONCATENATE($CI$63,'Auto-Calculations'!FI1092,CHAR(10)))</f>
        <v/>
      </c>
      <c r="AS1154" s="44" t="str">
        <f>IF('Auto-Calculations'!FJ1092="No Error","",CONCATENATE($CI$63,'Auto-Calculations'!FJ1092,CHAR(10)))</f>
        <v/>
      </c>
      <c r="AT1154" s="44" t="str">
        <f>IF('Auto-Calculations'!FK1092="No Error","",CONCATENATE($CI$63,'Auto-Calculations'!FK1092,CHAR(10)))</f>
        <v/>
      </c>
      <c r="AU1154" s="44" t="str">
        <f>IF('Auto-Calculations'!FL1092="No Error","",CONCATENATE($CI$63,'Auto-Calculations'!FL1092,CHAR(10)))</f>
        <v/>
      </c>
      <c r="AV1154" s="44" t="str">
        <f>IF('Auto-Calculations'!FM1092="No Error","",CONCATENATE($CI$63,'Auto-Calculations'!FM1092,CHAR(10)))</f>
        <v/>
      </c>
      <c r="AW1154" s="44" t="str">
        <f>IF('Auto-Calculations'!FN1092="No Error","",CONCATENATE($CI$63,'Auto-Calculations'!FN1092,CHAR(10)))</f>
        <v/>
      </c>
      <c r="AX1154" s="44" t="str">
        <f>IF('Auto-Calculations'!FO1092="No Error","",CONCATENATE($CI$63,'Auto-Calculations'!FO1092,CHAR(10)))</f>
        <v/>
      </c>
      <c r="AY1154" s="44" t="str">
        <f>IF('Auto-Calculations'!FP1092="No Error","",CONCATENATE($CI$63,'Auto-Calculations'!FP1092,CHAR(10)))</f>
        <v/>
      </c>
      <c r="AZ1154" s="44" t="str">
        <f>IF('Auto-Calculations'!FQ1092="No Error","",CONCATENATE($CI$63,'Auto-Calculations'!FQ1092,CHAR(10)))</f>
        <v/>
      </c>
      <c r="BA1154" s="44" t="str">
        <f>IF('Auto-Calculations'!FR1092="No Error","",CONCATENATE($CI$63,'Auto-Calculations'!FR1092,CHAR(10)))</f>
        <v/>
      </c>
      <c r="BB1154" s="44" t="str">
        <f>IF('Auto-Calculations'!FS1092="No Error","",CONCATENATE($CI$63,'Auto-Calculations'!FS1092,CHAR(10)))</f>
        <v/>
      </c>
      <c r="BC1154" s="44" t="str">
        <f>IF('Auto-Calculations'!FT1092="No Error","",CONCATENATE($CI$63,'Auto-Calculations'!FT1092,CHAR(10)))</f>
        <v/>
      </c>
      <c r="BD1154" s="44" t="str">
        <f>IF('Auto-Calculations'!FU1092="No Error","",CONCATENATE($CI$63,'Auto-Calculations'!FU1092,CHAR(10)))</f>
        <v/>
      </c>
      <c r="BE1154" s="44" t="str">
        <f>IF('Auto-Calculations'!FV1092="No Error","",CONCATENATE($CI$63,'Auto-Calculations'!FV1092,CHAR(10)))</f>
        <v/>
      </c>
      <c r="BF1154" s="44" t="str">
        <f>IF('Auto-Calculations'!FW1092="No Error","",CONCATENATE($CI$63,'Auto-Calculations'!FW1092,CHAR(10)))</f>
        <v/>
      </c>
      <c r="BG1154" s="44" t="str">
        <f>IF('Auto-Calculations'!FX1092="No Error","",CONCATENATE($CI$63,'Auto-Calculations'!FX1092,CHAR(10)))</f>
        <v/>
      </c>
      <c r="BH1154" s="44" t="str">
        <f>IF('Auto-Calculations'!FY1092="No Error","",CONCATENATE($CI$63,'Auto-Calculations'!FY1092,CHAR(10)))</f>
        <v/>
      </c>
      <c r="BI1154" s="44" t="str">
        <f>IF('Auto-Calculations'!FZ1092="No Error","",CONCATENATE($CI$63,'Auto-Calculations'!FZ1092,CHAR(10)))</f>
        <v/>
      </c>
      <c r="BJ1154" s="44" t="str">
        <f>IF('Auto-Calculations'!GA1092="No Error","",CONCATENATE($CI$63,'Auto-Calculations'!GA1092,CHAR(10)))</f>
        <v/>
      </c>
      <c r="BK1154" s="44" t="str">
        <f>IF('Auto-Calculations'!GB1092="No Error","",CONCATENATE($CI$63,'Auto-Calculations'!GB1092,CHAR(10)))</f>
        <v/>
      </c>
      <c r="BL1154" s="44" t="str">
        <f>IF('Auto-Calculations'!GC1092="No Error","",CONCATENATE($CI$63,'Auto-Calculations'!GC1092,CHAR(10)))</f>
        <v/>
      </c>
      <c r="BM1154" s="44" t="str">
        <f>IF('Auto-Calculations'!GD1092="No Error","",CONCATENATE($CI$63,'Auto-Calculations'!GD1092,CHAR(10)))</f>
        <v/>
      </c>
      <c r="BN1154" s="44" t="str">
        <f>IF('Auto-Calculations'!GE1092="No Error","",CONCATENATE($CI$63,'Auto-Calculations'!GE1092,CHAR(10)))</f>
        <v/>
      </c>
      <c r="BO1154" s="44" t="str">
        <f>IF('Auto-Calculations'!GF1092="No Error","",CONCATENATE($CI$63,'Auto-Calculations'!GF1092,CHAR(10)))</f>
        <v/>
      </c>
      <c r="BP1154" s="44" t="str">
        <f>IF('Auto-Calculations'!GG1092="No Error","",CONCATENATE($CI$63,'Auto-Calculations'!GG1092,CHAR(10)))</f>
        <v/>
      </c>
      <c r="BQ1154" s="44" t="str">
        <f>IF('Auto-Calculations'!GH1092="No Error","",CONCATENATE($CI$63,'Auto-Calculations'!GH1092,CHAR(10)))</f>
        <v/>
      </c>
      <c r="BR1154" s="44" t="str">
        <f>IF('Auto-Calculations'!GI1092="No Error","",CONCATENATE($CI$63,'Auto-Calculations'!GI1092,CHAR(10)))</f>
        <v/>
      </c>
      <c r="BS1154" s="44" t="str">
        <f>IF('Auto-Calculations'!GJ1092="No Error","",CONCATENATE($CI$63,'Auto-Calculations'!GJ1092,CHAR(10)))</f>
        <v/>
      </c>
      <c r="BT1154" s="44" t="str">
        <f>IF('Auto-Calculations'!GK1092="No Error","",CONCATENATE($CI$63,'Auto-Calculations'!GK1092,CHAR(10)))</f>
        <v/>
      </c>
      <c r="BU1154" s="44" t="str">
        <f>IF('Auto-Calculations'!GL1092="No Error","",CONCATENATE($CI$63,'Auto-Calculations'!GL1092,CHAR(10)))</f>
        <v/>
      </c>
      <c r="BV1154" s="44" t="str">
        <f>IF('Auto-Calculations'!GM1092="No Error","",CONCATENATE($CI$63,'Auto-Calculations'!GM1092,CHAR(10)))</f>
        <v/>
      </c>
      <c r="BW1154" s="44" t="str">
        <f>IF('Auto-Calculations'!GN1092="No Error","",CONCATENATE($CI$63,'Auto-Calculations'!GN1092,CHAR(10)))</f>
        <v/>
      </c>
      <c r="BX1154" s="44" t="str">
        <f>IF('Auto-Calculations'!GO1092="No Error","",CONCATENATE($CI$63,'Auto-Calculations'!GO1092,CHAR(10)))</f>
        <v/>
      </c>
      <c r="BY1154" s="44" t="str">
        <f>IF('Auto-Calculations'!GP1092="No Error","",CONCATENATE($CI$63,'Auto-Calculations'!GP1092,CHAR(10)))</f>
        <v/>
      </c>
      <c r="BZ1154" s="44" t="str">
        <f>IF('Auto-Calculations'!GQ1092="No Error","",CONCATENATE($CI$63,'Auto-Calculations'!GQ1092,CHAR(10)))</f>
        <v/>
      </c>
      <c r="CA1154" s="44" t="str">
        <f>IF('Auto-Calculations'!GR1092="No Error","",CONCATENATE($CI$63,'Auto-Calculations'!GR1092,CHAR(10)))</f>
        <v/>
      </c>
      <c r="CB1154" s="44" t="str">
        <f>IF('Auto-Calculations'!GS1092="No Error","",CONCATENATE($CI$63,'Auto-Calculations'!GS1092,CHAR(10)))</f>
        <v/>
      </c>
      <c r="CC1154" s="44" t="str">
        <f>IF('Auto-Calculations'!GT1092="No Error","",CONCATENATE($CI$63,'Auto-Calculations'!GT1092,CHAR(10)))</f>
        <v/>
      </c>
      <c r="CD1154" s="44" t="str">
        <f>IF('Auto-Calculations'!GU1092="No Error","",CONCATENATE($CI$63,'Auto-Calculations'!GU1092,CHAR(10)))</f>
        <v/>
      </c>
      <c r="CE1154" s="44" t="str">
        <f>IF('Auto-Calculations'!GV1092="No Error","",CONCATENATE($CI$63,'Auto-Calculations'!GV1092,CHAR(10)))</f>
        <v/>
      </c>
      <c r="CF1154" s="44" t="str">
        <f>IF('Auto-Calculations'!GW1092="No Error","",CONCATENATE($CI$63,'Auto-Calculations'!GW1092,CHAR(10)))</f>
        <v/>
      </c>
      <c r="CG1154" s="44" t="str">
        <f>IF('Auto-Calculations'!GX1092="No Error","",CONCATENATE($CI$63,'Auto-Calculations'!GX1092,CHAR(10)))</f>
        <v/>
      </c>
      <c r="CH1154" s="44" t="s">
        <v>5795</v>
      </c>
      <c r="CI1154" s="1" t="str">
        <f t="shared" ref="CI1154:CI1217" si="17">CONCATENATE(B1154,C1154,D1154,E1154,F1154,G1154,H1154,I1154,J1154,K1154,L1154,M1154,N1154,O1154,P1154,Q1154,R1154,S1154,T1154,U1154,V1154,W1154,X1154,Y1154,Z1154,AA1154,AB1154,AC1154,AD1154,AE1154,AF1154,AG1154,AH1154,AI1154,AJ1154,AK1154,AL1154,AM1154,AN1154,AO1154,AP1154,AQ1154,AR1154,AS1154,AT1154,AU1154,AV1154,AW1154,AX1154,AY1154,AZ1154,BA1154,BB1154,BC1154,BD1154,BE1154,BF1154,BG1154, BH1154, BI1154, BJ1154, BK1154, BL1154, BM1154, BN1154, BO1154, BP1154, BQ1154, BR1154,BS1154,BT1154,BU1154,BV1154,BW1154,BX1154,BY1154,BZ1154,CA1154,CB1154,CC1154,CD1154,CE1154,CF1154,CG1154,".")</f>
        <v>.</v>
      </c>
    </row>
    <row r="1155" spans="1:87" ht="18" customHeight="1" x14ac:dyDescent="0.25">
      <c r="A1155" s="14" t="str">
        <f>IF(NOT(ISBLANK('Auto-Calculations'!D1093)),'Auto-Calculations'!D1093,"")</f>
        <v/>
      </c>
      <c r="B1155" s="44" t="str">
        <f>IF('Auto-Calculations'!DS1093="No Error","",CONCATENATE($CI$63,'Auto-Calculations'!DS1093,CHAR(10)))</f>
        <v/>
      </c>
      <c r="C1155" s="44" t="str">
        <f>IF('Auto-Calculations'!DT1093="No Error","",CONCATENATE($CI$63,'Auto-Calculations'!DT1093,CHAR(10)))</f>
        <v/>
      </c>
      <c r="D1155" s="44" t="str">
        <f>IF('Auto-Calculations'!DU1093="No Error","",CONCATENATE($CI$63,'Auto-Calculations'!DU1093,CHAR(10)))</f>
        <v/>
      </c>
      <c r="E1155" s="44" t="str">
        <f>IF('Auto-Calculations'!DV1093="No Error","",CONCATENATE($CI$63,'Auto-Calculations'!DV1093,CHAR(10)))</f>
        <v/>
      </c>
      <c r="F1155" s="44" t="str">
        <f>IF('Auto-Calculations'!DW1093="No Error","",CONCATENATE($CI$63,'Auto-Calculations'!DW1093,CHAR(10)))</f>
        <v/>
      </c>
      <c r="G1155" s="44" t="str">
        <f>IF('Auto-Calculations'!DX1093="No Error","",CONCATENATE($CI$63,'Auto-Calculations'!DX1093,CHAR(10)))</f>
        <v/>
      </c>
      <c r="H1155" s="44" t="str">
        <f>IF('Auto-Calculations'!DY1093="No Error","",CONCATENATE($CI$63,'Auto-Calculations'!DY1093,CHAR(10)))</f>
        <v/>
      </c>
      <c r="I1155" s="44" t="str">
        <f>IF('Auto-Calculations'!DZ1093="No Error","",CONCATENATE($CI$63,'Auto-Calculations'!DZ1093,CHAR(10)))</f>
        <v/>
      </c>
      <c r="J1155" s="44" t="str">
        <f>IF('Auto-Calculations'!EA1093="No Error","",CONCATENATE($CI$63,'Auto-Calculations'!EA1093,CHAR(10)))</f>
        <v/>
      </c>
      <c r="K1155" s="44" t="str">
        <f>IF('Auto-Calculations'!EB1093="No Error","",CONCATENATE($CI$63,'Auto-Calculations'!EB1093,CHAR(10)))</f>
        <v/>
      </c>
      <c r="L1155" s="44" t="str">
        <f>IF('Auto-Calculations'!EC1093="No Error","",CONCATENATE($CI$63,'Auto-Calculations'!EC1093,CHAR(10)))</f>
        <v/>
      </c>
      <c r="M1155" s="44" t="str">
        <f>IF('Auto-Calculations'!ED1093="No Error","",CONCATENATE($CI$63,'Auto-Calculations'!ED1093,CHAR(10)))</f>
        <v/>
      </c>
      <c r="N1155" s="44" t="str">
        <f>IF('Auto-Calculations'!EE1093="No Error","",CONCATENATE($CI$63,'Auto-Calculations'!EE1093,CHAR(10)))</f>
        <v/>
      </c>
      <c r="O1155" s="44" t="str">
        <f>IF('Auto-Calculations'!EF1093="No Error","",CONCATENATE($CI$63,'Auto-Calculations'!EF1093,CHAR(10)))</f>
        <v/>
      </c>
      <c r="P1155" s="44" t="str">
        <f>IF('Auto-Calculations'!EG1093="No Error","",CONCATENATE($CI$63,'Auto-Calculations'!EG1093,CHAR(10)))</f>
        <v/>
      </c>
      <c r="Q1155" s="44" t="str">
        <f>IF('Auto-Calculations'!EH1093="No Error","",CONCATENATE($CI$63,'Auto-Calculations'!EH1093,CHAR(10)))</f>
        <v/>
      </c>
      <c r="R1155" s="44" t="str">
        <f>IF('Auto-Calculations'!EI1093="No Error","",CONCATENATE($CI$63,'Auto-Calculations'!EI1093,CHAR(10)))</f>
        <v/>
      </c>
      <c r="S1155" s="44" t="str">
        <f>IF('Auto-Calculations'!EJ1093="No Error","",CONCATENATE($CI$63,'Auto-Calculations'!EJ1093,CHAR(10)))</f>
        <v/>
      </c>
      <c r="T1155" s="44" t="str">
        <f>IF('Auto-Calculations'!EK1093="No Error","",CONCATENATE($CI$63,'Auto-Calculations'!EK1093,CHAR(10)))</f>
        <v/>
      </c>
      <c r="U1155" s="44" t="str">
        <f>IF('Auto-Calculations'!EL1093="No Error","",CONCATENATE($CI$63,'Auto-Calculations'!EL1093,CHAR(10)))</f>
        <v/>
      </c>
      <c r="V1155" s="44" t="str">
        <f>IF('Auto-Calculations'!EM1093="No Error","",CONCATENATE($CI$63,'Auto-Calculations'!EM1093,CHAR(10)))</f>
        <v/>
      </c>
      <c r="W1155" s="44" t="str">
        <f>IF('Auto-Calculations'!EN1093="No Error","",CONCATENATE($CI$63,'Auto-Calculations'!EN1093,CHAR(10)))</f>
        <v/>
      </c>
      <c r="X1155" s="44" t="str">
        <f>IF('Auto-Calculations'!EO1093="No Error","",CONCATENATE($CI$63,'Auto-Calculations'!EO1093,CHAR(10)))</f>
        <v/>
      </c>
      <c r="Y1155" s="44" t="str">
        <f>IF('Auto-Calculations'!EP1093="No Error","",CONCATENATE($CI$63,'Auto-Calculations'!EP1093,CHAR(10)))</f>
        <v/>
      </c>
      <c r="Z1155" s="44" t="str">
        <f>IF('Auto-Calculations'!EQ1093="No Error","",CONCATENATE($CI$63,'Auto-Calculations'!EQ1093,CHAR(10)))</f>
        <v/>
      </c>
      <c r="AA1155" s="44" t="str">
        <f>IF('Auto-Calculations'!ER1093="No Error","",CONCATENATE($CI$63,'Auto-Calculations'!ER1093,CHAR(10)))</f>
        <v/>
      </c>
      <c r="AB1155" s="44" t="str">
        <f>IF('Auto-Calculations'!ES1093="No Error","",CONCATENATE($CI$63,'Auto-Calculations'!ES1093,CHAR(10)))</f>
        <v/>
      </c>
      <c r="AC1155" s="44" t="str">
        <f>IF('Auto-Calculations'!ET1093="No Error","",CONCATENATE($CI$63,'Auto-Calculations'!ET1093,CHAR(10)))</f>
        <v/>
      </c>
      <c r="AD1155" s="44" t="str">
        <f>IF('Auto-Calculations'!EU1093="No Error","",CONCATENATE($CI$63,'Auto-Calculations'!EU1093,CHAR(10)))</f>
        <v/>
      </c>
      <c r="AE1155" s="44" t="str">
        <f>IF('Auto-Calculations'!EV1093="No Error","",CONCATENATE($CI$63,'Auto-Calculations'!EV1093,CHAR(10)))</f>
        <v/>
      </c>
      <c r="AF1155" s="44" t="str">
        <f>IF('Auto-Calculations'!EW1093="No Error","",CONCATENATE($CI$63,'Auto-Calculations'!EW1093,CHAR(10)))</f>
        <v/>
      </c>
      <c r="AG1155" s="44" t="str">
        <f>IF('Auto-Calculations'!EX1093="No Error","",CONCATENATE($CI$63,'Auto-Calculations'!EX1093,CHAR(10)))</f>
        <v/>
      </c>
      <c r="AH1155" s="44" t="str">
        <f>IF('Auto-Calculations'!EY1093="No Error","",CONCATENATE($CI$63,'Auto-Calculations'!EY1093,CHAR(10)))</f>
        <v/>
      </c>
      <c r="AI1155" s="44" t="str">
        <f>IF('Auto-Calculations'!EZ1093="No Error","",CONCATENATE($CI$63,'Auto-Calculations'!EZ1093,CHAR(10)))</f>
        <v/>
      </c>
      <c r="AJ1155" s="44" t="str">
        <f>IF('Auto-Calculations'!FA1093="No Error","",CONCATENATE($CI$63,'Auto-Calculations'!FA1093,CHAR(10)))</f>
        <v/>
      </c>
      <c r="AK1155" s="44" t="str">
        <f>IF('Auto-Calculations'!FB1093="No Error","",CONCATENATE($CI$63,'Auto-Calculations'!FB1093,CHAR(10)))</f>
        <v/>
      </c>
      <c r="AL1155" s="44" t="str">
        <f>IF('Auto-Calculations'!FC1093="No Error","",CONCATENATE($CI$63,'Auto-Calculations'!FC1093,CHAR(10)))</f>
        <v/>
      </c>
      <c r="AM1155" s="44" t="str">
        <f>IF('Auto-Calculations'!FD1093="No Error","",CONCATENATE($CI$63,'Auto-Calculations'!FD1093,CHAR(10)))</f>
        <v/>
      </c>
      <c r="AN1155" s="44" t="str">
        <f>IF('Auto-Calculations'!FE1093="No Error","",CONCATENATE($CI$63,'Auto-Calculations'!FE1093,CHAR(10)))</f>
        <v/>
      </c>
      <c r="AO1155" s="44" t="str">
        <f>IF('Auto-Calculations'!FF1093="No Error","",CONCATENATE($CI$63,'Auto-Calculations'!FF1093,CHAR(10)))</f>
        <v/>
      </c>
      <c r="AP1155" s="44" t="str">
        <f>IF('Auto-Calculations'!FG1093="No Error","",CONCATENATE($CI$63,'Auto-Calculations'!FG1093,CHAR(10)))</f>
        <v/>
      </c>
      <c r="AQ1155" s="44" t="str">
        <f>IF('Auto-Calculations'!FH1093="No Error","",CONCATENATE($CI$63,'Auto-Calculations'!FH1093,CHAR(10)))</f>
        <v/>
      </c>
      <c r="AR1155" s="44" t="str">
        <f>IF('Auto-Calculations'!FI1093="No Error","",CONCATENATE($CI$63,'Auto-Calculations'!FI1093,CHAR(10)))</f>
        <v/>
      </c>
      <c r="AS1155" s="44" t="str">
        <f>IF('Auto-Calculations'!FJ1093="No Error","",CONCATENATE($CI$63,'Auto-Calculations'!FJ1093,CHAR(10)))</f>
        <v/>
      </c>
      <c r="AT1155" s="44" t="str">
        <f>IF('Auto-Calculations'!FK1093="No Error","",CONCATENATE($CI$63,'Auto-Calculations'!FK1093,CHAR(10)))</f>
        <v/>
      </c>
      <c r="AU1155" s="44" t="str">
        <f>IF('Auto-Calculations'!FL1093="No Error","",CONCATENATE($CI$63,'Auto-Calculations'!FL1093,CHAR(10)))</f>
        <v/>
      </c>
      <c r="AV1155" s="44" t="str">
        <f>IF('Auto-Calculations'!FM1093="No Error","",CONCATENATE($CI$63,'Auto-Calculations'!FM1093,CHAR(10)))</f>
        <v/>
      </c>
      <c r="AW1155" s="44" t="str">
        <f>IF('Auto-Calculations'!FN1093="No Error","",CONCATENATE($CI$63,'Auto-Calculations'!FN1093,CHAR(10)))</f>
        <v/>
      </c>
      <c r="AX1155" s="44" t="str">
        <f>IF('Auto-Calculations'!FO1093="No Error","",CONCATENATE($CI$63,'Auto-Calculations'!FO1093,CHAR(10)))</f>
        <v/>
      </c>
      <c r="AY1155" s="44" t="str">
        <f>IF('Auto-Calculations'!FP1093="No Error","",CONCATENATE($CI$63,'Auto-Calculations'!FP1093,CHAR(10)))</f>
        <v/>
      </c>
      <c r="AZ1155" s="44" t="str">
        <f>IF('Auto-Calculations'!FQ1093="No Error","",CONCATENATE($CI$63,'Auto-Calculations'!FQ1093,CHAR(10)))</f>
        <v/>
      </c>
      <c r="BA1155" s="44" t="str">
        <f>IF('Auto-Calculations'!FR1093="No Error","",CONCATENATE($CI$63,'Auto-Calculations'!FR1093,CHAR(10)))</f>
        <v/>
      </c>
      <c r="BB1155" s="44" t="str">
        <f>IF('Auto-Calculations'!FS1093="No Error","",CONCATENATE($CI$63,'Auto-Calculations'!FS1093,CHAR(10)))</f>
        <v/>
      </c>
      <c r="BC1155" s="44" t="str">
        <f>IF('Auto-Calculations'!FT1093="No Error","",CONCATENATE($CI$63,'Auto-Calculations'!FT1093,CHAR(10)))</f>
        <v/>
      </c>
      <c r="BD1155" s="44" t="str">
        <f>IF('Auto-Calculations'!FU1093="No Error","",CONCATENATE($CI$63,'Auto-Calculations'!FU1093,CHAR(10)))</f>
        <v/>
      </c>
      <c r="BE1155" s="44" t="str">
        <f>IF('Auto-Calculations'!FV1093="No Error","",CONCATENATE($CI$63,'Auto-Calculations'!FV1093,CHAR(10)))</f>
        <v/>
      </c>
      <c r="BF1155" s="44" t="str">
        <f>IF('Auto-Calculations'!FW1093="No Error","",CONCATENATE($CI$63,'Auto-Calculations'!FW1093,CHAR(10)))</f>
        <v/>
      </c>
      <c r="BG1155" s="44" t="str">
        <f>IF('Auto-Calculations'!FX1093="No Error","",CONCATENATE($CI$63,'Auto-Calculations'!FX1093,CHAR(10)))</f>
        <v/>
      </c>
      <c r="BH1155" s="44" t="str">
        <f>IF('Auto-Calculations'!FY1093="No Error","",CONCATENATE($CI$63,'Auto-Calculations'!FY1093,CHAR(10)))</f>
        <v/>
      </c>
      <c r="BI1155" s="44" t="str">
        <f>IF('Auto-Calculations'!FZ1093="No Error","",CONCATENATE($CI$63,'Auto-Calculations'!FZ1093,CHAR(10)))</f>
        <v/>
      </c>
      <c r="BJ1155" s="44" t="str">
        <f>IF('Auto-Calculations'!GA1093="No Error","",CONCATENATE($CI$63,'Auto-Calculations'!GA1093,CHAR(10)))</f>
        <v/>
      </c>
      <c r="BK1155" s="44" t="str">
        <f>IF('Auto-Calculations'!GB1093="No Error","",CONCATENATE($CI$63,'Auto-Calculations'!GB1093,CHAR(10)))</f>
        <v/>
      </c>
      <c r="BL1155" s="44" t="str">
        <f>IF('Auto-Calculations'!GC1093="No Error","",CONCATENATE($CI$63,'Auto-Calculations'!GC1093,CHAR(10)))</f>
        <v/>
      </c>
      <c r="BM1155" s="44" t="str">
        <f>IF('Auto-Calculations'!GD1093="No Error","",CONCATENATE($CI$63,'Auto-Calculations'!GD1093,CHAR(10)))</f>
        <v/>
      </c>
      <c r="BN1155" s="44" t="str">
        <f>IF('Auto-Calculations'!GE1093="No Error","",CONCATENATE($CI$63,'Auto-Calculations'!GE1093,CHAR(10)))</f>
        <v/>
      </c>
      <c r="BO1155" s="44" t="str">
        <f>IF('Auto-Calculations'!GF1093="No Error","",CONCATENATE($CI$63,'Auto-Calculations'!GF1093,CHAR(10)))</f>
        <v/>
      </c>
      <c r="BP1155" s="44" t="str">
        <f>IF('Auto-Calculations'!GG1093="No Error","",CONCATENATE($CI$63,'Auto-Calculations'!GG1093,CHAR(10)))</f>
        <v/>
      </c>
      <c r="BQ1155" s="44" t="str">
        <f>IF('Auto-Calculations'!GH1093="No Error","",CONCATENATE($CI$63,'Auto-Calculations'!GH1093,CHAR(10)))</f>
        <v/>
      </c>
      <c r="BR1155" s="44" t="str">
        <f>IF('Auto-Calculations'!GI1093="No Error","",CONCATENATE($CI$63,'Auto-Calculations'!GI1093,CHAR(10)))</f>
        <v/>
      </c>
      <c r="BS1155" s="44" t="str">
        <f>IF('Auto-Calculations'!GJ1093="No Error","",CONCATENATE($CI$63,'Auto-Calculations'!GJ1093,CHAR(10)))</f>
        <v/>
      </c>
      <c r="BT1155" s="44" t="str">
        <f>IF('Auto-Calculations'!GK1093="No Error","",CONCATENATE($CI$63,'Auto-Calculations'!GK1093,CHAR(10)))</f>
        <v/>
      </c>
      <c r="BU1155" s="44" t="str">
        <f>IF('Auto-Calculations'!GL1093="No Error","",CONCATENATE($CI$63,'Auto-Calculations'!GL1093,CHAR(10)))</f>
        <v/>
      </c>
      <c r="BV1155" s="44" t="str">
        <f>IF('Auto-Calculations'!GM1093="No Error","",CONCATENATE($CI$63,'Auto-Calculations'!GM1093,CHAR(10)))</f>
        <v/>
      </c>
      <c r="BW1155" s="44" t="str">
        <f>IF('Auto-Calculations'!GN1093="No Error","",CONCATENATE($CI$63,'Auto-Calculations'!GN1093,CHAR(10)))</f>
        <v/>
      </c>
      <c r="BX1155" s="44" t="str">
        <f>IF('Auto-Calculations'!GO1093="No Error","",CONCATENATE($CI$63,'Auto-Calculations'!GO1093,CHAR(10)))</f>
        <v/>
      </c>
      <c r="BY1155" s="44" t="str">
        <f>IF('Auto-Calculations'!GP1093="No Error","",CONCATENATE($CI$63,'Auto-Calculations'!GP1093,CHAR(10)))</f>
        <v/>
      </c>
      <c r="BZ1155" s="44" t="str">
        <f>IF('Auto-Calculations'!GQ1093="No Error","",CONCATENATE($CI$63,'Auto-Calculations'!GQ1093,CHAR(10)))</f>
        <v/>
      </c>
      <c r="CA1155" s="44" t="str">
        <f>IF('Auto-Calculations'!GR1093="No Error","",CONCATENATE($CI$63,'Auto-Calculations'!GR1093,CHAR(10)))</f>
        <v/>
      </c>
      <c r="CB1155" s="44" t="str">
        <f>IF('Auto-Calculations'!GS1093="No Error","",CONCATENATE($CI$63,'Auto-Calculations'!GS1093,CHAR(10)))</f>
        <v/>
      </c>
      <c r="CC1155" s="44" t="str">
        <f>IF('Auto-Calculations'!GT1093="No Error","",CONCATENATE($CI$63,'Auto-Calculations'!GT1093,CHAR(10)))</f>
        <v/>
      </c>
      <c r="CD1155" s="44" t="str">
        <f>IF('Auto-Calculations'!GU1093="No Error","",CONCATENATE($CI$63,'Auto-Calculations'!GU1093,CHAR(10)))</f>
        <v/>
      </c>
      <c r="CE1155" s="44" t="str">
        <f>IF('Auto-Calculations'!GV1093="No Error","",CONCATENATE($CI$63,'Auto-Calculations'!GV1093,CHAR(10)))</f>
        <v/>
      </c>
      <c r="CF1155" s="44" t="str">
        <f>IF('Auto-Calculations'!GW1093="No Error","",CONCATENATE($CI$63,'Auto-Calculations'!GW1093,CHAR(10)))</f>
        <v/>
      </c>
      <c r="CG1155" s="44" t="str">
        <f>IF('Auto-Calculations'!GX1093="No Error","",CONCATENATE($CI$63,'Auto-Calculations'!GX1093,CHAR(10)))</f>
        <v/>
      </c>
      <c r="CH1155" s="44" t="s">
        <v>5795</v>
      </c>
      <c r="CI1155" s="1" t="str">
        <f t="shared" si="17"/>
        <v>.</v>
      </c>
    </row>
    <row r="1156" spans="1:87" ht="18" customHeight="1" x14ac:dyDescent="0.25">
      <c r="A1156" s="14" t="str">
        <f>IF(NOT(ISBLANK('Auto-Calculations'!D1094)),'Auto-Calculations'!D1094,"")</f>
        <v/>
      </c>
      <c r="B1156" s="44" t="str">
        <f>IF('Auto-Calculations'!DS1094="No Error","",CONCATENATE($CI$63,'Auto-Calculations'!DS1094,CHAR(10)))</f>
        <v/>
      </c>
      <c r="C1156" s="44" t="str">
        <f>IF('Auto-Calculations'!DT1094="No Error","",CONCATENATE($CI$63,'Auto-Calculations'!DT1094,CHAR(10)))</f>
        <v/>
      </c>
      <c r="D1156" s="44" t="str">
        <f>IF('Auto-Calculations'!DU1094="No Error","",CONCATENATE($CI$63,'Auto-Calculations'!DU1094,CHAR(10)))</f>
        <v/>
      </c>
      <c r="E1156" s="44" t="str">
        <f>IF('Auto-Calculations'!DV1094="No Error","",CONCATENATE($CI$63,'Auto-Calculations'!DV1094,CHAR(10)))</f>
        <v/>
      </c>
      <c r="F1156" s="44" t="str">
        <f>IF('Auto-Calculations'!DW1094="No Error","",CONCATENATE($CI$63,'Auto-Calculations'!DW1094,CHAR(10)))</f>
        <v/>
      </c>
      <c r="G1156" s="44" t="str">
        <f>IF('Auto-Calculations'!DX1094="No Error","",CONCATENATE($CI$63,'Auto-Calculations'!DX1094,CHAR(10)))</f>
        <v/>
      </c>
      <c r="H1156" s="44" t="str">
        <f>IF('Auto-Calculations'!DY1094="No Error","",CONCATENATE($CI$63,'Auto-Calculations'!DY1094,CHAR(10)))</f>
        <v/>
      </c>
      <c r="I1156" s="44" t="str">
        <f>IF('Auto-Calculations'!DZ1094="No Error","",CONCATENATE($CI$63,'Auto-Calculations'!DZ1094,CHAR(10)))</f>
        <v/>
      </c>
      <c r="J1156" s="44" t="str">
        <f>IF('Auto-Calculations'!EA1094="No Error","",CONCATENATE($CI$63,'Auto-Calculations'!EA1094,CHAR(10)))</f>
        <v/>
      </c>
      <c r="K1156" s="44" t="str">
        <f>IF('Auto-Calculations'!EB1094="No Error","",CONCATENATE($CI$63,'Auto-Calculations'!EB1094,CHAR(10)))</f>
        <v/>
      </c>
      <c r="L1156" s="44" t="str">
        <f>IF('Auto-Calculations'!EC1094="No Error","",CONCATENATE($CI$63,'Auto-Calculations'!EC1094,CHAR(10)))</f>
        <v/>
      </c>
      <c r="M1156" s="44" t="str">
        <f>IF('Auto-Calculations'!ED1094="No Error","",CONCATENATE($CI$63,'Auto-Calculations'!ED1094,CHAR(10)))</f>
        <v/>
      </c>
      <c r="N1156" s="44" t="str">
        <f>IF('Auto-Calculations'!EE1094="No Error","",CONCATENATE($CI$63,'Auto-Calculations'!EE1094,CHAR(10)))</f>
        <v/>
      </c>
      <c r="O1156" s="44" t="str">
        <f>IF('Auto-Calculations'!EF1094="No Error","",CONCATENATE($CI$63,'Auto-Calculations'!EF1094,CHAR(10)))</f>
        <v/>
      </c>
      <c r="P1156" s="44" t="str">
        <f>IF('Auto-Calculations'!EG1094="No Error","",CONCATENATE($CI$63,'Auto-Calculations'!EG1094,CHAR(10)))</f>
        <v/>
      </c>
      <c r="Q1156" s="44" t="str">
        <f>IF('Auto-Calculations'!EH1094="No Error","",CONCATENATE($CI$63,'Auto-Calculations'!EH1094,CHAR(10)))</f>
        <v/>
      </c>
      <c r="R1156" s="44" t="str">
        <f>IF('Auto-Calculations'!EI1094="No Error","",CONCATENATE($CI$63,'Auto-Calculations'!EI1094,CHAR(10)))</f>
        <v/>
      </c>
      <c r="S1156" s="44" t="str">
        <f>IF('Auto-Calculations'!EJ1094="No Error","",CONCATENATE($CI$63,'Auto-Calculations'!EJ1094,CHAR(10)))</f>
        <v/>
      </c>
      <c r="T1156" s="44" t="str">
        <f>IF('Auto-Calculations'!EK1094="No Error","",CONCATENATE($CI$63,'Auto-Calculations'!EK1094,CHAR(10)))</f>
        <v/>
      </c>
      <c r="U1156" s="44" t="str">
        <f>IF('Auto-Calculations'!EL1094="No Error","",CONCATENATE($CI$63,'Auto-Calculations'!EL1094,CHAR(10)))</f>
        <v/>
      </c>
      <c r="V1156" s="44" t="str">
        <f>IF('Auto-Calculations'!EM1094="No Error","",CONCATENATE($CI$63,'Auto-Calculations'!EM1094,CHAR(10)))</f>
        <v/>
      </c>
      <c r="W1156" s="44" t="str">
        <f>IF('Auto-Calculations'!EN1094="No Error","",CONCATENATE($CI$63,'Auto-Calculations'!EN1094,CHAR(10)))</f>
        <v/>
      </c>
      <c r="X1156" s="44" t="str">
        <f>IF('Auto-Calculations'!EO1094="No Error","",CONCATENATE($CI$63,'Auto-Calculations'!EO1094,CHAR(10)))</f>
        <v/>
      </c>
      <c r="Y1156" s="44" t="str">
        <f>IF('Auto-Calculations'!EP1094="No Error","",CONCATENATE($CI$63,'Auto-Calculations'!EP1094,CHAR(10)))</f>
        <v/>
      </c>
      <c r="Z1156" s="44" t="str">
        <f>IF('Auto-Calculations'!EQ1094="No Error","",CONCATENATE($CI$63,'Auto-Calculations'!EQ1094,CHAR(10)))</f>
        <v/>
      </c>
      <c r="AA1156" s="44" t="str">
        <f>IF('Auto-Calculations'!ER1094="No Error","",CONCATENATE($CI$63,'Auto-Calculations'!ER1094,CHAR(10)))</f>
        <v/>
      </c>
      <c r="AB1156" s="44" t="str">
        <f>IF('Auto-Calculations'!ES1094="No Error","",CONCATENATE($CI$63,'Auto-Calculations'!ES1094,CHAR(10)))</f>
        <v/>
      </c>
      <c r="AC1156" s="44" t="str">
        <f>IF('Auto-Calculations'!ET1094="No Error","",CONCATENATE($CI$63,'Auto-Calculations'!ET1094,CHAR(10)))</f>
        <v/>
      </c>
      <c r="AD1156" s="44" t="str">
        <f>IF('Auto-Calculations'!EU1094="No Error","",CONCATENATE($CI$63,'Auto-Calculations'!EU1094,CHAR(10)))</f>
        <v/>
      </c>
      <c r="AE1156" s="44" t="str">
        <f>IF('Auto-Calculations'!EV1094="No Error","",CONCATENATE($CI$63,'Auto-Calculations'!EV1094,CHAR(10)))</f>
        <v/>
      </c>
      <c r="AF1156" s="44" t="str">
        <f>IF('Auto-Calculations'!EW1094="No Error","",CONCATENATE($CI$63,'Auto-Calculations'!EW1094,CHAR(10)))</f>
        <v/>
      </c>
      <c r="AG1156" s="44" t="str">
        <f>IF('Auto-Calculations'!EX1094="No Error","",CONCATENATE($CI$63,'Auto-Calculations'!EX1094,CHAR(10)))</f>
        <v/>
      </c>
      <c r="AH1156" s="44" t="str">
        <f>IF('Auto-Calculations'!EY1094="No Error","",CONCATENATE($CI$63,'Auto-Calculations'!EY1094,CHAR(10)))</f>
        <v/>
      </c>
      <c r="AI1156" s="44" t="str">
        <f>IF('Auto-Calculations'!EZ1094="No Error","",CONCATENATE($CI$63,'Auto-Calculations'!EZ1094,CHAR(10)))</f>
        <v/>
      </c>
      <c r="AJ1156" s="44" t="str">
        <f>IF('Auto-Calculations'!FA1094="No Error","",CONCATENATE($CI$63,'Auto-Calculations'!FA1094,CHAR(10)))</f>
        <v/>
      </c>
      <c r="AK1156" s="44" t="str">
        <f>IF('Auto-Calculations'!FB1094="No Error","",CONCATENATE($CI$63,'Auto-Calculations'!FB1094,CHAR(10)))</f>
        <v/>
      </c>
      <c r="AL1156" s="44" t="str">
        <f>IF('Auto-Calculations'!FC1094="No Error","",CONCATENATE($CI$63,'Auto-Calculations'!FC1094,CHAR(10)))</f>
        <v/>
      </c>
      <c r="AM1156" s="44" t="str">
        <f>IF('Auto-Calculations'!FD1094="No Error","",CONCATENATE($CI$63,'Auto-Calculations'!FD1094,CHAR(10)))</f>
        <v/>
      </c>
      <c r="AN1156" s="44" t="str">
        <f>IF('Auto-Calculations'!FE1094="No Error","",CONCATENATE($CI$63,'Auto-Calculations'!FE1094,CHAR(10)))</f>
        <v/>
      </c>
      <c r="AO1156" s="44" t="str">
        <f>IF('Auto-Calculations'!FF1094="No Error","",CONCATENATE($CI$63,'Auto-Calculations'!FF1094,CHAR(10)))</f>
        <v/>
      </c>
      <c r="AP1156" s="44" t="str">
        <f>IF('Auto-Calculations'!FG1094="No Error","",CONCATENATE($CI$63,'Auto-Calculations'!FG1094,CHAR(10)))</f>
        <v/>
      </c>
      <c r="AQ1156" s="44" t="str">
        <f>IF('Auto-Calculations'!FH1094="No Error","",CONCATENATE($CI$63,'Auto-Calculations'!FH1094,CHAR(10)))</f>
        <v/>
      </c>
      <c r="AR1156" s="44" t="str">
        <f>IF('Auto-Calculations'!FI1094="No Error","",CONCATENATE($CI$63,'Auto-Calculations'!FI1094,CHAR(10)))</f>
        <v/>
      </c>
      <c r="AS1156" s="44" t="str">
        <f>IF('Auto-Calculations'!FJ1094="No Error","",CONCATENATE($CI$63,'Auto-Calculations'!FJ1094,CHAR(10)))</f>
        <v/>
      </c>
      <c r="AT1156" s="44" t="str">
        <f>IF('Auto-Calculations'!FK1094="No Error","",CONCATENATE($CI$63,'Auto-Calculations'!FK1094,CHAR(10)))</f>
        <v/>
      </c>
      <c r="AU1156" s="44" t="str">
        <f>IF('Auto-Calculations'!FL1094="No Error","",CONCATENATE($CI$63,'Auto-Calculations'!FL1094,CHAR(10)))</f>
        <v/>
      </c>
      <c r="AV1156" s="44" t="str">
        <f>IF('Auto-Calculations'!FM1094="No Error","",CONCATENATE($CI$63,'Auto-Calculations'!FM1094,CHAR(10)))</f>
        <v/>
      </c>
      <c r="AW1156" s="44" t="str">
        <f>IF('Auto-Calculations'!FN1094="No Error","",CONCATENATE($CI$63,'Auto-Calculations'!FN1094,CHAR(10)))</f>
        <v/>
      </c>
      <c r="AX1156" s="44" t="str">
        <f>IF('Auto-Calculations'!FO1094="No Error","",CONCATENATE($CI$63,'Auto-Calculations'!FO1094,CHAR(10)))</f>
        <v/>
      </c>
      <c r="AY1156" s="44" t="str">
        <f>IF('Auto-Calculations'!FP1094="No Error","",CONCATENATE($CI$63,'Auto-Calculations'!FP1094,CHAR(10)))</f>
        <v/>
      </c>
      <c r="AZ1156" s="44" t="str">
        <f>IF('Auto-Calculations'!FQ1094="No Error","",CONCATENATE($CI$63,'Auto-Calculations'!FQ1094,CHAR(10)))</f>
        <v/>
      </c>
      <c r="BA1156" s="44" t="str">
        <f>IF('Auto-Calculations'!FR1094="No Error","",CONCATENATE($CI$63,'Auto-Calculations'!FR1094,CHAR(10)))</f>
        <v/>
      </c>
      <c r="BB1156" s="44" t="str">
        <f>IF('Auto-Calculations'!FS1094="No Error","",CONCATENATE($CI$63,'Auto-Calculations'!FS1094,CHAR(10)))</f>
        <v/>
      </c>
      <c r="BC1156" s="44" t="str">
        <f>IF('Auto-Calculations'!FT1094="No Error","",CONCATENATE($CI$63,'Auto-Calculations'!FT1094,CHAR(10)))</f>
        <v/>
      </c>
      <c r="BD1156" s="44" t="str">
        <f>IF('Auto-Calculations'!FU1094="No Error","",CONCATENATE($CI$63,'Auto-Calculations'!FU1094,CHAR(10)))</f>
        <v/>
      </c>
      <c r="BE1156" s="44" t="str">
        <f>IF('Auto-Calculations'!FV1094="No Error","",CONCATENATE($CI$63,'Auto-Calculations'!FV1094,CHAR(10)))</f>
        <v/>
      </c>
      <c r="BF1156" s="44" t="str">
        <f>IF('Auto-Calculations'!FW1094="No Error","",CONCATENATE($CI$63,'Auto-Calculations'!FW1094,CHAR(10)))</f>
        <v/>
      </c>
      <c r="BG1156" s="44" t="str">
        <f>IF('Auto-Calculations'!FX1094="No Error","",CONCATENATE($CI$63,'Auto-Calculations'!FX1094,CHAR(10)))</f>
        <v/>
      </c>
      <c r="BH1156" s="44" t="str">
        <f>IF('Auto-Calculations'!FY1094="No Error","",CONCATENATE($CI$63,'Auto-Calculations'!FY1094,CHAR(10)))</f>
        <v/>
      </c>
      <c r="BI1156" s="44" t="str">
        <f>IF('Auto-Calculations'!FZ1094="No Error","",CONCATENATE($CI$63,'Auto-Calculations'!FZ1094,CHAR(10)))</f>
        <v/>
      </c>
      <c r="BJ1156" s="44" t="str">
        <f>IF('Auto-Calculations'!GA1094="No Error","",CONCATENATE($CI$63,'Auto-Calculations'!GA1094,CHAR(10)))</f>
        <v/>
      </c>
      <c r="BK1156" s="44" t="str">
        <f>IF('Auto-Calculations'!GB1094="No Error","",CONCATENATE($CI$63,'Auto-Calculations'!GB1094,CHAR(10)))</f>
        <v/>
      </c>
      <c r="BL1156" s="44" t="str">
        <f>IF('Auto-Calculations'!GC1094="No Error","",CONCATENATE($CI$63,'Auto-Calculations'!GC1094,CHAR(10)))</f>
        <v/>
      </c>
      <c r="BM1156" s="44" t="str">
        <f>IF('Auto-Calculations'!GD1094="No Error","",CONCATENATE($CI$63,'Auto-Calculations'!GD1094,CHAR(10)))</f>
        <v/>
      </c>
      <c r="BN1156" s="44" t="str">
        <f>IF('Auto-Calculations'!GE1094="No Error","",CONCATENATE($CI$63,'Auto-Calculations'!GE1094,CHAR(10)))</f>
        <v/>
      </c>
      <c r="BO1156" s="44" t="str">
        <f>IF('Auto-Calculations'!GF1094="No Error","",CONCATENATE($CI$63,'Auto-Calculations'!GF1094,CHAR(10)))</f>
        <v/>
      </c>
      <c r="BP1156" s="44" t="str">
        <f>IF('Auto-Calculations'!GG1094="No Error","",CONCATENATE($CI$63,'Auto-Calculations'!GG1094,CHAR(10)))</f>
        <v/>
      </c>
      <c r="BQ1156" s="44" t="str">
        <f>IF('Auto-Calculations'!GH1094="No Error","",CONCATENATE($CI$63,'Auto-Calculations'!GH1094,CHAR(10)))</f>
        <v/>
      </c>
      <c r="BR1156" s="44" t="str">
        <f>IF('Auto-Calculations'!GI1094="No Error","",CONCATENATE($CI$63,'Auto-Calculations'!GI1094,CHAR(10)))</f>
        <v/>
      </c>
      <c r="BS1156" s="44" t="str">
        <f>IF('Auto-Calculations'!GJ1094="No Error","",CONCATENATE($CI$63,'Auto-Calculations'!GJ1094,CHAR(10)))</f>
        <v/>
      </c>
      <c r="BT1156" s="44" t="str">
        <f>IF('Auto-Calculations'!GK1094="No Error","",CONCATENATE($CI$63,'Auto-Calculations'!GK1094,CHAR(10)))</f>
        <v/>
      </c>
      <c r="BU1156" s="44" t="str">
        <f>IF('Auto-Calculations'!GL1094="No Error","",CONCATENATE($CI$63,'Auto-Calculations'!GL1094,CHAR(10)))</f>
        <v/>
      </c>
      <c r="BV1156" s="44" t="str">
        <f>IF('Auto-Calculations'!GM1094="No Error","",CONCATENATE($CI$63,'Auto-Calculations'!GM1094,CHAR(10)))</f>
        <v/>
      </c>
      <c r="BW1156" s="44" t="str">
        <f>IF('Auto-Calculations'!GN1094="No Error","",CONCATENATE($CI$63,'Auto-Calculations'!GN1094,CHAR(10)))</f>
        <v/>
      </c>
      <c r="BX1156" s="44" t="str">
        <f>IF('Auto-Calculations'!GO1094="No Error","",CONCATENATE($CI$63,'Auto-Calculations'!GO1094,CHAR(10)))</f>
        <v/>
      </c>
      <c r="BY1156" s="44" t="str">
        <f>IF('Auto-Calculations'!GP1094="No Error","",CONCATENATE($CI$63,'Auto-Calculations'!GP1094,CHAR(10)))</f>
        <v/>
      </c>
      <c r="BZ1156" s="44" t="str">
        <f>IF('Auto-Calculations'!GQ1094="No Error","",CONCATENATE($CI$63,'Auto-Calculations'!GQ1094,CHAR(10)))</f>
        <v/>
      </c>
      <c r="CA1156" s="44" t="str">
        <f>IF('Auto-Calculations'!GR1094="No Error","",CONCATENATE($CI$63,'Auto-Calculations'!GR1094,CHAR(10)))</f>
        <v/>
      </c>
      <c r="CB1156" s="44" t="str">
        <f>IF('Auto-Calculations'!GS1094="No Error","",CONCATENATE($CI$63,'Auto-Calculations'!GS1094,CHAR(10)))</f>
        <v/>
      </c>
      <c r="CC1156" s="44" t="str">
        <f>IF('Auto-Calculations'!GT1094="No Error","",CONCATENATE($CI$63,'Auto-Calculations'!GT1094,CHAR(10)))</f>
        <v/>
      </c>
      <c r="CD1156" s="44" t="str">
        <f>IF('Auto-Calculations'!GU1094="No Error","",CONCATENATE($CI$63,'Auto-Calculations'!GU1094,CHAR(10)))</f>
        <v/>
      </c>
      <c r="CE1156" s="44" t="str">
        <f>IF('Auto-Calculations'!GV1094="No Error","",CONCATENATE($CI$63,'Auto-Calculations'!GV1094,CHAR(10)))</f>
        <v/>
      </c>
      <c r="CF1156" s="44" t="str">
        <f>IF('Auto-Calculations'!GW1094="No Error","",CONCATENATE($CI$63,'Auto-Calculations'!GW1094,CHAR(10)))</f>
        <v/>
      </c>
      <c r="CG1156" s="44" t="str">
        <f>IF('Auto-Calculations'!GX1094="No Error","",CONCATENATE($CI$63,'Auto-Calculations'!GX1094,CHAR(10)))</f>
        <v/>
      </c>
      <c r="CH1156" s="44" t="s">
        <v>5795</v>
      </c>
      <c r="CI1156" s="1" t="str">
        <f t="shared" si="17"/>
        <v>.</v>
      </c>
    </row>
    <row r="1157" spans="1:87" ht="18" customHeight="1" x14ac:dyDescent="0.25">
      <c r="A1157" s="14" t="str">
        <f>IF(NOT(ISBLANK('Auto-Calculations'!D1095)),'Auto-Calculations'!D1095,"")</f>
        <v/>
      </c>
      <c r="B1157" s="44" t="str">
        <f>IF('Auto-Calculations'!DS1095="No Error","",CONCATENATE($CI$63,'Auto-Calculations'!DS1095,CHAR(10)))</f>
        <v/>
      </c>
      <c r="C1157" s="44" t="str">
        <f>IF('Auto-Calculations'!DT1095="No Error","",CONCATENATE($CI$63,'Auto-Calculations'!DT1095,CHAR(10)))</f>
        <v/>
      </c>
      <c r="D1157" s="44" t="str">
        <f>IF('Auto-Calculations'!DU1095="No Error","",CONCATENATE($CI$63,'Auto-Calculations'!DU1095,CHAR(10)))</f>
        <v/>
      </c>
      <c r="E1157" s="44" t="str">
        <f>IF('Auto-Calculations'!DV1095="No Error","",CONCATENATE($CI$63,'Auto-Calculations'!DV1095,CHAR(10)))</f>
        <v/>
      </c>
      <c r="F1157" s="44" t="str">
        <f>IF('Auto-Calculations'!DW1095="No Error","",CONCATENATE($CI$63,'Auto-Calculations'!DW1095,CHAR(10)))</f>
        <v/>
      </c>
      <c r="G1157" s="44" t="str">
        <f>IF('Auto-Calculations'!DX1095="No Error","",CONCATENATE($CI$63,'Auto-Calculations'!DX1095,CHAR(10)))</f>
        <v/>
      </c>
      <c r="H1157" s="44" t="str">
        <f>IF('Auto-Calculations'!DY1095="No Error","",CONCATENATE($CI$63,'Auto-Calculations'!DY1095,CHAR(10)))</f>
        <v/>
      </c>
      <c r="I1157" s="44" t="str">
        <f>IF('Auto-Calculations'!DZ1095="No Error","",CONCATENATE($CI$63,'Auto-Calculations'!DZ1095,CHAR(10)))</f>
        <v/>
      </c>
      <c r="J1157" s="44" t="str">
        <f>IF('Auto-Calculations'!EA1095="No Error","",CONCATENATE($CI$63,'Auto-Calculations'!EA1095,CHAR(10)))</f>
        <v/>
      </c>
      <c r="K1157" s="44" t="str">
        <f>IF('Auto-Calculations'!EB1095="No Error","",CONCATENATE($CI$63,'Auto-Calculations'!EB1095,CHAR(10)))</f>
        <v/>
      </c>
      <c r="L1157" s="44" t="str">
        <f>IF('Auto-Calculations'!EC1095="No Error","",CONCATENATE($CI$63,'Auto-Calculations'!EC1095,CHAR(10)))</f>
        <v/>
      </c>
      <c r="M1157" s="44" t="str">
        <f>IF('Auto-Calculations'!ED1095="No Error","",CONCATENATE($CI$63,'Auto-Calculations'!ED1095,CHAR(10)))</f>
        <v/>
      </c>
      <c r="N1157" s="44" t="str">
        <f>IF('Auto-Calculations'!EE1095="No Error","",CONCATENATE($CI$63,'Auto-Calculations'!EE1095,CHAR(10)))</f>
        <v/>
      </c>
      <c r="O1157" s="44" t="str">
        <f>IF('Auto-Calculations'!EF1095="No Error","",CONCATENATE($CI$63,'Auto-Calculations'!EF1095,CHAR(10)))</f>
        <v/>
      </c>
      <c r="P1157" s="44" t="str">
        <f>IF('Auto-Calculations'!EG1095="No Error","",CONCATENATE($CI$63,'Auto-Calculations'!EG1095,CHAR(10)))</f>
        <v/>
      </c>
      <c r="Q1157" s="44" t="str">
        <f>IF('Auto-Calculations'!EH1095="No Error","",CONCATENATE($CI$63,'Auto-Calculations'!EH1095,CHAR(10)))</f>
        <v/>
      </c>
      <c r="R1157" s="44" t="str">
        <f>IF('Auto-Calculations'!EI1095="No Error","",CONCATENATE($CI$63,'Auto-Calculations'!EI1095,CHAR(10)))</f>
        <v/>
      </c>
      <c r="S1157" s="44" t="str">
        <f>IF('Auto-Calculations'!EJ1095="No Error","",CONCATENATE($CI$63,'Auto-Calculations'!EJ1095,CHAR(10)))</f>
        <v/>
      </c>
      <c r="T1157" s="44" t="str">
        <f>IF('Auto-Calculations'!EK1095="No Error","",CONCATENATE($CI$63,'Auto-Calculations'!EK1095,CHAR(10)))</f>
        <v/>
      </c>
      <c r="U1157" s="44" t="str">
        <f>IF('Auto-Calculations'!EL1095="No Error","",CONCATENATE($CI$63,'Auto-Calculations'!EL1095,CHAR(10)))</f>
        <v/>
      </c>
      <c r="V1157" s="44" t="str">
        <f>IF('Auto-Calculations'!EM1095="No Error","",CONCATENATE($CI$63,'Auto-Calculations'!EM1095,CHAR(10)))</f>
        <v/>
      </c>
      <c r="W1157" s="44" t="str">
        <f>IF('Auto-Calculations'!EN1095="No Error","",CONCATENATE($CI$63,'Auto-Calculations'!EN1095,CHAR(10)))</f>
        <v/>
      </c>
      <c r="X1157" s="44" t="str">
        <f>IF('Auto-Calculations'!EO1095="No Error","",CONCATENATE($CI$63,'Auto-Calculations'!EO1095,CHAR(10)))</f>
        <v/>
      </c>
      <c r="Y1157" s="44" t="str">
        <f>IF('Auto-Calculations'!EP1095="No Error","",CONCATENATE($CI$63,'Auto-Calculations'!EP1095,CHAR(10)))</f>
        <v/>
      </c>
      <c r="Z1157" s="44" t="str">
        <f>IF('Auto-Calculations'!EQ1095="No Error","",CONCATENATE($CI$63,'Auto-Calculations'!EQ1095,CHAR(10)))</f>
        <v/>
      </c>
      <c r="AA1157" s="44" t="str">
        <f>IF('Auto-Calculations'!ER1095="No Error","",CONCATENATE($CI$63,'Auto-Calculations'!ER1095,CHAR(10)))</f>
        <v/>
      </c>
      <c r="AB1157" s="44" t="str">
        <f>IF('Auto-Calculations'!ES1095="No Error","",CONCATENATE($CI$63,'Auto-Calculations'!ES1095,CHAR(10)))</f>
        <v/>
      </c>
      <c r="AC1157" s="44" t="str">
        <f>IF('Auto-Calculations'!ET1095="No Error","",CONCATENATE($CI$63,'Auto-Calculations'!ET1095,CHAR(10)))</f>
        <v/>
      </c>
      <c r="AD1157" s="44" t="str">
        <f>IF('Auto-Calculations'!EU1095="No Error","",CONCATENATE($CI$63,'Auto-Calculations'!EU1095,CHAR(10)))</f>
        <v/>
      </c>
      <c r="AE1157" s="44" t="str">
        <f>IF('Auto-Calculations'!EV1095="No Error","",CONCATENATE($CI$63,'Auto-Calculations'!EV1095,CHAR(10)))</f>
        <v/>
      </c>
      <c r="AF1157" s="44" t="str">
        <f>IF('Auto-Calculations'!EW1095="No Error","",CONCATENATE($CI$63,'Auto-Calculations'!EW1095,CHAR(10)))</f>
        <v/>
      </c>
      <c r="AG1157" s="44" t="str">
        <f>IF('Auto-Calculations'!EX1095="No Error","",CONCATENATE($CI$63,'Auto-Calculations'!EX1095,CHAR(10)))</f>
        <v/>
      </c>
      <c r="AH1157" s="44" t="str">
        <f>IF('Auto-Calculations'!EY1095="No Error","",CONCATENATE($CI$63,'Auto-Calculations'!EY1095,CHAR(10)))</f>
        <v/>
      </c>
      <c r="AI1157" s="44" t="str">
        <f>IF('Auto-Calculations'!EZ1095="No Error","",CONCATENATE($CI$63,'Auto-Calculations'!EZ1095,CHAR(10)))</f>
        <v/>
      </c>
      <c r="AJ1157" s="44" t="str">
        <f>IF('Auto-Calculations'!FA1095="No Error","",CONCATENATE($CI$63,'Auto-Calculations'!FA1095,CHAR(10)))</f>
        <v/>
      </c>
      <c r="AK1157" s="44" t="str">
        <f>IF('Auto-Calculations'!FB1095="No Error","",CONCATENATE($CI$63,'Auto-Calculations'!FB1095,CHAR(10)))</f>
        <v/>
      </c>
      <c r="AL1157" s="44" t="str">
        <f>IF('Auto-Calculations'!FC1095="No Error","",CONCATENATE($CI$63,'Auto-Calculations'!FC1095,CHAR(10)))</f>
        <v/>
      </c>
      <c r="AM1157" s="44" t="str">
        <f>IF('Auto-Calculations'!FD1095="No Error","",CONCATENATE($CI$63,'Auto-Calculations'!FD1095,CHAR(10)))</f>
        <v/>
      </c>
      <c r="AN1157" s="44" t="str">
        <f>IF('Auto-Calculations'!FE1095="No Error","",CONCATENATE($CI$63,'Auto-Calculations'!FE1095,CHAR(10)))</f>
        <v/>
      </c>
      <c r="AO1157" s="44" t="str">
        <f>IF('Auto-Calculations'!FF1095="No Error","",CONCATENATE($CI$63,'Auto-Calculations'!FF1095,CHAR(10)))</f>
        <v/>
      </c>
      <c r="AP1157" s="44" t="str">
        <f>IF('Auto-Calculations'!FG1095="No Error","",CONCATENATE($CI$63,'Auto-Calculations'!FG1095,CHAR(10)))</f>
        <v/>
      </c>
      <c r="AQ1157" s="44" t="str">
        <f>IF('Auto-Calculations'!FH1095="No Error","",CONCATENATE($CI$63,'Auto-Calculations'!FH1095,CHAR(10)))</f>
        <v/>
      </c>
      <c r="AR1157" s="44" t="str">
        <f>IF('Auto-Calculations'!FI1095="No Error","",CONCATENATE($CI$63,'Auto-Calculations'!FI1095,CHAR(10)))</f>
        <v/>
      </c>
      <c r="AS1157" s="44" t="str">
        <f>IF('Auto-Calculations'!FJ1095="No Error","",CONCATENATE($CI$63,'Auto-Calculations'!FJ1095,CHAR(10)))</f>
        <v/>
      </c>
      <c r="AT1157" s="44" t="str">
        <f>IF('Auto-Calculations'!FK1095="No Error","",CONCATENATE($CI$63,'Auto-Calculations'!FK1095,CHAR(10)))</f>
        <v/>
      </c>
      <c r="AU1157" s="44" t="str">
        <f>IF('Auto-Calculations'!FL1095="No Error","",CONCATENATE($CI$63,'Auto-Calculations'!FL1095,CHAR(10)))</f>
        <v/>
      </c>
      <c r="AV1157" s="44" t="str">
        <f>IF('Auto-Calculations'!FM1095="No Error","",CONCATENATE($CI$63,'Auto-Calculations'!FM1095,CHAR(10)))</f>
        <v/>
      </c>
      <c r="AW1157" s="44" t="str">
        <f>IF('Auto-Calculations'!FN1095="No Error","",CONCATENATE($CI$63,'Auto-Calculations'!FN1095,CHAR(10)))</f>
        <v/>
      </c>
      <c r="AX1157" s="44" t="str">
        <f>IF('Auto-Calculations'!FO1095="No Error","",CONCATENATE($CI$63,'Auto-Calculations'!FO1095,CHAR(10)))</f>
        <v/>
      </c>
      <c r="AY1157" s="44" t="str">
        <f>IF('Auto-Calculations'!FP1095="No Error","",CONCATENATE($CI$63,'Auto-Calculations'!FP1095,CHAR(10)))</f>
        <v/>
      </c>
      <c r="AZ1157" s="44" t="str">
        <f>IF('Auto-Calculations'!FQ1095="No Error","",CONCATENATE($CI$63,'Auto-Calculations'!FQ1095,CHAR(10)))</f>
        <v/>
      </c>
      <c r="BA1157" s="44" t="str">
        <f>IF('Auto-Calculations'!FR1095="No Error","",CONCATENATE($CI$63,'Auto-Calculations'!FR1095,CHAR(10)))</f>
        <v/>
      </c>
      <c r="BB1157" s="44" t="str">
        <f>IF('Auto-Calculations'!FS1095="No Error","",CONCATENATE($CI$63,'Auto-Calculations'!FS1095,CHAR(10)))</f>
        <v/>
      </c>
      <c r="BC1157" s="44" t="str">
        <f>IF('Auto-Calculations'!FT1095="No Error","",CONCATENATE($CI$63,'Auto-Calculations'!FT1095,CHAR(10)))</f>
        <v/>
      </c>
      <c r="BD1157" s="44" t="str">
        <f>IF('Auto-Calculations'!FU1095="No Error","",CONCATENATE($CI$63,'Auto-Calculations'!FU1095,CHAR(10)))</f>
        <v/>
      </c>
      <c r="BE1157" s="44" t="str">
        <f>IF('Auto-Calculations'!FV1095="No Error","",CONCATENATE($CI$63,'Auto-Calculations'!FV1095,CHAR(10)))</f>
        <v/>
      </c>
      <c r="BF1157" s="44" t="str">
        <f>IF('Auto-Calculations'!FW1095="No Error","",CONCATENATE($CI$63,'Auto-Calculations'!FW1095,CHAR(10)))</f>
        <v/>
      </c>
      <c r="BG1157" s="44" t="str">
        <f>IF('Auto-Calculations'!FX1095="No Error","",CONCATENATE($CI$63,'Auto-Calculations'!FX1095,CHAR(10)))</f>
        <v/>
      </c>
      <c r="BH1157" s="44" t="str">
        <f>IF('Auto-Calculations'!FY1095="No Error","",CONCATENATE($CI$63,'Auto-Calculations'!FY1095,CHAR(10)))</f>
        <v/>
      </c>
      <c r="BI1157" s="44" t="str">
        <f>IF('Auto-Calculations'!FZ1095="No Error","",CONCATENATE($CI$63,'Auto-Calculations'!FZ1095,CHAR(10)))</f>
        <v/>
      </c>
      <c r="BJ1157" s="44" t="str">
        <f>IF('Auto-Calculations'!GA1095="No Error","",CONCATENATE($CI$63,'Auto-Calculations'!GA1095,CHAR(10)))</f>
        <v/>
      </c>
      <c r="BK1157" s="44" t="str">
        <f>IF('Auto-Calculations'!GB1095="No Error","",CONCATENATE($CI$63,'Auto-Calculations'!GB1095,CHAR(10)))</f>
        <v/>
      </c>
      <c r="BL1157" s="44" t="str">
        <f>IF('Auto-Calculations'!GC1095="No Error","",CONCATENATE($CI$63,'Auto-Calculations'!GC1095,CHAR(10)))</f>
        <v/>
      </c>
      <c r="BM1157" s="44" t="str">
        <f>IF('Auto-Calculations'!GD1095="No Error","",CONCATENATE($CI$63,'Auto-Calculations'!GD1095,CHAR(10)))</f>
        <v/>
      </c>
      <c r="BN1157" s="44" t="str">
        <f>IF('Auto-Calculations'!GE1095="No Error","",CONCATENATE($CI$63,'Auto-Calculations'!GE1095,CHAR(10)))</f>
        <v/>
      </c>
      <c r="BO1157" s="44" t="str">
        <f>IF('Auto-Calculations'!GF1095="No Error","",CONCATENATE($CI$63,'Auto-Calculations'!GF1095,CHAR(10)))</f>
        <v/>
      </c>
      <c r="BP1157" s="44" t="str">
        <f>IF('Auto-Calculations'!GG1095="No Error","",CONCATENATE($CI$63,'Auto-Calculations'!GG1095,CHAR(10)))</f>
        <v/>
      </c>
      <c r="BQ1157" s="44" t="str">
        <f>IF('Auto-Calculations'!GH1095="No Error","",CONCATENATE($CI$63,'Auto-Calculations'!GH1095,CHAR(10)))</f>
        <v/>
      </c>
      <c r="BR1157" s="44" t="str">
        <f>IF('Auto-Calculations'!GI1095="No Error","",CONCATENATE($CI$63,'Auto-Calculations'!GI1095,CHAR(10)))</f>
        <v/>
      </c>
      <c r="BS1157" s="44" t="str">
        <f>IF('Auto-Calculations'!GJ1095="No Error","",CONCATENATE($CI$63,'Auto-Calculations'!GJ1095,CHAR(10)))</f>
        <v/>
      </c>
      <c r="BT1157" s="44" t="str">
        <f>IF('Auto-Calculations'!GK1095="No Error","",CONCATENATE($CI$63,'Auto-Calculations'!GK1095,CHAR(10)))</f>
        <v/>
      </c>
      <c r="BU1157" s="44" t="str">
        <f>IF('Auto-Calculations'!GL1095="No Error","",CONCATENATE($CI$63,'Auto-Calculations'!GL1095,CHAR(10)))</f>
        <v/>
      </c>
      <c r="BV1157" s="44" t="str">
        <f>IF('Auto-Calculations'!GM1095="No Error","",CONCATENATE($CI$63,'Auto-Calculations'!GM1095,CHAR(10)))</f>
        <v/>
      </c>
      <c r="BW1157" s="44" t="str">
        <f>IF('Auto-Calculations'!GN1095="No Error","",CONCATENATE($CI$63,'Auto-Calculations'!GN1095,CHAR(10)))</f>
        <v/>
      </c>
      <c r="BX1157" s="44" t="str">
        <f>IF('Auto-Calculations'!GO1095="No Error","",CONCATENATE($CI$63,'Auto-Calculations'!GO1095,CHAR(10)))</f>
        <v/>
      </c>
      <c r="BY1157" s="44" t="str">
        <f>IF('Auto-Calculations'!GP1095="No Error","",CONCATENATE($CI$63,'Auto-Calculations'!GP1095,CHAR(10)))</f>
        <v/>
      </c>
      <c r="BZ1157" s="44" t="str">
        <f>IF('Auto-Calculations'!GQ1095="No Error","",CONCATENATE($CI$63,'Auto-Calculations'!GQ1095,CHAR(10)))</f>
        <v/>
      </c>
      <c r="CA1157" s="44" t="str">
        <f>IF('Auto-Calculations'!GR1095="No Error","",CONCATENATE($CI$63,'Auto-Calculations'!GR1095,CHAR(10)))</f>
        <v/>
      </c>
      <c r="CB1157" s="44" t="str">
        <f>IF('Auto-Calculations'!GS1095="No Error","",CONCATENATE($CI$63,'Auto-Calculations'!GS1095,CHAR(10)))</f>
        <v/>
      </c>
      <c r="CC1157" s="44" t="str">
        <f>IF('Auto-Calculations'!GT1095="No Error","",CONCATENATE($CI$63,'Auto-Calculations'!GT1095,CHAR(10)))</f>
        <v/>
      </c>
      <c r="CD1157" s="44" t="str">
        <f>IF('Auto-Calculations'!GU1095="No Error","",CONCATENATE($CI$63,'Auto-Calculations'!GU1095,CHAR(10)))</f>
        <v/>
      </c>
      <c r="CE1157" s="44" t="str">
        <f>IF('Auto-Calculations'!GV1095="No Error","",CONCATENATE($CI$63,'Auto-Calculations'!GV1095,CHAR(10)))</f>
        <v/>
      </c>
      <c r="CF1157" s="44" t="str">
        <f>IF('Auto-Calculations'!GW1095="No Error","",CONCATENATE($CI$63,'Auto-Calculations'!GW1095,CHAR(10)))</f>
        <v/>
      </c>
      <c r="CG1157" s="44" t="str">
        <f>IF('Auto-Calculations'!GX1095="No Error","",CONCATENATE($CI$63,'Auto-Calculations'!GX1095,CHAR(10)))</f>
        <v/>
      </c>
      <c r="CH1157" s="44" t="s">
        <v>5795</v>
      </c>
      <c r="CI1157" s="1" t="str">
        <f t="shared" si="17"/>
        <v>.</v>
      </c>
    </row>
    <row r="1158" spans="1:87" ht="18" customHeight="1" x14ac:dyDescent="0.25">
      <c r="A1158" s="14" t="str">
        <f>IF(NOT(ISBLANK('Auto-Calculations'!D1096)),'Auto-Calculations'!D1096,"")</f>
        <v/>
      </c>
      <c r="B1158" s="44" t="str">
        <f>IF('Auto-Calculations'!DS1096="No Error","",CONCATENATE($CI$63,'Auto-Calculations'!DS1096,CHAR(10)))</f>
        <v/>
      </c>
      <c r="C1158" s="44" t="str">
        <f>IF('Auto-Calculations'!DT1096="No Error","",CONCATENATE($CI$63,'Auto-Calculations'!DT1096,CHAR(10)))</f>
        <v/>
      </c>
      <c r="D1158" s="44" t="str">
        <f>IF('Auto-Calculations'!DU1096="No Error","",CONCATENATE($CI$63,'Auto-Calculations'!DU1096,CHAR(10)))</f>
        <v/>
      </c>
      <c r="E1158" s="44" t="str">
        <f>IF('Auto-Calculations'!DV1096="No Error","",CONCATENATE($CI$63,'Auto-Calculations'!DV1096,CHAR(10)))</f>
        <v/>
      </c>
      <c r="F1158" s="44" t="str">
        <f>IF('Auto-Calculations'!DW1096="No Error","",CONCATENATE($CI$63,'Auto-Calculations'!DW1096,CHAR(10)))</f>
        <v/>
      </c>
      <c r="G1158" s="44" t="str">
        <f>IF('Auto-Calculations'!DX1096="No Error","",CONCATENATE($CI$63,'Auto-Calculations'!DX1096,CHAR(10)))</f>
        <v/>
      </c>
      <c r="H1158" s="44" t="str">
        <f>IF('Auto-Calculations'!DY1096="No Error","",CONCATENATE($CI$63,'Auto-Calculations'!DY1096,CHAR(10)))</f>
        <v/>
      </c>
      <c r="I1158" s="44" t="str">
        <f>IF('Auto-Calculations'!DZ1096="No Error","",CONCATENATE($CI$63,'Auto-Calculations'!DZ1096,CHAR(10)))</f>
        <v/>
      </c>
      <c r="J1158" s="44" t="str">
        <f>IF('Auto-Calculations'!EA1096="No Error","",CONCATENATE($CI$63,'Auto-Calculations'!EA1096,CHAR(10)))</f>
        <v/>
      </c>
      <c r="K1158" s="44" t="str">
        <f>IF('Auto-Calculations'!EB1096="No Error","",CONCATENATE($CI$63,'Auto-Calculations'!EB1096,CHAR(10)))</f>
        <v/>
      </c>
      <c r="L1158" s="44" t="str">
        <f>IF('Auto-Calculations'!EC1096="No Error","",CONCATENATE($CI$63,'Auto-Calculations'!EC1096,CHAR(10)))</f>
        <v/>
      </c>
      <c r="M1158" s="44" t="str">
        <f>IF('Auto-Calculations'!ED1096="No Error","",CONCATENATE($CI$63,'Auto-Calculations'!ED1096,CHAR(10)))</f>
        <v/>
      </c>
      <c r="N1158" s="44" t="str">
        <f>IF('Auto-Calculations'!EE1096="No Error","",CONCATENATE($CI$63,'Auto-Calculations'!EE1096,CHAR(10)))</f>
        <v/>
      </c>
      <c r="O1158" s="44" t="str">
        <f>IF('Auto-Calculations'!EF1096="No Error","",CONCATENATE($CI$63,'Auto-Calculations'!EF1096,CHAR(10)))</f>
        <v/>
      </c>
      <c r="P1158" s="44" t="str">
        <f>IF('Auto-Calculations'!EG1096="No Error","",CONCATENATE($CI$63,'Auto-Calculations'!EG1096,CHAR(10)))</f>
        <v/>
      </c>
      <c r="Q1158" s="44" t="str">
        <f>IF('Auto-Calculations'!EH1096="No Error","",CONCATENATE($CI$63,'Auto-Calculations'!EH1096,CHAR(10)))</f>
        <v/>
      </c>
      <c r="R1158" s="44" t="str">
        <f>IF('Auto-Calculations'!EI1096="No Error","",CONCATENATE($CI$63,'Auto-Calculations'!EI1096,CHAR(10)))</f>
        <v/>
      </c>
      <c r="S1158" s="44" t="str">
        <f>IF('Auto-Calculations'!EJ1096="No Error","",CONCATENATE($CI$63,'Auto-Calculations'!EJ1096,CHAR(10)))</f>
        <v/>
      </c>
      <c r="T1158" s="44" t="str">
        <f>IF('Auto-Calculations'!EK1096="No Error","",CONCATENATE($CI$63,'Auto-Calculations'!EK1096,CHAR(10)))</f>
        <v/>
      </c>
      <c r="U1158" s="44" t="str">
        <f>IF('Auto-Calculations'!EL1096="No Error","",CONCATENATE($CI$63,'Auto-Calculations'!EL1096,CHAR(10)))</f>
        <v/>
      </c>
      <c r="V1158" s="44" t="str">
        <f>IF('Auto-Calculations'!EM1096="No Error","",CONCATENATE($CI$63,'Auto-Calculations'!EM1096,CHAR(10)))</f>
        <v/>
      </c>
      <c r="W1158" s="44" t="str">
        <f>IF('Auto-Calculations'!EN1096="No Error","",CONCATENATE($CI$63,'Auto-Calculations'!EN1096,CHAR(10)))</f>
        <v/>
      </c>
      <c r="X1158" s="44" t="str">
        <f>IF('Auto-Calculations'!EO1096="No Error","",CONCATENATE($CI$63,'Auto-Calculations'!EO1096,CHAR(10)))</f>
        <v/>
      </c>
      <c r="Y1158" s="44" t="str">
        <f>IF('Auto-Calculations'!EP1096="No Error","",CONCATENATE($CI$63,'Auto-Calculations'!EP1096,CHAR(10)))</f>
        <v/>
      </c>
      <c r="Z1158" s="44" t="str">
        <f>IF('Auto-Calculations'!EQ1096="No Error","",CONCATENATE($CI$63,'Auto-Calculations'!EQ1096,CHAR(10)))</f>
        <v/>
      </c>
      <c r="AA1158" s="44" t="str">
        <f>IF('Auto-Calculations'!ER1096="No Error","",CONCATENATE($CI$63,'Auto-Calculations'!ER1096,CHAR(10)))</f>
        <v/>
      </c>
      <c r="AB1158" s="44" t="str">
        <f>IF('Auto-Calculations'!ES1096="No Error","",CONCATENATE($CI$63,'Auto-Calculations'!ES1096,CHAR(10)))</f>
        <v/>
      </c>
      <c r="AC1158" s="44" t="str">
        <f>IF('Auto-Calculations'!ET1096="No Error","",CONCATENATE($CI$63,'Auto-Calculations'!ET1096,CHAR(10)))</f>
        <v/>
      </c>
      <c r="AD1158" s="44" t="str">
        <f>IF('Auto-Calculations'!EU1096="No Error","",CONCATENATE($CI$63,'Auto-Calculations'!EU1096,CHAR(10)))</f>
        <v/>
      </c>
      <c r="AE1158" s="44" t="str">
        <f>IF('Auto-Calculations'!EV1096="No Error","",CONCATENATE($CI$63,'Auto-Calculations'!EV1096,CHAR(10)))</f>
        <v/>
      </c>
      <c r="AF1158" s="44" t="str">
        <f>IF('Auto-Calculations'!EW1096="No Error","",CONCATENATE($CI$63,'Auto-Calculations'!EW1096,CHAR(10)))</f>
        <v/>
      </c>
      <c r="AG1158" s="44" t="str">
        <f>IF('Auto-Calculations'!EX1096="No Error","",CONCATENATE($CI$63,'Auto-Calculations'!EX1096,CHAR(10)))</f>
        <v/>
      </c>
      <c r="AH1158" s="44" t="str">
        <f>IF('Auto-Calculations'!EY1096="No Error","",CONCATENATE($CI$63,'Auto-Calculations'!EY1096,CHAR(10)))</f>
        <v/>
      </c>
      <c r="AI1158" s="44" t="str">
        <f>IF('Auto-Calculations'!EZ1096="No Error","",CONCATENATE($CI$63,'Auto-Calculations'!EZ1096,CHAR(10)))</f>
        <v/>
      </c>
      <c r="AJ1158" s="44" t="str">
        <f>IF('Auto-Calculations'!FA1096="No Error","",CONCATENATE($CI$63,'Auto-Calculations'!FA1096,CHAR(10)))</f>
        <v/>
      </c>
      <c r="AK1158" s="44" t="str">
        <f>IF('Auto-Calculations'!FB1096="No Error","",CONCATENATE($CI$63,'Auto-Calculations'!FB1096,CHAR(10)))</f>
        <v/>
      </c>
      <c r="AL1158" s="44" t="str">
        <f>IF('Auto-Calculations'!FC1096="No Error","",CONCATENATE($CI$63,'Auto-Calculations'!FC1096,CHAR(10)))</f>
        <v/>
      </c>
      <c r="AM1158" s="44" t="str">
        <f>IF('Auto-Calculations'!FD1096="No Error","",CONCATENATE($CI$63,'Auto-Calculations'!FD1096,CHAR(10)))</f>
        <v/>
      </c>
      <c r="AN1158" s="44" t="str">
        <f>IF('Auto-Calculations'!FE1096="No Error","",CONCATENATE($CI$63,'Auto-Calculations'!FE1096,CHAR(10)))</f>
        <v/>
      </c>
      <c r="AO1158" s="44" t="str">
        <f>IF('Auto-Calculations'!FF1096="No Error","",CONCATENATE($CI$63,'Auto-Calculations'!FF1096,CHAR(10)))</f>
        <v/>
      </c>
      <c r="AP1158" s="44" t="str">
        <f>IF('Auto-Calculations'!FG1096="No Error","",CONCATENATE($CI$63,'Auto-Calculations'!FG1096,CHAR(10)))</f>
        <v/>
      </c>
      <c r="AQ1158" s="44" t="str">
        <f>IF('Auto-Calculations'!FH1096="No Error","",CONCATENATE($CI$63,'Auto-Calculations'!FH1096,CHAR(10)))</f>
        <v/>
      </c>
      <c r="AR1158" s="44" t="str">
        <f>IF('Auto-Calculations'!FI1096="No Error","",CONCATENATE($CI$63,'Auto-Calculations'!FI1096,CHAR(10)))</f>
        <v/>
      </c>
      <c r="AS1158" s="44" t="str">
        <f>IF('Auto-Calculations'!FJ1096="No Error","",CONCATENATE($CI$63,'Auto-Calculations'!FJ1096,CHAR(10)))</f>
        <v/>
      </c>
      <c r="AT1158" s="44" t="str">
        <f>IF('Auto-Calculations'!FK1096="No Error","",CONCATENATE($CI$63,'Auto-Calculations'!FK1096,CHAR(10)))</f>
        <v/>
      </c>
      <c r="AU1158" s="44" t="str">
        <f>IF('Auto-Calculations'!FL1096="No Error","",CONCATENATE($CI$63,'Auto-Calculations'!FL1096,CHAR(10)))</f>
        <v/>
      </c>
      <c r="AV1158" s="44" t="str">
        <f>IF('Auto-Calculations'!FM1096="No Error","",CONCATENATE($CI$63,'Auto-Calculations'!FM1096,CHAR(10)))</f>
        <v/>
      </c>
      <c r="AW1158" s="44" t="str">
        <f>IF('Auto-Calculations'!FN1096="No Error","",CONCATENATE($CI$63,'Auto-Calculations'!FN1096,CHAR(10)))</f>
        <v/>
      </c>
      <c r="AX1158" s="44" t="str">
        <f>IF('Auto-Calculations'!FO1096="No Error","",CONCATENATE($CI$63,'Auto-Calculations'!FO1096,CHAR(10)))</f>
        <v/>
      </c>
      <c r="AY1158" s="44" t="str">
        <f>IF('Auto-Calculations'!FP1096="No Error","",CONCATENATE($CI$63,'Auto-Calculations'!FP1096,CHAR(10)))</f>
        <v/>
      </c>
      <c r="AZ1158" s="44" t="str">
        <f>IF('Auto-Calculations'!FQ1096="No Error","",CONCATENATE($CI$63,'Auto-Calculations'!FQ1096,CHAR(10)))</f>
        <v/>
      </c>
      <c r="BA1158" s="44" t="str">
        <f>IF('Auto-Calculations'!FR1096="No Error","",CONCATENATE($CI$63,'Auto-Calculations'!FR1096,CHAR(10)))</f>
        <v/>
      </c>
      <c r="BB1158" s="44" t="str">
        <f>IF('Auto-Calculations'!FS1096="No Error","",CONCATENATE($CI$63,'Auto-Calculations'!FS1096,CHAR(10)))</f>
        <v/>
      </c>
      <c r="BC1158" s="44" t="str">
        <f>IF('Auto-Calculations'!FT1096="No Error","",CONCATENATE($CI$63,'Auto-Calculations'!FT1096,CHAR(10)))</f>
        <v/>
      </c>
      <c r="BD1158" s="44" t="str">
        <f>IF('Auto-Calculations'!FU1096="No Error","",CONCATENATE($CI$63,'Auto-Calculations'!FU1096,CHAR(10)))</f>
        <v/>
      </c>
      <c r="BE1158" s="44" t="str">
        <f>IF('Auto-Calculations'!FV1096="No Error","",CONCATENATE($CI$63,'Auto-Calculations'!FV1096,CHAR(10)))</f>
        <v/>
      </c>
      <c r="BF1158" s="44" t="str">
        <f>IF('Auto-Calculations'!FW1096="No Error","",CONCATENATE($CI$63,'Auto-Calculations'!FW1096,CHAR(10)))</f>
        <v/>
      </c>
      <c r="BG1158" s="44" t="str">
        <f>IF('Auto-Calculations'!FX1096="No Error","",CONCATENATE($CI$63,'Auto-Calculations'!FX1096,CHAR(10)))</f>
        <v/>
      </c>
      <c r="BH1158" s="44" t="str">
        <f>IF('Auto-Calculations'!FY1096="No Error","",CONCATENATE($CI$63,'Auto-Calculations'!FY1096,CHAR(10)))</f>
        <v/>
      </c>
      <c r="BI1158" s="44" t="str">
        <f>IF('Auto-Calculations'!FZ1096="No Error","",CONCATENATE($CI$63,'Auto-Calculations'!FZ1096,CHAR(10)))</f>
        <v/>
      </c>
      <c r="BJ1158" s="44" t="str">
        <f>IF('Auto-Calculations'!GA1096="No Error","",CONCATENATE($CI$63,'Auto-Calculations'!GA1096,CHAR(10)))</f>
        <v/>
      </c>
      <c r="BK1158" s="44" t="str">
        <f>IF('Auto-Calculations'!GB1096="No Error","",CONCATENATE($CI$63,'Auto-Calculations'!GB1096,CHAR(10)))</f>
        <v/>
      </c>
      <c r="BL1158" s="44" t="str">
        <f>IF('Auto-Calculations'!GC1096="No Error","",CONCATENATE($CI$63,'Auto-Calculations'!GC1096,CHAR(10)))</f>
        <v/>
      </c>
      <c r="BM1158" s="44" t="str">
        <f>IF('Auto-Calculations'!GD1096="No Error","",CONCATENATE($CI$63,'Auto-Calculations'!GD1096,CHAR(10)))</f>
        <v/>
      </c>
      <c r="BN1158" s="44" t="str">
        <f>IF('Auto-Calculations'!GE1096="No Error","",CONCATENATE($CI$63,'Auto-Calculations'!GE1096,CHAR(10)))</f>
        <v/>
      </c>
      <c r="BO1158" s="44" t="str">
        <f>IF('Auto-Calculations'!GF1096="No Error","",CONCATENATE($CI$63,'Auto-Calculations'!GF1096,CHAR(10)))</f>
        <v/>
      </c>
      <c r="BP1158" s="44" t="str">
        <f>IF('Auto-Calculations'!GG1096="No Error","",CONCATENATE($CI$63,'Auto-Calculations'!GG1096,CHAR(10)))</f>
        <v/>
      </c>
      <c r="BQ1158" s="44" t="str">
        <f>IF('Auto-Calculations'!GH1096="No Error","",CONCATENATE($CI$63,'Auto-Calculations'!GH1096,CHAR(10)))</f>
        <v/>
      </c>
      <c r="BR1158" s="44" t="str">
        <f>IF('Auto-Calculations'!GI1096="No Error","",CONCATENATE($CI$63,'Auto-Calculations'!GI1096,CHAR(10)))</f>
        <v/>
      </c>
      <c r="BS1158" s="44" t="str">
        <f>IF('Auto-Calculations'!GJ1096="No Error","",CONCATENATE($CI$63,'Auto-Calculations'!GJ1096,CHAR(10)))</f>
        <v/>
      </c>
      <c r="BT1158" s="44" t="str">
        <f>IF('Auto-Calculations'!GK1096="No Error","",CONCATENATE($CI$63,'Auto-Calculations'!GK1096,CHAR(10)))</f>
        <v/>
      </c>
      <c r="BU1158" s="44" t="str">
        <f>IF('Auto-Calculations'!GL1096="No Error","",CONCATENATE($CI$63,'Auto-Calculations'!GL1096,CHAR(10)))</f>
        <v/>
      </c>
      <c r="BV1158" s="44" t="str">
        <f>IF('Auto-Calculations'!GM1096="No Error","",CONCATENATE($CI$63,'Auto-Calculations'!GM1096,CHAR(10)))</f>
        <v/>
      </c>
      <c r="BW1158" s="44" t="str">
        <f>IF('Auto-Calculations'!GN1096="No Error","",CONCATENATE($CI$63,'Auto-Calculations'!GN1096,CHAR(10)))</f>
        <v/>
      </c>
      <c r="BX1158" s="44" t="str">
        <f>IF('Auto-Calculations'!GO1096="No Error","",CONCATENATE($CI$63,'Auto-Calculations'!GO1096,CHAR(10)))</f>
        <v/>
      </c>
      <c r="BY1158" s="44" t="str">
        <f>IF('Auto-Calculations'!GP1096="No Error","",CONCATENATE($CI$63,'Auto-Calculations'!GP1096,CHAR(10)))</f>
        <v/>
      </c>
      <c r="BZ1158" s="44" t="str">
        <f>IF('Auto-Calculations'!GQ1096="No Error","",CONCATENATE($CI$63,'Auto-Calculations'!GQ1096,CHAR(10)))</f>
        <v/>
      </c>
      <c r="CA1158" s="44" t="str">
        <f>IF('Auto-Calculations'!GR1096="No Error","",CONCATENATE($CI$63,'Auto-Calculations'!GR1096,CHAR(10)))</f>
        <v/>
      </c>
      <c r="CB1158" s="44" t="str">
        <f>IF('Auto-Calculations'!GS1096="No Error","",CONCATENATE($CI$63,'Auto-Calculations'!GS1096,CHAR(10)))</f>
        <v/>
      </c>
      <c r="CC1158" s="44" t="str">
        <f>IF('Auto-Calculations'!GT1096="No Error","",CONCATENATE($CI$63,'Auto-Calculations'!GT1096,CHAR(10)))</f>
        <v/>
      </c>
      <c r="CD1158" s="44" t="str">
        <f>IF('Auto-Calculations'!GU1096="No Error","",CONCATENATE($CI$63,'Auto-Calculations'!GU1096,CHAR(10)))</f>
        <v/>
      </c>
      <c r="CE1158" s="44" t="str">
        <f>IF('Auto-Calculations'!GV1096="No Error","",CONCATENATE($CI$63,'Auto-Calculations'!GV1096,CHAR(10)))</f>
        <v/>
      </c>
      <c r="CF1158" s="44" t="str">
        <f>IF('Auto-Calculations'!GW1096="No Error","",CONCATENATE($CI$63,'Auto-Calculations'!GW1096,CHAR(10)))</f>
        <v/>
      </c>
      <c r="CG1158" s="44" t="str">
        <f>IF('Auto-Calculations'!GX1096="No Error","",CONCATENATE($CI$63,'Auto-Calculations'!GX1096,CHAR(10)))</f>
        <v/>
      </c>
      <c r="CH1158" s="44" t="s">
        <v>5795</v>
      </c>
      <c r="CI1158" s="1" t="str">
        <f t="shared" si="17"/>
        <v>.</v>
      </c>
    </row>
    <row r="1159" spans="1:87" ht="18" customHeight="1" x14ac:dyDescent="0.25">
      <c r="A1159" s="14" t="str">
        <f>IF(NOT(ISBLANK('Auto-Calculations'!D1097)),'Auto-Calculations'!D1097,"")</f>
        <v/>
      </c>
      <c r="B1159" s="44" t="str">
        <f>IF('Auto-Calculations'!DS1097="No Error","",CONCATENATE($CI$63,'Auto-Calculations'!DS1097,CHAR(10)))</f>
        <v/>
      </c>
      <c r="C1159" s="44" t="str">
        <f>IF('Auto-Calculations'!DT1097="No Error","",CONCATENATE($CI$63,'Auto-Calculations'!DT1097,CHAR(10)))</f>
        <v/>
      </c>
      <c r="D1159" s="44" t="str">
        <f>IF('Auto-Calculations'!DU1097="No Error","",CONCATENATE($CI$63,'Auto-Calculations'!DU1097,CHAR(10)))</f>
        <v/>
      </c>
      <c r="E1159" s="44" t="str">
        <f>IF('Auto-Calculations'!DV1097="No Error","",CONCATENATE($CI$63,'Auto-Calculations'!DV1097,CHAR(10)))</f>
        <v/>
      </c>
      <c r="F1159" s="44" t="str">
        <f>IF('Auto-Calculations'!DW1097="No Error","",CONCATENATE($CI$63,'Auto-Calculations'!DW1097,CHAR(10)))</f>
        <v/>
      </c>
      <c r="G1159" s="44" t="str">
        <f>IF('Auto-Calculations'!DX1097="No Error","",CONCATENATE($CI$63,'Auto-Calculations'!DX1097,CHAR(10)))</f>
        <v/>
      </c>
      <c r="H1159" s="44" t="str">
        <f>IF('Auto-Calculations'!DY1097="No Error","",CONCATENATE($CI$63,'Auto-Calculations'!DY1097,CHAR(10)))</f>
        <v/>
      </c>
      <c r="I1159" s="44" t="str">
        <f>IF('Auto-Calculations'!DZ1097="No Error","",CONCATENATE($CI$63,'Auto-Calculations'!DZ1097,CHAR(10)))</f>
        <v/>
      </c>
      <c r="J1159" s="44" t="str">
        <f>IF('Auto-Calculations'!EA1097="No Error","",CONCATENATE($CI$63,'Auto-Calculations'!EA1097,CHAR(10)))</f>
        <v/>
      </c>
      <c r="K1159" s="44" t="str">
        <f>IF('Auto-Calculations'!EB1097="No Error","",CONCATENATE($CI$63,'Auto-Calculations'!EB1097,CHAR(10)))</f>
        <v/>
      </c>
      <c r="L1159" s="44" t="str">
        <f>IF('Auto-Calculations'!EC1097="No Error","",CONCATENATE($CI$63,'Auto-Calculations'!EC1097,CHAR(10)))</f>
        <v/>
      </c>
      <c r="M1159" s="44" t="str">
        <f>IF('Auto-Calculations'!ED1097="No Error","",CONCATENATE($CI$63,'Auto-Calculations'!ED1097,CHAR(10)))</f>
        <v/>
      </c>
      <c r="N1159" s="44" t="str">
        <f>IF('Auto-Calculations'!EE1097="No Error","",CONCATENATE($CI$63,'Auto-Calculations'!EE1097,CHAR(10)))</f>
        <v/>
      </c>
      <c r="O1159" s="44" t="str">
        <f>IF('Auto-Calculations'!EF1097="No Error","",CONCATENATE($CI$63,'Auto-Calculations'!EF1097,CHAR(10)))</f>
        <v/>
      </c>
      <c r="P1159" s="44" t="str">
        <f>IF('Auto-Calculations'!EG1097="No Error","",CONCATENATE($CI$63,'Auto-Calculations'!EG1097,CHAR(10)))</f>
        <v/>
      </c>
      <c r="Q1159" s="44" t="str">
        <f>IF('Auto-Calculations'!EH1097="No Error","",CONCATENATE($CI$63,'Auto-Calculations'!EH1097,CHAR(10)))</f>
        <v/>
      </c>
      <c r="R1159" s="44" t="str">
        <f>IF('Auto-Calculations'!EI1097="No Error","",CONCATENATE($CI$63,'Auto-Calculations'!EI1097,CHAR(10)))</f>
        <v/>
      </c>
      <c r="S1159" s="44" t="str">
        <f>IF('Auto-Calculations'!EJ1097="No Error","",CONCATENATE($CI$63,'Auto-Calculations'!EJ1097,CHAR(10)))</f>
        <v/>
      </c>
      <c r="T1159" s="44" t="str">
        <f>IF('Auto-Calculations'!EK1097="No Error","",CONCATENATE($CI$63,'Auto-Calculations'!EK1097,CHAR(10)))</f>
        <v/>
      </c>
      <c r="U1159" s="44" t="str">
        <f>IF('Auto-Calculations'!EL1097="No Error","",CONCATENATE($CI$63,'Auto-Calculations'!EL1097,CHAR(10)))</f>
        <v/>
      </c>
      <c r="V1159" s="44" t="str">
        <f>IF('Auto-Calculations'!EM1097="No Error","",CONCATENATE($CI$63,'Auto-Calculations'!EM1097,CHAR(10)))</f>
        <v/>
      </c>
      <c r="W1159" s="44" t="str">
        <f>IF('Auto-Calculations'!EN1097="No Error","",CONCATENATE($CI$63,'Auto-Calculations'!EN1097,CHAR(10)))</f>
        <v/>
      </c>
      <c r="X1159" s="44" t="str">
        <f>IF('Auto-Calculations'!EO1097="No Error","",CONCATENATE($CI$63,'Auto-Calculations'!EO1097,CHAR(10)))</f>
        <v/>
      </c>
      <c r="Y1159" s="44" t="str">
        <f>IF('Auto-Calculations'!EP1097="No Error","",CONCATENATE($CI$63,'Auto-Calculations'!EP1097,CHAR(10)))</f>
        <v/>
      </c>
      <c r="Z1159" s="44" t="str">
        <f>IF('Auto-Calculations'!EQ1097="No Error","",CONCATENATE($CI$63,'Auto-Calculations'!EQ1097,CHAR(10)))</f>
        <v/>
      </c>
      <c r="AA1159" s="44" t="str">
        <f>IF('Auto-Calculations'!ER1097="No Error","",CONCATENATE($CI$63,'Auto-Calculations'!ER1097,CHAR(10)))</f>
        <v/>
      </c>
      <c r="AB1159" s="44" t="str">
        <f>IF('Auto-Calculations'!ES1097="No Error","",CONCATENATE($CI$63,'Auto-Calculations'!ES1097,CHAR(10)))</f>
        <v/>
      </c>
      <c r="AC1159" s="44" t="str">
        <f>IF('Auto-Calculations'!ET1097="No Error","",CONCATENATE($CI$63,'Auto-Calculations'!ET1097,CHAR(10)))</f>
        <v/>
      </c>
      <c r="AD1159" s="44" t="str">
        <f>IF('Auto-Calculations'!EU1097="No Error","",CONCATENATE($CI$63,'Auto-Calculations'!EU1097,CHAR(10)))</f>
        <v/>
      </c>
      <c r="AE1159" s="44" t="str">
        <f>IF('Auto-Calculations'!EV1097="No Error","",CONCATENATE($CI$63,'Auto-Calculations'!EV1097,CHAR(10)))</f>
        <v/>
      </c>
      <c r="AF1159" s="44" t="str">
        <f>IF('Auto-Calculations'!EW1097="No Error","",CONCATENATE($CI$63,'Auto-Calculations'!EW1097,CHAR(10)))</f>
        <v/>
      </c>
      <c r="AG1159" s="44" t="str">
        <f>IF('Auto-Calculations'!EX1097="No Error","",CONCATENATE($CI$63,'Auto-Calculations'!EX1097,CHAR(10)))</f>
        <v/>
      </c>
      <c r="AH1159" s="44" t="str">
        <f>IF('Auto-Calculations'!EY1097="No Error","",CONCATENATE($CI$63,'Auto-Calculations'!EY1097,CHAR(10)))</f>
        <v/>
      </c>
      <c r="AI1159" s="44" t="str">
        <f>IF('Auto-Calculations'!EZ1097="No Error","",CONCATENATE($CI$63,'Auto-Calculations'!EZ1097,CHAR(10)))</f>
        <v/>
      </c>
      <c r="AJ1159" s="44" t="str">
        <f>IF('Auto-Calculations'!FA1097="No Error","",CONCATENATE($CI$63,'Auto-Calculations'!FA1097,CHAR(10)))</f>
        <v/>
      </c>
      <c r="AK1159" s="44" t="str">
        <f>IF('Auto-Calculations'!FB1097="No Error","",CONCATENATE($CI$63,'Auto-Calculations'!FB1097,CHAR(10)))</f>
        <v/>
      </c>
      <c r="AL1159" s="44" t="str">
        <f>IF('Auto-Calculations'!FC1097="No Error","",CONCATENATE($CI$63,'Auto-Calculations'!FC1097,CHAR(10)))</f>
        <v/>
      </c>
      <c r="AM1159" s="44" t="str">
        <f>IF('Auto-Calculations'!FD1097="No Error","",CONCATENATE($CI$63,'Auto-Calculations'!FD1097,CHAR(10)))</f>
        <v/>
      </c>
      <c r="AN1159" s="44" t="str">
        <f>IF('Auto-Calculations'!FE1097="No Error","",CONCATENATE($CI$63,'Auto-Calculations'!FE1097,CHAR(10)))</f>
        <v/>
      </c>
      <c r="AO1159" s="44" t="str">
        <f>IF('Auto-Calculations'!FF1097="No Error","",CONCATENATE($CI$63,'Auto-Calculations'!FF1097,CHAR(10)))</f>
        <v/>
      </c>
      <c r="AP1159" s="44" t="str">
        <f>IF('Auto-Calculations'!FG1097="No Error","",CONCATENATE($CI$63,'Auto-Calculations'!FG1097,CHAR(10)))</f>
        <v/>
      </c>
      <c r="AQ1159" s="44" t="str">
        <f>IF('Auto-Calculations'!FH1097="No Error","",CONCATENATE($CI$63,'Auto-Calculations'!FH1097,CHAR(10)))</f>
        <v/>
      </c>
      <c r="AR1159" s="44" t="str">
        <f>IF('Auto-Calculations'!FI1097="No Error","",CONCATENATE($CI$63,'Auto-Calculations'!FI1097,CHAR(10)))</f>
        <v/>
      </c>
      <c r="AS1159" s="44" t="str">
        <f>IF('Auto-Calculations'!FJ1097="No Error","",CONCATENATE($CI$63,'Auto-Calculations'!FJ1097,CHAR(10)))</f>
        <v/>
      </c>
      <c r="AT1159" s="44" t="str">
        <f>IF('Auto-Calculations'!FK1097="No Error","",CONCATENATE($CI$63,'Auto-Calculations'!FK1097,CHAR(10)))</f>
        <v/>
      </c>
      <c r="AU1159" s="44" t="str">
        <f>IF('Auto-Calculations'!FL1097="No Error","",CONCATENATE($CI$63,'Auto-Calculations'!FL1097,CHAR(10)))</f>
        <v/>
      </c>
      <c r="AV1159" s="44" t="str">
        <f>IF('Auto-Calculations'!FM1097="No Error","",CONCATENATE($CI$63,'Auto-Calculations'!FM1097,CHAR(10)))</f>
        <v/>
      </c>
      <c r="AW1159" s="44" t="str">
        <f>IF('Auto-Calculations'!FN1097="No Error","",CONCATENATE($CI$63,'Auto-Calculations'!FN1097,CHAR(10)))</f>
        <v/>
      </c>
      <c r="AX1159" s="44" t="str">
        <f>IF('Auto-Calculations'!FO1097="No Error","",CONCATENATE($CI$63,'Auto-Calculations'!FO1097,CHAR(10)))</f>
        <v/>
      </c>
      <c r="AY1159" s="44" t="str">
        <f>IF('Auto-Calculations'!FP1097="No Error","",CONCATENATE($CI$63,'Auto-Calculations'!FP1097,CHAR(10)))</f>
        <v/>
      </c>
      <c r="AZ1159" s="44" t="str">
        <f>IF('Auto-Calculations'!FQ1097="No Error","",CONCATENATE($CI$63,'Auto-Calculations'!FQ1097,CHAR(10)))</f>
        <v/>
      </c>
      <c r="BA1159" s="44" t="str">
        <f>IF('Auto-Calculations'!FR1097="No Error","",CONCATENATE($CI$63,'Auto-Calculations'!FR1097,CHAR(10)))</f>
        <v/>
      </c>
      <c r="BB1159" s="44" t="str">
        <f>IF('Auto-Calculations'!FS1097="No Error","",CONCATENATE($CI$63,'Auto-Calculations'!FS1097,CHAR(10)))</f>
        <v/>
      </c>
      <c r="BC1159" s="44" t="str">
        <f>IF('Auto-Calculations'!FT1097="No Error","",CONCATENATE($CI$63,'Auto-Calculations'!FT1097,CHAR(10)))</f>
        <v/>
      </c>
      <c r="BD1159" s="44" t="str">
        <f>IF('Auto-Calculations'!FU1097="No Error","",CONCATENATE($CI$63,'Auto-Calculations'!FU1097,CHAR(10)))</f>
        <v/>
      </c>
      <c r="BE1159" s="44" t="str">
        <f>IF('Auto-Calculations'!FV1097="No Error","",CONCATENATE($CI$63,'Auto-Calculations'!FV1097,CHAR(10)))</f>
        <v/>
      </c>
      <c r="BF1159" s="44" t="str">
        <f>IF('Auto-Calculations'!FW1097="No Error","",CONCATENATE($CI$63,'Auto-Calculations'!FW1097,CHAR(10)))</f>
        <v/>
      </c>
      <c r="BG1159" s="44" t="str">
        <f>IF('Auto-Calculations'!FX1097="No Error","",CONCATENATE($CI$63,'Auto-Calculations'!FX1097,CHAR(10)))</f>
        <v/>
      </c>
      <c r="BH1159" s="44" t="str">
        <f>IF('Auto-Calculations'!FY1097="No Error","",CONCATENATE($CI$63,'Auto-Calculations'!FY1097,CHAR(10)))</f>
        <v/>
      </c>
      <c r="BI1159" s="44" t="str">
        <f>IF('Auto-Calculations'!FZ1097="No Error","",CONCATENATE($CI$63,'Auto-Calculations'!FZ1097,CHAR(10)))</f>
        <v/>
      </c>
      <c r="BJ1159" s="44" t="str">
        <f>IF('Auto-Calculations'!GA1097="No Error","",CONCATENATE($CI$63,'Auto-Calculations'!GA1097,CHAR(10)))</f>
        <v/>
      </c>
      <c r="BK1159" s="44" t="str">
        <f>IF('Auto-Calculations'!GB1097="No Error","",CONCATENATE($CI$63,'Auto-Calculations'!GB1097,CHAR(10)))</f>
        <v/>
      </c>
      <c r="BL1159" s="44" t="str">
        <f>IF('Auto-Calculations'!GC1097="No Error","",CONCATENATE($CI$63,'Auto-Calculations'!GC1097,CHAR(10)))</f>
        <v/>
      </c>
      <c r="BM1159" s="44" t="str">
        <f>IF('Auto-Calculations'!GD1097="No Error","",CONCATENATE($CI$63,'Auto-Calculations'!GD1097,CHAR(10)))</f>
        <v/>
      </c>
      <c r="BN1159" s="44" t="str">
        <f>IF('Auto-Calculations'!GE1097="No Error","",CONCATENATE($CI$63,'Auto-Calculations'!GE1097,CHAR(10)))</f>
        <v/>
      </c>
      <c r="BO1159" s="44" t="str">
        <f>IF('Auto-Calculations'!GF1097="No Error","",CONCATENATE($CI$63,'Auto-Calculations'!GF1097,CHAR(10)))</f>
        <v/>
      </c>
      <c r="BP1159" s="44" t="str">
        <f>IF('Auto-Calculations'!GG1097="No Error","",CONCATENATE($CI$63,'Auto-Calculations'!GG1097,CHAR(10)))</f>
        <v/>
      </c>
      <c r="BQ1159" s="44" t="str">
        <f>IF('Auto-Calculations'!GH1097="No Error","",CONCATENATE($CI$63,'Auto-Calculations'!GH1097,CHAR(10)))</f>
        <v/>
      </c>
      <c r="BR1159" s="44" t="str">
        <f>IF('Auto-Calculations'!GI1097="No Error","",CONCATENATE($CI$63,'Auto-Calculations'!GI1097,CHAR(10)))</f>
        <v/>
      </c>
      <c r="BS1159" s="44" t="str">
        <f>IF('Auto-Calculations'!GJ1097="No Error","",CONCATENATE($CI$63,'Auto-Calculations'!GJ1097,CHAR(10)))</f>
        <v/>
      </c>
      <c r="BT1159" s="44" t="str">
        <f>IF('Auto-Calculations'!GK1097="No Error","",CONCATENATE($CI$63,'Auto-Calculations'!GK1097,CHAR(10)))</f>
        <v/>
      </c>
      <c r="BU1159" s="44" t="str">
        <f>IF('Auto-Calculations'!GL1097="No Error","",CONCATENATE($CI$63,'Auto-Calculations'!GL1097,CHAR(10)))</f>
        <v/>
      </c>
      <c r="BV1159" s="44" t="str">
        <f>IF('Auto-Calculations'!GM1097="No Error","",CONCATENATE($CI$63,'Auto-Calculations'!GM1097,CHAR(10)))</f>
        <v/>
      </c>
      <c r="BW1159" s="44" t="str">
        <f>IF('Auto-Calculations'!GN1097="No Error","",CONCATENATE($CI$63,'Auto-Calculations'!GN1097,CHAR(10)))</f>
        <v/>
      </c>
      <c r="BX1159" s="44" t="str">
        <f>IF('Auto-Calculations'!GO1097="No Error","",CONCATENATE($CI$63,'Auto-Calculations'!GO1097,CHAR(10)))</f>
        <v/>
      </c>
      <c r="BY1159" s="44" t="str">
        <f>IF('Auto-Calculations'!GP1097="No Error","",CONCATENATE($CI$63,'Auto-Calculations'!GP1097,CHAR(10)))</f>
        <v/>
      </c>
      <c r="BZ1159" s="44" t="str">
        <f>IF('Auto-Calculations'!GQ1097="No Error","",CONCATENATE($CI$63,'Auto-Calculations'!GQ1097,CHAR(10)))</f>
        <v/>
      </c>
      <c r="CA1159" s="44" t="str">
        <f>IF('Auto-Calculations'!GR1097="No Error","",CONCATENATE($CI$63,'Auto-Calculations'!GR1097,CHAR(10)))</f>
        <v/>
      </c>
      <c r="CB1159" s="44" t="str">
        <f>IF('Auto-Calculations'!GS1097="No Error","",CONCATENATE($CI$63,'Auto-Calculations'!GS1097,CHAR(10)))</f>
        <v/>
      </c>
      <c r="CC1159" s="44" t="str">
        <f>IF('Auto-Calculations'!GT1097="No Error","",CONCATENATE($CI$63,'Auto-Calculations'!GT1097,CHAR(10)))</f>
        <v/>
      </c>
      <c r="CD1159" s="44" t="str">
        <f>IF('Auto-Calculations'!GU1097="No Error","",CONCATENATE($CI$63,'Auto-Calculations'!GU1097,CHAR(10)))</f>
        <v/>
      </c>
      <c r="CE1159" s="44" t="str">
        <f>IF('Auto-Calculations'!GV1097="No Error","",CONCATENATE($CI$63,'Auto-Calculations'!GV1097,CHAR(10)))</f>
        <v/>
      </c>
      <c r="CF1159" s="44" t="str">
        <f>IF('Auto-Calculations'!GW1097="No Error","",CONCATENATE($CI$63,'Auto-Calculations'!GW1097,CHAR(10)))</f>
        <v/>
      </c>
      <c r="CG1159" s="44" t="str">
        <f>IF('Auto-Calculations'!GX1097="No Error","",CONCATENATE($CI$63,'Auto-Calculations'!GX1097,CHAR(10)))</f>
        <v/>
      </c>
      <c r="CH1159" s="44" t="s">
        <v>5795</v>
      </c>
      <c r="CI1159" s="1" t="str">
        <f t="shared" si="17"/>
        <v>.</v>
      </c>
    </row>
    <row r="1160" spans="1:87" ht="18" customHeight="1" x14ac:dyDescent="0.25">
      <c r="A1160" s="14" t="str">
        <f>IF(NOT(ISBLANK('Auto-Calculations'!D1098)),'Auto-Calculations'!D1098,"")</f>
        <v/>
      </c>
      <c r="B1160" s="44" t="str">
        <f>IF('Auto-Calculations'!DS1098="No Error","",CONCATENATE($CI$63,'Auto-Calculations'!DS1098,CHAR(10)))</f>
        <v/>
      </c>
      <c r="C1160" s="44" t="str">
        <f>IF('Auto-Calculations'!DT1098="No Error","",CONCATENATE($CI$63,'Auto-Calculations'!DT1098,CHAR(10)))</f>
        <v/>
      </c>
      <c r="D1160" s="44" t="str">
        <f>IF('Auto-Calculations'!DU1098="No Error","",CONCATENATE($CI$63,'Auto-Calculations'!DU1098,CHAR(10)))</f>
        <v/>
      </c>
      <c r="E1160" s="44" t="str">
        <f>IF('Auto-Calculations'!DV1098="No Error","",CONCATENATE($CI$63,'Auto-Calculations'!DV1098,CHAR(10)))</f>
        <v/>
      </c>
      <c r="F1160" s="44" t="str">
        <f>IF('Auto-Calculations'!DW1098="No Error","",CONCATENATE($CI$63,'Auto-Calculations'!DW1098,CHAR(10)))</f>
        <v/>
      </c>
      <c r="G1160" s="44" t="str">
        <f>IF('Auto-Calculations'!DX1098="No Error","",CONCATENATE($CI$63,'Auto-Calculations'!DX1098,CHAR(10)))</f>
        <v/>
      </c>
      <c r="H1160" s="44" t="str">
        <f>IF('Auto-Calculations'!DY1098="No Error","",CONCATENATE($CI$63,'Auto-Calculations'!DY1098,CHAR(10)))</f>
        <v/>
      </c>
      <c r="I1160" s="44" t="str">
        <f>IF('Auto-Calculations'!DZ1098="No Error","",CONCATENATE($CI$63,'Auto-Calculations'!DZ1098,CHAR(10)))</f>
        <v/>
      </c>
      <c r="J1160" s="44" t="str">
        <f>IF('Auto-Calculations'!EA1098="No Error","",CONCATENATE($CI$63,'Auto-Calculations'!EA1098,CHAR(10)))</f>
        <v/>
      </c>
      <c r="K1160" s="44" t="str">
        <f>IF('Auto-Calculations'!EB1098="No Error","",CONCATENATE($CI$63,'Auto-Calculations'!EB1098,CHAR(10)))</f>
        <v/>
      </c>
      <c r="L1160" s="44" t="str">
        <f>IF('Auto-Calculations'!EC1098="No Error","",CONCATENATE($CI$63,'Auto-Calculations'!EC1098,CHAR(10)))</f>
        <v/>
      </c>
      <c r="M1160" s="44" t="str">
        <f>IF('Auto-Calculations'!ED1098="No Error","",CONCATENATE($CI$63,'Auto-Calculations'!ED1098,CHAR(10)))</f>
        <v/>
      </c>
      <c r="N1160" s="44" t="str">
        <f>IF('Auto-Calculations'!EE1098="No Error","",CONCATENATE($CI$63,'Auto-Calculations'!EE1098,CHAR(10)))</f>
        <v/>
      </c>
      <c r="O1160" s="44" t="str">
        <f>IF('Auto-Calculations'!EF1098="No Error","",CONCATENATE($CI$63,'Auto-Calculations'!EF1098,CHAR(10)))</f>
        <v/>
      </c>
      <c r="P1160" s="44" t="str">
        <f>IF('Auto-Calculations'!EG1098="No Error","",CONCATENATE($CI$63,'Auto-Calculations'!EG1098,CHAR(10)))</f>
        <v/>
      </c>
      <c r="Q1160" s="44" t="str">
        <f>IF('Auto-Calculations'!EH1098="No Error","",CONCATENATE($CI$63,'Auto-Calculations'!EH1098,CHAR(10)))</f>
        <v/>
      </c>
      <c r="R1160" s="44" t="str">
        <f>IF('Auto-Calculations'!EI1098="No Error","",CONCATENATE($CI$63,'Auto-Calculations'!EI1098,CHAR(10)))</f>
        <v/>
      </c>
      <c r="S1160" s="44" t="str">
        <f>IF('Auto-Calculations'!EJ1098="No Error","",CONCATENATE($CI$63,'Auto-Calculations'!EJ1098,CHAR(10)))</f>
        <v/>
      </c>
      <c r="T1160" s="44" t="str">
        <f>IF('Auto-Calculations'!EK1098="No Error","",CONCATENATE($CI$63,'Auto-Calculations'!EK1098,CHAR(10)))</f>
        <v/>
      </c>
      <c r="U1160" s="44" t="str">
        <f>IF('Auto-Calculations'!EL1098="No Error","",CONCATENATE($CI$63,'Auto-Calculations'!EL1098,CHAR(10)))</f>
        <v/>
      </c>
      <c r="V1160" s="44" t="str">
        <f>IF('Auto-Calculations'!EM1098="No Error","",CONCATENATE($CI$63,'Auto-Calculations'!EM1098,CHAR(10)))</f>
        <v/>
      </c>
      <c r="W1160" s="44" t="str">
        <f>IF('Auto-Calculations'!EN1098="No Error","",CONCATENATE($CI$63,'Auto-Calculations'!EN1098,CHAR(10)))</f>
        <v/>
      </c>
      <c r="X1160" s="44" t="str">
        <f>IF('Auto-Calculations'!EO1098="No Error","",CONCATENATE($CI$63,'Auto-Calculations'!EO1098,CHAR(10)))</f>
        <v/>
      </c>
      <c r="Y1160" s="44" t="str">
        <f>IF('Auto-Calculations'!EP1098="No Error","",CONCATENATE($CI$63,'Auto-Calculations'!EP1098,CHAR(10)))</f>
        <v/>
      </c>
      <c r="Z1160" s="44" t="str">
        <f>IF('Auto-Calculations'!EQ1098="No Error","",CONCATENATE($CI$63,'Auto-Calculations'!EQ1098,CHAR(10)))</f>
        <v/>
      </c>
      <c r="AA1160" s="44" t="str">
        <f>IF('Auto-Calculations'!ER1098="No Error","",CONCATENATE($CI$63,'Auto-Calculations'!ER1098,CHAR(10)))</f>
        <v/>
      </c>
      <c r="AB1160" s="44" t="str">
        <f>IF('Auto-Calculations'!ES1098="No Error","",CONCATENATE($CI$63,'Auto-Calculations'!ES1098,CHAR(10)))</f>
        <v/>
      </c>
      <c r="AC1160" s="44" t="str">
        <f>IF('Auto-Calculations'!ET1098="No Error","",CONCATENATE($CI$63,'Auto-Calculations'!ET1098,CHAR(10)))</f>
        <v/>
      </c>
      <c r="AD1160" s="44" t="str">
        <f>IF('Auto-Calculations'!EU1098="No Error","",CONCATENATE($CI$63,'Auto-Calculations'!EU1098,CHAR(10)))</f>
        <v/>
      </c>
      <c r="AE1160" s="44" t="str">
        <f>IF('Auto-Calculations'!EV1098="No Error","",CONCATENATE($CI$63,'Auto-Calculations'!EV1098,CHAR(10)))</f>
        <v/>
      </c>
      <c r="AF1160" s="44" t="str">
        <f>IF('Auto-Calculations'!EW1098="No Error","",CONCATENATE($CI$63,'Auto-Calculations'!EW1098,CHAR(10)))</f>
        <v/>
      </c>
      <c r="AG1160" s="44" t="str">
        <f>IF('Auto-Calculations'!EX1098="No Error","",CONCATENATE($CI$63,'Auto-Calculations'!EX1098,CHAR(10)))</f>
        <v/>
      </c>
      <c r="AH1160" s="44" t="str">
        <f>IF('Auto-Calculations'!EY1098="No Error","",CONCATENATE($CI$63,'Auto-Calculations'!EY1098,CHAR(10)))</f>
        <v/>
      </c>
      <c r="AI1160" s="44" t="str">
        <f>IF('Auto-Calculations'!EZ1098="No Error","",CONCATENATE($CI$63,'Auto-Calculations'!EZ1098,CHAR(10)))</f>
        <v/>
      </c>
      <c r="AJ1160" s="44" t="str">
        <f>IF('Auto-Calculations'!FA1098="No Error","",CONCATENATE($CI$63,'Auto-Calculations'!FA1098,CHAR(10)))</f>
        <v/>
      </c>
      <c r="AK1160" s="44" t="str">
        <f>IF('Auto-Calculations'!FB1098="No Error","",CONCATENATE($CI$63,'Auto-Calculations'!FB1098,CHAR(10)))</f>
        <v/>
      </c>
      <c r="AL1160" s="44" t="str">
        <f>IF('Auto-Calculations'!FC1098="No Error","",CONCATENATE($CI$63,'Auto-Calculations'!FC1098,CHAR(10)))</f>
        <v/>
      </c>
      <c r="AM1160" s="44" t="str">
        <f>IF('Auto-Calculations'!FD1098="No Error","",CONCATENATE($CI$63,'Auto-Calculations'!FD1098,CHAR(10)))</f>
        <v/>
      </c>
      <c r="AN1160" s="44" t="str">
        <f>IF('Auto-Calculations'!FE1098="No Error","",CONCATENATE($CI$63,'Auto-Calculations'!FE1098,CHAR(10)))</f>
        <v/>
      </c>
      <c r="AO1160" s="44" t="str">
        <f>IF('Auto-Calculations'!FF1098="No Error","",CONCATENATE($CI$63,'Auto-Calculations'!FF1098,CHAR(10)))</f>
        <v/>
      </c>
      <c r="AP1160" s="44" t="str">
        <f>IF('Auto-Calculations'!FG1098="No Error","",CONCATENATE($CI$63,'Auto-Calculations'!FG1098,CHAR(10)))</f>
        <v/>
      </c>
      <c r="AQ1160" s="44" t="str">
        <f>IF('Auto-Calculations'!FH1098="No Error","",CONCATENATE($CI$63,'Auto-Calculations'!FH1098,CHAR(10)))</f>
        <v/>
      </c>
      <c r="AR1160" s="44" t="str">
        <f>IF('Auto-Calculations'!FI1098="No Error","",CONCATENATE($CI$63,'Auto-Calculations'!FI1098,CHAR(10)))</f>
        <v/>
      </c>
      <c r="AS1160" s="44" t="str">
        <f>IF('Auto-Calculations'!FJ1098="No Error","",CONCATENATE($CI$63,'Auto-Calculations'!FJ1098,CHAR(10)))</f>
        <v/>
      </c>
      <c r="AT1160" s="44" t="str">
        <f>IF('Auto-Calculations'!FK1098="No Error","",CONCATENATE($CI$63,'Auto-Calculations'!FK1098,CHAR(10)))</f>
        <v/>
      </c>
      <c r="AU1160" s="44" t="str">
        <f>IF('Auto-Calculations'!FL1098="No Error","",CONCATENATE($CI$63,'Auto-Calculations'!FL1098,CHAR(10)))</f>
        <v/>
      </c>
      <c r="AV1160" s="44" t="str">
        <f>IF('Auto-Calculations'!FM1098="No Error","",CONCATENATE($CI$63,'Auto-Calculations'!FM1098,CHAR(10)))</f>
        <v/>
      </c>
      <c r="AW1160" s="44" t="str">
        <f>IF('Auto-Calculations'!FN1098="No Error","",CONCATENATE($CI$63,'Auto-Calculations'!FN1098,CHAR(10)))</f>
        <v/>
      </c>
      <c r="AX1160" s="44" t="str">
        <f>IF('Auto-Calculations'!FO1098="No Error","",CONCATENATE($CI$63,'Auto-Calculations'!FO1098,CHAR(10)))</f>
        <v/>
      </c>
      <c r="AY1160" s="44" t="str">
        <f>IF('Auto-Calculations'!FP1098="No Error","",CONCATENATE($CI$63,'Auto-Calculations'!FP1098,CHAR(10)))</f>
        <v/>
      </c>
      <c r="AZ1160" s="44" t="str">
        <f>IF('Auto-Calculations'!FQ1098="No Error","",CONCATENATE($CI$63,'Auto-Calculations'!FQ1098,CHAR(10)))</f>
        <v/>
      </c>
      <c r="BA1160" s="44" t="str">
        <f>IF('Auto-Calculations'!FR1098="No Error","",CONCATENATE($CI$63,'Auto-Calculations'!FR1098,CHAR(10)))</f>
        <v/>
      </c>
      <c r="BB1160" s="44" t="str">
        <f>IF('Auto-Calculations'!FS1098="No Error","",CONCATENATE($CI$63,'Auto-Calculations'!FS1098,CHAR(10)))</f>
        <v/>
      </c>
      <c r="BC1160" s="44" t="str">
        <f>IF('Auto-Calculations'!FT1098="No Error","",CONCATENATE($CI$63,'Auto-Calculations'!FT1098,CHAR(10)))</f>
        <v/>
      </c>
      <c r="BD1160" s="44" t="str">
        <f>IF('Auto-Calculations'!FU1098="No Error","",CONCATENATE($CI$63,'Auto-Calculations'!FU1098,CHAR(10)))</f>
        <v/>
      </c>
      <c r="BE1160" s="44" t="str">
        <f>IF('Auto-Calculations'!FV1098="No Error","",CONCATENATE($CI$63,'Auto-Calculations'!FV1098,CHAR(10)))</f>
        <v/>
      </c>
      <c r="BF1160" s="44" t="str">
        <f>IF('Auto-Calculations'!FW1098="No Error","",CONCATENATE($CI$63,'Auto-Calculations'!FW1098,CHAR(10)))</f>
        <v/>
      </c>
      <c r="BG1160" s="44" t="str">
        <f>IF('Auto-Calculations'!FX1098="No Error","",CONCATENATE($CI$63,'Auto-Calculations'!FX1098,CHAR(10)))</f>
        <v/>
      </c>
      <c r="BH1160" s="44" t="str">
        <f>IF('Auto-Calculations'!FY1098="No Error","",CONCATENATE($CI$63,'Auto-Calculations'!FY1098,CHAR(10)))</f>
        <v/>
      </c>
      <c r="BI1160" s="44" t="str">
        <f>IF('Auto-Calculations'!FZ1098="No Error","",CONCATENATE($CI$63,'Auto-Calculations'!FZ1098,CHAR(10)))</f>
        <v/>
      </c>
      <c r="BJ1160" s="44" t="str">
        <f>IF('Auto-Calculations'!GA1098="No Error","",CONCATENATE($CI$63,'Auto-Calculations'!GA1098,CHAR(10)))</f>
        <v/>
      </c>
      <c r="BK1160" s="44" t="str">
        <f>IF('Auto-Calculations'!GB1098="No Error","",CONCATENATE($CI$63,'Auto-Calculations'!GB1098,CHAR(10)))</f>
        <v/>
      </c>
      <c r="BL1160" s="44" t="str">
        <f>IF('Auto-Calculations'!GC1098="No Error","",CONCATENATE($CI$63,'Auto-Calculations'!GC1098,CHAR(10)))</f>
        <v/>
      </c>
      <c r="BM1160" s="44" t="str">
        <f>IF('Auto-Calculations'!GD1098="No Error","",CONCATENATE($CI$63,'Auto-Calculations'!GD1098,CHAR(10)))</f>
        <v/>
      </c>
      <c r="BN1160" s="44" t="str">
        <f>IF('Auto-Calculations'!GE1098="No Error","",CONCATENATE($CI$63,'Auto-Calculations'!GE1098,CHAR(10)))</f>
        <v/>
      </c>
      <c r="BO1160" s="44" t="str">
        <f>IF('Auto-Calculations'!GF1098="No Error","",CONCATENATE($CI$63,'Auto-Calculations'!GF1098,CHAR(10)))</f>
        <v/>
      </c>
      <c r="BP1160" s="44" t="str">
        <f>IF('Auto-Calculations'!GG1098="No Error","",CONCATENATE($CI$63,'Auto-Calculations'!GG1098,CHAR(10)))</f>
        <v/>
      </c>
      <c r="BQ1160" s="44" t="str">
        <f>IF('Auto-Calculations'!GH1098="No Error","",CONCATENATE($CI$63,'Auto-Calculations'!GH1098,CHAR(10)))</f>
        <v/>
      </c>
      <c r="BR1160" s="44" t="str">
        <f>IF('Auto-Calculations'!GI1098="No Error","",CONCATENATE($CI$63,'Auto-Calculations'!GI1098,CHAR(10)))</f>
        <v/>
      </c>
      <c r="BS1160" s="44" t="str">
        <f>IF('Auto-Calculations'!GJ1098="No Error","",CONCATENATE($CI$63,'Auto-Calculations'!GJ1098,CHAR(10)))</f>
        <v/>
      </c>
      <c r="BT1160" s="44" t="str">
        <f>IF('Auto-Calculations'!GK1098="No Error","",CONCATENATE($CI$63,'Auto-Calculations'!GK1098,CHAR(10)))</f>
        <v/>
      </c>
      <c r="BU1160" s="44" t="str">
        <f>IF('Auto-Calculations'!GL1098="No Error","",CONCATENATE($CI$63,'Auto-Calculations'!GL1098,CHAR(10)))</f>
        <v/>
      </c>
      <c r="BV1160" s="44" t="str">
        <f>IF('Auto-Calculations'!GM1098="No Error","",CONCATENATE($CI$63,'Auto-Calculations'!GM1098,CHAR(10)))</f>
        <v/>
      </c>
      <c r="BW1160" s="44" t="str">
        <f>IF('Auto-Calculations'!GN1098="No Error","",CONCATENATE($CI$63,'Auto-Calculations'!GN1098,CHAR(10)))</f>
        <v/>
      </c>
      <c r="BX1160" s="44" t="str">
        <f>IF('Auto-Calculations'!GO1098="No Error","",CONCATENATE($CI$63,'Auto-Calculations'!GO1098,CHAR(10)))</f>
        <v/>
      </c>
      <c r="BY1160" s="44" t="str">
        <f>IF('Auto-Calculations'!GP1098="No Error","",CONCATENATE($CI$63,'Auto-Calculations'!GP1098,CHAR(10)))</f>
        <v/>
      </c>
      <c r="BZ1160" s="44" t="str">
        <f>IF('Auto-Calculations'!GQ1098="No Error","",CONCATENATE($CI$63,'Auto-Calculations'!GQ1098,CHAR(10)))</f>
        <v/>
      </c>
      <c r="CA1160" s="44" t="str">
        <f>IF('Auto-Calculations'!GR1098="No Error","",CONCATENATE($CI$63,'Auto-Calculations'!GR1098,CHAR(10)))</f>
        <v/>
      </c>
      <c r="CB1160" s="44" t="str">
        <f>IF('Auto-Calculations'!GS1098="No Error","",CONCATENATE($CI$63,'Auto-Calculations'!GS1098,CHAR(10)))</f>
        <v/>
      </c>
      <c r="CC1160" s="44" t="str">
        <f>IF('Auto-Calculations'!GT1098="No Error","",CONCATENATE($CI$63,'Auto-Calculations'!GT1098,CHAR(10)))</f>
        <v/>
      </c>
      <c r="CD1160" s="44" t="str">
        <f>IF('Auto-Calculations'!GU1098="No Error","",CONCATENATE($CI$63,'Auto-Calculations'!GU1098,CHAR(10)))</f>
        <v/>
      </c>
      <c r="CE1160" s="44" t="str">
        <f>IF('Auto-Calculations'!GV1098="No Error","",CONCATENATE($CI$63,'Auto-Calculations'!GV1098,CHAR(10)))</f>
        <v/>
      </c>
      <c r="CF1160" s="44" t="str">
        <f>IF('Auto-Calculations'!GW1098="No Error","",CONCATENATE($CI$63,'Auto-Calculations'!GW1098,CHAR(10)))</f>
        <v/>
      </c>
      <c r="CG1160" s="44" t="str">
        <f>IF('Auto-Calculations'!GX1098="No Error","",CONCATENATE($CI$63,'Auto-Calculations'!GX1098,CHAR(10)))</f>
        <v/>
      </c>
      <c r="CH1160" s="44" t="s">
        <v>5795</v>
      </c>
      <c r="CI1160" s="1" t="str">
        <f t="shared" si="17"/>
        <v>.</v>
      </c>
    </row>
    <row r="1161" spans="1:87" ht="18" customHeight="1" x14ac:dyDescent="0.25">
      <c r="A1161" s="14" t="str">
        <f>IF(NOT(ISBLANK('Auto-Calculations'!D1099)),'Auto-Calculations'!D1099,"")</f>
        <v/>
      </c>
      <c r="B1161" s="44" t="str">
        <f>IF('Auto-Calculations'!DS1099="No Error","",CONCATENATE($CI$63,'Auto-Calculations'!DS1099,CHAR(10)))</f>
        <v/>
      </c>
      <c r="C1161" s="44" t="str">
        <f>IF('Auto-Calculations'!DT1099="No Error","",CONCATENATE($CI$63,'Auto-Calculations'!DT1099,CHAR(10)))</f>
        <v/>
      </c>
      <c r="D1161" s="44" t="str">
        <f>IF('Auto-Calculations'!DU1099="No Error","",CONCATENATE($CI$63,'Auto-Calculations'!DU1099,CHAR(10)))</f>
        <v/>
      </c>
      <c r="E1161" s="44" t="str">
        <f>IF('Auto-Calculations'!DV1099="No Error","",CONCATENATE($CI$63,'Auto-Calculations'!DV1099,CHAR(10)))</f>
        <v/>
      </c>
      <c r="F1161" s="44" t="str">
        <f>IF('Auto-Calculations'!DW1099="No Error","",CONCATENATE($CI$63,'Auto-Calculations'!DW1099,CHAR(10)))</f>
        <v/>
      </c>
      <c r="G1161" s="44" t="str">
        <f>IF('Auto-Calculations'!DX1099="No Error","",CONCATENATE($CI$63,'Auto-Calculations'!DX1099,CHAR(10)))</f>
        <v/>
      </c>
      <c r="H1161" s="44" t="str">
        <f>IF('Auto-Calculations'!DY1099="No Error","",CONCATENATE($CI$63,'Auto-Calculations'!DY1099,CHAR(10)))</f>
        <v/>
      </c>
      <c r="I1161" s="44" t="str">
        <f>IF('Auto-Calculations'!DZ1099="No Error","",CONCATENATE($CI$63,'Auto-Calculations'!DZ1099,CHAR(10)))</f>
        <v/>
      </c>
      <c r="J1161" s="44" t="str">
        <f>IF('Auto-Calculations'!EA1099="No Error","",CONCATENATE($CI$63,'Auto-Calculations'!EA1099,CHAR(10)))</f>
        <v/>
      </c>
      <c r="K1161" s="44" t="str">
        <f>IF('Auto-Calculations'!EB1099="No Error","",CONCATENATE($CI$63,'Auto-Calculations'!EB1099,CHAR(10)))</f>
        <v/>
      </c>
      <c r="L1161" s="44" t="str">
        <f>IF('Auto-Calculations'!EC1099="No Error","",CONCATENATE($CI$63,'Auto-Calculations'!EC1099,CHAR(10)))</f>
        <v/>
      </c>
      <c r="M1161" s="44" t="str">
        <f>IF('Auto-Calculations'!ED1099="No Error","",CONCATENATE($CI$63,'Auto-Calculations'!ED1099,CHAR(10)))</f>
        <v/>
      </c>
      <c r="N1161" s="44" t="str">
        <f>IF('Auto-Calculations'!EE1099="No Error","",CONCATENATE($CI$63,'Auto-Calculations'!EE1099,CHAR(10)))</f>
        <v/>
      </c>
      <c r="O1161" s="44" t="str">
        <f>IF('Auto-Calculations'!EF1099="No Error","",CONCATENATE($CI$63,'Auto-Calculations'!EF1099,CHAR(10)))</f>
        <v/>
      </c>
      <c r="P1161" s="44" t="str">
        <f>IF('Auto-Calculations'!EG1099="No Error","",CONCATENATE($CI$63,'Auto-Calculations'!EG1099,CHAR(10)))</f>
        <v/>
      </c>
      <c r="Q1161" s="44" t="str">
        <f>IF('Auto-Calculations'!EH1099="No Error","",CONCATENATE($CI$63,'Auto-Calculations'!EH1099,CHAR(10)))</f>
        <v/>
      </c>
      <c r="R1161" s="44" t="str">
        <f>IF('Auto-Calculations'!EI1099="No Error","",CONCATENATE($CI$63,'Auto-Calculations'!EI1099,CHAR(10)))</f>
        <v/>
      </c>
      <c r="S1161" s="44" t="str">
        <f>IF('Auto-Calculations'!EJ1099="No Error","",CONCATENATE($CI$63,'Auto-Calculations'!EJ1099,CHAR(10)))</f>
        <v/>
      </c>
      <c r="T1161" s="44" t="str">
        <f>IF('Auto-Calculations'!EK1099="No Error","",CONCATENATE($CI$63,'Auto-Calculations'!EK1099,CHAR(10)))</f>
        <v/>
      </c>
      <c r="U1161" s="44" t="str">
        <f>IF('Auto-Calculations'!EL1099="No Error","",CONCATENATE($CI$63,'Auto-Calculations'!EL1099,CHAR(10)))</f>
        <v/>
      </c>
      <c r="V1161" s="44" t="str">
        <f>IF('Auto-Calculations'!EM1099="No Error","",CONCATENATE($CI$63,'Auto-Calculations'!EM1099,CHAR(10)))</f>
        <v/>
      </c>
      <c r="W1161" s="44" t="str">
        <f>IF('Auto-Calculations'!EN1099="No Error","",CONCATENATE($CI$63,'Auto-Calculations'!EN1099,CHAR(10)))</f>
        <v/>
      </c>
      <c r="X1161" s="44" t="str">
        <f>IF('Auto-Calculations'!EO1099="No Error","",CONCATENATE($CI$63,'Auto-Calculations'!EO1099,CHAR(10)))</f>
        <v/>
      </c>
      <c r="Y1161" s="44" t="str">
        <f>IF('Auto-Calculations'!EP1099="No Error","",CONCATENATE($CI$63,'Auto-Calculations'!EP1099,CHAR(10)))</f>
        <v/>
      </c>
      <c r="Z1161" s="44" t="str">
        <f>IF('Auto-Calculations'!EQ1099="No Error","",CONCATENATE($CI$63,'Auto-Calculations'!EQ1099,CHAR(10)))</f>
        <v/>
      </c>
      <c r="AA1161" s="44" t="str">
        <f>IF('Auto-Calculations'!ER1099="No Error","",CONCATENATE($CI$63,'Auto-Calculations'!ER1099,CHAR(10)))</f>
        <v/>
      </c>
      <c r="AB1161" s="44" t="str">
        <f>IF('Auto-Calculations'!ES1099="No Error","",CONCATENATE($CI$63,'Auto-Calculations'!ES1099,CHAR(10)))</f>
        <v/>
      </c>
      <c r="AC1161" s="44" t="str">
        <f>IF('Auto-Calculations'!ET1099="No Error","",CONCATENATE($CI$63,'Auto-Calculations'!ET1099,CHAR(10)))</f>
        <v/>
      </c>
      <c r="AD1161" s="44" t="str">
        <f>IF('Auto-Calculations'!EU1099="No Error","",CONCATENATE($CI$63,'Auto-Calculations'!EU1099,CHAR(10)))</f>
        <v/>
      </c>
      <c r="AE1161" s="44" t="str">
        <f>IF('Auto-Calculations'!EV1099="No Error","",CONCATENATE($CI$63,'Auto-Calculations'!EV1099,CHAR(10)))</f>
        <v/>
      </c>
      <c r="AF1161" s="44" t="str">
        <f>IF('Auto-Calculations'!EW1099="No Error","",CONCATENATE($CI$63,'Auto-Calculations'!EW1099,CHAR(10)))</f>
        <v/>
      </c>
      <c r="AG1161" s="44" t="str">
        <f>IF('Auto-Calculations'!EX1099="No Error","",CONCATENATE($CI$63,'Auto-Calculations'!EX1099,CHAR(10)))</f>
        <v/>
      </c>
      <c r="AH1161" s="44" t="str">
        <f>IF('Auto-Calculations'!EY1099="No Error","",CONCATENATE($CI$63,'Auto-Calculations'!EY1099,CHAR(10)))</f>
        <v/>
      </c>
      <c r="AI1161" s="44" t="str">
        <f>IF('Auto-Calculations'!EZ1099="No Error","",CONCATENATE($CI$63,'Auto-Calculations'!EZ1099,CHAR(10)))</f>
        <v/>
      </c>
      <c r="AJ1161" s="44" t="str">
        <f>IF('Auto-Calculations'!FA1099="No Error","",CONCATENATE($CI$63,'Auto-Calculations'!FA1099,CHAR(10)))</f>
        <v/>
      </c>
      <c r="AK1161" s="44" t="str">
        <f>IF('Auto-Calculations'!FB1099="No Error","",CONCATENATE($CI$63,'Auto-Calculations'!FB1099,CHAR(10)))</f>
        <v/>
      </c>
      <c r="AL1161" s="44" t="str">
        <f>IF('Auto-Calculations'!FC1099="No Error","",CONCATENATE($CI$63,'Auto-Calculations'!FC1099,CHAR(10)))</f>
        <v/>
      </c>
      <c r="AM1161" s="44" t="str">
        <f>IF('Auto-Calculations'!FD1099="No Error","",CONCATENATE($CI$63,'Auto-Calculations'!FD1099,CHAR(10)))</f>
        <v/>
      </c>
      <c r="AN1161" s="44" t="str">
        <f>IF('Auto-Calculations'!FE1099="No Error","",CONCATENATE($CI$63,'Auto-Calculations'!FE1099,CHAR(10)))</f>
        <v/>
      </c>
      <c r="AO1161" s="44" t="str">
        <f>IF('Auto-Calculations'!FF1099="No Error","",CONCATENATE($CI$63,'Auto-Calculations'!FF1099,CHAR(10)))</f>
        <v/>
      </c>
      <c r="AP1161" s="44" t="str">
        <f>IF('Auto-Calculations'!FG1099="No Error","",CONCATENATE($CI$63,'Auto-Calculations'!FG1099,CHAR(10)))</f>
        <v/>
      </c>
      <c r="AQ1161" s="44" t="str">
        <f>IF('Auto-Calculations'!FH1099="No Error","",CONCATENATE($CI$63,'Auto-Calculations'!FH1099,CHAR(10)))</f>
        <v/>
      </c>
      <c r="AR1161" s="44" t="str">
        <f>IF('Auto-Calculations'!FI1099="No Error","",CONCATENATE($CI$63,'Auto-Calculations'!FI1099,CHAR(10)))</f>
        <v/>
      </c>
      <c r="AS1161" s="44" t="str">
        <f>IF('Auto-Calculations'!FJ1099="No Error","",CONCATENATE($CI$63,'Auto-Calculations'!FJ1099,CHAR(10)))</f>
        <v/>
      </c>
      <c r="AT1161" s="44" t="str">
        <f>IF('Auto-Calculations'!FK1099="No Error","",CONCATENATE($CI$63,'Auto-Calculations'!FK1099,CHAR(10)))</f>
        <v/>
      </c>
      <c r="AU1161" s="44" t="str">
        <f>IF('Auto-Calculations'!FL1099="No Error","",CONCATENATE($CI$63,'Auto-Calculations'!FL1099,CHAR(10)))</f>
        <v/>
      </c>
      <c r="AV1161" s="44" t="str">
        <f>IF('Auto-Calculations'!FM1099="No Error","",CONCATENATE($CI$63,'Auto-Calculations'!FM1099,CHAR(10)))</f>
        <v/>
      </c>
      <c r="AW1161" s="44" t="str">
        <f>IF('Auto-Calculations'!FN1099="No Error","",CONCATENATE($CI$63,'Auto-Calculations'!FN1099,CHAR(10)))</f>
        <v/>
      </c>
      <c r="AX1161" s="44" t="str">
        <f>IF('Auto-Calculations'!FO1099="No Error","",CONCATENATE($CI$63,'Auto-Calculations'!FO1099,CHAR(10)))</f>
        <v/>
      </c>
      <c r="AY1161" s="44" t="str">
        <f>IF('Auto-Calculations'!FP1099="No Error","",CONCATENATE($CI$63,'Auto-Calculations'!FP1099,CHAR(10)))</f>
        <v/>
      </c>
      <c r="AZ1161" s="44" t="str">
        <f>IF('Auto-Calculations'!FQ1099="No Error","",CONCATENATE($CI$63,'Auto-Calculations'!FQ1099,CHAR(10)))</f>
        <v/>
      </c>
      <c r="BA1161" s="44" t="str">
        <f>IF('Auto-Calculations'!FR1099="No Error","",CONCATENATE($CI$63,'Auto-Calculations'!FR1099,CHAR(10)))</f>
        <v/>
      </c>
      <c r="BB1161" s="44" t="str">
        <f>IF('Auto-Calculations'!FS1099="No Error","",CONCATENATE($CI$63,'Auto-Calculations'!FS1099,CHAR(10)))</f>
        <v/>
      </c>
      <c r="BC1161" s="44" t="str">
        <f>IF('Auto-Calculations'!FT1099="No Error","",CONCATENATE($CI$63,'Auto-Calculations'!FT1099,CHAR(10)))</f>
        <v/>
      </c>
      <c r="BD1161" s="44" t="str">
        <f>IF('Auto-Calculations'!FU1099="No Error","",CONCATENATE($CI$63,'Auto-Calculations'!FU1099,CHAR(10)))</f>
        <v/>
      </c>
      <c r="BE1161" s="44" t="str">
        <f>IF('Auto-Calculations'!FV1099="No Error","",CONCATENATE($CI$63,'Auto-Calculations'!FV1099,CHAR(10)))</f>
        <v/>
      </c>
      <c r="BF1161" s="44" t="str">
        <f>IF('Auto-Calculations'!FW1099="No Error","",CONCATENATE($CI$63,'Auto-Calculations'!FW1099,CHAR(10)))</f>
        <v/>
      </c>
      <c r="BG1161" s="44" t="str">
        <f>IF('Auto-Calculations'!FX1099="No Error","",CONCATENATE($CI$63,'Auto-Calculations'!FX1099,CHAR(10)))</f>
        <v/>
      </c>
      <c r="BH1161" s="44" t="str">
        <f>IF('Auto-Calculations'!FY1099="No Error","",CONCATENATE($CI$63,'Auto-Calculations'!FY1099,CHAR(10)))</f>
        <v/>
      </c>
      <c r="BI1161" s="44" t="str">
        <f>IF('Auto-Calculations'!FZ1099="No Error","",CONCATENATE($CI$63,'Auto-Calculations'!FZ1099,CHAR(10)))</f>
        <v/>
      </c>
      <c r="BJ1161" s="44" t="str">
        <f>IF('Auto-Calculations'!GA1099="No Error","",CONCATENATE($CI$63,'Auto-Calculations'!GA1099,CHAR(10)))</f>
        <v/>
      </c>
      <c r="BK1161" s="44" t="str">
        <f>IF('Auto-Calculations'!GB1099="No Error","",CONCATENATE($CI$63,'Auto-Calculations'!GB1099,CHAR(10)))</f>
        <v/>
      </c>
      <c r="BL1161" s="44" t="str">
        <f>IF('Auto-Calculations'!GC1099="No Error","",CONCATENATE($CI$63,'Auto-Calculations'!GC1099,CHAR(10)))</f>
        <v/>
      </c>
      <c r="BM1161" s="44" t="str">
        <f>IF('Auto-Calculations'!GD1099="No Error","",CONCATENATE($CI$63,'Auto-Calculations'!GD1099,CHAR(10)))</f>
        <v/>
      </c>
      <c r="BN1161" s="44" t="str">
        <f>IF('Auto-Calculations'!GE1099="No Error","",CONCATENATE($CI$63,'Auto-Calculations'!GE1099,CHAR(10)))</f>
        <v/>
      </c>
      <c r="BO1161" s="44" t="str">
        <f>IF('Auto-Calculations'!GF1099="No Error","",CONCATENATE($CI$63,'Auto-Calculations'!GF1099,CHAR(10)))</f>
        <v/>
      </c>
      <c r="BP1161" s="44" t="str">
        <f>IF('Auto-Calculations'!GG1099="No Error","",CONCATENATE($CI$63,'Auto-Calculations'!GG1099,CHAR(10)))</f>
        <v/>
      </c>
      <c r="BQ1161" s="44" t="str">
        <f>IF('Auto-Calculations'!GH1099="No Error","",CONCATENATE($CI$63,'Auto-Calculations'!GH1099,CHAR(10)))</f>
        <v/>
      </c>
      <c r="BR1161" s="44" t="str">
        <f>IF('Auto-Calculations'!GI1099="No Error","",CONCATENATE($CI$63,'Auto-Calculations'!GI1099,CHAR(10)))</f>
        <v/>
      </c>
      <c r="BS1161" s="44" t="str">
        <f>IF('Auto-Calculations'!GJ1099="No Error","",CONCATENATE($CI$63,'Auto-Calculations'!GJ1099,CHAR(10)))</f>
        <v/>
      </c>
      <c r="BT1161" s="44" t="str">
        <f>IF('Auto-Calculations'!GK1099="No Error","",CONCATENATE($CI$63,'Auto-Calculations'!GK1099,CHAR(10)))</f>
        <v/>
      </c>
      <c r="BU1161" s="44" t="str">
        <f>IF('Auto-Calculations'!GL1099="No Error","",CONCATENATE($CI$63,'Auto-Calculations'!GL1099,CHAR(10)))</f>
        <v/>
      </c>
      <c r="BV1161" s="44" t="str">
        <f>IF('Auto-Calculations'!GM1099="No Error","",CONCATENATE($CI$63,'Auto-Calculations'!GM1099,CHAR(10)))</f>
        <v/>
      </c>
      <c r="BW1161" s="44" t="str">
        <f>IF('Auto-Calculations'!GN1099="No Error","",CONCATENATE($CI$63,'Auto-Calculations'!GN1099,CHAR(10)))</f>
        <v/>
      </c>
      <c r="BX1161" s="44" t="str">
        <f>IF('Auto-Calculations'!GO1099="No Error","",CONCATENATE($CI$63,'Auto-Calculations'!GO1099,CHAR(10)))</f>
        <v/>
      </c>
      <c r="BY1161" s="44" t="str">
        <f>IF('Auto-Calculations'!GP1099="No Error","",CONCATENATE($CI$63,'Auto-Calculations'!GP1099,CHAR(10)))</f>
        <v/>
      </c>
      <c r="BZ1161" s="44" t="str">
        <f>IF('Auto-Calculations'!GQ1099="No Error","",CONCATENATE($CI$63,'Auto-Calculations'!GQ1099,CHAR(10)))</f>
        <v/>
      </c>
      <c r="CA1161" s="44" t="str">
        <f>IF('Auto-Calculations'!GR1099="No Error","",CONCATENATE($CI$63,'Auto-Calculations'!GR1099,CHAR(10)))</f>
        <v/>
      </c>
      <c r="CB1161" s="44" t="str">
        <f>IF('Auto-Calculations'!GS1099="No Error","",CONCATENATE($CI$63,'Auto-Calculations'!GS1099,CHAR(10)))</f>
        <v/>
      </c>
      <c r="CC1161" s="44" t="str">
        <f>IF('Auto-Calculations'!GT1099="No Error","",CONCATENATE($CI$63,'Auto-Calculations'!GT1099,CHAR(10)))</f>
        <v/>
      </c>
      <c r="CD1161" s="44" t="str">
        <f>IF('Auto-Calculations'!GU1099="No Error","",CONCATENATE($CI$63,'Auto-Calculations'!GU1099,CHAR(10)))</f>
        <v/>
      </c>
      <c r="CE1161" s="44" t="str">
        <f>IF('Auto-Calculations'!GV1099="No Error","",CONCATENATE($CI$63,'Auto-Calculations'!GV1099,CHAR(10)))</f>
        <v/>
      </c>
      <c r="CF1161" s="44" t="str">
        <f>IF('Auto-Calculations'!GW1099="No Error","",CONCATENATE($CI$63,'Auto-Calculations'!GW1099,CHAR(10)))</f>
        <v/>
      </c>
      <c r="CG1161" s="44" t="str">
        <f>IF('Auto-Calculations'!GX1099="No Error","",CONCATENATE($CI$63,'Auto-Calculations'!GX1099,CHAR(10)))</f>
        <v/>
      </c>
      <c r="CH1161" s="44" t="s">
        <v>5795</v>
      </c>
      <c r="CI1161" s="1" t="str">
        <f t="shared" si="17"/>
        <v>.</v>
      </c>
    </row>
    <row r="1162" spans="1:87" ht="18" customHeight="1" x14ac:dyDescent="0.25">
      <c r="A1162" s="14" t="str">
        <f>IF(NOT(ISBLANK('Auto-Calculations'!D1100)),'Auto-Calculations'!D1100,"")</f>
        <v/>
      </c>
      <c r="B1162" s="44" t="str">
        <f>IF('Auto-Calculations'!DS1100="No Error","",CONCATENATE($CI$63,'Auto-Calculations'!DS1100,CHAR(10)))</f>
        <v/>
      </c>
      <c r="C1162" s="44" t="str">
        <f>IF('Auto-Calculations'!DT1100="No Error","",CONCATENATE($CI$63,'Auto-Calculations'!DT1100,CHAR(10)))</f>
        <v/>
      </c>
      <c r="D1162" s="44" t="str">
        <f>IF('Auto-Calculations'!DU1100="No Error","",CONCATENATE($CI$63,'Auto-Calculations'!DU1100,CHAR(10)))</f>
        <v/>
      </c>
      <c r="E1162" s="44" t="str">
        <f>IF('Auto-Calculations'!DV1100="No Error","",CONCATENATE($CI$63,'Auto-Calculations'!DV1100,CHAR(10)))</f>
        <v/>
      </c>
      <c r="F1162" s="44" t="str">
        <f>IF('Auto-Calculations'!DW1100="No Error","",CONCATENATE($CI$63,'Auto-Calculations'!DW1100,CHAR(10)))</f>
        <v/>
      </c>
      <c r="G1162" s="44" t="str">
        <f>IF('Auto-Calculations'!DX1100="No Error","",CONCATENATE($CI$63,'Auto-Calculations'!DX1100,CHAR(10)))</f>
        <v/>
      </c>
      <c r="H1162" s="44" t="str">
        <f>IF('Auto-Calculations'!DY1100="No Error","",CONCATENATE($CI$63,'Auto-Calculations'!DY1100,CHAR(10)))</f>
        <v/>
      </c>
      <c r="I1162" s="44" t="str">
        <f>IF('Auto-Calculations'!DZ1100="No Error","",CONCATENATE($CI$63,'Auto-Calculations'!DZ1100,CHAR(10)))</f>
        <v/>
      </c>
      <c r="J1162" s="44" t="str">
        <f>IF('Auto-Calculations'!EA1100="No Error","",CONCATENATE($CI$63,'Auto-Calculations'!EA1100,CHAR(10)))</f>
        <v/>
      </c>
      <c r="K1162" s="44" t="str">
        <f>IF('Auto-Calculations'!EB1100="No Error","",CONCATENATE($CI$63,'Auto-Calculations'!EB1100,CHAR(10)))</f>
        <v/>
      </c>
      <c r="L1162" s="44" t="str">
        <f>IF('Auto-Calculations'!EC1100="No Error","",CONCATENATE($CI$63,'Auto-Calculations'!EC1100,CHAR(10)))</f>
        <v/>
      </c>
      <c r="M1162" s="44" t="str">
        <f>IF('Auto-Calculations'!ED1100="No Error","",CONCATENATE($CI$63,'Auto-Calculations'!ED1100,CHAR(10)))</f>
        <v/>
      </c>
      <c r="N1162" s="44" t="str">
        <f>IF('Auto-Calculations'!EE1100="No Error","",CONCATENATE($CI$63,'Auto-Calculations'!EE1100,CHAR(10)))</f>
        <v/>
      </c>
      <c r="O1162" s="44" t="str">
        <f>IF('Auto-Calculations'!EF1100="No Error","",CONCATENATE($CI$63,'Auto-Calculations'!EF1100,CHAR(10)))</f>
        <v/>
      </c>
      <c r="P1162" s="44" t="str">
        <f>IF('Auto-Calculations'!EG1100="No Error","",CONCATENATE($CI$63,'Auto-Calculations'!EG1100,CHAR(10)))</f>
        <v/>
      </c>
      <c r="Q1162" s="44" t="str">
        <f>IF('Auto-Calculations'!EH1100="No Error","",CONCATENATE($CI$63,'Auto-Calculations'!EH1100,CHAR(10)))</f>
        <v/>
      </c>
      <c r="R1162" s="44" t="str">
        <f>IF('Auto-Calculations'!EI1100="No Error","",CONCATENATE($CI$63,'Auto-Calculations'!EI1100,CHAR(10)))</f>
        <v/>
      </c>
      <c r="S1162" s="44" t="str">
        <f>IF('Auto-Calculations'!EJ1100="No Error","",CONCATENATE($CI$63,'Auto-Calculations'!EJ1100,CHAR(10)))</f>
        <v/>
      </c>
      <c r="T1162" s="44" t="str">
        <f>IF('Auto-Calculations'!EK1100="No Error","",CONCATENATE($CI$63,'Auto-Calculations'!EK1100,CHAR(10)))</f>
        <v/>
      </c>
      <c r="U1162" s="44" t="str">
        <f>IF('Auto-Calculations'!EL1100="No Error","",CONCATENATE($CI$63,'Auto-Calculations'!EL1100,CHAR(10)))</f>
        <v/>
      </c>
      <c r="V1162" s="44" t="str">
        <f>IF('Auto-Calculations'!EM1100="No Error","",CONCATENATE($CI$63,'Auto-Calculations'!EM1100,CHAR(10)))</f>
        <v/>
      </c>
      <c r="W1162" s="44" t="str">
        <f>IF('Auto-Calculations'!EN1100="No Error","",CONCATENATE($CI$63,'Auto-Calculations'!EN1100,CHAR(10)))</f>
        <v/>
      </c>
      <c r="X1162" s="44" t="str">
        <f>IF('Auto-Calculations'!EO1100="No Error","",CONCATENATE($CI$63,'Auto-Calculations'!EO1100,CHAR(10)))</f>
        <v/>
      </c>
      <c r="Y1162" s="44" t="str">
        <f>IF('Auto-Calculations'!EP1100="No Error","",CONCATENATE($CI$63,'Auto-Calculations'!EP1100,CHAR(10)))</f>
        <v/>
      </c>
      <c r="Z1162" s="44" t="str">
        <f>IF('Auto-Calculations'!EQ1100="No Error","",CONCATENATE($CI$63,'Auto-Calculations'!EQ1100,CHAR(10)))</f>
        <v/>
      </c>
      <c r="AA1162" s="44" t="str">
        <f>IF('Auto-Calculations'!ER1100="No Error","",CONCATENATE($CI$63,'Auto-Calculations'!ER1100,CHAR(10)))</f>
        <v/>
      </c>
      <c r="AB1162" s="44" t="str">
        <f>IF('Auto-Calculations'!ES1100="No Error","",CONCATENATE($CI$63,'Auto-Calculations'!ES1100,CHAR(10)))</f>
        <v/>
      </c>
      <c r="AC1162" s="44" t="str">
        <f>IF('Auto-Calculations'!ET1100="No Error","",CONCATENATE($CI$63,'Auto-Calculations'!ET1100,CHAR(10)))</f>
        <v/>
      </c>
      <c r="AD1162" s="44" t="str">
        <f>IF('Auto-Calculations'!EU1100="No Error","",CONCATENATE($CI$63,'Auto-Calculations'!EU1100,CHAR(10)))</f>
        <v/>
      </c>
      <c r="AE1162" s="44" t="str">
        <f>IF('Auto-Calculations'!EV1100="No Error","",CONCATENATE($CI$63,'Auto-Calculations'!EV1100,CHAR(10)))</f>
        <v/>
      </c>
      <c r="AF1162" s="44" t="str">
        <f>IF('Auto-Calculations'!EW1100="No Error","",CONCATENATE($CI$63,'Auto-Calculations'!EW1100,CHAR(10)))</f>
        <v/>
      </c>
      <c r="AG1162" s="44" t="str">
        <f>IF('Auto-Calculations'!EX1100="No Error","",CONCATENATE($CI$63,'Auto-Calculations'!EX1100,CHAR(10)))</f>
        <v/>
      </c>
      <c r="AH1162" s="44" t="str">
        <f>IF('Auto-Calculations'!EY1100="No Error","",CONCATENATE($CI$63,'Auto-Calculations'!EY1100,CHAR(10)))</f>
        <v/>
      </c>
      <c r="AI1162" s="44" t="str">
        <f>IF('Auto-Calculations'!EZ1100="No Error","",CONCATENATE($CI$63,'Auto-Calculations'!EZ1100,CHAR(10)))</f>
        <v/>
      </c>
      <c r="AJ1162" s="44" t="str">
        <f>IF('Auto-Calculations'!FA1100="No Error","",CONCATENATE($CI$63,'Auto-Calculations'!FA1100,CHAR(10)))</f>
        <v/>
      </c>
      <c r="AK1162" s="44" t="str">
        <f>IF('Auto-Calculations'!FB1100="No Error","",CONCATENATE($CI$63,'Auto-Calculations'!FB1100,CHAR(10)))</f>
        <v/>
      </c>
      <c r="AL1162" s="44" t="str">
        <f>IF('Auto-Calculations'!FC1100="No Error","",CONCATENATE($CI$63,'Auto-Calculations'!FC1100,CHAR(10)))</f>
        <v/>
      </c>
      <c r="AM1162" s="44" t="str">
        <f>IF('Auto-Calculations'!FD1100="No Error","",CONCATENATE($CI$63,'Auto-Calculations'!FD1100,CHAR(10)))</f>
        <v/>
      </c>
      <c r="AN1162" s="44" t="str">
        <f>IF('Auto-Calculations'!FE1100="No Error","",CONCATENATE($CI$63,'Auto-Calculations'!FE1100,CHAR(10)))</f>
        <v/>
      </c>
      <c r="AO1162" s="44" t="str">
        <f>IF('Auto-Calculations'!FF1100="No Error","",CONCATENATE($CI$63,'Auto-Calculations'!FF1100,CHAR(10)))</f>
        <v/>
      </c>
      <c r="AP1162" s="44" t="str">
        <f>IF('Auto-Calculations'!FG1100="No Error","",CONCATENATE($CI$63,'Auto-Calculations'!FG1100,CHAR(10)))</f>
        <v/>
      </c>
      <c r="AQ1162" s="44" t="str">
        <f>IF('Auto-Calculations'!FH1100="No Error","",CONCATENATE($CI$63,'Auto-Calculations'!FH1100,CHAR(10)))</f>
        <v/>
      </c>
      <c r="AR1162" s="44" t="str">
        <f>IF('Auto-Calculations'!FI1100="No Error","",CONCATENATE($CI$63,'Auto-Calculations'!FI1100,CHAR(10)))</f>
        <v/>
      </c>
      <c r="AS1162" s="44" t="str">
        <f>IF('Auto-Calculations'!FJ1100="No Error","",CONCATENATE($CI$63,'Auto-Calculations'!FJ1100,CHAR(10)))</f>
        <v/>
      </c>
      <c r="AT1162" s="44" t="str">
        <f>IF('Auto-Calculations'!FK1100="No Error","",CONCATENATE($CI$63,'Auto-Calculations'!FK1100,CHAR(10)))</f>
        <v/>
      </c>
      <c r="AU1162" s="44" t="str">
        <f>IF('Auto-Calculations'!FL1100="No Error","",CONCATENATE($CI$63,'Auto-Calculations'!FL1100,CHAR(10)))</f>
        <v/>
      </c>
      <c r="AV1162" s="44" t="str">
        <f>IF('Auto-Calculations'!FM1100="No Error","",CONCATENATE($CI$63,'Auto-Calculations'!FM1100,CHAR(10)))</f>
        <v/>
      </c>
      <c r="AW1162" s="44" t="str">
        <f>IF('Auto-Calculations'!FN1100="No Error","",CONCATENATE($CI$63,'Auto-Calculations'!FN1100,CHAR(10)))</f>
        <v/>
      </c>
      <c r="AX1162" s="44" t="str">
        <f>IF('Auto-Calculations'!FO1100="No Error","",CONCATENATE($CI$63,'Auto-Calculations'!FO1100,CHAR(10)))</f>
        <v/>
      </c>
      <c r="AY1162" s="44" t="str">
        <f>IF('Auto-Calculations'!FP1100="No Error","",CONCATENATE($CI$63,'Auto-Calculations'!FP1100,CHAR(10)))</f>
        <v/>
      </c>
      <c r="AZ1162" s="44" t="str">
        <f>IF('Auto-Calculations'!FQ1100="No Error","",CONCATENATE($CI$63,'Auto-Calculations'!FQ1100,CHAR(10)))</f>
        <v/>
      </c>
      <c r="BA1162" s="44" t="str">
        <f>IF('Auto-Calculations'!FR1100="No Error","",CONCATENATE($CI$63,'Auto-Calculations'!FR1100,CHAR(10)))</f>
        <v/>
      </c>
      <c r="BB1162" s="44" t="str">
        <f>IF('Auto-Calculations'!FS1100="No Error","",CONCATENATE($CI$63,'Auto-Calculations'!FS1100,CHAR(10)))</f>
        <v/>
      </c>
      <c r="BC1162" s="44" t="str">
        <f>IF('Auto-Calculations'!FT1100="No Error","",CONCATENATE($CI$63,'Auto-Calculations'!FT1100,CHAR(10)))</f>
        <v/>
      </c>
      <c r="BD1162" s="44" t="str">
        <f>IF('Auto-Calculations'!FU1100="No Error","",CONCATENATE($CI$63,'Auto-Calculations'!FU1100,CHAR(10)))</f>
        <v/>
      </c>
      <c r="BE1162" s="44" t="str">
        <f>IF('Auto-Calculations'!FV1100="No Error","",CONCATENATE($CI$63,'Auto-Calculations'!FV1100,CHAR(10)))</f>
        <v/>
      </c>
      <c r="BF1162" s="44" t="str">
        <f>IF('Auto-Calculations'!FW1100="No Error","",CONCATENATE($CI$63,'Auto-Calculations'!FW1100,CHAR(10)))</f>
        <v/>
      </c>
      <c r="BG1162" s="44" t="str">
        <f>IF('Auto-Calculations'!FX1100="No Error","",CONCATENATE($CI$63,'Auto-Calculations'!FX1100,CHAR(10)))</f>
        <v/>
      </c>
      <c r="BH1162" s="44" t="str">
        <f>IF('Auto-Calculations'!FY1100="No Error","",CONCATENATE($CI$63,'Auto-Calculations'!FY1100,CHAR(10)))</f>
        <v/>
      </c>
      <c r="BI1162" s="44" t="str">
        <f>IF('Auto-Calculations'!FZ1100="No Error","",CONCATENATE($CI$63,'Auto-Calculations'!FZ1100,CHAR(10)))</f>
        <v/>
      </c>
      <c r="BJ1162" s="44" t="str">
        <f>IF('Auto-Calculations'!GA1100="No Error","",CONCATENATE($CI$63,'Auto-Calculations'!GA1100,CHAR(10)))</f>
        <v/>
      </c>
      <c r="BK1162" s="44" t="str">
        <f>IF('Auto-Calculations'!GB1100="No Error","",CONCATENATE($CI$63,'Auto-Calculations'!GB1100,CHAR(10)))</f>
        <v/>
      </c>
      <c r="BL1162" s="44" t="str">
        <f>IF('Auto-Calculations'!GC1100="No Error","",CONCATENATE($CI$63,'Auto-Calculations'!GC1100,CHAR(10)))</f>
        <v/>
      </c>
      <c r="BM1162" s="44" t="str">
        <f>IF('Auto-Calculations'!GD1100="No Error","",CONCATENATE($CI$63,'Auto-Calculations'!GD1100,CHAR(10)))</f>
        <v/>
      </c>
      <c r="BN1162" s="44" t="str">
        <f>IF('Auto-Calculations'!GE1100="No Error","",CONCATENATE($CI$63,'Auto-Calculations'!GE1100,CHAR(10)))</f>
        <v/>
      </c>
      <c r="BO1162" s="44" t="str">
        <f>IF('Auto-Calculations'!GF1100="No Error","",CONCATENATE($CI$63,'Auto-Calculations'!GF1100,CHAR(10)))</f>
        <v/>
      </c>
      <c r="BP1162" s="44" t="str">
        <f>IF('Auto-Calculations'!GG1100="No Error","",CONCATENATE($CI$63,'Auto-Calculations'!GG1100,CHAR(10)))</f>
        <v/>
      </c>
      <c r="BQ1162" s="44" t="str">
        <f>IF('Auto-Calculations'!GH1100="No Error","",CONCATENATE($CI$63,'Auto-Calculations'!GH1100,CHAR(10)))</f>
        <v/>
      </c>
      <c r="BR1162" s="44" t="str">
        <f>IF('Auto-Calculations'!GI1100="No Error","",CONCATENATE($CI$63,'Auto-Calculations'!GI1100,CHAR(10)))</f>
        <v/>
      </c>
      <c r="BS1162" s="44" t="str">
        <f>IF('Auto-Calculations'!GJ1100="No Error","",CONCATENATE($CI$63,'Auto-Calculations'!GJ1100,CHAR(10)))</f>
        <v/>
      </c>
      <c r="BT1162" s="44" t="str">
        <f>IF('Auto-Calculations'!GK1100="No Error","",CONCATENATE($CI$63,'Auto-Calculations'!GK1100,CHAR(10)))</f>
        <v/>
      </c>
      <c r="BU1162" s="44" t="str">
        <f>IF('Auto-Calculations'!GL1100="No Error","",CONCATENATE($CI$63,'Auto-Calculations'!GL1100,CHAR(10)))</f>
        <v/>
      </c>
      <c r="BV1162" s="44" t="str">
        <f>IF('Auto-Calculations'!GM1100="No Error","",CONCATENATE($CI$63,'Auto-Calculations'!GM1100,CHAR(10)))</f>
        <v/>
      </c>
      <c r="BW1162" s="44" t="str">
        <f>IF('Auto-Calculations'!GN1100="No Error","",CONCATENATE($CI$63,'Auto-Calculations'!GN1100,CHAR(10)))</f>
        <v/>
      </c>
      <c r="BX1162" s="44" t="str">
        <f>IF('Auto-Calculations'!GO1100="No Error","",CONCATENATE($CI$63,'Auto-Calculations'!GO1100,CHAR(10)))</f>
        <v/>
      </c>
      <c r="BY1162" s="44" t="str">
        <f>IF('Auto-Calculations'!GP1100="No Error","",CONCATENATE($CI$63,'Auto-Calculations'!GP1100,CHAR(10)))</f>
        <v/>
      </c>
      <c r="BZ1162" s="44" t="str">
        <f>IF('Auto-Calculations'!GQ1100="No Error","",CONCATENATE($CI$63,'Auto-Calculations'!GQ1100,CHAR(10)))</f>
        <v/>
      </c>
      <c r="CA1162" s="44" t="str">
        <f>IF('Auto-Calculations'!GR1100="No Error","",CONCATENATE($CI$63,'Auto-Calculations'!GR1100,CHAR(10)))</f>
        <v/>
      </c>
      <c r="CB1162" s="44" t="str">
        <f>IF('Auto-Calculations'!GS1100="No Error","",CONCATENATE($CI$63,'Auto-Calculations'!GS1100,CHAR(10)))</f>
        <v/>
      </c>
      <c r="CC1162" s="44" t="str">
        <f>IF('Auto-Calculations'!GT1100="No Error","",CONCATENATE($CI$63,'Auto-Calculations'!GT1100,CHAR(10)))</f>
        <v/>
      </c>
      <c r="CD1162" s="44" t="str">
        <f>IF('Auto-Calculations'!GU1100="No Error","",CONCATENATE($CI$63,'Auto-Calculations'!GU1100,CHAR(10)))</f>
        <v/>
      </c>
      <c r="CE1162" s="44" t="str">
        <f>IF('Auto-Calculations'!GV1100="No Error","",CONCATENATE($CI$63,'Auto-Calculations'!GV1100,CHAR(10)))</f>
        <v/>
      </c>
      <c r="CF1162" s="44" t="str">
        <f>IF('Auto-Calculations'!GW1100="No Error","",CONCATENATE($CI$63,'Auto-Calculations'!GW1100,CHAR(10)))</f>
        <v/>
      </c>
      <c r="CG1162" s="44" t="str">
        <f>IF('Auto-Calculations'!GX1100="No Error","",CONCATENATE($CI$63,'Auto-Calculations'!GX1100,CHAR(10)))</f>
        <v/>
      </c>
      <c r="CH1162" s="44" t="s">
        <v>5795</v>
      </c>
      <c r="CI1162" s="1" t="str">
        <f t="shared" si="17"/>
        <v>.</v>
      </c>
    </row>
    <row r="1163" spans="1:87" ht="18" customHeight="1" x14ac:dyDescent="0.25">
      <c r="A1163" s="14" t="str">
        <f>IF(NOT(ISBLANK('Auto-Calculations'!D1101)),'Auto-Calculations'!D1101,"")</f>
        <v/>
      </c>
      <c r="B1163" s="44" t="str">
        <f>IF('Auto-Calculations'!DS1101="No Error","",CONCATENATE($CI$63,'Auto-Calculations'!DS1101,CHAR(10)))</f>
        <v/>
      </c>
      <c r="C1163" s="44" t="str">
        <f>IF('Auto-Calculations'!DT1101="No Error","",CONCATENATE($CI$63,'Auto-Calculations'!DT1101,CHAR(10)))</f>
        <v/>
      </c>
      <c r="D1163" s="44" t="str">
        <f>IF('Auto-Calculations'!DU1101="No Error","",CONCATENATE($CI$63,'Auto-Calculations'!DU1101,CHAR(10)))</f>
        <v/>
      </c>
      <c r="E1163" s="44" t="str">
        <f>IF('Auto-Calculations'!DV1101="No Error","",CONCATENATE($CI$63,'Auto-Calculations'!DV1101,CHAR(10)))</f>
        <v/>
      </c>
      <c r="F1163" s="44" t="str">
        <f>IF('Auto-Calculations'!DW1101="No Error","",CONCATENATE($CI$63,'Auto-Calculations'!DW1101,CHAR(10)))</f>
        <v/>
      </c>
      <c r="G1163" s="44" t="str">
        <f>IF('Auto-Calculations'!DX1101="No Error","",CONCATENATE($CI$63,'Auto-Calculations'!DX1101,CHAR(10)))</f>
        <v/>
      </c>
      <c r="H1163" s="44" t="str">
        <f>IF('Auto-Calculations'!DY1101="No Error","",CONCATENATE($CI$63,'Auto-Calculations'!DY1101,CHAR(10)))</f>
        <v/>
      </c>
      <c r="I1163" s="44" t="str">
        <f>IF('Auto-Calculations'!DZ1101="No Error","",CONCATENATE($CI$63,'Auto-Calculations'!DZ1101,CHAR(10)))</f>
        <v/>
      </c>
      <c r="J1163" s="44" t="str">
        <f>IF('Auto-Calculations'!EA1101="No Error","",CONCATENATE($CI$63,'Auto-Calculations'!EA1101,CHAR(10)))</f>
        <v/>
      </c>
      <c r="K1163" s="44" t="str">
        <f>IF('Auto-Calculations'!EB1101="No Error","",CONCATENATE($CI$63,'Auto-Calculations'!EB1101,CHAR(10)))</f>
        <v/>
      </c>
      <c r="L1163" s="44" t="str">
        <f>IF('Auto-Calculations'!EC1101="No Error","",CONCATENATE($CI$63,'Auto-Calculations'!EC1101,CHAR(10)))</f>
        <v/>
      </c>
      <c r="M1163" s="44" t="str">
        <f>IF('Auto-Calculations'!ED1101="No Error","",CONCATENATE($CI$63,'Auto-Calculations'!ED1101,CHAR(10)))</f>
        <v/>
      </c>
      <c r="N1163" s="44" t="str">
        <f>IF('Auto-Calculations'!EE1101="No Error","",CONCATENATE($CI$63,'Auto-Calculations'!EE1101,CHAR(10)))</f>
        <v/>
      </c>
      <c r="O1163" s="44" t="str">
        <f>IF('Auto-Calculations'!EF1101="No Error","",CONCATENATE($CI$63,'Auto-Calculations'!EF1101,CHAR(10)))</f>
        <v/>
      </c>
      <c r="P1163" s="44" t="str">
        <f>IF('Auto-Calculations'!EG1101="No Error","",CONCATENATE($CI$63,'Auto-Calculations'!EG1101,CHAR(10)))</f>
        <v/>
      </c>
      <c r="Q1163" s="44" t="str">
        <f>IF('Auto-Calculations'!EH1101="No Error","",CONCATENATE($CI$63,'Auto-Calculations'!EH1101,CHAR(10)))</f>
        <v/>
      </c>
      <c r="R1163" s="44" t="str">
        <f>IF('Auto-Calculations'!EI1101="No Error","",CONCATENATE($CI$63,'Auto-Calculations'!EI1101,CHAR(10)))</f>
        <v/>
      </c>
      <c r="S1163" s="44" t="str">
        <f>IF('Auto-Calculations'!EJ1101="No Error","",CONCATENATE($CI$63,'Auto-Calculations'!EJ1101,CHAR(10)))</f>
        <v/>
      </c>
      <c r="T1163" s="44" t="str">
        <f>IF('Auto-Calculations'!EK1101="No Error","",CONCATENATE($CI$63,'Auto-Calculations'!EK1101,CHAR(10)))</f>
        <v/>
      </c>
      <c r="U1163" s="44" t="str">
        <f>IF('Auto-Calculations'!EL1101="No Error","",CONCATENATE($CI$63,'Auto-Calculations'!EL1101,CHAR(10)))</f>
        <v/>
      </c>
      <c r="V1163" s="44" t="str">
        <f>IF('Auto-Calculations'!EM1101="No Error","",CONCATENATE($CI$63,'Auto-Calculations'!EM1101,CHAR(10)))</f>
        <v/>
      </c>
      <c r="W1163" s="44" t="str">
        <f>IF('Auto-Calculations'!EN1101="No Error","",CONCATENATE($CI$63,'Auto-Calculations'!EN1101,CHAR(10)))</f>
        <v/>
      </c>
      <c r="X1163" s="44" t="str">
        <f>IF('Auto-Calculations'!EO1101="No Error","",CONCATENATE($CI$63,'Auto-Calculations'!EO1101,CHAR(10)))</f>
        <v/>
      </c>
      <c r="Y1163" s="44" t="str">
        <f>IF('Auto-Calculations'!EP1101="No Error","",CONCATENATE($CI$63,'Auto-Calculations'!EP1101,CHAR(10)))</f>
        <v/>
      </c>
      <c r="Z1163" s="44" t="str">
        <f>IF('Auto-Calculations'!EQ1101="No Error","",CONCATENATE($CI$63,'Auto-Calculations'!EQ1101,CHAR(10)))</f>
        <v/>
      </c>
      <c r="AA1163" s="44" t="str">
        <f>IF('Auto-Calculations'!ER1101="No Error","",CONCATENATE($CI$63,'Auto-Calculations'!ER1101,CHAR(10)))</f>
        <v/>
      </c>
      <c r="AB1163" s="44" t="str">
        <f>IF('Auto-Calculations'!ES1101="No Error","",CONCATENATE($CI$63,'Auto-Calculations'!ES1101,CHAR(10)))</f>
        <v/>
      </c>
      <c r="AC1163" s="44" t="str">
        <f>IF('Auto-Calculations'!ET1101="No Error","",CONCATENATE($CI$63,'Auto-Calculations'!ET1101,CHAR(10)))</f>
        <v/>
      </c>
      <c r="AD1163" s="44" t="str">
        <f>IF('Auto-Calculations'!EU1101="No Error","",CONCATENATE($CI$63,'Auto-Calculations'!EU1101,CHAR(10)))</f>
        <v/>
      </c>
      <c r="AE1163" s="44" t="str">
        <f>IF('Auto-Calculations'!EV1101="No Error","",CONCATENATE($CI$63,'Auto-Calculations'!EV1101,CHAR(10)))</f>
        <v/>
      </c>
      <c r="AF1163" s="44" t="str">
        <f>IF('Auto-Calculations'!EW1101="No Error","",CONCATENATE($CI$63,'Auto-Calculations'!EW1101,CHAR(10)))</f>
        <v/>
      </c>
      <c r="AG1163" s="44" t="str">
        <f>IF('Auto-Calculations'!EX1101="No Error","",CONCATENATE($CI$63,'Auto-Calculations'!EX1101,CHAR(10)))</f>
        <v/>
      </c>
      <c r="AH1163" s="44" t="str">
        <f>IF('Auto-Calculations'!EY1101="No Error","",CONCATENATE($CI$63,'Auto-Calculations'!EY1101,CHAR(10)))</f>
        <v/>
      </c>
      <c r="AI1163" s="44" t="str">
        <f>IF('Auto-Calculations'!EZ1101="No Error","",CONCATENATE($CI$63,'Auto-Calculations'!EZ1101,CHAR(10)))</f>
        <v/>
      </c>
      <c r="AJ1163" s="44" t="str">
        <f>IF('Auto-Calculations'!FA1101="No Error","",CONCATENATE($CI$63,'Auto-Calculations'!FA1101,CHAR(10)))</f>
        <v/>
      </c>
      <c r="AK1163" s="44" t="str">
        <f>IF('Auto-Calculations'!FB1101="No Error","",CONCATENATE($CI$63,'Auto-Calculations'!FB1101,CHAR(10)))</f>
        <v/>
      </c>
      <c r="AL1163" s="44" t="str">
        <f>IF('Auto-Calculations'!FC1101="No Error","",CONCATENATE($CI$63,'Auto-Calculations'!FC1101,CHAR(10)))</f>
        <v/>
      </c>
      <c r="AM1163" s="44" t="str">
        <f>IF('Auto-Calculations'!FD1101="No Error","",CONCATENATE($CI$63,'Auto-Calculations'!FD1101,CHAR(10)))</f>
        <v/>
      </c>
      <c r="AN1163" s="44" t="str">
        <f>IF('Auto-Calculations'!FE1101="No Error","",CONCATENATE($CI$63,'Auto-Calculations'!FE1101,CHAR(10)))</f>
        <v/>
      </c>
      <c r="AO1163" s="44" t="str">
        <f>IF('Auto-Calculations'!FF1101="No Error","",CONCATENATE($CI$63,'Auto-Calculations'!FF1101,CHAR(10)))</f>
        <v/>
      </c>
      <c r="AP1163" s="44" t="str">
        <f>IF('Auto-Calculations'!FG1101="No Error","",CONCATENATE($CI$63,'Auto-Calculations'!FG1101,CHAR(10)))</f>
        <v/>
      </c>
      <c r="AQ1163" s="44" t="str">
        <f>IF('Auto-Calculations'!FH1101="No Error","",CONCATENATE($CI$63,'Auto-Calculations'!FH1101,CHAR(10)))</f>
        <v/>
      </c>
      <c r="AR1163" s="44" t="str">
        <f>IF('Auto-Calculations'!FI1101="No Error","",CONCATENATE($CI$63,'Auto-Calculations'!FI1101,CHAR(10)))</f>
        <v/>
      </c>
      <c r="AS1163" s="44" t="str">
        <f>IF('Auto-Calculations'!FJ1101="No Error","",CONCATENATE($CI$63,'Auto-Calculations'!FJ1101,CHAR(10)))</f>
        <v/>
      </c>
      <c r="AT1163" s="44" t="str">
        <f>IF('Auto-Calculations'!FK1101="No Error","",CONCATENATE($CI$63,'Auto-Calculations'!FK1101,CHAR(10)))</f>
        <v/>
      </c>
      <c r="AU1163" s="44" t="str">
        <f>IF('Auto-Calculations'!FL1101="No Error","",CONCATENATE($CI$63,'Auto-Calculations'!FL1101,CHAR(10)))</f>
        <v/>
      </c>
      <c r="AV1163" s="44" t="str">
        <f>IF('Auto-Calculations'!FM1101="No Error","",CONCATENATE($CI$63,'Auto-Calculations'!FM1101,CHAR(10)))</f>
        <v/>
      </c>
      <c r="AW1163" s="44" t="str">
        <f>IF('Auto-Calculations'!FN1101="No Error","",CONCATENATE($CI$63,'Auto-Calculations'!FN1101,CHAR(10)))</f>
        <v/>
      </c>
      <c r="AX1163" s="44" t="str">
        <f>IF('Auto-Calculations'!FO1101="No Error","",CONCATENATE($CI$63,'Auto-Calculations'!FO1101,CHAR(10)))</f>
        <v/>
      </c>
      <c r="AY1163" s="44" t="str">
        <f>IF('Auto-Calculations'!FP1101="No Error","",CONCATENATE($CI$63,'Auto-Calculations'!FP1101,CHAR(10)))</f>
        <v/>
      </c>
      <c r="AZ1163" s="44" t="str">
        <f>IF('Auto-Calculations'!FQ1101="No Error","",CONCATENATE($CI$63,'Auto-Calculations'!FQ1101,CHAR(10)))</f>
        <v/>
      </c>
      <c r="BA1163" s="44" t="str">
        <f>IF('Auto-Calculations'!FR1101="No Error","",CONCATENATE($CI$63,'Auto-Calculations'!FR1101,CHAR(10)))</f>
        <v/>
      </c>
      <c r="BB1163" s="44" t="str">
        <f>IF('Auto-Calculations'!FS1101="No Error","",CONCATENATE($CI$63,'Auto-Calculations'!FS1101,CHAR(10)))</f>
        <v/>
      </c>
      <c r="BC1163" s="44" t="str">
        <f>IF('Auto-Calculations'!FT1101="No Error","",CONCATENATE($CI$63,'Auto-Calculations'!FT1101,CHAR(10)))</f>
        <v/>
      </c>
      <c r="BD1163" s="44" t="str">
        <f>IF('Auto-Calculations'!FU1101="No Error","",CONCATENATE($CI$63,'Auto-Calculations'!FU1101,CHAR(10)))</f>
        <v/>
      </c>
      <c r="BE1163" s="44" t="str">
        <f>IF('Auto-Calculations'!FV1101="No Error","",CONCATENATE($CI$63,'Auto-Calculations'!FV1101,CHAR(10)))</f>
        <v/>
      </c>
      <c r="BF1163" s="44" t="str">
        <f>IF('Auto-Calculations'!FW1101="No Error","",CONCATENATE($CI$63,'Auto-Calculations'!FW1101,CHAR(10)))</f>
        <v/>
      </c>
      <c r="BG1163" s="44" t="str">
        <f>IF('Auto-Calculations'!FX1101="No Error","",CONCATENATE($CI$63,'Auto-Calculations'!FX1101,CHAR(10)))</f>
        <v/>
      </c>
      <c r="BH1163" s="44" t="str">
        <f>IF('Auto-Calculations'!FY1101="No Error","",CONCATENATE($CI$63,'Auto-Calculations'!FY1101,CHAR(10)))</f>
        <v/>
      </c>
      <c r="BI1163" s="44" t="str">
        <f>IF('Auto-Calculations'!FZ1101="No Error","",CONCATENATE($CI$63,'Auto-Calculations'!FZ1101,CHAR(10)))</f>
        <v/>
      </c>
      <c r="BJ1163" s="44" t="str">
        <f>IF('Auto-Calculations'!GA1101="No Error","",CONCATENATE($CI$63,'Auto-Calculations'!GA1101,CHAR(10)))</f>
        <v/>
      </c>
      <c r="BK1163" s="44" t="str">
        <f>IF('Auto-Calculations'!GB1101="No Error","",CONCATENATE($CI$63,'Auto-Calculations'!GB1101,CHAR(10)))</f>
        <v/>
      </c>
      <c r="BL1163" s="44" t="str">
        <f>IF('Auto-Calculations'!GC1101="No Error","",CONCATENATE($CI$63,'Auto-Calculations'!GC1101,CHAR(10)))</f>
        <v/>
      </c>
      <c r="BM1163" s="44" t="str">
        <f>IF('Auto-Calculations'!GD1101="No Error","",CONCATENATE($CI$63,'Auto-Calculations'!GD1101,CHAR(10)))</f>
        <v/>
      </c>
      <c r="BN1163" s="44" t="str">
        <f>IF('Auto-Calculations'!GE1101="No Error","",CONCATENATE($CI$63,'Auto-Calculations'!GE1101,CHAR(10)))</f>
        <v/>
      </c>
      <c r="BO1163" s="44" t="str">
        <f>IF('Auto-Calculations'!GF1101="No Error","",CONCATENATE($CI$63,'Auto-Calculations'!GF1101,CHAR(10)))</f>
        <v/>
      </c>
      <c r="BP1163" s="44" t="str">
        <f>IF('Auto-Calculations'!GG1101="No Error","",CONCATENATE($CI$63,'Auto-Calculations'!GG1101,CHAR(10)))</f>
        <v/>
      </c>
      <c r="BQ1163" s="44" t="str">
        <f>IF('Auto-Calculations'!GH1101="No Error","",CONCATENATE($CI$63,'Auto-Calculations'!GH1101,CHAR(10)))</f>
        <v/>
      </c>
      <c r="BR1163" s="44" t="str">
        <f>IF('Auto-Calculations'!GI1101="No Error","",CONCATENATE($CI$63,'Auto-Calculations'!GI1101,CHAR(10)))</f>
        <v/>
      </c>
      <c r="BS1163" s="44" t="str">
        <f>IF('Auto-Calculations'!GJ1101="No Error","",CONCATENATE($CI$63,'Auto-Calculations'!GJ1101,CHAR(10)))</f>
        <v/>
      </c>
      <c r="BT1163" s="44" t="str">
        <f>IF('Auto-Calculations'!GK1101="No Error","",CONCATENATE($CI$63,'Auto-Calculations'!GK1101,CHAR(10)))</f>
        <v/>
      </c>
      <c r="BU1163" s="44" t="str">
        <f>IF('Auto-Calculations'!GL1101="No Error","",CONCATENATE($CI$63,'Auto-Calculations'!GL1101,CHAR(10)))</f>
        <v/>
      </c>
      <c r="BV1163" s="44" t="str">
        <f>IF('Auto-Calculations'!GM1101="No Error","",CONCATENATE($CI$63,'Auto-Calculations'!GM1101,CHAR(10)))</f>
        <v/>
      </c>
      <c r="BW1163" s="44" t="str">
        <f>IF('Auto-Calculations'!GN1101="No Error","",CONCATENATE($CI$63,'Auto-Calculations'!GN1101,CHAR(10)))</f>
        <v/>
      </c>
      <c r="BX1163" s="44" t="str">
        <f>IF('Auto-Calculations'!GO1101="No Error","",CONCATENATE($CI$63,'Auto-Calculations'!GO1101,CHAR(10)))</f>
        <v/>
      </c>
      <c r="BY1163" s="44" t="str">
        <f>IF('Auto-Calculations'!GP1101="No Error","",CONCATENATE($CI$63,'Auto-Calculations'!GP1101,CHAR(10)))</f>
        <v/>
      </c>
      <c r="BZ1163" s="44" t="str">
        <f>IF('Auto-Calculations'!GQ1101="No Error","",CONCATENATE($CI$63,'Auto-Calculations'!GQ1101,CHAR(10)))</f>
        <v/>
      </c>
      <c r="CA1163" s="44" t="str">
        <f>IF('Auto-Calculations'!GR1101="No Error","",CONCATENATE($CI$63,'Auto-Calculations'!GR1101,CHAR(10)))</f>
        <v/>
      </c>
      <c r="CB1163" s="44" t="str">
        <f>IF('Auto-Calculations'!GS1101="No Error","",CONCATENATE($CI$63,'Auto-Calculations'!GS1101,CHAR(10)))</f>
        <v/>
      </c>
      <c r="CC1163" s="44" t="str">
        <f>IF('Auto-Calculations'!GT1101="No Error","",CONCATENATE($CI$63,'Auto-Calculations'!GT1101,CHAR(10)))</f>
        <v/>
      </c>
      <c r="CD1163" s="44" t="str">
        <f>IF('Auto-Calculations'!GU1101="No Error","",CONCATENATE($CI$63,'Auto-Calculations'!GU1101,CHAR(10)))</f>
        <v/>
      </c>
      <c r="CE1163" s="44" t="str">
        <f>IF('Auto-Calculations'!GV1101="No Error","",CONCATENATE($CI$63,'Auto-Calculations'!GV1101,CHAR(10)))</f>
        <v/>
      </c>
      <c r="CF1163" s="44" t="str">
        <f>IF('Auto-Calculations'!GW1101="No Error","",CONCATENATE($CI$63,'Auto-Calculations'!GW1101,CHAR(10)))</f>
        <v/>
      </c>
      <c r="CG1163" s="44" t="str">
        <f>IF('Auto-Calculations'!GX1101="No Error","",CONCATENATE($CI$63,'Auto-Calculations'!GX1101,CHAR(10)))</f>
        <v/>
      </c>
      <c r="CH1163" s="44" t="s">
        <v>5795</v>
      </c>
      <c r="CI1163" s="1" t="str">
        <f t="shared" si="17"/>
        <v>.</v>
      </c>
    </row>
    <row r="1164" spans="1:87" ht="18" customHeight="1" x14ac:dyDescent="0.25">
      <c r="A1164" s="14" t="str">
        <f>IF(NOT(ISBLANK('Auto-Calculations'!D1102)),'Auto-Calculations'!D1102,"")</f>
        <v/>
      </c>
      <c r="B1164" s="44" t="str">
        <f>IF('Auto-Calculations'!DS1102="No Error","",CONCATENATE($CI$63,'Auto-Calculations'!DS1102,CHAR(10)))</f>
        <v/>
      </c>
      <c r="C1164" s="44" t="str">
        <f>IF('Auto-Calculations'!DT1102="No Error","",CONCATENATE($CI$63,'Auto-Calculations'!DT1102,CHAR(10)))</f>
        <v/>
      </c>
      <c r="D1164" s="44" t="str">
        <f>IF('Auto-Calculations'!DU1102="No Error","",CONCATENATE($CI$63,'Auto-Calculations'!DU1102,CHAR(10)))</f>
        <v/>
      </c>
      <c r="E1164" s="44" t="str">
        <f>IF('Auto-Calculations'!DV1102="No Error","",CONCATENATE($CI$63,'Auto-Calculations'!DV1102,CHAR(10)))</f>
        <v/>
      </c>
      <c r="F1164" s="44" t="str">
        <f>IF('Auto-Calculations'!DW1102="No Error","",CONCATENATE($CI$63,'Auto-Calculations'!DW1102,CHAR(10)))</f>
        <v/>
      </c>
      <c r="G1164" s="44" t="str">
        <f>IF('Auto-Calculations'!DX1102="No Error","",CONCATENATE($CI$63,'Auto-Calculations'!DX1102,CHAR(10)))</f>
        <v/>
      </c>
      <c r="H1164" s="44" t="str">
        <f>IF('Auto-Calculations'!DY1102="No Error","",CONCATENATE($CI$63,'Auto-Calculations'!DY1102,CHAR(10)))</f>
        <v/>
      </c>
      <c r="I1164" s="44" t="str">
        <f>IF('Auto-Calculations'!DZ1102="No Error","",CONCATENATE($CI$63,'Auto-Calculations'!DZ1102,CHAR(10)))</f>
        <v/>
      </c>
      <c r="J1164" s="44" t="str">
        <f>IF('Auto-Calculations'!EA1102="No Error","",CONCATENATE($CI$63,'Auto-Calculations'!EA1102,CHAR(10)))</f>
        <v/>
      </c>
      <c r="K1164" s="44" t="str">
        <f>IF('Auto-Calculations'!EB1102="No Error","",CONCATENATE($CI$63,'Auto-Calculations'!EB1102,CHAR(10)))</f>
        <v/>
      </c>
      <c r="L1164" s="44" t="str">
        <f>IF('Auto-Calculations'!EC1102="No Error","",CONCATENATE($CI$63,'Auto-Calculations'!EC1102,CHAR(10)))</f>
        <v/>
      </c>
      <c r="M1164" s="44" t="str">
        <f>IF('Auto-Calculations'!ED1102="No Error","",CONCATENATE($CI$63,'Auto-Calculations'!ED1102,CHAR(10)))</f>
        <v/>
      </c>
      <c r="N1164" s="44" t="str">
        <f>IF('Auto-Calculations'!EE1102="No Error","",CONCATENATE($CI$63,'Auto-Calculations'!EE1102,CHAR(10)))</f>
        <v/>
      </c>
      <c r="O1164" s="44" t="str">
        <f>IF('Auto-Calculations'!EF1102="No Error","",CONCATENATE($CI$63,'Auto-Calculations'!EF1102,CHAR(10)))</f>
        <v/>
      </c>
      <c r="P1164" s="44" t="str">
        <f>IF('Auto-Calculations'!EG1102="No Error","",CONCATENATE($CI$63,'Auto-Calculations'!EG1102,CHAR(10)))</f>
        <v/>
      </c>
      <c r="Q1164" s="44" t="str">
        <f>IF('Auto-Calculations'!EH1102="No Error","",CONCATENATE($CI$63,'Auto-Calculations'!EH1102,CHAR(10)))</f>
        <v/>
      </c>
      <c r="R1164" s="44" t="str">
        <f>IF('Auto-Calculations'!EI1102="No Error","",CONCATENATE($CI$63,'Auto-Calculations'!EI1102,CHAR(10)))</f>
        <v/>
      </c>
      <c r="S1164" s="44" t="str">
        <f>IF('Auto-Calculations'!EJ1102="No Error","",CONCATENATE($CI$63,'Auto-Calculations'!EJ1102,CHAR(10)))</f>
        <v/>
      </c>
      <c r="T1164" s="44" t="str">
        <f>IF('Auto-Calculations'!EK1102="No Error","",CONCATENATE($CI$63,'Auto-Calculations'!EK1102,CHAR(10)))</f>
        <v/>
      </c>
      <c r="U1164" s="44" t="str">
        <f>IF('Auto-Calculations'!EL1102="No Error","",CONCATENATE($CI$63,'Auto-Calculations'!EL1102,CHAR(10)))</f>
        <v/>
      </c>
      <c r="V1164" s="44" t="str">
        <f>IF('Auto-Calculations'!EM1102="No Error","",CONCATENATE($CI$63,'Auto-Calculations'!EM1102,CHAR(10)))</f>
        <v/>
      </c>
      <c r="W1164" s="44" t="str">
        <f>IF('Auto-Calculations'!EN1102="No Error","",CONCATENATE($CI$63,'Auto-Calculations'!EN1102,CHAR(10)))</f>
        <v/>
      </c>
      <c r="X1164" s="44" t="str">
        <f>IF('Auto-Calculations'!EO1102="No Error","",CONCATENATE($CI$63,'Auto-Calculations'!EO1102,CHAR(10)))</f>
        <v/>
      </c>
      <c r="Y1164" s="44" t="str">
        <f>IF('Auto-Calculations'!EP1102="No Error","",CONCATENATE($CI$63,'Auto-Calculations'!EP1102,CHAR(10)))</f>
        <v/>
      </c>
      <c r="Z1164" s="44" t="str">
        <f>IF('Auto-Calculations'!EQ1102="No Error","",CONCATENATE($CI$63,'Auto-Calculations'!EQ1102,CHAR(10)))</f>
        <v/>
      </c>
      <c r="AA1164" s="44" t="str">
        <f>IF('Auto-Calculations'!ER1102="No Error","",CONCATENATE($CI$63,'Auto-Calculations'!ER1102,CHAR(10)))</f>
        <v/>
      </c>
      <c r="AB1164" s="44" t="str">
        <f>IF('Auto-Calculations'!ES1102="No Error","",CONCATENATE($CI$63,'Auto-Calculations'!ES1102,CHAR(10)))</f>
        <v/>
      </c>
      <c r="AC1164" s="44" t="str">
        <f>IF('Auto-Calculations'!ET1102="No Error","",CONCATENATE($CI$63,'Auto-Calculations'!ET1102,CHAR(10)))</f>
        <v/>
      </c>
      <c r="AD1164" s="44" t="str">
        <f>IF('Auto-Calculations'!EU1102="No Error","",CONCATENATE($CI$63,'Auto-Calculations'!EU1102,CHAR(10)))</f>
        <v/>
      </c>
      <c r="AE1164" s="44" t="str">
        <f>IF('Auto-Calculations'!EV1102="No Error","",CONCATENATE($CI$63,'Auto-Calculations'!EV1102,CHAR(10)))</f>
        <v/>
      </c>
      <c r="AF1164" s="44" t="str">
        <f>IF('Auto-Calculations'!EW1102="No Error","",CONCATENATE($CI$63,'Auto-Calculations'!EW1102,CHAR(10)))</f>
        <v/>
      </c>
      <c r="AG1164" s="44" t="str">
        <f>IF('Auto-Calculations'!EX1102="No Error","",CONCATENATE($CI$63,'Auto-Calculations'!EX1102,CHAR(10)))</f>
        <v/>
      </c>
      <c r="AH1164" s="44" t="str">
        <f>IF('Auto-Calculations'!EY1102="No Error","",CONCATENATE($CI$63,'Auto-Calculations'!EY1102,CHAR(10)))</f>
        <v/>
      </c>
      <c r="AI1164" s="44" t="str">
        <f>IF('Auto-Calculations'!EZ1102="No Error","",CONCATENATE($CI$63,'Auto-Calculations'!EZ1102,CHAR(10)))</f>
        <v/>
      </c>
      <c r="AJ1164" s="44" t="str">
        <f>IF('Auto-Calculations'!FA1102="No Error","",CONCATENATE($CI$63,'Auto-Calculations'!FA1102,CHAR(10)))</f>
        <v/>
      </c>
      <c r="AK1164" s="44" t="str">
        <f>IF('Auto-Calculations'!FB1102="No Error","",CONCATENATE($CI$63,'Auto-Calculations'!FB1102,CHAR(10)))</f>
        <v/>
      </c>
      <c r="AL1164" s="44" t="str">
        <f>IF('Auto-Calculations'!FC1102="No Error","",CONCATENATE($CI$63,'Auto-Calculations'!FC1102,CHAR(10)))</f>
        <v/>
      </c>
      <c r="AM1164" s="44" t="str">
        <f>IF('Auto-Calculations'!FD1102="No Error","",CONCATENATE($CI$63,'Auto-Calculations'!FD1102,CHAR(10)))</f>
        <v/>
      </c>
      <c r="AN1164" s="44" t="str">
        <f>IF('Auto-Calculations'!FE1102="No Error","",CONCATENATE($CI$63,'Auto-Calculations'!FE1102,CHAR(10)))</f>
        <v/>
      </c>
      <c r="AO1164" s="44" t="str">
        <f>IF('Auto-Calculations'!FF1102="No Error","",CONCATENATE($CI$63,'Auto-Calculations'!FF1102,CHAR(10)))</f>
        <v/>
      </c>
      <c r="AP1164" s="44" t="str">
        <f>IF('Auto-Calculations'!FG1102="No Error","",CONCATENATE($CI$63,'Auto-Calculations'!FG1102,CHAR(10)))</f>
        <v/>
      </c>
      <c r="AQ1164" s="44" t="str">
        <f>IF('Auto-Calculations'!FH1102="No Error","",CONCATENATE($CI$63,'Auto-Calculations'!FH1102,CHAR(10)))</f>
        <v/>
      </c>
      <c r="AR1164" s="44" t="str">
        <f>IF('Auto-Calculations'!FI1102="No Error","",CONCATENATE($CI$63,'Auto-Calculations'!FI1102,CHAR(10)))</f>
        <v/>
      </c>
      <c r="AS1164" s="44" t="str">
        <f>IF('Auto-Calculations'!FJ1102="No Error","",CONCATENATE($CI$63,'Auto-Calculations'!FJ1102,CHAR(10)))</f>
        <v/>
      </c>
      <c r="AT1164" s="44" t="str">
        <f>IF('Auto-Calculations'!FK1102="No Error","",CONCATENATE($CI$63,'Auto-Calculations'!FK1102,CHAR(10)))</f>
        <v/>
      </c>
      <c r="AU1164" s="44" t="str">
        <f>IF('Auto-Calculations'!FL1102="No Error","",CONCATENATE($CI$63,'Auto-Calculations'!FL1102,CHAR(10)))</f>
        <v/>
      </c>
      <c r="AV1164" s="44" t="str">
        <f>IF('Auto-Calculations'!FM1102="No Error","",CONCATENATE($CI$63,'Auto-Calculations'!FM1102,CHAR(10)))</f>
        <v/>
      </c>
      <c r="AW1164" s="44" t="str">
        <f>IF('Auto-Calculations'!FN1102="No Error","",CONCATENATE($CI$63,'Auto-Calculations'!FN1102,CHAR(10)))</f>
        <v/>
      </c>
      <c r="AX1164" s="44" t="str">
        <f>IF('Auto-Calculations'!FO1102="No Error","",CONCATENATE($CI$63,'Auto-Calculations'!FO1102,CHAR(10)))</f>
        <v/>
      </c>
      <c r="AY1164" s="44" t="str">
        <f>IF('Auto-Calculations'!FP1102="No Error","",CONCATENATE($CI$63,'Auto-Calculations'!FP1102,CHAR(10)))</f>
        <v/>
      </c>
      <c r="AZ1164" s="44" t="str">
        <f>IF('Auto-Calculations'!FQ1102="No Error","",CONCATENATE($CI$63,'Auto-Calculations'!FQ1102,CHAR(10)))</f>
        <v/>
      </c>
      <c r="BA1164" s="44" t="str">
        <f>IF('Auto-Calculations'!FR1102="No Error","",CONCATENATE($CI$63,'Auto-Calculations'!FR1102,CHAR(10)))</f>
        <v/>
      </c>
      <c r="BB1164" s="44" t="str">
        <f>IF('Auto-Calculations'!FS1102="No Error","",CONCATENATE($CI$63,'Auto-Calculations'!FS1102,CHAR(10)))</f>
        <v/>
      </c>
      <c r="BC1164" s="44" t="str">
        <f>IF('Auto-Calculations'!FT1102="No Error","",CONCATENATE($CI$63,'Auto-Calculations'!FT1102,CHAR(10)))</f>
        <v/>
      </c>
      <c r="BD1164" s="44" t="str">
        <f>IF('Auto-Calculations'!FU1102="No Error","",CONCATENATE($CI$63,'Auto-Calculations'!FU1102,CHAR(10)))</f>
        <v/>
      </c>
      <c r="BE1164" s="44" t="str">
        <f>IF('Auto-Calculations'!FV1102="No Error","",CONCATENATE($CI$63,'Auto-Calculations'!FV1102,CHAR(10)))</f>
        <v/>
      </c>
      <c r="BF1164" s="44" t="str">
        <f>IF('Auto-Calculations'!FW1102="No Error","",CONCATENATE($CI$63,'Auto-Calculations'!FW1102,CHAR(10)))</f>
        <v/>
      </c>
      <c r="BG1164" s="44" t="str">
        <f>IF('Auto-Calculations'!FX1102="No Error","",CONCATENATE($CI$63,'Auto-Calculations'!FX1102,CHAR(10)))</f>
        <v/>
      </c>
      <c r="BH1164" s="44" t="str">
        <f>IF('Auto-Calculations'!FY1102="No Error","",CONCATENATE($CI$63,'Auto-Calculations'!FY1102,CHAR(10)))</f>
        <v/>
      </c>
      <c r="BI1164" s="44" t="str">
        <f>IF('Auto-Calculations'!FZ1102="No Error","",CONCATENATE($CI$63,'Auto-Calculations'!FZ1102,CHAR(10)))</f>
        <v/>
      </c>
      <c r="BJ1164" s="44" t="str">
        <f>IF('Auto-Calculations'!GA1102="No Error","",CONCATENATE($CI$63,'Auto-Calculations'!GA1102,CHAR(10)))</f>
        <v/>
      </c>
      <c r="BK1164" s="44" t="str">
        <f>IF('Auto-Calculations'!GB1102="No Error","",CONCATENATE($CI$63,'Auto-Calculations'!GB1102,CHAR(10)))</f>
        <v/>
      </c>
      <c r="BL1164" s="44" t="str">
        <f>IF('Auto-Calculations'!GC1102="No Error","",CONCATENATE($CI$63,'Auto-Calculations'!GC1102,CHAR(10)))</f>
        <v/>
      </c>
      <c r="BM1164" s="44" t="str">
        <f>IF('Auto-Calculations'!GD1102="No Error","",CONCATENATE($CI$63,'Auto-Calculations'!GD1102,CHAR(10)))</f>
        <v/>
      </c>
      <c r="BN1164" s="44" t="str">
        <f>IF('Auto-Calculations'!GE1102="No Error","",CONCATENATE($CI$63,'Auto-Calculations'!GE1102,CHAR(10)))</f>
        <v/>
      </c>
      <c r="BO1164" s="44" t="str">
        <f>IF('Auto-Calculations'!GF1102="No Error","",CONCATENATE($CI$63,'Auto-Calculations'!GF1102,CHAR(10)))</f>
        <v/>
      </c>
      <c r="BP1164" s="44" t="str">
        <f>IF('Auto-Calculations'!GG1102="No Error","",CONCATENATE($CI$63,'Auto-Calculations'!GG1102,CHAR(10)))</f>
        <v/>
      </c>
      <c r="BQ1164" s="44" t="str">
        <f>IF('Auto-Calculations'!GH1102="No Error","",CONCATENATE($CI$63,'Auto-Calculations'!GH1102,CHAR(10)))</f>
        <v/>
      </c>
      <c r="BR1164" s="44" t="str">
        <f>IF('Auto-Calculations'!GI1102="No Error","",CONCATENATE($CI$63,'Auto-Calculations'!GI1102,CHAR(10)))</f>
        <v/>
      </c>
      <c r="BS1164" s="44" t="str">
        <f>IF('Auto-Calculations'!GJ1102="No Error","",CONCATENATE($CI$63,'Auto-Calculations'!GJ1102,CHAR(10)))</f>
        <v/>
      </c>
      <c r="BT1164" s="44" t="str">
        <f>IF('Auto-Calculations'!GK1102="No Error","",CONCATENATE($CI$63,'Auto-Calculations'!GK1102,CHAR(10)))</f>
        <v/>
      </c>
      <c r="BU1164" s="44" t="str">
        <f>IF('Auto-Calculations'!GL1102="No Error","",CONCATENATE($CI$63,'Auto-Calculations'!GL1102,CHAR(10)))</f>
        <v/>
      </c>
      <c r="BV1164" s="44" t="str">
        <f>IF('Auto-Calculations'!GM1102="No Error","",CONCATENATE($CI$63,'Auto-Calculations'!GM1102,CHAR(10)))</f>
        <v/>
      </c>
      <c r="BW1164" s="44" t="str">
        <f>IF('Auto-Calculations'!GN1102="No Error","",CONCATENATE($CI$63,'Auto-Calculations'!GN1102,CHAR(10)))</f>
        <v/>
      </c>
      <c r="BX1164" s="44" t="str">
        <f>IF('Auto-Calculations'!GO1102="No Error","",CONCATENATE($CI$63,'Auto-Calculations'!GO1102,CHAR(10)))</f>
        <v/>
      </c>
      <c r="BY1164" s="44" t="str">
        <f>IF('Auto-Calculations'!GP1102="No Error","",CONCATENATE($CI$63,'Auto-Calculations'!GP1102,CHAR(10)))</f>
        <v/>
      </c>
      <c r="BZ1164" s="44" t="str">
        <f>IF('Auto-Calculations'!GQ1102="No Error","",CONCATENATE($CI$63,'Auto-Calculations'!GQ1102,CHAR(10)))</f>
        <v/>
      </c>
      <c r="CA1164" s="44" t="str">
        <f>IF('Auto-Calculations'!GR1102="No Error","",CONCATENATE($CI$63,'Auto-Calculations'!GR1102,CHAR(10)))</f>
        <v/>
      </c>
      <c r="CB1164" s="44" t="str">
        <f>IF('Auto-Calculations'!GS1102="No Error","",CONCATENATE($CI$63,'Auto-Calculations'!GS1102,CHAR(10)))</f>
        <v/>
      </c>
      <c r="CC1164" s="44" t="str">
        <f>IF('Auto-Calculations'!GT1102="No Error","",CONCATENATE($CI$63,'Auto-Calculations'!GT1102,CHAR(10)))</f>
        <v/>
      </c>
      <c r="CD1164" s="44" t="str">
        <f>IF('Auto-Calculations'!GU1102="No Error","",CONCATENATE($CI$63,'Auto-Calculations'!GU1102,CHAR(10)))</f>
        <v/>
      </c>
      <c r="CE1164" s="44" t="str">
        <f>IF('Auto-Calculations'!GV1102="No Error","",CONCATENATE($CI$63,'Auto-Calculations'!GV1102,CHAR(10)))</f>
        <v/>
      </c>
      <c r="CF1164" s="44" t="str">
        <f>IF('Auto-Calculations'!GW1102="No Error","",CONCATENATE($CI$63,'Auto-Calculations'!GW1102,CHAR(10)))</f>
        <v/>
      </c>
      <c r="CG1164" s="44" t="str">
        <f>IF('Auto-Calculations'!GX1102="No Error","",CONCATENATE($CI$63,'Auto-Calculations'!GX1102,CHAR(10)))</f>
        <v/>
      </c>
      <c r="CH1164" s="44" t="s">
        <v>5795</v>
      </c>
      <c r="CI1164" s="1" t="str">
        <f t="shared" si="17"/>
        <v>.</v>
      </c>
    </row>
    <row r="1165" spans="1:87" ht="18" customHeight="1" x14ac:dyDescent="0.25">
      <c r="A1165" s="14" t="str">
        <f>IF(NOT(ISBLANK('Auto-Calculations'!D1103)),'Auto-Calculations'!D1103,"")</f>
        <v/>
      </c>
      <c r="B1165" s="44" t="str">
        <f>IF('Auto-Calculations'!DS1103="No Error","",CONCATENATE($CI$63,'Auto-Calculations'!DS1103,CHAR(10)))</f>
        <v/>
      </c>
      <c r="C1165" s="44" t="str">
        <f>IF('Auto-Calculations'!DT1103="No Error","",CONCATENATE($CI$63,'Auto-Calculations'!DT1103,CHAR(10)))</f>
        <v/>
      </c>
      <c r="D1165" s="44" t="str">
        <f>IF('Auto-Calculations'!DU1103="No Error","",CONCATENATE($CI$63,'Auto-Calculations'!DU1103,CHAR(10)))</f>
        <v/>
      </c>
      <c r="E1165" s="44" t="str">
        <f>IF('Auto-Calculations'!DV1103="No Error","",CONCATENATE($CI$63,'Auto-Calculations'!DV1103,CHAR(10)))</f>
        <v/>
      </c>
      <c r="F1165" s="44" t="str">
        <f>IF('Auto-Calculations'!DW1103="No Error","",CONCATENATE($CI$63,'Auto-Calculations'!DW1103,CHAR(10)))</f>
        <v/>
      </c>
      <c r="G1165" s="44" t="str">
        <f>IF('Auto-Calculations'!DX1103="No Error","",CONCATENATE($CI$63,'Auto-Calculations'!DX1103,CHAR(10)))</f>
        <v/>
      </c>
      <c r="H1165" s="44" t="str">
        <f>IF('Auto-Calculations'!DY1103="No Error","",CONCATENATE($CI$63,'Auto-Calculations'!DY1103,CHAR(10)))</f>
        <v/>
      </c>
      <c r="I1165" s="44" t="str">
        <f>IF('Auto-Calculations'!DZ1103="No Error","",CONCATENATE($CI$63,'Auto-Calculations'!DZ1103,CHAR(10)))</f>
        <v/>
      </c>
      <c r="J1165" s="44" t="str">
        <f>IF('Auto-Calculations'!EA1103="No Error","",CONCATENATE($CI$63,'Auto-Calculations'!EA1103,CHAR(10)))</f>
        <v/>
      </c>
      <c r="K1165" s="44" t="str">
        <f>IF('Auto-Calculations'!EB1103="No Error","",CONCATENATE($CI$63,'Auto-Calculations'!EB1103,CHAR(10)))</f>
        <v/>
      </c>
      <c r="L1165" s="44" t="str">
        <f>IF('Auto-Calculations'!EC1103="No Error","",CONCATENATE($CI$63,'Auto-Calculations'!EC1103,CHAR(10)))</f>
        <v/>
      </c>
      <c r="M1165" s="44" t="str">
        <f>IF('Auto-Calculations'!ED1103="No Error","",CONCATENATE($CI$63,'Auto-Calculations'!ED1103,CHAR(10)))</f>
        <v/>
      </c>
      <c r="N1165" s="44" t="str">
        <f>IF('Auto-Calculations'!EE1103="No Error","",CONCATENATE($CI$63,'Auto-Calculations'!EE1103,CHAR(10)))</f>
        <v/>
      </c>
      <c r="O1165" s="44" t="str">
        <f>IF('Auto-Calculations'!EF1103="No Error","",CONCATENATE($CI$63,'Auto-Calculations'!EF1103,CHAR(10)))</f>
        <v/>
      </c>
      <c r="P1165" s="44" t="str">
        <f>IF('Auto-Calculations'!EG1103="No Error","",CONCATENATE($CI$63,'Auto-Calculations'!EG1103,CHAR(10)))</f>
        <v/>
      </c>
      <c r="Q1165" s="44" t="str">
        <f>IF('Auto-Calculations'!EH1103="No Error","",CONCATENATE($CI$63,'Auto-Calculations'!EH1103,CHAR(10)))</f>
        <v/>
      </c>
      <c r="R1165" s="44" t="str">
        <f>IF('Auto-Calculations'!EI1103="No Error","",CONCATENATE($CI$63,'Auto-Calculations'!EI1103,CHAR(10)))</f>
        <v/>
      </c>
      <c r="S1165" s="44" t="str">
        <f>IF('Auto-Calculations'!EJ1103="No Error","",CONCATENATE($CI$63,'Auto-Calculations'!EJ1103,CHAR(10)))</f>
        <v/>
      </c>
      <c r="T1165" s="44" t="str">
        <f>IF('Auto-Calculations'!EK1103="No Error","",CONCATENATE($CI$63,'Auto-Calculations'!EK1103,CHAR(10)))</f>
        <v/>
      </c>
      <c r="U1165" s="44" t="str">
        <f>IF('Auto-Calculations'!EL1103="No Error","",CONCATENATE($CI$63,'Auto-Calculations'!EL1103,CHAR(10)))</f>
        <v/>
      </c>
      <c r="V1165" s="44" t="str">
        <f>IF('Auto-Calculations'!EM1103="No Error","",CONCATENATE($CI$63,'Auto-Calculations'!EM1103,CHAR(10)))</f>
        <v/>
      </c>
      <c r="W1165" s="44" t="str">
        <f>IF('Auto-Calculations'!EN1103="No Error","",CONCATENATE($CI$63,'Auto-Calculations'!EN1103,CHAR(10)))</f>
        <v/>
      </c>
      <c r="X1165" s="44" t="str">
        <f>IF('Auto-Calculations'!EO1103="No Error","",CONCATENATE($CI$63,'Auto-Calculations'!EO1103,CHAR(10)))</f>
        <v/>
      </c>
      <c r="Y1165" s="44" t="str">
        <f>IF('Auto-Calculations'!EP1103="No Error","",CONCATENATE($CI$63,'Auto-Calculations'!EP1103,CHAR(10)))</f>
        <v/>
      </c>
      <c r="Z1165" s="44" t="str">
        <f>IF('Auto-Calculations'!EQ1103="No Error","",CONCATENATE($CI$63,'Auto-Calculations'!EQ1103,CHAR(10)))</f>
        <v/>
      </c>
      <c r="AA1165" s="44" t="str">
        <f>IF('Auto-Calculations'!ER1103="No Error","",CONCATENATE($CI$63,'Auto-Calculations'!ER1103,CHAR(10)))</f>
        <v/>
      </c>
      <c r="AB1165" s="44" t="str">
        <f>IF('Auto-Calculations'!ES1103="No Error","",CONCATENATE($CI$63,'Auto-Calculations'!ES1103,CHAR(10)))</f>
        <v/>
      </c>
      <c r="AC1165" s="44" t="str">
        <f>IF('Auto-Calculations'!ET1103="No Error","",CONCATENATE($CI$63,'Auto-Calculations'!ET1103,CHAR(10)))</f>
        <v/>
      </c>
      <c r="AD1165" s="44" t="str">
        <f>IF('Auto-Calculations'!EU1103="No Error","",CONCATENATE($CI$63,'Auto-Calculations'!EU1103,CHAR(10)))</f>
        <v/>
      </c>
      <c r="AE1165" s="44" t="str">
        <f>IF('Auto-Calculations'!EV1103="No Error","",CONCATENATE($CI$63,'Auto-Calculations'!EV1103,CHAR(10)))</f>
        <v/>
      </c>
      <c r="AF1165" s="44" t="str">
        <f>IF('Auto-Calculations'!EW1103="No Error","",CONCATENATE($CI$63,'Auto-Calculations'!EW1103,CHAR(10)))</f>
        <v/>
      </c>
      <c r="AG1165" s="44" t="str">
        <f>IF('Auto-Calculations'!EX1103="No Error","",CONCATENATE($CI$63,'Auto-Calculations'!EX1103,CHAR(10)))</f>
        <v/>
      </c>
      <c r="AH1165" s="44" t="str">
        <f>IF('Auto-Calculations'!EY1103="No Error","",CONCATENATE($CI$63,'Auto-Calculations'!EY1103,CHAR(10)))</f>
        <v/>
      </c>
      <c r="AI1165" s="44" t="str">
        <f>IF('Auto-Calculations'!EZ1103="No Error","",CONCATENATE($CI$63,'Auto-Calculations'!EZ1103,CHAR(10)))</f>
        <v/>
      </c>
      <c r="AJ1165" s="44" t="str">
        <f>IF('Auto-Calculations'!FA1103="No Error","",CONCATENATE($CI$63,'Auto-Calculations'!FA1103,CHAR(10)))</f>
        <v/>
      </c>
      <c r="AK1165" s="44" t="str">
        <f>IF('Auto-Calculations'!FB1103="No Error","",CONCATENATE($CI$63,'Auto-Calculations'!FB1103,CHAR(10)))</f>
        <v/>
      </c>
      <c r="AL1165" s="44" t="str">
        <f>IF('Auto-Calculations'!FC1103="No Error","",CONCATENATE($CI$63,'Auto-Calculations'!FC1103,CHAR(10)))</f>
        <v/>
      </c>
      <c r="AM1165" s="44" t="str">
        <f>IF('Auto-Calculations'!FD1103="No Error","",CONCATENATE($CI$63,'Auto-Calculations'!FD1103,CHAR(10)))</f>
        <v/>
      </c>
      <c r="AN1165" s="44" t="str">
        <f>IF('Auto-Calculations'!FE1103="No Error","",CONCATENATE($CI$63,'Auto-Calculations'!FE1103,CHAR(10)))</f>
        <v/>
      </c>
      <c r="AO1165" s="44" t="str">
        <f>IF('Auto-Calculations'!FF1103="No Error","",CONCATENATE($CI$63,'Auto-Calculations'!FF1103,CHAR(10)))</f>
        <v/>
      </c>
      <c r="AP1165" s="44" t="str">
        <f>IF('Auto-Calculations'!FG1103="No Error","",CONCATENATE($CI$63,'Auto-Calculations'!FG1103,CHAR(10)))</f>
        <v/>
      </c>
      <c r="AQ1165" s="44" t="str">
        <f>IF('Auto-Calculations'!FH1103="No Error","",CONCATENATE($CI$63,'Auto-Calculations'!FH1103,CHAR(10)))</f>
        <v/>
      </c>
      <c r="AR1165" s="44" t="str">
        <f>IF('Auto-Calculations'!FI1103="No Error","",CONCATENATE($CI$63,'Auto-Calculations'!FI1103,CHAR(10)))</f>
        <v/>
      </c>
      <c r="AS1165" s="44" t="str">
        <f>IF('Auto-Calculations'!FJ1103="No Error","",CONCATENATE($CI$63,'Auto-Calculations'!FJ1103,CHAR(10)))</f>
        <v/>
      </c>
      <c r="AT1165" s="44" t="str">
        <f>IF('Auto-Calculations'!FK1103="No Error","",CONCATENATE($CI$63,'Auto-Calculations'!FK1103,CHAR(10)))</f>
        <v/>
      </c>
      <c r="AU1165" s="44" t="str">
        <f>IF('Auto-Calculations'!FL1103="No Error","",CONCATENATE($CI$63,'Auto-Calculations'!FL1103,CHAR(10)))</f>
        <v/>
      </c>
      <c r="AV1165" s="44" t="str">
        <f>IF('Auto-Calculations'!FM1103="No Error","",CONCATENATE($CI$63,'Auto-Calculations'!FM1103,CHAR(10)))</f>
        <v/>
      </c>
      <c r="AW1165" s="44" t="str">
        <f>IF('Auto-Calculations'!FN1103="No Error","",CONCATENATE($CI$63,'Auto-Calculations'!FN1103,CHAR(10)))</f>
        <v/>
      </c>
      <c r="AX1165" s="44" t="str">
        <f>IF('Auto-Calculations'!FO1103="No Error","",CONCATENATE($CI$63,'Auto-Calculations'!FO1103,CHAR(10)))</f>
        <v/>
      </c>
      <c r="AY1165" s="44" t="str">
        <f>IF('Auto-Calculations'!FP1103="No Error","",CONCATENATE($CI$63,'Auto-Calculations'!FP1103,CHAR(10)))</f>
        <v/>
      </c>
      <c r="AZ1165" s="44" t="str">
        <f>IF('Auto-Calculations'!FQ1103="No Error","",CONCATENATE($CI$63,'Auto-Calculations'!FQ1103,CHAR(10)))</f>
        <v/>
      </c>
      <c r="BA1165" s="44" t="str">
        <f>IF('Auto-Calculations'!FR1103="No Error","",CONCATENATE($CI$63,'Auto-Calculations'!FR1103,CHAR(10)))</f>
        <v/>
      </c>
      <c r="BB1165" s="44" t="str">
        <f>IF('Auto-Calculations'!FS1103="No Error","",CONCATENATE($CI$63,'Auto-Calculations'!FS1103,CHAR(10)))</f>
        <v/>
      </c>
      <c r="BC1165" s="44" t="str">
        <f>IF('Auto-Calculations'!FT1103="No Error","",CONCATENATE($CI$63,'Auto-Calculations'!FT1103,CHAR(10)))</f>
        <v/>
      </c>
      <c r="BD1165" s="44" t="str">
        <f>IF('Auto-Calculations'!FU1103="No Error","",CONCATENATE($CI$63,'Auto-Calculations'!FU1103,CHAR(10)))</f>
        <v/>
      </c>
      <c r="BE1165" s="44" t="str">
        <f>IF('Auto-Calculations'!FV1103="No Error","",CONCATENATE($CI$63,'Auto-Calculations'!FV1103,CHAR(10)))</f>
        <v/>
      </c>
      <c r="BF1165" s="44" t="str">
        <f>IF('Auto-Calculations'!FW1103="No Error","",CONCATENATE($CI$63,'Auto-Calculations'!FW1103,CHAR(10)))</f>
        <v/>
      </c>
      <c r="BG1165" s="44" t="str">
        <f>IF('Auto-Calculations'!FX1103="No Error","",CONCATENATE($CI$63,'Auto-Calculations'!FX1103,CHAR(10)))</f>
        <v/>
      </c>
      <c r="BH1165" s="44" t="str">
        <f>IF('Auto-Calculations'!FY1103="No Error","",CONCATENATE($CI$63,'Auto-Calculations'!FY1103,CHAR(10)))</f>
        <v/>
      </c>
      <c r="BI1165" s="44" t="str">
        <f>IF('Auto-Calculations'!FZ1103="No Error","",CONCATENATE($CI$63,'Auto-Calculations'!FZ1103,CHAR(10)))</f>
        <v/>
      </c>
      <c r="BJ1165" s="44" t="str">
        <f>IF('Auto-Calculations'!GA1103="No Error","",CONCATENATE($CI$63,'Auto-Calculations'!GA1103,CHAR(10)))</f>
        <v/>
      </c>
      <c r="BK1165" s="44" t="str">
        <f>IF('Auto-Calculations'!GB1103="No Error","",CONCATENATE($CI$63,'Auto-Calculations'!GB1103,CHAR(10)))</f>
        <v/>
      </c>
      <c r="BL1165" s="44" t="str">
        <f>IF('Auto-Calculations'!GC1103="No Error","",CONCATENATE($CI$63,'Auto-Calculations'!GC1103,CHAR(10)))</f>
        <v/>
      </c>
      <c r="BM1165" s="44" t="str">
        <f>IF('Auto-Calculations'!GD1103="No Error","",CONCATENATE($CI$63,'Auto-Calculations'!GD1103,CHAR(10)))</f>
        <v/>
      </c>
      <c r="BN1165" s="44" t="str">
        <f>IF('Auto-Calculations'!GE1103="No Error","",CONCATENATE($CI$63,'Auto-Calculations'!GE1103,CHAR(10)))</f>
        <v/>
      </c>
      <c r="BO1165" s="44" t="str">
        <f>IF('Auto-Calculations'!GF1103="No Error","",CONCATENATE($CI$63,'Auto-Calculations'!GF1103,CHAR(10)))</f>
        <v/>
      </c>
      <c r="BP1165" s="44" t="str">
        <f>IF('Auto-Calculations'!GG1103="No Error","",CONCATENATE($CI$63,'Auto-Calculations'!GG1103,CHAR(10)))</f>
        <v/>
      </c>
      <c r="BQ1165" s="44" t="str">
        <f>IF('Auto-Calculations'!GH1103="No Error","",CONCATENATE($CI$63,'Auto-Calculations'!GH1103,CHAR(10)))</f>
        <v/>
      </c>
      <c r="BR1165" s="44" t="str">
        <f>IF('Auto-Calculations'!GI1103="No Error","",CONCATENATE($CI$63,'Auto-Calculations'!GI1103,CHAR(10)))</f>
        <v/>
      </c>
      <c r="BS1165" s="44" t="str">
        <f>IF('Auto-Calculations'!GJ1103="No Error","",CONCATENATE($CI$63,'Auto-Calculations'!GJ1103,CHAR(10)))</f>
        <v/>
      </c>
      <c r="BT1165" s="44" t="str">
        <f>IF('Auto-Calculations'!GK1103="No Error","",CONCATENATE($CI$63,'Auto-Calculations'!GK1103,CHAR(10)))</f>
        <v/>
      </c>
      <c r="BU1165" s="44" t="str">
        <f>IF('Auto-Calculations'!GL1103="No Error","",CONCATENATE($CI$63,'Auto-Calculations'!GL1103,CHAR(10)))</f>
        <v/>
      </c>
      <c r="BV1165" s="44" t="str">
        <f>IF('Auto-Calculations'!GM1103="No Error","",CONCATENATE($CI$63,'Auto-Calculations'!GM1103,CHAR(10)))</f>
        <v/>
      </c>
      <c r="BW1165" s="44" t="str">
        <f>IF('Auto-Calculations'!GN1103="No Error","",CONCATENATE($CI$63,'Auto-Calculations'!GN1103,CHAR(10)))</f>
        <v/>
      </c>
      <c r="BX1165" s="44" t="str">
        <f>IF('Auto-Calculations'!GO1103="No Error","",CONCATENATE($CI$63,'Auto-Calculations'!GO1103,CHAR(10)))</f>
        <v/>
      </c>
      <c r="BY1165" s="44" t="str">
        <f>IF('Auto-Calculations'!GP1103="No Error","",CONCATENATE($CI$63,'Auto-Calculations'!GP1103,CHAR(10)))</f>
        <v/>
      </c>
      <c r="BZ1165" s="44" t="str">
        <f>IF('Auto-Calculations'!GQ1103="No Error","",CONCATENATE($CI$63,'Auto-Calculations'!GQ1103,CHAR(10)))</f>
        <v/>
      </c>
      <c r="CA1165" s="44" t="str">
        <f>IF('Auto-Calculations'!GR1103="No Error","",CONCATENATE($CI$63,'Auto-Calculations'!GR1103,CHAR(10)))</f>
        <v/>
      </c>
      <c r="CB1165" s="44" t="str">
        <f>IF('Auto-Calculations'!GS1103="No Error","",CONCATENATE($CI$63,'Auto-Calculations'!GS1103,CHAR(10)))</f>
        <v/>
      </c>
      <c r="CC1165" s="44" t="str">
        <f>IF('Auto-Calculations'!GT1103="No Error","",CONCATENATE($CI$63,'Auto-Calculations'!GT1103,CHAR(10)))</f>
        <v/>
      </c>
      <c r="CD1165" s="44" t="str">
        <f>IF('Auto-Calculations'!GU1103="No Error","",CONCATENATE($CI$63,'Auto-Calculations'!GU1103,CHAR(10)))</f>
        <v/>
      </c>
      <c r="CE1165" s="44" t="str">
        <f>IF('Auto-Calculations'!GV1103="No Error","",CONCATENATE($CI$63,'Auto-Calculations'!GV1103,CHAR(10)))</f>
        <v/>
      </c>
      <c r="CF1165" s="44" t="str">
        <f>IF('Auto-Calculations'!GW1103="No Error","",CONCATENATE($CI$63,'Auto-Calculations'!GW1103,CHAR(10)))</f>
        <v/>
      </c>
      <c r="CG1165" s="44" t="str">
        <f>IF('Auto-Calculations'!GX1103="No Error","",CONCATENATE($CI$63,'Auto-Calculations'!GX1103,CHAR(10)))</f>
        <v/>
      </c>
      <c r="CH1165" s="44" t="s">
        <v>5795</v>
      </c>
      <c r="CI1165" s="1" t="str">
        <f t="shared" si="17"/>
        <v>.</v>
      </c>
    </row>
    <row r="1166" spans="1:87" ht="18" customHeight="1" x14ac:dyDescent="0.25">
      <c r="A1166" s="14" t="str">
        <f>IF(NOT(ISBLANK('Auto-Calculations'!D1104)),'Auto-Calculations'!D1104,"")</f>
        <v/>
      </c>
      <c r="B1166" s="44" t="str">
        <f>IF('Auto-Calculations'!DS1104="No Error","",CONCATENATE($CI$63,'Auto-Calculations'!DS1104,CHAR(10)))</f>
        <v/>
      </c>
      <c r="C1166" s="44" t="str">
        <f>IF('Auto-Calculations'!DT1104="No Error","",CONCATENATE($CI$63,'Auto-Calculations'!DT1104,CHAR(10)))</f>
        <v/>
      </c>
      <c r="D1166" s="44" t="str">
        <f>IF('Auto-Calculations'!DU1104="No Error","",CONCATENATE($CI$63,'Auto-Calculations'!DU1104,CHAR(10)))</f>
        <v/>
      </c>
      <c r="E1166" s="44" t="str">
        <f>IF('Auto-Calculations'!DV1104="No Error","",CONCATENATE($CI$63,'Auto-Calculations'!DV1104,CHAR(10)))</f>
        <v/>
      </c>
      <c r="F1166" s="44" t="str">
        <f>IF('Auto-Calculations'!DW1104="No Error","",CONCATENATE($CI$63,'Auto-Calculations'!DW1104,CHAR(10)))</f>
        <v/>
      </c>
      <c r="G1166" s="44" t="str">
        <f>IF('Auto-Calculations'!DX1104="No Error","",CONCATENATE($CI$63,'Auto-Calculations'!DX1104,CHAR(10)))</f>
        <v/>
      </c>
      <c r="H1166" s="44" t="str">
        <f>IF('Auto-Calculations'!DY1104="No Error","",CONCATENATE($CI$63,'Auto-Calculations'!DY1104,CHAR(10)))</f>
        <v/>
      </c>
      <c r="I1166" s="44" t="str">
        <f>IF('Auto-Calculations'!DZ1104="No Error","",CONCATENATE($CI$63,'Auto-Calculations'!DZ1104,CHAR(10)))</f>
        <v/>
      </c>
      <c r="J1166" s="44" t="str">
        <f>IF('Auto-Calculations'!EA1104="No Error","",CONCATENATE($CI$63,'Auto-Calculations'!EA1104,CHAR(10)))</f>
        <v/>
      </c>
      <c r="K1166" s="44" t="str">
        <f>IF('Auto-Calculations'!EB1104="No Error","",CONCATENATE($CI$63,'Auto-Calculations'!EB1104,CHAR(10)))</f>
        <v/>
      </c>
      <c r="L1166" s="44" t="str">
        <f>IF('Auto-Calculations'!EC1104="No Error","",CONCATENATE($CI$63,'Auto-Calculations'!EC1104,CHAR(10)))</f>
        <v/>
      </c>
      <c r="M1166" s="44" t="str">
        <f>IF('Auto-Calculations'!ED1104="No Error","",CONCATENATE($CI$63,'Auto-Calculations'!ED1104,CHAR(10)))</f>
        <v/>
      </c>
      <c r="N1166" s="44" t="str">
        <f>IF('Auto-Calculations'!EE1104="No Error","",CONCATENATE($CI$63,'Auto-Calculations'!EE1104,CHAR(10)))</f>
        <v/>
      </c>
      <c r="O1166" s="44" t="str">
        <f>IF('Auto-Calculations'!EF1104="No Error","",CONCATENATE($CI$63,'Auto-Calculations'!EF1104,CHAR(10)))</f>
        <v/>
      </c>
      <c r="P1166" s="44" t="str">
        <f>IF('Auto-Calculations'!EG1104="No Error","",CONCATENATE($CI$63,'Auto-Calculations'!EG1104,CHAR(10)))</f>
        <v/>
      </c>
      <c r="Q1166" s="44" t="str">
        <f>IF('Auto-Calculations'!EH1104="No Error","",CONCATENATE($CI$63,'Auto-Calculations'!EH1104,CHAR(10)))</f>
        <v/>
      </c>
      <c r="R1166" s="44" t="str">
        <f>IF('Auto-Calculations'!EI1104="No Error","",CONCATENATE($CI$63,'Auto-Calculations'!EI1104,CHAR(10)))</f>
        <v/>
      </c>
      <c r="S1166" s="44" t="str">
        <f>IF('Auto-Calculations'!EJ1104="No Error","",CONCATENATE($CI$63,'Auto-Calculations'!EJ1104,CHAR(10)))</f>
        <v/>
      </c>
      <c r="T1166" s="44" t="str">
        <f>IF('Auto-Calculations'!EK1104="No Error","",CONCATENATE($CI$63,'Auto-Calculations'!EK1104,CHAR(10)))</f>
        <v/>
      </c>
      <c r="U1166" s="44" t="str">
        <f>IF('Auto-Calculations'!EL1104="No Error","",CONCATENATE($CI$63,'Auto-Calculations'!EL1104,CHAR(10)))</f>
        <v/>
      </c>
      <c r="V1166" s="44" t="str">
        <f>IF('Auto-Calculations'!EM1104="No Error","",CONCATENATE($CI$63,'Auto-Calculations'!EM1104,CHAR(10)))</f>
        <v/>
      </c>
      <c r="W1166" s="44" t="str">
        <f>IF('Auto-Calculations'!EN1104="No Error","",CONCATENATE($CI$63,'Auto-Calculations'!EN1104,CHAR(10)))</f>
        <v/>
      </c>
      <c r="X1166" s="44" t="str">
        <f>IF('Auto-Calculations'!EO1104="No Error","",CONCATENATE($CI$63,'Auto-Calculations'!EO1104,CHAR(10)))</f>
        <v/>
      </c>
      <c r="Y1166" s="44" t="str">
        <f>IF('Auto-Calculations'!EP1104="No Error","",CONCATENATE($CI$63,'Auto-Calculations'!EP1104,CHAR(10)))</f>
        <v/>
      </c>
      <c r="Z1166" s="44" t="str">
        <f>IF('Auto-Calculations'!EQ1104="No Error","",CONCATENATE($CI$63,'Auto-Calculations'!EQ1104,CHAR(10)))</f>
        <v/>
      </c>
      <c r="AA1166" s="44" t="str">
        <f>IF('Auto-Calculations'!ER1104="No Error","",CONCATENATE($CI$63,'Auto-Calculations'!ER1104,CHAR(10)))</f>
        <v/>
      </c>
      <c r="AB1166" s="44" t="str">
        <f>IF('Auto-Calculations'!ES1104="No Error","",CONCATENATE($CI$63,'Auto-Calculations'!ES1104,CHAR(10)))</f>
        <v/>
      </c>
      <c r="AC1166" s="44" t="str">
        <f>IF('Auto-Calculations'!ET1104="No Error","",CONCATENATE($CI$63,'Auto-Calculations'!ET1104,CHAR(10)))</f>
        <v/>
      </c>
      <c r="AD1166" s="44" t="str">
        <f>IF('Auto-Calculations'!EU1104="No Error","",CONCATENATE($CI$63,'Auto-Calculations'!EU1104,CHAR(10)))</f>
        <v/>
      </c>
      <c r="AE1166" s="44" t="str">
        <f>IF('Auto-Calculations'!EV1104="No Error","",CONCATENATE($CI$63,'Auto-Calculations'!EV1104,CHAR(10)))</f>
        <v/>
      </c>
      <c r="AF1166" s="44" t="str">
        <f>IF('Auto-Calculations'!EW1104="No Error","",CONCATENATE($CI$63,'Auto-Calculations'!EW1104,CHAR(10)))</f>
        <v/>
      </c>
      <c r="AG1166" s="44" t="str">
        <f>IF('Auto-Calculations'!EX1104="No Error","",CONCATENATE($CI$63,'Auto-Calculations'!EX1104,CHAR(10)))</f>
        <v/>
      </c>
      <c r="AH1166" s="44" t="str">
        <f>IF('Auto-Calculations'!EY1104="No Error","",CONCATENATE($CI$63,'Auto-Calculations'!EY1104,CHAR(10)))</f>
        <v/>
      </c>
      <c r="AI1166" s="44" t="str">
        <f>IF('Auto-Calculations'!EZ1104="No Error","",CONCATENATE($CI$63,'Auto-Calculations'!EZ1104,CHAR(10)))</f>
        <v/>
      </c>
      <c r="AJ1166" s="44" t="str">
        <f>IF('Auto-Calculations'!FA1104="No Error","",CONCATENATE($CI$63,'Auto-Calculations'!FA1104,CHAR(10)))</f>
        <v/>
      </c>
      <c r="AK1166" s="44" t="str">
        <f>IF('Auto-Calculations'!FB1104="No Error","",CONCATENATE($CI$63,'Auto-Calculations'!FB1104,CHAR(10)))</f>
        <v/>
      </c>
      <c r="AL1166" s="44" t="str">
        <f>IF('Auto-Calculations'!FC1104="No Error","",CONCATENATE($CI$63,'Auto-Calculations'!FC1104,CHAR(10)))</f>
        <v/>
      </c>
      <c r="AM1166" s="44" t="str">
        <f>IF('Auto-Calculations'!FD1104="No Error","",CONCATENATE($CI$63,'Auto-Calculations'!FD1104,CHAR(10)))</f>
        <v/>
      </c>
      <c r="AN1166" s="44" t="str">
        <f>IF('Auto-Calculations'!FE1104="No Error","",CONCATENATE($CI$63,'Auto-Calculations'!FE1104,CHAR(10)))</f>
        <v/>
      </c>
      <c r="AO1166" s="44" t="str">
        <f>IF('Auto-Calculations'!FF1104="No Error","",CONCATENATE($CI$63,'Auto-Calculations'!FF1104,CHAR(10)))</f>
        <v/>
      </c>
      <c r="AP1166" s="44" t="str">
        <f>IF('Auto-Calculations'!FG1104="No Error","",CONCATENATE($CI$63,'Auto-Calculations'!FG1104,CHAR(10)))</f>
        <v/>
      </c>
      <c r="AQ1166" s="44" t="str">
        <f>IF('Auto-Calculations'!FH1104="No Error","",CONCATENATE($CI$63,'Auto-Calculations'!FH1104,CHAR(10)))</f>
        <v/>
      </c>
      <c r="AR1166" s="44" t="str">
        <f>IF('Auto-Calculations'!FI1104="No Error","",CONCATENATE($CI$63,'Auto-Calculations'!FI1104,CHAR(10)))</f>
        <v/>
      </c>
      <c r="AS1166" s="44" t="str">
        <f>IF('Auto-Calculations'!FJ1104="No Error","",CONCATENATE($CI$63,'Auto-Calculations'!FJ1104,CHAR(10)))</f>
        <v/>
      </c>
      <c r="AT1166" s="44" t="str">
        <f>IF('Auto-Calculations'!FK1104="No Error","",CONCATENATE($CI$63,'Auto-Calculations'!FK1104,CHAR(10)))</f>
        <v/>
      </c>
      <c r="AU1166" s="44" t="str">
        <f>IF('Auto-Calculations'!FL1104="No Error","",CONCATENATE($CI$63,'Auto-Calculations'!FL1104,CHAR(10)))</f>
        <v/>
      </c>
      <c r="AV1166" s="44" t="str">
        <f>IF('Auto-Calculations'!FM1104="No Error","",CONCATENATE($CI$63,'Auto-Calculations'!FM1104,CHAR(10)))</f>
        <v/>
      </c>
      <c r="AW1166" s="44" t="str">
        <f>IF('Auto-Calculations'!FN1104="No Error","",CONCATENATE($CI$63,'Auto-Calculations'!FN1104,CHAR(10)))</f>
        <v/>
      </c>
      <c r="AX1166" s="44" t="str">
        <f>IF('Auto-Calculations'!FO1104="No Error","",CONCATENATE($CI$63,'Auto-Calculations'!FO1104,CHAR(10)))</f>
        <v/>
      </c>
      <c r="AY1166" s="44" t="str">
        <f>IF('Auto-Calculations'!FP1104="No Error","",CONCATENATE($CI$63,'Auto-Calculations'!FP1104,CHAR(10)))</f>
        <v/>
      </c>
      <c r="AZ1166" s="44" t="str">
        <f>IF('Auto-Calculations'!FQ1104="No Error","",CONCATENATE($CI$63,'Auto-Calculations'!FQ1104,CHAR(10)))</f>
        <v/>
      </c>
      <c r="BA1166" s="44" t="str">
        <f>IF('Auto-Calculations'!FR1104="No Error","",CONCATENATE($CI$63,'Auto-Calculations'!FR1104,CHAR(10)))</f>
        <v/>
      </c>
      <c r="BB1166" s="44" t="str">
        <f>IF('Auto-Calculations'!FS1104="No Error","",CONCATENATE($CI$63,'Auto-Calculations'!FS1104,CHAR(10)))</f>
        <v/>
      </c>
      <c r="BC1166" s="44" t="str">
        <f>IF('Auto-Calculations'!FT1104="No Error","",CONCATENATE($CI$63,'Auto-Calculations'!FT1104,CHAR(10)))</f>
        <v/>
      </c>
      <c r="BD1166" s="44" t="str">
        <f>IF('Auto-Calculations'!FU1104="No Error","",CONCATENATE($CI$63,'Auto-Calculations'!FU1104,CHAR(10)))</f>
        <v/>
      </c>
      <c r="BE1166" s="44" t="str">
        <f>IF('Auto-Calculations'!FV1104="No Error","",CONCATENATE($CI$63,'Auto-Calculations'!FV1104,CHAR(10)))</f>
        <v/>
      </c>
      <c r="BF1166" s="44" t="str">
        <f>IF('Auto-Calculations'!FW1104="No Error","",CONCATENATE($CI$63,'Auto-Calculations'!FW1104,CHAR(10)))</f>
        <v/>
      </c>
      <c r="BG1166" s="44" t="str">
        <f>IF('Auto-Calculations'!FX1104="No Error","",CONCATENATE($CI$63,'Auto-Calculations'!FX1104,CHAR(10)))</f>
        <v/>
      </c>
      <c r="BH1166" s="44" t="str">
        <f>IF('Auto-Calculations'!FY1104="No Error","",CONCATENATE($CI$63,'Auto-Calculations'!FY1104,CHAR(10)))</f>
        <v/>
      </c>
      <c r="BI1166" s="44" t="str">
        <f>IF('Auto-Calculations'!FZ1104="No Error","",CONCATENATE($CI$63,'Auto-Calculations'!FZ1104,CHAR(10)))</f>
        <v/>
      </c>
      <c r="BJ1166" s="44" t="str">
        <f>IF('Auto-Calculations'!GA1104="No Error","",CONCATENATE($CI$63,'Auto-Calculations'!GA1104,CHAR(10)))</f>
        <v/>
      </c>
      <c r="BK1166" s="44" t="str">
        <f>IF('Auto-Calculations'!GB1104="No Error","",CONCATENATE($CI$63,'Auto-Calculations'!GB1104,CHAR(10)))</f>
        <v/>
      </c>
      <c r="BL1166" s="44" t="str">
        <f>IF('Auto-Calculations'!GC1104="No Error","",CONCATENATE($CI$63,'Auto-Calculations'!GC1104,CHAR(10)))</f>
        <v/>
      </c>
      <c r="BM1166" s="44" t="str">
        <f>IF('Auto-Calculations'!GD1104="No Error","",CONCATENATE($CI$63,'Auto-Calculations'!GD1104,CHAR(10)))</f>
        <v/>
      </c>
      <c r="BN1166" s="44" t="str">
        <f>IF('Auto-Calculations'!GE1104="No Error","",CONCATENATE($CI$63,'Auto-Calculations'!GE1104,CHAR(10)))</f>
        <v/>
      </c>
      <c r="BO1166" s="44" t="str">
        <f>IF('Auto-Calculations'!GF1104="No Error","",CONCATENATE($CI$63,'Auto-Calculations'!GF1104,CHAR(10)))</f>
        <v/>
      </c>
      <c r="BP1166" s="44" t="str">
        <f>IF('Auto-Calculations'!GG1104="No Error","",CONCATENATE($CI$63,'Auto-Calculations'!GG1104,CHAR(10)))</f>
        <v/>
      </c>
      <c r="BQ1166" s="44" t="str">
        <f>IF('Auto-Calculations'!GH1104="No Error","",CONCATENATE($CI$63,'Auto-Calculations'!GH1104,CHAR(10)))</f>
        <v/>
      </c>
      <c r="BR1166" s="44" t="str">
        <f>IF('Auto-Calculations'!GI1104="No Error","",CONCATENATE($CI$63,'Auto-Calculations'!GI1104,CHAR(10)))</f>
        <v/>
      </c>
      <c r="BS1166" s="44" t="str">
        <f>IF('Auto-Calculations'!GJ1104="No Error","",CONCATENATE($CI$63,'Auto-Calculations'!GJ1104,CHAR(10)))</f>
        <v/>
      </c>
      <c r="BT1166" s="44" t="str">
        <f>IF('Auto-Calculations'!GK1104="No Error","",CONCATENATE($CI$63,'Auto-Calculations'!GK1104,CHAR(10)))</f>
        <v/>
      </c>
      <c r="BU1166" s="44" t="str">
        <f>IF('Auto-Calculations'!GL1104="No Error","",CONCATENATE($CI$63,'Auto-Calculations'!GL1104,CHAR(10)))</f>
        <v/>
      </c>
      <c r="BV1166" s="44" t="str">
        <f>IF('Auto-Calculations'!GM1104="No Error","",CONCATENATE($CI$63,'Auto-Calculations'!GM1104,CHAR(10)))</f>
        <v/>
      </c>
      <c r="BW1166" s="44" t="str">
        <f>IF('Auto-Calculations'!GN1104="No Error","",CONCATENATE($CI$63,'Auto-Calculations'!GN1104,CHAR(10)))</f>
        <v/>
      </c>
      <c r="BX1166" s="44" t="str">
        <f>IF('Auto-Calculations'!GO1104="No Error","",CONCATENATE($CI$63,'Auto-Calculations'!GO1104,CHAR(10)))</f>
        <v/>
      </c>
      <c r="BY1166" s="44" t="str">
        <f>IF('Auto-Calculations'!GP1104="No Error","",CONCATENATE($CI$63,'Auto-Calculations'!GP1104,CHAR(10)))</f>
        <v/>
      </c>
      <c r="BZ1166" s="44" t="str">
        <f>IF('Auto-Calculations'!GQ1104="No Error","",CONCATENATE($CI$63,'Auto-Calculations'!GQ1104,CHAR(10)))</f>
        <v/>
      </c>
      <c r="CA1166" s="44" t="str">
        <f>IF('Auto-Calculations'!GR1104="No Error","",CONCATENATE($CI$63,'Auto-Calculations'!GR1104,CHAR(10)))</f>
        <v/>
      </c>
      <c r="CB1166" s="44" t="str">
        <f>IF('Auto-Calculations'!GS1104="No Error","",CONCATENATE($CI$63,'Auto-Calculations'!GS1104,CHAR(10)))</f>
        <v/>
      </c>
      <c r="CC1166" s="44" t="str">
        <f>IF('Auto-Calculations'!GT1104="No Error","",CONCATENATE($CI$63,'Auto-Calculations'!GT1104,CHAR(10)))</f>
        <v/>
      </c>
      <c r="CD1166" s="44" t="str">
        <f>IF('Auto-Calculations'!GU1104="No Error","",CONCATENATE($CI$63,'Auto-Calculations'!GU1104,CHAR(10)))</f>
        <v/>
      </c>
      <c r="CE1166" s="44" t="str">
        <f>IF('Auto-Calculations'!GV1104="No Error","",CONCATENATE($CI$63,'Auto-Calculations'!GV1104,CHAR(10)))</f>
        <v/>
      </c>
      <c r="CF1166" s="44" t="str">
        <f>IF('Auto-Calculations'!GW1104="No Error","",CONCATENATE($CI$63,'Auto-Calculations'!GW1104,CHAR(10)))</f>
        <v/>
      </c>
      <c r="CG1166" s="44" t="str">
        <f>IF('Auto-Calculations'!GX1104="No Error","",CONCATENATE($CI$63,'Auto-Calculations'!GX1104,CHAR(10)))</f>
        <v/>
      </c>
      <c r="CH1166" s="44" t="s">
        <v>5795</v>
      </c>
      <c r="CI1166" s="1" t="str">
        <f t="shared" si="17"/>
        <v>.</v>
      </c>
    </row>
    <row r="1167" spans="1:87" ht="18" customHeight="1" x14ac:dyDescent="0.25">
      <c r="A1167" s="14" t="str">
        <f>IF(NOT(ISBLANK('Auto-Calculations'!D1105)),'Auto-Calculations'!D1105,"")</f>
        <v/>
      </c>
      <c r="B1167" s="44" t="str">
        <f>IF('Auto-Calculations'!DS1105="No Error","",CONCATENATE($CI$63,'Auto-Calculations'!DS1105,CHAR(10)))</f>
        <v/>
      </c>
      <c r="C1167" s="44" t="str">
        <f>IF('Auto-Calculations'!DT1105="No Error","",CONCATENATE($CI$63,'Auto-Calculations'!DT1105,CHAR(10)))</f>
        <v/>
      </c>
      <c r="D1167" s="44" t="str">
        <f>IF('Auto-Calculations'!DU1105="No Error","",CONCATENATE($CI$63,'Auto-Calculations'!DU1105,CHAR(10)))</f>
        <v/>
      </c>
      <c r="E1167" s="44" t="str">
        <f>IF('Auto-Calculations'!DV1105="No Error","",CONCATENATE($CI$63,'Auto-Calculations'!DV1105,CHAR(10)))</f>
        <v/>
      </c>
      <c r="F1167" s="44" t="str">
        <f>IF('Auto-Calculations'!DW1105="No Error","",CONCATENATE($CI$63,'Auto-Calculations'!DW1105,CHAR(10)))</f>
        <v/>
      </c>
      <c r="G1167" s="44" t="str">
        <f>IF('Auto-Calculations'!DX1105="No Error","",CONCATENATE($CI$63,'Auto-Calculations'!DX1105,CHAR(10)))</f>
        <v/>
      </c>
      <c r="H1167" s="44" t="str">
        <f>IF('Auto-Calculations'!DY1105="No Error","",CONCATENATE($CI$63,'Auto-Calculations'!DY1105,CHAR(10)))</f>
        <v/>
      </c>
      <c r="I1167" s="44" t="str">
        <f>IF('Auto-Calculations'!DZ1105="No Error","",CONCATENATE($CI$63,'Auto-Calculations'!DZ1105,CHAR(10)))</f>
        <v/>
      </c>
      <c r="J1167" s="44" t="str">
        <f>IF('Auto-Calculations'!EA1105="No Error","",CONCATENATE($CI$63,'Auto-Calculations'!EA1105,CHAR(10)))</f>
        <v/>
      </c>
      <c r="K1167" s="44" t="str">
        <f>IF('Auto-Calculations'!EB1105="No Error","",CONCATENATE($CI$63,'Auto-Calculations'!EB1105,CHAR(10)))</f>
        <v/>
      </c>
      <c r="L1167" s="44" t="str">
        <f>IF('Auto-Calculations'!EC1105="No Error","",CONCATENATE($CI$63,'Auto-Calculations'!EC1105,CHAR(10)))</f>
        <v/>
      </c>
      <c r="M1167" s="44" t="str">
        <f>IF('Auto-Calculations'!ED1105="No Error","",CONCATENATE($CI$63,'Auto-Calculations'!ED1105,CHAR(10)))</f>
        <v/>
      </c>
      <c r="N1167" s="44" t="str">
        <f>IF('Auto-Calculations'!EE1105="No Error","",CONCATENATE($CI$63,'Auto-Calculations'!EE1105,CHAR(10)))</f>
        <v/>
      </c>
      <c r="O1167" s="44" t="str">
        <f>IF('Auto-Calculations'!EF1105="No Error","",CONCATENATE($CI$63,'Auto-Calculations'!EF1105,CHAR(10)))</f>
        <v/>
      </c>
      <c r="P1167" s="44" t="str">
        <f>IF('Auto-Calculations'!EG1105="No Error","",CONCATENATE($CI$63,'Auto-Calculations'!EG1105,CHAR(10)))</f>
        <v/>
      </c>
      <c r="Q1167" s="44" t="str">
        <f>IF('Auto-Calculations'!EH1105="No Error","",CONCATENATE($CI$63,'Auto-Calculations'!EH1105,CHAR(10)))</f>
        <v/>
      </c>
      <c r="R1167" s="44" t="str">
        <f>IF('Auto-Calculations'!EI1105="No Error","",CONCATENATE($CI$63,'Auto-Calculations'!EI1105,CHAR(10)))</f>
        <v/>
      </c>
      <c r="S1167" s="44" t="str">
        <f>IF('Auto-Calculations'!EJ1105="No Error","",CONCATENATE($CI$63,'Auto-Calculations'!EJ1105,CHAR(10)))</f>
        <v/>
      </c>
      <c r="T1167" s="44" t="str">
        <f>IF('Auto-Calculations'!EK1105="No Error","",CONCATENATE($CI$63,'Auto-Calculations'!EK1105,CHAR(10)))</f>
        <v/>
      </c>
      <c r="U1167" s="44" t="str">
        <f>IF('Auto-Calculations'!EL1105="No Error","",CONCATENATE($CI$63,'Auto-Calculations'!EL1105,CHAR(10)))</f>
        <v/>
      </c>
      <c r="V1167" s="44" t="str">
        <f>IF('Auto-Calculations'!EM1105="No Error","",CONCATENATE($CI$63,'Auto-Calculations'!EM1105,CHAR(10)))</f>
        <v/>
      </c>
      <c r="W1167" s="44" t="str">
        <f>IF('Auto-Calculations'!EN1105="No Error","",CONCATENATE($CI$63,'Auto-Calculations'!EN1105,CHAR(10)))</f>
        <v/>
      </c>
      <c r="X1167" s="44" t="str">
        <f>IF('Auto-Calculations'!EO1105="No Error","",CONCATENATE($CI$63,'Auto-Calculations'!EO1105,CHAR(10)))</f>
        <v/>
      </c>
      <c r="Y1167" s="44" t="str">
        <f>IF('Auto-Calculations'!EP1105="No Error","",CONCATENATE($CI$63,'Auto-Calculations'!EP1105,CHAR(10)))</f>
        <v/>
      </c>
      <c r="Z1167" s="44" t="str">
        <f>IF('Auto-Calculations'!EQ1105="No Error","",CONCATENATE($CI$63,'Auto-Calculations'!EQ1105,CHAR(10)))</f>
        <v/>
      </c>
      <c r="AA1167" s="44" t="str">
        <f>IF('Auto-Calculations'!ER1105="No Error","",CONCATENATE($CI$63,'Auto-Calculations'!ER1105,CHAR(10)))</f>
        <v/>
      </c>
      <c r="AB1167" s="44" t="str">
        <f>IF('Auto-Calculations'!ES1105="No Error","",CONCATENATE($CI$63,'Auto-Calculations'!ES1105,CHAR(10)))</f>
        <v/>
      </c>
      <c r="AC1167" s="44" t="str">
        <f>IF('Auto-Calculations'!ET1105="No Error","",CONCATENATE($CI$63,'Auto-Calculations'!ET1105,CHAR(10)))</f>
        <v/>
      </c>
      <c r="AD1167" s="44" t="str">
        <f>IF('Auto-Calculations'!EU1105="No Error","",CONCATENATE($CI$63,'Auto-Calculations'!EU1105,CHAR(10)))</f>
        <v/>
      </c>
      <c r="AE1167" s="44" t="str">
        <f>IF('Auto-Calculations'!EV1105="No Error","",CONCATENATE($CI$63,'Auto-Calculations'!EV1105,CHAR(10)))</f>
        <v/>
      </c>
      <c r="AF1167" s="44" t="str">
        <f>IF('Auto-Calculations'!EW1105="No Error","",CONCATENATE($CI$63,'Auto-Calculations'!EW1105,CHAR(10)))</f>
        <v/>
      </c>
      <c r="AG1167" s="44" t="str">
        <f>IF('Auto-Calculations'!EX1105="No Error","",CONCATENATE($CI$63,'Auto-Calculations'!EX1105,CHAR(10)))</f>
        <v/>
      </c>
      <c r="AH1167" s="44" t="str">
        <f>IF('Auto-Calculations'!EY1105="No Error","",CONCATENATE($CI$63,'Auto-Calculations'!EY1105,CHAR(10)))</f>
        <v/>
      </c>
      <c r="AI1167" s="44" t="str">
        <f>IF('Auto-Calculations'!EZ1105="No Error","",CONCATENATE($CI$63,'Auto-Calculations'!EZ1105,CHAR(10)))</f>
        <v/>
      </c>
      <c r="AJ1167" s="44" t="str">
        <f>IF('Auto-Calculations'!FA1105="No Error","",CONCATENATE($CI$63,'Auto-Calculations'!FA1105,CHAR(10)))</f>
        <v/>
      </c>
      <c r="AK1167" s="44" t="str">
        <f>IF('Auto-Calculations'!FB1105="No Error","",CONCATENATE($CI$63,'Auto-Calculations'!FB1105,CHAR(10)))</f>
        <v/>
      </c>
      <c r="AL1167" s="44" t="str">
        <f>IF('Auto-Calculations'!FC1105="No Error","",CONCATENATE($CI$63,'Auto-Calculations'!FC1105,CHAR(10)))</f>
        <v/>
      </c>
      <c r="AM1167" s="44" t="str">
        <f>IF('Auto-Calculations'!FD1105="No Error","",CONCATENATE($CI$63,'Auto-Calculations'!FD1105,CHAR(10)))</f>
        <v/>
      </c>
      <c r="AN1167" s="44" t="str">
        <f>IF('Auto-Calculations'!FE1105="No Error","",CONCATENATE($CI$63,'Auto-Calculations'!FE1105,CHAR(10)))</f>
        <v/>
      </c>
      <c r="AO1167" s="44" t="str">
        <f>IF('Auto-Calculations'!FF1105="No Error","",CONCATENATE($CI$63,'Auto-Calculations'!FF1105,CHAR(10)))</f>
        <v/>
      </c>
      <c r="AP1167" s="44" t="str">
        <f>IF('Auto-Calculations'!FG1105="No Error","",CONCATENATE($CI$63,'Auto-Calculations'!FG1105,CHAR(10)))</f>
        <v/>
      </c>
      <c r="AQ1167" s="44" t="str">
        <f>IF('Auto-Calculations'!FH1105="No Error","",CONCATENATE($CI$63,'Auto-Calculations'!FH1105,CHAR(10)))</f>
        <v/>
      </c>
      <c r="AR1167" s="44" t="str">
        <f>IF('Auto-Calculations'!FI1105="No Error","",CONCATENATE($CI$63,'Auto-Calculations'!FI1105,CHAR(10)))</f>
        <v/>
      </c>
      <c r="AS1167" s="44" t="str">
        <f>IF('Auto-Calculations'!FJ1105="No Error","",CONCATENATE($CI$63,'Auto-Calculations'!FJ1105,CHAR(10)))</f>
        <v/>
      </c>
      <c r="AT1167" s="44" t="str">
        <f>IF('Auto-Calculations'!FK1105="No Error","",CONCATENATE($CI$63,'Auto-Calculations'!FK1105,CHAR(10)))</f>
        <v/>
      </c>
      <c r="AU1167" s="44" t="str">
        <f>IF('Auto-Calculations'!FL1105="No Error","",CONCATENATE($CI$63,'Auto-Calculations'!FL1105,CHAR(10)))</f>
        <v/>
      </c>
      <c r="AV1167" s="44" t="str">
        <f>IF('Auto-Calculations'!FM1105="No Error","",CONCATENATE($CI$63,'Auto-Calculations'!FM1105,CHAR(10)))</f>
        <v/>
      </c>
      <c r="AW1167" s="44" t="str">
        <f>IF('Auto-Calculations'!FN1105="No Error","",CONCATENATE($CI$63,'Auto-Calculations'!FN1105,CHAR(10)))</f>
        <v/>
      </c>
      <c r="AX1167" s="44" t="str">
        <f>IF('Auto-Calculations'!FO1105="No Error","",CONCATENATE($CI$63,'Auto-Calculations'!FO1105,CHAR(10)))</f>
        <v/>
      </c>
      <c r="AY1167" s="44" t="str">
        <f>IF('Auto-Calculations'!FP1105="No Error","",CONCATENATE($CI$63,'Auto-Calculations'!FP1105,CHAR(10)))</f>
        <v/>
      </c>
      <c r="AZ1167" s="44" t="str">
        <f>IF('Auto-Calculations'!FQ1105="No Error","",CONCATENATE($CI$63,'Auto-Calculations'!FQ1105,CHAR(10)))</f>
        <v/>
      </c>
      <c r="BA1167" s="44" t="str">
        <f>IF('Auto-Calculations'!FR1105="No Error","",CONCATENATE($CI$63,'Auto-Calculations'!FR1105,CHAR(10)))</f>
        <v/>
      </c>
      <c r="BB1167" s="44" t="str">
        <f>IF('Auto-Calculations'!FS1105="No Error","",CONCATENATE($CI$63,'Auto-Calculations'!FS1105,CHAR(10)))</f>
        <v/>
      </c>
      <c r="BC1167" s="44" t="str">
        <f>IF('Auto-Calculations'!FT1105="No Error","",CONCATENATE($CI$63,'Auto-Calculations'!FT1105,CHAR(10)))</f>
        <v/>
      </c>
      <c r="BD1167" s="44" t="str">
        <f>IF('Auto-Calculations'!FU1105="No Error","",CONCATENATE($CI$63,'Auto-Calculations'!FU1105,CHAR(10)))</f>
        <v/>
      </c>
      <c r="BE1167" s="44" t="str">
        <f>IF('Auto-Calculations'!FV1105="No Error","",CONCATENATE($CI$63,'Auto-Calculations'!FV1105,CHAR(10)))</f>
        <v/>
      </c>
      <c r="BF1167" s="44" t="str">
        <f>IF('Auto-Calculations'!FW1105="No Error","",CONCATENATE($CI$63,'Auto-Calculations'!FW1105,CHAR(10)))</f>
        <v/>
      </c>
      <c r="BG1167" s="44" t="str">
        <f>IF('Auto-Calculations'!FX1105="No Error","",CONCATENATE($CI$63,'Auto-Calculations'!FX1105,CHAR(10)))</f>
        <v/>
      </c>
      <c r="BH1167" s="44" t="str">
        <f>IF('Auto-Calculations'!FY1105="No Error","",CONCATENATE($CI$63,'Auto-Calculations'!FY1105,CHAR(10)))</f>
        <v/>
      </c>
      <c r="BI1167" s="44" t="str">
        <f>IF('Auto-Calculations'!FZ1105="No Error","",CONCATENATE($CI$63,'Auto-Calculations'!FZ1105,CHAR(10)))</f>
        <v/>
      </c>
      <c r="BJ1167" s="44" t="str">
        <f>IF('Auto-Calculations'!GA1105="No Error","",CONCATENATE($CI$63,'Auto-Calculations'!GA1105,CHAR(10)))</f>
        <v/>
      </c>
      <c r="BK1167" s="44" t="str">
        <f>IF('Auto-Calculations'!GB1105="No Error","",CONCATENATE($CI$63,'Auto-Calculations'!GB1105,CHAR(10)))</f>
        <v/>
      </c>
      <c r="BL1167" s="44" t="str">
        <f>IF('Auto-Calculations'!GC1105="No Error","",CONCATENATE($CI$63,'Auto-Calculations'!GC1105,CHAR(10)))</f>
        <v/>
      </c>
      <c r="BM1167" s="44" t="str">
        <f>IF('Auto-Calculations'!GD1105="No Error","",CONCATENATE($CI$63,'Auto-Calculations'!GD1105,CHAR(10)))</f>
        <v/>
      </c>
      <c r="BN1167" s="44" t="str">
        <f>IF('Auto-Calculations'!GE1105="No Error","",CONCATENATE($CI$63,'Auto-Calculations'!GE1105,CHAR(10)))</f>
        <v/>
      </c>
      <c r="BO1167" s="44" t="str">
        <f>IF('Auto-Calculations'!GF1105="No Error","",CONCATENATE($CI$63,'Auto-Calculations'!GF1105,CHAR(10)))</f>
        <v/>
      </c>
      <c r="BP1167" s="44" t="str">
        <f>IF('Auto-Calculations'!GG1105="No Error","",CONCATENATE($CI$63,'Auto-Calculations'!GG1105,CHAR(10)))</f>
        <v/>
      </c>
      <c r="BQ1167" s="44" t="str">
        <f>IF('Auto-Calculations'!GH1105="No Error","",CONCATENATE($CI$63,'Auto-Calculations'!GH1105,CHAR(10)))</f>
        <v/>
      </c>
      <c r="BR1167" s="44" t="str">
        <f>IF('Auto-Calculations'!GI1105="No Error","",CONCATENATE($CI$63,'Auto-Calculations'!GI1105,CHAR(10)))</f>
        <v/>
      </c>
      <c r="BS1167" s="44" t="str">
        <f>IF('Auto-Calculations'!GJ1105="No Error","",CONCATENATE($CI$63,'Auto-Calculations'!GJ1105,CHAR(10)))</f>
        <v/>
      </c>
      <c r="BT1167" s="44" t="str">
        <f>IF('Auto-Calculations'!GK1105="No Error","",CONCATENATE($CI$63,'Auto-Calculations'!GK1105,CHAR(10)))</f>
        <v/>
      </c>
      <c r="BU1167" s="44" t="str">
        <f>IF('Auto-Calculations'!GL1105="No Error","",CONCATENATE($CI$63,'Auto-Calculations'!GL1105,CHAR(10)))</f>
        <v/>
      </c>
      <c r="BV1167" s="44" t="str">
        <f>IF('Auto-Calculations'!GM1105="No Error","",CONCATENATE($CI$63,'Auto-Calculations'!GM1105,CHAR(10)))</f>
        <v/>
      </c>
      <c r="BW1167" s="44" t="str">
        <f>IF('Auto-Calculations'!GN1105="No Error","",CONCATENATE($CI$63,'Auto-Calculations'!GN1105,CHAR(10)))</f>
        <v/>
      </c>
      <c r="BX1167" s="44" t="str">
        <f>IF('Auto-Calculations'!GO1105="No Error","",CONCATENATE($CI$63,'Auto-Calculations'!GO1105,CHAR(10)))</f>
        <v/>
      </c>
      <c r="BY1167" s="44" t="str">
        <f>IF('Auto-Calculations'!GP1105="No Error","",CONCATENATE($CI$63,'Auto-Calculations'!GP1105,CHAR(10)))</f>
        <v/>
      </c>
      <c r="BZ1167" s="44" t="str">
        <f>IF('Auto-Calculations'!GQ1105="No Error","",CONCATENATE($CI$63,'Auto-Calculations'!GQ1105,CHAR(10)))</f>
        <v/>
      </c>
      <c r="CA1167" s="44" t="str">
        <f>IF('Auto-Calculations'!GR1105="No Error","",CONCATENATE($CI$63,'Auto-Calculations'!GR1105,CHAR(10)))</f>
        <v/>
      </c>
      <c r="CB1167" s="44" t="str">
        <f>IF('Auto-Calculations'!GS1105="No Error","",CONCATENATE($CI$63,'Auto-Calculations'!GS1105,CHAR(10)))</f>
        <v/>
      </c>
      <c r="CC1167" s="44" t="str">
        <f>IF('Auto-Calculations'!GT1105="No Error","",CONCATENATE($CI$63,'Auto-Calculations'!GT1105,CHAR(10)))</f>
        <v/>
      </c>
      <c r="CD1167" s="44" t="str">
        <f>IF('Auto-Calculations'!GU1105="No Error","",CONCATENATE($CI$63,'Auto-Calculations'!GU1105,CHAR(10)))</f>
        <v/>
      </c>
      <c r="CE1167" s="44" t="str">
        <f>IF('Auto-Calculations'!GV1105="No Error","",CONCATENATE($CI$63,'Auto-Calculations'!GV1105,CHAR(10)))</f>
        <v/>
      </c>
      <c r="CF1167" s="44" t="str">
        <f>IF('Auto-Calculations'!GW1105="No Error","",CONCATENATE($CI$63,'Auto-Calculations'!GW1105,CHAR(10)))</f>
        <v/>
      </c>
      <c r="CG1167" s="44" t="str">
        <f>IF('Auto-Calculations'!GX1105="No Error","",CONCATENATE($CI$63,'Auto-Calculations'!GX1105,CHAR(10)))</f>
        <v/>
      </c>
      <c r="CH1167" s="44" t="s">
        <v>5795</v>
      </c>
      <c r="CI1167" s="1" t="str">
        <f t="shared" si="17"/>
        <v>.</v>
      </c>
    </row>
    <row r="1168" spans="1:87" ht="18" customHeight="1" x14ac:dyDescent="0.25">
      <c r="A1168" s="14" t="str">
        <f>IF(NOT(ISBLANK('Auto-Calculations'!D1106)),'Auto-Calculations'!D1106,"")</f>
        <v/>
      </c>
      <c r="B1168" s="44" t="str">
        <f>IF('Auto-Calculations'!DS1106="No Error","",CONCATENATE($CI$63,'Auto-Calculations'!DS1106,CHAR(10)))</f>
        <v/>
      </c>
      <c r="C1168" s="44" t="str">
        <f>IF('Auto-Calculations'!DT1106="No Error","",CONCATENATE($CI$63,'Auto-Calculations'!DT1106,CHAR(10)))</f>
        <v/>
      </c>
      <c r="D1168" s="44" t="str">
        <f>IF('Auto-Calculations'!DU1106="No Error","",CONCATENATE($CI$63,'Auto-Calculations'!DU1106,CHAR(10)))</f>
        <v/>
      </c>
      <c r="E1168" s="44" t="str">
        <f>IF('Auto-Calculations'!DV1106="No Error","",CONCATENATE($CI$63,'Auto-Calculations'!DV1106,CHAR(10)))</f>
        <v/>
      </c>
      <c r="F1168" s="44" t="str">
        <f>IF('Auto-Calculations'!DW1106="No Error","",CONCATENATE($CI$63,'Auto-Calculations'!DW1106,CHAR(10)))</f>
        <v/>
      </c>
      <c r="G1168" s="44" t="str">
        <f>IF('Auto-Calculations'!DX1106="No Error","",CONCATENATE($CI$63,'Auto-Calculations'!DX1106,CHAR(10)))</f>
        <v/>
      </c>
      <c r="H1168" s="44" t="str">
        <f>IF('Auto-Calculations'!DY1106="No Error","",CONCATENATE($CI$63,'Auto-Calculations'!DY1106,CHAR(10)))</f>
        <v/>
      </c>
      <c r="I1168" s="44" t="str">
        <f>IF('Auto-Calculations'!DZ1106="No Error","",CONCATENATE($CI$63,'Auto-Calculations'!DZ1106,CHAR(10)))</f>
        <v/>
      </c>
      <c r="J1168" s="44" t="str">
        <f>IF('Auto-Calculations'!EA1106="No Error","",CONCATENATE($CI$63,'Auto-Calculations'!EA1106,CHAR(10)))</f>
        <v/>
      </c>
      <c r="K1168" s="44" t="str">
        <f>IF('Auto-Calculations'!EB1106="No Error","",CONCATENATE($CI$63,'Auto-Calculations'!EB1106,CHAR(10)))</f>
        <v/>
      </c>
      <c r="L1168" s="44" t="str">
        <f>IF('Auto-Calculations'!EC1106="No Error","",CONCATENATE($CI$63,'Auto-Calculations'!EC1106,CHAR(10)))</f>
        <v/>
      </c>
      <c r="M1168" s="44" t="str">
        <f>IF('Auto-Calculations'!ED1106="No Error","",CONCATENATE($CI$63,'Auto-Calculations'!ED1106,CHAR(10)))</f>
        <v/>
      </c>
      <c r="N1168" s="44" t="str">
        <f>IF('Auto-Calculations'!EE1106="No Error","",CONCATENATE($CI$63,'Auto-Calculations'!EE1106,CHAR(10)))</f>
        <v/>
      </c>
      <c r="O1168" s="44" t="str">
        <f>IF('Auto-Calculations'!EF1106="No Error","",CONCATENATE($CI$63,'Auto-Calculations'!EF1106,CHAR(10)))</f>
        <v/>
      </c>
      <c r="P1168" s="44" t="str">
        <f>IF('Auto-Calculations'!EG1106="No Error","",CONCATENATE($CI$63,'Auto-Calculations'!EG1106,CHAR(10)))</f>
        <v/>
      </c>
      <c r="Q1168" s="44" t="str">
        <f>IF('Auto-Calculations'!EH1106="No Error","",CONCATENATE($CI$63,'Auto-Calculations'!EH1106,CHAR(10)))</f>
        <v/>
      </c>
      <c r="R1168" s="44" t="str">
        <f>IF('Auto-Calculations'!EI1106="No Error","",CONCATENATE($CI$63,'Auto-Calculations'!EI1106,CHAR(10)))</f>
        <v/>
      </c>
      <c r="S1168" s="44" t="str">
        <f>IF('Auto-Calculations'!EJ1106="No Error","",CONCATENATE($CI$63,'Auto-Calculations'!EJ1106,CHAR(10)))</f>
        <v/>
      </c>
      <c r="T1168" s="44" t="str">
        <f>IF('Auto-Calculations'!EK1106="No Error","",CONCATENATE($CI$63,'Auto-Calculations'!EK1106,CHAR(10)))</f>
        <v/>
      </c>
      <c r="U1168" s="44" t="str">
        <f>IF('Auto-Calculations'!EL1106="No Error","",CONCATENATE($CI$63,'Auto-Calculations'!EL1106,CHAR(10)))</f>
        <v/>
      </c>
      <c r="V1168" s="44" t="str">
        <f>IF('Auto-Calculations'!EM1106="No Error","",CONCATENATE($CI$63,'Auto-Calculations'!EM1106,CHAR(10)))</f>
        <v/>
      </c>
      <c r="W1168" s="44" t="str">
        <f>IF('Auto-Calculations'!EN1106="No Error","",CONCATENATE($CI$63,'Auto-Calculations'!EN1106,CHAR(10)))</f>
        <v/>
      </c>
      <c r="X1168" s="44" t="str">
        <f>IF('Auto-Calculations'!EO1106="No Error","",CONCATENATE($CI$63,'Auto-Calculations'!EO1106,CHAR(10)))</f>
        <v/>
      </c>
      <c r="Y1168" s="44" t="str">
        <f>IF('Auto-Calculations'!EP1106="No Error","",CONCATENATE($CI$63,'Auto-Calculations'!EP1106,CHAR(10)))</f>
        <v/>
      </c>
      <c r="Z1168" s="44" t="str">
        <f>IF('Auto-Calculations'!EQ1106="No Error","",CONCATENATE($CI$63,'Auto-Calculations'!EQ1106,CHAR(10)))</f>
        <v/>
      </c>
      <c r="AA1168" s="44" t="str">
        <f>IF('Auto-Calculations'!ER1106="No Error","",CONCATENATE($CI$63,'Auto-Calculations'!ER1106,CHAR(10)))</f>
        <v/>
      </c>
      <c r="AB1168" s="44" t="str">
        <f>IF('Auto-Calculations'!ES1106="No Error","",CONCATENATE($CI$63,'Auto-Calculations'!ES1106,CHAR(10)))</f>
        <v/>
      </c>
      <c r="AC1168" s="44" t="str">
        <f>IF('Auto-Calculations'!ET1106="No Error","",CONCATENATE($CI$63,'Auto-Calculations'!ET1106,CHAR(10)))</f>
        <v/>
      </c>
      <c r="AD1168" s="44" t="str">
        <f>IF('Auto-Calculations'!EU1106="No Error","",CONCATENATE($CI$63,'Auto-Calculations'!EU1106,CHAR(10)))</f>
        <v/>
      </c>
      <c r="AE1168" s="44" t="str">
        <f>IF('Auto-Calculations'!EV1106="No Error","",CONCATENATE($CI$63,'Auto-Calculations'!EV1106,CHAR(10)))</f>
        <v/>
      </c>
      <c r="AF1168" s="44" t="str">
        <f>IF('Auto-Calculations'!EW1106="No Error","",CONCATENATE($CI$63,'Auto-Calculations'!EW1106,CHAR(10)))</f>
        <v/>
      </c>
      <c r="AG1168" s="44" t="str">
        <f>IF('Auto-Calculations'!EX1106="No Error","",CONCATENATE($CI$63,'Auto-Calculations'!EX1106,CHAR(10)))</f>
        <v/>
      </c>
      <c r="AH1168" s="44" t="str">
        <f>IF('Auto-Calculations'!EY1106="No Error","",CONCATENATE($CI$63,'Auto-Calculations'!EY1106,CHAR(10)))</f>
        <v/>
      </c>
      <c r="AI1168" s="44" t="str">
        <f>IF('Auto-Calculations'!EZ1106="No Error","",CONCATENATE($CI$63,'Auto-Calculations'!EZ1106,CHAR(10)))</f>
        <v/>
      </c>
      <c r="AJ1168" s="44" t="str">
        <f>IF('Auto-Calculations'!FA1106="No Error","",CONCATENATE($CI$63,'Auto-Calculations'!FA1106,CHAR(10)))</f>
        <v/>
      </c>
      <c r="AK1168" s="44" t="str">
        <f>IF('Auto-Calculations'!FB1106="No Error","",CONCATENATE($CI$63,'Auto-Calculations'!FB1106,CHAR(10)))</f>
        <v/>
      </c>
      <c r="AL1168" s="44" t="str">
        <f>IF('Auto-Calculations'!FC1106="No Error","",CONCATENATE($CI$63,'Auto-Calculations'!FC1106,CHAR(10)))</f>
        <v/>
      </c>
      <c r="AM1168" s="44" t="str">
        <f>IF('Auto-Calculations'!FD1106="No Error","",CONCATENATE($CI$63,'Auto-Calculations'!FD1106,CHAR(10)))</f>
        <v/>
      </c>
      <c r="AN1168" s="44" t="str">
        <f>IF('Auto-Calculations'!FE1106="No Error","",CONCATENATE($CI$63,'Auto-Calculations'!FE1106,CHAR(10)))</f>
        <v/>
      </c>
      <c r="AO1168" s="44" t="str">
        <f>IF('Auto-Calculations'!FF1106="No Error","",CONCATENATE($CI$63,'Auto-Calculations'!FF1106,CHAR(10)))</f>
        <v/>
      </c>
      <c r="AP1168" s="44" t="str">
        <f>IF('Auto-Calculations'!FG1106="No Error","",CONCATENATE($CI$63,'Auto-Calculations'!FG1106,CHAR(10)))</f>
        <v/>
      </c>
      <c r="AQ1168" s="44" t="str">
        <f>IF('Auto-Calculations'!FH1106="No Error","",CONCATENATE($CI$63,'Auto-Calculations'!FH1106,CHAR(10)))</f>
        <v/>
      </c>
      <c r="AR1168" s="44" t="str">
        <f>IF('Auto-Calculations'!FI1106="No Error","",CONCATENATE($CI$63,'Auto-Calculations'!FI1106,CHAR(10)))</f>
        <v/>
      </c>
      <c r="AS1168" s="44" t="str">
        <f>IF('Auto-Calculations'!FJ1106="No Error","",CONCATENATE($CI$63,'Auto-Calculations'!FJ1106,CHAR(10)))</f>
        <v/>
      </c>
      <c r="AT1168" s="44" t="str">
        <f>IF('Auto-Calculations'!FK1106="No Error","",CONCATENATE($CI$63,'Auto-Calculations'!FK1106,CHAR(10)))</f>
        <v/>
      </c>
      <c r="AU1168" s="44" t="str">
        <f>IF('Auto-Calculations'!FL1106="No Error","",CONCATENATE($CI$63,'Auto-Calculations'!FL1106,CHAR(10)))</f>
        <v/>
      </c>
      <c r="AV1168" s="44" t="str">
        <f>IF('Auto-Calculations'!FM1106="No Error","",CONCATENATE($CI$63,'Auto-Calculations'!FM1106,CHAR(10)))</f>
        <v/>
      </c>
      <c r="AW1168" s="44" t="str">
        <f>IF('Auto-Calculations'!FN1106="No Error","",CONCATENATE($CI$63,'Auto-Calculations'!FN1106,CHAR(10)))</f>
        <v/>
      </c>
      <c r="AX1168" s="44" t="str">
        <f>IF('Auto-Calculations'!FO1106="No Error","",CONCATENATE($CI$63,'Auto-Calculations'!FO1106,CHAR(10)))</f>
        <v/>
      </c>
      <c r="AY1168" s="44" t="str">
        <f>IF('Auto-Calculations'!FP1106="No Error","",CONCATENATE($CI$63,'Auto-Calculations'!FP1106,CHAR(10)))</f>
        <v/>
      </c>
      <c r="AZ1168" s="44" t="str">
        <f>IF('Auto-Calculations'!FQ1106="No Error","",CONCATENATE($CI$63,'Auto-Calculations'!FQ1106,CHAR(10)))</f>
        <v/>
      </c>
      <c r="BA1168" s="44" t="str">
        <f>IF('Auto-Calculations'!FR1106="No Error","",CONCATENATE($CI$63,'Auto-Calculations'!FR1106,CHAR(10)))</f>
        <v/>
      </c>
      <c r="BB1168" s="44" t="str">
        <f>IF('Auto-Calculations'!FS1106="No Error","",CONCATENATE($CI$63,'Auto-Calculations'!FS1106,CHAR(10)))</f>
        <v/>
      </c>
      <c r="BC1168" s="44" t="str">
        <f>IF('Auto-Calculations'!FT1106="No Error","",CONCATENATE($CI$63,'Auto-Calculations'!FT1106,CHAR(10)))</f>
        <v/>
      </c>
      <c r="BD1168" s="44" t="str">
        <f>IF('Auto-Calculations'!FU1106="No Error","",CONCATENATE($CI$63,'Auto-Calculations'!FU1106,CHAR(10)))</f>
        <v/>
      </c>
      <c r="BE1168" s="44" t="str">
        <f>IF('Auto-Calculations'!FV1106="No Error","",CONCATENATE($CI$63,'Auto-Calculations'!FV1106,CHAR(10)))</f>
        <v/>
      </c>
      <c r="BF1168" s="44" t="str">
        <f>IF('Auto-Calculations'!FW1106="No Error","",CONCATENATE($CI$63,'Auto-Calculations'!FW1106,CHAR(10)))</f>
        <v/>
      </c>
      <c r="BG1168" s="44" t="str">
        <f>IF('Auto-Calculations'!FX1106="No Error","",CONCATENATE($CI$63,'Auto-Calculations'!FX1106,CHAR(10)))</f>
        <v/>
      </c>
      <c r="BH1168" s="44" t="str">
        <f>IF('Auto-Calculations'!FY1106="No Error","",CONCATENATE($CI$63,'Auto-Calculations'!FY1106,CHAR(10)))</f>
        <v/>
      </c>
      <c r="BI1168" s="44" t="str">
        <f>IF('Auto-Calculations'!FZ1106="No Error","",CONCATENATE($CI$63,'Auto-Calculations'!FZ1106,CHAR(10)))</f>
        <v/>
      </c>
      <c r="BJ1168" s="44" t="str">
        <f>IF('Auto-Calculations'!GA1106="No Error","",CONCATENATE($CI$63,'Auto-Calculations'!GA1106,CHAR(10)))</f>
        <v/>
      </c>
      <c r="BK1168" s="44" t="str">
        <f>IF('Auto-Calculations'!GB1106="No Error","",CONCATENATE($CI$63,'Auto-Calculations'!GB1106,CHAR(10)))</f>
        <v/>
      </c>
      <c r="BL1168" s="44" t="str">
        <f>IF('Auto-Calculations'!GC1106="No Error","",CONCATENATE($CI$63,'Auto-Calculations'!GC1106,CHAR(10)))</f>
        <v/>
      </c>
      <c r="BM1168" s="44" t="str">
        <f>IF('Auto-Calculations'!GD1106="No Error","",CONCATENATE($CI$63,'Auto-Calculations'!GD1106,CHAR(10)))</f>
        <v/>
      </c>
      <c r="BN1168" s="44" t="str">
        <f>IF('Auto-Calculations'!GE1106="No Error","",CONCATENATE($CI$63,'Auto-Calculations'!GE1106,CHAR(10)))</f>
        <v/>
      </c>
      <c r="BO1168" s="44" t="str">
        <f>IF('Auto-Calculations'!GF1106="No Error","",CONCATENATE($CI$63,'Auto-Calculations'!GF1106,CHAR(10)))</f>
        <v/>
      </c>
      <c r="BP1168" s="44" t="str">
        <f>IF('Auto-Calculations'!GG1106="No Error","",CONCATENATE($CI$63,'Auto-Calculations'!GG1106,CHAR(10)))</f>
        <v/>
      </c>
      <c r="BQ1168" s="44" t="str">
        <f>IF('Auto-Calculations'!GH1106="No Error","",CONCATENATE($CI$63,'Auto-Calculations'!GH1106,CHAR(10)))</f>
        <v/>
      </c>
      <c r="BR1168" s="44" t="str">
        <f>IF('Auto-Calculations'!GI1106="No Error","",CONCATENATE($CI$63,'Auto-Calculations'!GI1106,CHAR(10)))</f>
        <v/>
      </c>
      <c r="BS1168" s="44" t="str">
        <f>IF('Auto-Calculations'!GJ1106="No Error","",CONCATENATE($CI$63,'Auto-Calculations'!GJ1106,CHAR(10)))</f>
        <v/>
      </c>
      <c r="BT1168" s="44" t="str">
        <f>IF('Auto-Calculations'!GK1106="No Error","",CONCATENATE($CI$63,'Auto-Calculations'!GK1106,CHAR(10)))</f>
        <v/>
      </c>
      <c r="BU1168" s="44" t="str">
        <f>IF('Auto-Calculations'!GL1106="No Error","",CONCATENATE($CI$63,'Auto-Calculations'!GL1106,CHAR(10)))</f>
        <v/>
      </c>
      <c r="BV1168" s="44" t="str">
        <f>IF('Auto-Calculations'!GM1106="No Error","",CONCATENATE($CI$63,'Auto-Calculations'!GM1106,CHAR(10)))</f>
        <v/>
      </c>
      <c r="BW1168" s="44" t="str">
        <f>IF('Auto-Calculations'!GN1106="No Error","",CONCATENATE($CI$63,'Auto-Calculations'!GN1106,CHAR(10)))</f>
        <v/>
      </c>
      <c r="BX1168" s="44" t="str">
        <f>IF('Auto-Calculations'!GO1106="No Error","",CONCATENATE($CI$63,'Auto-Calculations'!GO1106,CHAR(10)))</f>
        <v/>
      </c>
      <c r="BY1168" s="44" t="str">
        <f>IF('Auto-Calculations'!GP1106="No Error","",CONCATENATE($CI$63,'Auto-Calculations'!GP1106,CHAR(10)))</f>
        <v/>
      </c>
      <c r="BZ1168" s="44" t="str">
        <f>IF('Auto-Calculations'!GQ1106="No Error","",CONCATENATE($CI$63,'Auto-Calculations'!GQ1106,CHAR(10)))</f>
        <v/>
      </c>
      <c r="CA1168" s="44" t="str">
        <f>IF('Auto-Calculations'!GR1106="No Error","",CONCATENATE($CI$63,'Auto-Calculations'!GR1106,CHAR(10)))</f>
        <v/>
      </c>
      <c r="CB1168" s="44" t="str">
        <f>IF('Auto-Calculations'!GS1106="No Error","",CONCATENATE($CI$63,'Auto-Calculations'!GS1106,CHAR(10)))</f>
        <v/>
      </c>
      <c r="CC1168" s="44" t="str">
        <f>IF('Auto-Calculations'!GT1106="No Error","",CONCATENATE($CI$63,'Auto-Calculations'!GT1106,CHAR(10)))</f>
        <v/>
      </c>
      <c r="CD1168" s="44" t="str">
        <f>IF('Auto-Calculations'!GU1106="No Error","",CONCATENATE($CI$63,'Auto-Calculations'!GU1106,CHAR(10)))</f>
        <v/>
      </c>
      <c r="CE1168" s="44" t="str">
        <f>IF('Auto-Calculations'!GV1106="No Error","",CONCATENATE($CI$63,'Auto-Calculations'!GV1106,CHAR(10)))</f>
        <v/>
      </c>
      <c r="CF1168" s="44" t="str">
        <f>IF('Auto-Calculations'!GW1106="No Error","",CONCATENATE($CI$63,'Auto-Calculations'!GW1106,CHAR(10)))</f>
        <v/>
      </c>
      <c r="CG1168" s="44" t="str">
        <f>IF('Auto-Calculations'!GX1106="No Error","",CONCATENATE($CI$63,'Auto-Calculations'!GX1106,CHAR(10)))</f>
        <v/>
      </c>
      <c r="CH1168" s="44" t="s">
        <v>5795</v>
      </c>
      <c r="CI1168" s="1" t="str">
        <f t="shared" si="17"/>
        <v>.</v>
      </c>
    </row>
    <row r="1169" spans="1:87" ht="18" customHeight="1" x14ac:dyDescent="0.25">
      <c r="A1169" s="14" t="str">
        <f>IF(NOT(ISBLANK('Auto-Calculations'!D1107)),'Auto-Calculations'!D1107,"")</f>
        <v/>
      </c>
      <c r="B1169" s="44" t="str">
        <f>IF('Auto-Calculations'!DS1107="No Error","",CONCATENATE($CI$63,'Auto-Calculations'!DS1107,CHAR(10)))</f>
        <v/>
      </c>
      <c r="C1169" s="44" t="str">
        <f>IF('Auto-Calculations'!DT1107="No Error","",CONCATENATE($CI$63,'Auto-Calculations'!DT1107,CHAR(10)))</f>
        <v/>
      </c>
      <c r="D1169" s="44" t="str">
        <f>IF('Auto-Calculations'!DU1107="No Error","",CONCATENATE($CI$63,'Auto-Calculations'!DU1107,CHAR(10)))</f>
        <v/>
      </c>
      <c r="E1169" s="44" t="str">
        <f>IF('Auto-Calculations'!DV1107="No Error","",CONCATENATE($CI$63,'Auto-Calculations'!DV1107,CHAR(10)))</f>
        <v/>
      </c>
      <c r="F1169" s="44" t="str">
        <f>IF('Auto-Calculations'!DW1107="No Error","",CONCATENATE($CI$63,'Auto-Calculations'!DW1107,CHAR(10)))</f>
        <v/>
      </c>
      <c r="G1169" s="44" t="str">
        <f>IF('Auto-Calculations'!DX1107="No Error","",CONCATENATE($CI$63,'Auto-Calculations'!DX1107,CHAR(10)))</f>
        <v/>
      </c>
      <c r="H1169" s="44" t="str">
        <f>IF('Auto-Calculations'!DY1107="No Error","",CONCATENATE($CI$63,'Auto-Calculations'!DY1107,CHAR(10)))</f>
        <v/>
      </c>
      <c r="I1169" s="44" t="str">
        <f>IF('Auto-Calculations'!DZ1107="No Error","",CONCATENATE($CI$63,'Auto-Calculations'!DZ1107,CHAR(10)))</f>
        <v/>
      </c>
      <c r="J1169" s="44" t="str">
        <f>IF('Auto-Calculations'!EA1107="No Error","",CONCATENATE($CI$63,'Auto-Calculations'!EA1107,CHAR(10)))</f>
        <v/>
      </c>
      <c r="K1169" s="44" t="str">
        <f>IF('Auto-Calculations'!EB1107="No Error","",CONCATENATE($CI$63,'Auto-Calculations'!EB1107,CHAR(10)))</f>
        <v/>
      </c>
      <c r="L1169" s="44" t="str">
        <f>IF('Auto-Calculations'!EC1107="No Error","",CONCATENATE($CI$63,'Auto-Calculations'!EC1107,CHAR(10)))</f>
        <v/>
      </c>
      <c r="M1169" s="44" t="str">
        <f>IF('Auto-Calculations'!ED1107="No Error","",CONCATENATE($CI$63,'Auto-Calculations'!ED1107,CHAR(10)))</f>
        <v/>
      </c>
      <c r="N1169" s="44" t="str">
        <f>IF('Auto-Calculations'!EE1107="No Error","",CONCATENATE($CI$63,'Auto-Calculations'!EE1107,CHAR(10)))</f>
        <v/>
      </c>
      <c r="O1169" s="44" t="str">
        <f>IF('Auto-Calculations'!EF1107="No Error","",CONCATENATE($CI$63,'Auto-Calculations'!EF1107,CHAR(10)))</f>
        <v/>
      </c>
      <c r="P1169" s="44" t="str">
        <f>IF('Auto-Calculations'!EG1107="No Error","",CONCATENATE($CI$63,'Auto-Calculations'!EG1107,CHAR(10)))</f>
        <v/>
      </c>
      <c r="Q1169" s="44" t="str">
        <f>IF('Auto-Calculations'!EH1107="No Error","",CONCATENATE($CI$63,'Auto-Calculations'!EH1107,CHAR(10)))</f>
        <v/>
      </c>
      <c r="R1169" s="44" t="str">
        <f>IF('Auto-Calculations'!EI1107="No Error","",CONCATENATE($CI$63,'Auto-Calculations'!EI1107,CHAR(10)))</f>
        <v/>
      </c>
      <c r="S1169" s="44" t="str">
        <f>IF('Auto-Calculations'!EJ1107="No Error","",CONCATENATE($CI$63,'Auto-Calculations'!EJ1107,CHAR(10)))</f>
        <v/>
      </c>
      <c r="T1169" s="44" t="str">
        <f>IF('Auto-Calculations'!EK1107="No Error","",CONCATENATE($CI$63,'Auto-Calculations'!EK1107,CHAR(10)))</f>
        <v/>
      </c>
      <c r="U1169" s="44" t="str">
        <f>IF('Auto-Calculations'!EL1107="No Error","",CONCATENATE($CI$63,'Auto-Calculations'!EL1107,CHAR(10)))</f>
        <v/>
      </c>
      <c r="V1169" s="44" t="str">
        <f>IF('Auto-Calculations'!EM1107="No Error","",CONCATENATE($CI$63,'Auto-Calculations'!EM1107,CHAR(10)))</f>
        <v/>
      </c>
      <c r="W1169" s="44" t="str">
        <f>IF('Auto-Calculations'!EN1107="No Error","",CONCATENATE($CI$63,'Auto-Calculations'!EN1107,CHAR(10)))</f>
        <v/>
      </c>
      <c r="X1169" s="44" t="str">
        <f>IF('Auto-Calculations'!EO1107="No Error","",CONCATENATE($CI$63,'Auto-Calculations'!EO1107,CHAR(10)))</f>
        <v/>
      </c>
      <c r="Y1169" s="44" t="str">
        <f>IF('Auto-Calculations'!EP1107="No Error","",CONCATENATE($CI$63,'Auto-Calculations'!EP1107,CHAR(10)))</f>
        <v/>
      </c>
      <c r="Z1169" s="44" t="str">
        <f>IF('Auto-Calculations'!EQ1107="No Error","",CONCATENATE($CI$63,'Auto-Calculations'!EQ1107,CHAR(10)))</f>
        <v/>
      </c>
      <c r="AA1169" s="44" t="str">
        <f>IF('Auto-Calculations'!ER1107="No Error","",CONCATENATE($CI$63,'Auto-Calculations'!ER1107,CHAR(10)))</f>
        <v/>
      </c>
      <c r="AB1169" s="44" t="str">
        <f>IF('Auto-Calculations'!ES1107="No Error","",CONCATENATE($CI$63,'Auto-Calculations'!ES1107,CHAR(10)))</f>
        <v/>
      </c>
      <c r="AC1169" s="44" t="str">
        <f>IF('Auto-Calculations'!ET1107="No Error","",CONCATENATE($CI$63,'Auto-Calculations'!ET1107,CHAR(10)))</f>
        <v/>
      </c>
      <c r="AD1169" s="44" t="str">
        <f>IF('Auto-Calculations'!EU1107="No Error","",CONCATENATE($CI$63,'Auto-Calculations'!EU1107,CHAR(10)))</f>
        <v/>
      </c>
      <c r="AE1169" s="44" t="str">
        <f>IF('Auto-Calculations'!EV1107="No Error","",CONCATENATE($CI$63,'Auto-Calculations'!EV1107,CHAR(10)))</f>
        <v/>
      </c>
      <c r="AF1169" s="44" t="str">
        <f>IF('Auto-Calculations'!EW1107="No Error","",CONCATENATE($CI$63,'Auto-Calculations'!EW1107,CHAR(10)))</f>
        <v/>
      </c>
      <c r="AG1169" s="44" t="str">
        <f>IF('Auto-Calculations'!EX1107="No Error","",CONCATENATE($CI$63,'Auto-Calculations'!EX1107,CHAR(10)))</f>
        <v/>
      </c>
      <c r="AH1169" s="44" t="str">
        <f>IF('Auto-Calculations'!EY1107="No Error","",CONCATENATE($CI$63,'Auto-Calculations'!EY1107,CHAR(10)))</f>
        <v/>
      </c>
      <c r="AI1169" s="44" t="str">
        <f>IF('Auto-Calculations'!EZ1107="No Error","",CONCATENATE($CI$63,'Auto-Calculations'!EZ1107,CHAR(10)))</f>
        <v/>
      </c>
      <c r="AJ1169" s="44" t="str">
        <f>IF('Auto-Calculations'!FA1107="No Error","",CONCATENATE($CI$63,'Auto-Calculations'!FA1107,CHAR(10)))</f>
        <v/>
      </c>
      <c r="AK1169" s="44" t="str">
        <f>IF('Auto-Calculations'!FB1107="No Error","",CONCATENATE($CI$63,'Auto-Calculations'!FB1107,CHAR(10)))</f>
        <v/>
      </c>
      <c r="AL1169" s="44" t="str">
        <f>IF('Auto-Calculations'!FC1107="No Error","",CONCATENATE($CI$63,'Auto-Calculations'!FC1107,CHAR(10)))</f>
        <v/>
      </c>
      <c r="AM1169" s="44" t="str">
        <f>IF('Auto-Calculations'!FD1107="No Error","",CONCATENATE($CI$63,'Auto-Calculations'!FD1107,CHAR(10)))</f>
        <v/>
      </c>
      <c r="AN1169" s="44" t="str">
        <f>IF('Auto-Calculations'!FE1107="No Error","",CONCATENATE($CI$63,'Auto-Calculations'!FE1107,CHAR(10)))</f>
        <v/>
      </c>
      <c r="AO1169" s="44" t="str">
        <f>IF('Auto-Calculations'!FF1107="No Error","",CONCATENATE($CI$63,'Auto-Calculations'!FF1107,CHAR(10)))</f>
        <v/>
      </c>
      <c r="AP1169" s="44" t="str">
        <f>IF('Auto-Calculations'!FG1107="No Error","",CONCATENATE($CI$63,'Auto-Calculations'!FG1107,CHAR(10)))</f>
        <v/>
      </c>
      <c r="AQ1169" s="44" t="str">
        <f>IF('Auto-Calculations'!FH1107="No Error","",CONCATENATE($CI$63,'Auto-Calculations'!FH1107,CHAR(10)))</f>
        <v/>
      </c>
      <c r="AR1169" s="44" t="str">
        <f>IF('Auto-Calculations'!FI1107="No Error","",CONCATENATE($CI$63,'Auto-Calculations'!FI1107,CHAR(10)))</f>
        <v/>
      </c>
      <c r="AS1169" s="44" t="str">
        <f>IF('Auto-Calculations'!FJ1107="No Error","",CONCATENATE($CI$63,'Auto-Calculations'!FJ1107,CHAR(10)))</f>
        <v/>
      </c>
      <c r="AT1169" s="44" t="str">
        <f>IF('Auto-Calculations'!FK1107="No Error","",CONCATENATE($CI$63,'Auto-Calculations'!FK1107,CHAR(10)))</f>
        <v/>
      </c>
      <c r="AU1169" s="44" t="str">
        <f>IF('Auto-Calculations'!FL1107="No Error","",CONCATENATE($CI$63,'Auto-Calculations'!FL1107,CHAR(10)))</f>
        <v/>
      </c>
      <c r="AV1169" s="44" t="str">
        <f>IF('Auto-Calculations'!FM1107="No Error","",CONCATENATE($CI$63,'Auto-Calculations'!FM1107,CHAR(10)))</f>
        <v/>
      </c>
      <c r="AW1169" s="44" t="str">
        <f>IF('Auto-Calculations'!FN1107="No Error","",CONCATENATE($CI$63,'Auto-Calculations'!FN1107,CHAR(10)))</f>
        <v/>
      </c>
      <c r="AX1169" s="44" t="str">
        <f>IF('Auto-Calculations'!FO1107="No Error","",CONCATENATE($CI$63,'Auto-Calculations'!FO1107,CHAR(10)))</f>
        <v/>
      </c>
      <c r="AY1169" s="44" t="str">
        <f>IF('Auto-Calculations'!FP1107="No Error","",CONCATENATE($CI$63,'Auto-Calculations'!FP1107,CHAR(10)))</f>
        <v/>
      </c>
      <c r="AZ1169" s="44" t="str">
        <f>IF('Auto-Calculations'!FQ1107="No Error","",CONCATENATE($CI$63,'Auto-Calculations'!FQ1107,CHAR(10)))</f>
        <v/>
      </c>
      <c r="BA1169" s="44" t="str">
        <f>IF('Auto-Calculations'!FR1107="No Error","",CONCATENATE($CI$63,'Auto-Calculations'!FR1107,CHAR(10)))</f>
        <v/>
      </c>
      <c r="BB1169" s="44" t="str">
        <f>IF('Auto-Calculations'!FS1107="No Error","",CONCATENATE($CI$63,'Auto-Calculations'!FS1107,CHAR(10)))</f>
        <v/>
      </c>
      <c r="BC1169" s="44" t="str">
        <f>IF('Auto-Calculations'!FT1107="No Error","",CONCATENATE($CI$63,'Auto-Calculations'!FT1107,CHAR(10)))</f>
        <v/>
      </c>
      <c r="BD1169" s="44" t="str">
        <f>IF('Auto-Calculations'!FU1107="No Error","",CONCATENATE($CI$63,'Auto-Calculations'!FU1107,CHAR(10)))</f>
        <v/>
      </c>
      <c r="BE1169" s="44" t="str">
        <f>IF('Auto-Calculations'!FV1107="No Error","",CONCATENATE($CI$63,'Auto-Calculations'!FV1107,CHAR(10)))</f>
        <v/>
      </c>
      <c r="BF1169" s="44" t="str">
        <f>IF('Auto-Calculations'!FW1107="No Error","",CONCATENATE($CI$63,'Auto-Calculations'!FW1107,CHAR(10)))</f>
        <v/>
      </c>
      <c r="BG1169" s="44" t="str">
        <f>IF('Auto-Calculations'!FX1107="No Error","",CONCATENATE($CI$63,'Auto-Calculations'!FX1107,CHAR(10)))</f>
        <v/>
      </c>
      <c r="BH1169" s="44" t="str">
        <f>IF('Auto-Calculations'!FY1107="No Error","",CONCATENATE($CI$63,'Auto-Calculations'!FY1107,CHAR(10)))</f>
        <v/>
      </c>
      <c r="BI1169" s="44" t="str">
        <f>IF('Auto-Calculations'!FZ1107="No Error","",CONCATENATE($CI$63,'Auto-Calculations'!FZ1107,CHAR(10)))</f>
        <v/>
      </c>
      <c r="BJ1169" s="44" t="str">
        <f>IF('Auto-Calculations'!GA1107="No Error","",CONCATENATE($CI$63,'Auto-Calculations'!GA1107,CHAR(10)))</f>
        <v/>
      </c>
      <c r="BK1169" s="44" t="str">
        <f>IF('Auto-Calculations'!GB1107="No Error","",CONCATENATE($CI$63,'Auto-Calculations'!GB1107,CHAR(10)))</f>
        <v/>
      </c>
      <c r="BL1169" s="44" t="str">
        <f>IF('Auto-Calculations'!GC1107="No Error","",CONCATENATE($CI$63,'Auto-Calculations'!GC1107,CHAR(10)))</f>
        <v/>
      </c>
      <c r="BM1169" s="44" t="str">
        <f>IF('Auto-Calculations'!GD1107="No Error","",CONCATENATE($CI$63,'Auto-Calculations'!GD1107,CHAR(10)))</f>
        <v/>
      </c>
      <c r="BN1169" s="44" t="str">
        <f>IF('Auto-Calculations'!GE1107="No Error","",CONCATENATE($CI$63,'Auto-Calculations'!GE1107,CHAR(10)))</f>
        <v/>
      </c>
      <c r="BO1169" s="44" t="str">
        <f>IF('Auto-Calculations'!GF1107="No Error","",CONCATENATE($CI$63,'Auto-Calculations'!GF1107,CHAR(10)))</f>
        <v/>
      </c>
      <c r="BP1169" s="44" t="str">
        <f>IF('Auto-Calculations'!GG1107="No Error","",CONCATENATE($CI$63,'Auto-Calculations'!GG1107,CHAR(10)))</f>
        <v/>
      </c>
      <c r="BQ1169" s="44" t="str">
        <f>IF('Auto-Calculations'!GH1107="No Error","",CONCATENATE($CI$63,'Auto-Calculations'!GH1107,CHAR(10)))</f>
        <v/>
      </c>
      <c r="BR1169" s="44" t="str">
        <f>IF('Auto-Calculations'!GI1107="No Error","",CONCATENATE($CI$63,'Auto-Calculations'!GI1107,CHAR(10)))</f>
        <v/>
      </c>
      <c r="BS1169" s="44" t="str">
        <f>IF('Auto-Calculations'!GJ1107="No Error","",CONCATENATE($CI$63,'Auto-Calculations'!GJ1107,CHAR(10)))</f>
        <v/>
      </c>
      <c r="BT1169" s="44" t="str">
        <f>IF('Auto-Calculations'!GK1107="No Error","",CONCATENATE($CI$63,'Auto-Calculations'!GK1107,CHAR(10)))</f>
        <v/>
      </c>
      <c r="BU1169" s="44" t="str">
        <f>IF('Auto-Calculations'!GL1107="No Error","",CONCATENATE($CI$63,'Auto-Calculations'!GL1107,CHAR(10)))</f>
        <v/>
      </c>
      <c r="BV1169" s="44" t="str">
        <f>IF('Auto-Calculations'!GM1107="No Error","",CONCATENATE($CI$63,'Auto-Calculations'!GM1107,CHAR(10)))</f>
        <v/>
      </c>
      <c r="BW1169" s="44" t="str">
        <f>IF('Auto-Calculations'!GN1107="No Error","",CONCATENATE($CI$63,'Auto-Calculations'!GN1107,CHAR(10)))</f>
        <v/>
      </c>
      <c r="BX1169" s="44" t="str">
        <f>IF('Auto-Calculations'!GO1107="No Error","",CONCATENATE($CI$63,'Auto-Calculations'!GO1107,CHAR(10)))</f>
        <v/>
      </c>
      <c r="BY1169" s="44" t="str">
        <f>IF('Auto-Calculations'!GP1107="No Error","",CONCATENATE($CI$63,'Auto-Calculations'!GP1107,CHAR(10)))</f>
        <v/>
      </c>
      <c r="BZ1169" s="44" t="str">
        <f>IF('Auto-Calculations'!GQ1107="No Error","",CONCATENATE($CI$63,'Auto-Calculations'!GQ1107,CHAR(10)))</f>
        <v/>
      </c>
      <c r="CA1169" s="44" t="str">
        <f>IF('Auto-Calculations'!GR1107="No Error","",CONCATENATE($CI$63,'Auto-Calculations'!GR1107,CHAR(10)))</f>
        <v/>
      </c>
      <c r="CB1169" s="44" t="str">
        <f>IF('Auto-Calculations'!GS1107="No Error","",CONCATENATE($CI$63,'Auto-Calculations'!GS1107,CHAR(10)))</f>
        <v/>
      </c>
      <c r="CC1169" s="44" t="str">
        <f>IF('Auto-Calculations'!GT1107="No Error","",CONCATENATE($CI$63,'Auto-Calculations'!GT1107,CHAR(10)))</f>
        <v/>
      </c>
      <c r="CD1169" s="44" t="str">
        <f>IF('Auto-Calculations'!GU1107="No Error","",CONCATENATE($CI$63,'Auto-Calculations'!GU1107,CHAR(10)))</f>
        <v/>
      </c>
      <c r="CE1169" s="44" t="str">
        <f>IF('Auto-Calculations'!GV1107="No Error","",CONCATENATE($CI$63,'Auto-Calculations'!GV1107,CHAR(10)))</f>
        <v/>
      </c>
      <c r="CF1169" s="44" t="str">
        <f>IF('Auto-Calculations'!GW1107="No Error","",CONCATENATE($CI$63,'Auto-Calculations'!GW1107,CHAR(10)))</f>
        <v/>
      </c>
      <c r="CG1169" s="44" t="str">
        <f>IF('Auto-Calculations'!GX1107="No Error","",CONCATENATE($CI$63,'Auto-Calculations'!GX1107,CHAR(10)))</f>
        <v/>
      </c>
      <c r="CH1169" s="44" t="s">
        <v>5795</v>
      </c>
      <c r="CI1169" s="1" t="str">
        <f t="shared" si="17"/>
        <v>.</v>
      </c>
    </row>
    <row r="1170" spans="1:87" ht="18" customHeight="1" x14ac:dyDescent="0.25">
      <c r="A1170" s="14" t="str">
        <f>IF(NOT(ISBLANK('Auto-Calculations'!D1108)),'Auto-Calculations'!D1108,"")</f>
        <v/>
      </c>
      <c r="B1170" s="44" t="str">
        <f>IF('Auto-Calculations'!DS1108="No Error","",CONCATENATE($CI$63,'Auto-Calculations'!DS1108,CHAR(10)))</f>
        <v/>
      </c>
      <c r="C1170" s="44" t="str">
        <f>IF('Auto-Calculations'!DT1108="No Error","",CONCATENATE($CI$63,'Auto-Calculations'!DT1108,CHAR(10)))</f>
        <v/>
      </c>
      <c r="D1170" s="44" t="str">
        <f>IF('Auto-Calculations'!DU1108="No Error","",CONCATENATE($CI$63,'Auto-Calculations'!DU1108,CHAR(10)))</f>
        <v/>
      </c>
      <c r="E1170" s="44" t="str">
        <f>IF('Auto-Calculations'!DV1108="No Error","",CONCATENATE($CI$63,'Auto-Calculations'!DV1108,CHAR(10)))</f>
        <v/>
      </c>
      <c r="F1170" s="44" t="str">
        <f>IF('Auto-Calculations'!DW1108="No Error","",CONCATENATE($CI$63,'Auto-Calculations'!DW1108,CHAR(10)))</f>
        <v/>
      </c>
      <c r="G1170" s="44" t="str">
        <f>IF('Auto-Calculations'!DX1108="No Error","",CONCATENATE($CI$63,'Auto-Calculations'!DX1108,CHAR(10)))</f>
        <v/>
      </c>
      <c r="H1170" s="44" t="str">
        <f>IF('Auto-Calculations'!DY1108="No Error","",CONCATENATE($CI$63,'Auto-Calculations'!DY1108,CHAR(10)))</f>
        <v/>
      </c>
      <c r="I1170" s="44" t="str">
        <f>IF('Auto-Calculations'!DZ1108="No Error","",CONCATENATE($CI$63,'Auto-Calculations'!DZ1108,CHAR(10)))</f>
        <v/>
      </c>
      <c r="J1170" s="44" t="str">
        <f>IF('Auto-Calculations'!EA1108="No Error","",CONCATENATE($CI$63,'Auto-Calculations'!EA1108,CHAR(10)))</f>
        <v/>
      </c>
      <c r="K1170" s="44" t="str">
        <f>IF('Auto-Calculations'!EB1108="No Error","",CONCATENATE($CI$63,'Auto-Calculations'!EB1108,CHAR(10)))</f>
        <v/>
      </c>
      <c r="L1170" s="44" t="str">
        <f>IF('Auto-Calculations'!EC1108="No Error","",CONCATENATE($CI$63,'Auto-Calculations'!EC1108,CHAR(10)))</f>
        <v/>
      </c>
      <c r="M1170" s="44" t="str">
        <f>IF('Auto-Calculations'!ED1108="No Error","",CONCATENATE($CI$63,'Auto-Calculations'!ED1108,CHAR(10)))</f>
        <v/>
      </c>
      <c r="N1170" s="44" t="str">
        <f>IF('Auto-Calculations'!EE1108="No Error","",CONCATENATE($CI$63,'Auto-Calculations'!EE1108,CHAR(10)))</f>
        <v/>
      </c>
      <c r="O1170" s="44" t="str">
        <f>IF('Auto-Calculations'!EF1108="No Error","",CONCATENATE($CI$63,'Auto-Calculations'!EF1108,CHAR(10)))</f>
        <v/>
      </c>
      <c r="P1170" s="44" t="str">
        <f>IF('Auto-Calculations'!EG1108="No Error","",CONCATENATE($CI$63,'Auto-Calculations'!EG1108,CHAR(10)))</f>
        <v/>
      </c>
      <c r="Q1170" s="44" t="str">
        <f>IF('Auto-Calculations'!EH1108="No Error","",CONCATENATE($CI$63,'Auto-Calculations'!EH1108,CHAR(10)))</f>
        <v/>
      </c>
      <c r="R1170" s="44" t="str">
        <f>IF('Auto-Calculations'!EI1108="No Error","",CONCATENATE($CI$63,'Auto-Calculations'!EI1108,CHAR(10)))</f>
        <v/>
      </c>
      <c r="S1170" s="44" t="str">
        <f>IF('Auto-Calculations'!EJ1108="No Error","",CONCATENATE($CI$63,'Auto-Calculations'!EJ1108,CHAR(10)))</f>
        <v/>
      </c>
      <c r="T1170" s="44" t="str">
        <f>IF('Auto-Calculations'!EK1108="No Error","",CONCATENATE($CI$63,'Auto-Calculations'!EK1108,CHAR(10)))</f>
        <v/>
      </c>
      <c r="U1170" s="44" t="str">
        <f>IF('Auto-Calculations'!EL1108="No Error","",CONCATENATE($CI$63,'Auto-Calculations'!EL1108,CHAR(10)))</f>
        <v/>
      </c>
      <c r="V1170" s="44" t="str">
        <f>IF('Auto-Calculations'!EM1108="No Error","",CONCATENATE($CI$63,'Auto-Calculations'!EM1108,CHAR(10)))</f>
        <v/>
      </c>
      <c r="W1170" s="44" t="str">
        <f>IF('Auto-Calculations'!EN1108="No Error","",CONCATENATE($CI$63,'Auto-Calculations'!EN1108,CHAR(10)))</f>
        <v/>
      </c>
      <c r="X1170" s="44" t="str">
        <f>IF('Auto-Calculations'!EO1108="No Error","",CONCATENATE($CI$63,'Auto-Calculations'!EO1108,CHAR(10)))</f>
        <v/>
      </c>
      <c r="Y1170" s="44" t="str">
        <f>IF('Auto-Calculations'!EP1108="No Error","",CONCATENATE($CI$63,'Auto-Calculations'!EP1108,CHAR(10)))</f>
        <v/>
      </c>
      <c r="Z1170" s="44" t="str">
        <f>IF('Auto-Calculations'!EQ1108="No Error","",CONCATENATE($CI$63,'Auto-Calculations'!EQ1108,CHAR(10)))</f>
        <v/>
      </c>
      <c r="AA1170" s="44" t="str">
        <f>IF('Auto-Calculations'!ER1108="No Error","",CONCATENATE($CI$63,'Auto-Calculations'!ER1108,CHAR(10)))</f>
        <v/>
      </c>
      <c r="AB1170" s="44" t="str">
        <f>IF('Auto-Calculations'!ES1108="No Error","",CONCATENATE($CI$63,'Auto-Calculations'!ES1108,CHAR(10)))</f>
        <v/>
      </c>
      <c r="AC1170" s="44" t="str">
        <f>IF('Auto-Calculations'!ET1108="No Error","",CONCATENATE($CI$63,'Auto-Calculations'!ET1108,CHAR(10)))</f>
        <v/>
      </c>
      <c r="AD1170" s="44" t="str">
        <f>IF('Auto-Calculations'!EU1108="No Error","",CONCATENATE($CI$63,'Auto-Calculations'!EU1108,CHAR(10)))</f>
        <v/>
      </c>
      <c r="AE1170" s="44" t="str">
        <f>IF('Auto-Calculations'!EV1108="No Error","",CONCATENATE($CI$63,'Auto-Calculations'!EV1108,CHAR(10)))</f>
        <v/>
      </c>
      <c r="AF1170" s="44" t="str">
        <f>IF('Auto-Calculations'!EW1108="No Error","",CONCATENATE($CI$63,'Auto-Calculations'!EW1108,CHAR(10)))</f>
        <v/>
      </c>
      <c r="AG1170" s="44" t="str">
        <f>IF('Auto-Calculations'!EX1108="No Error","",CONCATENATE($CI$63,'Auto-Calculations'!EX1108,CHAR(10)))</f>
        <v/>
      </c>
      <c r="AH1170" s="44" t="str">
        <f>IF('Auto-Calculations'!EY1108="No Error","",CONCATENATE($CI$63,'Auto-Calculations'!EY1108,CHAR(10)))</f>
        <v/>
      </c>
      <c r="AI1170" s="44" t="str">
        <f>IF('Auto-Calculations'!EZ1108="No Error","",CONCATENATE($CI$63,'Auto-Calculations'!EZ1108,CHAR(10)))</f>
        <v/>
      </c>
      <c r="AJ1170" s="44" t="str">
        <f>IF('Auto-Calculations'!FA1108="No Error","",CONCATENATE($CI$63,'Auto-Calculations'!FA1108,CHAR(10)))</f>
        <v/>
      </c>
      <c r="AK1170" s="44" t="str">
        <f>IF('Auto-Calculations'!FB1108="No Error","",CONCATENATE($CI$63,'Auto-Calculations'!FB1108,CHAR(10)))</f>
        <v/>
      </c>
      <c r="AL1170" s="44" t="str">
        <f>IF('Auto-Calculations'!FC1108="No Error","",CONCATENATE($CI$63,'Auto-Calculations'!FC1108,CHAR(10)))</f>
        <v/>
      </c>
      <c r="AM1170" s="44" t="str">
        <f>IF('Auto-Calculations'!FD1108="No Error","",CONCATENATE($CI$63,'Auto-Calculations'!FD1108,CHAR(10)))</f>
        <v/>
      </c>
      <c r="AN1170" s="44" t="str">
        <f>IF('Auto-Calculations'!FE1108="No Error","",CONCATENATE($CI$63,'Auto-Calculations'!FE1108,CHAR(10)))</f>
        <v/>
      </c>
      <c r="AO1170" s="44" t="str">
        <f>IF('Auto-Calculations'!FF1108="No Error","",CONCATENATE($CI$63,'Auto-Calculations'!FF1108,CHAR(10)))</f>
        <v/>
      </c>
      <c r="AP1170" s="44" t="str">
        <f>IF('Auto-Calculations'!FG1108="No Error","",CONCATENATE($CI$63,'Auto-Calculations'!FG1108,CHAR(10)))</f>
        <v/>
      </c>
      <c r="AQ1170" s="44" t="str">
        <f>IF('Auto-Calculations'!FH1108="No Error","",CONCATENATE($CI$63,'Auto-Calculations'!FH1108,CHAR(10)))</f>
        <v/>
      </c>
      <c r="AR1170" s="44" t="str">
        <f>IF('Auto-Calculations'!FI1108="No Error","",CONCATENATE($CI$63,'Auto-Calculations'!FI1108,CHAR(10)))</f>
        <v/>
      </c>
      <c r="AS1170" s="44" t="str">
        <f>IF('Auto-Calculations'!FJ1108="No Error","",CONCATENATE($CI$63,'Auto-Calculations'!FJ1108,CHAR(10)))</f>
        <v/>
      </c>
      <c r="AT1170" s="44" t="str">
        <f>IF('Auto-Calculations'!FK1108="No Error","",CONCATENATE($CI$63,'Auto-Calculations'!FK1108,CHAR(10)))</f>
        <v/>
      </c>
      <c r="AU1170" s="44" t="str">
        <f>IF('Auto-Calculations'!FL1108="No Error","",CONCATENATE($CI$63,'Auto-Calculations'!FL1108,CHAR(10)))</f>
        <v/>
      </c>
      <c r="AV1170" s="44" t="str">
        <f>IF('Auto-Calculations'!FM1108="No Error","",CONCATENATE($CI$63,'Auto-Calculations'!FM1108,CHAR(10)))</f>
        <v/>
      </c>
      <c r="AW1170" s="44" t="str">
        <f>IF('Auto-Calculations'!FN1108="No Error","",CONCATENATE($CI$63,'Auto-Calculations'!FN1108,CHAR(10)))</f>
        <v/>
      </c>
      <c r="AX1170" s="44" t="str">
        <f>IF('Auto-Calculations'!FO1108="No Error","",CONCATENATE($CI$63,'Auto-Calculations'!FO1108,CHAR(10)))</f>
        <v/>
      </c>
      <c r="AY1170" s="44" t="str">
        <f>IF('Auto-Calculations'!FP1108="No Error","",CONCATENATE($CI$63,'Auto-Calculations'!FP1108,CHAR(10)))</f>
        <v/>
      </c>
      <c r="AZ1170" s="44" t="str">
        <f>IF('Auto-Calculations'!FQ1108="No Error","",CONCATENATE($CI$63,'Auto-Calculations'!FQ1108,CHAR(10)))</f>
        <v/>
      </c>
      <c r="BA1170" s="44" t="str">
        <f>IF('Auto-Calculations'!FR1108="No Error","",CONCATENATE($CI$63,'Auto-Calculations'!FR1108,CHAR(10)))</f>
        <v/>
      </c>
      <c r="BB1170" s="44" t="str">
        <f>IF('Auto-Calculations'!FS1108="No Error","",CONCATENATE($CI$63,'Auto-Calculations'!FS1108,CHAR(10)))</f>
        <v/>
      </c>
      <c r="BC1170" s="44" t="str">
        <f>IF('Auto-Calculations'!FT1108="No Error","",CONCATENATE($CI$63,'Auto-Calculations'!FT1108,CHAR(10)))</f>
        <v/>
      </c>
      <c r="BD1170" s="44" t="str">
        <f>IF('Auto-Calculations'!FU1108="No Error","",CONCATENATE($CI$63,'Auto-Calculations'!FU1108,CHAR(10)))</f>
        <v/>
      </c>
      <c r="BE1170" s="44" t="str">
        <f>IF('Auto-Calculations'!FV1108="No Error","",CONCATENATE($CI$63,'Auto-Calculations'!FV1108,CHAR(10)))</f>
        <v/>
      </c>
      <c r="BF1170" s="44" t="str">
        <f>IF('Auto-Calculations'!FW1108="No Error","",CONCATENATE($CI$63,'Auto-Calculations'!FW1108,CHAR(10)))</f>
        <v/>
      </c>
      <c r="BG1170" s="44" t="str">
        <f>IF('Auto-Calculations'!FX1108="No Error","",CONCATENATE($CI$63,'Auto-Calculations'!FX1108,CHAR(10)))</f>
        <v/>
      </c>
      <c r="BH1170" s="44" t="str">
        <f>IF('Auto-Calculations'!FY1108="No Error","",CONCATENATE($CI$63,'Auto-Calculations'!FY1108,CHAR(10)))</f>
        <v/>
      </c>
      <c r="BI1170" s="44" t="str">
        <f>IF('Auto-Calculations'!FZ1108="No Error","",CONCATENATE($CI$63,'Auto-Calculations'!FZ1108,CHAR(10)))</f>
        <v/>
      </c>
      <c r="BJ1170" s="44" t="str">
        <f>IF('Auto-Calculations'!GA1108="No Error","",CONCATENATE($CI$63,'Auto-Calculations'!GA1108,CHAR(10)))</f>
        <v/>
      </c>
      <c r="BK1170" s="44" t="str">
        <f>IF('Auto-Calculations'!GB1108="No Error","",CONCATENATE($CI$63,'Auto-Calculations'!GB1108,CHAR(10)))</f>
        <v/>
      </c>
      <c r="BL1170" s="44" t="str">
        <f>IF('Auto-Calculations'!GC1108="No Error","",CONCATENATE($CI$63,'Auto-Calculations'!GC1108,CHAR(10)))</f>
        <v/>
      </c>
      <c r="BM1170" s="44" t="str">
        <f>IF('Auto-Calculations'!GD1108="No Error","",CONCATENATE($CI$63,'Auto-Calculations'!GD1108,CHAR(10)))</f>
        <v/>
      </c>
      <c r="BN1170" s="44" t="str">
        <f>IF('Auto-Calculations'!GE1108="No Error","",CONCATENATE($CI$63,'Auto-Calculations'!GE1108,CHAR(10)))</f>
        <v/>
      </c>
      <c r="BO1170" s="44" t="str">
        <f>IF('Auto-Calculations'!GF1108="No Error","",CONCATENATE($CI$63,'Auto-Calculations'!GF1108,CHAR(10)))</f>
        <v/>
      </c>
      <c r="BP1170" s="44" t="str">
        <f>IF('Auto-Calculations'!GG1108="No Error","",CONCATENATE($CI$63,'Auto-Calculations'!GG1108,CHAR(10)))</f>
        <v/>
      </c>
      <c r="BQ1170" s="44" t="str">
        <f>IF('Auto-Calculations'!GH1108="No Error","",CONCATENATE($CI$63,'Auto-Calculations'!GH1108,CHAR(10)))</f>
        <v/>
      </c>
      <c r="BR1170" s="44" t="str">
        <f>IF('Auto-Calculations'!GI1108="No Error","",CONCATENATE($CI$63,'Auto-Calculations'!GI1108,CHAR(10)))</f>
        <v/>
      </c>
      <c r="BS1170" s="44" t="str">
        <f>IF('Auto-Calculations'!GJ1108="No Error","",CONCATENATE($CI$63,'Auto-Calculations'!GJ1108,CHAR(10)))</f>
        <v/>
      </c>
      <c r="BT1170" s="44" t="str">
        <f>IF('Auto-Calculations'!GK1108="No Error","",CONCATENATE($CI$63,'Auto-Calculations'!GK1108,CHAR(10)))</f>
        <v/>
      </c>
      <c r="BU1170" s="44" t="str">
        <f>IF('Auto-Calculations'!GL1108="No Error","",CONCATENATE($CI$63,'Auto-Calculations'!GL1108,CHAR(10)))</f>
        <v/>
      </c>
      <c r="BV1170" s="44" t="str">
        <f>IF('Auto-Calculations'!GM1108="No Error","",CONCATENATE($CI$63,'Auto-Calculations'!GM1108,CHAR(10)))</f>
        <v/>
      </c>
      <c r="BW1170" s="44" t="str">
        <f>IF('Auto-Calculations'!GN1108="No Error","",CONCATENATE($CI$63,'Auto-Calculations'!GN1108,CHAR(10)))</f>
        <v/>
      </c>
      <c r="BX1170" s="44" t="str">
        <f>IF('Auto-Calculations'!GO1108="No Error","",CONCATENATE($CI$63,'Auto-Calculations'!GO1108,CHAR(10)))</f>
        <v/>
      </c>
      <c r="BY1170" s="44" t="str">
        <f>IF('Auto-Calculations'!GP1108="No Error","",CONCATENATE($CI$63,'Auto-Calculations'!GP1108,CHAR(10)))</f>
        <v/>
      </c>
      <c r="BZ1170" s="44" t="str">
        <f>IF('Auto-Calculations'!GQ1108="No Error","",CONCATENATE($CI$63,'Auto-Calculations'!GQ1108,CHAR(10)))</f>
        <v/>
      </c>
      <c r="CA1170" s="44" t="str">
        <f>IF('Auto-Calculations'!GR1108="No Error","",CONCATENATE($CI$63,'Auto-Calculations'!GR1108,CHAR(10)))</f>
        <v/>
      </c>
      <c r="CB1170" s="44" t="str">
        <f>IF('Auto-Calculations'!GS1108="No Error","",CONCATENATE($CI$63,'Auto-Calculations'!GS1108,CHAR(10)))</f>
        <v/>
      </c>
      <c r="CC1170" s="44" t="str">
        <f>IF('Auto-Calculations'!GT1108="No Error","",CONCATENATE($CI$63,'Auto-Calculations'!GT1108,CHAR(10)))</f>
        <v/>
      </c>
      <c r="CD1170" s="44" t="str">
        <f>IF('Auto-Calculations'!GU1108="No Error","",CONCATENATE($CI$63,'Auto-Calculations'!GU1108,CHAR(10)))</f>
        <v/>
      </c>
      <c r="CE1170" s="44" t="str">
        <f>IF('Auto-Calculations'!GV1108="No Error","",CONCATENATE($CI$63,'Auto-Calculations'!GV1108,CHAR(10)))</f>
        <v/>
      </c>
      <c r="CF1170" s="44" t="str">
        <f>IF('Auto-Calculations'!GW1108="No Error","",CONCATENATE($CI$63,'Auto-Calculations'!GW1108,CHAR(10)))</f>
        <v/>
      </c>
      <c r="CG1170" s="44" t="str">
        <f>IF('Auto-Calculations'!GX1108="No Error","",CONCATENATE($CI$63,'Auto-Calculations'!GX1108,CHAR(10)))</f>
        <v/>
      </c>
      <c r="CH1170" s="44" t="s">
        <v>5795</v>
      </c>
      <c r="CI1170" s="1" t="str">
        <f t="shared" si="17"/>
        <v>.</v>
      </c>
    </row>
    <row r="1171" spans="1:87" ht="18" customHeight="1" x14ac:dyDescent="0.25">
      <c r="A1171" s="14" t="str">
        <f>IF(NOT(ISBLANK('Auto-Calculations'!D1109)),'Auto-Calculations'!D1109,"")</f>
        <v/>
      </c>
      <c r="B1171" s="44" t="str">
        <f>IF('Auto-Calculations'!DS1109="No Error","",CONCATENATE($CI$63,'Auto-Calculations'!DS1109,CHAR(10)))</f>
        <v/>
      </c>
      <c r="C1171" s="44" t="str">
        <f>IF('Auto-Calculations'!DT1109="No Error","",CONCATENATE($CI$63,'Auto-Calculations'!DT1109,CHAR(10)))</f>
        <v/>
      </c>
      <c r="D1171" s="44" t="str">
        <f>IF('Auto-Calculations'!DU1109="No Error","",CONCATENATE($CI$63,'Auto-Calculations'!DU1109,CHAR(10)))</f>
        <v/>
      </c>
      <c r="E1171" s="44" t="str">
        <f>IF('Auto-Calculations'!DV1109="No Error","",CONCATENATE($CI$63,'Auto-Calculations'!DV1109,CHAR(10)))</f>
        <v/>
      </c>
      <c r="F1171" s="44" t="str">
        <f>IF('Auto-Calculations'!DW1109="No Error","",CONCATENATE($CI$63,'Auto-Calculations'!DW1109,CHAR(10)))</f>
        <v/>
      </c>
      <c r="G1171" s="44" t="str">
        <f>IF('Auto-Calculations'!DX1109="No Error","",CONCATENATE($CI$63,'Auto-Calculations'!DX1109,CHAR(10)))</f>
        <v/>
      </c>
      <c r="H1171" s="44" t="str">
        <f>IF('Auto-Calculations'!DY1109="No Error","",CONCATENATE($CI$63,'Auto-Calculations'!DY1109,CHAR(10)))</f>
        <v/>
      </c>
      <c r="I1171" s="44" t="str">
        <f>IF('Auto-Calculations'!DZ1109="No Error","",CONCATENATE($CI$63,'Auto-Calculations'!DZ1109,CHAR(10)))</f>
        <v/>
      </c>
      <c r="J1171" s="44" t="str">
        <f>IF('Auto-Calculations'!EA1109="No Error","",CONCATENATE($CI$63,'Auto-Calculations'!EA1109,CHAR(10)))</f>
        <v/>
      </c>
      <c r="K1171" s="44" t="str">
        <f>IF('Auto-Calculations'!EB1109="No Error","",CONCATENATE($CI$63,'Auto-Calculations'!EB1109,CHAR(10)))</f>
        <v/>
      </c>
      <c r="L1171" s="44" t="str">
        <f>IF('Auto-Calculations'!EC1109="No Error","",CONCATENATE($CI$63,'Auto-Calculations'!EC1109,CHAR(10)))</f>
        <v/>
      </c>
      <c r="M1171" s="44" t="str">
        <f>IF('Auto-Calculations'!ED1109="No Error","",CONCATENATE($CI$63,'Auto-Calculations'!ED1109,CHAR(10)))</f>
        <v/>
      </c>
      <c r="N1171" s="44" t="str">
        <f>IF('Auto-Calculations'!EE1109="No Error","",CONCATENATE($CI$63,'Auto-Calculations'!EE1109,CHAR(10)))</f>
        <v/>
      </c>
      <c r="O1171" s="44" t="str">
        <f>IF('Auto-Calculations'!EF1109="No Error","",CONCATENATE($CI$63,'Auto-Calculations'!EF1109,CHAR(10)))</f>
        <v/>
      </c>
      <c r="P1171" s="44" t="str">
        <f>IF('Auto-Calculations'!EG1109="No Error","",CONCATENATE($CI$63,'Auto-Calculations'!EG1109,CHAR(10)))</f>
        <v/>
      </c>
      <c r="Q1171" s="44" t="str">
        <f>IF('Auto-Calculations'!EH1109="No Error","",CONCATENATE($CI$63,'Auto-Calculations'!EH1109,CHAR(10)))</f>
        <v/>
      </c>
      <c r="R1171" s="44" t="str">
        <f>IF('Auto-Calculations'!EI1109="No Error","",CONCATENATE($CI$63,'Auto-Calculations'!EI1109,CHAR(10)))</f>
        <v/>
      </c>
      <c r="S1171" s="44" t="str">
        <f>IF('Auto-Calculations'!EJ1109="No Error","",CONCATENATE($CI$63,'Auto-Calculations'!EJ1109,CHAR(10)))</f>
        <v/>
      </c>
      <c r="T1171" s="44" t="str">
        <f>IF('Auto-Calculations'!EK1109="No Error","",CONCATENATE($CI$63,'Auto-Calculations'!EK1109,CHAR(10)))</f>
        <v/>
      </c>
      <c r="U1171" s="44" t="str">
        <f>IF('Auto-Calculations'!EL1109="No Error","",CONCATENATE($CI$63,'Auto-Calculations'!EL1109,CHAR(10)))</f>
        <v/>
      </c>
      <c r="V1171" s="44" t="str">
        <f>IF('Auto-Calculations'!EM1109="No Error","",CONCATENATE($CI$63,'Auto-Calculations'!EM1109,CHAR(10)))</f>
        <v/>
      </c>
      <c r="W1171" s="44" t="str">
        <f>IF('Auto-Calculations'!EN1109="No Error","",CONCATENATE($CI$63,'Auto-Calculations'!EN1109,CHAR(10)))</f>
        <v/>
      </c>
      <c r="X1171" s="44" t="str">
        <f>IF('Auto-Calculations'!EO1109="No Error","",CONCATENATE($CI$63,'Auto-Calculations'!EO1109,CHAR(10)))</f>
        <v/>
      </c>
      <c r="Y1171" s="44" t="str">
        <f>IF('Auto-Calculations'!EP1109="No Error","",CONCATENATE($CI$63,'Auto-Calculations'!EP1109,CHAR(10)))</f>
        <v/>
      </c>
      <c r="Z1171" s="44" t="str">
        <f>IF('Auto-Calculations'!EQ1109="No Error","",CONCATENATE($CI$63,'Auto-Calculations'!EQ1109,CHAR(10)))</f>
        <v/>
      </c>
      <c r="AA1171" s="44" t="str">
        <f>IF('Auto-Calculations'!ER1109="No Error","",CONCATENATE($CI$63,'Auto-Calculations'!ER1109,CHAR(10)))</f>
        <v/>
      </c>
      <c r="AB1171" s="44" t="str">
        <f>IF('Auto-Calculations'!ES1109="No Error","",CONCATENATE($CI$63,'Auto-Calculations'!ES1109,CHAR(10)))</f>
        <v/>
      </c>
      <c r="AC1171" s="44" t="str">
        <f>IF('Auto-Calculations'!ET1109="No Error","",CONCATENATE($CI$63,'Auto-Calculations'!ET1109,CHAR(10)))</f>
        <v/>
      </c>
      <c r="AD1171" s="44" t="str">
        <f>IF('Auto-Calculations'!EU1109="No Error","",CONCATENATE($CI$63,'Auto-Calculations'!EU1109,CHAR(10)))</f>
        <v/>
      </c>
      <c r="AE1171" s="44" t="str">
        <f>IF('Auto-Calculations'!EV1109="No Error","",CONCATENATE($CI$63,'Auto-Calculations'!EV1109,CHAR(10)))</f>
        <v/>
      </c>
      <c r="AF1171" s="44" t="str">
        <f>IF('Auto-Calculations'!EW1109="No Error","",CONCATENATE($CI$63,'Auto-Calculations'!EW1109,CHAR(10)))</f>
        <v/>
      </c>
      <c r="AG1171" s="44" t="str">
        <f>IF('Auto-Calculations'!EX1109="No Error","",CONCATENATE($CI$63,'Auto-Calculations'!EX1109,CHAR(10)))</f>
        <v/>
      </c>
      <c r="AH1171" s="44" t="str">
        <f>IF('Auto-Calculations'!EY1109="No Error","",CONCATENATE($CI$63,'Auto-Calculations'!EY1109,CHAR(10)))</f>
        <v/>
      </c>
      <c r="AI1171" s="44" t="str">
        <f>IF('Auto-Calculations'!EZ1109="No Error","",CONCATENATE($CI$63,'Auto-Calculations'!EZ1109,CHAR(10)))</f>
        <v/>
      </c>
      <c r="AJ1171" s="44" t="str">
        <f>IF('Auto-Calculations'!FA1109="No Error","",CONCATENATE($CI$63,'Auto-Calculations'!FA1109,CHAR(10)))</f>
        <v/>
      </c>
      <c r="AK1171" s="44" t="str">
        <f>IF('Auto-Calculations'!FB1109="No Error","",CONCATENATE($CI$63,'Auto-Calculations'!FB1109,CHAR(10)))</f>
        <v/>
      </c>
      <c r="AL1171" s="44" t="str">
        <f>IF('Auto-Calculations'!FC1109="No Error","",CONCATENATE($CI$63,'Auto-Calculations'!FC1109,CHAR(10)))</f>
        <v/>
      </c>
      <c r="AM1171" s="44" t="str">
        <f>IF('Auto-Calculations'!FD1109="No Error","",CONCATENATE($CI$63,'Auto-Calculations'!FD1109,CHAR(10)))</f>
        <v/>
      </c>
      <c r="AN1171" s="44" t="str">
        <f>IF('Auto-Calculations'!FE1109="No Error","",CONCATENATE($CI$63,'Auto-Calculations'!FE1109,CHAR(10)))</f>
        <v/>
      </c>
      <c r="AO1171" s="44" t="str">
        <f>IF('Auto-Calculations'!FF1109="No Error","",CONCATENATE($CI$63,'Auto-Calculations'!FF1109,CHAR(10)))</f>
        <v/>
      </c>
      <c r="AP1171" s="44" t="str">
        <f>IF('Auto-Calculations'!FG1109="No Error","",CONCATENATE($CI$63,'Auto-Calculations'!FG1109,CHAR(10)))</f>
        <v/>
      </c>
      <c r="AQ1171" s="44" t="str">
        <f>IF('Auto-Calculations'!FH1109="No Error","",CONCATENATE($CI$63,'Auto-Calculations'!FH1109,CHAR(10)))</f>
        <v/>
      </c>
      <c r="AR1171" s="44" t="str">
        <f>IF('Auto-Calculations'!FI1109="No Error","",CONCATENATE($CI$63,'Auto-Calculations'!FI1109,CHAR(10)))</f>
        <v/>
      </c>
      <c r="AS1171" s="44" t="str">
        <f>IF('Auto-Calculations'!FJ1109="No Error","",CONCATENATE($CI$63,'Auto-Calculations'!FJ1109,CHAR(10)))</f>
        <v/>
      </c>
      <c r="AT1171" s="44" t="str">
        <f>IF('Auto-Calculations'!FK1109="No Error","",CONCATENATE($CI$63,'Auto-Calculations'!FK1109,CHAR(10)))</f>
        <v/>
      </c>
      <c r="AU1171" s="44" t="str">
        <f>IF('Auto-Calculations'!FL1109="No Error","",CONCATENATE($CI$63,'Auto-Calculations'!FL1109,CHAR(10)))</f>
        <v/>
      </c>
      <c r="AV1171" s="44" t="str">
        <f>IF('Auto-Calculations'!FM1109="No Error","",CONCATENATE($CI$63,'Auto-Calculations'!FM1109,CHAR(10)))</f>
        <v/>
      </c>
      <c r="AW1171" s="44" t="str">
        <f>IF('Auto-Calculations'!FN1109="No Error","",CONCATENATE($CI$63,'Auto-Calculations'!FN1109,CHAR(10)))</f>
        <v/>
      </c>
      <c r="AX1171" s="44" t="str">
        <f>IF('Auto-Calculations'!FO1109="No Error","",CONCATENATE($CI$63,'Auto-Calculations'!FO1109,CHAR(10)))</f>
        <v/>
      </c>
      <c r="AY1171" s="44" t="str">
        <f>IF('Auto-Calculations'!FP1109="No Error","",CONCATENATE($CI$63,'Auto-Calculations'!FP1109,CHAR(10)))</f>
        <v/>
      </c>
      <c r="AZ1171" s="44" t="str">
        <f>IF('Auto-Calculations'!FQ1109="No Error","",CONCATENATE($CI$63,'Auto-Calculations'!FQ1109,CHAR(10)))</f>
        <v/>
      </c>
      <c r="BA1171" s="44" t="str">
        <f>IF('Auto-Calculations'!FR1109="No Error","",CONCATENATE($CI$63,'Auto-Calculations'!FR1109,CHAR(10)))</f>
        <v/>
      </c>
      <c r="BB1171" s="44" t="str">
        <f>IF('Auto-Calculations'!FS1109="No Error","",CONCATENATE($CI$63,'Auto-Calculations'!FS1109,CHAR(10)))</f>
        <v/>
      </c>
      <c r="BC1171" s="44" t="str">
        <f>IF('Auto-Calculations'!FT1109="No Error","",CONCATENATE($CI$63,'Auto-Calculations'!FT1109,CHAR(10)))</f>
        <v/>
      </c>
      <c r="BD1171" s="44" t="str">
        <f>IF('Auto-Calculations'!FU1109="No Error","",CONCATENATE($CI$63,'Auto-Calculations'!FU1109,CHAR(10)))</f>
        <v/>
      </c>
      <c r="BE1171" s="44" t="str">
        <f>IF('Auto-Calculations'!FV1109="No Error","",CONCATENATE($CI$63,'Auto-Calculations'!FV1109,CHAR(10)))</f>
        <v/>
      </c>
      <c r="BF1171" s="44" t="str">
        <f>IF('Auto-Calculations'!FW1109="No Error","",CONCATENATE($CI$63,'Auto-Calculations'!FW1109,CHAR(10)))</f>
        <v/>
      </c>
      <c r="BG1171" s="44" t="str">
        <f>IF('Auto-Calculations'!FX1109="No Error","",CONCATENATE($CI$63,'Auto-Calculations'!FX1109,CHAR(10)))</f>
        <v/>
      </c>
      <c r="BH1171" s="44" t="str">
        <f>IF('Auto-Calculations'!FY1109="No Error","",CONCATENATE($CI$63,'Auto-Calculations'!FY1109,CHAR(10)))</f>
        <v/>
      </c>
      <c r="BI1171" s="44" t="str">
        <f>IF('Auto-Calculations'!FZ1109="No Error","",CONCATENATE($CI$63,'Auto-Calculations'!FZ1109,CHAR(10)))</f>
        <v/>
      </c>
      <c r="BJ1171" s="44" t="str">
        <f>IF('Auto-Calculations'!GA1109="No Error","",CONCATENATE($CI$63,'Auto-Calculations'!GA1109,CHAR(10)))</f>
        <v/>
      </c>
      <c r="BK1171" s="44" t="str">
        <f>IF('Auto-Calculations'!GB1109="No Error","",CONCATENATE($CI$63,'Auto-Calculations'!GB1109,CHAR(10)))</f>
        <v/>
      </c>
      <c r="BL1171" s="44" t="str">
        <f>IF('Auto-Calculations'!GC1109="No Error","",CONCATENATE($CI$63,'Auto-Calculations'!GC1109,CHAR(10)))</f>
        <v/>
      </c>
      <c r="BM1171" s="44" t="str">
        <f>IF('Auto-Calculations'!GD1109="No Error","",CONCATENATE($CI$63,'Auto-Calculations'!GD1109,CHAR(10)))</f>
        <v/>
      </c>
      <c r="BN1171" s="44" t="str">
        <f>IF('Auto-Calculations'!GE1109="No Error","",CONCATENATE($CI$63,'Auto-Calculations'!GE1109,CHAR(10)))</f>
        <v/>
      </c>
      <c r="BO1171" s="44" t="str">
        <f>IF('Auto-Calculations'!GF1109="No Error","",CONCATENATE($CI$63,'Auto-Calculations'!GF1109,CHAR(10)))</f>
        <v/>
      </c>
      <c r="BP1171" s="44" t="str">
        <f>IF('Auto-Calculations'!GG1109="No Error","",CONCATENATE($CI$63,'Auto-Calculations'!GG1109,CHAR(10)))</f>
        <v/>
      </c>
      <c r="BQ1171" s="44" t="str">
        <f>IF('Auto-Calculations'!GH1109="No Error","",CONCATENATE($CI$63,'Auto-Calculations'!GH1109,CHAR(10)))</f>
        <v/>
      </c>
      <c r="BR1171" s="44" t="str">
        <f>IF('Auto-Calculations'!GI1109="No Error","",CONCATENATE($CI$63,'Auto-Calculations'!GI1109,CHAR(10)))</f>
        <v/>
      </c>
      <c r="BS1171" s="44" t="str">
        <f>IF('Auto-Calculations'!GJ1109="No Error","",CONCATENATE($CI$63,'Auto-Calculations'!GJ1109,CHAR(10)))</f>
        <v/>
      </c>
      <c r="BT1171" s="44" t="str">
        <f>IF('Auto-Calculations'!GK1109="No Error","",CONCATENATE($CI$63,'Auto-Calculations'!GK1109,CHAR(10)))</f>
        <v/>
      </c>
      <c r="BU1171" s="44" t="str">
        <f>IF('Auto-Calculations'!GL1109="No Error","",CONCATENATE($CI$63,'Auto-Calculations'!GL1109,CHAR(10)))</f>
        <v/>
      </c>
      <c r="BV1171" s="44" t="str">
        <f>IF('Auto-Calculations'!GM1109="No Error","",CONCATENATE($CI$63,'Auto-Calculations'!GM1109,CHAR(10)))</f>
        <v/>
      </c>
      <c r="BW1171" s="44" t="str">
        <f>IF('Auto-Calculations'!GN1109="No Error","",CONCATENATE($CI$63,'Auto-Calculations'!GN1109,CHAR(10)))</f>
        <v/>
      </c>
      <c r="BX1171" s="44" t="str">
        <f>IF('Auto-Calculations'!GO1109="No Error","",CONCATENATE($CI$63,'Auto-Calculations'!GO1109,CHAR(10)))</f>
        <v/>
      </c>
      <c r="BY1171" s="44" t="str">
        <f>IF('Auto-Calculations'!GP1109="No Error","",CONCATENATE($CI$63,'Auto-Calculations'!GP1109,CHAR(10)))</f>
        <v/>
      </c>
      <c r="BZ1171" s="44" t="str">
        <f>IF('Auto-Calculations'!GQ1109="No Error","",CONCATENATE($CI$63,'Auto-Calculations'!GQ1109,CHAR(10)))</f>
        <v/>
      </c>
      <c r="CA1171" s="44" t="str">
        <f>IF('Auto-Calculations'!GR1109="No Error","",CONCATENATE($CI$63,'Auto-Calculations'!GR1109,CHAR(10)))</f>
        <v/>
      </c>
      <c r="CB1171" s="44" t="str">
        <f>IF('Auto-Calculations'!GS1109="No Error","",CONCATENATE($CI$63,'Auto-Calculations'!GS1109,CHAR(10)))</f>
        <v/>
      </c>
      <c r="CC1171" s="44" t="str">
        <f>IF('Auto-Calculations'!GT1109="No Error","",CONCATENATE($CI$63,'Auto-Calculations'!GT1109,CHAR(10)))</f>
        <v/>
      </c>
      <c r="CD1171" s="44" t="str">
        <f>IF('Auto-Calculations'!GU1109="No Error","",CONCATENATE($CI$63,'Auto-Calculations'!GU1109,CHAR(10)))</f>
        <v/>
      </c>
      <c r="CE1171" s="44" t="str">
        <f>IF('Auto-Calculations'!GV1109="No Error","",CONCATENATE($CI$63,'Auto-Calculations'!GV1109,CHAR(10)))</f>
        <v/>
      </c>
      <c r="CF1171" s="44" t="str">
        <f>IF('Auto-Calculations'!GW1109="No Error","",CONCATENATE($CI$63,'Auto-Calculations'!GW1109,CHAR(10)))</f>
        <v/>
      </c>
      <c r="CG1171" s="44" t="str">
        <f>IF('Auto-Calculations'!GX1109="No Error","",CONCATENATE($CI$63,'Auto-Calculations'!GX1109,CHAR(10)))</f>
        <v/>
      </c>
      <c r="CH1171" s="44" t="s">
        <v>5795</v>
      </c>
      <c r="CI1171" s="1" t="str">
        <f t="shared" si="17"/>
        <v>.</v>
      </c>
    </row>
    <row r="1172" spans="1:87" ht="18" customHeight="1" x14ac:dyDescent="0.25">
      <c r="A1172" s="14" t="str">
        <f>IF(NOT(ISBLANK('Auto-Calculations'!D1110)),'Auto-Calculations'!D1110,"")</f>
        <v/>
      </c>
      <c r="B1172" s="44" t="str">
        <f>IF('Auto-Calculations'!DS1110="No Error","",CONCATENATE($CI$63,'Auto-Calculations'!DS1110,CHAR(10)))</f>
        <v/>
      </c>
      <c r="C1172" s="44" t="str">
        <f>IF('Auto-Calculations'!DT1110="No Error","",CONCATENATE($CI$63,'Auto-Calculations'!DT1110,CHAR(10)))</f>
        <v/>
      </c>
      <c r="D1172" s="44" t="str">
        <f>IF('Auto-Calculations'!DU1110="No Error","",CONCATENATE($CI$63,'Auto-Calculations'!DU1110,CHAR(10)))</f>
        <v/>
      </c>
      <c r="E1172" s="44" t="str">
        <f>IF('Auto-Calculations'!DV1110="No Error","",CONCATENATE($CI$63,'Auto-Calculations'!DV1110,CHAR(10)))</f>
        <v/>
      </c>
      <c r="F1172" s="44" t="str">
        <f>IF('Auto-Calculations'!DW1110="No Error","",CONCATENATE($CI$63,'Auto-Calculations'!DW1110,CHAR(10)))</f>
        <v/>
      </c>
      <c r="G1172" s="44" t="str">
        <f>IF('Auto-Calculations'!DX1110="No Error","",CONCATENATE($CI$63,'Auto-Calculations'!DX1110,CHAR(10)))</f>
        <v/>
      </c>
      <c r="H1172" s="44" t="str">
        <f>IF('Auto-Calculations'!DY1110="No Error","",CONCATENATE($CI$63,'Auto-Calculations'!DY1110,CHAR(10)))</f>
        <v/>
      </c>
      <c r="I1172" s="44" t="str">
        <f>IF('Auto-Calculations'!DZ1110="No Error","",CONCATENATE($CI$63,'Auto-Calculations'!DZ1110,CHAR(10)))</f>
        <v/>
      </c>
      <c r="J1172" s="44" t="str">
        <f>IF('Auto-Calculations'!EA1110="No Error","",CONCATENATE($CI$63,'Auto-Calculations'!EA1110,CHAR(10)))</f>
        <v/>
      </c>
      <c r="K1172" s="44" t="str">
        <f>IF('Auto-Calculations'!EB1110="No Error","",CONCATENATE($CI$63,'Auto-Calculations'!EB1110,CHAR(10)))</f>
        <v/>
      </c>
      <c r="L1172" s="44" t="str">
        <f>IF('Auto-Calculations'!EC1110="No Error","",CONCATENATE($CI$63,'Auto-Calculations'!EC1110,CHAR(10)))</f>
        <v/>
      </c>
      <c r="M1172" s="44" t="str">
        <f>IF('Auto-Calculations'!ED1110="No Error","",CONCATENATE($CI$63,'Auto-Calculations'!ED1110,CHAR(10)))</f>
        <v/>
      </c>
      <c r="N1172" s="44" t="str">
        <f>IF('Auto-Calculations'!EE1110="No Error","",CONCATENATE($CI$63,'Auto-Calculations'!EE1110,CHAR(10)))</f>
        <v/>
      </c>
      <c r="O1172" s="44" t="str">
        <f>IF('Auto-Calculations'!EF1110="No Error","",CONCATENATE($CI$63,'Auto-Calculations'!EF1110,CHAR(10)))</f>
        <v/>
      </c>
      <c r="P1172" s="44" t="str">
        <f>IF('Auto-Calculations'!EG1110="No Error","",CONCATENATE($CI$63,'Auto-Calculations'!EG1110,CHAR(10)))</f>
        <v/>
      </c>
      <c r="Q1172" s="44" t="str">
        <f>IF('Auto-Calculations'!EH1110="No Error","",CONCATENATE($CI$63,'Auto-Calculations'!EH1110,CHAR(10)))</f>
        <v/>
      </c>
      <c r="R1172" s="44" t="str">
        <f>IF('Auto-Calculations'!EI1110="No Error","",CONCATENATE($CI$63,'Auto-Calculations'!EI1110,CHAR(10)))</f>
        <v/>
      </c>
      <c r="S1172" s="44" t="str">
        <f>IF('Auto-Calculations'!EJ1110="No Error","",CONCATENATE($CI$63,'Auto-Calculations'!EJ1110,CHAR(10)))</f>
        <v/>
      </c>
      <c r="T1172" s="44" t="str">
        <f>IF('Auto-Calculations'!EK1110="No Error","",CONCATENATE($CI$63,'Auto-Calculations'!EK1110,CHAR(10)))</f>
        <v/>
      </c>
      <c r="U1172" s="44" t="str">
        <f>IF('Auto-Calculations'!EL1110="No Error","",CONCATENATE($CI$63,'Auto-Calculations'!EL1110,CHAR(10)))</f>
        <v/>
      </c>
      <c r="V1172" s="44" t="str">
        <f>IF('Auto-Calculations'!EM1110="No Error","",CONCATENATE($CI$63,'Auto-Calculations'!EM1110,CHAR(10)))</f>
        <v/>
      </c>
      <c r="W1172" s="44" t="str">
        <f>IF('Auto-Calculations'!EN1110="No Error","",CONCATENATE($CI$63,'Auto-Calculations'!EN1110,CHAR(10)))</f>
        <v/>
      </c>
      <c r="X1172" s="44" t="str">
        <f>IF('Auto-Calculations'!EO1110="No Error","",CONCATENATE($CI$63,'Auto-Calculations'!EO1110,CHAR(10)))</f>
        <v/>
      </c>
      <c r="Y1172" s="44" t="str">
        <f>IF('Auto-Calculations'!EP1110="No Error","",CONCATENATE($CI$63,'Auto-Calculations'!EP1110,CHAR(10)))</f>
        <v/>
      </c>
      <c r="Z1172" s="44" t="str">
        <f>IF('Auto-Calculations'!EQ1110="No Error","",CONCATENATE($CI$63,'Auto-Calculations'!EQ1110,CHAR(10)))</f>
        <v/>
      </c>
      <c r="AA1172" s="44" t="str">
        <f>IF('Auto-Calculations'!ER1110="No Error","",CONCATENATE($CI$63,'Auto-Calculations'!ER1110,CHAR(10)))</f>
        <v/>
      </c>
      <c r="AB1172" s="44" t="str">
        <f>IF('Auto-Calculations'!ES1110="No Error","",CONCATENATE($CI$63,'Auto-Calculations'!ES1110,CHAR(10)))</f>
        <v/>
      </c>
      <c r="AC1172" s="44" t="str">
        <f>IF('Auto-Calculations'!ET1110="No Error","",CONCATENATE($CI$63,'Auto-Calculations'!ET1110,CHAR(10)))</f>
        <v/>
      </c>
      <c r="AD1172" s="44" t="str">
        <f>IF('Auto-Calculations'!EU1110="No Error","",CONCATENATE($CI$63,'Auto-Calculations'!EU1110,CHAR(10)))</f>
        <v/>
      </c>
      <c r="AE1172" s="44" t="str">
        <f>IF('Auto-Calculations'!EV1110="No Error","",CONCATENATE($CI$63,'Auto-Calculations'!EV1110,CHAR(10)))</f>
        <v/>
      </c>
      <c r="AF1172" s="44" t="str">
        <f>IF('Auto-Calculations'!EW1110="No Error","",CONCATENATE($CI$63,'Auto-Calculations'!EW1110,CHAR(10)))</f>
        <v/>
      </c>
      <c r="AG1172" s="44" t="str">
        <f>IF('Auto-Calculations'!EX1110="No Error","",CONCATENATE($CI$63,'Auto-Calculations'!EX1110,CHAR(10)))</f>
        <v/>
      </c>
      <c r="AH1172" s="44" t="str">
        <f>IF('Auto-Calculations'!EY1110="No Error","",CONCATENATE($CI$63,'Auto-Calculations'!EY1110,CHAR(10)))</f>
        <v/>
      </c>
      <c r="AI1172" s="44" t="str">
        <f>IF('Auto-Calculations'!EZ1110="No Error","",CONCATENATE($CI$63,'Auto-Calculations'!EZ1110,CHAR(10)))</f>
        <v/>
      </c>
      <c r="AJ1172" s="44" t="str">
        <f>IF('Auto-Calculations'!FA1110="No Error","",CONCATENATE($CI$63,'Auto-Calculations'!FA1110,CHAR(10)))</f>
        <v/>
      </c>
      <c r="AK1172" s="44" t="str">
        <f>IF('Auto-Calculations'!FB1110="No Error","",CONCATENATE($CI$63,'Auto-Calculations'!FB1110,CHAR(10)))</f>
        <v/>
      </c>
      <c r="AL1172" s="44" t="str">
        <f>IF('Auto-Calculations'!FC1110="No Error","",CONCATENATE($CI$63,'Auto-Calculations'!FC1110,CHAR(10)))</f>
        <v/>
      </c>
      <c r="AM1172" s="44" t="str">
        <f>IF('Auto-Calculations'!FD1110="No Error","",CONCATENATE($CI$63,'Auto-Calculations'!FD1110,CHAR(10)))</f>
        <v/>
      </c>
      <c r="AN1172" s="44" t="str">
        <f>IF('Auto-Calculations'!FE1110="No Error","",CONCATENATE($CI$63,'Auto-Calculations'!FE1110,CHAR(10)))</f>
        <v/>
      </c>
      <c r="AO1172" s="44" t="str">
        <f>IF('Auto-Calculations'!FF1110="No Error","",CONCATENATE($CI$63,'Auto-Calculations'!FF1110,CHAR(10)))</f>
        <v/>
      </c>
      <c r="AP1172" s="44" t="str">
        <f>IF('Auto-Calculations'!FG1110="No Error","",CONCATENATE($CI$63,'Auto-Calculations'!FG1110,CHAR(10)))</f>
        <v/>
      </c>
      <c r="AQ1172" s="44" t="str">
        <f>IF('Auto-Calculations'!FH1110="No Error","",CONCATENATE($CI$63,'Auto-Calculations'!FH1110,CHAR(10)))</f>
        <v/>
      </c>
      <c r="AR1172" s="44" t="str">
        <f>IF('Auto-Calculations'!FI1110="No Error","",CONCATENATE($CI$63,'Auto-Calculations'!FI1110,CHAR(10)))</f>
        <v/>
      </c>
      <c r="AS1172" s="44" t="str">
        <f>IF('Auto-Calculations'!FJ1110="No Error","",CONCATENATE($CI$63,'Auto-Calculations'!FJ1110,CHAR(10)))</f>
        <v/>
      </c>
      <c r="AT1172" s="44" t="str">
        <f>IF('Auto-Calculations'!FK1110="No Error","",CONCATENATE($CI$63,'Auto-Calculations'!FK1110,CHAR(10)))</f>
        <v/>
      </c>
      <c r="AU1172" s="44" t="str">
        <f>IF('Auto-Calculations'!FL1110="No Error","",CONCATENATE($CI$63,'Auto-Calculations'!FL1110,CHAR(10)))</f>
        <v/>
      </c>
      <c r="AV1172" s="44" t="str">
        <f>IF('Auto-Calculations'!FM1110="No Error","",CONCATENATE($CI$63,'Auto-Calculations'!FM1110,CHAR(10)))</f>
        <v/>
      </c>
      <c r="AW1172" s="44" t="str">
        <f>IF('Auto-Calculations'!FN1110="No Error","",CONCATENATE($CI$63,'Auto-Calculations'!FN1110,CHAR(10)))</f>
        <v/>
      </c>
      <c r="AX1172" s="44" t="str">
        <f>IF('Auto-Calculations'!FO1110="No Error","",CONCATENATE($CI$63,'Auto-Calculations'!FO1110,CHAR(10)))</f>
        <v/>
      </c>
      <c r="AY1172" s="44" t="str">
        <f>IF('Auto-Calculations'!FP1110="No Error","",CONCATENATE($CI$63,'Auto-Calculations'!FP1110,CHAR(10)))</f>
        <v/>
      </c>
      <c r="AZ1172" s="44" t="str">
        <f>IF('Auto-Calculations'!FQ1110="No Error","",CONCATENATE($CI$63,'Auto-Calculations'!FQ1110,CHAR(10)))</f>
        <v/>
      </c>
      <c r="BA1172" s="44" t="str">
        <f>IF('Auto-Calculations'!FR1110="No Error","",CONCATENATE($CI$63,'Auto-Calculations'!FR1110,CHAR(10)))</f>
        <v/>
      </c>
      <c r="BB1172" s="44" t="str">
        <f>IF('Auto-Calculations'!FS1110="No Error","",CONCATENATE($CI$63,'Auto-Calculations'!FS1110,CHAR(10)))</f>
        <v/>
      </c>
      <c r="BC1172" s="44" t="str">
        <f>IF('Auto-Calculations'!FT1110="No Error","",CONCATENATE($CI$63,'Auto-Calculations'!FT1110,CHAR(10)))</f>
        <v/>
      </c>
      <c r="BD1172" s="44" t="str">
        <f>IF('Auto-Calculations'!FU1110="No Error","",CONCATENATE($CI$63,'Auto-Calculations'!FU1110,CHAR(10)))</f>
        <v/>
      </c>
      <c r="BE1172" s="44" t="str">
        <f>IF('Auto-Calculations'!FV1110="No Error","",CONCATENATE($CI$63,'Auto-Calculations'!FV1110,CHAR(10)))</f>
        <v/>
      </c>
      <c r="BF1172" s="44" t="str">
        <f>IF('Auto-Calculations'!FW1110="No Error","",CONCATENATE($CI$63,'Auto-Calculations'!FW1110,CHAR(10)))</f>
        <v/>
      </c>
      <c r="BG1172" s="44" t="str">
        <f>IF('Auto-Calculations'!FX1110="No Error","",CONCATENATE($CI$63,'Auto-Calculations'!FX1110,CHAR(10)))</f>
        <v/>
      </c>
      <c r="BH1172" s="44" t="str">
        <f>IF('Auto-Calculations'!FY1110="No Error","",CONCATENATE($CI$63,'Auto-Calculations'!FY1110,CHAR(10)))</f>
        <v/>
      </c>
      <c r="BI1172" s="44" t="str">
        <f>IF('Auto-Calculations'!FZ1110="No Error","",CONCATENATE($CI$63,'Auto-Calculations'!FZ1110,CHAR(10)))</f>
        <v/>
      </c>
      <c r="BJ1172" s="44" t="str">
        <f>IF('Auto-Calculations'!GA1110="No Error","",CONCATENATE($CI$63,'Auto-Calculations'!GA1110,CHAR(10)))</f>
        <v/>
      </c>
      <c r="BK1172" s="44" t="str">
        <f>IF('Auto-Calculations'!GB1110="No Error","",CONCATENATE($CI$63,'Auto-Calculations'!GB1110,CHAR(10)))</f>
        <v/>
      </c>
      <c r="BL1172" s="44" t="str">
        <f>IF('Auto-Calculations'!GC1110="No Error","",CONCATENATE($CI$63,'Auto-Calculations'!GC1110,CHAR(10)))</f>
        <v/>
      </c>
      <c r="BM1172" s="44" t="str">
        <f>IF('Auto-Calculations'!GD1110="No Error","",CONCATENATE($CI$63,'Auto-Calculations'!GD1110,CHAR(10)))</f>
        <v/>
      </c>
      <c r="BN1172" s="44" t="str">
        <f>IF('Auto-Calculations'!GE1110="No Error","",CONCATENATE($CI$63,'Auto-Calculations'!GE1110,CHAR(10)))</f>
        <v/>
      </c>
      <c r="BO1172" s="44" t="str">
        <f>IF('Auto-Calculations'!GF1110="No Error","",CONCATENATE($CI$63,'Auto-Calculations'!GF1110,CHAR(10)))</f>
        <v/>
      </c>
      <c r="BP1172" s="44" t="str">
        <f>IF('Auto-Calculations'!GG1110="No Error","",CONCATENATE($CI$63,'Auto-Calculations'!GG1110,CHAR(10)))</f>
        <v/>
      </c>
      <c r="BQ1172" s="44" t="str">
        <f>IF('Auto-Calculations'!GH1110="No Error","",CONCATENATE($CI$63,'Auto-Calculations'!GH1110,CHAR(10)))</f>
        <v/>
      </c>
      <c r="BR1172" s="44" t="str">
        <f>IF('Auto-Calculations'!GI1110="No Error","",CONCATENATE($CI$63,'Auto-Calculations'!GI1110,CHAR(10)))</f>
        <v/>
      </c>
      <c r="BS1172" s="44" t="str">
        <f>IF('Auto-Calculations'!GJ1110="No Error","",CONCATENATE($CI$63,'Auto-Calculations'!GJ1110,CHAR(10)))</f>
        <v/>
      </c>
      <c r="BT1172" s="44" t="str">
        <f>IF('Auto-Calculations'!GK1110="No Error","",CONCATENATE($CI$63,'Auto-Calculations'!GK1110,CHAR(10)))</f>
        <v/>
      </c>
      <c r="BU1172" s="44" t="str">
        <f>IF('Auto-Calculations'!GL1110="No Error","",CONCATENATE($CI$63,'Auto-Calculations'!GL1110,CHAR(10)))</f>
        <v/>
      </c>
      <c r="BV1172" s="44" t="str">
        <f>IF('Auto-Calculations'!GM1110="No Error","",CONCATENATE($CI$63,'Auto-Calculations'!GM1110,CHAR(10)))</f>
        <v/>
      </c>
      <c r="BW1172" s="44" t="str">
        <f>IF('Auto-Calculations'!GN1110="No Error","",CONCATENATE($CI$63,'Auto-Calculations'!GN1110,CHAR(10)))</f>
        <v/>
      </c>
      <c r="BX1172" s="44" t="str">
        <f>IF('Auto-Calculations'!GO1110="No Error","",CONCATENATE($CI$63,'Auto-Calculations'!GO1110,CHAR(10)))</f>
        <v/>
      </c>
      <c r="BY1172" s="44" t="str">
        <f>IF('Auto-Calculations'!GP1110="No Error","",CONCATENATE($CI$63,'Auto-Calculations'!GP1110,CHAR(10)))</f>
        <v/>
      </c>
      <c r="BZ1172" s="44" t="str">
        <f>IF('Auto-Calculations'!GQ1110="No Error","",CONCATENATE($CI$63,'Auto-Calculations'!GQ1110,CHAR(10)))</f>
        <v/>
      </c>
      <c r="CA1172" s="44" t="str">
        <f>IF('Auto-Calculations'!GR1110="No Error","",CONCATENATE($CI$63,'Auto-Calculations'!GR1110,CHAR(10)))</f>
        <v/>
      </c>
      <c r="CB1172" s="44" t="str">
        <f>IF('Auto-Calculations'!GS1110="No Error","",CONCATENATE($CI$63,'Auto-Calculations'!GS1110,CHAR(10)))</f>
        <v/>
      </c>
      <c r="CC1172" s="44" t="str">
        <f>IF('Auto-Calculations'!GT1110="No Error","",CONCATENATE($CI$63,'Auto-Calculations'!GT1110,CHAR(10)))</f>
        <v/>
      </c>
      <c r="CD1172" s="44" t="str">
        <f>IF('Auto-Calculations'!GU1110="No Error","",CONCATENATE($CI$63,'Auto-Calculations'!GU1110,CHAR(10)))</f>
        <v/>
      </c>
      <c r="CE1172" s="44" t="str">
        <f>IF('Auto-Calculations'!GV1110="No Error","",CONCATENATE($CI$63,'Auto-Calculations'!GV1110,CHAR(10)))</f>
        <v/>
      </c>
      <c r="CF1172" s="44" t="str">
        <f>IF('Auto-Calculations'!GW1110="No Error","",CONCATENATE($CI$63,'Auto-Calculations'!GW1110,CHAR(10)))</f>
        <v/>
      </c>
      <c r="CG1172" s="44" t="str">
        <f>IF('Auto-Calculations'!GX1110="No Error","",CONCATENATE($CI$63,'Auto-Calculations'!GX1110,CHAR(10)))</f>
        <v/>
      </c>
      <c r="CH1172" s="44" t="s">
        <v>5795</v>
      </c>
      <c r="CI1172" s="1" t="str">
        <f t="shared" si="17"/>
        <v>.</v>
      </c>
    </row>
    <row r="1173" spans="1:87" ht="18" customHeight="1" x14ac:dyDescent="0.25">
      <c r="A1173" s="14" t="str">
        <f>IF(NOT(ISBLANK('Auto-Calculations'!D1111)),'Auto-Calculations'!D1111,"")</f>
        <v/>
      </c>
      <c r="B1173" s="44" t="str">
        <f>IF('Auto-Calculations'!DS1111="No Error","",CONCATENATE($CI$63,'Auto-Calculations'!DS1111,CHAR(10)))</f>
        <v/>
      </c>
      <c r="C1173" s="44" t="str">
        <f>IF('Auto-Calculations'!DT1111="No Error","",CONCATENATE($CI$63,'Auto-Calculations'!DT1111,CHAR(10)))</f>
        <v/>
      </c>
      <c r="D1173" s="44" t="str">
        <f>IF('Auto-Calculations'!DU1111="No Error","",CONCATENATE($CI$63,'Auto-Calculations'!DU1111,CHAR(10)))</f>
        <v/>
      </c>
      <c r="E1173" s="44" t="str">
        <f>IF('Auto-Calculations'!DV1111="No Error","",CONCATENATE($CI$63,'Auto-Calculations'!DV1111,CHAR(10)))</f>
        <v/>
      </c>
      <c r="F1173" s="44" t="str">
        <f>IF('Auto-Calculations'!DW1111="No Error","",CONCATENATE($CI$63,'Auto-Calculations'!DW1111,CHAR(10)))</f>
        <v/>
      </c>
      <c r="G1173" s="44" t="str">
        <f>IF('Auto-Calculations'!DX1111="No Error","",CONCATENATE($CI$63,'Auto-Calculations'!DX1111,CHAR(10)))</f>
        <v/>
      </c>
      <c r="H1173" s="44" t="str">
        <f>IF('Auto-Calculations'!DY1111="No Error","",CONCATENATE($CI$63,'Auto-Calculations'!DY1111,CHAR(10)))</f>
        <v/>
      </c>
      <c r="I1173" s="44" t="str">
        <f>IF('Auto-Calculations'!DZ1111="No Error","",CONCATENATE($CI$63,'Auto-Calculations'!DZ1111,CHAR(10)))</f>
        <v/>
      </c>
      <c r="J1173" s="44" t="str">
        <f>IF('Auto-Calculations'!EA1111="No Error","",CONCATENATE($CI$63,'Auto-Calculations'!EA1111,CHAR(10)))</f>
        <v/>
      </c>
      <c r="K1173" s="44" t="str">
        <f>IF('Auto-Calculations'!EB1111="No Error","",CONCATENATE($CI$63,'Auto-Calculations'!EB1111,CHAR(10)))</f>
        <v/>
      </c>
      <c r="L1173" s="44" t="str">
        <f>IF('Auto-Calculations'!EC1111="No Error","",CONCATENATE($CI$63,'Auto-Calculations'!EC1111,CHAR(10)))</f>
        <v/>
      </c>
      <c r="M1173" s="44" t="str">
        <f>IF('Auto-Calculations'!ED1111="No Error","",CONCATENATE($CI$63,'Auto-Calculations'!ED1111,CHAR(10)))</f>
        <v/>
      </c>
      <c r="N1173" s="44" t="str">
        <f>IF('Auto-Calculations'!EE1111="No Error","",CONCATENATE($CI$63,'Auto-Calculations'!EE1111,CHAR(10)))</f>
        <v/>
      </c>
      <c r="O1173" s="44" t="str">
        <f>IF('Auto-Calculations'!EF1111="No Error","",CONCATENATE($CI$63,'Auto-Calculations'!EF1111,CHAR(10)))</f>
        <v/>
      </c>
      <c r="P1173" s="44" t="str">
        <f>IF('Auto-Calculations'!EG1111="No Error","",CONCATENATE($CI$63,'Auto-Calculations'!EG1111,CHAR(10)))</f>
        <v/>
      </c>
      <c r="Q1173" s="44" t="str">
        <f>IF('Auto-Calculations'!EH1111="No Error","",CONCATENATE($CI$63,'Auto-Calculations'!EH1111,CHAR(10)))</f>
        <v/>
      </c>
      <c r="R1173" s="44" t="str">
        <f>IF('Auto-Calculations'!EI1111="No Error","",CONCATENATE($CI$63,'Auto-Calculations'!EI1111,CHAR(10)))</f>
        <v/>
      </c>
      <c r="S1173" s="44" t="str">
        <f>IF('Auto-Calculations'!EJ1111="No Error","",CONCATENATE($CI$63,'Auto-Calculations'!EJ1111,CHAR(10)))</f>
        <v/>
      </c>
      <c r="T1173" s="44" t="str">
        <f>IF('Auto-Calculations'!EK1111="No Error","",CONCATENATE($CI$63,'Auto-Calculations'!EK1111,CHAR(10)))</f>
        <v/>
      </c>
      <c r="U1173" s="44" t="str">
        <f>IF('Auto-Calculations'!EL1111="No Error","",CONCATENATE($CI$63,'Auto-Calculations'!EL1111,CHAR(10)))</f>
        <v/>
      </c>
      <c r="V1173" s="44" t="str">
        <f>IF('Auto-Calculations'!EM1111="No Error","",CONCATENATE($CI$63,'Auto-Calculations'!EM1111,CHAR(10)))</f>
        <v/>
      </c>
      <c r="W1173" s="44" t="str">
        <f>IF('Auto-Calculations'!EN1111="No Error","",CONCATENATE($CI$63,'Auto-Calculations'!EN1111,CHAR(10)))</f>
        <v/>
      </c>
      <c r="X1173" s="44" t="str">
        <f>IF('Auto-Calculations'!EO1111="No Error","",CONCATENATE($CI$63,'Auto-Calculations'!EO1111,CHAR(10)))</f>
        <v/>
      </c>
      <c r="Y1173" s="44" t="str">
        <f>IF('Auto-Calculations'!EP1111="No Error","",CONCATENATE($CI$63,'Auto-Calculations'!EP1111,CHAR(10)))</f>
        <v/>
      </c>
      <c r="Z1173" s="44" t="str">
        <f>IF('Auto-Calculations'!EQ1111="No Error","",CONCATENATE($CI$63,'Auto-Calculations'!EQ1111,CHAR(10)))</f>
        <v/>
      </c>
      <c r="AA1173" s="44" t="str">
        <f>IF('Auto-Calculations'!ER1111="No Error","",CONCATENATE($CI$63,'Auto-Calculations'!ER1111,CHAR(10)))</f>
        <v/>
      </c>
      <c r="AB1173" s="44" t="str">
        <f>IF('Auto-Calculations'!ES1111="No Error","",CONCATENATE($CI$63,'Auto-Calculations'!ES1111,CHAR(10)))</f>
        <v/>
      </c>
      <c r="AC1173" s="44" t="str">
        <f>IF('Auto-Calculations'!ET1111="No Error","",CONCATENATE($CI$63,'Auto-Calculations'!ET1111,CHAR(10)))</f>
        <v/>
      </c>
      <c r="AD1173" s="44" t="str">
        <f>IF('Auto-Calculations'!EU1111="No Error","",CONCATENATE($CI$63,'Auto-Calculations'!EU1111,CHAR(10)))</f>
        <v/>
      </c>
      <c r="AE1173" s="44" t="str">
        <f>IF('Auto-Calculations'!EV1111="No Error","",CONCATENATE($CI$63,'Auto-Calculations'!EV1111,CHAR(10)))</f>
        <v/>
      </c>
      <c r="AF1173" s="44" t="str">
        <f>IF('Auto-Calculations'!EW1111="No Error","",CONCATENATE($CI$63,'Auto-Calculations'!EW1111,CHAR(10)))</f>
        <v/>
      </c>
      <c r="AG1173" s="44" t="str">
        <f>IF('Auto-Calculations'!EX1111="No Error","",CONCATENATE($CI$63,'Auto-Calculations'!EX1111,CHAR(10)))</f>
        <v/>
      </c>
      <c r="AH1173" s="44" t="str">
        <f>IF('Auto-Calculations'!EY1111="No Error","",CONCATENATE($CI$63,'Auto-Calculations'!EY1111,CHAR(10)))</f>
        <v/>
      </c>
      <c r="AI1173" s="44" t="str">
        <f>IF('Auto-Calculations'!EZ1111="No Error","",CONCATENATE($CI$63,'Auto-Calculations'!EZ1111,CHAR(10)))</f>
        <v/>
      </c>
      <c r="AJ1173" s="44" t="str">
        <f>IF('Auto-Calculations'!FA1111="No Error","",CONCATENATE($CI$63,'Auto-Calculations'!FA1111,CHAR(10)))</f>
        <v/>
      </c>
      <c r="AK1173" s="44" t="str">
        <f>IF('Auto-Calculations'!FB1111="No Error","",CONCATENATE($CI$63,'Auto-Calculations'!FB1111,CHAR(10)))</f>
        <v/>
      </c>
      <c r="AL1173" s="44" t="str">
        <f>IF('Auto-Calculations'!FC1111="No Error","",CONCATENATE($CI$63,'Auto-Calculations'!FC1111,CHAR(10)))</f>
        <v/>
      </c>
      <c r="AM1173" s="44" t="str">
        <f>IF('Auto-Calculations'!FD1111="No Error","",CONCATENATE($CI$63,'Auto-Calculations'!FD1111,CHAR(10)))</f>
        <v/>
      </c>
      <c r="AN1173" s="44" t="str">
        <f>IF('Auto-Calculations'!FE1111="No Error","",CONCATENATE($CI$63,'Auto-Calculations'!FE1111,CHAR(10)))</f>
        <v/>
      </c>
      <c r="AO1173" s="44" t="str">
        <f>IF('Auto-Calculations'!FF1111="No Error","",CONCATENATE($CI$63,'Auto-Calculations'!FF1111,CHAR(10)))</f>
        <v/>
      </c>
      <c r="AP1173" s="44" t="str">
        <f>IF('Auto-Calculations'!FG1111="No Error","",CONCATENATE($CI$63,'Auto-Calculations'!FG1111,CHAR(10)))</f>
        <v/>
      </c>
      <c r="AQ1173" s="44" t="str">
        <f>IF('Auto-Calculations'!FH1111="No Error","",CONCATENATE($CI$63,'Auto-Calculations'!FH1111,CHAR(10)))</f>
        <v/>
      </c>
      <c r="AR1173" s="44" t="str">
        <f>IF('Auto-Calculations'!FI1111="No Error","",CONCATENATE($CI$63,'Auto-Calculations'!FI1111,CHAR(10)))</f>
        <v/>
      </c>
      <c r="AS1173" s="44" t="str">
        <f>IF('Auto-Calculations'!FJ1111="No Error","",CONCATENATE($CI$63,'Auto-Calculations'!FJ1111,CHAR(10)))</f>
        <v/>
      </c>
      <c r="AT1173" s="44" t="str">
        <f>IF('Auto-Calculations'!FK1111="No Error","",CONCATENATE($CI$63,'Auto-Calculations'!FK1111,CHAR(10)))</f>
        <v/>
      </c>
      <c r="AU1173" s="44" t="str">
        <f>IF('Auto-Calculations'!FL1111="No Error","",CONCATENATE($CI$63,'Auto-Calculations'!FL1111,CHAR(10)))</f>
        <v/>
      </c>
      <c r="AV1173" s="44" t="str">
        <f>IF('Auto-Calculations'!FM1111="No Error","",CONCATENATE($CI$63,'Auto-Calculations'!FM1111,CHAR(10)))</f>
        <v/>
      </c>
      <c r="AW1173" s="44" t="str">
        <f>IF('Auto-Calculations'!FN1111="No Error","",CONCATENATE($CI$63,'Auto-Calculations'!FN1111,CHAR(10)))</f>
        <v/>
      </c>
      <c r="AX1173" s="44" t="str">
        <f>IF('Auto-Calculations'!FO1111="No Error","",CONCATENATE($CI$63,'Auto-Calculations'!FO1111,CHAR(10)))</f>
        <v/>
      </c>
      <c r="AY1173" s="44" t="str">
        <f>IF('Auto-Calculations'!FP1111="No Error","",CONCATENATE($CI$63,'Auto-Calculations'!FP1111,CHAR(10)))</f>
        <v/>
      </c>
      <c r="AZ1173" s="44" t="str">
        <f>IF('Auto-Calculations'!FQ1111="No Error","",CONCATENATE($CI$63,'Auto-Calculations'!FQ1111,CHAR(10)))</f>
        <v/>
      </c>
      <c r="BA1173" s="44" t="str">
        <f>IF('Auto-Calculations'!FR1111="No Error","",CONCATENATE($CI$63,'Auto-Calculations'!FR1111,CHAR(10)))</f>
        <v/>
      </c>
      <c r="BB1173" s="44" t="str">
        <f>IF('Auto-Calculations'!FS1111="No Error","",CONCATENATE($CI$63,'Auto-Calculations'!FS1111,CHAR(10)))</f>
        <v/>
      </c>
      <c r="BC1173" s="44" t="str">
        <f>IF('Auto-Calculations'!FT1111="No Error","",CONCATENATE($CI$63,'Auto-Calculations'!FT1111,CHAR(10)))</f>
        <v/>
      </c>
      <c r="BD1173" s="44" t="str">
        <f>IF('Auto-Calculations'!FU1111="No Error","",CONCATENATE($CI$63,'Auto-Calculations'!FU1111,CHAR(10)))</f>
        <v/>
      </c>
      <c r="BE1173" s="44" t="str">
        <f>IF('Auto-Calculations'!FV1111="No Error","",CONCATENATE($CI$63,'Auto-Calculations'!FV1111,CHAR(10)))</f>
        <v/>
      </c>
      <c r="BF1173" s="44" t="str">
        <f>IF('Auto-Calculations'!FW1111="No Error","",CONCATENATE($CI$63,'Auto-Calculations'!FW1111,CHAR(10)))</f>
        <v/>
      </c>
      <c r="BG1173" s="44" t="str">
        <f>IF('Auto-Calculations'!FX1111="No Error","",CONCATENATE($CI$63,'Auto-Calculations'!FX1111,CHAR(10)))</f>
        <v/>
      </c>
      <c r="BH1173" s="44" t="str">
        <f>IF('Auto-Calculations'!FY1111="No Error","",CONCATENATE($CI$63,'Auto-Calculations'!FY1111,CHAR(10)))</f>
        <v/>
      </c>
      <c r="BI1173" s="44" t="str">
        <f>IF('Auto-Calculations'!FZ1111="No Error","",CONCATENATE($CI$63,'Auto-Calculations'!FZ1111,CHAR(10)))</f>
        <v/>
      </c>
      <c r="BJ1173" s="44" t="str">
        <f>IF('Auto-Calculations'!GA1111="No Error","",CONCATENATE($CI$63,'Auto-Calculations'!GA1111,CHAR(10)))</f>
        <v/>
      </c>
      <c r="BK1173" s="44" t="str">
        <f>IF('Auto-Calculations'!GB1111="No Error","",CONCATENATE($CI$63,'Auto-Calculations'!GB1111,CHAR(10)))</f>
        <v/>
      </c>
      <c r="BL1173" s="44" t="str">
        <f>IF('Auto-Calculations'!GC1111="No Error","",CONCATENATE($CI$63,'Auto-Calculations'!GC1111,CHAR(10)))</f>
        <v/>
      </c>
      <c r="BM1173" s="44" t="str">
        <f>IF('Auto-Calculations'!GD1111="No Error","",CONCATENATE($CI$63,'Auto-Calculations'!GD1111,CHAR(10)))</f>
        <v/>
      </c>
      <c r="BN1173" s="44" t="str">
        <f>IF('Auto-Calculations'!GE1111="No Error","",CONCATENATE($CI$63,'Auto-Calculations'!GE1111,CHAR(10)))</f>
        <v/>
      </c>
      <c r="BO1173" s="44" t="str">
        <f>IF('Auto-Calculations'!GF1111="No Error","",CONCATENATE($CI$63,'Auto-Calculations'!GF1111,CHAR(10)))</f>
        <v/>
      </c>
      <c r="BP1173" s="44" t="str">
        <f>IF('Auto-Calculations'!GG1111="No Error","",CONCATENATE($CI$63,'Auto-Calculations'!GG1111,CHAR(10)))</f>
        <v/>
      </c>
      <c r="BQ1173" s="44" t="str">
        <f>IF('Auto-Calculations'!GH1111="No Error","",CONCATENATE($CI$63,'Auto-Calculations'!GH1111,CHAR(10)))</f>
        <v/>
      </c>
      <c r="BR1173" s="44" t="str">
        <f>IF('Auto-Calculations'!GI1111="No Error","",CONCATENATE($CI$63,'Auto-Calculations'!GI1111,CHAR(10)))</f>
        <v/>
      </c>
      <c r="BS1173" s="44" t="str">
        <f>IF('Auto-Calculations'!GJ1111="No Error","",CONCATENATE($CI$63,'Auto-Calculations'!GJ1111,CHAR(10)))</f>
        <v/>
      </c>
      <c r="BT1173" s="44" t="str">
        <f>IF('Auto-Calculations'!GK1111="No Error","",CONCATENATE($CI$63,'Auto-Calculations'!GK1111,CHAR(10)))</f>
        <v/>
      </c>
      <c r="BU1173" s="44" t="str">
        <f>IF('Auto-Calculations'!GL1111="No Error","",CONCATENATE($CI$63,'Auto-Calculations'!GL1111,CHAR(10)))</f>
        <v/>
      </c>
      <c r="BV1173" s="44" t="str">
        <f>IF('Auto-Calculations'!GM1111="No Error","",CONCATENATE($CI$63,'Auto-Calculations'!GM1111,CHAR(10)))</f>
        <v/>
      </c>
      <c r="BW1173" s="44" t="str">
        <f>IF('Auto-Calculations'!GN1111="No Error","",CONCATENATE($CI$63,'Auto-Calculations'!GN1111,CHAR(10)))</f>
        <v/>
      </c>
      <c r="BX1173" s="44" t="str">
        <f>IF('Auto-Calculations'!GO1111="No Error","",CONCATENATE($CI$63,'Auto-Calculations'!GO1111,CHAR(10)))</f>
        <v/>
      </c>
      <c r="BY1173" s="44" t="str">
        <f>IF('Auto-Calculations'!GP1111="No Error","",CONCATENATE($CI$63,'Auto-Calculations'!GP1111,CHAR(10)))</f>
        <v/>
      </c>
      <c r="BZ1173" s="44" t="str">
        <f>IF('Auto-Calculations'!GQ1111="No Error","",CONCATENATE($CI$63,'Auto-Calculations'!GQ1111,CHAR(10)))</f>
        <v/>
      </c>
      <c r="CA1173" s="44" t="str">
        <f>IF('Auto-Calculations'!GR1111="No Error","",CONCATENATE($CI$63,'Auto-Calculations'!GR1111,CHAR(10)))</f>
        <v/>
      </c>
      <c r="CB1173" s="44" t="str">
        <f>IF('Auto-Calculations'!GS1111="No Error","",CONCATENATE($CI$63,'Auto-Calculations'!GS1111,CHAR(10)))</f>
        <v/>
      </c>
      <c r="CC1173" s="44" t="str">
        <f>IF('Auto-Calculations'!GT1111="No Error","",CONCATENATE($CI$63,'Auto-Calculations'!GT1111,CHAR(10)))</f>
        <v/>
      </c>
      <c r="CD1173" s="44" t="str">
        <f>IF('Auto-Calculations'!GU1111="No Error","",CONCATENATE($CI$63,'Auto-Calculations'!GU1111,CHAR(10)))</f>
        <v/>
      </c>
      <c r="CE1173" s="44" t="str">
        <f>IF('Auto-Calculations'!GV1111="No Error","",CONCATENATE($CI$63,'Auto-Calculations'!GV1111,CHAR(10)))</f>
        <v/>
      </c>
      <c r="CF1173" s="44" t="str">
        <f>IF('Auto-Calculations'!GW1111="No Error","",CONCATENATE($CI$63,'Auto-Calculations'!GW1111,CHAR(10)))</f>
        <v/>
      </c>
      <c r="CG1173" s="44" t="str">
        <f>IF('Auto-Calculations'!GX1111="No Error","",CONCATENATE($CI$63,'Auto-Calculations'!GX1111,CHAR(10)))</f>
        <v/>
      </c>
      <c r="CH1173" s="44" t="s">
        <v>5795</v>
      </c>
      <c r="CI1173" s="1" t="str">
        <f t="shared" si="17"/>
        <v>.</v>
      </c>
    </row>
    <row r="1174" spans="1:87" ht="18" customHeight="1" x14ac:dyDescent="0.25">
      <c r="A1174" s="14" t="str">
        <f>IF(NOT(ISBLANK('Auto-Calculations'!D1112)),'Auto-Calculations'!D1112,"")</f>
        <v/>
      </c>
      <c r="B1174" s="44" t="str">
        <f>IF('Auto-Calculations'!DS1112="No Error","",CONCATENATE($CI$63,'Auto-Calculations'!DS1112,CHAR(10)))</f>
        <v/>
      </c>
      <c r="C1174" s="44" t="str">
        <f>IF('Auto-Calculations'!DT1112="No Error","",CONCATENATE($CI$63,'Auto-Calculations'!DT1112,CHAR(10)))</f>
        <v/>
      </c>
      <c r="D1174" s="44" t="str">
        <f>IF('Auto-Calculations'!DU1112="No Error","",CONCATENATE($CI$63,'Auto-Calculations'!DU1112,CHAR(10)))</f>
        <v/>
      </c>
      <c r="E1174" s="44" t="str">
        <f>IF('Auto-Calculations'!DV1112="No Error","",CONCATENATE($CI$63,'Auto-Calculations'!DV1112,CHAR(10)))</f>
        <v/>
      </c>
      <c r="F1174" s="44" t="str">
        <f>IF('Auto-Calculations'!DW1112="No Error","",CONCATENATE($CI$63,'Auto-Calculations'!DW1112,CHAR(10)))</f>
        <v/>
      </c>
      <c r="G1174" s="44" t="str">
        <f>IF('Auto-Calculations'!DX1112="No Error","",CONCATENATE($CI$63,'Auto-Calculations'!DX1112,CHAR(10)))</f>
        <v/>
      </c>
      <c r="H1174" s="44" t="str">
        <f>IF('Auto-Calculations'!DY1112="No Error","",CONCATENATE($CI$63,'Auto-Calculations'!DY1112,CHAR(10)))</f>
        <v/>
      </c>
      <c r="I1174" s="44" t="str">
        <f>IF('Auto-Calculations'!DZ1112="No Error","",CONCATENATE($CI$63,'Auto-Calculations'!DZ1112,CHAR(10)))</f>
        <v/>
      </c>
      <c r="J1174" s="44" t="str">
        <f>IF('Auto-Calculations'!EA1112="No Error","",CONCATENATE($CI$63,'Auto-Calculations'!EA1112,CHAR(10)))</f>
        <v/>
      </c>
      <c r="K1174" s="44" t="str">
        <f>IF('Auto-Calculations'!EB1112="No Error","",CONCATENATE($CI$63,'Auto-Calculations'!EB1112,CHAR(10)))</f>
        <v/>
      </c>
      <c r="L1174" s="44" t="str">
        <f>IF('Auto-Calculations'!EC1112="No Error","",CONCATENATE($CI$63,'Auto-Calculations'!EC1112,CHAR(10)))</f>
        <v/>
      </c>
      <c r="M1174" s="44" t="str">
        <f>IF('Auto-Calculations'!ED1112="No Error","",CONCATENATE($CI$63,'Auto-Calculations'!ED1112,CHAR(10)))</f>
        <v/>
      </c>
      <c r="N1174" s="44" t="str">
        <f>IF('Auto-Calculations'!EE1112="No Error","",CONCATENATE($CI$63,'Auto-Calculations'!EE1112,CHAR(10)))</f>
        <v/>
      </c>
      <c r="O1174" s="44" t="str">
        <f>IF('Auto-Calculations'!EF1112="No Error","",CONCATENATE($CI$63,'Auto-Calculations'!EF1112,CHAR(10)))</f>
        <v/>
      </c>
      <c r="P1174" s="44" t="str">
        <f>IF('Auto-Calculations'!EG1112="No Error","",CONCATENATE($CI$63,'Auto-Calculations'!EG1112,CHAR(10)))</f>
        <v/>
      </c>
      <c r="Q1174" s="44" t="str">
        <f>IF('Auto-Calculations'!EH1112="No Error","",CONCATENATE($CI$63,'Auto-Calculations'!EH1112,CHAR(10)))</f>
        <v/>
      </c>
      <c r="R1174" s="44" t="str">
        <f>IF('Auto-Calculations'!EI1112="No Error","",CONCATENATE($CI$63,'Auto-Calculations'!EI1112,CHAR(10)))</f>
        <v/>
      </c>
      <c r="S1174" s="44" t="str">
        <f>IF('Auto-Calculations'!EJ1112="No Error","",CONCATENATE($CI$63,'Auto-Calculations'!EJ1112,CHAR(10)))</f>
        <v/>
      </c>
      <c r="T1174" s="44" t="str">
        <f>IF('Auto-Calculations'!EK1112="No Error","",CONCATENATE($CI$63,'Auto-Calculations'!EK1112,CHAR(10)))</f>
        <v/>
      </c>
      <c r="U1174" s="44" t="str">
        <f>IF('Auto-Calculations'!EL1112="No Error","",CONCATENATE($CI$63,'Auto-Calculations'!EL1112,CHAR(10)))</f>
        <v/>
      </c>
      <c r="V1174" s="44" t="str">
        <f>IF('Auto-Calculations'!EM1112="No Error","",CONCATENATE($CI$63,'Auto-Calculations'!EM1112,CHAR(10)))</f>
        <v/>
      </c>
      <c r="W1174" s="44" t="str">
        <f>IF('Auto-Calculations'!EN1112="No Error","",CONCATENATE($CI$63,'Auto-Calculations'!EN1112,CHAR(10)))</f>
        <v/>
      </c>
      <c r="X1174" s="44" t="str">
        <f>IF('Auto-Calculations'!EO1112="No Error","",CONCATENATE($CI$63,'Auto-Calculations'!EO1112,CHAR(10)))</f>
        <v/>
      </c>
      <c r="Y1174" s="44" t="str">
        <f>IF('Auto-Calculations'!EP1112="No Error","",CONCATENATE($CI$63,'Auto-Calculations'!EP1112,CHAR(10)))</f>
        <v/>
      </c>
      <c r="Z1174" s="44" t="str">
        <f>IF('Auto-Calculations'!EQ1112="No Error","",CONCATENATE($CI$63,'Auto-Calculations'!EQ1112,CHAR(10)))</f>
        <v/>
      </c>
      <c r="AA1174" s="44" t="str">
        <f>IF('Auto-Calculations'!ER1112="No Error","",CONCATENATE($CI$63,'Auto-Calculations'!ER1112,CHAR(10)))</f>
        <v/>
      </c>
      <c r="AB1174" s="44" t="str">
        <f>IF('Auto-Calculations'!ES1112="No Error","",CONCATENATE($CI$63,'Auto-Calculations'!ES1112,CHAR(10)))</f>
        <v/>
      </c>
      <c r="AC1174" s="44" t="str">
        <f>IF('Auto-Calculations'!ET1112="No Error","",CONCATENATE($CI$63,'Auto-Calculations'!ET1112,CHAR(10)))</f>
        <v/>
      </c>
      <c r="AD1174" s="44" t="str">
        <f>IF('Auto-Calculations'!EU1112="No Error","",CONCATENATE($CI$63,'Auto-Calculations'!EU1112,CHAR(10)))</f>
        <v/>
      </c>
      <c r="AE1174" s="44" t="str">
        <f>IF('Auto-Calculations'!EV1112="No Error","",CONCATENATE($CI$63,'Auto-Calculations'!EV1112,CHAR(10)))</f>
        <v/>
      </c>
      <c r="AF1174" s="44" t="str">
        <f>IF('Auto-Calculations'!EW1112="No Error","",CONCATENATE($CI$63,'Auto-Calculations'!EW1112,CHAR(10)))</f>
        <v/>
      </c>
      <c r="AG1174" s="44" t="str">
        <f>IF('Auto-Calculations'!EX1112="No Error","",CONCATENATE($CI$63,'Auto-Calculations'!EX1112,CHAR(10)))</f>
        <v/>
      </c>
      <c r="AH1174" s="44" t="str">
        <f>IF('Auto-Calculations'!EY1112="No Error","",CONCATENATE($CI$63,'Auto-Calculations'!EY1112,CHAR(10)))</f>
        <v/>
      </c>
      <c r="AI1174" s="44" t="str">
        <f>IF('Auto-Calculations'!EZ1112="No Error","",CONCATENATE($CI$63,'Auto-Calculations'!EZ1112,CHAR(10)))</f>
        <v/>
      </c>
      <c r="AJ1174" s="44" t="str">
        <f>IF('Auto-Calculations'!FA1112="No Error","",CONCATENATE($CI$63,'Auto-Calculations'!FA1112,CHAR(10)))</f>
        <v/>
      </c>
      <c r="AK1174" s="44" t="str">
        <f>IF('Auto-Calculations'!FB1112="No Error","",CONCATENATE($CI$63,'Auto-Calculations'!FB1112,CHAR(10)))</f>
        <v/>
      </c>
      <c r="AL1174" s="44" t="str">
        <f>IF('Auto-Calculations'!FC1112="No Error","",CONCATENATE($CI$63,'Auto-Calculations'!FC1112,CHAR(10)))</f>
        <v/>
      </c>
      <c r="AM1174" s="44" t="str">
        <f>IF('Auto-Calculations'!FD1112="No Error","",CONCATENATE($CI$63,'Auto-Calculations'!FD1112,CHAR(10)))</f>
        <v/>
      </c>
      <c r="AN1174" s="44" t="str">
        <f>IF('Auto-Calculations'!FE1112="No Error","",CONCATENATE($CI$63,'Auto-Calculations'!FE1112,CHAR(10)))</f>
        <v/>
      </c>
      <c r="AO1174" s="44" t="str">
        <f>IF('Auto-Calculations'!FF1112="No Error","",CONCATENATE($CI$63,'Auto-Calculations'!FF1112,CHAR(10)))</f>
        <v/>
      </c>
      <c r="AP1174" s="44" t="str">
        <f>IF('Auto-Calculations'!FG1112="No Error","",CONCATENATE($CI$63,'Auto-Calculations'!FG1112,CHAR(10)))</f>
        <v/>
      </c>
      <c r="AQ1174" s="44" t="str">
        <f>IF('Auto-Calculations'!FH1112="No Error","",CONCATENATE($CI$63,'Auto-Calculations'!FH1112,CHAR(10)))</f>
        <v/>
      </c>
      <c r="AR1174" s="44" t="str">
        <f>IF('Auto-Calculations'!FI1112="No Error","",CONCATENATE($CI$63,'Auto-Calculations'!FI1112,CHAR(10)))</f>
        <v/>
      </c>
      <c r="AS1174" s="44" t="str">
        <f>IF('Auto-Calculations'!FJ1112="No Error","",CONCATENATE($CI$63,'Auto-Calculations'!FJ1112,CHAR(10)))</f>
        <v/>
      </c>
      <c r="AT1174" s="44" t="str">
        <f>IF('Auto-Calculations'!FK1112="No Error","",CONCATENATE($CI$63,'Auto-Calculations'!FK1112,CHAR(10)))</f>
        <v/>
      </c>
      <c r="AU1174" s="44" t="str">
        <f>IF('Auto-Calculations'!FL1112="No Error","",CONCATENATE($CI$63,'Auto-Calculations'!FL1112,CHAR(10)))</f>
        <v/>
      </c>
      <c r="AV1174" s="44" t="str">
        <f>IF('Auto-Calculations'!FM1112="No Error","",CONCATENATE($CI$63,'Auto-Calculations'!FM1112,CHAR(10)))</f>
        <v/>
      </c>
      <c r="AW1174" s="44" t="str">
        <f>IF('Auto-Calculations'!FN1112="No Error","",CONCATENATE($CI$63,'Auto-Calculations'!FN1112,CHAR(10)))</f>
        <v/>
      </c>
      <c r="AX1174" s="44" t="str">
        <f>IF('Auto-Calculations'!FO1112="No Error","",CONCATENATE($CI$63,'Auto-Calculations'!FO1112,CHAR(10)))</f>
        <v/>
      </c>
      <c r="AY1174" s="44" t="str">
        <f>IF('Auto-Calculations'!FP1112="No Error","",CONCATENATE($CI$63,'Auto-Calculations'!FP1112,CHAR(10)))</f>
        <v/>
      </c>
      <c r="AZ1174" s="44" t="str">
        <f>IF('Auto-Calculations'!FQ1112="No Error","",CONCATENATE($CI$63,'Auto-Calculations'!FQ1112,CHAR(10)))</f>
        <v/>
      </c>
      <c r="BA1174" s="44" t="str">
        <f>IF('Auto-Calculations'!FR1112="No Error","",CONCATENATE($CI$63,'Auto-Calculations'!FR1112,CHAR(10)))</f>
        <v/>
      </c>
      <c r="BB1174" s="44" t="str">
        <f>IF('Auto-Calculations'!FS1112="No Error","",CONCATENATE($CI$63,'Auto-Calculations'!FS1112,CHAR(10)))</f>
        <v/>
      </c>
      <c r="BC1174" s="44" t="str">
        <f>IF('Auto-Calculations'!FT1112="No Error","",CONCATENATE($CI$63,'Auto-Calculations'!FT1112,CHAR(10)))</f>
        <v/>
      </c>
      <c r="BD1174" s="44" t="str">
        <f>IF('Auto-Calculations'!FU1112="No Error","",CONCATENATE($CI$63,'Auto-Calculations'!FU1112,CHAR(10)))</f>
        <v/>
      </c>
      <c r="BE1174" s="44" t="str">
        <f>IF('Auto-Calculations'!FV1112="No Error","",CONCATENATE($CI$63,'Auto-Calculations'!FV1112,CHAR(10)))</f>
        <v/>
      </c>
      <c r="BF1174" s="44" t="str">
        <f>IF('Auto-Calculations'!FW1112="No Error","",CONCATENATE($CI$63,'Auto-Calculations'!FW1112,CHAR(10)))</f>
        <v/>
      </c>
      <c r="BG1174" s="44" t="str">
        <f>IF('Auto-Calculations'!FX1112="No Error","",CONCATENATE($CI$63,'Auto-Calculations'!FX1112,CHAR(10)))</f>
        <v/>
      </c>
      <c r="BH1174" s="44" t="str">
        <f>IF('Auto-Calculations'!FY1112="No Error","",CONCATENATE($CI$63,'Auto-Calculations'!FY1112,CHAR(10)))</f>
        <v/>
      </c>
      <c r="BI1174" s="44" t="str">
        <f>IF('Auto-Calculations'!FZ1112="No Error","",CONCATENATE($CI$63,'Auto-Calculations'!FZ1112,CHAR(10)))</f>
        <v/>
      </c>
      <c r="BJ1174" s="44" t="str">
        <f>IF('Auto-Calculations'!GA1112="No Error","",CONCATENATE($CI$63,'Auto-Calculations'!GA1112,CHAR(10)))</f>
        <v/>
      </c>
      <c r="BK1174" s="44" t="str">
        <f>IF('Auto-Calculations'!GB1112="No Error","",CONCATENATE($CI$63,'Auto-Calculations'!GB1112,CHAR(10)))</f>
        <v/>
      </c>
      <c r="BL1174" s="44" t="str">
        <f>IF('Auto-Calculations'!GC1112="No Error","",CONCATENATE($CI$63,'Auto-Calculations'!GC1112,CHAR(10)))</f>
        <v/>
      </c>
      <c r="BM1174" s="44" t="str">
        <f>IF('Auto-Calculations'!GD1112="No Error","",CONCATENATE($CI$63,'Auto-Calculations'!GD1112,CHAR(10)))</f>
        <v/>
      </c>
      <c r="BN1174" s="44" t="str">
        <f>IF('Auto-Calculations'!GE1112="No Error","",CONCATENATE($CI$63,'Auto-Calculations'!GE1112,CHAR(10)))</f>
        <v/>
      </c>
      <c r="BO1174" s="44" t="str">
        <f>IF('Auto-Calculations'!GF1112="No Error","",CONCATENATE($CI$63,'Auto-Calculations'!GF1112,CHAR(10)))</f>
        <v/>
      </c>
      <c r="BP1174" s="44" t="str">
        <f>IF('Auto-Calculations'!GG1112="No Error","",CONCATENATE($CI$63,'Auto-Calculations'!GG1112,CHAR(10)))</f>
        <v/>
      </c>
      <c r="BQ1174" s="44" t="str">
        <f>IF('Auto-Calculations'!GH1112="No Error","",CONCATENATE($CI$63,'Auto-Calculations'!GH1112,CHAR(10)))</f>
        <v/>
      </c>
      <c r="BR1174" s="44" t="str">
        <f>IF('Auto-Calculations'!GI1112="No Error","",CONCATENATE($CI$63,'Auto-Calculations'!GI1112,CHAR(10)))</f>
        <v/>
      </c>
      <c r="BS1174" s="44" t="str">
        <f>IF('Auto-Calculations'!GJ1112="No Error","",CONCATENATE($CI$63,'Auto-Calculations'!GJ1112,CHAR(10)))</f>
        <v/>
      </c>
      <c r="BT1174" s="44" t="str">
        <f>IF('Auto-Calculations'!GK1112="No Error","",CONCATENATE($CI$63,'Auto-Calculations'!GK1112,CHAR(10)))</f>
        <v/>
      </c>
      <c r="BU1174" s="44" t="str">
        <f>IF('Auto-Calculations'!GL1112="No Error","",CONCATENATE($CI$63,'Auto-Calculations'!GL1112,CHAR(10)))</f>
        <v/>
      </c>
      <c r="BV1174" s="44" t="str">
        <f>IF('Auto-Calculations'!GM1112="No Error","",CONCATENATE($CI$63,'Auto-Calculations'!GM1112,CHAR(10)))</f>
        <v/>
      </c>
      <c r="BW1174" s="44" t="str">
        <f>IF('Auto-Calculations'!GN1112="No Error","",CONCATENATE($CI$63,'Auto-Calculations'!GN1112,CHAR(10)))</f>
        <v/>
      </c>
      <c r="BX1174" s="44" t="str">
        <f>IF('Auto-Calculations'!GO1112="No Error","",CONCATENATE($CI$63,'Auto-Calculations'!GO1112,CHAR(10)))</f>
        <v/>
      </c>
      <c r="BY1174" s="44" t="str">
        <f>IF('Auto-Calculations'!GP1112="No Error","",CONCATENATE($CI$63,'Auto-Calculations'!GP1112,CHAR(10)))</f>
        <v/>
      </c>
      <c r="BZ1174" s="44" t="str">
        <f>IF('Auto-Calculations'!GQ1112="No Error","",CONCATENATE($CI$63,'Auto-Calculations'!GQ1112,CHAR(10)))</f>
        <v/>
      </c>
      <c r="CA1174" s="44" t="str">
        <f>IF('Auto-Calculations'!GR1112="No Error","",CONCATENATE($CI$63,'Auto-Calculations'!GR1112,CHAR(10)))</f>
        <v/>
      </c>
      <c r="CB1174" s="44" t="str">
        <f>IF('Auto-Calculations'!GS1112="No Error","",CONCATENATE($CI$63,'Auto-Calculations'!GS1112,CHAR(10)))</f>
        <v/>
      </c>
      <c r="CC1174" s="44" t="str">
        <f>IF('Auto-Calculations'!GT1112="No Error","",CONCATENATE($CI$63,'Auto-Calculations'!GT1112,CHAR(10)))</f>
        <v/>
      </c>
      <c r="CD1174" s="44" t="str">
        <f>IF('Auto-Calculations'!GU1112="No Error","",CONCATENATE($CI$63,'Auto-Calculations'!GU1112,CHAR(10)))</f>
        <v/>
      </c>
      <c r="CE1174" s="44" t="str">
        <f>IF('Auto-Calculations'!GV1112="No Error","",CONCATENATE($CI$63,'Auto-Calculations'!GV1112,CHAR(10)))</f>
        <v/>
      </c>
      <c r="CF1174" s="44" t="str">
        <f>IF('Auto-Calculations'!GW1112="No Error","",CONCATENATE($CI$63,'Auto-Calculations'!GW1112,CHAR(10)))</f>
        <v/>
      </c>
      <c r="CG1174" s="44" t="str">
        <f>IF('Auto-Calculations'!GX1112="No Error","",CONCATENATE($CI$63,'Auto-Calculations'!GX1112,CHAR(10)))</f>
        <v/>
      </c>
      <c r="CH1174" s="44" t="s">
        <v>5795</v>
      </c>
      <c r="CI1174" s="1" t="str">
        <f t="shared" si="17"/>
        <v>.</v>
      </c>
    </row>
    <row r="1175" spans="1:87" ht="18" customHeight="1" x14ac:dyDescent="0.25">
      <c r="A1175" s="14" t="str">
        <f>IF(NOT(ISBLANK('Auto-Calculations'!D1113)),'Auto-Calculations'!D1113,"")</f>
        <v/>
      </c>
      <c r="B1175" s="44" t="str">
        <f>IF('Auto-Calculations'!DS1113="No Error","",CONCATENATE($CI$63,'Auto-Calculations'!DS1113,CHAR(10)))</f>
        <v/>
      </c>
      <c r="C1175" s="44" t="str">
        <f>IF('Auto-Calculations'!DT1113="No Error","",CONCATENATE($CI$63,'Auto-Calculations'!DT1113,CHAR(10)))</f>
        <v/>
      </c>
      <c r="D1175" s="44" t="str">
        <f>IF('Auto-Calculations'!DU1113="No Error","",CONCATENATE($CI$63,'Auto-Calculations'!DU1113,CHAR(10)))</f>
        <v/>
      </c>
      <c r="E1175" s="44" t="str">
        <f>IF('Auto-Calculations'!DV1113="No Error","",CONCATENATE($CI$63,'Auto-Calculations'!DV1113,CHAR(10)))</f>
        <v/>
      </c>
      <c r="F1175" s="44" t="str">
        <f>IF('Auto-Calculations'!DW1113="No Error","",CONCATENATE($CI$63,'Auto-Calculations'!DW1113,CHAR(10)))</f>
        <v/>
      </c>
      <c r="G1175" s="44" t="str">
        <f>IF('Auto-Calculations'!DX1113="No Error","",CONCATENATE($CI$63,'Auto-Calculations'!DX1113,CHAR(10)))</f>
        <v/>
      </c>
      <c r="H1175" s="44" t="str">
        <f>IF('Auto-Calculations'!DY1113="No Error","",CONCATENATE($CI$63,'Auto-Calculations'!DY1113,CHAR(10)))</f>
        <v/>
      </c>
      <c r="I1175" s="44" t="str">
        <f>IF('Auto-Calculations'!DZ1113="No Error","",CONCATENATE($CI$63,'Auto-Calculations'!DZ1113,CHAR(10)))</f>
        <v/>
      </c>
      <c r="J1175" s="44" t="str">
        <f>IF('Auto-Calculations'!EA1113="No Error","",CONCATENATE($CI$63,'Auto-Calculations'!EA1113,CHAR(10)))</f>
        <v/>
      </c>
      <c r="K1175" s="44" t="str">
        <f>IF('Auto-Calculations'!EB1113="No Error","",CONCATENATE($CI$63,'Auto-Calculations'!EB1113,CHAR(10)))</f>
        <v/>
      </c>
      <c r="L1175" s="44" t="str">
        <f>IF('Auto-Calculations'!EC1113="No Error","",CONCATENATE($CI$63,'Auto-Calculations'!EC1113,CHAR(10)))</f>
        <v/>
      </c>
      <c r="M1175" s="44" t="str">
        <f>IF('Auto-Calculations'!ED1113="No Error","",CONCATENATE($CI$63,'Auto-Calculations'!ED1113,CHAR(10)))</f>
        <v/>
      </c>
      <c r="N1175" s="44" t="str">
        <f>IF('Auto-Calculations'!EE1113="No Error","",CONCATENATE($CI$63,'Auto-Calculations'!EE1113,CHAR(10)))</f>
        <v/>
      </c>
      <c r="O1175" s="44" t="str">
        <f>IF('Auto-Calculations'!EF1113="No Error","",CONCATENATE($CI$63,'Auto-Calculations'!EF1113,CHAR(10)))</f>
        <v/>
      </c>
      <c r="P1175" s="44" t="str">
        <f>IF('Auto-Calculations'!EG1113="No Error","",CONCATENATE($CI$63,'Auto-Calculations'!EG1113,CHAR(10)))</f>
        <v/>
      </c>
      <c r="Q1175" s="44" t="str">
        <f>IF('Auto-Calculations'!EH1113="No Error","",CONCATENATE($CI$63,'Auto-Calculations'!EH1113,CHAR(10)))</f>
        <v/>
      </c>
      <c r="R1175" s="44" t="str">
        <f>IF('Auto-Calculations'!EI1113="No Error","",CONCATENATE($CI$63,'Auto-Calculations'!EI1113,CHAR(10)))</f>
        <v/>
      </c>
      <c r="S1175" s="44" t="str">
        <f>IF('Auto-Calculations'!EJ1113="No Error","",CONCATENATE($CI$63,'Auto-Calculations'!EJ1113,CHAR(10)))</f>
        <v/>
      </c>
      <c r="T1175" s="44" t="str">
        <f>IF('Auto-Calculations'!EK1113="No Error","",CONCATENATE($CI$63,'Auto-Calculations'!EK1113,CHAR(10)))</f>
        <v/>
      </c>
      <c r="U1175" s="44" t="str">
        <f>IF('Auto-Calculations'!EL1113="No Error","",CONCATENATE($CI$63,'Auto-Calculations'!EL1113,CHAR(10)))</f>
        <v/>
      </c>
      <c r="V1175" s="44" t="str">
        <f>IF('Auto-Calculations'!EM1113="No Error","",CONCATENATE($CI$63,'Auto-Calculations'!EM1113,CHAR(10)))</f>
        <v/>
      </c>
      <c r="W1175" s="44" t="str">
        <f>IF('Auto-Calculations'!EN1113="No Error","",CONCATENATE($CI$63,'Auto-Calculations'!EN1113,CHAR(10)))</f>
        <v/>
      </c>
      <c r="X1175" s="44" t="str">
        <f>IF('Auto-Calculations'!EO1113="No Error","",CONCATENATE($CI$63,'Auto-Calculations'!EO1113,CHAR(10)))</f>
        <v/>
      </c>
      <c r="Y1175" s="44" t="str">
        <f>IF('Auto-Calculations'!EP1113="No Error","",CONCATENATE($CI$63,'Auto-Calculations'!EP1113,CHAR(10)))</f>
        <v/>
      </c>
      <c r="Z1175" s="44" t="str">
        <f>IF('Auto-Calculations'!EQ1113="No Error","",CONCATENATE($CI$63,'Auto-Calculations'!EQ1113,CHAR(10)))</f>
        <v/>
      </c>
      <c r="AA1175" s="44" t="str">
        <f>IF('Auto-Calculations'!ER1113="No Error","",CONCATENATE($CI$63,'Auto-Calculations'!ER1113,CHAR(10)))</f>
        <v/>
      </c>
      <c r="AB1175" s="44" t="str">
        <f>IF('Auto-Calculations'!ES1113="No Error","",CONCATENATE($CI$63,'Auto-Calculations'!ES1113,CHAR(10)))</f>
        <v/>
      </c>
      <c r="AC1175" s="44" t="str">
        <f>IF('Auto-Calculations'!ET1113="No Error","",CONCATENATE($CI$63,'Auto-Calculations'!ET1113,CHAR(10)))</f>
        <v/>
      </c>
      <c r="AD1175" s="44" t="str">
        <f>IF('Auto-Calculations'!EU1113="No Error","",CONCATENATE($CI$63,'Auto-Calculations'!EU1113,CHAR(10)))</f>
        <v/>
      </c>
      <c r="AE1175" s="44" t="str">
        <f>IF('Auto-Calculations'!EV1113="No Error","",CONCATENATE($CI$63,'Auto-Calculations'!EV1113,CHAR(10)))</f>
        <v/>
      </c>
      <c r="AF1175" s="44" t="str">
        <f>IF('Auto-Calculations'!EW1113="No Error","",CONCATENATE($CI$63,'Auto-Calculations'!EW1113,CHAR(10)))</f>
        <v/>
      </c>
      <c r="AG1175" s="44" t="str">
        <f>IF('Auto-Calculations'!EX1113="No Error","",CONCATENATE($CI$63,'Auto-Calculations'!EX1113,CHAR(10)))</f>
        <v/>
      </c>
      <c r="AH1175" s="44" t="str">
        <f>IF('Auto-Calculations'!EY1113="No Error","",CONCATENATE($CI$63,'Auto-Calculations'!EY1113,CHAR(10)))</f>
        <v/>
      </c>
      <c r="AI1175" s="44" t="str">
        <f>IF('Auto-Calculations'!EZ1113="No Error","",CONCATENATE($CI$63,'Auto-Calculations'!EZ1113,CHAR(10)))</f>
        <v/>
      </c>
      <c r="AJ1175" s="44" t="str">
        <f>IF('Auto-Calculations'!FA1113="No Error","",CONCATENATE($CI$63,'Auto-Calculations'!FA1113,CHAR(10)))</f>
        <v/>
      </c>
      <c r="AK1175" s="44" t="str">
        <f>IF('Auto-Calculations'!FB1113="No Error","",CONCATENATE($CI$63,'Auto-Calculations'!FB1113,CHAR(10)))</f>
        <v/>
      </c>
      <c r="AL1175" s="44" t="str">
        <f>IF('Auto-Calculations'!FC1113="No Error","",CONCATENATE($CI$63,'Auto-Calculations'!FC1113,CHAR(10)))</f>
        <v/>
      </c>
      <c r="AM1175" s="44" t="str">
        <f>IF('Auto-Calculations'!FD1113="No Error","",CONCATENATE($CI$63,'Auto-Calculations'!FD1113,CHAR(10)))</f>
        <v/>
      </c>
      <c r="AN1175" s="44" t="str">
        <f>IF('Auto-Calculations'!FE1113="No Error","",CONCATENATE($CI$63,'Auto-Calculations'!FE1113,CHAR(10)))</f>
        <v/>
      </c>
      <c r="AO1175" s="44" t="str">
        <f>IF('Auto-Calculations'!FF1113="No Error","",CONCATENATE($CI$63,'Auto-Calculations'!FF1113,CHAR(10)))</f>
        <v/>
      </c>
      <c r="AP1175" s="44" t="str">
        <f>IF('Auto-Calculations'!FG1113="No Error","",CONCATENATE($CI$63,'Auto-Calculations'!FG1113,CHAR(10)))</f>
        <v/>
      </c>
      <c r="AQ1175" s="44" t="str">
        <f>IF('Auto-Calculations'!FH1113="No Error","",CONCATENATE($CI$63,'Auto-Calculations'!FH1113,CHAR(10)))</f>
        <v/>
      </c>
      <c r="AR1175" s="44" t="str">
        <f>IF('Auto-Calculations'!FI1113="No Error","",CONCATENATE($CI$63,'Auto-Calculations'!FI1113,CHAR(10)))</f>
        <v/>
      </c>
      <c r="AS1175" s="44" t="str">
        <f>IF('Auto-Calculations'!FJ1113="No Error","",CONCATENATE($CI$63,'Auto-Calculations'!FJ1113,CHAR(10)))</f>
        <v/>
      </c>
      <c r="AT1175" s="44" t="str">
        <f>IF('Auto-Calculations'!FK1113="No Error","",CONCATENATE($CI$63,'Auto-Calculations'!FK1113,CHAR(10)))</f>
        <v/>
      </c>
      <c r="AU1175" s="44" t="str">
        <f>IF('Auto-Calculations'!FL1113="No Error","",CONCATENATE($CI$63,'Auto-Calculations'!FL1113,CHAR(10)))</f>
        <v/>
      </c>
      <c r="AV1175" s="44" t="str">
        <f>IF('Auto-Calculations'!FM1113="No Error","",CONCATENATE($CI$63,'Auto-Calculations'!FM1113,CHAR(10)))</f>
        <v/>
      </c>
      <c r="AW1175" s="44" t="str">
        <f>IF('Auto-Calculations'!FN1113="No Error","",CONCATENATE($CI$63,'Auto-Calculations'!FN1113,CHAR(10)))</f>
        <v/>
      </c>
      <c r="AX1175" s="44" t="str">
        <f>IF('Auto-Calculations'!FO1113="No Error","",CONCATENATE($CI$63,'Auto-Calculations'!FO1113,CHAR(10)))</f>
        <v/>
      </c>
      <c r="AY1175" s="44" t="str">
        <f>IF('Auto-Calculations'!FP1113="No Error","",CONCATENATE($CI$63,'Auto-Calculations'!FP1113,CHAR(10)))</f>
        <v/>
      </c>
      <c r="AZ1175" s="44" t="str">
        <f>IF('Auto-Calculations'!FQ1113="No Error","",CONCATENATE($CI$63,'Auto-Calculations'!FQ1113,CHAR(10)))</f>
        <v/>
      </c>
      <c r="BA1175" s="44" t="str">
        <f>IF('Auto-Calculations'!FR1113="No Error","",CONCATENATE($CI$63,'Auto-Calculations'!FR1113,CHAR(10)))</f>
        <v/>
      </c>
      <c r="BB1175" s="44" t="str">
        <f>IF('Auto-Calculations'!FS1113="No Error","",CONCATENATE($CI$63,'Auto-Calculations'!FS1113,CHAR(10)))</f>
        <v/>
      </c>
      <c r="BC1175" s="44" t="str">
        <f>IF('Auto-Calculations'!FT1113="No Error","",CONCATENATE($CI$63,'Auto-Calculations'!FT1113,CHAR(10)))</f>
        <v/>
      </c>
      <c r="BD1175" s="44" t="str">
        <f>IF('Auto-Calculations'!FU1113="No Error","",CONCATENATE($CI$63,'Auto-Calculations'!FU1113,CHAR(10)))</f>
        <v/>
      </c>
      <c r="BE1175" s="44" t="str">
        <f>IF('Auto-Calculations'!FV1113="No Error","",CONCATENATE($CI$63,'Auto-Calculations'!FV1113,CHAR(10)))</f>
        <v/>
      </c>
      <c r="BF1175" s="44" t="str">
        <f>IF('Auto-Calculations'!FW1113="No Error","",CONCATENATE($CI$63,'Auto-Calculations'!FW1113,CHAR(10)))</f>
        <v/>
      </c>
      <c r="BG1175" s="44" t="str">
        <f>IF('Auto-Calculations'!FX1113="No Error","",CONCATENATE($CI$63,'Auto-Calculations'!FX1113,CHAR(10)))</f>
        <v/>
      </c>
      <c r="BH1175" s="44" t="str">
        <f>IF('Auto-Calculations'!FY1113="No Error","",CONCATENATE($CI$63,'Auto-Calculations'!FY1113,CHAR(10)))</f>
        <v/>
      </c>
      <c r="BI1175" s="44" t="str">
        <f>IF('Auto-Calculations'!FZ1113="No Error","",CONCATENATE($CI$63,'Auto-Calculations'!FZ1113,CHAR(10)))</f>
        <v/>
      </c>
      <c r="BJ1175" s="44" t="str">
        <f>IF('Auto-Calculations'!GA1113="No Error","",CONCATENATE($CI$63,'Auto-Calculations'!GA1113,CHAR(10)))</f>
        <v/>
      </c>
      <c r="BK1175" s="44" t="str">
        <f>IF('Auto-Calculations'!GB1113="No Error","",CONCATENATE($CI$63,'Auto-Calculations'!GB1113,CHAR(10)))</f>
        <v/>
      </c>
      <c r="BL1175" s="44" t="str">
        <f>IF('Auto-Calculations'!GC1113="No Error","",CONCATENATE($CI$63,'Auto-Calculations'!GC1113,CHAR(10)))</f>
        <v/>
      </c>
      <c r="BM1175" s="44" t="str">
        <f>IF('Auto-Calculations'!GD1113="No Error","",CONCATENATE($CI$63,'Auto-Calculations'!GD1113,CHAR(10)))</f>
        <v/>
      </c>
      <c r="BN1175" s="44" t="str">
        <f>IF('Auto-Calculations'!GE1113="No Error","",CONCATENATE($CI$63,'Auto-Calculations'!GE1113,CHAR(10)))</f>
        <v/>
      </c>
      <c r="BO1175" s="44" t="str">
        <f>IF('Auto-Calculations'!GF1113="No Error","",CONCATENATE($CI$63,'Auto-Calculations'!GF1113,CHAR(10)))</f>
        <v/>
      </c>
      <c r="BP1175" s="44" t="str">
        <f>IF('Auto-Calculations'!GG1113="No Error","",CONCATENATE($CI$63,'Auto-Calculations'!GG1113,CHAR(10)))</f>
        <v/>
      </c>
      <c r="BQ1175" s="44" t="str">
        <f>IF('Auto-Calculations'!GH1113="No Error","",CONCATENATE($CI$63,'Auto-Calculations'!GH1113,CHAR(10)))</f>
        <v/>
      </c>
      <c r="BR1175" s="44" t="str">
        <f>IF('Auto-Calculations'!GI1113="No Error","",CONCATENATE($CI$63,'Auto-Calculations'!GI1113,CHAR(10)))</f>
        <v/>
      </c>
      <c r="BS1175" s="44" t="str">
        <f>IF('Auto-Calculations'!GJ1113="No Error","",CONCATENATE($CI$63,'Auto-Calculations'!GJ1113,CHAR(10)))</f>
        <v/>
      </c>
      <c r="BT1175" s="44" t="str">
        <f>IF('Auto-Calculations'!GK1113="No Error","",CONCATENATE($CI$63,'Auto-Calculations'!GK1113,CHAR(10)))</f>
        <v/>
      </c>
      <c r="BU1175" s="44" t="str">
        <f>IF('Auto-Calculations'!GL1113="No Error","",CONCATENATE($CI$63,'Auto-Calculations'!GL1113,CHAR(10)))</f>
        <v/>
      </c>
      <c r="BV1175" s="44" t="str">
        <f>IF('Auto-Calculations'!GM1113="No Error","",CONCATENATE($CI$63,'Auto-Calculations'!GM1113,CHAR(10)))</f>
        <v/>
      </c>
      <c r="BW1175" s="44" t="str">
        <f>IF('Auto-Calculations'!GN1113="No Error","",CONCATENATE($CI$63,'Auto-Calculations'!GN1113,CHAR(10)))</f>
        <v/>
      </c>
      <c r="BX1175" s="44" t="str">
        <f>IF('Auto-Calculations'!GO1113="No Error","",CONCATENATE($CI$63,'Auto-Calculations'!GO1113,CHAR(10)))</f>
        <v/>
      </c>
      <c r="BY1175" s="44" t="str">
        <f>IF('Auto-Calculations'!GP1113="No Error","",CONCATENATE($CI$63,'Auto-Calculations'!GP1113,CHAR(10)))</f>
        <v/>
      </c>
      <c r="BZ1175" s="44" t="str">
        <f>IF('Auto-Calculations'!GQ1113="No Error","",CONCATENATE($CI$63,'Auto-Calculations'!GQ1113,CHAR(10)))</f>
        <v/>
      </c>
      <c r="CA1175" s="44" t="str">
        <f>IF('Auto-Calculations'!GR1113="No Error","",CONCATENATE($CI$63,'Auto-Calculations'!GR1113,CHAR(10)))</f>
        <v/>
      </c>
      <c r="CB1175" s="44" t="str">
        <f>IF('Auto-Calculations'!GS1113="No Error","",CONCATENATE($CI$63,'Auto-Calculations'!GS1113,CHAR(10)))</f>
        <v/>
      </c>
      <c r="CC1175" s="44" t="str">
        <f>IF('Auto-Calculations'!GT1113="No Error","",CONCATENATE($CI$63,'Auto-Calculations'!GT1113,CHAR(10)))</f>
        <v/>
      </c>
      <c r="CD1175" s="44" t="str">
        <f>IF('Auto-Calculations'!GU1113="No Error","",CONCATENATE($CI$63,'Auto-Calculations'!GU1113,CHAR(10)))</f>
        <v/>
      </c>
      <c r="CE1175" s="44" t="str">
        <f>IF('Auto-Calculations'!GV1113="No Error","",CONCATENATE($CI$63,'Auto-Calculations'!GV1113,CHAR(10)))</f>
        <v/>
      </c>
      <c r="CF1175" s="44" t="str">
        <f>IF('Auto-Calculations'!GW1113="No Error","",CONCATENATE($CI$63,'Auto-Calculations'!GW1113,CHAR(10)))</f>
        <v/>
      </c>
      <c r="CG1175" s="44" t="str">
        <f>IF('Auto-Calculations'!GX1113="No Error","",CONCATENATE($CI$63,'Auto-Calculations'!GX1113,CHAR(10)))</f>
        <v/>
      </c>
      <c r="CH1175" s="44" t="s">
        <v>5795</v>
      </c>
      <c r="CI1175" s="1" t="str">
        <f t="shared" si="17"/>
        <v>.</v>
      </c>
    </row>
    <row r="1176" spans="1:87" ht="18" customHeight="1" x14ac:dyDescent="0.25">
      <c r="A1176" s="14" t="str">
        <f>IF(NOT(ISBLANK('Auto-Calculations'!D1114)),'Auto-Calculations'!D1114,"")</f>
        <v/>
      </c>
      <c r="B1176" s="44" t="str">
        <f>IF('Auto-Calculations'!DS1114="No Error","",CONCATENATE($CI$63,'Auto-Calculations'!DS1114,CHAR(10)))</f>
        <v/>
      </c>
      <c r="C1176" s="44" t="str">
        <f>IF('Auto-Calculations'!DT1114="No Error","",CONCATENATE($CI$63,'Auto-Calculations'!DT1114,CHAR(10)))</f>
        <v/>
      </c>
      <c r="D1176" s="44" t="str">
        <f>IF('Auto-Calculations'!DU1114="No Error","",CONCATENATE($CI$63,'Auto-Calculations'!DU1114,CHAR(10)))</f>
        <v/>
      </c>
      <c r="E1176" s="44" t="str">
        <f>IF('Auto-Calculations'!DV1114="No Error","",CONCATENATE($CI$63,'Auto-Calculations'!DV1114,CHAR(10)))</f>
        <v/>
      </c>
      <c r="F1176" s="44" t="str">
        <f>IF('Auto-Calculations'!DW1114="No Error","",CONCATENATE($CI$63,'Auto-Calculations'!DW1114,CHAR(10)))</f>
        <v/>
      </c>
      <c r="G1176" s="44" t="str">
        <f>IF('Auto-Calculations'!DX1114="No Error","",CONCATENATE($CI$63,'Auto-Calculations'!DX1114,CHAR(10)))</f>
        <v/>
      </c>
      <c r="H1176" s="44" t="str">
        <f>IF('Auto-Calculations'!DY1114="No Error","",CONCATENATE($CI$63,'Auto-Calculations'!DY1114,CHAR(10)))</f>
        <v/>
      </c>
      <c r="I1176" s="44" t="str">
        <f>IF('Auto-Calculations'!DZ1114="No Error","",CONCATENATE($CI$63,'Auto-Calculations'!DZ1114,CHAR(10)))</f>
        <v/>
      </c>
      <c r="J1176" s="44" t="str">
        <f>IF('Auto-Calculations'!EA1114="No Error","",CONCATENATE($CI$63,'Auto-Calculations'!EA1114,CHAR(10)))</f>
        <v/>
      </c>
      <c r="K1176" s="44" t="str">
        <f>IF('Auto-Calculations'!EB1114="No Error","",CONCATENATE($CI$63,'Auto-Calculations'!EB1114,CHAR(10)))</f>
        <v/>
      </c>
      <c r="L1176" s="44" t="str">
        <f>IF('Auto-Calculations'!EC1114="No Error","",CONCATENATE($CI$63,'Auto-Calculations'!EC1114,CHAR(10)))</f>
        <v/>
      </c>
      <c r="M1176" s="44" t="str">
        <f>IF('Auto-Calculations'!ED1114="No Error","",CONCATENATE($CI$63,'Auto-Calculations'!ED1114,CHAR(10)))</f>
        <v/>
      </c>
      <c r="N1176" s="44" t="str">
        <f>IF('Auto-Calculations'!EE1114="No Error","",CONCATENATE($CI$63,'Auto-Calculations'!EE1114,CHAR(10)))</f>
        <v/>
      </c>
      <c r="O1176" s="44" t="str">
        <f>IF('Auto-Calculations'!EF1114="No Error","",CONCATENATE($CI$63,'Auto-Calculations'!EF1114,CHAR(10)))</f>
        <v/>
      </c>
      <c r="P1176" s="44" t="str">
        <f>IF('Auto-Calculations'!EG1114="No Error","",CONCATENATE($CI$63,'Auto-Calculations'!EG1114,CHAR(10)))</f>
        <v/>
      </c>
      <c r="Q1176" s="44" t="str">
        <f>IF('Auto-Calculations'!EH1114="No Error","",CONCATENATE($CI$63,'Auto-Calculations'!EH1114,CHAR(10)))</f>
        <v/>
      </c>
      <c r="R1176" s="44" t="str">
        <f>IF('Auto-Calculations'!EI1114="No Error","",CONCATENATE($CI$63,'Auto-Calculations'!EI1114,CHAR(10)))</f>
        <v/>
      </c>
      <c r="S1176" s="44" t="str">
        <f>IF('Auto-Calculations'!EJ1114="No Error","",CONCATENATE($CI$63,'Auto-Calculations'!EJ1114,CHAR(10)))</f>
        <v/>
      </c>
      <c r="T1176" s="44" t="str">
        <f>IF('Auto-Calculations'!EK1114="No Error","",CONCATENATE($CI$63,'Auto-Calculations'!EK1114,CHAR(10)))</f>
        <v/>
      </c>
      <c r="U1176" s="44" t="str">
        <f>IF('Auto-Calculations'!EL1114="No Error","",CONCATENATE($CI$63,'Auto-Calculations'!EL1114,CHAR(10)))</f>
        <v/>
      </c>
      <c r="V1176" s="44" t="str">
        <f>IF('Auto-Calculations'!EM1114="No Error","",CONCATENATE($CI$63,'Auto-Calculations'!EM1114,CHAR(10)))</f>
        <v/>
      </c>
      <c r="W1176" s="44" t="str">
        <f>IF('Auto-Calculations'!EN1114="No Error","",CONCATENATE($CI$63,'Auto-Calculations'!EN1114,CHAR(10)))</f>
        <v/>
      </c>
      <c r="X1176" s="44" t="str">
        <f>IF('Auto-Calculations'!EO1114="No Error","",CONCATENATE($CI$63,'Auto-Calculations'!EO1114,CHAR(10)))</f>
        <v/>
      </c>
      <c r="Y1176" s="44" t="str">
        <f>IF('Auto-Calculations'!EP1114="No Error","",CONCATENATE($CI$63,'Auto-Calculations'!EP1114,CHAR(10)))</f>
        <v/>
      </c>
      <c r="Z1176" s="44" t="str">
        <f>IF('Auto-Calculations'!EQ1114="No Error","",CONCATENATE($CI$63,'Auto-Calculations'!EQ1114,CHAR(10)))</f>
        <v/>
      </c>
      <c r="AA1176" s="44" t="str">
        <f>IF('Auto-Calculations'!ER1114="No Error","",CONCATENATE($CI$63,'Auto-Calculations'!ER1114,CHAR(10)))</f>
        <v/>
      </c>
      <c r="AB1176" s="44" t="str">
        <f>IF('Auto-Calculations'!ES1114="No Error","",CONCATENATE($CI$63,'Auto-Calculations'!ES1114,CHAR(10)))</f>
        <v/>
      </c>
      <c r="AC1176" s="44" t="str">
        <f>IF('Auto-Calculations'!ET1114="No Error","",CONCATENATE($CI$63,'Auto-Calculations'!ET1114,CHAR(10)))</f>
        <v/>
      </c>
      <c r="AD1176" s="44" t="str">
        <f>IF('Auto-Calculations'!EU1114="No Error","",CONCATENATE($CI$63,'Auto-Calculations'!EU1114,CHAR(10)))</f>
        <v/>
      </c>
      <c r="AE1176" s="44" t="str">
        <f>IF('Auto-Calculations'!EV1114="No Error","",CONCATENATE($CI$63,'Auto-Calculations'!EV1114,CHAR(10)))</f>
        <v/>
      </c>
      <c r="AF1176" s="44" t="str">
        <f>IF('Auto-Calculations'!EW1114="No Error","",CONCATENATE($CI$63,'Auto-Calculations'!EW1114,CHAR(10)))</f>
        <v/>
      </c>
      <c r="AG1176" s="44" t="str">
        <f>IF('Auto-Calculations'!EX1114="No Error","",CONCATENATE($CI$63,'Auto-Calculations'!EX1114,CHAR(10)))</f>
        <v/>
      </c>
      <c r="AH1176" s="44" t="str">
        <f>IF('Auto-Calculations'!EY1114="No Error","",CONCATENATE($CI$63,'Auto-Calculations'!EY1114,CHAR(10)))</f>
        <v/>
      </c>
      <c r="AI1176" s="44" t="str">
        <f>IF('Auto-Calculations'!EZ1114="No Error","",CONCATENATE($CI$63,'Auto-Calculations'!EZ1114,CHAR(10)))</f>
        <v/>
      </c>
      <c r="AJ1176" s="44" t="str">
        <f>IF('Auto-Calculations'!FA1114="No Error","",CONCATENATE($CI$63,'Auto-Calculations'!FA1114,CHAR(10)))</f>
        <v/>
      </c>
      <c r="AK1176" s="44" t="str">
        <f>IF('Auto-Calculations'!FB1114="No Error","",CONCATENATE($CI$63,'Auto-Calculations'!FB1114,CHAR(10)))</f>
        <v/>
      </c>
      <c r="AL1176" s="44" t="str">
        <f>IF('Auto-Calculations'!FC1114="No Error","",CONCATENATE($CI$63,'Auto-Calculations'!FC1114,CHAR(10)))</f>
        <v/>
      </c>
      <c r="AM1176" s="44" t="str">
        <f>IF('Auto-Calculations'!FD1114="No Error","",CONCATENATE($CI$63,'Auto-Calculations'!FD1114,CHAR(10)))</f>
        <v/>
      </c>
      <c r="AN1176" s="44" t="str">
        <f>IF('Auto-Calculations'!FE1114="No Error","",CONCATENATE($CI$63,'Auto-Calculations'!FE1114,CHAR(10)))</f>
        <v/>
      </c>
      <c r="AO1176" s="44" t="str">
        <f>IF('Auto-Calculations'!FF1114="No Error","",CONCATENATE($CI$63,'Auto-Calculations'!FF1114,CHAR(10)))</f>
        <v/>
      </c>
      <c r="AP1176" s="44" t="str">
        <f>IF('Auto-Calculations'!FG1114="No Error","",CONCATENATE($CI$63,'Auto-Calculations'!FG1114,CHAR(10)))</f>
        <v/>
      </c>
      <c r="AQ1176" s="44" t="str">
        <f>IF('Auto-Calculations'!FH1114="No Error","",CONCATENATE($CI$63,'Auto-Calculations'!FH1114,CHAR(10)))</f>
        <v/>
      </c>
      <c r="AR1176" s="44" t="str">
        <f>IF('Auto-Calculations'!FI1114="No Error","",CONCATENATE($CI$63,'Auto-Calculations'!FI1114,CHAR(10)))</f>
        <v/>
      </c>
      <c r="AS1176" s="44" t="str">
        <f>IF('Auto-Calculations'!FJ1114="No Error","",CONCATENATE($CI$63,'Auto-Calculations'!FJ1114,CHAR(10)))</f>
        <v/>
      </c>
      <c r="AT1176" s="44" t="str">
        <f>IF('Auto-Calculations'!FK1114="No Error","",CONCATENATE($CI$63,'Auto-Calculations'!FK1114,CHAR(10)))</f>
        <v/>
      </c>
      <c r="AU1176" s="44" t="str">
        <f>IF('Auto-Calculations'!FL1114="No Error","",CONCATENATE($CI$63,'Auto-Calculations'!FL1114,CHAR(10)))</f>
        <v/>
      </c>
      <c r="AV1176" s="44" t="str">
        <f>IF('Auto-Calculations'!FM1114="No Error","",CONCATENATE($CI$63,'Auto-Calculations'!FM1114,CHAR(10)))</f>
        <v/>
      </c>
      <c r="AW1176" s="44" t="str">
        <f>IF('Auto-Calculations'!FN1114="No Error","",CONCATENATE($CI$63,'Auto-Calculations'!FN1114,CHAR(10)))</f>
        <v/>
      </c>
      <c r="AX1176" s="44" t="str">
        <f>IF('Auto-Calculations'!FO1114="No Error","",CONCATENATE($CI$63,'Auto-Calculations'!FO1114,CHAR(10)))</f>
        <v/>
      </c>
      <c r="AY1176" s="44" t="str">
        <f>IF('Auto-Calculations'!FP1114="No Error","",CONCATENATE($CI$63,'Auto-Calculations'!FP1114,CHAR(10)))</f>
        <v/>
      </c>
      <c r="AZ1176" s="44" t="str">
        <f>IF('Auto-Calculations'!FQ1114="No Error","",CONCATENATE($CI$63,'Auto-Calculations'!FQ1114,CHAR(10)))</f>
        <v/>
      </c>
      <c r="BA1176" s="44" t="str">
        <f>IF('Auto-Calculations'!FR1114="No Error","",CONCATENATE($CI$63,'Auto-Calculations'!FR1114,CHAR(10)))</f>
        <v/>
      </c>
      <c r="BB1176" s="44" t="str">
        <f>IF('Auto-Calculations'!FS1114="No Error","",CONCATENATE($CI$63,'Auto-Calculations'!FS1114,CHAR(10)))</f>
        <v/>
      </c>
      <c r="BC1176" s="44" t="str">
        <f>IF('Auto-Calculations'!FT1114="No Error","",CONCATENATE($CI$63,'Auto-Calculations'!FT1114,CHAR(10)))</f>
        <v/>
      </c>
      <c r="BD1176" s="44" t="str">
        <f>IF('Auto-Calculations'!FU1114="No Error","",CONCATENATE($CI$63,'Auto-Calculations'!FU1114,CHAR(10)))</f>
        <v/>
      </c>
      <c r="BE1176" s="44" t="str">
        <f>IF('Auto-Calculations'!FV1114="No Error","",CONCATENATE($CI$63,'Auto-Calculations'!FV1114,CHAR(10)))</f>
        <v/>
      </c>
      <c r="BF1176" s="44" t="str">
        <f>IF('Auto-Calculations'!FW1114="No Error","",CONCATENATE($CI$63,'Auto-Calculations'!FW1114,CHAR(10)))</f>
        <v/>
      </c>
      <c r="BG1176" s="44" t="str">
        <f>IF('Auto-Calculations'!FX1114="No Error","",CONCATENATE($CI$63,'Auto-Calculations'!FX1114,CHAR(10)))</f>
        <v/>
      </c>
      <c r="BH1176" s="44" t="str">
        <f>IF('Auto-Calculations'!FY1114="No Error","",CONCATENATE($CI$63,'Auto-Calculations'!FY1114,CHAR(10)))</f>
        <v/>
      </c>
      <c r="BI1176" s="44" t="str">
        <f>IF('Auto-Calculations'!FZ1114="No Error","",CONCATENATE($CI$63,'Auto-Calculations'!FZ1114,CHAR(10)))</f>
        <v/>
      </c>
      <c r="BJ1176" s="44" t="str">
        <f>IF('Auto-Calculations'!GA1114="No Error","",CONCATENATE($CI$63,'Auto-Calculations'!GA1114,CHAR(10)))</f>
        <v/>
      </c>
      <c r="BK1176" s="44" t="str">
        <f>IF('Auto-Calculations'!GB1114="No Error","",CONCATENATE($CI$63,'Auto-Calculations'!GB1114,CHAR(10)))</f>
        <v/>
      </c>
      <c r="BL1176" s="44" t="str">
        <f>IF('Auto-Calculations'!GC1114="No Error","",CONCATENATE($CI$63,'Auto-Calculations'!GC1114,CHAR(10)))</f>
        <v/>
      </c>
      <c r="BM1176" s="44" t="str">
        <f>IF('Auto-Calculations'!GD1114="No Error","",CONCATENATE($CI$63,'Auto-Calculations'!GD1114,CHAR(10)))</f>
        <v/>
      </c>
      <c r="BN1176" s="44" t="str">
        <f>IF('Auto-Calculations'!GE1114="No Error","",CONCATENATE($CI$63,'Auto-Calculations'!GE1114,CHAR(10)))</f>
        <v/>
      </c>
      <c r="BO1176" s="44" t="str">
        <f>IF('Auto-Calculations'!GF1114="No Error","",CONCATENATE($CI$63,'Auto-Calculations'!GF1114,CHAR(10)))</f>
        <v/>
      </c>
      <c r="BP1176" s="44" t="str">
        <f>IF('Auto-Calculations'!GG1114="No Error","",CONCATENATE($CI$63,'Auto-Calculations'!GG1114,CHAR(10)))</f>
        <v/>
      </c>
      <c r="BQ1176" s="44" t="str">
        <f>IF('Auto-Calculations'!GH1114="No Error","",CONCATENATE($CI$63,'Auto-Calculations'!GH1114,CHAR(10)))</f>
        <v/>
      </c>
      <c r="BR1176" s="44" t="str">
        <f>IF('Auto-Calculations'!GI1114="No Error","",CONCATENATE($CI$63,'Auto-Calculations'!GI1114,CHAR(10)))</f>
        <v/>
      </c>
      <c r="BS1176" s="44" t="str">
        <f>IF('Auto-Calculations'!GJ1114="No Error","",CONCATENATE($CI$63,'Auto-Calculations'!GJ1114,CHAR(10)))</f>
        <v/>
      </c>
      <c r="BT1176" s="44" t="str">
        <f>IF('Auto-Calculations'!GK1114="No Error","",CONCATENATE($CI$63,'Auto-Calculations'!GK1114,CHAR(10)))</f>
        <v/>
      </c>
      <c r="BU1176" s="44" t="str">
        <f>IF('Auto-Calculations'!GL1114="No Error","",CONCATENATE($CI$63,'Auto-Calculations'!GL1114,CHAR(10)))</f>
        <v/>
      </c>
      <c r="BV1176" s="44" t="str">
        <f>IF('Auto-Calculations'!GM1114="No Error","",CONCATENATE($CI$63,'Auto-Calculations'!GM1114,CHAR(10)))</f>
        <v/>
      </c>
      <c r="BW1176" s="44" t="str">
        <f>IF('Auto-Calculations'!GN1114="No Error","",CONCATENATE($CI$63,'Auto-Calculations'!GN1114,CHAR(10)))</f>
        <v/>
      </c>
      <c r="BX1176" s="44" t="str">
        <f>IF('Auto-Calculations'!GO1114="No Error","",CONCATENATE($CI$63,'Auto-Calculations'!GO1114,CHAR(10)))</f>
        <v/>
      </c>
      <c r="BY1176" s="44" t="str">
        <f>IF('Auto-Calculations'!GP1114="No Error","",CONCATENATE($CI$63,'Auto-Calculations'!GP1114,CHAR(10)))</f>
        <v/>
      </c>
      <c r="BZ1176" s="44" t="str">
        <f>IF('Auto-Calculations'!GQ1114="No Error","",CONCATENATE($CI$63,'Auto-Calculations'!GQ1114,CHAR(10)))</f>
        <v/>
      </c>
      <c r="CA1176" s="44" t="str">
        <f>IF('Auto-Calculations'!GR1114="No Error","",CONCATENATE($CI$63,'Auto-Calculations'!GR1114,CHAR(10)))</f>
        <v/>
      </c>
      <c r="CB1176" s="44" t="str">
        <f>IF('Auto-Calculations'!GS1114="No Error","",CONCATENATE($CI$63,'Auto-Calculations'!GS1114,CHAR(10)))</f>
        <v/>
      </c>
      <c r="CC1176" s="44" t="str">
        <f>IF('Auto-Calculations'!GT1114="No Error","",CONCATENATE($CI$63,'Auto-Calculations'!GT1114,CHAR(10)))</f>
        <v/>
      </c>
      <c r="CD1176" s="44" t="str">
        <f>IF('Auto-Calculations'!GU1114="No Error","",CONCATENATE($CI$63,'Auto-Calculations'!GU1114,CHAR(10)))</f>
        <v/>
      </c>
      <c r="CE1176" s="44" t="str">
        <f>IF('Auto-Calculations'!GV1114="No Error","",CONCATENATE($CI$63,'Auto-Calculations'!GV1114,CHAR(10)))</f>
        <v/>
      </c>
      <c r="CF1176" s="44" t="str">
        <f>IF('Auto-Calculations'!GW1114="No Error","",CONCATENATE($CI$63,'Auto-Calculations'!GW1114,CHAR(10)))</f>
        <v/>
      </c>
      <c r="CG1176" s="44" t="str">
        <f>IF('Auto-Calculations'!GX1114="No Error","",CONCATENATE($CI$63,'Auto-Calculations'!GX1114,CHAR(10)))</f>
        <v/>
      </c>
      <c r="CH1176" s="44" t="s">
        <v>5795</v>
      </c>
      <c r="CI1176" s="1" t="str">
        <f t="shared" si="17"/>
        <v>.</v>
      </c>
    </row>
    <row r="1177" spans="1:87" ht="18" customHeight="1" x14ac:dyDescent="0.25">
      <c r="A1177" s="14" t="str">
        <f>IF(NOT(ISBLANK('Auto-Calculations'!D1115)),'Auto-Calculations'!D1115,"")</f>
        <v/>
      </c>
      <c r="B1177" s="44" t="str">
        <f>IF('Auto-Calculations'!DS1115="No Error","",CONCATENATE($CI$63,'Auto-Calculations'!DS1115,CHAR(10)))</f>
        <v/>
      </c>
      <c r="C1177" s="44" t="str">
        <f>IF('Auto-Calculations'!DT1115="No Error","",CONCATENATE($CI$63,'Auto-Calculations'!DT1115,CHAR(10)))</f>
        <v/>
      </c>
      <c r="D1177" s="44" t="str">
        <f>IF('Auto-Calculations'!DU1115="No Error","",CONCATENATE($CI$63,'Auto-Calculations'!DU1115,CHAR(10)))</f>
        <v/>
      </c>
      <c r="E1177" s="44" t="str">
        <f>IF('Auto-Calculations'!DV1115="No Error","",CONCATENATE($CI$63,'Auto-Calculations'!DV1115,CHAR(10)))</f>
        <v/>
      </c>
      <c r="F1177" s="44" t="str">
        <f>IF('Auto-Calculations'!DW1115="No Error","",CONCATENATE($CI$63,'Auto-Calculations'!DW1115,CHAR(10)))</f>
        <v/>
      </c>
      <c r="G1177" s="44" t="str">
        <f>IF('Auto-Calculations'!DX1115="No Error","",CONCATENATE($CI$63,'Auto-Calculations'!DX1115,CHAR(10)))</f>
        <v/>
      </c>
      <c r="H1177" s="44" t="str">
        <f>IF('Auto-Calculations'!DY1115="No Error","",CONCATENATE($CI$63,'Auto-Calculations'!DY1115,CHAR(10)))</f>
        <v/>
      </c>
      <c r="I1177" s="44" t="str">
        <f>IF('Auto-Calculations'!DZ1115="No Error","",CONCATENATE($CI$63,'Auto-Calculations'!DZ1115,CHAR(10)))</f>
        <v/>
      </c>
      <c r="J1177" s="44" t="str">
        <f>IF('Auto-Calculations'!EA1115="No Error","",CONCATENATE($CI$63,'Auto-Calculations'!EA1115,CHAR(10)))</f>
        <v/>
      </c>
      <c r="K1177" s="44" t="str">
        <f>IF('Auto-Calculations'!EB1115="No Error","",CONCATENATE($CI$63,'Auto-Calculations'!EB1115,CHAR(10)))</f>
        <v/>
      </c>
      <c r="L1177" s="44" t="str">
        <f>IF('Auto-Calculations'!EC1115="No Error","",CONCATENATE($CI$63,'Auto-Calculations'!EC1115,CHAR(10)))</f>
        <v/>
      </c>
      <c r="M1177" s="44" t="str">
        <f>IF('Auto-Calculations'!ED1115="No Error","",CONCATENATE($CI$63,'Auto-Calculations'!ED1115,CHAR(10)))</f>
        <v/>
      </c>
      <c r="N1177" s="44" t="str">
        <f>IF('Auto-Calculations'!EE1115="No Error","",CONCATENATE($CI$63,'Auto-Calculations'!EE1115,CHAR(10)))</f>
        <v/>
      </c>
      <c r="O1177" s="44" t="str">
        <f>IF('Auto-Calculations'!EF1115="No Error","",CONCATENATE($CI$63,'Auto-Calculations'!EF1115,CHAR(10)))</f>
        <v/>
      </c>
      <c r="P1177" s="44" t="str">
        <f>IF('Auto-Calculations'!EG1115="No Error","",CONCATENATE($CI$63,'Auto-Calculations'!EG1115,CHAR(10)))</f>
        <v/>
      </c>
      <c r="Q1177" s="44" t="str">
        <f>IF('Auto-Calculations'!EH1115="No Error","",CONCATENATE($CI$63,'Auto-Calculations'!EH1115,CHAR(10)))</f>
        <v/>
      </c>
      <c r="R1177" s="44" t="str">
        <f>IF('Auto-Calculations'!EI1115="No Error","",CONCATENATE($CI$63,'Auto-Calculations'!EI1115,CHAR(10)))</f>
        <v/>
      </c>
      <c r="S1177" s="44" t="str">
        <f>IF('Auto-Calculations'!EJ1115="No Error","",CONCATENATE($CI$63,'Auto-Calculations'!EJ1115,CHAR(10)))</f>
        <v/>
      </c>
      <c r="T1177" s="44" t="str">
        <f>IF('Auto-Calculations'!EK1115="No Error","",CONCATENATE($CI$63,'Auto-Calculations'!EK1115,CHAR(10)))</f>
        <v/>
      </c>
      <c r="U1177" s="44" t="str">
        <f>IF('Auto-Calculations'!EL1115="No Error","",CONCATENATE($CI$63,'Auto-Calculations'!EL1115,CHAR(10)))</f>
        <v/>
      </c>
      <c r="V1177" s="44" t="str">
        <f>IF('Auto-Calculations'!EM1115="No Error","",CONCATENATE($CI$63,'Auto-Calculations'!EM1115,CHAR(10)))</f>
        <v/>
      </c>
      <c r="W1177" s="44" t="str">
        <f>IF('Auto-Calculations'!EN1115="No Error","",CONCATENATE($CI$63,'Auto-Calculations'!EN1115,CHAR(10)))</f>
        <v/>
      </c>
      <c r="X1177" s="44" t="str">
        <f>IF('Auto-Calculations'!EO1115="No Error","",CONCATENATE($CI$63,'Auto-Calculations'!EO1115,CHAR(10)))</f>
        <v/>
      </c>
      <c r="Y1177" s="44" t="str">
        <f>IF('Auto-Calculations'!EP1115="No Error","",CONCATENATE($CI$63,'Auto-Calculations'!EP1115,CHAR(10)))</f>
        <v/>
      </c>
      <c r="Z1177" s="44" t="str">
        <f>IF('Auto-Calculations'!EQ1115="No Error","",CONCATENATE($CI$63,'Auto-Calculations'!EQ1115,CHAR(10)))</f>
        <v/>
      </c>
      <c r="AA1177" s="44" t="str">
        <f>IF('Auto-Calculations'!ER1115="No Error","",CONCATENATE($CI$63,'Auto-Calculations'!ER1115,CHAR(10)))</f>
        <v/>
      </c>
      <c r="AB1177" s="44" t="str">
        <f>IF('Auto-Calculations'!ES1115="No Error","",CONCATENATE($CI$63,'Auto-Calculations'!ES1115,CHAR(10)))</f>
        <v/>
      </c>
      <c r="AC1177" s="44" t="str">
        <f>IF('Auto-Calculations'!ET1115="No Error","",CONCATENATE($CI$63,'Auto-Calculations'!ET1115,CHAR(10)))</f>
        <v/>
      </c>
      <c r="AD1177" s="44" t="str">
        <f>IF('Auto-Calculations'!EU1115="No Error","",CONCATENATE($CI$63,'Auto-Calculations'!EU1115,CHAR(10)))</f>
        <v/>
      </c>
      <c r="AE1177" s="44" t="str">
        <f>IF('Auto-Calculations'!EV1115="No Error","",CONCATENATE($CI$63,'Auto-Calculations'!EV1115,CHAR(10)))</f>
        <v/>
      </c>
      <c r="AF1177" s="44" t="str">
        <f>IF('Auto-Calculations'!EW1115="No Error","",CONCATENATE($CI$63,'Auto-Calculations'!EW1115,CHAR(10)))</f>
        <v/>
      </c>
      <c r="AG1177" s="44" t="str">
        <f>IF('Auto-Calculations'!EX1115="No Error","",CONCATENATE($CI$63,'Auto-Calculations'!EX1115,CHAR(10)))</f>
        <v/>
      </c>
      <c r="AH1177" s="44" t="str">
        <f>IF('Auto-Calculations'!EY1115="No Error","",CONCATENATE($CI$63,'Auto-Calculations'!EY1115,CHAR(10)))</f>
        <v/>
      </c>
      <c r="AI1177" s="44" t="str">
        <f>IF('Auto-Calculations'!EZ1115="No Error","",CONCATENATE($CI$63,'Auto-Calculations'!EZ1115,CHAR(10)))</f>
        <v/>
      </c>
      <c r="AJ1177" s="44" t="str">
        <f>IF('Auto-Calculations'!FA1115="No Error","",CONCATENATE($CI$63,'Auto-Calculations'!FA1115,CHAR(10)))</f>
        <v/>
      </c>
      <c r="AK1177" s="44" t="str">
        <f>IF('Auto-Calculations'!FB1115="No Error","",CONCATENATE($CI$63,'Auto-Calculations'!FB1115,CHAR(10)))</f>
        <v/>
      </c>
      <c r="AL1177" s="44" t="str">
        <f>IF('Auto-Calculations'!FC1115="No Error","",CONCATENATE($CI$63,'Auto-Calculations'!FC1115,CHAR(10)))</f>
        <v/>
      </c>
      <c r="AM1177" s="44" t="str">
        <f>IF('Auto-Calculations'!FD1115="No Error","",CONCATENATE($CI$63,'Auto-Calculations'!FD1115,CHAR(10)))</f>
        <v/>
      </c>
      <c r="AN1177" s="44" t="str">
        <f>IF('Auto-Calculations'!FE1115="No Error","",CONCATENATE($CI$63,'Auto-Calculations'!FE1115,CHAR(10)))</f>
        <v/>
      </c>
      <c r="AO1177" s="44" t="str">
        <f>IF('Auto-Calculations'!FF1115="No Error","",CONCATENATE($CI$63,'Auto-Calculations'!FF1115,CHAR(10)))</f>
        <v/>
      </c>
      <c r="AP1177" s="44" t="str">
        <f>IF('Auto-Calculations'!FG1115="No Error","",CONCATENATE($CI$63,'Auto-Calculations'!FG1115,CHAR(10)))</f>
        <v/>
      </c>
      <c r="AQ1177" s="44" t="str">
        <f>IF('Auto-Calculations'!FH1115="No Error","",CONCATENATE($CI$63,'Auto-Calculations'!FH1115,CHAR(10)))</f>
        <v/>
      </c>
      <c r="AR1177" s="44" t="str">
        <f>IF('Auto-Calculations'!FI1115="No Error","",CONCATENATE($CI$63,'Auto-Calculations'!FI1115,CHAR(10)))</f>
        <v/>
      </c>
      <c r="AS1177" s="44" t="str">
        <f>IF('Auto-Calculations'!FJ1115="No Error","",CONCATENATE($CI$63,'Auto-Calculations'!FJ1115,CHAR(10)))</f>
        <v/>
      </c>
      <c r="AT1177" s="44" t="str">
        <f>IF('Auto-Calculations'!FK1115="No Error","",CONCATENATE($CI$63,'Auto-Calculations'!FK1115,CHAR(10)))</f>
        <v/>
      </c>
      <c r="AU1177" s="44" t="str">
        <f>IF('Auto-Calculations'!FL1115="No Error","",CONCATENATE($CI$63,'Auto-Calculations'!FL1115,CHAR(10)))</f>
        <v/>
      </c>
      <c r="AV1177" s="44" t="str">
        <f>IF('Auto-Calculations'!FM1115="No Error","",CONCATENATE($CI$63,'Auto-Calculations'!FM1115,CHAR(10)))</f>
        <v/>
      </c>
      <c r="AW1177" s="44" t="str">
        <f>IF('Auto-Calculations'!FN1115="No Error","",CONCATENATE($CI$63,'Auto-Calculations'!FN1115,CHAR(10)))</f>
        <v/>
      </c>
      <c r="AX1177" s="44" t="str">
        <f>IF('Auto-Calculations'!FO1115="No Error","",CONCATENATE($CI$63,'Auto-Calculations'!FO1115,CHAR(10)))</f>
        <v/>
      </c>
      <c r="AY1177" s="44" t="str">
        <f>IF('Auto-Calculations'!FP1115="No Error","",CONCATENATE($CI$63,'Auto-Calculations'!FP1115,CHAR(10)))</f>
        <v/>
      </c>
      <c r="AZ1177" s="44" t="str">
        <f>IF('Auto-Calculations'!FQ1115="No Error","",CONCATENATE($CI$63,'Auto-Calculations'!FQ1115,CHAR(10)))</f>
        <v/>
      </c>
      <c r="BA1177" s="44" t="str">
        <f>IF('Auto-Calculations'!FR1115="No Error","",CONCATENATE($CI$63,'Auto-Calculations'!FR1115,CHAR(10)))</f>
        <v/>
      </c>
      <c r="BB1177" s="44" t="str">
        <f>IF('Auto-Calculations'!FS1115="No Error","",CONCATENATE($CI$63,'Auto-Calculations'!FS1115,CHAR(10)))</f>
        <v/>
      </c>
      <c r="BC1177" s="44" t="str">
        <f>IF('Auto-Calculations'!FT1115="No Error","",CONCATENATE($CI$63,'Auto-Calculations'!FT1115,CHAR(10)))</f>
        <v/>
      </c>
      <c r="BD1177" s="44" t="str">
        <f>IF('Auto-Calculations'!FU1115="No Error","",CONCATENATE($CI$63,'Auto-Calculations'!FU1115,CHAR(10)))</f>
        <v/>
      </c>
      <c r="BE1177" s="44" t="str">
        <f>IF('Auto-Calculations'!FV1115="No Error","",CONCATENATE($CI$63,'Auto-Calculations'!FV1115,CHAR(10)))</f>
        <v/>
      </c>
      <c r="BF1177" s="44" t="str">
        <f>IF('Auto-Calculations'!FW1115="No Error","",CONCATENATE($CI$63,'Auto-Calculations'!FW1115,CHAR(10)))</f>
        <v/>
      </c>
      <c r="BG1177" s="44" t="str">
        <f>IF('Auto-Calculations'!FX1115="No Error","",CONCATENATE($CI$63,'Auto-Calculations'!FX1115,CHAR(10)))</f>
        <v/>
      </c>
      <c r="BH1177" s="44" t="str">
        <f>IF('Auto-Calculations'!FY1115="No Error","",CONCATENATE($CI$63,'Auto-Calculations'!FY1115,CHAR(10)))</f>
        <v/>
      </c>
      <c r="BI1177" s="44" t="str">
        <f>IF('Auto-Calculations'!FZ1115="No Error","",CONCATENATE($CI$63,'Auto-Calculations'!FZ1115,CHAR(10)))</f>
        <v/>
      </c>
      <c r="BJ1177" s="44" t="str">
        <f>IF('Auto-Calculations'!GA1115="No Error","",CONCATENATE($CI$63,'Auto-Calculations'!GA1115,CHAR(10)))</f>
        <v/>
      </c>
      <c r="BK1177" s="44" t="str">
        <f>IF('Auto-Calculations'!GB1115="No Error","",CONCATENATE($CI$63,'Auto-Calculations'!GB1115,CHAR(10)))</f>
        <v/>
      </c>
      <c r="BL1177" s="44" t="str">
        <f>IF('Auto-Calculations'!GC1115="No Error","",CONCATENATE($CI$63,'Auto-Calculations'!GC1115,CHAR(10)))</f>
        <v/>
      </c>
      <c r="BM1177" s="44" t="str">
        <f>IF('Auto-Calculations'!GD1115="No Error","",CONCATENATE($CI$63,'Auto-Calculations'!GD1115,CHAR(10)))</f>
        <v/>
      </c>
      <c r="BN1177" s="44" t="str">
        <f>IF('Auto-Calculations'!GE1115="No Error","",CONCATENATE($CI$63,'Auto-Calculations'!GE1115,CHAR(10)))</f>
        <v/>
      </c>
      <c r="BO1177" s="44" t="str">
        <f>IF('Auto-Calculations'!GF1115="No Error","",CONCATENATE($CI$63,'Auto-Calculations'!GF1115,CHAR(10)))</f>
        <v/>
      </c>
      <c r="BP1177" s="44" t="str">
        <f>IF('Auto-Calculations'!GG1115="No Error","",CONCATENATE($CI$63,'Auto-Calculations'!GG1115,CHAR(10)))</f>
        <v/>
      </c>
      <c r="BQ1177" s="44" t="str">
        <f>IF('Auto-Calculations'!GH1115="No Error","",CONCATENATE($CI$63,'Auto-Calculations'!GH1115,CHAR(10)))</f>
        <v/>
      </c>
      <c r="BR1177" s="44" t="str">
        <f>IF('Auto-Calculations'!GI1115="No Error","",CONCATENATE($CI$63,'Auto-Calculations'!GI1115,CHAR(10)))</f>
        <v/>
      </c>
      <c r="BS1177" s="44" t="str">
        <f>IF('Auto-Calculations'!GJ1115="No Error","",CONCATENATE($CI$63,'Auto-Calculations'!GJ1115,CHAR(10)))</f>
        <v/>
      </c>
      <c r="BT1177" s="44" t="str">
        <f>IF('Auto-Calculations'!GK1115="No Error","",CONCATENATE($CI$63,'Auto-Calculations'!GK1115,CHAR(10)))</f>
        <v/>
      </c>
      <c r="BU1177" s="44" t="str">
        <f>IF('Auto-Calculations'!GL1115="No Error","",CONCATENATE($CI$63,'Auto-Calculations'!GL1115,CHAR(10)))</f>
        <v/>
      </c>
      <c r="BV1177" s="44" t="str">
        <f>IF('Auto-Calculations'!GM1115="No Error","",CONCATENATE($CI$63,'Auto-Calculations'!GM1115,CHAR(10)))</f>
        <v/>
      </c>
      <c r="BW1177" s="44" t="str">
        <f>IF('Auto-Calculations'!GN1115="No Error","",CONCATENATE($CI$63,'Auto-Calculations'!GN1115,CHAR(10)))</f>
        <v/>
      </c>
      <c r="BX1177" s="44" t="str">
        <f>IF('Auto-Calculations'!GO1115="No Error","",CONCATENATE($CI$63,'Auto-Calculations'!GO1115,CHAR(10)))</f>
        <v/>
      </c>
      <c r="BY1177" s="44" t="str">
        <f>IF('Auto-Calculations'!GP1115="No Error","",CONCATENATE($CI$63,'Auto-Calculations'!GP1115,CHAR(10)))</f>
        <v/>
      </c>
      <c r="BZ1177" s="44" t="str">
        <f>IF('Auto-Calculations'!GQ1115="No Error","",CONCATENATE($CI$63,'Auto-Calculations'!GQ1115,CHAR(10)))</f>
        <v/>
      </c>
      <c r="CA1177" s="44" t="str">
        <f>IF('Auto-Calculations'!GR1115="No Error","",CONCATENATE($CI$63,'Auto-Calculations'!GR1115,CHAR(10)))</f>
        <v/>
      </c>
      <c r="CB1177" s="44" t="str">
        <f>IF('Auto-Calculations'!GS1115="No Error","",CONCATENATE($CI$63,'Auto-Calculations'!GS1115,CHAR(10)))</f>
        <v/>
      </c>
      <c r="CC1177" s="44" t="str">
        <f>IF('Auto-Calculations'!GT1115="No Error","",CONCATENATE($CI$63,'Auto-Calculations'!GT1115,CHAR(10)))</f>
        <v/>
      </c>
      <c r="CD1177" s="44" t="str">
        <f>IF('Auto-Calculations'!GU1115="No Error","",CONCATENATE($CI$63,'Auto-Calculations'!GU1115,CHAR(10)))</f>
        <v/>
      </c>
      <c r="CE1177" s="44" t="str">
        <f>IF('Auto-Calculations'!GV1115="No Error","",CONCATENATE($CI$63,'Auto-Calculations'!GV1115,CHAR(10)))</f>
        <v/>
      </c>
      <c r="CF1177" s="44" t="str">
        <f>IF('Auto-Calculations'!GW1115="No Error","",CONCATENATE($CI$63,'Auto-Calculations'!GW1115,CHAR(10)))</f>
        <v/>
      </c>
      <c r="CG1177" s="44" t="str">
        <f>IF('Auto-Calculations'!GX1115="No Error","",CONCATENATE($CI$63,'Auto-Calculations'!GX1115,CHAR(10)))</f>
        <v/>
      </c>
      <c r="CH1177" s="44" t="s">
        <v>5795</v>
      </c>
      <c r="CI1177" s="1" t="str">
        <f t="shared" si="17"/>
        <v>.</v>
      </c>
    </row>
    <row r="1178" spans="1:87" ht="18" customHeight="1" x14ac:dyDescent="0.25">
      <c r="A1178" s="14" t="str">
        <f>IF(NOT(ISBLANK('Auto-Calculations'!D1116)),'Auto-Calculations'!D1116,"")</f>
        <v/>
      </c>
      <c r="B1178" s="44" t="str">
        <f>IF('Auto-Calculations'!DS1116="No Error","",CONCATENATE($CI$63,'Auto-Calculations'!DS1116,CHAR(10)))</f>
        <v/>
      </c>
      <c r="C1178" s="44" t="str">
        <f>IF('Auto-Calculations'!DT1116="No Error","",CONCATENATE($CI$63,'Auto-Calculations'!DT1116,CHAR(10)))</f>
        <v/>
      </c>
      <c r="D1178" s="44" t="str">
        <f>IF('Auto-Calculations'!DU1116="No Error","",CONCATENATE($CI$63,'Auto-Calculations'!DU1116,CHAR(10)))</f>
        <v/>
      </c>
      <c r="E1178" s="44" t="str">
        <f>IF('Auto-Calculations'!DV1116="No Error","",CONCATENATE($CI$63,'Auto-Calculations'!DV1116,CHAR(10)))</f>
        <v/>
      </c>
      <c r="F1178" s="44" t="str">
        <f>IF('Auto-Calculations'!DW1116="No Error","",CONCATENATE($CI$63,'Auto-Calculations'!DW1116,CHAR(10)))</f>
        <v/>
      </c>
      <c r="G1178" s="44" t="str">
        <f>IF('Auto-Calculations'!DX1116="No Error","",CONCATENATE($CI$63,'Auto-Calculations'!DX1116,CHAR(10)))</f>
        <v/>
      </c>
      <c r="H1178" s="44" t="str">
        <f>IF('Auto-Calculations'!DY1116="No Error","",CONCATENATE($CI$63,'Auto-Calculations'!DY1116,CHAR(10)))</f>
        <v/>
      </c>
      <c r="I1178" s="44" t="str">
        <f>IF('Auto-Calculations'!DZ1116="No Error","",CONCATENATE($CI$63,'Auto-Calculations'!DZ1116,CHAR(10)))</f>
        <v/>
      </c>
      <c r="J1178" s="44" t="str">
        <f>IF('Auto-Calculations'!EA1116="No Error","",CONCATENATE($CI$63,'Auto-Calculations'!EA1116,CHAR(10)))</f>
        <v/>
      </c>
      <c r="K1178" s="44" t="str">
        <f>IF('Auto-Calculations'!EB1116="No Error","",CONCATENATE($CI$63,'Auto-Calculations'!EB1116,CHAR(10)))</f>
        <v/>
      </c>
      <c r="L1178" s="44" t="str">
        <f>IF('Auto-Calculations'!EC1116="No Error","",CONCATENATE($CI$63,'Auto-Calculations'!EC1116,CHAR(10)))</f>
        <v/>
      </c>
      <c r="M1178" s="44" t="str">
        <f>IF('Auto-Calculations'!ED1116="No Error","",CONCATENATE($CI$63,'Auto-Calculations'!ED1116,CHAR(10)))</f>
        <v/>
      </c>
      <c r="N1178" s="44" t="str">
        <f>IF('Auto-Calculations'!EE1116="No Error","",CONCATENATE($CI$63,'Auto-Calculations'!EE1116,CHAR(10)))</f>
        <v/>
      </c>
      <c r="O1178" s="44" t="str">
        <f>IF('Auto-Calculations'!EF1116="No Error","",CONCATENATE($CI$63,'Auto-Calculations'!EF1116,CHAR(10)))</f>
        <v/>
      </c>
      <c r="P1178" s="44" t="str">
        <f>IF('Auto-Calculations'!EG1116="No Error","",CONCATENATE($CI$63,'Auto-Calculations'!EG1116,CHAR(10)))</f>
        <v/>
      </c>
      <c r="Q1178" s="44" t="str">
        <f>IF('Auto-Calculations'!EH1116="No Error","",CONCATENATE($CI$63,'Auto-Calculations'!EH1116,CHAR(10)))</f>
        <v/>
      </c>
      <c r="R1178" s="44" t="str">
        <f>IF('Auto-Calculations'!EI1116="No Error","",CONCATENATE($CI$63,'Auto-Calculations'!EI1116,CHAR(10)))</f>
        <v/>
      </c>
      <c r="S1178" s="44" t="str">
        <f>IF('Auto-Calculations'!EJ1116="No Error","",CONCATENATE($CI$63,'Auto-Calculations'!EJ1116,CHAR(10)))</f>
        <v/>
      </c>
      <c r="T1178" s="44" t="str">
        <f>IF('Auto-Calculations'!EK1116="No Error","",CONCATENATE($CI$63,'Auto-Calculations'!EK1116,CHAR(10)))</f>
        <v/>
      </c>
      <c r="U1178" s="44" t="str">
        <f>IF('Auto-Calculations'!EL1116="No Error","",CONCATENATE($CI$63,'Auto-Calculations'!EL1116,CHAR(10)))</f>
        <v/>
      </c>
      <c r="V1178" s="44" t="str">
        <f>IF('Auto-Calculations'!EM1116="No Error","",CONCATENATE($CI$63,'Auto-Calculations'!EM1116,CHAR(10)))</f>
        <v/>
      </c>
      <c r="W1178" s="44" t="str">
        <f>IF('Auto-Calculations'!EN1116="No Error","",CONCATENATE($CI$63,'Auto-Calculations'!EN1116,CHAR(10)))</f>
        <v/>
      </c>
      <c r="X1178" s="44" t="str">
        <f>IF('Auto-Calculations'!EO1116="No Error","",CONCATENATE($CI$63,'Auto-Calculations'!EO1116,CHAR(10)))</f>
        <v/>
      </c>
      <c r="Y1178" s="44" t="str">
        <f>IF('Auto-Calculations'!EP1116="No Error","",CONCATENATE($CI$63,'Auto-Calculations'!EP1116,CHAR(10)))</f>
        <v/>
      </c>
      <c r="Z1178" s="44" t="str">
        <f>IF('Auto-Calculations'!EQ1116="No Error","",CONCATENATE($CI$63,'Auto-Calculations'!EQ1116,CHAR(10)))</f>
        <v/>
      </c>
      <c r="AA1178" s="44" t="str">
        <f>IF('Auto-Calculations'!ER1116="No Error","",CONCATENATE($CI$63,'Auto-Calculations'!ER1116,CHAR(10)))</f>
        <v/>
      </c>
      <c r="AB1178" s="44" t="str">
        <f>IF('Auto-Calculations'!ES1116="No Error","",CONCATENATE($CI$63,'Auto-Calculations'!ES1116,CHAR(10)))</f>
        <v/>
      </c>
      <c r="AC1178" s="44" t="str">
        <f>IF('Auto-Calculations'!ET1116="No Error","",CONCATENATE($CI$63,'Auto-Calculations'!ET1116,CHAR(10)))</f>
        <v/>
      </c>
      <c r="AD1178" s="44" t="str">
        <f>IF('Auto-Calculations'!EU1116="No Error","",CONCATENATE($CI$63,'Auto-Calculations'!EU1116,CHAR(10)))</f>
        <v/>
      </c>
      <c r="AE1178" s="44" t="str">
        <f>IF('Auto-Calculations'!EV1116="No Error","",CONCATENATE($CI$63,'Auto-Calculations'!EV1116,CHAR(10)))</f>
        <v/>
      </c>
      <c r="AF1178" s="44" t="str">
        <f>IF('Auto-Calculations'!EW1116="No Error","",CONCATENATE($CI$63,'Auto-Calculations'!EW1116,CHAR(10)))</f>
        <v/>
      </c>
      <c r="AG1178" s="44" t="str">
        <f>IF('Auto-Calculations'!EX1116="No Error","",CONCATENATE($CI$63,'Auto-Calculations'!EX1116,CHAR(10)))</f>
        <v/>
      </c>
      <c r="AH1178" s="44" t="str">
        <f>IF('Auto-Calculations'!EY1116="No Error","",CONCATENATE($CI$63,'Auto-Calculations'!EY1116,CHAR(10)))</f>
        <v/>
      </c>
      <c r="AI1178" s="44" t="str">
        <f>IF('Auto-Calculations'!EZ1116="No Error","",CONCATENATE($CI$63,'Auto-Calculations'!EZ1116,CHAR(10)))</f>
        <v/>
      </c>
      <c r="AJ1178" s="44" t="str">
        <f>IF('Auto-Calculations'!FA1116="No Error","",CONCATENATE($CI$63,'Auto-Calculations'!FA1116,CHAR(10)))</f>
        <v/>
      </c>
      <c r="AK1178" s="44" t="str">
        <f>IF('Auto-Calculations'!FB1116="No Error","",CONCATENATE($CI$63,'Auto-Calculations'!FB1116,CHAR(10)))</f>
        <v/>
      </c>
      <c r="AL1178" s="44" t="str">
        <f>IF('Auto-Calculations'!FC1116="No Error","",CONCATENATE($CI$63,'Auto-Calculations'!FC1116,CHAR(10)))</f>
        <v/>
      </c>
      <c r="AM1178" s="44" t="str">
        <f>IF('Auto-Calculations'!FD1116="No Error","",CONCATENATE($CI$63,'Auto-Calculations'!FD1116,CHAR(10)))</f>
        <v/>
      </c>
      <c r="AN1178" s="44" t="str">
        <f>IF('Auto-Calculations'!FE1116="No Error","",CONCATENATE($CI$63,'Auto-Calculations'!FE1116,CHAR(10)))</f>
        <v/>
      </c>
      <c r="AO1178" s="44" t="str">
        <f>IF('Auto-Calculations'!FF1116="No Error","",CONCATENATE($CI$63,'Auto-Calculations'!FF1116,CHAR(10)))</f>
        <v/>
      </c>
      <c r="AP1178" s="44" t="str">
        <f>IF('Auto-Calculations'!FG1116="No Error","",CONCATENATE($CI$63,'Auto-Calculations'!FG1116,CHAR(10)))</f>
        <v/>
      </c>
      <c r="AQ1178" s="44" t="str">
        <f>IF('Auto-Calculations'!FH1116="No Error","",CONCATENATE($CI$63,'Auto-Calculations'!FH1116,CHAR(10)))</f>
        <v/>
      </c>
      <c r="AR1178" s="44" t="str">
        <f>IF('Auto-Calculations'!FI1116="No Error","",CONCATENATE($CI$63,'Auto-Calculations'!FI1116,CHAR(10)))</f>
        <v/>
      </c>
      <c r="AS1178" s="44" t="str">
        <f>IF('Auto-Calculations'!FJ1116="No Error","",CONCATENATE($CI$63,'Auto-Calculations'!FJ1116,CHAR(10)))</f>
        <v/>
      </c>
      <c r="AT1178" s="44" t="str">
        <f>IF('Auto-Calculations'!FK1116="No Error","",CONCATENATE($CI$63,'Auto-Calculations'!FK1116,CHAR(10)))</f>
        <v/>
      </c>
      <c r="AU1178" s="44" t="str">
        <f>IF('Auto-Calculations'!FL1116="No Error","",CONCATENATE($CI$63,'Auto-Calculations'!FL1116,CHAR(10)))</f>
        <v/>
      </c>
      <c r="AV1178" s="44" t="str">
        <f>IF('Auto-Calculations'!FM1116="No Error","",CONCATENATE($CI$63,'Auto-Calculations'!FM1116,CHAR(10)))</f>
        <v/>
      </c>
      <c r="AW1178" s="44" t="str">
        <f>IF('Auto-Calculations'!FN1116="No Error","",CONCATENATE($CI$63,'Auto-Calculations'!FN1116,CHAR(10)))</f>
        <v/>
      </c>
      <c r="AX1178" s="44" t="str">
        <f>IF('Auto-Calculations'!FO1116="No Error","",CONCATENATE($CI$63,'Auto-Calculations'!FO1116,CHAR(10)))</f>
        <v/>
      </c>
      <c r="AY1178" s="44" t="str">
        <f>IF('Auto-Calculations'!FP1116="No Error","",CONCATENATE($CI$63,'Auto-Calculations'!FP1116,CHAR(10)))</f>
        <v/>
      </c>
      <c r="AZ1178" s="44" t="str">
        <f>IF('Auto-Calculations'!FQ1116="No Error","",CONCATENATE($CI$63,'Auto-Calculations'!FQ1116,CHAR(10)))</f>
        <v/>
      </c>
      <c r="BA1178" s="44" t="str">
        <f>IF('Auto-Calculations'!FR1116="No Error","",CONCATENATE($CI$63,'Auto-Calculations'!FR1116,CHAR(10)))</f>
        <v/>
      </c>
      <c r="BB1178" s="44" t="str">
        <f>IF('Auto-Calculations'!FS1116="No Error","",CONCATENATE($CI$63,'Auto-Calculations'!FS1116,CHAR(10)))</f>
        <v/>
      </c>
      <c r="BC1178" s="44" t="str">
        <f>IF('Auto-Calculations'!FT1116="No Error","",CONCATENATE($CI$63,'Auto-Calculations'!FT1116,CHAR(10)))</f>
        <v/>
      </c>
      <c r="BD1178" s="44" t="str">
        <f>IF('Auto-Calculations'!FU1116="No Error","",CONCATENATE($CI$63,'Auto-Calculations'!FU1116,CHAR(10)))</f>
        <v/>
      </c>
      <c r="BE1178" s="44" t="str">
        <f>IF('Auto-Calculations'!FV1116="No Error","",CONCATENATE($CI$63,'Auto-Calculations'!FV1116,CHAR(10)))</f>
        <v/>
      </c>
      <c r="BF1178" s="44" t="str">
        <f>IF('Auto-Calculations'!FW1116="No Error","",CONCATENATE($CI$63,'Auto-Calculations'!FW1116,CHAR(10)))</f>
        <v/>
      </c>
      <c r="BG1178" s="44" t="str">
        <f>IF('Auto-Calculations'!FX1116="No Error","",CONCATENATE($CI$63,'Auto-Calculations'!FX1116,CHAR(10)))</f>
        <v/>
      </c>
      <c r="BH1178" s="44" t="str">
        <f>IF('Auto-Calculations'!FY1116="No Error","",CONCATENATE($CI$63,'Auto-Calculations'!FY1116,CHAR(10)))</f>
        <v/>
      </c>
      <c r="BI1178" s="44" t="str">
        <f>IF('Auto-Calculations'!FZ1116="No Error","",CONCATENATE($CI$63,'Auto-Calculations'!FZ1116,CHAR(10)))</f>
        <v/>
      </c>
      <c r="BJ1178" s="44" t="str">
        <f>IF('Auto-Calculations'!GA1116="No Error","",CONCATENATE($CI$63,'Auto-Calculations'!GA1116,CHAR(10)))</f>
        <v/>
      </c>
      <c r="BK1178" s="44" t="str">
        <f>IF('Auto-Calculations'!GB1116="No Error","",CONCATENATE($CI$63,'Auto-Calculations'!GB1116,CHAR(10)))</f>
        <v/>
      </c>
      <c r="BL1178" s="44" t="str">
        <f>IF('Auto-Calculations'!GC1116="No Error","",CONCATENATE($CI$63,'Auto-Calculations'!GC1116,CHAR(10)))</f>
        <v/>
      </c>
      <c r="BM1178" s="44" t="str">
        <f>IF('Auto-Calculations'!GD1116="No Error","",CONCATENATE($CI$63,'Auto-Calculations'!GD1116,CHAR(10)))</f>
        <v/>
      </c>
      <c r="BN1178" s="44" t="str">
        <f>IF('Auto-Calculations'!GE1116="No Error","",CONCATENATE($CI$63,'Auto-Calculations'!GE1116,CHAR(10)))</f>
        <v/>
      </c>
      <c r="BO1178" s="44" t="str">
        <f>IF('Auto-Calculations'!GF1116="No Error","",CONCATENATE($CI$63,'Auto-Calculations'!GF1116,CHAR(10)))</f>
        <v/>
      </c>
      <c r="BP1178" s="44" t="str">
        <f>IF('Auto-Calculations'!GG1116="No Error","",CONCATENATE($CI$63,'Auto-Calculations'!GG1116,CHAR(10)))</f>
        <v/>
      </c>
      <c r="BQ1178" s="44" t="str">
        <f>IF('Auto-Calculations'!GH1116="No Error","",CONCATENATE($CI$63,'Auto-Calculations'!GH1116,CHAR(10)))</f>
        <v/>
      </c>
      <c r="BR1178" s="44" t="str">
        <f>IF('Auto-Calculations'!GI1116="No Error","",CONCATENATE($CI$63,'Auto-Calculations'!GI1116,CHAR(10)))</f>
        <v/>
      </c>
      <c r="BS1178" s="44" t="str">
        <f>IF('Auto-Calculations'!GJ1116="No Error","",CONCATENATE($CI$63,'Auto-Calculations'!GJ1116,CHAR(10)))</f>
        <v/>
      </c>
      <c r="BT1178" s="44" t="str">
        <f>IF('Auto-Calculations'!GK1116="No Error","",CONCATENATE($CI$63,'Auto-Calculations'!GK1116,CHAR(10)))</f>
        <v/>
      </c>
      <c r="BU1178" s="44" t="str">
        <f>IF('Auto-Calculations'!GL1116="No Error","",CONCATENATE($CI$63,'Auto-Calculations'!GL1116,CHAR(10)))</f>
        <v/>
      </c>
      <c r="BV1178" s="44" t="str">
        <f>IF('Auto-Calculations'!GM1116="No Error","",CONCATENATE($CI$63,'Auto-Calculations'!GM1116,CHAR(10)))</f>
        <v/>
      </c>
      <c r="BW1178" s="44" t="str">
        <f>IF('Auto-Calculations'!GN1116="No Error","",CONCATENATE($CI$63,'Auto-Calculations'!GN1116,CHAR(10)))</f>
        <v/>
      </c>
      <c r="BX1178" s="44" t="str">
        <f>IF('Auto-Calculations'!GO1116="No Error","",CONCATENATE($CI$63,'Auto-Calculations'!GO1116,CHAR(10)))</f>
        <v/>
      </c>
      <c r="BY1178" s="44" t="str">
        <f>IF('Auto-Calculations'!GP1116="No Error","",CONCATENATE($CI$63,'Auto-Calculations'!GP1116,CHAR(10)))</f>
        <v/>
      </c>
      <c r="BZ1178" s="44" t="str">
        <f>IF('Auto-Calculations'!GQ1116="No Error","",CONCATENATE($CI$63,'Auto-Calculations'!GQ1116,CHAR(10)))</f>
        <v/>
      </c>
      <c r="CA1178" s="44" t="str">
        <f>IF('Auto-Calculations'!GR1116="No Error","",CONCATENATE($CI$63,'Auto-Calculations'!GR1116,CHAR(10)))</f>
        <v/>
      </c>
      <c r="CB1178" s="44" t="str">
        <f>IF('Auto-Calculations'!GS1116="No Error","",CONCATENATE($CI$63,'Auto-Calculations'!GS1116,CHAR(10)))</f>
        <v/>
      </c>
      <c r="CC1178" s="44" t="str">
        <f>IF('Auto-Calculations'!GT1116="No Error","",CONCATENATE($CI$63,'Auto-Calculations'!GT1116,CHAR(10)))</f>
        <v/>
      </c>
      <c r="CD1178" s="44" t="str">
        <f>IF('Auto-Calculations'!GU1116="No Error","",CONCATENATE($CI$63,'Auto-Calculations'!GU1116,CHAR(10)))</f>
        <v/>
      </c>
      <c r="CE1178" s="44" t="str">
        <f>IF('Auto-Calculations'!GV1116="No Error","",CONCATENATE($CI$63,'Auto-Calculations'!GV1116,CHAR(10)))</f>
        <v/>
      </c>
      <c r="CF1178" s="44" t="str">
        <f>IF('Auto-Calculations'!GW1116="No Error","",CONCATENATE($CI$63,'Auto-Calculations'!GW1116,CHAR(10)))</f>
        <v/>
      </c>
      <c r="CG1178" s="44" t="str">
        <f>IF('Auto-Calculations'!GX1116="No Error","",CONCATENATE($CI$63,'Auto-Calculations'!GX1116,CHAR(10)))</f>
        <v/>
      </c>
      <c r="CH1178" s="44" t="s">
        <v>5795</v>
      </c>
      <c r="CI1178" s="1" t="str">
        <f t="shared" si="17"/>
        <v>.</v>
      </c>
    </row>
    <row r="1179" spans="1:87" ht="18" customHeight="1" x14ac:dyDescent="0.25">
      <c r="A1179" s="14" t="str">
        <f>IF(NOT(ISBLANK('Auto-Calculations'!D1117)),'Auto-Calculations'!D1117,"")</f>
        <v/>
      </c>
      <c r="B1179" s="44" t="str">
        <f>IF('Auto-Calculations'!DS1117="No Error","",CONCATENATE($CI$63,'Auto-Calculations'!DS1117,CHAR(10)))</f>
        <v/>
      </c>
      <c r="C1179" s="44" t="str">
        <f>IF('Auto-Calculations'!DT1117="No Error","",CONCATENATE($CI$63,'Auto-Calculations'!DT1117,CHAR(10)))</f>
        <v/>
      </c>
      <c r="D1179" s="44" t="str">
        <f>IF('Auto-Calculations'!DU1117="No Error","",CONCATENATE($CI$63,'Auto-Calculations'!DU1117,CHAR(10)))</f>
        <v/>
      </c>
      <c r="E1179" s="44" t="str">
        <f>IF('Auto-Calculations'!DV1117="No Error","",CONCATENATE($CI$63,'Auto-Calculations'!DV1117,CHAR(10)))</f>
        <v/>
      </c>
      <c r="F1179" s="44" t="str">
        <f>IF('Auto-Calculations'!DW1117="No Error","",CONCATENATE($CI$63,'Auto-Calculations'!DW1117,CHAR(10)))</f>
        <v/>
      </c>
      <c r="G1179" s="44" t="str">
        <f>IF('Auto-Calculations'!DX1117="No Error","",CONCATENATE($CI$63,'Auto-Calculations'!DX1117,CHAR(10)))</f>
        <v/>
      </c>
      <c r="H1179" s="44" t="str">
        <f>IF('Auto-Calculations'!DY1117="No Error","",CONCATENATE($CI$63,'Auto-Calculations'!DY1117,CHAR(10)))</f>
        <v/>
      </c>
      <c r="I1179" s="44" t="str">
        <f>IF('Auto-Calculations'!DZ1117="No Error","",CONCATENATE($CI$63,'Auto-Calculations'!DZ1117,CHAR(10)))</f>
        <v/>
      </c>
      <c r="J1179" s="44" t="str">
        <f>IF('Auto-Calculations'!EA1117="No Error","",CONCATENATE($CI$63,'Auto-Calculations'!EA1117,CHAR(10)))</f>
        <v/>
      </c>
      <c r="K1179" s="44" t="str">
        <f>IF('Auto-Calculations'!EB1117="No Error","",CONCATENATE($CI$63,'Auto-Calculations'!EB1117,CHAR(10)))</f>
        <v/>
      </c>
      <c r="L1179" s="44" t="str">
        <f>IF('Auto-Calculations'!EC1117="No Error","",CONCATENATE($CI$63,'Auto-Calculations'!EC1117,CHAR(10)))</f>
        <v/>
      </c>
      <c r="M1179" s="44" t="str">
        <f>IF('Auto-Calculations'!ED1117="No Error","",CONCATENATE($CI$63,'Auto-Calculations'!ED1117,CHAR(10)))</f>
        <v/>
      </c>
      <c r="N1179" s="44" t="str">
        <f>IF('Auto-Calculations'!EE1117="No Error","",CONCATENATE($CI$63,'Auto-Calculations'!EE1117,CHAR(10)))</f>
        <v/>
      </c>
      <c r="O1179" s="44" t="str">
        <f>IF('Auto-Calculations'!EF1117="No Error","",CONCATENATE($CI$63,'Auto-Calculations'!EF1117,CHAR(10)))</f>
        <v/>
      </c>
      <c r="P1179" s="44" t="str">
        <f>IF('Auto-Calculations'!EG1117="No Error","",CONCATENATE($CI$63,'Auto-Calculations'!EG1117,CHAR(10)))</f>
        <v/>
      </c>
      <c r="Q1179" s="44" t="str">
        <f>IF('Auto-Calculations'!EH1117="No Error","",CONCATENATE($CI$63,'Auto-Calculations'!EH1117,CHAR(10)))</f>
        <v/>
      </c>
      <c r="R1179" s="44" t="str">
        <f>IF('Auto-Calculations'!EI1117="No Error","",CONCATENATE($CI$63,'Auto-Calculations'!EI1117,CHAR(10)))</f>
        <v/>
      </c>
      <c r="S1179" s="44" t="str">
        <f>IF('Auto-Calculations'!EJ1117="No Error","",CONCATENATE($CI$63,'Auto-Calculations'!EJ1117,CHAR(10)))</f>
        <v/>
      </c>
      <c r="T1179" s="44" t="str">
        <f>IF('Auto-Calculations'!EK1117="No Error","",CONCATENATE($CI$63,'Auto-Calculations'!EK1117,CHAR(10)))</f>
        <v/>
      </c>
      <c r="U1179" s="44" t="str">
        <f>IF('Auto-Calculations'!EL1117="No Error","",CONCATENATE($CI$63,'Auto-Calculations'!EL1117,CHAR(10)))</f>
        <v/>
      </c>
      <c r="V1179" s="44" t="str">
        <f>IF('Auto-Calculations'!EM1117="No Error","",CONCATENATE($CI$63,'Auto-Calculations'!EM1117,CHAR(10)))</f>
        <v/>
      </c>
      <c r="W1179" s="44" t="str">
        <f>IF('Auto-Calculations'!EN1117="No Error","",CONCATENATE($CI$63,'Auto-Calculations'!EN1117,CHAR(10)))</f>
        <v/>
      </c>
      <c r="X1179" s="44" t="str">
        <f>IF('Auto-Calculations'!EO1117="No Error","",CONCATENATE($CI$63,'Auto-Calculations'!EO1117,CHAR(10)))</f>
        <v/>
      </c>
      <c r="Y1179" s="44" t="str">
        <f>IF('Auto-Calculations'!EP1117="No Error","",CONCATENATE($CI$63,'Auto-Calculations'!EP1117,CHAR(10)))</f>
        <v/>
      </c>
      <c r="Z1179" s="44" t="str">
        <f>IF('Auto-Calculations'!EQ1117="No Error","",CONCATENATE($CI$63,'Auto-Calculations'!EQ1117,CHAR(10)))</f>
        <v/>
      </c>
      <c r="AA1179" s="44" t="str">
        <f>IF('Auto-Calculations'!ER1117="No Error","",CONCATENATE($CI$63,'Auto-Calculations'!ER1117,CHAR(10)))</f>
        <v/>
      </c>
      <c r="AB1179" s="44" t="str">
        <f>IF('Auto-Calculations'!ES1117="No Error","",CONCATENATE($CI$63,'Auto-Calculations'!ES1117,CHAR(10)))</f>
        <v/>
      </c>
      <c r="AC1179" s="44" t="str">
        <f>IF('Auto-Calculations'!ET1117="No Error","",CONCATENATE($CI$63,'Auto-Calculations'!ET1117,CHAR(10)))</f>
        <v/>
      </c>
      <c r="AD1179" s="44" t="str">
        <f>IF('Auto-Calculations'!EU1117="No Error","",CONCATENATE($CI$63,'Auto-Calculations'!EU1117,CHAR(10)))</f>
        <v/>
      </c>
      <c r="AE1179" s="44" t="str">
        <f>IF('Auto-Calculations'!EV1117="No Error","",CONCATENATE($CI$63,'Auto-Calculations'!EV1117,CHAR(10)))</f>
        <v/>
      </c>
      <c r="AF1179" s="44" t="str">
        <f>IF('Auto-Calculations'!EW1117="No Error","",CONCATENATE($CI$63,'Auto-Calculations'!EW1117,CHAR(10)))</f>
        <v/>
      </c>
      <c r="AG1179" s="44" t="str">
        <f>IF('Auto-Calculations'!EX1117="No Error","",CONCATENATE($CI$63,'Auto-Calculations'!EX1117,CHAR(10)))</f>
        <v/>
      </c>
      <c r="AH1179" s="44" t="str">
        <f>IF('Auto-Calculations'!EY1117="No Error","",CONCATENATE($CI$63,'Auto-Calculations'!EY1117,CHAR(10)))</f>
        <v/>
      </c>
      <c r="AI1179" s="44" t="str">
        <f>IF('Auto-Calculations'!EZ1117="No Error","",CONCATENATE($CI$63,'Auto-Calculations'!EZ1117,CHAR(10)))</f>
        <v/>
      </c>
      <c r="AJ1179" s="44" t="str">
        <f>IF('Auto-Calculations'!FA1117="No Error","",CONCATENATE($CI$63,'Auto-Calculations'!FA1117,CHAR(10)))</f>
        <v/>
      </c>
      <c r="AK1179" s="44" t="str">
        <f>IF('Auto-Calculations'!FB1117="No Error","",CONCATENATE($CI$63,'Auto-Calculations'!FB1117,CHAR(10)))</f>
        <v/>
      </c>
      <c r="AL1179" s="44" t="str">
        <f>IF('Auto-Calculations'!FC1117="No Error","",CONCATENATE($CI$63,'Auto-Calculations'!FC1117,CHAR(10)))</f>
        <v/>
      </c>
      <c r="AM1179" s="44" t="str">
        <f>IF('Auto-Calculations'!FD1117="No Error","",CONCATENATE($CI$63,'Auto-Calculations'!FD1117,CHAR(10)))</f>
        <v/>
      </c>
      <c r="AN1179" s="44" t="str">
        <f>IF('Auto-Calculations'!FE1117="No Error","",CONCATENATE($CI$63,'Auto-Calculations'!FE1117,CHAR(10)))</f>
        <v/>
      </c>
      <c r="AO1179" s="44" t="str">
        <f>IF('Auto-Calculations'!FF1117="No Error","",CONCATENATE($CI$63,'Auto-Calculations'!FF1117,CHAR(10)))</f>
        <v/>
      </c>
      <c r="AP1179" s="44" t="str">
        <f>IF('Auto-Calculations'!FG1117="No Error","",CONCATENATE($CI$63,'Auto-Calculations'!FG1117,CHAR(10)))</f>
        <v/>
      </c>
      <c r="AQ1179" s="44" t="str">
        <f>IF('Auto-Calculations'!FH1117="No Error","",CONCATENATE($CI$63,'Auto-Calculations'!FH1117,CHAR(10)))</f>
        <v/>
      </c>
      <c r="AR1179" s="44" t="str">
        <f>IF('Auto-Calculations'!FI1117="No Error","",CONCATENATE($CI$63,'Auto-Calculations'!FI1117,CHAR(10)))</f>
        <v/>
      </c>
      <c r="AS1179" s="44" t="str">
        <f>IF('Auto-Calculations'!FJ1117="No Error","",CONCATENATE($CI$63,'Auto-Calculations'!FJ1117,CHAR(10)))</f>
        <v/>
      </c>
      <c r="AT1179" s="44" t="str">
        <f>IF('Auto-Calculations'!FK1117="No Error","",CONCATENATE($CI$63,'Auto-Calculations'!FK1117,CHAR(10)))</f>
        <v/>
      </c>
      <c r="AU1179" s="44" t="str">
        <f>IF('Auto-Calculations'!FL1117="No Error","",CONCATENATE($CI$63,'Auto-Calculations'!FL1117,CHAR(10)))</f>
        <v/>
      </c>
      <c r="AV1179" s="44" t="str">
        <f>IF('Auto-Calculations'!FM1117="No Error","",CONCATENATE($CI$63,'Auto-Calculations'!FM1117,CHAR(10)))</f>
        <v/>
      </c>
      <c r="AW1179" s="44" t="str">
        <f>IF('Auto-Calculations'!FN1117="No Error","",CONCATENATE($CI$63,'Auto-Calculations'!FN1117,CHAR(10)))</f>
        <v/>
      </c>
      <c r="AX1179" s="44" t="str">
        <f>IF('Auto-Calculations'!FO1117="No Error","",CONCATENATE($CI$63,'Auto-Calculations'!FO1117,CHAR(10)))</f>
        <v/>
      </c>
      <c r="AY1179" s="44" t="str">
        <f>IF('Auto-Calculations'!FP1117="No Error","",CONCATENATE($CI$63,'Auto-Calculations'!FP1117,CHAR(10)))</f>
        <v/>
      </c>
      <c r="AZ1179" s="44" t="str">
        <f>IF('Auto-Calculations'!FQ1117="No Error","",CONCATENATE($CI$63,'Auto-Calculations'!FQ1117,CHAR(10)))</f>
        <v/>
      </c>
      <c r="BA1179" s="44" t="str">
        <f>IF('Auto-Calculations'!FR1117="No Error","",CONCATENATE($CI$63,'Auto-Calculations'!FR1117,CHAR(10)))</f>
        <v/>
      </c>
      <c r="BB1179" s="44" t="str">
        <f>IF('Auto-Calculations'!FS1117="No Error","",CONCATENATE($CI$63,'Auto-Calculations'!FS1117,CHAR(10)))</f>
        <v/>
      </c>
      <c r="BC1179" s="44" t="str">
        <f>IF('Auto-Calculations'!FT1117="No Error","",CONCATENATE($CI$63,'Auto-Calculations'!FT1117,CHAR(10)))</f>
        <v/>
      </c>
      <c r="BD1179" s="44" t="str">
        <f>IF('Auto-Calculations'!FU1117="No Error","",CONCATENATE($CI$63,'Auto-Calculations'!FU1117,CHAR(10)))</f>
        <v/>
      </c>
      <c r="BE1179" s="44" t="str">
        <f>IF('Auto-Calculations'!FV1117="No Error","",CONCATENATE($CI$63,'Auto-Calculations'!FV1117,CHAR(10)))</f>
        <v/>
      </c>
      <c r="BF1179" s="44" t="str">
        <f>IF('Auto-Calculations'!FW1117="No Error","",CONCATENATE($CI$63,'Auto-Calculations'!FW1117,CHAR(10)))</f>
        <v/>
      </c>
      <c r="BG1179" s="44" t="str">
        <f>IF('Auto-Calculations'!FX1117="No Error","",CONCATENATE($CI$63,'Auto-Calculations'!FX1117,CHAR(10)))</f>
        <v/>
      </c>
      <c r="BH1179" s="44" t="str">
        <f>IF('Auto-Calculations'!FY1117="No Error","",CONCATENATE($CI$63,'Auto-Calculations'!FY1117,CHAR(10)))</f>
        <v/>
      </c>
      <c r="BI1179" s="44" t="str">
        <f>IF('Auto-Calculations'!FZ1117="No Error","",CONCATENATE($CI$63,'Auto-Calculations'!FZ1117,CHAR(10)))</f>
        <v/>
      </c>
      <c r="BJ1179" s="44" t="str">
        <f>IF('Auto-Calculations'!GA1117="No Error","",CONCATENATE($CI$63,'Auto-Calculations'!GA1117,CHAR(10)))</f>
        <v/>
      </c>
      <c r="BK1179" s="44" t="str">
        <f>IF('Auto-Calculations'!GB1117="No Error","",CONCATENATE($CI$63,'Auto-Calculations'!GB1117,CHAR(10)))</f>
        <v/>
      </c>
      <c r="BL1179" s="44" t="str">
        <f>IF('Auto-Calculations'!GC1117="No Error","",CONCATENATE($CI$63,'Auto-Calculations'!GC1117,CHAR(10)))</f>
        <v/>
      </c>
      <c r="BM1179" s="44" t="str">
        <f>IF('Auto-Calculations'!GD1117="No Error","",CONCATENATE($CI$63,'Auto-Calculations'!GD1117,CHAR(10)))</f>
        <v/>
      </c>
      <c r="BN1179" s="44" t="str">
        <f>IF('Auto-Calculations'!GE1117="No Error","",CONCATENATE($CI$63,'Auto-Calculations'!GE1117,CHAR(10)))</f>
        <v/>
      </c>
      <c r="BO1179" s="44" t="str">
        <f>IF('Auto-Calculations'!GF1117="No Error","",CONCATENATE($CI$63,'Auto-Calculations'!GF1117,CHAR(10)))</f>
        <v/>
      </c>
      <c r="BP1179" s="44" t="str">
        <f>IF('Auto-Calculations'!GG1117="No Error","",CONCATENATE($CI$63,'Auto-Calculations'!GG1117,CHAR(10)))</f>
        <v/>
      </c>
      <c r="BQ1179" s="44" t="str">
        <f>IF('Auto-Calculations'!GH1117="No Error","",CONCATENATE($CI$63,'Auto-Calculations'!GH1117,CHAR(10)))</f>
        <v/>
      </c>
      <c r="BR1179" s="44" t="str">
        <f>IF('Auto-Calculations'!GI1117="No Error","",CONCATENATE($CI$63,'Auto-Calculations'!GI1117,CHAR(10)))</f>
        <v/>
      </c>
      <c r="BS1179" s="44" t="str">
        <f>IF('Auto-Calculations'!GJ1117="No Error","",CONCATENATE($CI$63,'Auto-Calculations'!GJ1117,CHAR(10)))</f>
        <v/>
      </c>
      <c r="BT1179" s="44" t="str">
        <f>IF('Auto-Calculations'!GK1117="No Error","",CONCATENATE($CI$63,'Auto-Calculations'!GK1117,CHAR(10)))</f>
        <v/>
      </c>
      <c r="BU1179" s="44" t="str">
        <f>IF('Auto-Calculations'!GL1117="No Error","",CONCATENATE($CI$63,'Auto-Calculations'!GL1117,CHAR(10)))</f>
        <v/>
      </c>
      <c r="BV1179" s="44" t="str">
        <f>IF('Auto-Calculations'!GM1117="No Error","",CONCATENATE($CI$63,'Auto-Calculations'!GM1117,CHAR(10)))</f>
        <v/>
      </c>
      <c r="BW1179" s="44" t="str">
        <f>IF('Auto-Calculations'!GN1117="No Error","",CONCATENATE($CI$63,'Auto-Calculations'!GN1117,CHAR(10)))</f>
        <v/>
      </c>
      <c r="BX1179" s="44" t="str">
        <f>IF('Auto-Calculations'!GO1117="No Error","",CONCATENATE($CI$63,'Auto-Calculations'!GO1117,CHAR(10)))</f>
        <v/>
      </c>
      <c r="BY1179" s="44" t="str">
        <f>IF('Auto-Calculations'!GP1117="No Error","",CONCATENATE($CI$63,'Auto-Calculations'!GP1117,CHAR(10)))</f>
        <v/>
      </c>
      <c r="BZ1179" s="44" t="str">
        <f>IF('Auto-Calculations'!GQ1117="No Error","",CONCATENATE($CI$63,'Auto-Calculations'!GQ1117,CHAR(10)))</f>
        <v/>
      </c>
      <c r="CA1179" s="44" t="str">
        <f>IF('Auto-Calculations'!GR1117="No Error","",CONCATENATE($CI$63,'Auto-Calculations'!GR1117,CHAR(10)))</f>
        <v/>
      </c>
      <c r="CB1179" s="44" t="str">
        <f>IF('Auto-Calculations'!GS1117="No Error","",CONCATENATE($CI$63,'Auto-Calculations'!GS1117,CHAR(10)))</f>
        <v/>
      </c>
      <c r="CC1179" s="44" t="str">
        <f>IF('Auto-Calculations'!GT1117="No Error","",CONCATENATE($CI$63,'Auto-Calculations'!GT1117,CHAR(10)))</f>
        <v/>
      </c>
      <c r="CD1179" s="44" t="str">
        <f>IF('Auto-Calculations'!GU1117="No Error","",CONCATENATE($CI$63,'Auto-Calculations'!GU1117,CHAR(10)))</f>
        <v/>
      </c>
      <c r="CE1179" s="44" t="str">
        <f>IF('Auto-Calculations'!GV1117="No Error","",CONCATENATE($CI$63,'Auto-Calculations'!GV1117,CHAR(10)))</f>
        <v/>
      </c>
      <c r="CF1179" s="44" t="str">
        <f>IF('Auto-Calculations'!GW1117="No Error","",CONCATENATE($CI$63,'Auto-Calculations'!GW1117,CHAR(10)))</f>
        <v/>
      </c>
      <c r="CG1179" s="44" t="str">
        <f>IF('Auto-Calculations'!GX1117="No Error","",CONCATENATE($CI$63,'Auto-Calculations'!GX1117,CHAR(10)))</f>
        <v/>
      </c>
      <c r="CH1179" s="44" t="s">
        <v>5795</v>
      </c>
      <c r="CI1179" s="1" t="str">
        <f t="shared" si="17"/>
        <v>.</v>
      </c>
    </row>
    <row r="1180" spans="1:87" ht="18" customHeight="1" x14ac:dyDescent="0.25">
      <c r="A1180" s="14" t="str">
        <f>IF(NOT(ISBLANK('Auto-Calculations'!D1118)),'Auto-Calculations'!D1118,"")</f>
        <v/>
      </c>
      <c r="B1180" s="44" t="str">
        <f>IF('Auto-Calculations'!DS1118="No Error","",CONCATENATE($CI$63,'Auto-Calculations'!DS1118,CHAR(10)))</f>
        <v/>
      </c>
      <c r="C1180" s="44" t="str">
        <f>IF('Auto-Calculations'!DT1118="No Error","",CONCATENATE($CI$63,'Auto-Calculations'!DT1118,CHAR(10)))</f>
        <v/>
      </c>
      <c r="D1180" s="44" t="str">
        <f>IF('Auto-Calculations'!DU1118="No Error","",CONCATENATE($CI$63,'Auto-Calculations'!DU1118,CHAR(10)))</f>
        <v/>
      </c>
      <c r="E1180" s="44" t="str">
        <f>IF('Auto-Calculations'!DV1118="No Error","",CONCATENATE($CI$63,'Auto-Calculations'!DV1118,CHAR(10)))</f>
        <v/>
      </c>
      <c r="F1180" s="44" t="str">
        <f>IF('Auto-Calculations'!DW1118="No Error","",CONCATENATE($CI$63,'Auto-Calculations'!DW1118,CHAR(10)))</f>
        <v/>
      </c>
      <c r="G1180" s="44" t="str">
        <f>IF('Auto-Calculations'!DX1118="No Error","",CONCATENATE($CI$63,'Auto-Calculations'!DX1118,CHAR(10)))</f>
        <v/>
      </c>
      <c r="H1180" s="44" t="str">
        <f>IF('Auto-Calculations'!DY1118="No Error","",CONCATENATE($CI$63,'Auto-Calculations'!DY1118,CHAR(10)))</f>
        <v/>
      </c>
      <c r="I1180" s="44" t="str">
        <f>IF('Auto-Calculations'!DZ1118="No Error","",CONCATENATE($CI$63,'Auto-Calculations'!DZ1118,CHAR(10)))</f>
        <v/>
      </c>
      <c r="J1180" s="44" t="str">
        <f>IF('Auto-Calculations'!EA1118="No Error","",CONCATENATE($CI$63,'Auto-Calculations'!EA1118,CHAR(10)))</f>
        <v/>
      </c>
      <c r="K1180" s="44" t="str">
        <f>IF('Auto-Calculations'!EB1118="No Error","",CONCATENATE($CI$63,'Auto-Calculations'!EB1118,CHAR(10)))</f>
        <v/>
      </c>
      <c r="L1180" s="44" t="str">
        <f>IF('Auto-Calculations'!EC1118="No Error","",CONCATENATE($CI$63,'Auto-Calculations'!EC1118,CHAR(10)))</f>
        <v/>
      </c>
      <c r="M1180" s="44" t="str">
        <f>IF('Auto-Calculations'!ED1118="No Error","",CONCATENATE($CI$63,'Auto-Calculations'!ED1118,CHAR(10)))</f>
        <v/>
      </c>
      <c r="N1180" s="44" t="str">
        <f>IF('Auto-Calculations'!EE1118="No Error","",CONCATENATE($CI$63,'Auto-Calculations'!EE1118,CHAR(10)))</f>
        <v/>
      </c>
      <c r="O1180" s="44" t="str">
        <f>IF('Auto-Calculations'!EF1118="No Error","",CONCATENATE($CI$63,'Auto-Calculations'!EF1118,CHAR(10)))</f>
        <v/>
      </c>
      <c r="P1180" s="44" t="str">
        <f>IF('Auto-Calculations'!EG1118="No Error","",CONCATENATE($CI$63,'Auto-Calculations'!EG1118,CHAR(10)))</f>
        <v/>
      </c>
      <c r="Q1180" s="44" t="str">
        <f>IF('Auto-Calculations'!EH1118="No Error","",CONCATENATE($CI$63,'Auto-Calculations'!EH1118,CHAR(10)))</f>
        <v/>
      </c>
      <c r="R1180" s="44" t="str">
        <f>IF('Auto-Calculations'!EI1118="No Error","",CONCATENATE($CI$63,'Auto-Calculations'!EI1118,CHAR(10)))</f>
        <v/>
      </c>
      <c r="S1180" s="44" t="str">
        <f>IF('Auto-Calculations'!EJ1118="No Error","",CONCATENATE($CI$63,'Auto-Calculations'!EJ1118,CHAR(10)))</f>
        <v/>
      </c>
      <c r="T1180" s="44" t="str">
        <f>IF('Auto-Calculations'!EK1118="No Error","",CONCATENATE($CI$63,'Auto-Calculations'!EK1118,CHAR(10)))</f>
        <v/>
      </c>
      <c r="U1180" s="44" t="str">
        <f>IF('Auto-Calculations'!EL1118="No Error","",CONCATENATE($CI$63,'Auto-Calculations'!EL1118,CHAR(10)))</f>
        <v/>
      </c>
      <c r="V1180" s="44" t="str">
        <f>IF('Auto-Calculations'!EM1118="No Error","",CONCATENATE($CI$63,'Auto-Calculations'!EM1118,CHAR(10)))</f>
        <v/>
      </c>
      <c r="W1180" s="44" t="str">
        <f>IF('Auto-Calculations'!EN1118="No Error","",CONCATENATE($CI$63,'Auto-Calculations'!EN1118,CHAR(10)))</f>
        <v/>
      </c>
      <c r="X1180" s="44" t="str">
        <f>IF('Auto-Calculations'!EO1118="No Error","",CONCATENATE($CI$63,'Auto-Calculations'!EO1118,CHAR(10)))</f>
        <v/>
      </c>
      <c r="Y1180" s="44" t="str">
        <f>IF('Auto-Calculations'!EP1118="No Error","",CONCATENATE($CI$63,'Auto-Calculations'!EP1118,CHAR(10)))</f>
        <v/>
      </c>
      <c r="Z1180" s="44" t="str">
        <f>IF('Auto-Calculations'!EQ1118="No Error","",CONCATENATE($CI$63,'Auto-Calculations'!EQ1118,CHAR(10)))</f>
        <v/>
      </c>
      <c r="AA1180" s="44" t="str">
        <f>IF('Auto-Calculations'!ER1118="No Error","",CONCATENATE($CI$63,'Auto-Calculations'!ER1118,CHAR(10)))</f>
        <v/>
      </c>
      <c r="AB1180" s="44" t="str">
        <f>IF('Auto-Calculations'!ES1118="No Error","",CONCATENATE($CI$63,'Auto-Calculations'!ES1118,CHAR(10)))</f>
        <v/>
      </c>
      <c r="AC1180" s="44" t="str">
        <f>IF('Auto-Calculations'!ET1118="No Error","",CONCATENATE($CI$63,'Auto-Calculations'!ET1118,CHAR(10)))</f>
        <v/>
      </c>
      <c r="AD1180" s="44" t="str">
        <f>IF('Auto-Calculations'!EU1118="No Error","",CONCATENATE($CI$63,'Auto-Calculations'!EU1118,CHAR(10)))</f>
        <v/>
      </c>
      <c r="AE1180" s="44" t="str">
        <f>IF('Auto-Calculations'!EV1118="No Error","",CONCATENATE($CI$63,'Auto-Calculations'!EV1118,CHAR(10)))</f>
        <v/>
      </c>
      <c r="AF1180" s="44" t="str">
        <f>IF('Auto-Calculations'!EW1118="No Error","",CONCATENATE($CI$63,'Auto-Calculations'!EW1118,CHAR(10)))</f>
        <v/>
      </c>
      <c r="AG1180" s="44" t="str">
        <f>IF('Auto-Calculations'!EX1118="No Error","",CONCATENATE($CI$63,'Auto-Calculations'!EX1118,CHAR(10)))</f>
        <v/>
      </c>
      <c r="AH1180" s="44" t="str">
        <f>IF('Auto-Calculations'!EY1118="No Error","",CONCATENATE($CI$63,'Auto-Calculations'!EY1118,CHAR(10)))</f>
        <v/>
      </c>
      <c r="AI1180" s="44" t="str">
        <f>IF('Auto-Calculations'!EZ1118="No Error","",CONCATENATE($CI$63,'Auto-Calculations'!EZ1118,CHAR(10)))</f>
        <v/>
      </c>
      <c r="AJ1180" s="44" t="str">
        <f>IF('Auto-Calculations'!FA1118="No Error","",CONCATENATE($CI$63,'Auto-Calculations'!FA1118,CHAR(10)))</f>
        <v/>
      </c>
      <c r="AK1180" s="44" t="str">
        <f>IF('Auto-Calculations'!FB1118="No Error","",CONCATENATE($CI$63,'Auto-Calculations'!FB1118,CHAR(10)))</f>
        <v/>
      </c>
      <c r="AL1180" s="44" t="str">
        <f>IF('Auto-Calculations'!FC1118="No Error","",CONCATENATE($CI$63,'Auto-Calculations'!FC1118,CHAR(10)))</f>
        <v/>
      </c>
      <c r="AM1180" s="44" t="str">
        <f>IF('Auto-Calculations'!FD1118="No Error","",CONCATENATE($CI$63,'Auto-Calculations'!FD1118,CHAR(10)))</f>
        <v/>
      </c>
      <c r="AN1180" s="44" t="str">
        <f>IF('Auto-Calculations'!FE1118="No Error","",CONCATENATE($CI$63,'Auto-Calculations'!FE1118,CHAR(10)))</f>
        <v/>
      </c>
      <c r="AO1180" s="44" t="str">
        <f>IF('Auto-Calculations'!FF1118="No Error","",CONCATENATE($CI$63,'Auto-Calculations'!FF1118,CHAR(10)))</f>
        <v/>
      </c>
      <c r="AP1180" s="44" t="str">
        <f>IF('Auto-Calculations'!FG1118="No Error","",CONCATENATE($CI$63,'Auto-Calculations'!FG1118,CHAR(10)))</f>
        <v/>
      </c>
      <c r="AQ1180" s="44" t="str">
        <f>IF('Auto-Calculations'!FH1118="No Error","",CONCATENATE($CI$63,'Auto-Calculations'!FH1118,CHAR(10)))</f>
        <v/>
      </c>
      <c r="AR1180" s="44" t="str">
        <f>IF('Auto-Calculations'!FI1118="No Error","",CONCATENATE($CI$63,'Auto-Calculations'!FI1118,CHAR(10)))</f>
        <v/>
      </c>
      <c r="AS1180" s="44" t="str">
        <f>IF('Auto-Calculations'!FJ1118="No Error","",CONCATENATE($CI$63,'Auto-Calculations'!FJ1118,CHAR(10)))</f>
        <v/>
      </c>
      <c r="AT1180" s="44" t="str">
        <f>IF('Auto-Calculations'!FK1118="No Error","",CONCATENATE($CI$63,'Auto-Calculations'!FK1118,CHAR(10)))</f>
        <v/>
      </c>
      <c r="AU1180" s="44" t="str">
        <f>IF('Auto-Calculations'!FL1118="No Error","",CONCATENATE($CI$63,'Auto-Calculations'!FL1118,CHAR(10)))</f>
        <v/>
      </c>
      <c r="AV1180" s="44" t="str">
        <f>IF('Auto-Calculations'!FM1118="No Error","",CONCATENATE($CI$63,'Auto-Calculations'!FM1118,CHAR(10)))</f>
        <v/>
      </c>
      <c r="AW1180" s="44" t="str">
        <f>IF('Auto-Calculations'!FN1118="No Error","",CONCATENATE($CI$63,'Auto-Calculations'!FN1118,CHAR(10)))</f>
        <v/>
      </c>
      <c r="AX1180" s="44" t="str">
        <f>IF('Auto-Calculations'!FO1118="No Error","",CONCATENATE($CI$63,'Auto-Calculations'!FO1118,CHAR(10)))</f>
        <v/>
      </c>
      <c r="AY1180" s="44" t="str">
        <f>IF('Auto-Calculations'!FP1118="No Error","",CONCATENATE($CI$63,'Auto-Calculations'!FP1118,CHAR(10)))</f>
        <v/>
      </c>
      <c r="AZ1180" s="44" t="str">
        <f>IF('Auto-Calculations'!FQ1118="No Error","",CONCATENATE($CI$63,'Auto-Calculations'!FQ1118,CHAR(10)))</f>
        <v/>
      </c>
      <c r="BA1180" s="44" t="str">
        <f>IF('Auto-Calculations'!FR1118="No Error","",CONCATENATE($CI$63,'Auto-Calculations'!FR1118,CHAR(10)))</f>
        <v/>
      </c>
      <c r="BB1180" s="44" t="str">
        <f>IF('Auto-Calculations'!FS1118="No Error","",CONCATENATE($CI$63,'Auto-Calculations'!FS1118,CHAR(10)))</f>
        <v/>
      </c>
      <c r="BC1180" s="44" t="str">
        <f>IF('Auto-Calculations'!FT1118="No Error","",CONCATENATE($CI$63,'Auto-Calculations'!FT1118,CHAR(10)))</f>
        <v/>
      </c>
      <c r="BD1180" s="44" t="str">
        <f>IF('Auto-Calculations'!FU1118="No Error","",CONCATENATE($CI$63,'Auto-Calculations'!FU1118,CHAR(10)))</f>
        <v/>
      </c>
      <c r="BE1180" s="44" t="str">
        <f>IF('Auto-Calculations'!FV1118="No Error","",CONCATENATE($CI$63,'Auto-Calculations'!FV1118,CHAR(10)))</f>
        <v/>
      </c>
      <c r="BF1180" s="44" t="str">
        <f>IF('Auto-Calculations'!FW1118="No Error","",CONCATENATE($CI$63,'Auto-Calculations'!FW1118,CHAR(10)))</f>
        <v/>
      </c>
      <c r="BG1180" s="44" t="str">
        <f>IF('Auto-Calculations'!FX1118="No Error","",CONCATENATE($CI$63,'Auto-Calculations'!FX1118,CHAR(10)))</f>
        <v/>
      </c>
      <c r="BH1180" s="44" t="str">
        <f>IF('Auto-Calculations'!FY1118="No Error","",CONCATENATE($CI$63,'Auto-Calculations'!FY1118,CHAR(10)))</f>
        <v/>
      </c>
      <c r="BI1180" s="44" t="str">
        <f>IF('Auto-Calculations'!FZ1118="No Error","",CONCATENATE($CI$63,'Auto-Calculations'!FZ1118,CHAR(10)))</f>
        <v/>
      </c>
      <c r="BJ1180" s="44" t="str">
        <f>IF('Auto-Calculations'!GA1118="No Error","",CONCATENATE($CI$63,'Auto-Calculations'!GA1118,CHAR(10)))</f>
        <v/>
      </c>
      <c r="BK1180" s="44" t="str">
        <f>IF('Auto-Calculations'!GB1118="No Error","",CONCATENATE($CI$63,'Auto-Calculations'!GB1118,CHAR(10)))</f>
        <v/>
      </c>
      <c r="BL1180" s="44" t="str">
        <f>IF('Auto-Calculations'!GC1118="No Error","",CONCATENATE($CI$63,'Auto-Calculations'!GC1118,CHAR(10)))</f>
        <v/>
      </c>
      <c r="BM1180" s="44" t="str">
        <f>IF('Auto-Calculations'!GD1118="No Error","",CONCATENATE($CI$63,'Auto-Calculations'!GD1118,CHAR(10)))</f>
        <v/>
      </c>
      <c r="BN1180" s="44" t="str">
        <f>IF('Auto-Calculations'!GE1118="No Error","",CONCATENATE($CI$63,'Auto-Calculations'!GE1118,CHAR(10)))</f>
        <v/>
      </c>
      <c r="BO1180" s="44" t="str">
        <f>IF('Auto-Calculations'!GF1118="No Error","",CONCATENATE($CI$63,'Auto-Calculations'!GF1118,CHAR(10)))</f>
        <v/>
      </c>
      <c r="BP1180" s="44" t="str">
        <f>IF('Auto-Calculations'!GG1118="No Error","",CONCATENATE($CI$63,'Auto-Calculations'!GG1118,CHAR(10)))</f>
        <v/>
      </c>
      <c r="BQ1180" s="44" t="str">
        <f>IF('Auto-Calculations'!GH1118="No Error","",CONCATENATE($CI$63,'Auto-Calculations'!GH1118,CHAR(10)))</f>
        <v/>
      </c>
      <c r="BR1180" s="44" t="str">
        <f>IF('Auto-Calculations'!GI1118="No Error","",CONCATENATE($CI$63,'Auto-Calculations'!GI1118,CHAR(10)))</f>
        <v/>
      </c>
      <c r="BS1180" s="44" t="str">
        <f>IF('Auto-Calculations'!GJ1118="No Error","",CONCATENATE($CI$63,'Auto-Calculations'!GJ1118,CHAR(10)))</f>
        <v/>
      </c>
      <c r="BT1180" s="44" t="str">
        <f>IF('Auto-Calculations'!GK1118="No Error","",CONCATENATE($CI$63,'Auto-Calculations'!GK1118,CHAR(10)))</f>
        <v/>
      </c>
      <c r="BU1180" s="44" t="str">
        <f>IF('Auto-Calculations'!GL1118="No Error","",CONCATENATE($CI$63,'Auto-Calculations'!GL1118,CHAR(10)))</f>
        <v/>
      </c>
      <c r="BV1180" s="44" t="str">
        <f>IF('Auto-Calculations'!GM1118="No Error","",CONCATENATE($CI$63,'Auto-Calculations'!GM1118,CHAR(10)))</f>
        <v/>
      </c>
      <c r="BW1180" s="44" t="str">
        <f>IF('Auto-Calculations'!GN1118="No Error","",CONCATENATE($CI$63,'Auto-Calculations'!GN1118,CHAR(10)))</f>
        <v/>
      </c>
      <c r="BX1180" s="44" t="str">
        <f>IF('Auto-Calculations'!GO1118="No Error","",CONCATENATE($CI$63,'Auto-Calculations'!GO1118,CHAR(10)))</f>
        <v/>
      </c>
      <c r="BY1180" s="44" t="str">
        <f>IF('Auto-Calculations'!GP1118="No Error","",CONCATENATE($CI$63,'Auto-Calculations'!GP1118,CHAR(10)))</f>
        <v/>
      </c>
      <c r="BZ1180" s="44" t="str">
        <f>IF('Auto-Calculations'!GQ1118="No Error","",CONCATENATE($CI$63,'Auto-Calculations'!GQ1118,CHAR(10)))</f>
        <v/>
      </c>
      <c r="CA1180" s="44" t="str">
        <f>IF('Auto-Calculations'!GR1118="No Error","",CONCATENATE($CI$63,'Auto-Calculations'!GR1118,CHAR(10)))</f>
        <v/>
      </c>
      <c r="CB1180" s="44" t="str">
        <f>IF('Auto-Calculations'!GS1118="No Error","",CONCATENATE($CI$63,'Auto-Calculations'!GS1118,CHAR(10)))</f>
        <v/>
      </c>
      <c r="CC1180" s="44" t="str">
        <f>IF('Auto-Calculations'!GT1118="No Error","",CONCATENATE($CI$63,'Auto-Calculations'!GT1118,CHAR(10)))</f>
        <v/>
      </c>
      <c r="CD1180" s="44" t="str">
        <f>IF('Auto-Calculations'!GU1118="No Error","",CONCATENATE($CI$63,'Auto-Calculations'!GU1118,CHAR(10)))</f>
        <v/>
      </c>
      <c r="CE1180" s="44" t="str">
        <f>IF('Auto-Calculations'!GV1118="No Error","",CONCATENATE($CI$63,'Auto-Calculations'!GV1118,CHAR(10)))</f>
        <v/>
      </c>
      <c r="CF1180" s="44" t="str">
        <f>IF('Auto-Calculations'!GW1118="No Error","",CONCATENATE($CI$63,'Auto-Calculations'!GW1118,CHAR(10)))</f>
        <v/>
      </c>
      <c r="CG1180" s="44" t="str">
        <f>IF('Auto-Calculations'!GX1118="No Error","",CONCATENATE($CI$63,'Auto-Calculations'!GX1118,CHAR(10)))</f>
        <v/>
      </c>
      <c r="CH1180" s="44" t="s">
        <v>5795</v>
      </c>
      <c r="CI1180" s="1" t="str">
        <f t="shared" si="17"/>
        <v>.</v>
      </c>
    </row>
    <row r="1181" spans="1:87" ht="18" customHeight="1" x14ac:dyDescent="0.25">
      <c r="A1181" s="14" t="str">
        <f>IF(NOT(ISBLANK('Auto-Calculations'!D1119)),'Auto-Calculations'!D1119,"")</f>
        <v/>
      </c>
      <c r="B1181" s="44" t="str">
        <f>IF('Auto-Calculations'!DS1119="No Error","",CONCATENATE($CI$63,'Auto-Calculations'!DS1119,CHAR(10)))</f>
        <v/>
      </c>
      <c r="C1181" s="44" t="str">
        <f>IF('Auto-Calculations'!DT1119="No Error","",CONCATENATE($CI$63,'Auto-Calculations'!DT1119,CHAR(10)))</f>
        <v/>
      </c>
      <c r="D1181" s="44" t="str">
        <f>IF('Auto-Calculations'!DU1119="No Error","",CONCATENATE($CI$63,'Auto-Calculations'!DU1119,CHAR(10)))</f>
        <v/>
      </c>
      <c r="E1181" s="44" t="str">
        <f>IF('Auto-Calculations'!DV1119="No Error","",CONCATENATE($CI$63,'Auto-Calculations'!DV1119,CHAR(10)))</f>
        <v/>
      </c>
      <c r="F1181" s="44" t="str">
        <f>IF('Auto-Calculations'!DW1119="No Error","",CONCATENATE($CI$63,'Auto-Calculations'!DW1119,CHAR(10)))</f>
        <v/>
      </c>
      <c r="G1181" s="44" t="str">
        <f>IF('Auto-Calculations'!DX1119="No Error","",CONCATENATE($CI$63,'Auto-Calculations'!DX1119,CHAR(10)))</f>
        <v/>
      </c>
      <c r="H1181" s="44" t="str">
        <f>IF('Auto-Calculations'!DY1119="No Error","",CONCATENATE($CI$63,'Auto-Calculations'!DY1119,CHAR(10)))</f>
        <v/>
      </c>
      <c r="I1181" s="44" t="str">
        <f>IF('Auto-Calculations'!DZ1119="No Error","",CONCATENATE($CI$63,'Auto-Calculations'!DZ1119,CHAR(10)))</f>
        <v/>
      </c>
      <c r="J1181" s="44" t="str">
        <f>IF('Auto-Calculations'!EA1119="No Error","",CONCATENATE($CI$63,'Auto-Calculations'!EA1119,CHAR(10)))</f>
        <v/>
      </c>
      <c r="K1181" s="44" t="str">
        <f>IF('Auto-Calculations'!EB1119="No Error","",CONCATENATE($CI$63,'Auto-Calculations'!EB1119,CHAR(10)))</f>
        <v/>
      </c>
      <c r="L1181" s="44" t="str">
        <f>IF('Auto-Calculations'!EC1119="No Error","",CONCATENATE($CI$63,'Auto-Calculations'!EC1119,CHAR(10)))</f>
        <v/>
      </c>
      <c r="M1181" s="44" t="str">
        <f>IF('Auto-Calculations'!ED1119="No Error","",CONCATENATE($CI$63,'Auto-Calculations'!ED1119,CHAR(10)))</f>
        <v/>
      </c>
      <c r="N1181" s="44" t="str">
        <f>IF('Auto-Calculations'!EE1119="No Error","",CONCATENATE($CI$63,'Auto-Calculations'!EE1119,CHAR(10)))</f>
        <v/>
      </c>
      <c r="O1181" s="44" t="str">
        <f>IF('Auto-Calculations'!EF1119="No Error","",CONCATENATE($CI$63,'Auto-Calculations'!EF1119,CHAR(10)))</f>
        <v/>
      </c>
      <c r="P1181" s="44" t="str">
        <f>IF('Auto-Calculations'!EG1119="No Error","",CONCATENATE($CI$63,'Auto-Calculations'!EG1119,CHAR(10)))</f>
        <v/>
      </c>
      <c r="Q1181" s="44" t="str">
        <f>IF('Auto-Calculations'!EH1119="No Error","",CONCATENATE($CI$63,'Auto-Calculations'!EH1119,CHAR(10)))</f>
        <v/>
      </c>
      <c r="R1181" s="44" t="str">
        <f>IF('Auto-Calculations'!EI1119="No Error","",CONCATENATE($CI$63,'Auto-Calculations'!EI1119,CHAR(10)))</f>
        <v/>
      </c>
      <c r="S1181" s="44" t="str">
        <f>IF('Auto-Calculations'!EJ1119="No Error","",CONCATENATE($CI$63,'Auto-Calculations'!EJ1119,CHAR(10)))</f>
        <v/>
      </c>
      <c r="T1181" s="44" t="str">
        <f>IF('Auto-Calculations'!EK1119="No Error","",CONCATENATE($CI$63,'Auto-Calculations'!EK1119,CHAR(10)))</f>
        <v/>
      </c>
      <c r="U1181" s="44" t="str">
        <f>IF('Auto-Calculations'!EL1119="No Error","",CONCATENATE($CI$63,'Auto-Calculations'!EL1119,CHAR(10)))</f>
        <v/>
      </c>
      <c r="V1181" s="44" t="str">
        <f>IF('Auto-Calculations'!EM1119="No Error","",CONCATENATE($CI$63,'Auto-Calculations'!EM1119,CHAR(10)))</f>
        <v/>
      </c>
      <c r="W1181" s="44" t="str">
        <f>IF('Auto-Calculations'!EN1119="No Error","",CONCATENATE($CI$63,'Auto-Calculations'!EN1119,CHAR(10)))</f>
        <v/>
      </c>
      <c r="X1181" s="44" t="str">
        <f>IF('Auto-Calculations'!EO1119="No Error","",CONCATENATE($CI$63,'Auto-Calculations'!EO1119,CHAR(10)))</f>
        <v/>
      </c>
      <c r="Y1181" s="44" t="str">
        <f>IF('Auto-Calculations'!EP1119="No Error","",CONCATENATE($CI$63,'Auto-Calculations'!EP1119,CHAR(10)))</f>
        <v/>
      </c>
      <c r="Z1181" s="44" t="str">
        <f>IF('Auto-Calculations'!EQ1119="No Error","",CONCATENATE($CI$63,'Auto-Calculations'!EQ1119,CHAR(10)))</f>
        <v/>
      </c>
      <c r="AA1181" s="44" t="str">
        <f>IF('Auto-Calculations'!ER1119="No Error","",CONCATENATE($CI$63,'Auto-Calculations'!ER1119,CHAR(10)))</f>
        <v/>
      </c>
      <c r="AB1181" s="44" t="str">
        <f>IF('Auto-Calculations'!ES1119="No Error","",CONCATENATE($CI$63,'Auto-Calculations'!ES1119,CHAR(10)))</f>
        <v/>
      </c>
      <c r="AC1181" s="44" t="str">
        <f>IF('Auto-Calculations'!ET1119="No Error","",CONCATENATE($CI$63,'Auto-Calculations'!ET1119,CHAR(10)))</f>
        <v/>
      </c>
      <c r="AD1181" s="44" t="str">
        <f>IF('Auto-Calculations'!EU1119="No Error","",CONCATENATE($CI$63,'Auto-Calculations'!EU1119,CHAR(10)))</f>
        <v/>
      </c>
      <c r="AE1181" s="44" t="str">
        <f>IF('Auto-Calculations'!EV1119="No Error","",CONCATENATE($CI$63,'Auto-Calculations'!EV1119,CHAR(10)))</f>
        <v/>
      </c>
      <c r="AF1181" s="44" t="str">
        <f>IF('Auto-Calculations'!EW1119="No Error","",CONCATENATE($CI$63,'Auto-Calculations'!EW1119,CHAR(10)))</f>
        <v/>
      </c>
      <c r="AG1181" s="44" t="str">
        <f>IF('Auto-Calculations'!EX1119="No Error","",CONCATENATE($CI$63,'Auto-Calculations'!EX1119,CHAR(10)))</f>
        <v/>
      </c>
      <c r="AH1181" s="44" t="str">
        <f>IF('Auto-Calculations'!EY1119="No Error","",CONCATENATE($CI$63,'Auto-Calculations'!EY1119,CHAR(10)))</f>
        <v/>
      </c>
      <c r="AI1181" s="44" t="str">
        <f>IF('Auto-Calculations'!EZ1119="No Error","",CONCATENATE($CI$63,'Auto-Calculations'!EZ1119,CHAR(10)))</f>
        <v/>
      </c>
      <c r="AJ1181" s="44" t="str">
        <f>IF('Auto-Calculations'!FA1119="No Error","",CONCATENATE($CI$63,'Auto-Calculations'!FA1119,CHAR(10)))</f>
        <v/>
      </c>
      <c r="AK1181" s="44" t="str">
        <f>IF('Auto-Calculations'!FB1119="No Error","",CONCATENATE($CI$63,'Auto-Calculations'!FB1119,CHAR(10)))</f>
        <v/>
      </c>
      <c r="AL1181" s="44" t="str">
        <f>IF('Auto-Calculations'!FC1119="No Error","",CONCATENATE($CI$63,'Auto-Calculations'!FC1119,CHAR(10)))</f>
        <v/>
      </c>
      <c r="AM1181" s="44" t="str">
        <f>IF('Auto-Calculations'!FD1119="No Error","",CONCATENATE($CI$63,'Auto-Calculations'!FD1119,CHAR(10)))</f>
        <v/>
      </c>
      <c r="AN1181" s="44" t="str">
        <f>IF('Auto-Calculations'!FE1119="No Error","",CONCATENATE($CI$63,'Auto-Calculations'!FE1119,CHAR(10)))</f>
        <v/>
      </c>
      <c r="AO1181" s="44" t="str">
        <f>IF('Auto-Calculations'!FF1119="No Error","",CONCATENATE($CI$63,'Auto-Calculations'!FF1119,CHAR(10)))</f>
        <v/>
      </c>
      <c r="AP1181" s="44" t="str">
        <f>IF('Auto-Calculations'!FG1119="No Error","",CONCATENATE($CI$63,'Auto-Calculations'!FG1119,CHAR(10)))</f>
        <v/>
      </c>
      <c r="AQ1181" s="44" t="str">
        <f>IF('Auto-Calculations'!FH1119="No Error","",CONCATENATE($CI$63,'Auto-Calculations'!FH1119,CHAR(10)))</f>
        <v/>
      </c>
      <c r="AR1181" s="44" t="str">
        <f>IF('Auto-Calculations'!FI1119="No Error","",CONCATENATE($CI$63,'Auto-Calculations'!FI1119,CHAR(10)))</f>
        <v/>
      </c>
      <c r="AS1181" s="44" t="str">
        <f>IF('Auto-Calculations'!FJ1119="No Error","",CONCATENATE($CI$63,'Auto-Calculations'!FJ1119,CHAR(10)))</f>
        <v/>
      </c>
      <c r="AT1181" s="44" t="str">
        <f>IF('Auto-Calculations'!FK1119="No Error","",CONCATENATE($CI$63,'Auto-Calculations'!FK1119,CHAR(10)))</f>
        <v/>
      </c>
      <c r="AU1181" s="44" t="str">
        <f>IF('Auto-Calculations'!FL1119="No Error","",CONCATENATE($CI$63,'Auto-Calculations'!FL1119,CHAR(10)))</f>
        <v/>
      </c>
      <c r="AV1181" s="44" t="str">
        <f>IF('Auto-Calculations'!FM1119="No Error","",CONCATENATE($CI$63,'Auto-Calculations'!FM1119,CHAR(10)))</f>
        <v/>
      </c>
      <c r="AW1181" s="44" t="str">
        <f>IF('Auto-Calculations'!FN1119="No Error","",CONCATENATE($CI$63,'Auto-Calculations'!FN1119,CHAR(10)))</f>
        <v/>
      </c>
      <c r="AX1181" s="44" t="str">
        <f>IF('Auto-Calculations'!FO1119="No Error","",CONCATENATE($CI$63,'Auto-Calculations'!FO1119,CHAR(10)))</f>
        <v/>
      </c>
      <c r="AY1181" s="44" t="str">
        <f>IF('Auto-Calculations'!FP1119="No Error","",CONCATENATE($CI$63,'Auto-Calculations'!FP1119,CHAR(10)))</f>
        <v/>
      </c>
      <c r="AZ1181" s="44" t="str">
        <f>IF('Auto-Calculations'!FQ1119="No Error","",CONCATENATE($CI$63,'Auto-Calculations'!FQ1119,CHAR(10)))</f>
        <v/>
      </c>
      <c r="BA1181" s="44" t="str">
        <f>IF('Auto-Calculations'!FR1119="No Error","",CONCATENATE($CI$63,'Auto-Calculations'!FR1119,CHAR(10)))</f>
        <v/>
      </c>
      <c r="BB1181" s="44" t="str">
        <f>IF('Auto-Calculations'!FS1119="No Error","",CONCATENATE($CI$63,'Auto-Calculations'!FS1119,CHAR(10)))</f>
        <v/>
      </c>
      <c r="BC1181" s="44" t="str">
        <f>IF('Auto-Calculations'!FT1119="No Error","",CONCATENATE($CI$63,'Auto-Calculations'!FT1119,CHAR(10)))</f>
        <v/>
      </c>
      <c r="BD1181" s="44" t="str">
        <f>IF('Auto-Calculations'!FU1119="No Error","",CONCATENATE($CI$63,'Auto-Calculations'!FU1119,CHAR(10)))</f>
        <v/>
      </c>
      <c r="BE1181" s="44" t="str">
        <f>IF('Auto-Calculations'!FV1119="No Error","",CONCATENATE($CI$63,'Auto-Calculations'!FV1119,CHAR(10)))</f>
        <v/>
      </c>
      <c r="BF1181" s="44" t="str">
        <f>IF('Auto-Calculations'!FW1119="No Error","",CONCATENATE($CI$63,'Auto-Calculations'!FW1119,CHAR(10)))</f>
        <v/>
      </c>
      <c r="BG1181" s="44" t="str">
        <f>IF('Auto-Calculations'!FX1119="No Error","",CONCATENATE($CI$63,'Auto-Calculations'!FX1119,CHAR(10)))</f>
        <v/>
      </c>
      <c r="BH1181" s="44" t="str">
        <f>IF('Auto-Calculations'!FY1119="No Error","",CONCATENATE($CI$63,'Auto-Calculations'!FY1119,CHAR(10)))</f>
        <v/>
      </c>
      <c r="BI1181" s="44" t="str">
        <f>IF('Auto-Calculations'!FZ1119="No Error","",CONCATENATE($CI$63,'Auto-Calculations'!FZ1119,CHAR(10)))</f>
        <v/>
      </c>
      <c r="BJ1181" s="44" t="str">
        <f>IF('Auto-Calculations'!GA1119="No Error","",CONCATENATE($CI$63,'Auto-Calculations'!GA1119,CHAR(10)))</f>
        <v/>
      </c>
      <c r="BK1181" s="44" t="str">
        <f>IF('Auto-Calculations'!GB1119="No Error","",CONCATENATE($CI$63,'Auto-Calculations'!GB1119,CHAR(10)))</f>
        <v/>
      </c>
      <c r="BL1181" s="44" t="str">
        <f>IF('Auto-Calculations'!GC1119="No Error","",CONCATENATE($CI$63,'Auto-Calculations'!GC1119,CHAR(10)))</f>
        <v/>
      </c>
      <c r="BM1181" s="44" t="str">
        <f>IF('Auto-Calculations'!GD1119="No Error","",CONCATENATE($CI$63,'Auto-Calculations'!GD1119,CHAR(10)))</f>
        <v/>
      </c>
      <c r="BN1181" s="44" t="str">
        <f>IF('Auto-Calculations'!GE1119="No Error","",CONCATENATE($CI$63,'Auto-Calculations'!GE1119,CHAR(10)))</f>
        <v/>
      </c>
      <c r="BO1181" s="44" t="str">
        <f>IF('Auto-Calculations'!GF1119="No Error","",CONCATENATE($CI$63,'Auto-Calculations'!GF1119,CHAR(10)))</f>
        <v/>
      </c>
      <c r="BP1181" s="44" t="str">
        <f>IF('Auto-Calculations'!GG1119="No Error","",CONCATENATE($CI$63,'Auto-Calculations'!GG1119,CHAR(10)))</f>
        <v/>
      </c>
      <c r="BQ1181" s="44" t="str">
        <f>IF('Auto-Calculations'!GH1119="No Error","",CONCATENATE($CI$63,'Auto-Calculations'!GH1119,CHAR(10)))</f>
        <v/>
      </c>
      <c r="BR1181" s="44" t="str">
        <f>IF('Auto-Calculations'!GI1119="No Error","",CONCATENATE($CI$63,'Auto-Calculations'!GI1119,CHAR(10)))</f>
        <v/>
      </c>
      <c r="BS1181" s="44" t="str">
        <f>IF('Auto-Calculations'!GJ1119="No Error","",CONCATENATE($CI$63,'Auto-Calculations'!GJ1119,CHAR(10)))</f>
        <v/>
      </c>
      <c r="BT1181" s="44" t="str">
        <f>IF('Auto-Calculations'!GK1119="No Error","",CONCATENATE($CI$63,'Auto-Calculations'!GK1119,CHAR(10)))</f>
        <v/>
      </c>
      <c r="BU1181" s="44" t="str">
        <f>IF('Auto-Calculations'!GL1119="No Error","",CONCATENATE($CI$63,'Auto-Calculations'!GL1119,CHAR(10)))</f>
        <v/>
      </c>
      <c r="BV1181" s="44" t="str">
        <f>IF('Auto-Calculations'!GM1119="No Error","",CONCATENATE($CI$63,'Auto-Calculations'!GM1119,CHAR(10)))</f>
        <v/>
      </c>
      <c r="BW1181" s="44" t="str">
        <f>IF('Auto-Calculations'!GN1119="No Error","",CONCATENATE($CI$63,'Auto-Calculations'!GN1119,CHAR(10)))</f>
        <v/>
      </c>
      <c r="BX1181" s="44" t="str">
        <f>IF('Auto-Calculations'!GO1119="No Error","",CONCATENATE($CI$63,'Auto-Calculations'!GO1119,CHAR(10)))</f>
        <v/>
      </c>
      <c r="BY1181" s="44" t="str">
        <f>IF('Auto-Calculations'!GP1119="No Error","",CONCATENATE($CI$63,'Auto-Calculations'!GP1119,CHAR(10)))</f>
        <v/>
      </c>
      <c r="BZ1181" s="44" t="str">
        <f>IF('Auto-Calculations'!GQ1119="No Error","",CONCATENATE($CI$63,'Auto-Calculations'!GQ1119,CHAR(10)))</f>
        <v/>
      </c>
      <c r="CA1181" s="44" t="str">
        <f>IF('Auto-Calculations'!GR1119="No Error","",CONCATENATE($CI$63,'Auto-Calculations'!GR1119,CHAR(10)))</f>
        <v/>
      </c>
      <c r="CB1181" s="44" t="str">
        <f>IF('Auto-Calculations'!GS1119="No Error","",CONCATENATE($CI$63,'Auto-Calculations'!GS1119,CHAR(10)))</f>
        <v/>
      </c>
      <c r="CC1181" s="44" t="str">
        <f>IF('Auto-Calculations'!GT1119="No Error","",CONCATENATE($CI$63,'Auto-Calculations'!GT1119,CHAR(10)))</f>
        <v/>
      </c>
      <c r="CD1181" s="44" t="str">
        <f>IF('Auto-Calculations'!GU1119="No Error","",CONCATENATE($CI$63,'Auto-Calculations'!GU1119,CHAR(10)))</f>
        <v/>
      </c>
      <c r="CE1181" s="44" t="str">
        <f>IF('Auto-Calculations'!GV1119="No Error","",CONCATENATE($CI$63,'Auto-Calculations'!GV1119,CHAR(10)))</f>
        <v/>
      </c>
      <c r="CF1181" s="44" t="str">
        <f>IF('Auto-Calculations'!GW1119="No Error","",CONCATENATE($CI$63,'Auto-Calculations'!GW1119,CHAR(10)))</f>
        <v/>
      </c>
      <c r="CG1181" s="44" t="str">
        <f>IF('Auto-Calculations'!GX1119="No Error","",CONCATENATE($CI$63,'Auto-Calculations'!GX1119,CHAR(10)))</f>
        <v/>
      </c>
      <c r="CH1181" s="44" t="s">
        <v>5795</v>
      </c>
      <c r="CI1181" s="1" t="str">
        <f t="shared" si="17"/>
        <v>.</v>
      </c>
    </row>
    <row r="1182" spans="1:87" ht="18" customHeight="1" x14ac:dyDescent="0.25">
      <c r="A1182" s="14" t="str">
        <f>IF(NOT(ISBLANK('Auto-Calculations'!D1120)),'Auto-Calculations'!D1120,"")</f>
        <v/>
      </c>
      <c r="B1182" s="44" t="str">
        <f>IF('Auto-Calculations'!DS1120="No Error","",CONCATENATE($CI$63,'Auto-Calculations'!DS1120,CHAR(10)))</f>
        <v/>
      </c>
      <c r="C1182" s="44" t="str">
        <f>IF('Auto-Calculations'!DT1120="No Error","",CONCATENATE($CI$63,'Auto-Calculations'!DT1120,CHAR(10)))</f>
        <v/>
      </c>
      <c r="D1182" s="44" t="str">
        <f>IF('Auto-Calculations'!DU1120="No Error","",CONCATENATE($CI$63,'Auto-Calculations'!DU1120,CHAR(10)))</f>
        <v/>
      </c>
      <c r="E1182" s="44" t="str">
        <f>IF('Auto-Calculations'!DV1120="No Error","",CONCATENATE($CI$63,'Auto-Calculations'!DV1120,CHAR(10)))</f>
        <v/>
      </c>
      <c r="F1182" s="44" t="str">
        <f>IF('Auto-Calculations'!DW1120="No Error","",CONCATENATE($CI$63,'Auto-Calculations'!DW1120,CHAR(10)))</f>
        <v/>
      </c>
      <c r="G1182" s="44" t="str">
        <f>IF('Auto-Calculations'!DX1120="No Error","",CONCATENATE($CI$63,'Auto-Calculations'!DX1120,CHAR(10)))</f>
        <v/>
      </c>
      <c r="H1182" s="44" t="str">
        <f>IF('Auto-Calculations'!DY1120="No Error","",CONCATENATE($CI$63,'Auto-Calculations'!DY1120,CHAR(10)))</f>
        <v/>
      </c>
      <c r="I1182" s="44" t="str">
        <f>IF('Auto-Calculations'!DZ1120="No Error","",CONCATENATE($CI$63,'Auto-Calculations'!DZ1120,CHAR(10)))</f>
        <v/>
      </c>
      <c r="J1182" s="44" t="str">
        <f>IF('Auto-Calculations'!EA1120="No Error","",CONCATENATE($CI$63,'Auto-Calculations'!EA1120,CHAR(10)))</f>
        <v/>
      </c>
      <c r="K1182" s="44" t="str">
        <f>IF('Auto-Calculations'!EB1120="No Error","",CONCATENATE($CI$63,'Auto-Calculations'!EB1120,CHAR(10)))</f>
        <v/>
      </c>
      <c r="L1182" s="44" t="str">
        <f>IF('Auto-Calculations'!EC1120="No Error","",CONCATENATE($CI$63,'Auto-Calculations'!EC1120,CHAR(10)))</f>
        <v/>
      </c>
      <c r="M1182" s="44" t="str">
        <f>IF('Auto-Calculations'!ED1120="No Error","",CONCATENATE($CI$63,'Auto-Calculations'!ED1120,CHAR(10)))</f>
        <v/>
      </c>
      <c r="N1182" s="44" t="str">
        <f>IF('Auto-Calculations'!EE1120="No Error","",CONCATENATE($CI$63,'Auto-Calculations'!EE1120,CHAR(10)))</f>
        <v/>
      </c>
      <c r="O1182" s="44" t="str">
        <f>IF('Auto-Calculations'!EF1120="No Error","",CONCATENATE($CI$63,'Auto-Calculations'!EF1120,CHAR(10)))</f>
        <v/>
      </c>
      <c r="P1182" s="44" t="str">
        <f>IF('Auto-Calculations'!EG1120="No Error","",CONCATENATE($CI$63,'Auto-Calculations'!EG1120,CHAR(10)))</f>
        <v/>
      </c>
      <c r="Q1182" s="44" t="str">
        <f>IF('Auto-Calculations'!EH1120="No Error","",CONCATENATE($CI$63,'Auto-Calculations'!EH1120,CHAR(10)))</f>
        <v/>
      </c>
      <c r="R1182" s="44" t="str">
        <f>IF('Auto-Calculations'!EI1120="No Error","",CONCATENATE($CI$63,'Auto-Calculations'!EI1120,CHAR(10)))</f>
        <v/>
      </c>
      <c r="S1182" s="44" t="str">
        <f>IF('Auto-Calculations'!EJ1120="No Error","",CONCATENATE($CI$63,'Auto-Calculations'!EJ1120,CHAR(10)))</f>
        <v/>
      </c>
      <c r="T1182" s="44" t="str">
        <f>IF('Auto-Calculations'!EK1120="No Error","",CONCATENATE($CI$63,'Auto-Calculations'!EK1120,CHAR(10)))</f>
        <v/>
      </c>
      <c r="U1182" s="44" t="str">
        <f>IF('Auto-Calculations'!EL1120="No Error","",CONCATENATE($CI$63,'Auto-Calculations'!EL1120,CHAR(10)))</f>
        <v/>
      </c>
      <c r="V1182" s="44" t="str">
        <f>IF('Auto-Calculations'!EM1120="No Error","",CONCATENATE($CI$63,'Auto-Calculations'!EM1120,CHAR(10)))</f>
        <v/>
      </c>
      <c r="W1182" s="44" t="str">
        <f>IF('Auto-Calculations'!EN1120="No Error","",CONCATENATE($CI$63,'Auto-Calculations'!EN1120,CHAR(10)))</f>
        <v/>
      </c>
      <c r="X1182" s="44" t="str">
        <f>IF('Auto-Calculations'!EO1120="No Error","",CONCATENATE($CI$63,'Auto-Calculations'!EO1120,CHAR(10)))</f>
        <v/>
      </c>
      <c r="Y1182" s="44" t="str">
        <f>IF('Auto-Calculations'!EP1120="No Error","",CONCATENATE($CI$63,'Auto-Calculations'!EP1120,CHAR(10)))</f>
        <v/>
      </c>
      <c r="Z1182" s="44" t="str">
        <f>IF('Auto-Calculations'!EQ1120="No Error","",CONCATENATE($CI$63,'Auto-Calculations'!EQ1120,CHAR(10)))</f>
        <v/>
      </c>
      <c r="AA1182" s="44" t="str">
        <f>IF('Auto-Calculations'!ER1120="No Error","",CONCATENATE($CI$63,'Auto-Calculations'!ER1120,CHAR(10)))</f>
        <v/>
      </c>
      <c r="AB1182" s="44" t="str">
        <f>IF('Auto-Calculations'!ES1120="No Error","",CONCATENATE($CI$63,'Auto-Calculations'!ES1120,CHAR(10)))</f>
        <v/>
      </c>
      <c r="AC1182" s="44" t="str">
        <f>IF('Auto-Calculations'!ET1120="No Error","",CONCATENATE($CI$63,'Auto-Calculations'!ET1120,CHAR(10)))</f>
        <v/>
      </c>
      <c r="AD1182" s="44" t="str">
        <f>IF('Auto-Calculations'!EU1120="No Error","",CONCATENATE($CI$63,'Auto-Calculations'!EU1120,CHAR(10)))</f>
        <v/>
      </c>
      <c r="AE1182" s="44" t="str">
        <f>IF('Auto-Calculations'!EV1120="No Error","",CONCATENATE($CI$63,'Auto-Calculations'!EV1120,CHAR(10)))</f>
        <v/>
      </c>
      <c r="AF1182" s="44" t="str">
        <f>IF('Auto-Calculations'!EW1120="No Error","",CONCATENATE($CI$63,'Auto-Calculations'!EW1120,CHAR(10)))</f>
        <v/>
      </c>
      <c r="AG1182" s="44" t="str">
        <f>IF('Auto-Calculations'!EX1120="No Error","",CONCATENATE($CI$63,'Auto-Calculations'!EX1120,CHAR(10)))</f>
        <v/>
      </c>
      <c r="AH1182" s="44" t="str">
        <f>IF('Auto-Calculations'!EY1120="No Error","",CONCATENATE($CI$63,'Auto-Calculations'!EY1120,CHAR(10)))</f>
        <v/>
      </c>
      <c r="AI1182" s="44" t="str">
        <f>IF('Auto-Calculations'!EZ1120="No Error","",CONCATENATE($CI$63,'Auto-Calculations'!EZ1120,CHAR(10)))</f>
        <v/>
      </c>
      <c r="AJ1182" s="44" t="str">
        <f>IF('Auto-Calculations'!FA1120="No Error","",CONCATENATE($CI$63,'Auto-Calculations'!FA1120,CHAR(10)))</f>
        <v/>
      </c>
      <c r="AK1182" s="44" t="str">
        <f>IF('Auto-Calculations'!FB1120="No Error","",CONCATENATE($CI$63,'Auto-Calculations'!FB1120,CHAR(10)))</f>
        <v/>
      </c>
      <c r="AL1182" s="44" t="str">
        <f>IF('Auto-Calculations'!FC1120="No Error","",CONCATENATE($CI$63,'Auto-Calculations'!FC1120,CHAR(10)))</f>
        <v/>
      </c>
      <c r="AM1182" s="44" t="str">
        <f>IF('Auto-Calculations'!FD1120="No Error","",CONCATENATE($CI$63,'Auto-Calculations'!FD1120,CHAR(10)))</f>
        <v/>
      </c>
      <c r="AN1182" s="44" t="str">
        <f>IF('Auto-Calculations'!FE1120="No Error","",CONCATENATE($CI$63,'Auto-Calculations'!FE1120,CHAR(10)))</f>
        <v/>
      </c>
      <c r="AO1182" s="44" t="str">
        <f>IF('Auto-Calculations'!FF1120="No Error","",CONCATENATE($CI$63,'Auto-Calculations'!FF1120,CHAR(10)))</f>
        <v/>
      </c>
      <c r="AP1182" s="44" t="str">
        <f>IF('Auto-Calculations'!FG1120="No Error","",CONCATENATE($CI$63,'Auto-Calculations'!FG1120,CHAR(10)))</f>
        <v/>
      </c>
      <c r="AQ1182" s="44" t="str">
        <f>IF('Auto-Calculations'!FH1120="No Error","",CONCATENATE($CI$63,'Auto-Calculations'!FH1120,CHAR(10)))</f>
        <v/>
      </c>
      <c r="AR1182" s="44" t="str">
        <f>IF('Auto-Calculations'!FI1120="No Error","",CONCATENATE($CI$63,'Auto-Calculations'!FI1120,CHAR(10)))</f>
        <v/>
      </c>
      <c r="AS1182" s="44" t="str">
        <f>IF('Auto-Calculations'!FJ1120="No Error","",CONCATENATE($CI$63,'Auto-Calculations'!FJ1120,CHAR(10)))</f>
        <v/>
      </c>
      <c r="AT1182" s="44" t="str">
        <f>IF('Auto-Calculations'!FK1120="No Error","",CONCATENATE($CI$63,'Auto-Calculations'!FK1120,CHAR(10)))</f>
        <v/>
      </c>
      <c r="AU1182" s="44" t="str">
        <f>IF('Auto-Calculations'!FL1120="No Error","",CONCATENATE($CI$63,'Auto-Calculations'!FL1120,CHAR(10)))</f>
        <v/>
      </c>
      <c r="AV1182" s="44" t="str">
        <f>IF('Auto-Calculations'!FM1120="No Error","",CONCATENATE($CI$63,'Auto-Calculations'!FM1120,CHAR(10)))</f>
        <v/>
      </c>
      <c r="AW1182" s="44" t="str">
        <f>IF('Auto-Calculations'!FN1120="No Error","",CONCATENATE($CI$63,'Auto-Calculations'!FN1120,CHAR(10)))</f>
        <v/>
      </c>
      <c r="AX1182" s="44" t="str">
        <f>IF('Auto-Calculations'!FO1120="No Error","",CONCATENATE($CI$63,'Auto-Calculations'!FO1120,CHAR(10)))</f>
        <v/>
      </c>
      <c r="AY1182" s="44" t="str">
        <f>IF('Auto-Calculations'!FP1120="No Error","",CONCATENATE($CI$63,'Auto-Calculations'!FP1120,CHAR(10)))</f>
        <v/>
      </c>
      <c r="AZ1182" s="44" t="str">
        <f>IF('Auto-Calculations'!FQ1120="No Error","",CONCATENATE($CI$63,'Auto-Calculations'!FQ1120,CHAR(10)))</f>
        <v/>
      </c>
      <c r="BA1182" s="44" t="str">
        <f>IF('Auto-Calculations'!FR1120="No Error","",CONCATENATE($CI$63,'Auto-Calculations'!FR1120,CHAR(10)))</f>
        <v/>
      </c>
      <c r="BB1182" s="44" t="str">
        <f>IF('Auto-Calculations'!FS1120="No Error","",CONCATENATE($CI$63,'Auto-Calculations'!FS1120,CHAR(10)))</f>
        <v/>
      </c>
      <c r="BC1182" s="44" t="str">
        <f>IF('Auto-Calculations'!FT1120="No Error","",CONCATENATE($CI$63,'Auto-Calculations'!FT1120,CHAR(10)))</f>
        <v/>
      </c>
      <c r="BD1182" s="44" t="str">
        <f>IF('Auto-Calculations'!FU1120="No Error","",CONCATENATE($CI$63,'Auto-Calculations'!FU1120,CHAR(10)))</f>
        <v/>
      </c>
      <c r="BE1182" s="44" t="str">
        <f>IF('Auto-Calculations'!FV1120="No Error","",CONCATENATE($CI$63,'Auto-Calculations'!FV1120,CHAR(10)))</f>
        <v/>
      </c>
      <c r="BF1182" s="44" t="str">
        <f>IF('Auto-Calculations'!FW1120="No Error","",CONCATENATE($CI$63,'Auto-Calculations'!FW1120,CHAR(10)))</f>
        <v/>
      </c>
      <c r="BG1182" s="44" t="str">
        <f>IF('Auto-Calculations'!FX1120="No Error","",CONCATENATE($CI$63,'Auto-Calculations'!FX1120,CHAR(10)))</f>
        <v/>
      </c>
      <c r="BH1182" s="44" t="str">
        <f>IF('Auto-Calculations'!FY1120="No Error","",CONCATENATE($CI$63,'Auto-Calculations'!FY1120,CHAR(10)))</f>
        <v/>
      </c>
      <c r="BI1182" s="44" t="str">
        <f>IF('Auto-Calculations'!FZ1120="No Error","",CONCATENATE($CI$63,'Auto-Calculations'!FZ1120,CHAR(10)))</f>
        <v/>
      </c>
      <c r="BJ1182" s="44" t="str">
        <f>IF('Auto-Calculations'!GA1120="No Error","",CONCATENATE($CI$63,'Auto-Calculations'!GA1120,CHAR(10)))</f>
        <v/>
      </c>
      <c r="BK1182" s="44" t="str">
        <f>IF('Auto-Calculations'!GB1120="No Error","",CONCATENATE($CI$63,'Auto-Calculations'!GB1120,CHAR(10)))</f>
        <v/>
      </c>
      <c r="BL1182" s="44" t="str">
        <f>IF('Auto-Calculations'!GC1120="No Error","",CONCATENATE($CI$63,'Auto-Calculations'!GC1120,CHAR(10)))</f>
        <v/>
      </c>
      <c r="BM1182" s="44" t="str">
        <f>IF('Auto-Calculations'!GD1120="No Error","",CONCATENATE($CI$63,'Auto-Calculations'!GD1120,CHAR(10)))</f>
        <v/>
      </c>
      <c r="BN1182" s="44" t="str">
        <f>IF('Auto-Calculations'!GE1120="No Error","",CONCATENATE($CI$63,'Auto-Calculations'!GE1120,CHAR(10)))</f>
        <v/>
      </c>
      <c r="BO1182" s="44" t="str">
        <f>IF('Auto-Calculations'!GF1120="No Error","",CONCATENATE($CI$63,'Auto-Calculations'!GF1120,CHAR(10)))</f>
        <v/>
      </c>
      <c r="BP1182" s="44" t="str">
        <f>IF('Auto-Calculations'!GG1120="No Error","",CONCATENATE($CI$63,'Auto-Calculations'!GG1120,CHAR(10)))</f>
        <v/>
      </c>
      <c r="BQ1182" s="44" t="str">
        <f>IF('Auto-Calculations'!GH1120="No Error","",CONCATENATE($CI$63,'Auto-Calculations'!GH1120,CHAR(10)))</f>
        <v/>
      </c>
      <c r="BR1182" s="44" t="str">
        <f>IF('Auto-Calculations'!GI1120="No Error","",CONCATENATE($CI$63,'Auto-Calculations'!GI1120,CHAR(10)))</f>
        <v/>
      </c>
      <c r="BS1182" s="44" t="str">
        <f>IF('Auto-Calculations'!GJ1120="No Error","",CONCATENATE($CI$63,'Auto-Calculations'!GJ1120,CHAR(10)))</f>
        <v/>
      </c>
      <c r="BT1182" s="44" t="str">
        <f>IF('Auto-Calculations'!GK1120="No Error","",CONCATENATE($CI$63,'Auto-Calculations'!GK1120,CHAR(10)))</f>
        <v/>
      </c>
      <c r="BU1182" s="44" t="str">
        <f>IF('Auto-Calculations'!GL1120="No Error","",CONCATENATE($CI$63,'Auto-Calculations'!GL1120,CHAR(10)))</f>
        <v/>
      </c>
      <c r="BV1182" s="44" t="str">
        <f>IF('Auto-Calculations'!GM1120="No Error","",CONCATENATE($CI$63,'Auto-Calculations'!GM1120,CHAR(10)))</f>
        <v/>
      </c>
      <c r="BW1182" s="44" t="str">
        <f>IF('Auto-Calculations'!GN1120="No Error","",CONCATENATE($CI$63,'Auto-Calculations'!GN1120,CHAR(10)))</f>
        <v/>
      </c>
      <c r="BX1182" s="44" t="str">
        <f>IF('Auto-Calculations'!GO1120="No Error","",CONCATENATE($CI$63,'Auto-Calculations'!GO1120,CHAR(10)))</f>
        <v/>
      </c>
      <c r="BY1182" s="44" t="str">
        <f>IF('Auto-Calculations'!GP1120="No Error","",CONCATENATE($CI$63,'Auto-Calculations'!GP1120,CHAR(10)))</f>
        <v/>
      </c>
      <c r="BZ1182" s="44" t="str">
        <f>IF('Auto-Calculations'!GQ1120="No Error","",CONCATENATE($CI$63,'Auto-Calculations'!GQ1120,CHAR(10)))</f>
        <v/>
      </c>
      <c r="CA1182" s="44" t="str">
        <f>IF('Auto-Calculations'!GR1120="No Error","",CONCATENATE($CI$63,'Auto-Calculations'!GR1120,CHAR(10)))</f>
        <v/>
      </c>
      <c r="CB1182" s="44" t="str">
        <f>IF('Auto-Calculations'!GS1120="No Error","",CONCATENATE($CI$63,'Auto-Calculations'!GS1120,CHAR(10)))</f>
        <v/>
      </c>
      <c r="CC1182" s="44" t="str">
        <f>IF('Auto-Calculations'!GT1120="No Error","",CONCATENATE($CI$63,'Auto-Calculations'!GT1120,CHAR(10)))</f>
        <v/>
      </c>
      <c r="CD1182" s="44" t="str">
        <f>IF('Auto-Calculations'!GU1120="No Error","",CONCATENATE($CI$63,'Auto-Calculations'!GU1120,CHAR(10)))</f>
        <v/>
      </c>
      <c r="CE1182" s="44" t="str">
        <f>IF('Auto-Calculations'!GV1120="No Error","",CONCATENATE($CI$63,'Auto-Calculations'!GV1120,CHAR(10)))</f>
        <v/>
      </c>
      <c r="CF1182" s="44" t="str">
        <f>IF('Auto-Calculations'!GW1120="No Error","",CONCATENATE($CI$63,'Auto-Calculations'!GW1120,CHAR(10)))</f>
        <v/>
      </c>
      <c r="CG1182" s="44" t="str">
        <f>IF('Auto-Calculations'!GX1120="No Error","",CONCATENATE($CI$63,'Auto-Calculations'!GX1120,CHAR(10)))</f>
        <v/>
      </c>
      <c r="CH1182" s="44" t="s">
        <v>5795</v>
      </c>
      <c r="CI1182" s="1" t="str">
        <f t="shared" si="17"/>
        <v>.</v>
      </c>
    </row>
    <row r="1183" spans="1:87" ht="18" customHeight="1" x14ac:dyDescent="0.25">
      <c r="A1183" s="14" t="str">
        <f>IF(NOT(ISBLANK('Auto-Calculations'!D1121)),'Auto-Calculations'!D1121,"")</f>
        <v/>
      </c>
      <c r="B1183" s="44" t="str">
        <f>IF('Auto-Calculations'!DS1121="No Error","",CONCATENATE($CI$63,'Auto-Calculations'!DS1121,CHAR(10)))</f>
        <v/>
      </c>
      <c r="C1183" s="44" t="str">
        <f>IF('Auto-Calculations'!DT1121="No Error","",CONCATENATE($CI$63,'Auto-Calculations'!DT1121,CHAR(10)))</f>
        <v/>
      </c>
      <c r="D1183" s="44" t="str">
        <f>IF('Auto-Calculations'!DU1121="No Error","",CONCATENATE($CI$63,'Auto-Calculations'!DU1121,CHAR(10)))</f>
        <v/>
      </c>
      <c r="E1183" s="44" t="str">
        <f>IF('Auto-Calculations'!DV1121="No Error","",CONCATENATE($CI$63,'Auto-Calculations'!DV1121,CHAR(10)))</f>
        <v/>
      </c>
      <c r="F1183" s="44" t="str">
        <f>IF('Auto-Calculations'!DW1121="No Error","",CONCATENATE($CI$63,'Auto-Calculations'!DW1121,CHAR(10)))</f>
        <v/>
      </c>
      <c r="G1183" s="44" t="str">
        <f>IF('Auto-Calculations'!DX1121="No Error","",CONCATENATE($CI$63,'Auto-Calculations'!DX1121,CHAR(10)))</f>
        <v/>
      </c>
      <c r="H1183" s="44" t="str">
        <f>IF('Auto-Calculations'!DY1121="No Error","",CONCATENATE($CI$63,'Auto-Calculations'!DY1121,CHAR(10)))</f>
        <v/>
      </c>
      <c r="I1183" s="44" t="str">
        <f>IF('Auto-Calculations'!DZ1121="No Error","",CONCATENATE($CI$63,'Auto-Calculations'!DZ1121,CHAR(10)))</f>
        <v/>
      </c>
      <c r="J1183" s="44" t="str">
        <f>IF('Auto-Calculations'!EA1121="No Error","",CONCATENATE($CI$63,'Auto-Calculations'!EA1121,CHAR(10)))</f>
        <v/>
      </c>
      <c r="K1183" s="44" t="str">
        <f>IF('Auto-Calculations'!EB1121="No Error","",CONCATENATE($CI$63,'Auto-Calculations'!EB1121,CHAR(10)))</f>
        <v/>
      </c>
      <c r="L1183" s="44" t="str">
        <f>IF('Auto-Calculations'!EC1121="No Error","",CONCATENATE($CI$63,'Auto-Calculations'!EC1121,CHAR(10)))</f>
        <v/>
      </c>
      <c r="M1183" s="44" t="str">
        <f>IF('Auto-Calculations'!ED1121="No Error","",CONCATENATE($CI$63,'Auto-Calculations'!ED1121,CHAR(10)))</f>
        <v/>
      </c>
      <c r="N1183" s="44" t="str">
        <f>IF('Auto-Calculations'!EE1121="No Error","",CONCATENATE($CI$63,'Auto-Calculations'!EE1121,CHAR(10)))</f>
        <v/>
      </c>
      <c r="O1183" s="44" t="str">
        <f>IF('Auto-Calculations'!EF1121="No Error","",CONCATENATE($CI$63,'Auto-Calculations'!EF1121,CHAR(10)))</f>
        <v/>
      </c>
      <c r="P1183" s="44" t="str">
        <f>IF('Auto-Calculations'!EG1121="No Error","",CONCATENATE($CI$63,'Auto-Calculations'!EG1121,CHAR(10)))</f>
        <v/>
      </c>
      <c r="Q1183" s="44" t="str">
        <f>IF('Auto-Calculations'!EH1121="No Error","",CONCATENATE($CI$63,'Auto-Calculations'!EH1121,CHAR(10)))</f>
        <v/>
      </c>
      <c r="R1183" s="44" t="str">
        <f>IF('Auto-Calculations'!EI1121="No Error","",CONCATENATE($CI$63,'Auto-Calculations'!EI1121,CHAR(10)))</f>
        <v/>
      </c>
      <c r="S1183" s="44" t="str">
        <f>IF('Auto-Calculations'!EJ1121="No Error","",CONCATENATE($CI$63,'Auto-Calculations'!EJ1121,CHAR(10)))</f>
        <v/>
      </c>
      <c r="T1183" s="44" t="str">
        <f>IF('Auto-Calculations'!EK1121="No Error","",CONCATENATE($CI$63,'Auto-Calculations'!EK1121,CHAR(10)))</f>
        <v/>
      </c>
      <c r="U1183" s="44" t="str">
        <f>IF('Auto-Calculations'!EL1121="No Error","",CONCATENATE($CI$63,'Auto-Calculations'!EL1121,CHAR(10)))</f>
        <v/>
      </c>
      <c r="V1183" s="44" t="str">
        <f>IF('Auto-Calculations'!EM1121="No Error","",CONCATENATE($CI$63,'Auto-Calculations'!EM1121,CHAR(10)))</f>
        <v/>
      </c>
      <c r="W1183" s="44" t="str">
        <f>IF('Auto-Calculations'!EN1121="No Error","",CONCATENATE($CI$63,'Auto-Calculations'!EN1121,CHAR(10)))</f>
        <v/>
      </c>
      <c r="X1183" s="44" t="str">
        <f>IF('Auto-Calculations'!EO1121="No Error","",CONCATENATE($CI$63,'Auto-Calculations'!EO1121,CHAR(10)))</f>
        <v/>
      </c>
      <c r="Y1183" s="44" t="str">
        <f>IF('Auto-Calculations'!EP1121="No Error","",CONCATENATE($CI$63,'Auto-Calculations'!EP1121,CHAR(10)))</f>
        <v/>
      </c>
      <c r="Z1183" s="44" t="str">
        <f>IF('Auto-Calculations'!EQ1121="No Error","",CONCATENATE($CI$63,'Auto-Calculations'!EQ1121,CHAR(10)))</f>
        <v/>
      </c>
      <c r="AA1183" s="44" t="str">
        <f>IF('Auto-Calculations'!ER1121="No Error","",CONCATENATE($CI$63,'Auto-Calculations'!ER1121,CHAR(10)))</f>
        <v/>
      </c>
      <c r="AB1183" s="44" t="str">
        <f>IF('Auto-Calculations'!ES1121="No Error","",CONCATENATE($CI$63,'Auto-Calculations'!ES1121,CHAR(10)))</f>
        <v/>
      </c>
      <c r="AC1183" s="44" t="str">
        <f>IF('Auto-Calculations'!ET1121="No Error","",CONCATENATE($CI$63,'Auto-Calculations'!ET1121,CHAR(10)))</f>
        <v/>
      </c>
      <c r="AD1183" s="44" t="str">
        <f>IF('Auto-Calculations'!EU1121="No Error","",CONCATENATE($CI$63,'Auto-Calculations'!EU1121,CHAR(10)))</f>
        <v/>
      </c>
      <c r="AE1183" s="44" t="str">
        <f>IF('Auto-Calculations'!EV1121="No Error","",CONCATENATE($CI$63,'Auto-Calculations'!EV1121,CHAR(10)))</f>
        <v/>
      </c>
      <c r="AF1183" s="44" t="str">
        <f>IF('Auto-Calculations'!EW1121="No Error","",CONCATENATE($CI$63,'Auto-Calculations'!EW1121,CHAR(10)))</f>
        <v/>
      </c>
      <c r="AG1183" s="44" t="str">
        <f>IF('Auto-Calculations'!EX1121="No Error","",CONCATENATE($CI$63,'Auto-Calculations'!EX1121,CHAR(10)))</f>
        <v/>
      </c>
      <c r="AH1183" s="44" t="str">
        <f>IF('Auto-Calculations'!EY1121="No Error","",CONCATENATE($CI$63,'Auto-Calculations'!EY1121,CHAR(10)))</f>
        <v/>
      </c>
      <c r="AI1183" s="44" t="str">
        <f>IF('Auto-Calculations'!EZ1121="No Error","",CONCATENATE($CI$63,'Auto-Calculations'!EZ1121,CHAR(10)))</f>
        <v/>
      </c>
      <c r="AJ1183" s="44" t="str">
        <f>IF('Auto-Calculations'!FA1121="No Error","",CONCATENATE($CI$63,'Auto-Calculations'!FA1121,CHAR(10)))</f>
        <v/>
      </c>
      <c r="AK1183" s="44" t="str">
        <f>IF('Auto-Calculations'!FB1121="No Error","",CONCATENATE($CI$63,'Auto-Calculations'!FB1121,CHAR(10)))</f>
        <v/>
      </c>
      <c r="AL1183" s="44" t="str">
        <f>IF('Auto-Calculations'!FC1121="No Error","",CONCATENATE($CI$63,'Auto-Calculations'!FC1121,CHAR(10)))</f>
        <v/>
      </c>
      <c r="AM1183" s="44" t="str">
        <f>IF('Auto-Calculations'!FD1121="No Error","",CONCATENATE($CI$63,'Auto-Calculations'!FD1121,CHAR(10)))</f>
        <v/>
      </c>
      <c r="AN1183" s="44" t="str">
        <f>IF('Auto-Calculations'!FE1121="No Error","",CONCATENATE($CI$63,'Auto-Calculations'!FE1121,CHAR(10)))</f>
        <v/>
      </c>
      <c r="AO1183" s="44" t="str">
        <f>IF('Auto-Calculations'!FF1121="No Error","",CONCATENATE($CI$63,'Auto-Calculations'!FF1121,CHAR(10)))</f>
        <v/>
      </c>
      <c r="AP1183" s="44" t="str">
        <f>IF('Auto-Calculations'!FG1121="No Error","",CONCATENATE($CI$63,'Auto-Calculations'!FG1121,CHAR(10)))</f>
        <v/>
      </c>
      <c r="AQ1183" s="44" t="str">
        <f>IF('Auto-Calculations'!FH1121="No Error","",CONCATENATE($CI$63,'Auto-Calculations'!FH1121,CHAR(10)))</f>
        <v/>
      </c>
      <c r="AR1183" s="44" t="str">
        <f>IF('Auto-Calculations'!FI1121="No Error","",CONCATENATE($CI$63,'Auto-Calculations'!FI1121,CHAR(10)))</f>
        <v/>
      </c>
      <c r="AS1183" s="44" t="str">
        <f>IF('Auto-Calculations'!FJ1121="No Error","",CONCATENATE($CI$63,'Auto-Calculations'!FJ1121,CHAR(10)))</f>
        <v/>
      </c>
      <c r="AT1183" s="44" t="str">
        <f>IF('Auto-Calculations'!FK1121="No Error","",CONCATENATE($CI$63,'Auto-Calculations'!FK1121,CHAR(10)))</f>
        <v/>
      </c>
      <c r="AU1183" s="44" t="str">
        <f>IF('Auto-Calculations'!FL1121="No Error","",CONCATENATE($CI$63,'Auto-Calculations'!FL1121,CHAR(10)))</f>
        <v/>
      </c>
      <c r="AV1183" s="44" t="str">
        <f>IF('Auto-Calculations'!FM1121="No Error","",CONCATENATE($CI$63,'Auto-Calculations'!FM1121,CHAR(10)))</f>
        <v/>
      </c>
      <c r="AW1183" s="44" t="str">
        <f>IF('Auto-Calculations'!FN1121="No Error","",CONCATENATE($CI$63,'Auto-Calculations'!FN1121,CHAR(10)))</f>
        <v/>
      </c>
      <c r="AX1183" s="44" t="str">
        <f>IF('Auto-Calculations'!FO1121="No Error","",CONCATENATE($CI$63,'Auto-Calculations'!FO1121,CHAR(10)))</f>
        <v/>
      </c>
      <c r="AY1183" s="44" t="str">
        <f>IF('Auto-Calculations'!FP1121="No Error","",CONCATENATE($CI$63,'Auto-Calculations'!FP1121,CHAR(10)))</f>
        <v/>
      </c>
      <c r="AZ1183" s="44" t="str">
        <f>IF('Auto-Calculations'!FQ1121="No Error","",CONCATENATE($CI$63,'Auto-Calculations'!FQ1121,CHAR(10)))</f>
        <v/>
      </c>
      <c r="BA1183" s="44" t="str">
        <f>IF('Auto-Calculations'!FR1121="No Error","",CONCATENATE($CI$63,'Auto-Calculations'!FR1121,CHAR(10)))</f>
        <v/>
      </c>
      <c r="BB1183" s="44" t="str">
        <f>IF('Auto-Calculations'!FS1121="No Error","",CONCATENATE($CI$63,'Auto-Calculations'!FS1121,CHAR(10)))</f>
        <v/>
      </c>
      <c r="BC1183" s="44" t="str">
        <f>IF('Auto-Calculations'!FT1121="No Error","",CONCATENATE($CI$63,'Auto-Calculations'!FT1121,CHAR(10)))</f>
        <v/>
      </c>
      <c r="BD1183" s="44" t="str">
        <f>IF('Auto-Calculations'!FU1121="No Error","",CONCATENATE($CI$63,'Auto-Calculations'!FU1121,CHAR(10)))</f>
        <v/>
      </c>
      <c r="BE1183" s="44" t="str">
        <f>IF('Auto-Calculations'!FV1121="No Error","",CONCATENATE($CI$63,'Auto-Calculations'!FV1121,CHAR(10)))</f>
        <v/>
      </c>
      <c r="BF1183" s="44" t="str">
        <f>IF('Auto-Calculations'!FW1121="No Error","",CONCATENATE($CI$63,'Auto-Calculations'!FW1121,CHAR(10)))</f>
        <v/>
      </c>
      <c r="BG1183" s="44" t="str">
        <f>IF('Auto-Calculations'!FX1121="No Error","",CONCATENATE($CI$63,'Auto-Calculations'!FX1121,CHAR(10)))</f>
        <v/>
      </c>
      <c r="BH1183" s="44" t="str">
        <f>IF('Auto-Calculations'!FY1121="No Error","",CONCATENATE($CI$63,'Auto-Calculations'!FY1121,CHAR(10)))</f>
        <v/>
      </c>
      <c r="BI1183" s="44" t="str">
        <f>IF('Auto-Calculations'!FZ1121="No Error","",CONCATENATE($CI$63,'Auto-Calculations'!FZ1121,CHAR(10)))</f>
        <v/>
      </c>
      <c r="BJ1183" s="44" t="str">
        <f>IF('Auto-Calculations'!GA1121="No Error","",CONCATENATE($CI$63,'Auto-Calculations'!GA1121,CHAR(10)))</f>
        <v/>
      </c>
      <c r="BK1183" s="44" t="str">
        <f>IF('Auto-Calculations'!GB1121="No Error","",CONCATENATE($CI$63,'Auto-Calculations'!GB1121,CHAR(10)))</f>
        <v/>
      </c>
      <c r="BL1183" s="44" t="str">
        <f>IF('Auto-Calculations'!GC1121="No Error","",CONCATENATE($CI$63,'Auto-Calculations'!GC1121,CHAR(10)))</f>
        <v/>
      </c>
      <c r="BM1183" s="44" t="str">
        <f>IF('Auto-Calculations'!GD1121="No Error","",CONCATENATE($CI$63,'Auto-Calculations'!GD1121,CHAR(10)))</f>
        <v/>
      </c>
      <c r="BN1183" s="44" t="str">
        <f>IF('Auto-Calculations'!GE1121="No Error","",CONCATENATE($CI$63,'Auto-Calculations'!GE1121,CHAR(10)))</f>
        <v/>
      </c>
      <c r="BO1183" s="44" t="str">
        <f>IF('Auto-Calculations'!GF1121="No Error","",CONCATENATE($CI$63,'Auto-Calculations'!GF1121,CHAR(10)))</f>
        <v/>
      </c>
      <c r="BP1183" s="44" t="str">
        <f>IF('Auto-Calculations'!GG1121="No Error","",CONCATENATE($CI$63,'Auto-Calculations'!GG1121,CHAR(10)))</f>
        <v/>
      </c>
      <c r="BQ1183" s="44" t="str">
        <f>IF('Auto-Calculations'!GH1121="No Error","",CONCATENATE($CI$63,'Auto-Calculations'!GH1121,CHAR(10)))</f>
        <v/>
      </c>
      <c r="BR1183" s="44" t="str">
        <f>IF('Auto-Calculations'!GI1121="No Error","",CONCATENATE($CI$63,'Auto-Calculations'!GI1121,CHAR(10)))</f>
        <v/>
      </c>
      <c r="BS1183" s="44" t="str">
        <f>IF('Auto-Calculations'!GJ1121="No Error","",CONCATENATE($CI$63,'Auto-Calculations'!GJ1121,CHAR(10)))</f>
        <v/>
      </c>
      <c r="BT1183" s="44" t="str">
        <f>IF('Auto-Calculations'!GK1121="No Error","",CONCATENATE($CI$63,'Auto-Calculations'!GK1121,CHAR(10)))</f>
        <v/>
      </c>
      <c r="BU1183" s="44" t="str">
        <f>IF('Auto-Calculations'!GL1121="No Error","",CONCATENATE($CI$63,'Auto-Calculations'!GL1121,CHAR(10)))</f>
        <v/>
      </c>
      <c r="BV1183" s="44" t="str">
        <f>IF('Auto-Calculations'!GM1121="No Error","",CONCATENATE($CI$63,'Auto-Calculations'!GM1121,CHAR(10)))</f>
        <v/>
      </c>
      <c r="BW1183" s="44" t="str">
        <f>IF('Auto-Calculations'!GN1121="No Error","",CONCATENATE($CI$63,'Auto-Calculations'!GN1121,CHAR(10)))</f>
        <v/>
      </c>
      <c r="BX1183" s="44" t="str">
        <f>IF('Auto-Calculations'!GO1121="No Error","",CONCATENATE($CI$63,'Auto-Calculations'!GO1121,CHAR(10)))</f>
        <v/>
      </c>
      <c r="BY1183" s="44" t="str">
        <f>IF('Auto-Calculations'!GP1121="No Error","",CONCATENATE($CI$63,'Auto-Calculations'!GP1121,CHAR(10)))</f>
        <v/>
      </c>
      <c r="BZ1183" s="44" t="str">
        <f>IF('Auto-Calculations'!GQ1121="No Error","",CONCATENATE($CI$63,'Auto-Calculations'!GQ1121,CHAR(10)))</f>
        <v/>
      </c>
      <c r="CA1183" s="44" t="str">
        <f>IF('Auto-Calculations'!GR1121="No Error","",CONCATENATE($CI$63,'Auto-Calculations'!GR1121,CHAR(10)))</f>
        <v/>
      </c>
      <c r="CB1183" s="44" t="str">
        <f>IF('Auto-Calculations'!GS1121="No Error","",CONCATENATE($CI$63,'Auto-Calculations'!GS1121,CHAR(10)))</f>
        <v/>
      </c>
      <c r="CC1183" s="44" t="str">
        <f>IF('Auto-Calculations'!GT1121="No Error","",CONCATENATE($CI$63,'Auto-Calculations'!GT1121,CHAR(10)))</f>
        <v/>
      </c>
      <c r="CD1183" s="44" t="str">
        <f>IF('Auto-Calculations'!GU1121="No Error","",CONCATENATE($CI$63,'Auto-Calculations'!GU1121,CHAR(10)))</f>
        <v/>
      </c>
      <c r="CE1183" s="44" t="str">
        <f>IF('Auto-Calculations'!GV1121="No Error","",CONCATENATE($CI$63,'Auto-Calculations'!GV1121,CHAR(10)))</f>
        <v/>
      </c>
      <c r="CF1183" s="44" t="str">
        <f>IF('Auto-Calculations'!GW1121="No Error","",CONCATENATE($CI$63,'Auto-Calculations'!GW1121,CHAR(10)))</f>
        <v/>
      </c>
      <c r="CG1183" s="44" t="str">
        <f>IF('Auto-Calculations'!GX1121="No Error","",CONCATENATE($CI$63,'Auto-Calculations'!GX1121,CHAR(10)))</f>
        <v/>
      </c>
      <c r="CH1183" s="44" t="s">
        <v>5795</v>
      </c>
      <c r="CI1183" s="1" t="str">
        <f t="shared" si="17"/>
        <v>.</v>
      </c>
    </row>
    <row r="1184" spans="1:87" ht="18" customHeight="1" x14ac:dyDescent="0.25">
      <c r="A1184" s="14" t="str">
        <f>IF(NOT(ISBLANK('Auto-Calculations'!D1122)),'Auto-Calculations'!D1122,"")</f>
        <v/>
      </c>
      <c r="B1184" s="44" t="str">
        <f>IF('Auto-Calculations'!DS1122="No Error","",CONCATENATE($CI$63,'Auto-Calculations'!DS1122,CHAR(10)))</f>
        <v/>
      </c>
      <c r="C1184" s="44" t="str">
        <f>IF('Auto-Calculations'!DT1122="No Error","",CONCATENATE($CI$63,'Auto-Calculations'!DT1122,CHAR(10)))</f>
        <v/>
      </c>
      <c r="D1184" s="44" t="str">
        <f>IF('Auto-Calculations'!DU1122="No Error","",CONCATENATE($CI$63,'Auto-Calculations'!DU1122,CHAR(10)))</f>
        <v/>
      </c>
      <c r="E1184" s="44" t="str">
        <f>IF('Auto-Calculations'!DV1122="No Error","",CONCATENATE($CI$63,'Auto-Calculations'!DV1122,CHAR(10)))</f>
        <v/>
      </c>
      <c r="F1184" s="44" t="str">
        <f>IF('Auto-Calculations'!DW1122="No Error","",CONCATENATE($CI$63,'Auto-Calculations'!DW1122,CHAR(10)))</f>
        <v/>
      </c>
      <c r="G1184" s="44" t="str">
        <f>IF('Auto-Calculations'!DX1122="No Error","",CONCATENATE($CI$63,'Auto-Calculations'!DX1122,CHAR(10)))</f>
        <v/>
      </c>
      <c r="H1184" s="44" t="str">
        <f>IF('Auto-Calculations'!DY1122="No Error","",CONCATENATE($CI$63,'Auto-Calculations'!DY1122,CHAR(10)))</f>
        <v/>
      </c>
      <c r="I1184" s="44" t="str">
        <f>IF('Auto-Calculations'!DZ1122="No Error","",CONCATENATE($CI$63,'Auto-Calculations'!DZ1122,CHAR(10)))</f>
        <v/>
      </c>
      <c r="J1184" s="44" t="str">
        <f>IF('Auto-Calculations'!EA1122="No Error","",CONCATENATE($CI$63,'Auto-Calculations'!EA1122,CHAR(10)))</f>
        <v/>
      </c>
      <c r="K1184" s="44" t="str">
        <f>IF('Auto-Calculations'!EB1122="No Error","",CONCATENATE($CI$63,'Auto-Calculations'!EB1122,CHAR(10)))</f>
        <v/>
      </c>
      <c r="L1184" s="44" t="str">
        <f>IF('Auto-Calculations'!EC1122="No Error","",CONCATENATE($CI$63,'Auto-Calculations'!EC1122,CHAR(10)))</f>
        <v/>
      </c>
      <c r="M1184" s="44" t="str">
        <f>IF('Auto-Calculations'!ED1122="No Error","",CONCATENATE($CI$63,'Auto-Calculations'!ED1122,CHAR(10)))</f>
        <v/>
      </c>
      <c r="N1184" s="44" t="str">
        <f>IF('Auto-Calculations'!EE1122="No Error","",CONCATENATE($CI$63,'Auto-Calculations'!EE1122,CHAR(10)))</f>
        <v/>
      </c>
      <c r="O1184" s="44" t="str">
        <f>IF('Auto-Calculations'!EF1122="No Error","",CONCATENATE($CI$63,'Auto-Calculations'!EF1122,CHAR(10)))</f>
        <v/>
      </c>
      <c r="P1184" s="44" t="str">
        <f>IF('Auto-Calculations'!EG1122="No Error","",CONCATENATE($CI$63,'Auto-Calculations'!EG1122,CHAR(10)))</f>
        <v/>
      </c>
      <c r="Q1184" s="44" t="str">
        <f>IF('Auto-Calculations'!EH1122="No Error","",CONCATENATE($CI$63,'Auto-Calculations'!EH1122,CHAR(10)))</f>
        <v/>
      </c>
      <c r="R1184" s="44" t="str">
        <f>IF('Auto-Calculations'!EI1122="No Error","",CONCATENATE($CI$63,'Auto-Calculations'!EI1122,CHAR(10)))</f>
        <v/>
      </c>
      <c r="S1184" s="44" t="str">
        <f>IF('Auto-Calculations'!EJ1122="No Error","",CONCATENATE($CI$63,'Auto-Calculations'!EJ1122,CHAR(10)))</f>
        <v/>
      </c>
      <c r="T1184" s="44" t="str">
        <f>IF('Auto-Calculations'!EK1122="No Error","",CONCATENATE($CI$63,'Auto-Calculations'!EK1122,CHAR(10)))</f>
        <v/>
      </c>
      <c r="U1184" s="44" t="str">
        <f>IF('Auto-Calculations'!EL1122="No Error","",CONCATENATE($CI$63,'Auto-Calculations'!EL1122,CHAR(10)))</f>
        <v/>
      </c>
      <c r="V1184" s="44" t="str">
        <f>IF('Auto-Calculations'!EM1122="No Error","",CONCATENATE($CI$63,'Auto-Calculations'!EM1122,CHAR(10)))</f>
        <v/>
      </c>
      <c r="W1184" s="44" t="str">
        <f>IF('Auto-Calculations'!EN1122="No Error","",CONCATENATE($CI$63,'Auto-Calculations'!EN1122,CHAR(10)))</f>
        <v/>
      </c>
      <c r="X1184" s="44" t="str">
        <f>IF('Auto-Calculations'!EO1122="No Error","",CONCATENATE($CI$63,'Auto-Calculations'!EO1122,CHAR(10)))</f>
        <v/>
      </c>
      <c r="Y1184" s="44" t="str">
        <f>IF('Auto-Calculations'!EP1122="No Error","",CONCATENATE($CI$63,'Auto-Calculations'!EP1122,CHAR(10)))</f>
        <v/>
      </c>
      <c r="Z1184" s="44" t="str">
        <f>IF('Auto-Calculations'!EQ1122="No Error","",CONCATENATE($CI$63,'Auto-Calculations'!EQ1122,CHAR(10)))</f>
        <v/>
      </c>
      <c r="AA1184" s="44" t="str">
        <f>IF('Auto-Calculations'!ER1122="No Error","",CONCATENATE($CI$63,'Auto-Calculations'!ER1122,CHAR(10)))</f>
        <v/>
      </c>
      <c r="AB1184" s="44" t="str">
        <f>IF('Auto-Calculations'!ES1122="No Error","",CONCATENATE($CI$63,'Auto-Calculations'!ES1122,CHAR(10)))</f>
        <v/>
      </c>
      <c r="AC1184" s="44" t="str">
        <f>IF('Auto-Calculations'!ET1122="No Error","",CONCATENATE($CI$63,'Auto-Calculations'!ET1122,CHAR(10)))</f>
        <v/>
      </c>
      <c r="AD1184" s="44" t="str">
        <f>IF('Auto-Calculations'!EU1122="No Error","",CONCATENATE($CI$63,'Auto-Calculations'!EU1122,CHAR(10)))</f>
        <v/>
      </c>
      <c r="AE1184" s="44" t="str">
        <f>IF('Auto-Calculations'!EV1122="No Error","",CONCATENATE($CI$63,'Auto-Calculations'!EV1122,CHAR(10)))</f>
        <v/>
      </c>
      <c r="AF1184" s="44" t="str">
        <f>IF('Auto-Calculations'!EW1122="No Error","",CONCATENATE($CI$63,'Auto-Calculations'!EW1122,CHAR(10)))</f>
        <v/>
      </c>
      <c r="AG1184" s="44" t="str">
        <f>IF('Auto-Calculations'!EX1122="No Error","",CONCATENATE($CI$63,'Auto-Calculations'!EX1122,CHAR(10)))</f>
        <v/>
      </c>
      <c r="AH1184" s="44" t="str">
        <f>IF('Auto-Calculations'!EY1122="No Error","",CONCATENATE($CI$63,'Auto-Calculations'!EY1122,CHAR(10)))</f>
        <v/>
      </c>
      <c r="AI1184" s="44" t="str">
        <f>IF('Auto-Calculations'!EZ1122="No Error","",CONCATENATE($CI$63,'Auto-Calculations'!EZ1122,CHAR(10)))</f>
        <v/>
      </c>
      <c r="AJ1184" s="44" t="str">
        <f>IF('Auto-Calculations'!FA1122="No Error","",CONCATENATE($CI$63,'Auto-Calculations'!FA1122,CHAR(10)))</f>
        <v/>
      </c>
      <c r="AK1184" s="44" t="str">
        <f>IF('Auto-Calculations'!FB1122="No Error","",CONCATENATE($CI$63,'Auto-Calculations'!FB1122,CHAR(10)))</f>
        <v/>
      </c>
      <c r="AL1184" s="44" t="str">
        <f>IF('Auto-Calculations'!FC1122="No Error","",CONCATENATE($CI$63,'Auto-Calculations'!FC1122,CHAR(10)))</f>
        <v/>
      </c>
      <c r="AM1184" s="44" t="str">
        <f>IF('Auto-Calculations'!FD1122="No Error","",CONCATENATE($CI$63,'Auto-Calculations'!FD1122,CHAR(10)))</f>
        <v/>
      </c>
      <c r="AN1184" s="44" t="str">
        <f>IF('Auto-Calculations'!FE1122="No Error","",CONCATENATE($CI$63,'Auto-Calculations'!FE1122,CHAR(10)))</f>
        <v/>
      </c>
      <c r="AO1184" s="44" t="str">
        <f>IF('Auto-Calculations'!FF1122="No Error","",CONCATENATE($CI$63,'Auto-Calculations'!FF1122,CHAR(10)))</f>
        <v/>
      </c>
      <c r="AP1184" s="44" t="str">
        <f>IF('Auto-Calculations'!FG1122="No Error","",CONCATENATE($CI$63,'Auto-Calculations'!FG1122,CHAR(10)))</f>
        <v/>
      </c>
      <c r="AQ1184" s="44" t="str">
        <f>IF('Auto-Calculations'!FH1122="No Error","",CONCATENATE($CI$63,'Auto-Calculations'!FH1122,CHAR(10)))</f>
        <v/>
      </c>
      <c r="AR1184" s="44" t="str">
        <f>IF('Auto-Calculations'!FI1122="No Error","",CONCATENATE($CI$63,'Auto-Calculations'!FI1122,CHAR(10)))</f>
        <v/>
      </c>
      <c r="AS1184" s="44" t="str">
        <f>IF('Auto-Calculations'!FJ1122="No Error","",CONCATENATE($CI$63,'Auto-Calculations'!FJ1122,CHAR(10)))</f>
        <v/>
      </c>
      <c r="AT1184" s="44" t="str">
        <f>IF('Auto-Calculations'!FK1122="No Error","",CONCATENATE($CI$63,'Auto-Calculations'!FK1122,CHAR(10)))</f>
        <v/>
      </c>
      <c r="AU1184" s="44" t="str">
        <f>IF('Auto-Calculations'!FL1122="No Error","",CONCATENATE($CI$63,'Auto-Calculations'!FL1122,CHAR(10)))</f>
        <v/>
      </c>
      <c r="AV1184" s="44" t="str">
        <f>IF('Auto-Calculations'!FM1122="No Error","",CONCATENATE($CI$63,'Auto-Calculations'!FM1122,CHAR(10)))</f>
        <v/>
      </c>
      <c r="AW1184" s="44" t="str">
        <f>IF('Auto-Calculations'!FN1122="No Error","",CONCATENATE($CI$63,'Auto-Calculations'!FN1122,CHAR(10)))</f>
        <v/>
      </c>
      <c r="AX1184" s="44" t="str">
        <f>IF('Auto-Calculations'!FO1122="No Error","",CONCATENATE($CI$63,'Auto-Calculations'!FO1122,CHAR(10)))</f>
        <v/>
      </c>
      <c r="AY1184" s="44" t="str">
        <f>IF('Auto-Calculations'!FP1122="No Error","",CONCATENATE($CI$63,'Auto-Calculations'!FP1122,CHAR(10)))</f>
        <v/>
      </c>
      <c r="AZ1184" s="44" t="str">
        <f>IF('Auto-Calculations'!FQ1122="No Error","",CONCATENATE($CI$63,'Auto-Calculations'!FQ1122,CHAR(10)))</f>
        <v/>
      </c>
      <c r="BA1184" s="44" t="str">
        <f>IF('Auto-Calculations'!FR1122="No Error","",CONCATENATE($CI$63,'Auto-Calculations'!FR1122,CHAR(10)))</f>
        <v/>
      </c>
      <c r="BB1184" s="44" t="str">
        <f>IF('Auto-Calculations'!FS1122="No Error","",CONCATENATE($CI$63,'Auto-Calculations'!FS1122,CHAR(10)))</f>
        <v/>
      </c>
      <c r="BC1184" s="44" t="str">
        <f>IF('Auto-Calculations'!FT1122="No Error","",CONCATENATE($CI$63,'Auto-Calculations'!FT1122,CHAR(10)))</f>
        <v/>
      </c>
      <c r="BD1184" s="44" t="str">
        <f>IF('Auto-Calculations'!FU1122="No Error","",CONCATENATE($CI$63,'Auto-Calculations'!FU1122,CHAR(10)))</f>
        <v/>
      </c>
      <c r="BE1184" s="44" t="str">
        <f>IF('Auto-Calculations'!FV1122="No Error","",CONCATENATE($CI$63,'Auto-Calculations'!FV1122,CHAR(10)))</f>
        <v/>
      </c>
      <c r="BF1184" s="44" t="str">
        <f>IF('Auto-Calculations'!FW1122="No Error","",CONCATENATE($CI$63,'Auto-Calculations'!FW1122,CHAR(10)))</f>
        <v/>
      </c>
      <c r="BG1184" s="44" t="str">
        <f>IF('Auto-Calculations'!FX1122="No Error","",CONCATENATE($CI$63,'Auto-Calculations'!FX1122,CHAR(10)))</f>
        <v/>
      </c>
      <c r="BH1184" s="44" t="str">
        <f>IF('Auto-Calculations'!FY1122="No Error","",CONCATENATE($CI$63,'Auto-Calculations'!FY1122,CHAR(10)))</f>
        <v/>
      </c>
      <c r="BI1184" s="44" t="str">
        <f>IF('Auto-Calculations'!FZ1122="No Error","",CONCATENATE($CI$63,'Auto-Calculations'!FZ1122,CHAR(10)))</f>
        <v/>
      </c>
      <c r="BJ1184" s="44" t="str">
        <f>IF('Auto-Calculations'!GA1122="No Error","",CONCATENATE($CI$63,'Auto-Calculations'!GA1122,CHAR(10)))</f>
        <v/>
      </c>
      <c r="BK1184" s="44" t="str">
        <f>IF('Auto-Calculations'!GB1122="No Error","",CONCATENATE($CI$63,'Auto-Calculations'!GB1122,CHAR(10)))</f>
        <v/>
      </c>
      <c r="BL1184" s="44" t="str">
        <f>IF('Auto-Calculations'!GC1122="No Error","",CONCATENATE($CI$63,'Auto-Calculations'!GC1122,CHAR(10)))</f>
        <v/>
      </c>
      <c r="BM1184" s="44" t="str">
        <f>IF('Auto-Calculations'!GD1122="No Error","",CONCATENATE($CI$63,'Auto-Calculations'!GD1122,CHAR(10)))</f>
        <v/>
      </c>
      <c r="BN1184" s="44" t="str">
        <f>IF('Auto-Calculations'!GE1122="No Error","",CONCATENATE($CI$63,'Auto-Calculations'!GE1122,CHAR(10)))</f>
        <v/>
      </c>
      <c r="BO1184" s="44" t="str">
        <f>IF('Auto-Calculations'!GF1122="No Error","",CONCATENATE($CI$63,'Auto-Calculations'!GF1122,CHAR(10)))</f>
        <v/>
      </c>
      <c r="BP1184" s="44" t="str">
        <f>IF('Auto-Calculations'!GG1122="No Error","",CONCATENATE($CI$63,'Auto-Calculations'!GG1122,CHAR(10)))</f>
        <v/>
      </c>
      <c r="BQ1184" s="44" t="str">
        <f>IF('Auto-Calculations'!GH1122="No Error","",CONCATENATE($CI$63,'Auto-Calculations'!GH1122,CHAR(10)))</f>
        <v/>
      </c>
      <c r="BR1184" s="44" t="str">
        <f>IF('Auto-Calculations'!GI1122="No Error","",CONCATENATE($CI$63,'Auto-Calculations'!GI1122,CHAR(10)))</f>
        <v/>
      </c>
      <c r="BS1184" s="44" t="str">
        <f>IF('Auto-Calculations'!GJ1122="No Error","",CONCATENATE($CI$63,'Auto-Calculations'!GJ1122,CHAR(10)))</f>
        <v/>
      </c>
      <c r="BT1184" s="44" t="str">
        <f>IF('Auto-Calculations'!GK1122="No Error","",CONCATENATE($CI$63,'Auto-Calculations'!GK1122,CHAR(10)))</f>
        <v/>
      </c>
      <c r="BU1184" s="44" t="str">
        <f>IF('Auto-Calculations'!GL1122="No Error","",CONCATENATE($CI$63,'Auto-Calculations'!GL1122,CHAR(10)))</f>
        <v/>
      </c>
      <c r="BV1184" s="44" t="str">
        <f>IF('Auto-Calculations'!GM1122="No Error","",CONCATENATE($CI$63,'Auto-Calculations'!GM1122,CHAR(10)))</f>
        <v/>
      </c>
      <c r="BW1184" s="44" t="str">
        <f>IF('Auto-Calculations'!GN1122="No Error","",CONCATENATE($CI$63,'Auto-Calculations'!GN1122,CHAR(10)))</f>
        <v/>
      </c>
      <c r="BX1184" s="44" t="str">
        <f>IF('Auto-Calculations'!GO1122="No Error","",CONCATENATE($CI$63,'Auto-Calculations'!GO1122,CHAR(10)))</f>
        <v/>
      </c>
      <c r="BY1184" s="44" t="str">
        <f>IF('Auto-Calculations'!GP1122="No Error","",CONCATENATE($CI$63,'Auto-Calculations'!GP1122,CHAR(10)))</f>
        <v/>
      </c>
      <c r="BZ1184" s="44" t="str">
        <f>IF('Auto-Calculations'!GQ1122="No Error","",CONCATENATE($CI$63,'Auto-Calculations'!GQ1122,CHAR(10)))</f>
        <v/>
      </c>
      <c r="CA1184" s="44" t="str">
        <f>IF('Auto-Calculations'!GR1122="No Error","",CONCATENATE($CI$63,'Auto-Calculations'!GR1122,CHAR(10)))</f>
        <v/>
      </c>
      <c r="CB1184" s="44" t="str">
        <f>IF('Auto-Calculations'!GS1122="No Error","",CONCATENATE($CI$63,'Auto-Calculations'!GS1122,CHAR(10)))</f>
        <v/>
      </c>
      <c r="CC1184" s="44" t="str">
        <f>IF('Auto-Calculations'!GT1122="No Error","",CONCATENATE($CI$63,'Auto-Calculations'!GT1122,CHAR(10)))</f>
        <v/>
      </c>
      <c r="CD1184" s="44" t="str">
        <f>IF('Auto-Calculations'!GU1122="No Error","",CONCATENATE($CI$63,'Auto-Calculations'!GU1122,CHAR(10)))</f>
        <v/>
      </c>
      <c r="CE1184" s="44" t="str">
        <f>IF('Auto-Calculations'!GV1122="No Error","",CONCATENATE($CI$63,'Auto-Calculations'!GV1122,CHAR(10)))</f>
        <v/>
      </c>
      <c r="CF1184" s="44" t="str">
        <f>IF('Auto-Calculations'!GW1122="No Error","",CONCATENATE($CI$63,'Auto-Calculations'!GW1122,CHAR(10)))</f>
        <v/>
      </c>
      <c r="CG1184" s="44" t="str">
        <f>IF('Auto-Calculations'!GX1122="No Error","",CONCATENATE($CI$63,'Auto-Calculations'!GX1122,CHAR(10)))</f>
        <v/>
      </c>
      <c r="CH1184" s="44" t="s">
        <v>5795</v>
      </c>
      <c r="CI1184" s="1" t="str">
        <f t="shared" si="17"/>
        <v>.</v>
      </c>
    </row>
    <row r="1185" spans="1:87" ht="18" customHeight="1" x14ac:dyDescent="0.25">
      <c r="A1185" s="14" t="str">
        <f>IF(NOT(ISBLANK('Auto-Calculations'!D1123)),'Auto-Calculations'!D1123,"")</f>
        <v/>
      </c>
      <c r="B1185" s="44" t="str">
        <f>IF('Auto-Calculations'!DS1123="No Error","",CONCATENATE($CI$63,'Auto-Calculations'!DS1123,CHAR(10)))</f>
        <v/>
      </c>
      <c r="C1185" s="44" t="str">
        <f>IF('Auto-Calculations'!DT1123="No Error","",CONCATENATE($CI$63,'Auto-Calculations'!DT1123,CHAR(10)))</f>
        <v/>
      </c>
      <c r="D1185" s="44" t="str">
        <f>IF('Auto-Calculations'!DU1123="No Error","",CONCATENATE($CI$63,'Auto-Calculations'!DU1123,CHAR(10)))</f>
        <v/>
      </c>
      <c r="E1185" s="44" t="str">
        <f>IF('Auto-Calculations'!DV1123="No Error","",CONCATENATE($CI$63,'Auto-Calculations'!DV1123,CHAR(10)))</f>
        <v/>
      </c>
      <c r="F1185" s="44" t="str">
        <f>IF('Auto-Calculations'!DW1123="No Error","",CONCATENATE($CI$63,'Auto-Calculations'!DW1123,CHAR(10)))</f>
        <v/>
      </c>
      <c r="G1185" s="44" t="str">
        <f>IF('Auto-Calculations'!DX1123="No Error","",CONCATENATE($CI$63,'Auto-Calculations'!DX1123,CHAR(10)))</f>
        <v/>
      </c>
      <c r="H1185" s="44" t="str">
        <f>IF('Auto-Calculations'!DY1123="No Error","",CONCATENATE($CI$63,'Auto-Calculations'!DY1123,CHAR(10)))</f>
        <v/>
      </c>
      <c r="I1185" s="44" t="str">
        <f>IF('Auto-Calculations'!DZ1123="No Error","",CONCATENATE($CI$63,'Auto-Calculations'!DZ1123,CHAR(10)))</f>
        <v/>
      </c>
      <c r="J1185" s="44" t="str">
        <f>IF('Auto-Calculations'!EA1123="No Error","",CONCATENATE($CI$63,'Auto-Calculations'!EA1123,CHAR(10)))</f>
        <v/>
      </c>
      <c r="K1185" s="44" t="str">
        <f>IF('Auto-Calculations'!EB1123="No Error","",CONCATENATE($CI$63,'Auto-Calculations'!EB1123,CHAR(10)))</f>
        <v/>
      </c>
      <c r="L1185" s="44" t="str">
        <f>IF('Auto-Calculations'!EC1123="No Error","",CONCATENATE($CI$63,'Auto-Calculations'!EC1123,CHAR(10)))</f>
        <v/>
      </c>
      <c r="M1185" s="44" t="str">
        <f>IF('Auto-Calculations'!ED1123="No Error","",CONCATENATE($CI$63,'Auto-Calculations'!ED1123,CHAR(10)))</f>
        <v/>
      </c>
      <c r="N1185" s="44" t="str">
        <f>IF('Auto-Calculations'!EE1123="No Error","",CONCATENATE($CI$63,'Auto-Calculations'!EE1123,CHAR(10)))</f>
        <v/>
      </c>
      <c r="O1185" s="44" t="str">
        <f>IF('Auto-Calculations'!EF1123="No Error","",CONCATENATE($CI$63,'Auto-Calculations'!EF1123,CHAR(10)))</f>
        <v/>
      </c>
      <c r="P1185" s="44" t="str">
        <f>IF('Auto-Calculations'!EG1123="No Error","",CONCATENATE($CI$63,'Auto-Calculations'!EG1123,CHAR(10)))</f>
        <v/>
      </c>
      <c r="Q1185" s="44" t="str">
        <f>IF('Auto-Calculations'!EH1123="No Error","",CONCATENATE($CI$63,'Auto-Calculations'!EH1123,CHAR(10)))</f>
        <v/>
      </c>
      <c r="R1185" s="44" t="str">
        <f>IF('Auto-Calculations'!EI1123="No Error","",CONCATENATE($CI$63,'Auto-Calculations'!EI1123,CHAR(10)))</f>
        <v/>
      </c>
      <c r="S1185" s="44" t="str">
        <f>IF('Auto-Calculations'!EJ1123="No Error","",CONCATENATE($CI$63,'Auto-Calculations'!EJ1123,CHAR(10)))</f>
        <v/>
      </c>
      <c r="T1185" s="44" t="str">
        <f>IF('Auto-Calculations'!EK1123="No Error","",CONCATENATE($CI$63,'Auto-Calculations'!EK1123,CHAR(10)))</f>
        <v/>
      </c>
      <c r="U1185" s="44" t="str">
        <f>IF('Auto-Calculations'!EL1123="No Error","",CONCATENATE($CI$63,'Auto-Calculations'!EL1123,CHAR(10)))</f>
        <v/>
      </c>
      <c r="V1185" s="44" t="str">
        <f>IF('Auto-Calculations'!EM1123="No Error","",CONCATENATE($CI$63,'Auto-Calculations'!EM1123,CHAR(10)))</f>
        <v/>
      </c>
      <c r="W1185" s="44" t="str">
        <f>IF('Auto-Calculations'!EN1123="No Error","",CONCATENATE($CI$63,'Auto-Calculations'!EN1123,CHAR(10)))</f>
        <v/>
      </c>
      <c r="X1185" s="44" t="str">
        <f>IF('Auto-Calculations'!EO1123="No Error","",CONCATENATE($CI$63,'Auto-Calculations'!EO1123,CHAR(10)))</f>
        <v/>
      </c>
      <c r="Y1185" s="44" t="str">
        <f>IF('Auto-Calculations'!EP1123="No Error","",CONCATENATE($CI$63,'Auto-Calculations'!EP1123,CHAR(10)))</f>
        <v/>
      </c>
      <c r="Z1185" s="44" t="str">
        <f>IF('Auto-Calculations'!EQ1123="No Error","",CONCATENATE($CI$63,'Auto-Calculations'!EQ1123,CHAR(10)))</f>
        <v/>
      </c>
      <c r="AA1185" s="44" t="str">
        <f>IF('Auto-Calculations'!ER1123="No Error","",CONCATENATE($CI$63,'Auto-Calculations'!ER1123,CHAR(10)))</f>
        <v/>
      </c>
      <c r="AB1185" s="44" t="str">
        <f>IF('Auto-Calculations'!ES1123="No Error","",CONCATENATE($CI$63,'Auto-Calculations'!ES1123,CHAR(10)))</f>
        <v/>
      </c>
      <c r="AC1185" s="44" t="str">
        <f>IF('Auto-Calculations'!ET1123="No Error","",CONCATENATE($CI$63,'Auto-Calculations'!ET1123,CHAR(10)))</f>
        <v/>
      </c>
      <c r="AD1185" s="44" t="str">
        <f>IF('Auto-Calculations'!EU1123="No Error","",CONCATENATE($CI$63,'Auto-Calculations'!EU1123,CHAR(10)))</f>
        <v/>
      </c>
      <c r="AE1185" s="44" t="str">
        <f>IF('Auto-Calculations'!EV1123="No Error","",CONCATENATE($CI$63,'Auto-Calculations'!EV1123,CHAR(10)))</f>
        <v/>
      </c>
      <c r="AF1185" s="44" t="str">
        <f>IF('Auto-Calculations'!EW1123="No Error","",CONCATENATE($CI$63,'Auto-Calculations'!EW1123,CHAR(10)))</f>
        <v/>
      </c>
      <c r="AG1185" s="44" t="str">
        <f>IF('Auto-Calculations'!EX1123="No Error","",CONCATENATE($CI$63,'Auto-Calculations'!EX1123,CHAR(10)))</f>
        <v/>
      </c>
      <c r="AH1185" s="44" t="str">
        <f>IF('Auto-Calculations'!EY1123="No Error","",CONCATENATE($CI$63,'Auto-Calculations'!EY1123,CHAR(10)))</f>
        <v/>
      </c>
      <c r="AI1185" s="44" t="str">
        <f>IF('Auto-Calculations'!EZ1123="No Error","",CONCATENATE($CI$63,'Auto-Calculations'!EZ1123,CHAR(10)))</f>
        <v/>
      </c>
      <c r="AJ1185" s="44" t="str">
        <f>IF('Auto-Calculations'!FA1123="No Error","",CONCATENATE($CI$63,'Auto-Calculations'!FA1123,CHAR(10)))</f>
        <v/>
      </c>
      <c r="AK1185" s="44" t="str">
        <f>IF('Auto-Calculations'!FB1123="No Error","",CONCATENATE($CI$63,'Auto-Calculations'!FB1123,CHAR(10)))</f>
        <v/>
      </c>
      <c r="AL1185" s="44" t="str">
        <f>IF('Auto-Calculations'!FC1123="No Error","",CONCATENATE($CI$63,'Auto-Calculations'!FC1123,CHAR(10)))</f>
        <v/>
      </c>
      <c r="AM1185" s="44" t="str">
        <f>IF('Auto-Calculations'!FD1123="No Error","",CONCATENATE($CI$63,'Auto-Calculations'!FD1123,CHAR(10)))</f>
        <v/>
      </c>
      <c r="AN1185" s="44" t="str">
        <f>IF('Auto-Calculations'!FE1123="No Error","",CONCATENATE($CI$63,'Auto-Calculations'!FE1123,CHAR(10)))</f>
        <v/>
      </c>
      <c r="AO1185" s="44" t="str">
        <f>IF('Auto-Calculations'!FF1123="No Error","",CONCATENATE($CI$63,'Auto-Calculations'!FF1123,CHAR(10)))</f>
        <v/>
      </c>
      <c r="AP1185" s="44" t="str">
        <f>IF('Auto-Calculations'!FG1123="No Error","",CONCATENATE($CI$63,'Auto-Calculations'!FG1123,CHAR(10)))</f>
        <v/>
      </c>
      <c r="AQ1185" s="44" t="str">
        <f>IF('Auto-Calculations'!FH1123="No Error","",CONCATENATE($CI$63,'Auto-Calculations'!FH1123,CHAR(10)))</f>
        <v/>
      </c>
      <c r="AR1185" s="44" t="str">
        <f>IF('Auto-Calculations'!FI1123="No Error","",CONCATENATE($CI$63,'Auto-Calculations'!FI1123,CHAR(10)))</f>
        <v/>
      </c>
      <c r="AS1185" s="44" t="str">
        <f>IF('Auto-Calculations'!FJ1123="No Error","",CONCATENATE($CI$63,'Auto-Calculations'!FJ1123,CHAR(10)))</f>
        <v/>
      </c>
      <c r="AT1185" s="44" t="str">
        <f>IF('Auto-Calculations'!FK1123="No Error","",CONCATENATE($CI$63,'Auto-Calculations'!FK1123,CHAR(10)))</f>
        <v/>
      </c>
      <c r="AU1185" s="44" t="str">
        <f>IF('Auto-Calculations'!FL1123="No Error","",CONCATENATE($CI$63,'Auto-Calculations'!FL1123,CHAR(10)))</f>
        <v/>
      </c>
      <c r="AV1185" s="44" t="str">
        <f>IF('Auto-Calculations'!FM1123="No Error","",CONCATENATE($CI$63,'Auto-Calculations'!FM1123,CHAR(10)))</f>
        <v/>
      </c>
      <c r="AW1185" s="44" t="str">
        <f>IF('Auto-Calculations'!FN1123="No Error","",CONCATENATE($CI$63,'Auto-Calculations'!FN1123,CHAR(10)))</f>
        <v/>
      </c>
      <c r="AX1185" s="44" t="str">
        <f>IF('Auto-Calculations'!FO1123="No Error","",CONCATENATE($CI$63,'Auto-Calculations'!FO1123,CHAR(10)))</f>
        <v/>
      </c>
      <c r="AY1185" s="44" t="str">
        <f>IF('Auto-Calculations'!FP1123="No Error","",CONCATENATE($CI$63,'Auto-Calculations'!FP1123,CHAR(10)))</f>
        <v/>
      </c>
      <c r="AZ1185" s="44" t="str">
        <f>IF('Auto-Calculations'!FQ1123="No Error","",CONCATENATE($CI$63,'Auto-Calculations'!FQ1123,CHAR(10)))</f>
        <v/>
      </c>
      <c r="BA1185" s="44" t="str">
        <f>IF('Auto-Calculations'!FR1123="No Error","",CONCATENATE($CI$63,'Auto-Calculations'!FR1123,CHAR(10)))</f>
        <v/>
      </c>
      <c r="BB1185" s="44" t="str">
        <f>IF('Auto-Calculations'!FS1123="No Error","",CONCATENATE($CI$63,'Auto-Calculations'!FS1123,CHAR(10)))</f>
        <v/>
      </c>
      <c r="BC1185" s="44" t="str">
        <f>IF('Auto-Calculations'!FT1123="No Error","",CONCATENATE($CI$63,'Auto-Calculations'!FT1123,CHAR(10)))</f>
        <v/>
      </c>
      <c r="BD1185" s="44" t="str">
        <f>IF('Auto-Calculations'!FU1123="No Error","",CONCATENATE($CI$63,'Auto-Calculations'!FU1123,CHAR(10)))</f>
        <v/>
      </c>
      <c r="BE1185" s="44" t="str">
        <f>IF('Auto-Calculations'!FV1123="No Error","",CONCATENATE($CI$63,'Auto-Calculations'!FV1123,CHAR(10)))</f>
        <v/>
      </c>
      <c r="BF1185" s="44" t="str">
        <f>IF('Auto-Calculations'!FW1123="No Error","",CONCATENATE($CI$63,'Auto-Calculations'!FW1123,CHAR(10)))</f>
        <v/>
      </c>
      <c r="BG1185" s="44" t="str">
        <f>IF('Auto-Calculations'!FX1123="No Error","",CONCATENATE($CI$63,'Auto-Calculations'!FX1123,CHAR(10)))</f>
        <v/>
      </c>
      <c r="BH1185" s="44" t="str">
        <f>IF('Auto-Calculations'!FY1123="No Error","",CONCATENATE($CI$63,'Auto-Calculations'!FY1123,CHAR(10)))</f>
        <v/>
      </c>
      <c r="BI1185" s="44" t="str">
        <f>IF('Auto-Calculations'!FZ1123="No Error","",CONCATENATE($CI$63,'Auto-Calculations'!FZ1123,CHAR(10)))</f>
        <v/>
      </c>
      <c r="BJ1185" s="44" t="str">
        <f>IF('Auto-Calculations'!GA1123="No Error","",CONCATENATE($CI$63,'Auto-Calculations'!GA1123,CHAR(10)))</f>
        <v/>
      </c>
      <c r="BK1185" s="44" t="str">
        <f>IF('Auto-Calculations'!GB1123="No Error","",CONCATENATE($CI$63,'Auto-Calculations'!GB1123,CHAR(10)))</f>
        <v/>
      </c>
      <c r="BL1185" s="44" t="str">
        <f>IF('Auto-Calculations'!GC1123="No Error","",CONCATENATE($CI$63,'Auto-Calculations'!GC1123,CHAR(10)))</f>
        <v/>
      </c>
      <c r="BM1185" s="44" t="str">
        <f>IF('Auto-Calculations'!GD1123="No Error","",CONCATENATE($CI$63,'Auto-Calculations'!GD1123,CHAR(10)))</f>
        <v/>
      </c>
      <c r="BN1185" s="44" t="str">
        <f>IF('Auto-Calculations'!GE1123="No Error","",CONCATENATE($CI$63,'Auto-Calculations'!GE1123,CHAR(10)))</f>
        <v/>
      </c>
      <c r="BO1185" s="44" t="str">
        <f>IF('Auto-Calculations'!GF1123="No Error","",CONCATENATE($CI$63,'Auto-Calculations'!GF1123,CHAR(10)))</f>
        <v/>
      </c>
      <c r="BP1185" s="44" t="str">
        <f>IF('Auto-Calculations'!GG1123="No Error","",CONCATENATE($CI$63,'Auto-Calculations'!GG1123,CHAR(10)))</f>
        <v/>
      </c>
      <c r="BQ1185" s="44" t="str">
        <f>IF('Auto-Calculations'!GH1123="No Error","",CONCATENATE($CI$63,'Auto-Calculations'!GH1123,CHAR(10)))</f>
        <v/>
      </c>
      <c r="BR1185" s="44" t="str">
        <f>IF('Auto-Calculations'!GI1123="No Error","",CONCATENATE($CI$63,'Auto-Calculations'!GI1123,CHAR(10)))</f>
        <v/>
      </c>
      <c r="BS1185" s="44" t="str">
        <f>IF('Auto-Calculations'!GJ1123="No Error","",CONCATENATE($CI$63,'Auto-Calculations'!GJ1123,CHAR(10)))</f>
        <v/>
      </c>
      <c r="BT1185" s="44" t="str">
        <f>IF('Auto-Calculations'!GK1123="No Error","",CONCATENATE($CI$63,'Auto-Calculations'!GK1123,CHAR(10)))</f>
        <v/>
      </c>
      <c r="BU1185" s="44" t="str">
        <f>IF('Auto-Calculations'!GL1123="No Error","",CONCATENATE($CI$63,'Auto-Calculations'!GL1123,CHAR(10)))</f>
        <v/>
      </c>
      <c r="BV1185" s="44" t="str">
        <f>IF('Auto-Calculations'!GM1123="No Error","",CONCATENATE($CI$63,'Auto-Calculations'!GM1123,CHAR(10)))</f>
        <v/>
      </c>
      <c r="BW1185" s="44" t="str">
        <f>IF('Auto-Calculations'!GN1123="No Error","",CONCATENATE($CI$63,'Auto-Calculations'!GN1123,CHAR(10)))</f>
        <v/>
      </c>
      <c r="BX1185" s="44" t="str">
        <f>IF('Auto-Calculations'!GO1123="No Error","",CONCATENATE($CI$63,'Auto-Calculations'!GO1123,CHAR(10)))</f>
        <v/>
      </c>
      <c r="BY1185" s="44" t="str">
        <f>IF('Auto-Calculations'!GP1123="No Error","",CONCATENATE($CI$63,'Auto-Calculations'!GP1123,CHAR(10)))</f>
        <v/>
      </c>
      <c r="BZ1185" s="44" t="str">
        <f>IF('Auto-Calculations'!GQ1123="No Error","",CONCATENATE($CI$63,'Auto-Calculations'!GQ1123,CHAR(10)))</f>
        <v/>
      </c>
      <c r="CA1185" s="44" t="str">
        <f>IF('Auto-Calculations'!GR1123="No Error","",CONCATENATE($CI$63,'Auto-Calculations'!GR1123,CHAR(10)))</f>
        <v/>
      </c>
      <c r="CB1185" s="44" t="str">
        <f>IF('Auto-Calculations'!GS1123="No Error","",CONCATENATE($CI$63,'Auto-Calculations'!GS1123,CHAR(10)))</f>
        <v/>
      </c>
      <c r="CC1185" s="44" t="str">
        <f>IF('Auto-Calculations'!GT1123="No Error","",CONCATENATE($CI$63,'Auto-Calculations'!GT1123,CHAR(10)))</f>
        <v/>
      </c>
      <c r="CD1185" s="44" t="str">
        <f>IF('Auto-Calculations'!GU1123="No Error","",CONCATENATE($CI$63,'Auto-Calculations'!GU1123,CHAR(10)))</f>
        <v/>
      </c>
      <c r="CE1185" s="44" t="str">
        <f>IF('Auto-Calculations'!GV1123="No Error","",CONCATENATE($CI$63,'Auto-Calculations'!GV1123,CHAR(10)))</f>
        <v/>
      </c>
      <c r="CF1185" s="44" t="str">
        <f>IF('Auto-Calculations'!GW1123="No Error","",CONCATENATE($CI$63,'Auto-Calculations'!GW1123,CHAR(10)))</f>
        <v/>
      </c>
      <c r="CG1185" s="44" t="str">
        <f>IF('Auto-Calculations'!GX1123="No Error","",CONCATENATE($CI$63,'Auto-Calculations'!GX1123,CHAR(10)))</f>
        <v/>
      </c>
      <c r="CH1185" s="44" t="s">
        <v>5795</v>
      </c>
      <c r="CI1185" s="1" t="str">
        <f t="shared" si="17"/>
        <v>.</v>
      </c>
    </row>
    <row r="1186" spans="1:87" ht="18" customHeight="1" x14ac:dyDescent="0.25">
      <c r="A1186" s="14" t="str">
        <f>IF(NOT(ISBLANK('Auto-Calculations'!D1124)),'Auto-Calculations'!D1124,"")</f>
        <v/>
      </c>
      <c r="B1186" s="44" t="str">
        <f>IF('Auto-Calculations'!DS1124="No Error","",CONCATENATE($CI$63,'Auto-Calculations'!DS1124,CHAR(10)))</f>
        <v/>
      </c>
      <c r="C1186" s="44" t="str">
        <f>IF('Auto-Calculations'!DT1124="No Error","",CONCATENATE($CI$63,'Auto-Calculations'!DT1124,CHAR(10)))</f>
        <v/>
      </c>
      <c r="D1186" s="44" t="str">
        <f>IF('Auto-Calculations'!DU1124="No Error","",CONCATENATE($CI$63,'Auto-Calculations'!DU1124,CHAR(10)))</f>
        <v/>
      </c>
      <c r="E1186" s="44" t="str">
        <f>IF('Auto-Calculations'!DV1124="No Error","",CONCATENATE($CI$63,'Auto-Calculations'!DV1124,CHAR(10)))</f>
        <v/>
      </c>
      <c r="F1186" s="44" t="str">
        <f>IF('Auto-Calculations'!DW1124="No Error","",CONCATENATE($CI$63,'Auto-Calculations'!DW1124,CHAR(10)))</f>
        <v/>
      </c>
      <c r="G1186" s="44" t="str">
        <f>IF('Auto-Calculations'!DX1124="No Error","",CONCATENATE($CI$63,'Auto-Calculations'!DX1124,CHAR(10)))</f>
        <v/>
      </c>
      <c r="H1186" s="44" t="str">
        <f>IF('Auto-Calculations'!DY1124="No Error","",CONCATENATE($CI$63,'Auto-Calculations'!DY1124,CHAR(10)))</f>
        <v/>
      </c>
      <c r="I1186" s="44" t="str">
        <f>IF('Auto-Calculations'!DZ1124="No Error","",CONCATENATE($CI$63,'Auto-Calculations'!DZ1124,CHAR(10)))</f>
        <v/>
      </c>
      <c r="J1186" s="44" t="str">
        <f>IF('Auto-Calculations'!EA1124="No Error","",CONCATENATE($CI$63,'Auto-Calculations'!EA1124,CHAR(10)))</f>
        <v/>
      </c>
      <c r="K1186" s="44" t="str">
        <f>IF('Auto-Calculations'!EB1124="No Error","",CONCATENATE($CI$63,'Auto-Calculations'!EB1124,CHAR(10)))</f>
        <v/>
      </c>
      <c r="L1186" s="44" t="str">
        <f>IF('Auto-Calculations'!EC1124="No Error","",CONCATENATE($CI$63,'Auto-Calculations'!EC1124,CHAR(10)))</f>
        <v/>
      </c>
      <c r="M1186" s="44" t="str">
        <f>IF('Auto-Calculations'!ED1124="No Error","",CONCATENATE($CI$63,'Auto-Calculations'!ED1124,CHAR(10)))</f>
        <v/>
      </c>
      <c r="N1186" s="44" t="str">
        <f>IF('Auto-Calculations'!EE1124="No Error","",CONCATENATE($CI$63,'Auto-Calculations'!EE1124,CHAR(10)))</f>
        <v/>
      </c>
      <c r="O1186" s="44" t="str">
        <f>IF('Auto-Calculations'!EF1124="No Error","",CONCATENATE($CI$63,'Auto-Calculations'!EF1124,CHAR(10)))</f>
        <v/>
      </c>
      <c r="P1186" s="44" t="str">
        <f>IF('Auto-Calculations'!EG1124="No Error","",CONCATENATE($CI$63,'Auto-Calculations'!EG1124,CHAR(10)))</f>
        <v/>
      </c>
      <c r="Q1186" s="44" t="str">
        <f>IF('Auto-Calculations'!EH1124="No Error","",CONCATENATE($CI$63,'Auto-Calculations'!EH1124,CHAR(10)))</f>
        <v/>
      </c>
      <c r="R1186" s="44" t="str">
        <f>IF('Auto-Calculations'!EI1124="No Error","",CONCATENATE($CI$63,'Auto-Calculations'!EI1124,CHAR(10)))</f>
        <v/>
      </c>
      <c r="S1186" s="44" t="str">
        <f>IF('Auto-Calculations'!EJ1124="No Error","",CONCATENATE($CI$63,'Auto-Calculations'!EJ1124,CHAR(10)))</f>
        <v/>
      </c>
      <c r="T1186" s="44" t="str">
        <f>IF('Auto-Calculations'!EK1124="No Error","",CONCATENATE($CI$63,'Auto-Calculations'!EK1124,CHAR(10)))</f>
        <v/>
      </c>
      <c r="U1186" s="44" t="str">
        <f>IF('Auto-Calculations'!EL1124="No Error","",CONCATENATE($CI$63,'Auto-Calculations'!EL1124,CHAR(10)))</f>
        <v/>
      </c>
      <c r="V1186" s="44" t="str">
        <f>IF('Auto-Calculations'!EM1124="No Error","",CONCATENATE($CI$63,'Auto-Calculations'!EM1124,CHAR(10)))</f>
        <v/>
      </c>
      <c r="W1186" s="44" t="str">
        <f>IF('Auto-Calculations'!EN1124="No Error","",CONCATENATE($CI$63,'Auto-Calculations'!EN1124,CHAR(10)))</f>
        <v/>
      </c>
      <c r="X1186" s="44" t="str">
        <f>IF('Auto-Calculations'!EO1124="No Error","",CONCATENATE($CI$63,'Auto-Calculations'!EO1124,CHAR(10)))</f>
        <v/>
      </c>
      <c r="Y1186" s="44" t="str">
        <f>IF('Auto-Calculations'!EP1124="No Error","",CONCATENATE($CI$63,'Auto-Calculations'!EP1124,CHAR(10)))</f>
        <v/>
      </c>
      <c r="Z1186" s="44" t="str">
        <f>IF('Auto-Calculations'!EQ1124="No Error","",CONCATENATE($CI$63,'Auto-Calculations'!EQ1124,CHAR(10)))</f>
        <v/>
      </c>
      <c r="AA1186" s="44" t="str">
        <f>IF('Auto-Calculations'!ER1124="No Error","",CONCATENATE($CI$63,'Auto-Calculations'!ER1124,CHAR(10)))</f>
        <v/>
      </c>
      <c r="AB1186" s="44" t="str">
        <f>IF('Auto-Calculations'!ES1124="No Error","",CONCATENATE($CI$63,'Auto-Calculations'!ES1124,CHAR(10)))</f>
        <v/>
      </c>
      <c r="AC1186" s="44" t="str">
        <f>IF('Auto-Calculations'!ET1124="No Error","",CONCATENATE($CI$63,'Auto-Calculations'!ET1124,CHAR(10)))</f>
        <v/>
      </c>
      <c r="AD1186" s="44" t="str">
        <f>IF('Auto-Calculations'!EU1124="No Error","",CONCATENATE($CI$63,'Auto-Calculations'!EU1124,CHAR(10)))</f>
        <v/>
      </c>
      <c r="AE1186" s="44" t="str">
        <f>IF('Auto-Calculations'!EV1124="No Error","",CONCATENATE($CI$63,'Auto-Calculations'!EV1124,CHAR(10)))</f>
        <v/>
      </c>
      <c r="AF1186" s="44" t="str">
        <f>IF('Auto-Calculations'!EW1124="No Error","",CONCATENATE($CI$63,'Auto-Calculations'!EW1124,CHAR(10)))</f>
        <v/>
      </c>
      <c r="AG1186" s="44" t="str">
        <f>IF('Auto-Calculations'!EX1124="No Error","",CONCATENATE($CI$63,'Auto-Calculations'!EX1124,CHAR(10)))</f>
        <v/>
      </c>
      <c r="AH1186" s="44" t="str">
        <f>IF('Auto-Calculations'!EY1124="No Error","",CONCATENATE($CI$63,'Auto-Calculations'!EY1124,CHAR(10)))</f>
        <v/>
      </c>
      <c r="AI1186" s="44" t="str">
        <f>IF('Auto-Calculations'!EZ1124="No Error","",CONCATENATE($CI$63,'Auto-Calculations'!EZ1124,CHAR(10)))</f>
        <v/>
      </c>
      <c r="AJ1186" s="44" t="str">
        <f>IF('Auto-Calculations'!FA1124="No Error","",CONCATENATE($CI$63,'Auto-Calculations'!FA1124,CHAR(10)))</f>
        <v/>
      </c>
      <c r="AK1186" s="44" t="str">
        <f>IF('Auto-Calculations'!FB1124="No Error","",CONCATENATE($CI$63,'Auto-Calculations'!FB1124,CHAR(10)))</f>
        <v/>
      </c>
      <c r="AL1186" s="44" t="str">
        <f>IF('Auto-Calculations'!FC1124="No Error","",CONCATENATE($CI$63,'Auto-Calculations'!FC1124,CHAR(10)))</f>
        <v/>
      </c>
      <c r="AM1186" s="44" t="str">
        <f>IF('Auto-Calculations'!FD1124="No Error","",CONCATENATE($CI$63,'Auto-Calculations'!FD1124,CHAR(10)))</f>
        <v/>
      </c>
      <c r="AN1186" s="44" t="str">
        <f>IF('Auto-Calculations'!FE1124="No Error","",CONCATENATE($CI$63,'Auto-Calculations'!FE1124,CHAR(10)))</f>
        <v/>
      </c>
      <c r="AO1186" s="44" t="str">
        <f>IF('Auto-Calculations'!FF1124="No Error","",CONCATENATE($CI$63,'Auto-Calculations'!FF1124,CHAR(10)))</f>
        <v/>
      </c>
      <c r="AP1186" s="44" t="str">
        <f>IF('Auto-Calculations'!FG1124="No Error","",CONCATENATE($CI$63,'Auto-Calculations'!FG1124,CHAR(10)))</f>
        <v/>
      </c>
      <c r="AQ1186" s="44" t="str">
        <f>IF('Auto-Calculations'!FH1124="No Error","",CONCATENATE($CI$63,'Auto-Calculations'!FH1124,CHAR(10)))</f>
        <v/>
      </c>
      <c r="AR1186" s="44" t="str">
        <f>IF('Auto-Calculations'!FI1124="No Error","",CONCATENATE($CI$63,'Auto-Calculations'!FI1124,CHAR(10)))</f>
        <v/>
      </c>
      <c r="AS1186" s="44" t="str">
        <f>IF('Auto-Calculations'!FJ1124="No Error","",CONCATENATE($CI$63,'Auto-Calculations'!FJ1124,CHAR(10)))</f>
        <v/>
      </c>
      <c r="AT1186" s="44" t="str">
        <f>IF('Auto-Calculations'!FK1124="No Error","",CONCATENATE($CI$63,'Auto-Calculations'!FK1124,CHAR(10)))</f>
        <v/>
      </c>
      <c r="AU1186" s="44" t="str">
        <f>IF('Auto-Calculations'!FL1124="No Error","",CONCATENATE($CI$63,'Auto-Calculations'!FL1124,CHAR(10)))</f>
        <v/>
      </c>
      <c r="AV1186" s="44" t="str">
        <f>IF('Auto-Calculations'!FM1124="No Error","",CONCATENATE($CI$63,'Auto-Calculations'!FM1124,CHAR(10)))</f>
        <v/>
      </c>
      <c r="AW1186" s="44" t="str">
        <f>IF('Auto-Calculations'!FN1124="No Error","",CONCATENATE($CI$63,'Auto-Calculations'!FN1124,CHAR(10)))</f>
        <v/>
      </c>
      <c r="AX1186" s="44" t="str">
        <f>IF('Auto-Calculations'!FO1124="No Error","",CONCATENATE($CI$63,'Auto-Calculations'!FO1124,CHAR(10)))</f>
        <v/>
      </c>
      <c r="AY1186" s="44" t="str">
        <f>IF('Auto-Calculations'!FP1124="No Error","",CONCATENATE($CI$63,'Auto-Calculations'!FP1124,CHAR(10)))</f>
        <v/>
      </c>
      <c r="AZ1186" s="44" t="str">
        <f>IF('Auto-Calculations'!FQ1124="No Error","",CONCATENATE($CI$63,'Auto-Calculations'!FQ1124,CHAR(10)))</f>
        <v/>
      </c>
      <c r="BA1186" s="44" t="str">
        <f>IF('Auto-Calculations'!FR1124="No Error","",CONCATENATE($CI$63,'Auto-Calculations'!FR1124,CHAR(10)))</f>
        <v/>
      </c>
      <c r="BB1186" s="44" t="str">
        <f>IF('Auto-Calculations'!FS1124="No Error","",CONCATENATE($CI$63,'Auto-Calculations'!FS1124,CHAR(10)))</f>
        <v/>
      </c>
      <c r="BC1186" s="44" t="str">
        <f>IF('Auto-Calculations'!FT1124="No Error","",CONCATENATE($CI$63,'Auto-Calculations'!FT1124,CHAR(10)))</f>
        <v/>
      </c>
      <c r="BD1186" s="44" t="str">
        <f>IF('Auto-Calculations'!FU1124="No Error","",CONCATENATE($CI$63,'Auto-Calculations'!FU1124,CHAR(10)))</f>
        <v/>
      </c>
      <c r="BE1186" s="44" t="str">
        <f>IF('Auto-Calculations'!FV1124="No Error","",CONCATENATE($CI$63,'Auto-Calculations'!FV1124,CHAR(10)))</f>
        <v/>
      </c>
      <c r="BF1186" s="44" t="str">
        <f>IF('Auto-Calculations'!FW1124="No Error","",CONCATENATE($CI$63,'Auto-Calculations'!FW1124,CHAR(10)))</f>
        <v/>
      </c>
      <c r="BG1186" s="44" t="str">
        <f>IF('Auto-Calculations'!FX1124="No Error","",CONCATENATE($CI$63,'Auto-Calculations'!FX1124,CHAR(10)))</f>
        <v/>
      </c>
      <c r="BH1186" s="44" t="str">
        <f>IF('Auto-Calculations'!FY1124="No Error","",CONCATENATE($CI$63,'Auto-Calculations'!FY1124,CHAR(10)))</f>
        <v/>
      </c>
      <c r="BI1186" s="44" t="str">
        <f>IF('Auto-Calculations'!FZ1124="No Error","",CONCATENATE($CI$63,'Auto-Calculations'!FZ1124,CHAR(10)))</f>
        <v/>
      </c>
      <c r="BJ1186" s="44" t="str">
        <f>IF('Auto-Calculations'!GA1124="No Error","",CONCATENATE($CI$63,'Auto-Calculations'!GA1124,CHAR(10)))</f>
        <v/>
      </c>
      <c r="BK1186" s="44" t="str">
        <f>IF('Auto-Calculations'!GB1124="No Error","",CONCATENATE($CI$63,'Auto-Calculations'!GB1124,CHAR(10)))</f>
        <v/>
      </c>
      <c r="BL1186" s="44" t="str">
        <f>IF('Auto-Calculations'!GC1124="No Error","",CONCATENATE($CI$63,'Auto-Calculations'!GC1124,CHAR(10)))</f>
        <v/>
      </c>
      <c r="BM1186" s="44" t="str">
        <f>IF('Auto-Calculations'!GD1124="No Error","",CONCATENATE($CI$63,'Auto-Calculations'!GD1124,CHAR(10)))</f>
        <v/>
      </c>
      <c r="BN1186" s="44" t="str">
        <f>IF('Auto-Calculations'!GE1124="No Error","",CONCATENATE($CI$63,'Auto-Calculations'!GE1124,CHAR(10)))</f>
        <v/>
      </c>
      <c r="BO1186" s="44" t="str">
        <f>IF('Auto-Calculations'!GF1124="No Error","",CONCATENATE($CI$63,'Auto-Calculations'!GF1124,CHAR(10)))</f>
        <v/>
      </c>
      <c r="BP1186" s="44" t="str">
        <f>IF('Auto-Calculations'!GG1124="No Error","",CONCATENATE($CI$63,'Auto-Calculations'!GG1124,CHAR(10)))</f>
        <v/>
      </c>
      <c r="BQ1186" s="44" t="str">
        <f>IF('Auto-Calculations'!GH1124="No Error","",CONCATENATE($CI$63,'Auto-Calculations'!GH1124,CHAR(10)))</f>
        <v/>
      </c>
      <c r="BR1186" s="44" t="str">
        <f>IF('Auto-Calculations'!GI1124="No Error","",CONCATENATE($CI$63,'Auto-Calculations'!GI1124,CHAR(10)))</f>
        <v/>
      </c>
      <c r="BS1186" s="44" t="str">
        <f>IF('Auto-Calculations'!GJ1124="No Error","",CONCATENATE($CI$63,'Auto-Calculations'!GJ1124,CHAR(10)))</f>
        <v/>
      </c>
      <c r="BT1186" s="44" t="str">
        <f>IF('Auto-Calculations'!GK1124="No Error","",CONCATENATE($CI$63,'Auto-Calculations'!GK1124,CHAR(10)))</f>
        <v/>
      </c>
      <c r="BU1186" s="44" t="str">
        <f>IF('Auto-Calculations'!GL1124="No Error","",CONCATENATE($CI$63,'Auto-Calculations'!GL1124,CHAR(10)))</f>
        <v/>
      </c>
      <c r="BV1186" s="44" t="str">
        <f>IF('Auto-Calculations'!GM1124="No Error","",CONCATENATE($CI$63,'Auto-Calculations'!GM1124,CHAR(10)))</f>
        <v/>
      </c>
      <c r="BW1186" s="44" t="str">
        <f>IF('Auto-Calculations'!GN1124="No Error","",CONCATENATE($CI$63,'Auto-Calculations'!GN1124,CHAR(10)))</f>
        <v/>
      </c>
      <c r="BX1186" s="44" t="str">
        <f>IF('Auto-Calculations'!GO1124="No Error","",CONCATENATE($CI$63,'Auto-Calculations'!GO1124,CHAR(10)))</f>
        <v/>
      </c>
      <c r="BY1186" s="44" t="str">
        <f>IF('Auto-Calculations'!GP1124="No Error","",CONCATENATE($CI$63,'Auto-Calculations'!GP1124,CHAR(10)))</f>
        <v/>
      </c>
      <c r="BZ1186" s="44" t="str">
        <f>IF('Auto-Calculations'!GQ1124="No Error","",CONCATENATE($CI$63,'Auto-Calculations'!GQ1124,CHAR(10)))</f>
        <v/>
      </c>
      <c r="CA1186" s="44" t="str">
        <f>IF('Auto-Calculations'!GR1124="No Error","",CONCATENATE($CI$63,'Auto-Calculations'!GR1124,CHAR(10)))</f>
        <v/>
      </c>
      <c r="CB1186" s="44" t="str">
        <f>IF('Auto-Calculations'!GS1124="No Error","",CONCATENATE($CI$63,'Auto-Calculations'!GS1124,CHAR(10)))</f>
        <v/>
      </c>
      <c r="CC1186" s="44" t="str">
        <f>IF('Auto-Calculations'!GT1124="No Error","",CONCATENATE($CI$63,'Auto-Calculations'!GT1124,CHAR(10)))</f>
        <v/>
      </c>
      <c r="CD1186" s="44" t="str">
        <f>IF('Auto-Calculations'!GU1124="No Error","",CONCATENATE($CI$63,'Auto-Calculations'!GU1124,CHAR(10)))</f>
        <v/>
      </c>
      <c r="CE1186" s="44" t="str">
        <f>IF('Auto-Calculations'!GV1124="No Error","",CONCATENATE($CI$63,'Auto-Calculations'!GV1124,CHAR(10)))</f>
        <v/>
      </c>
      <c r="CF1186" s="44" t="str">
        <f>IF('Auto-Calculations'!GW1124="No Error","",CONCATENATE($CI$63,'Auto-Calculations'!GW1124,CHAR(10)))</f>
        <v/>
      </c>
      <c r="CG1186" s="44" t="str">
        <f>IF('Auto-Calculations'!GX1124="No Error","",CONCATENATE($CI$63,'Auto-Calculations'!GX1124,CHAR(10)))</f>
        <v/>
      </c>
      <c r="CH1186" s="44" t="s">
        <v>5795</v>
      </c>
      <c r="CI1186" s="1" t="str">
        <f t="shared" si="17"/>
        <v>.</v>
      </c>
    </row>
    <row r="1187" spans="1:87" ht="18" customHeight="1" x14ac:dyDescent="0.25">
      <c r="A1187" s="14" t="str">
        <f>IF(NOT(ISBLANK('Auto-Calculations'!D1125)),'Auto-Calculations'!D1125,"")</f>
        <v/>
      </c>
      <c r="B1187" s="44" t="str">
        <f>IF('Auto-Calculations'!DS1125="No Error","",CONCATENATE($CI$63,'Auto-Calculations'!DS1125,CHAR(10)))</f>
        <v/>
      </c>
      <c r="C1187" s="44" t="str">
        <f>IF('Auto-Calculations'!DT1125="No Error","",CONCATENATE($CI$63,'Auto-Calculations'!DT1125,CHAR(10)))</f>
        <v/>
      </c>
      <c r="D1187" s="44" t="str">
        <f>IF('Auto-Calculations'!DU1125="No Error","",CONCATENATE($CI$63,'Auto-Calculations'!DU1125,CHAR(10)))</f>
        <v/>
      </c>
      <c r="E1187" s="44" t="str">
        <f>IF('Auto-Calculations'!DV1125="No Error","",CONCATENATE($CI$63,'Auto-Calculations'!DV1125,CHAR(10)))</f>
        <v/>
      </c>
      <c r="F1187" s="44" t="str">
        <f>IF('Auto-Calculations'!DW1125="No Error","",CONCATENATE($CI$63,'Auto-Calculations'!DW1125,CHAR(10)))</f>
        <v/>
      </c>
      <c r="G1187" s="44" t="str">
        <f>IF('Auto-Calculations'!DX1125="No Error","",CONCATENATE($CI$63,'Auto-Calculations'!DX1125,CHAR(10)))</f>
        <v/>
      </c>
      <c r="H1187" s="44" t="str">
        <f>IF('Auto-Calculations'!DY1125="No Error","",CONCATENATE($CI$63,'Auto-Calculations'!DY1125,CHAR(10)))</f>
        <v/>
      </c>
      <c r="I1187" s="44" t="str">
        <f>IF('Auto-Calculations'!DZ1125="No Error","",CONCATENATE($CI$63,'Auto-Calculations'!DZ1125,CHAR(10)))</f>
        <v/>
      </c>
      <c r="J1187" s="44" t="str">
        <f>IF('Auto-Calculations'!EA1125="No Error","",CONCATENATE($CI$63,'Auto-Calculations'!EA1125,CHAR(10)))</f>
        <v/>
      </c>
      <c r="K1187" s="44" t="str">
        <f>IF('Auto-Calculations'!EB1125="No Error","",CONCATENATE($CI$63,'Auto-Calculations'!EB1125,CHAR(10)))</f>
        <v/>
      </c>
      <c r="L1187" s="44" t="str">
        <f>IF('Auto-Calculations'!EC1125="No Error","",CONCATENATE($CI$63,'Auto-Calculations'!EC1125,CHAR(10)))</f>
        <v/>
      </c>
      <c r="M1187" s="44" t="str">
        <f>IF('Auto-Calculations'!ED1125="No Error","",CONCATENATE($CI$63,'Auto-Calculations'!ED1125,CHAR(10)))</f>
        <v/>
      </c>
      <c r="N1187" s="44" t="str">
        <f>IF('Auto-Calculations'!EE1125="No Error","",CONCATENATE($CI$63,'Auto-Calculations'!EE1125,CHAR(10)))</f>
        <v/>
      </c>
      <c r="O1187" s="44" t="str">
        <f>IF('Auto-Calculations'!EF1125="No Error","",CONCATENATE($CI$63,'Auto-Calculations'!EF1125,CHAR(10)))</f>
        <v/>
      </c>
      <c r="P1187" s="44" t="str">
        <f>IF('Auto-Calculations'!EG1125="No Error","",CONCATENATE($CI$63,'Auto-Calculations'!EG1125,CHAR(10)))</f>
        <v/>
      </c>
      <c r="Q1187" s="44" t="str">
        <f>IF('Auto-Calculations'!EH1125="No Error","",CONCATENATE($CI$63,'Auto-Calculations'!EH1125,CHAR(10)))</f>
        <v/>
      </c>
      <c r="R1187" s="44" t="str">
        <f>IF('Auto-Calculations'!EI1125="No Error","",CONCATENATE($CI$63,'Auto-Calculations'!EI1125,CHAR(10)))</f>
        <v/>
      </c>
      <c r="S1187" s="44" t="str">
        <f>IF('Auto-Calculations'!EJ1125="No Error","",CONCATENATE($CI$63,'Auto-Calculations'!EJ1125,CHAR(10)))</f>
        <v/>
      </c>
      <c r="T1187" s="44" t="str">
        <f>IF('Auto-Calculations'!EK1125="No Error","",CONCATENATE($CI$63,'Auto-Calculations'!EK1125,CHAR(10)))</f>
        <v/>
      </c>
      <c r="U1187" s="44" t="str">
        <f>IF('Auto-Calculations'!EL1125="No Error","",CONCATENATE($CI$63,'Auto-Calculations'!EL1125,CHAR(10)))</f>
        <v/>
      </c>
      <c r="V1187" s="44" t="str">
        <f>IF('Auto-Calculations'!EM1125="No Error","",CONCATENATE($CI$63,'Auto-Calculations'!EM1125,CHAR(10)))</f>
        <v/>
      </c>
      <c r="W1187" s="44" t="str">
        <f>IF('Auto-Calculations'!EN1125="No Error","",CONCATENATE($CI$63,'Auto-Calculations'!EN1125,CHAR(10)))</f>
        <v/>
      </c>
      <c r="X1187" s="44" t="str">
        <f>IF('Auto-Calculations'!EO1125="No Error","",CONCATENATE($CI$63,'Auto-Calculations'!EO1125,CHAR(10)))</f>
        <v/>
      </c>
      <c r="Y1187" s="44" t="str">
        <f>IF('Auto-Calculations'!EP1125="No Error","",CONCATENATE($CI$63,'Auto-Calculations'!EP1125,CHAR(10)))</f>
        <v/>
      </c>
      <c r="Z1187" s="44" t="str">
        <f>IF('Auto-Calculations'!EQ1125="No Error","",CONCATENATE($CI$63,'Auto-Calculations'!EQ1125,CHAR(10)))</f>
        <v/>
      </c>
      <c r="AA1187" s="44" t="str">
        <f>IF('Auto-Calculations'!ER1125="No Error","",CONCATENATE($CI$63,'Auto-Calculations'!ER1125,CHAR(10)))</f>
        <v/>
      </c>
      <c r="AB1187" s="44" t="str">
        <f>IF('Auto-Calculations'!ES1125="No Error","",CONCATENATE($CI$63,'Auto-Calculations'!ES1125,CHAR(10)))</f>
        <v/>
      </c>
      <c r="AC1187" s="44" t="str">
        <f>IF('Auto-Calculations'!ET1125="No Error","",CONCATENATE($CI$63,'Auto-Calculations'!ET1125,CHAR(10)))</f>
        <v/>
      </c>
      <c r="AD1187" s="44" t="str">
        <f>IF('Auto-Calculations'!EU1125="No Error","",CONCATENATE($CI$63,'Auto-Calculations'!EU1125,CHAR(10)))</f>
        <v/>
      </c>
      <c r="AE1187" s="44" t="str">
        <f>IF('Auto-Calculations'!EV1125="No Error","",CONCATENATE($CI$63,'Auto-Calculations'!EV1125,CHAR(10)))</f>
        <v/>
      </c>
      <c r="AF1187" s="44" t="str">
        <f>IF('Auto-Calculations'!EW1125="No Error","",CONCATENATE($CI$63,'Auto-Calculations'!EW1125,CHAR(10)))</f>
        <v/>
      </c>
      <c r="AG1187" s="44" t="str">
        <f>IF('Auto-Calculations'!EX1125="No Error","",CONCATENATE($CI$63,'Auto-Calculations'!EX1125,CHAR(10)))</f>
        <v/>
      </c>
      <c r="AH1187" s="44" t="str">
        <f>IF('Auto-Calculations'!EY1125="No Error","",CONCATENATE($CI$63,'Auto-Calculations'!EY1125,CHAR(10)))</f>
        <v/>
      </c>
      <c r="AI1187" s="44" t="str">
        <f>IF('Auto-Calculations'!EZ1125="No Error","",CONCATENATE($CI$63,'Auto-Calculations'!EZ1125,CHAR(10)))</f>
        <v/>
      </c>
      <c r="AJ1187" s="44" t="str">
        <f>IF('Auto-Calculations'!FA1125="No Error","",CONCATENATE($CI$63,'Auto-Calculations'!FA1125,CHAR(10)))</f>
        <v/>
      </c>
      <c r="AK1187" s="44" t="str">
        <f>IF('Auto-Calculations'!FB1125="No Error","",CONCATENATE($CI$63,'Auto-Calculations'!FB1125,CHAR(10)))</f>
        <v/>
      </c>
      <c r="AL1187" s="44" t="str">
        <f>IF('Auto-Calculations'!FC1125="No Error","",CONCATENATE($CI$63,'Auto-Calculations'!FC1125,CHAR(10)))</f>
        <v/>
      </c>
      <c r="AM1187" s="44" t="str">
        <f>IF('Auto-Calculations'!FD1125="No Error","",CONCATENATE($CI$63,'Auto-Calculations'!FD1125,CHAR(10)))</f>
        <v/>
      </c>
      <c r="AN1187" s="44" t="str">
        <f>IF('Auto-Calculations'!FE1125="No Error","",CONCATENATE($CI$63,'Auto-Calculations'!FE1125,CHAR(10)))</f>
        <v/>
      </c>
      <c r="AO1187" s="44" t="str">
        <f>IF('Auto-Calculations'!FF1125="No Error","",CONCATENATE($CI$63,'Auto-Calculations'!FF1125,CHAR(10)))</f>
        <v/>
      </c>
      <c r="AP1187" s="44" t="str">
        <f>IF('Auto-Calculations'!FG1125="No Error","",CONCATENATE($CI$63,'Auto-Calculations'!FG1125,CHAR(10)))</f>
        <v/>
      </c>
      <c r="AQ1187" s="44" t="str">
        <f>IF('Auto-Calculations'!FH1125="No Error","",CONCATENATE($CI$63,'Auto-Calculations'!FH1125,CHAR(10)))</f>
        <v/>
      </c>
      <c r="AR1187" s="44" t="str">
        <f>IF('Auto-Calculations'!FI1125="No Error","",CONCATENATE($CI$63,'Auto-Calculations'!FI1125,CHAR(10)))</f>
        <v/>
      </c>
      <c r="AS1187" s="44" t="str">
        <f>IF('Auto-Calculations'!FJ1125="No Error","",CONCATENATE($CI$63,'Auto-Calculations'!FJ1125,CHAR(10)))</f>
        <v/>
      </c>
      <c r="AT1187" s="44" t="str">
        <f>IF('Auto-Calculations'!FK1125="No Error","",CONCATENATE($CI$63,'Auto-Calculations'!FK1125,CHAR(10)))</f>
        <v/>
      </c>
      <c r="AU1187" s="44" t="str">
        <f>IF('Auto-Calculations'!FL1125="No Error","",CONCATENATE($CI$63,'Auto-Calculations'!FL1125,CHAR(10)))</f>
        <v/>
      </c>
      <c r="AV1187" s="44" t="str">
        <f>IF('Auto-Calculations'!FM1125="No Error","",CONCATENATE($CI$63,'Auto-Calculations'!FM1125,CHAR(10)))</f>
        <v/>
      </c>
      <c r="AW1187" s="44" t="str">
        <f>IF('Auto-Calculations'!FN1125="No Error","",CONCATENATE($CI$63,'Auto-Calculations'!FN1125,CHAR(10)))</f>
        <v/>
      </c>
      <c r="AX1187" s="44" t="str">
        <f>IF('Auto-Calculations'!FO1125="No Error","",CONCATENATE($CI$63,'Auto-Calculations'!FO1125,CHAR(10)))</f>
        <v/>
      </c>
      <c r="AY1187" s="44" t="str">
        <f>IF('Auto-Calculations'!FP1125="No Error","",CONCATENATE($CI$63,'Auto-Calculations'!FP1125,CHAR(10)))</f>
        <v/>
      </c>
      <c r="AZ1187" s="44" t="str">
        <f>IF('Auto-Calculations'!FQ1125="No Error","",CONCATENATE($CI$63,'Auto-Calculations'!FQ1125,CHAR(10)))</f>
        <v/>
      </c>
      <c r="BA1187" s="44" t="str">
        <f>IF('Auto-Calculations'!FR1125="No Error","",CONCATENATE($CI$63,'Auto-Calculations'!FR1125,CHAR(10)))</f>
        <v/>
      </c>
      <c r="BB1187" s="44" t="str">
        <f>IF('Auto-Calculations'!FS1125="No Error","",CONCATENATE($CI$63,'Auto-Calculations'!FS1125,CHAR(10)))</f>
        <v/>
      </c>
      <c r="BC1187" s="44" t="str">
        <f>IF('Auto-Calculations'!FT1125="No Error","",CONCATENATE($CI$63,'Auto-Calculations'!FT1125,CHAR(10)))</f>
        <v/>
      </c>
      <c r="BD1187" s="44" t="str">
        <f>IF('Auto-Calculations'!FU1125="No Error","",CONCATENATE($CI$63,'Auto-Calculations'!FU1125,CHAR(10)))</f>
        <v/>
      </c>
      <c r="BE1187" s="44" t="str">
        <f>IF('Auto-Calculations'!FV1125="No Error","",CONCATENATE($CI$63,'Auto-Calculations'!FV1125,CHAR(10)))</f>
        <v/>
      </c>
      <c r="BF1187" s="44" t="str">
        <f>IF('Auto-Calculations'!FW1125="No Error","",CONCATENATE($CI$63,'Auto-Calculations'!FW1125,CHAR(10)))</f>
        <v/>
      </c>
      <c r="BG1187" s="44" t="str">
        <f>IF('Auto-Calculations'!FX1125="No Error","",CONCATENATE($CI$63,'Auto-Calculations'!FX1125,CHAR(10)))</f>
        <v/>
      </c>
      <c r="BH1187" s="44" t="str">
        <f>IF('Auto-Calculations'!FY1125="No Error","",CONCATENATE($CI$63,'Auto-Calculations'!FY1125,CHAR(10)))</f>
        <v/>
      </c>
      <c r="BI1187" s="44" t="str">
        <f>IF('Auto-Calculations'!FZ1125="No Error","",CONCATENATE($CI$63,'Auto-Calculations'!FZ1125,CHAR(10)))</f>
        <v/>
      </c>
      <c r="BJ1187" s="44" t="str">
        <f>IF('Auto-Calculations'!GA1125="No Error","",CONCATENATE($CI$63,'Auto-Calculations'!GA1125,CHAR(10)))</f>
        <v/>
      </c>
      <c r="BK1187" s="44" t="str">
        <f>IF('Auto-Calculations'!GB1125="No Error","",CONCATENATE($CI$63,'Auto-Calculations'!GB1125,CHAR(10)))</f>
        <v/>
      </c>
      <c r="BL1187" s="44" t="str">
        <f>IF('Auto-Calculations'!GC1125="No Error","",CONCATENATE($CI$63,'Auto-Calculations'!GC1125,CHAR(10)))</f>
        <v/>
      </c>
      <c r="BM1187" s="44" t="str">
        <f>IF('Auto-Calculations'!GD1125="No Error","",CONCATENATE($CI$63,'Auto-Calculations'!GD1125,CHAR(10)))</f>
        <v/>
      </c>
      <c r="BN1187" s="44" t="str">
        <f>IF('Auto-Calculations'!GE1125="No Error","",CONCATENATE($CI$63,'Auto-Calculations'!GE1125,CHAR(10)))</f>
        <v/>
      </c>
      <c r="BO1187" s="44" t="str">
        <f>IF('Auto-Calculations'!GF1125="No Error","",CONCATENATE($CI$63,'Auto-Calculations'!GF1125,CHAR(10)))</f>
        <v/>
      </c>
      <c r="BP1187" s="44" t="str">
        <f>IF('Auto-Calculations'!GG1125="No Error","",CONCATENATE($CI$63,'Auto-Calculations'!GG1125,CHAR(10)))</f>
        <v/>
      </c>
      <c r="BQ1187" s="44" t="str">
        <f>IF('Auto-Calculations'!GH1125="No Error","",CONCATENATE($CI$63,'Auto-Calculations'!GH1125,CHAR(10)))</f>
        <v/>
      </c>
      <c r="BR1187" s="44" t="str">
        <f>IF('Auto-Calculations'!GI1125="No Error","",CONCATENATE($CI$63,'Auto-Calculations'!GI1125,CHAR(10)))</f>
        <v/>
      </c>
      <c r="BS1187" s="44" t="str">
        <f>IF('Auto-Calculations'!GJ1125="No Error","",CONCATENATE($CI$63,'Auto-Calculations'!GJ1125,CHAR(10)))</f>
        <v/>
      </c>
      <c r="BT1187" s="44" t="str">
        <f>IF('Auto-Calculations'!GK1125="No Error","",CONCATENATE($CI$63,'Auto-Calculations'!GK1125,CHAR(10)))</f>
        <v/>
      </c>
      <c r="BU1187" s="44" t="str">
        <f>IF('Auto-Calculations'!GL1125="No Error","",CONCATENATE($CI$63,'Auto-Calculations'!GL1125,CHAR(10)))</f>
        <v/>
      </c>
      <c r="BV1187" s="44" t="str">
        <f>IF('Auto-Calculations'!GM1125="No Error","",CONCATENATE($CI$63,'Auto-Calculations'!GM1125,CHAR(10)))</f>
        <v/>
      </c>
      <c r="BW1187" s="44" t="str">
        <f>IF('Auto-Calculations'!GN1125="No Error","",CONCATENATE($CI$63,'Auto-Calculations'!GN1125,CHAR(10)))</f>
        <v/>
      </c>
      <c r="BX1187" s="44" t="str">
        <f>IF('Auto-Calculations'!GO1125="No Error","",CONCATENATE($CI$63,'Auto-Calculations'!GO1125,CHAR(10)))</f>
        <v/>
      </c>
      <c r="BY1187" s="44" t="str">
        <f>IF('Auto-Calculations'!GP1125="No Error","",CONCATENATE($CI$63,'Auto-Calculations'!GP1125,CHAR(10)))</f>
        <v/>
      </c>
      <c r="BZ1187" s="44" t="str">
        <f>IF('Auto-Calculations'!GQ1125="No Error","",CONCATENATE($CI$63,'Auto-Calculations'!GQ1125,CHAR(10)))</f>
        <v/>
      </c>
      <c r="CA1187" s="44" t="str">
        <f>IF('Auto-Calculations'!GR1125="No Error","",CONCATENATE($CI$63,'Auto-Calculations'!GR1125,CHAR(10)))</f>
        <v/>
      </c>
      <c r="CB1187" s="44" t="str">
        <f>IF('Auto-Calculations'!GS1125="No Error","",CONCATENATE($CI$63,'Auto-Calculations'!GS1125,CHAR(10)))</f>
        <v/>
      </c>
      <c r="CC1187" s="44" t="str">
        <f>IF('Auto-Calculations'!GT1125="No Error","",CONCATENATE($CI$63,'Auto-Calculations'!GT1125,CHAR(10)))</f>
        <v/>
      </c>
      <c r="CD1187" s="44" t="str">
        <f>IF('Auto-Calculations'!GU1125="No Error","",CONCATENATE($CI$63,'Auto-Calculations'!GU1125,CHAR(10)))</f>
        <v/>
      </c>
      <c r="CE1187" s="44" t="str">
        <f>IF('Auto-Calculations'!GV1125="No Error","",CONCATENATE($CI$63,'Auto-Calculations'!GV1125,CHAR(10)))</f>
        <v/>
      </c>
      <c r="CF1187" s="44" t="str">
        <f>IF('Auto-Calculations'!GW1125="No Error","",CONCATENATE($CI$63,'Auto-Calculations'!GW1125,CHAR(10)))</f>
        <v/>
      </c>
      <c r="CG1187" s="44" t="str">
        <f>IF('Auto-Calculations'!GX1125="No Error","",CONCATENATE($CI$63,'Auto-Calculations'!GX1125,CHAR(10)))</f>
        <v/>
      </c>
      <c r="CH1187" s="44" t="s">
        <v>5795</v>
      </c>
      <c r="CI1187" s="1" t="str">
        <f t="shared" si="17"/>
        <v>.</v>
      </c>
    </row>
    <row r="1188" spans="1:87" ht="18" customHeight="1" x14ac:dyDescent="0.25">
      <c r="A1188" s="14" t="str">
        <f>IF(NOT(ISBLANK('Auto-Calculations'!D1126)),'Auto-Calculations'!D1126,"")</f>
        <v/>
      </c>
      <c r="B1188" s="44" t="str">
        <f>IF('Auto-Calculations'!DS1126="No Error","",CONCATENATE($CI$63,'Auto-Calculations'!DS1126,CHAR(10)))</f>
        <v/>
      </c>
      <c r="C1188" s="44" t="str">
        <f>IF('Auto-Calculations'!DT1126="No Error","",CONCATENATE($CI$63,'Auto-Calculations'!DT1126,CHAR(10)))</f>
        <v/>
      </c>
      <c r="D1188" s="44" t="str">
        <f>IF('Auto-Calculations'!DU1126="No Error","",CONCATENATE($CI$63,'Auto-Calculations'!DU1126,CHAR(10)))</f>
        <v/>
      </c>
      <c r="E1188" s="44" t="str">
        <f>IF('Auto-Calculations'!DV1126="No Error","",CONCATENATE($CI$63,'Auto-Calculations'!DV1126,CHAR(10)))</f>
        <v/>
      </c>
      <c r="F1188" s="44" t="str">
        <f>IF('Auto-Calculations'!DW1126="No Error","",CONCATENATE($CI$63,'Auto-Calculations'!DW1126,CHAR(10)))</f>
        <v/>
      </c>
      <c r="G1188" s="44" t="str">
        <f>IF('Auto-Calculations'!DX1126="No Error","",CONCATENATE($CI$63,'Auto-Calculations'!DX1126,CHAR(10)))</f>
        <v/>
      </c>
      <c r="H1188" s="44" t="str">
        <f>IF('Auto-Calculations'!DY1126="No Error","",CONCATENATE($CI$63,'Auto-Calculations'!DY1126,CHAR(10)))</f>
        <v/>
      </c>
      <c r="I1188" s="44" t="str">
        <f>IF('Auto-Calculations'!DZ1126="No Error","",CONCATENATE($CI$63,'Auto-Calculations'!DZ1126,CHAR(10)))</f>
        <v/>
      </c>
      <c r="J1188" s="44" t="str">
        <f>IF('Auto-Calculations'!EA1126="No Error","",CONCATENATE($CI$63,'Auto-Calculations'!EA1126,CHAR(10)))</f>
        <v/>
      </c>
      <c r="K1188" s="44" t="str">
        <f>IF('Auto-Calculations'!EB1126="No Error","",CONCATENATE($CI$63,'Auto-Calculations'!EB1126,CHAR(10)))</f>
        <v/>
      </c>
      <c r="L1188" s="44" t="str">
        <f>IF('Auto-Calculations'!EC1126="No Error","",CONCATENATE($CI$63,'Auto-Calculations'!EC1126,CHAR(10)))</f>
        <v/>
      </c>
      <c r="M1188" s="44" t="str">
        <f>IF('Auto-Calculations'!ED1126="No Error","",CONCATENATE($CI$63,'Auto-Calculations'!ED1126,CHAR(10)))</f>
        <v/>
      </c>
      <c r="N1188" s="44" t="str">
        <f>IF('Auto-Calculations'!EE1126="No Error","",CONCATENATE($CI$63,'Auto-Calculations'!EE1126,CHAR(10)))</f>
        <v/>
      </c>
      <c r="O1188" s="44" t="str">
        <f>IF('Auto-Calculations'!EF1126="No Error","",CONCATENATE($CI$63,'Auto-Calculations'!EF1126,CHAR(10)))</f>
        <v/>
      </c>
      <c r="P1188" s="44" t="str">
        <f>IF('Auto-Calculations'!EG1126="No Error","",CONCATENATE($CI$63,'Auto-Calculations'!EG1126,CHAR(10)))</f>
        <v/>
      </c>
      <c r="Q1188" s="44" t="str">
        <f>IF('Auto-Calculations'!EH1126="No Error","",CONCATENATE($CI$63,'Auto-Calculations'!EH1126,CHAR(10)))</f>
        <v/>
      </c>
      <c r="R1188" s="44" t="str">
        <f>IF('Auto-Calculations'!EI1126="No Error","",CONCATENATE($CI$63,'Auto-Calculations'!EI1126,CHAR(10)))</f>
        <v/>
      </c>
      <c r="S1188" s="44" t="str">
        <f>IF('Auto-Calculations'!EJ1126="No Error","",CONCATENATE($CI$63,'Auto-Calculations'!EJ1126,CHAR(10)))</f>
        <v/>
      </c>
      <c r="T1188" s="44" t="str">
        <f>IF('Auto-Calculations'!EK1126="No Error","",CONCATENATE($CI$63,'Auto-Calculations'!EK1126,CHAR(10)))</f>
        <v/>
      </c>
      <c r="U1188" s="44" t="str">
        <f>IF('Auto-Calculations'!EL1126="No Error","",CONCATENATE($CI$63,'Auto-Calculations'!EL1126,CHAR(10)))</f>
        <v/>
      </c>
      <c r="V1188" s="44" t="str">
        <f>IF('Auto-Calculations'!EM1126="No Error","",CONCATENATE($CI$63,'Auto-Calculations'!EM1126,CHAR(10)))</f>
        <v/>
      </c>
      <c r="W1188" s="44" t="str">
        <f>IF('Auto-Calculations'!EN1126="No Error","",CONCATENATE($CI$63,'Auto-Calculations'!EN1126,CHAR(10)))</f>
        <v/>
      </c>
      <c r="X1188" s="44" t="str">
        <f>IF('Auto-Calculations'!EO1126="No Error","",CONCATENATE($CI$63,'Auto-Calculations'!EO1126,CHAR(10)))</f>
        <v/>
      </c>
      <c r="Y1188" s="44" t="str">
        <f>IF('Auto-Calculations'!EP1126="No Error","",CONCATENATE($CI$63,'Auto-Calculations'!EP1126,CHAR(10)))</f>
        <v/>
      </c>
      <c r="Z1188" s="44" t="str">
        <f>IF('Auto-Calculations'!EQ1126="No Error","",CONCATENATE($CI$63,'Auto-Calculations'!EQ1126,CHAR(10)))</f>
        <v/>
      </c>
      <c r="AA1188" s="44" t="str">
        <f>IF('Auto-Calculations'!ER1126="No Error","",CONCATENATE($CI$63,'Auto-Calculations'!ER1126,CHAR(10)))</f>
        <v/>
      </c>
      <c r="AB1188" s="44" t="str">
        <f>IF('Auto-Calculations'!ES1126="No Error","",CONCATENATE($CI$63,'Auto-Calculations'!ES1126,CHAR(10)))</f>
        <v/>
      </c>
      <c r="AC1188" s="44" t="str">
        <f>IF('Auto-Calculations'!ET1126="No Error","",CONCATENATE($CI$63,'Auto-Calculations'!ET1126,CHAR(10)))</f>
        <v/>
      </c>
      <c r="AD1188" s="44" t="str">
        <f>IF('Auto-Calculations'!EU1126="No Error","",CONCATENATE($CI$63,'Auto-Calculations'!EU1126,CHAR(10)))</f>
        <v/>
      </c>
      <c r="AE1188" s="44" t="str">
        <f>IF('Auto-Calculations'!EV1126="No Error","",CONCATENATE($CI$63,'Auto-Calculations'!EV1126,CHAR(10)))</f>
        <v/>
      </c>
      <c r="AF1188" s="44" t="str">
        <f>IF('Auto-Calculations'!EW1126="No Error","",CONCATENATE($CI$63,'Auto-Calculations'!EW1126,CHAR(10)))</f>
        <v/>
      </c>
      <c r="AG1188" s="44" t="str">
        <f>IF('Auto-Calculations'!EX1126="No Error","",CONCATENATE($CI$63,'Auto-Calculations'!EX1126,CHAR(10)))</f>
        <v/>
      </c>
      <c r="AH1188" s="44" t="str">
        <f>IF('Auto-Calculations'!EY1126="No Error","",CONCATENATE($CI$63,'Auto-Calculations'!EY1126,CHAR(10)))</f>
        <v/>
      </c>
      <c r="AI1188" s="44" t="str">
        <f>IF('Auto-Calculations'!EZ1126="No Error","",CONCATENATE($CI$63,'Auto-Calculations'!EZ1126,CHAR(10)))</f>
        <v/>
      </c>
      <c r="AJ1188" s="44" t="str">
        <f>IF('Auto-Calculations'!FA1126="No Error","",CONCATENATE($CI$63,'Auto-Calculations'!FA1126,CHAR(10)))</f>
        <v/>
      </c>
      <c r="AK1188" s="44" t="str">
        <f>IF('Auto-Calculations'!FB1126="No Error","",CONCATENATE($CI$63,'Auto-Calculations'!FB1126,CHAR(10)))</f>
        <v/>
      </c>
      <c r="AL1188" s="44" t="str">
        <f>IF('Auto-Calculations'!FC1126="No Error","",CONCATENATE($CI$63,'Auto-Calculations'!FC1126,CHAR(10)))</f>
        <v/>
      </c>
      <c r="AM1188" s="44" t="str">
        <f>IF('Auto-Calculations'!FD1126="No Error","",CONCATENATE($CI$63,'Auto-Calculations'!FD1126,CHAR(10)))</f>
        <v/>
      </c>
      <c r="AN1188" s="44" t="str">
        <f>IF('Auto-Calculations'!FE1126="No Error","",CONCATENATE($CI$63,'Auto-Calculations'!FE1126,CHAR(10)))</f>
        <v/>
      </c>
      <c r="AO1188" s="44" t="str">
        <f>IF('Auto-Calculations'!FF1126="No Error","",CONCATENATE($CI$63,'Auto-Calculations'!FF1126,CHAR(10)))</f>
        <v/>
      </c>
      <c r="AP1188" s="44" t="str">
        <f>IF('Auto-Calculations'!FG1126="No Error","",CONCATENATE($CI$63,'Auto-Calculations'!FG1126,CHAR(10)))</f>
        <v/>
      </c>
      <c r="AQ1188" s="44" t="str">
        <f>IF('Auto-Calculations'!FH1126="No Error","",CONCATENATE($CI$63,'Auto-Calculations'!FH1126,CHAR(10)))</f>
        <v/>
      </c>
      <c r="AR1188" s="44" t="str">
        <f>IF('Auto-Calculations'!FI1126="No Error","",CONCATENATE($CI$63,'Auto-Calculations'!FI1126,CHAR(10)))</f>
        <v/>
      </c>
      <c r="AS1188" s="44" t="str">
        <f>IF('Auto-Calculations'!FJ1126="No Error","",CONCATENATE($CI$63,'Auto-Calculations'!FJ1126,CHAR(10)))</f>
        <v/>
      </c>
      <c r="AT1188" s="44" t="str">
        <f>IF('Auto-Calculations'!FK1126="No Error","",CONCATENATE($CI$63,'Auto-Calculations'!FK1126,CHAR(10)))</f>
        <v/>
      </c>
      <c r="AU1188" s="44" t="str">
        <f>IF('Auto-Calculations'!FL1126="No Error","",CONCATENATE($CI$63,'Auto-Calculations'!FL1126,CHAR(10)))</f>
        <v/>
      </c>
      <c r="AV1188" s="44" t="str">
        <f>IF('Auto-Calculations'!FM1126="No Error","",CONCATENATE($CI$63,'Auto-Calculations'!FM1126,CHAR(10)))</f>
        <v/>
      </c>
      <c r="AW1188" s="44" t="str">
        <f>IF('Auto-Calculations'!FN1126="No Error","",CONCATENATE($CI$63,'Auto-Calculations'!FN1126,CHAR(10)))</f>
        <v/>
      </c>
      <c r="AX1188" s="44" t="str">
        <f>IF('Auto-Calculations'!FO1126="No Error","",CONCATENATE($CI$63,'Auto-Calculations'!FO1126,CHAR(10)))</f>
        <v/>
      </c>
      <c r="AY1188" s="44" t="str">
        <f>IF('Auto-Calculations'!FP1126="No Error","",CONCATENATE($CI$63,'Auto-Calculations'!FP1126,CHAR(10)))</f>
        <v/>
      </c>
      <c r="AZ1188" s="44" t="str">
        <f>IF('Auto-Calculations'!FQ1126="No Error","",CONCATENATE($CI$63,'Auto-Calculations'!FQ1126,CHAR(10)))</f>
        <v/>
      </c>
      <c r="BA1188" s="44" t="str">
        <f>IF('Auto-Calculations'!FR1126="No Error","",CONCATENATE($CI$63,'Auto-Calculations'!FR1126,CHAR(10)))</f>
        <v/>
      </c>
      <c r="BB1188" s="44" t="str">
        <f>IF('Auto-Calculations'!FS1126="No Error","",CONCATENATE($CI$63,'Auto-Calculations'!FS1126,CHAR(10)))</f>
        <v/>
      </c>
      <c r="BC1188" s="44" t="str">
        <f>IF('Auto-Calculations'!FT1126="No Error","",CONCATENATE($CI$63,'Auto-Calculations'!FT1126,CHAR(10)))</f>
        <v/>
      </c>
      <c r="BD1188" s="44" t="str">
        <f>IF('Auto-Calculations'!FU1126="No Error","",CONCATENATE($CI$63,'Auto-Calculations'!FU1126,CHAR(10)))</f>
        <v/>
      </c>
      <c r="BE1188" s="44" t="str">
        <f>IF('Auto-Calculations'!FV1126="No Error","",CONCATENATE($CI$63,'Auto-Calculations'!FV1126,CHAR(10)))</f>
        <v/>
      </c>
      <c r="BF1188" s="44" t="str">
        <f>IF('Auto-Calculations'!FW1126="No Error","",CONCATENATE($CI$63,'Auto-Calculations'!FW1126,CHAR(10)))</f>
        <v/>
      </c>
      <c r="BG1188" s="44" t="str">
        <f>IF('Auto-Calculations'!FX1126="No Error","",CONCATENATE($CI$63,'Auto-Calculations'!FX1126,CHAR(10)))</f>
        <v/>
      </c>
      <c r="BH1188" s="44" t="str">
        <f>IF('Auto-Calculations'!FY1126="No Error","",CONCATENATE($CI$63,'Auto-Calculations'!FY1126,CHAR(10)))</f>
        <v/>
      </c>
      <c r="BI1188" s="44" t="str">
        <f>IF('Auto-Calculations'!FZ1126="No Error","",CONCATENATE($CI$63,'Auto-Calculations'!FZ1126,CHAR(10)))</f>
        <v/>
      </c>
      <c r="BJ1188" s="44" t="str">
        <f>IF('Auto-Calculations'!GA1126="No Error","",CONCATENATE($CI$63,'Auto-Calculations'!GA1126,CHAR(10)))</f>
        <v/>
      </c>
      <c r="BK1188" s="44" t="str">
        <f>IF('Auto-Calculations'!GB1126="No Error","",CONCATENATE($CI$63,'Auto-Calculations'!GB1126,CHAR(10)))</f>
        <v/>
      </c>
      <c r="BL1188" s="44" t="str">
        <f>IF('Auto-Calculations'!GC1126="No Error","",CONCATENATE($CI$63,'Auto-Calculations'!GC1126,CHAR(10)))</f>
        <v/>
      </c>
      <c r="BM1188" s="44" t="str">
        <f>IF('Auto-Calculations'!GD1126="No Error","",CONCATENATE($CI$63,'Auto-Calculations'!GD1126,CHAR(10)))</f>
        <v/>
      </c>
      <c r="BN1188" s="44" t="str">
        <f>IF('Auto-Calculations'!GE1126="No Error","",CONCATENATE($CI$63,'Auto-Calculations'!GE1126,CHAR(10)))</f>
        <v/>
      </c>
      <c r="BO1188" s="44" t="str">
        <f>IF('Auto-Calculations'!GF1126="No Error","",CONCATENATE($CI$63,'Auto-Calculations'!GF1126,CHAR(10)))</f>
        <v/>
      </c>
      <c r="BP1188" s="44" t="str">
        <f>IF('Auto-Calculations'!GG1126="No Error","",CONCATENATE($CI$63,'Auto-Calculations'!GG1126,CHAR(10)))</f>
        <v/>
      </c>
      <c r="BQ1188" s="44" t="str">
        <f>IF('Auto-Calculations'!GH1126="No Error","",CONCATENATE($CI$63,'Auto-Calculations'!GH1126,CHAR(10)))</f>
        <v/>
      </c>
      <c r="BR1188" s="44" t="str">
        <f>IF('Auto-Calculations'!GI1126="No Error","",CONCATENATE($CI$63,'Auto-Calculations'!GI1126,CHAR(10)))</f>
        <v/>
      </c>
      <c r="BS1188" s="44" t="str">
        <f>IF('Auto-Calculations'!GJ1126="No Error","",CONCATENATE($CI$63,'Auto-Calculations'!GJ1126,CHAR(10)))</f>
        <v/>
      </c>
      <c r="BT1188" s="44" t="str">
        <f>IF('Auto-Calculations'!GK1126="No Error","",CONCATENATE($CI$63,'Auto-Calculations'!GK1126,CHAR(10)))</f>
        <v/>
      </c>
      <c r="BU1188" s="44" t="str">
        <f>IF('Auto-Calculations'!GL1126="No Error","",CONCATENATE($CI$63,'Auto-Calculations'!GL1126,CHAR(10)))</f>
        <v/>
      </c>
      <c r="BV1188" s="44" t="str">
        <f>IF('Auto-Calculations'!GM1126="No Error","",CONCATENATE($CI$63,'Auto-Calculations'!GM1126,CHAR(10)))</f>
        <v/>
      </c>
      <c r="BW1188" s="44" t="str">
        <f>IF('Auto-Calculations'!GN1126="No Error","",CONCATENATE($CI$63,'Auto-Calculations'!GN1126,CHAR(10)))</f>
        <v/>
      </c>
      <c r="BX1188" s="44" t="str">
        <f>IF('Auto-Calculations'!GO1126="No Error","",CONCATENATE($CI$63,'Auto-Calculations'!GO1126,CHAR(10)))</f>
        <v/>
      </c>
      <c r="BY1188" s="44" t="str">
        <f>IF('Auto-Calculations'!GP1126="No Error","",CONCATENATE($CI$63,'Auto-Calculations'!GP1126,CHAR(10)))</f>
        <v/>
      </c>
      <c r="BZ1188" s="44" t="str">
        <f>IF('Auto-Calculations'!GQ1126="No Error","",CONCATENATE($CI$63,'Auto-Calculations'!GQ1126,CHAR(10)))</f>
        <v/>
      </c>
      <c r="CA1188" s="44" t="str">
        <f>IF('Auto-Calculations'!GR1126="No Error","",CONCATENATE($CI$63,'Auto-Calculations'!GR1126,CHAR(10)))</f>
        <v/>
      </c>
      <c r="CB1188" s="44" t="str">
        <f>IF('Auto-Calculations'!GS1126="No Error","",CONCATENATE($CI$63,'Auto-Calculations'!GS1126,CHAR(10)))</f>
        <v/>
      </c>
      <c r="CC1188" s="44" t="str">
        <f>IF('Auto-Calculations'!GT1126="No Error","",CONCATENATE($CI$63,'Auto-Calculations'!GT1126,CHAR(10)))</f>
        <v/>
      </c>
      <c r="CD1188" s="44" t="str">
        <f>IF('Auto-Calculations'!GU1126="No Error","",CONCATENATE($CI$63,'Auto-Calculations'!GU1126,CHAR(10)))</f>
        <v/>
      </c>
      <c r="CE1188" s="44" t="str">
        <f>IF('Auto-Calculations'!GV1126="No Error","",CONCATENATE($CI$63,'Auto-Calculations'!GV1126,CHAR(10)))</f>
        <v/>
      </c>
      <c r="CF1188" s="44" t="str">
        <f>IF('Auto-Calculations'!GW1126="No Error","",CONCATENATE($CI$63,'Auto-Calculations'!GW1126,CHAR(10)))</f>
        <v/>
      </c>
      <c r="CG1188" s="44" t="str">
        <f>IF('Auto-Calculations'!GX1126="No Error","",CONCATENATE($CI$63,'Auto-Calculations'!GX1126,CHAR(10)))</f>
        <v/>
      </c>
      <c r="CH1188" s="44" t="s">
        <v>5795</v>
      </c>
      <c r="CI1188" s="1" t="str">
        <f t="shared" si="17"/>
        <v>.</v>
      </c>
    </row>
    <row r="1189" spans="1:87" ht="18" customHeight="1" x14ac:dyDescent="0.25">
      <c r="A1189" s="14" t="str">
        <f>IF(NOT(ISBLANK('Auto-Calculations'!D1127)),'Auto-Calculations'!D1127,"")</f>
        <v/>
      </c>
      <c r="B1189" s="44" t="str">
        <f>IF('Auto-Calculations'!DS1127="No Error","",CONCATENATE($CI$63,'Auto-Calculations'!DS1127,CHAR(10)))</f>
        <v/>
      </c>
      <c r="C1189" s="44" t="str">
        <f>IF('Auto-Calculations'!DT1127="No Error","",CONCATENATE($CI$63,'Auto-Calculations'!DT1127,CHAR(10)))</f>
        <v/>
      </c>
      <c r="D1189" s="44" t="str">
        <f>IF('Auto-Calculations'!DU1127="No Error","",CONCATENATE($CI$63,'Auto-Calculations'!DU1127,CHAR(10)))</f>
        <v/>
      </c>
      <c r="E1189" s="44" t="str">
        <f>IF('Auto-Calculations'!DV1127="No Error","",CONCATENATE($CI$63,'Auto-Calculations'!DV1127,CHAR(10)))</f>
        <v/>
      </c>
      <c r="F1189" s="44" t="str">
        <f>IF('Auto-Calculations'!DW1127="No Error","",CONCATENATE($CI$63,'Auto-Calculations'!DW1127,CHAR(10)))</f>
        <v/>
      </c>
      <c r="G1189" s="44" t="str">
        <f>IF('Auto-Calculations'!DX1127="No Error","",CONCATENATE($CI$63,'Auto-Calculations'!DX1127,CHAR(10)))</f>
        <v/>
      </c>
      <c r="H1189" s="44" t="str">
        <f>IF('Auto-Calculations'!DY1127="No Error","",CONCATENATE($CI$63,'Auto-Calculations'!DY1127,CHAR(10)))</f>
        <v/>
      </c>
      <c r="I1189" s="44" t="str">
        <f>IF('Auto-Calculations'!DZ1127="No Error","",CONCATENATE($CI$63,'Auto-Calculations'!DZ1127,CHAR(10)))</f>
        <v/>
      </c>
      <c r="J1189" s="44" t="str">
        <f>IF('Auto-Calculations'!EA1127="No Error","",CONCATENATE($CI$63,'Auto-Calculations'!EA1127,CHAR(10)))</f>
        <v/>
      </c>
      <c r="K1189" s="44" t="str">
        <f>IF('Auto-Calculations'!EB1127="No Error","",CONCATENATE($CI$63,'Auto-Calculations'!EB1127,CHAR(10)))</f>
        <v/>
      </c>
      <c r="L1189" s="44" t="str">
        <f>IF('Auto-Calculations'!EC1127="No Error","",CONCATENATE($CI$63,'Auto-Calculations'!EC1127,CHAR(10)))</f>
        <v/>
      </c>
      <c r="M1189" s="44" t="str">
        <f>IF('Auto-Calculations'!ED1127="No Error","",CONCATENATE($CI$63,'Auto-Calculations'!ED1127,CHAR(10)))</f>
        <v/>
      </c>
      <c r="N1189" s="44" t="str">
        <f>IF('Auto-Calculations'!EE1127="No Error","",CONCATENATE($CI$63,'Auto-Calculations'!EE1127,CHAR(10)))</f>
        <v/>
      </c>
      <c r="O1189" s="44" t="str">
        <f>IF('Auto-Calculations'!EF1127="No Error","",CONCATENATE($CI$63,'Auto-Calculations'!EF1127,CHAR(10)))</f>
        <v/>
      </c>
      <c r="P1189" s="44" t="str">
        <f>IF('Auto-Calculations'!EG1127="No Error","",CONCATENATE($CI$63,'Auto-Calculations'!EG1127,CHAR(10)))</f>
        <v/>
      </c>
      <c r="Q1189" s="44" t="str">
        <f>IF('Auto-Calculations'!EH1127="No Error","",CONCATENATE($CI$63,'Auto-Calculations'!EH1127,CHAR(10)))</f>
        <v/>
      </c>
      <c r="R1189" s="44" t="str">
        <f>IF('Auto-Calculations'!EI1127="No Error","",CONCATENATE($CI$63,'Auto-Calculations'!EI1127,CHAR(10)))</f>
        <v/>
      </c>
      <c r="S1189" s="44" t="str">
        <f>IF('Auto-Calculations'!EJ1127="No Error","",CONCATENATE($CI$63,'Auto-Calculations'!EJ1127,CHAR(10)))</f>
        <v/>
      </c>
      <c r="T1189" s="44" t="str">
        <f>IF('Auto-Calculations'!EK1127="No Error","",CONCATENATE($CI$63,'Auto-Calculations'!EK1127,CHAR(10)))</f>
        <v/>
      </c>
      <c r="U1189" s="44" t="str">
        <f>IF('Auto-Calculations'!EL1127="No Error","",CONCATENATE($CI$63,'Auto-Calculations'!EL1127,CHAR(10)))</f>
        <v/>
      </c>
      <c r="V1189" s="44" t="str">
        <f>IF('Auto-Calculations'!EM1127="No Error","",CONCATENATE($CI$63,'Auto-Calculations'!EM1127,CHAR(10)))</f>
        <v/>
      </c>
      <c r="W1189" s="44" t="str">
        <f>IF('Auto-Calculations'!EN1127="No Error","",CONCATENATE($CI$63,'Auto-Calculations'!EN1127,CHAR(10)))</f>
        <v/>
      </c>
      <c r="X1189" s="44" t="str">
        <f>IF('Auto-Calculations'!EO1127="No Error","",CONCATENATE($CI$63,'Auto-Calculations'!EO1127,CHAR(10)))</f>
        <v/>
      </c>
      <c r="Y1189" s="44" t="str">
        <f>IF('Auto-Calculations'!EP1127="No Error","",CONCATENATE($CI$63,'Auto-Calculations'!EP1127,CHAR(10)))</f>
        <v/>
      </c>
      <c r="Z1189" s="44" t="str">
        <f>IF('Auto-Calculations'!EQ1127="No Error","",CONCATENATE($CI$63,'Auto-Calculations'!EQ1127,CHAR(10)))</f>
        <v/>
      </c>
      <c r="AA1189" s="44" t="str">
        <f>IF('Auto-Calculations'!ER1127="No Error","",CONCATENATE($CI$63,'Auto-Calculations'!ER1127,CHAR(10)))</f>
        <v/>
      </c>
      <c r="AB1189" s="44" t="str">
        <f>IF('Auto-Calculations'!ES1127="No Error","",CONCATENATE($CI$63,'Auto-Calculations'!ES1127,CHAR(10)))</f>
        <v/>
      </c>
      <c r="AC1189" s="44" t="str">
        <f>IF('Auto-Calculations'!ET1127="No Error","",CONCATENATE($CI$63,'Auto-Calculations'!ET1127,CHAR(10)))</f>
        <v/>
      </c>
      <c r="AD1189" s="44" t="str">
        <f>IF('Auto-Calculations'!EU1127="No Error","",CONCATENATE($CI$63,'Auto-Calculations'!EU1127,CHAR(10)))</f>
        <v/>
      </c>
      <c r="AE1189" s="44" t="str">
        <f>IF('Auto-Calculations'!EV1127="No Error","",CONCATENATE($CI$63,'Auto-Calculations'!EV1127,CHAR(10)))</f>
        <v/>
      </c>
      <c r="AF1189" s="44" t="str">
        <f>IF('Auto-Calculations'!EW1127="No Error","",CONCATENATE($CI$63,'Auto-Calculations'!EW1127,CHAR(10)))</f>
        <v/>
      </c>
      <c r="AG1189" s="44" t="str">
        <f>IF('Auto-Calculations'!EX1127="No Error","",CONCATENATE($CI$63,'Auto-Calculations'!EX1127,CHAR(10)))</f>
        <v/>
      </c>
      <c r="AH1189" s="44" t="str">
        <f>IF('Auto-Calculations'!EY1127="No Error","",CONCATENATE($CI$63,'Auto-Calculations'!EY1127,CHAR(10)))</f>
        <v/>
      </c>
      <c r="AI1189" s="44" t="str">
        <f>IF('Auto-Calculations'!EZ1127="No Error","",CONCATENATE($CI$63,'Auto-Calculations'!EZ1127,CHAR(10)))</f>
        <v/>
      </c>
      <c r="AJ1189" s="44" t="str">
        <f>IF('Auto-Calculations'!FA1127="No Error","",CONCATENATE($CI$63,'Auto-Calculations'!FA1127,CHAR(10)))</f>
        <v/>
      </c>
      <c r="AK1189" s="44" t="str">
        <f>IF('Auto-Calculations'!FB1127="No Error","",CONCATENATE($CI$63,'Auto-Calculations'!FB1127,CHAR(10)))</f>
        <v/>
      </c>
      <c r="AL1189" s="44" t="str">
        <f>IF('Auto-Calculations'!FC1127="No Error","",CONCATENATE($CI$63,'Auto-Calculations'!FC1127,CHAR(10)))</f>
        <v/>
      </c>
      <c r="AM1189" s="44" t="str">
        <f>IF('Auto-Calculations'!FD1127="No Error","",CONCATENATE($CI$63,'Auto-Calculations'!FD1127,CHAR(10)))</f>
        <v/>
      </c>
      <c r="AN1189" s="44" t="str">
        <f>IF('Auto-Calculations'!FE1127="No Error","",CONCATENATE($CI$63,'Auto-Calculations'!FE1127,CHAR(10)))</f>
        <v/>
      </c>
      <c r="AO1189" s="44" t="str">
        <f>IF('Auto-Calculations'!FF1127="No Error","",CONCATENATE($CI$63,'Auto-Calculations'!FF1127,CHAR(10)))</f>
        <v/>
      </c>
      <c r="AP1189" s="44" t="str">
        <f>IF('Auto-Calculations'!FG1127="No Error","",CONCATENATE($CI$63,'Auto-Calculations'!FG1127,CHAR(10)))</f>
        <v/>
      </c>
      <c r="AQ1189" s="44" t="str">
        <f>IF('Auto-Calculations'!FH1127="No Error","",CONCATENATE($CI$63,'Auto-Calculations'!FH1127,CHAR(10)))</f>
        <v/>
      </c>
      <c r="AR1189" s="44" t="str">
        <f>IF('Auto-Calculations'!FI1127="No Error","",CONCATENATE($CI$63,'Auto-Calculations'!FI1127,CHAR(10)))</f>
        <v/>
      </c>
      <c r="AS1189" s="44" t="str">
        <f>IF('Auto-Calculations'!FJ1127="No Error","",CONCATENATE($CI$63,'Auto-Calculations'!FJ1127,CHAR(10)))</f>
        <v/>
      </c>
      <c r="AT1189" s="44" t="str">
        <f>IF('Auto-Calculations'!FK1127="No Error","",CONCATENATE($CI$63,'Auto-Calculations'!FK1127,CHAR(10)))</f>
        <v/>
      </c>
      <c r="AU1189" s="44" t="str">
        <f>IF('Auto-Calculations'!FL1127="No Error","",CONCATENATE($CI$63,'Auto-Calculations'!FL1127,CHAR(10)))</f>
        <v/>
      </c>
      <c r="AV1189" s="44" t="str">
        <f>IF('Auto-Calculations'!FM1127="No Error","",CONCATENATE($CI$63,'Auto-Calculations'!FM1127,CHAR(10)))</f>
        <v/>
      </c>
      <c r="AW1189" s="44" t="str">
        <f>IF('Auto-Calculations'!FN1127="No Error","",CONCATENATE($CI$63,'Auto-Calculations'!FN1127,CHAR(10)))</f>
        <v/>
      </c>
      <c r="AX1189" s="44" t="str">
        <f>IF('Auto-Calculations'!FO1127="No Error","",CONCATENATE($CI$63,'Auto-Calculations'!FO1127,CHAR(10)))</f>
        <v/>
      </c>
      <c r="AY1189" s="44" t="str">
        <f>IF('Auto-Calculations'!FP1127="No Error","",CONCATENATE($CI$63,'Auto-Calculations'!FP1127,CHAR(10)))</f>
        <v/>
      </c>
      <c r="AZ1189" s="44" t="str">
        <f>IF('Auto-Calculations'!FQ1127="No Error","",CONCATENATE($CI$63,'Auto-Calculations'!FQ1127,CHAR(10)))</f>
        <v/>
      </c>
      <c r="BA1189" s="44" t="str">
        <f>IF('Auto-Calculations'!FR1127="No Error","",CONCATENATE($CI$63,'Auto-Calculations'!FR1127,CHAR(10)))</f>
        <v/>
      </c>
      <c r="BB1189" s="44" t="str">
        <f>IF('Auto-Calculations'!FS1127="No Error","",CONCATENATE($CI$63,'Auto-Calculations'!FS1127,CHAR(10)))</f>
        <v/>
      </c>
      <c r="BC1189" s="44" t="str">
        <f>IF('Auto-Calculations'!FT1127="No Error","",CONCATENATE($CI$63,'Auto-Calculations'!FT1127,CHAR(10)))</f>
        <v/>
      </c>
      <c r="BD1189" s="44" t="str">
        <f>IF('Auto-Calculations'!FU1127="No Error","",CONCATENATE($CI$63,'Auto-Calculations'!FU1127,CHAR(10)))</f>
        <v/>
      </c>
      <c r="BE1189" s="44" t="str">
        <f>IF('Auto-Calculations'!FV1127="No Error","",CONCATENATE($CI$63,'Auto-Calculations'!FV1127,CHAR(10)))</f>
        <v/>
      </c>
      <c r="BF1189" s="44" t="str">
        <f>IF('Auto-Calculations'!FW1127="No Error","",CONCATENATE($CI$63,'Auto-Calculations'!FW1127,CHAR(10)))</f>
        <v/>
      </c>
      <c r="BG1189" s="44" t="str">
        <f>IF('Auto-Calculations'!FX1127="No Error","",CONCATENATE($CI$63,'Auto-Calculations'!FX1127,CHAR(10)))</f>
        <v/>
      </c>
      <c r="BH1189" s="44" t="str">
        <f>IF('Auto-Calculations'!FY1127="No Error","",CONCATENATE($CI$63,'Auto-Calculations'!FY1127,CHAR(10)))</f>
        <v/>
      </c>
      <c r="BI1189" s="44" t="str">
        <f>IF('Auto-Calculations'!FZ1127="No Error","",CONCATENATE($CI$63,'Auto-Calculations'!FZ1127,CHAR(10)))</f>
        <v/>
      </c>
      <c r="BJ1189" s="44" t="str">
        <f>IF('Auto-Calculations'!GA1127="No Error","",CONCATENATE($CI$63,'Auto-Calculations'!GA1127,CHAR(10)))</f>
        <v/>
      </c>
      <c r="BK1189" s="44" t="str">
        <f>IF('Auto-Calculations'!GB1127="No Error","",CONCATENATE($CI$63,'Auto-Calculations'!GB1127,CHAR(10)))</f>
        <v/>
      </c>
      <c r="BL1189" s="44" t="str">
        <f>IF('Auto-Calculations'!GC1127="No Error","",CONCATENATE($CI$63,'Auto-Calculations'!GC1127,CHAR(10)))</f>
        <v/>
      </c>
      <c r="BM1189" s="44" t="str">
        <f>IF('Auto-Calculations'!GD1127="No Error","",CONCATENATE($CI$63,'Auto-Calculations'!GD1127,CHAR(10)))</f>
        <v/>
      </c>
      <c r="BN1189" s="44" t="str">
        <f>IF('Auto-Calculations'!GE1127="No Error","",CONCATENATE($CI$63,'Auto-Calculations'!GE1127,CHAR(10)))</f>
        <v/>
      </c>
      <c r="BO1189" s="44" t="str">
        <f>IF('Auto-Calculations'!GF1127="No Error","",CONCATENATE($CI$63,'Auto-Calculations'!GF1127,CHAR(10)))</f>
        <v/>
      </c>
      <c r="BP1189" s="44" t="str">
        <f>IF('Auto-Calculations'!GG1127="No Error","",CONCATENATE($CI$63,'Auto-Calculations'!GG1127,CHAR(10)))</f>
        <v/>
      </c>
      <c r="BQ1189" s="44" t="str">
        <f>IF('Auto-Calculations'!GH1127="No Error","",CONCATENATE($CI$63,'Auto-Calculations'!GH1127,CHAR(10)))</f>
        <v/>
      </c>
      <c r="BR1189" s="44" t="str">
        <f>IF('Auto-Calculations'!GI1127="No Error","",CONCATENATE($CI$63,'Auto-Calculations'!GI1127,CHAR(10)))</f>
        <v/>
      </c>
      <c r="BS1189" s="44" t="str">
        <f>IF('Auto-Calculations'!GJ1127="No Error","",CONCATENATE($CI$63,'Auto-Calculations'!GJ1127,CHAR(10)))</f>
        <v/>
      </c>
      <c r="BT1189" s="44" t="str">
        <f>IF('Auto-Calculations'!GK1127="No Error","",CONCATENATE($CI$63,'Auto-Calculations'!GK1127,CHAR(10)))</f>
        <v/>
      </c>
      <c r="BU1189" s="44" t="str">
        <f>IF('Auto-Calculations'!GL1127="No Error","",CONCATENATE($CI$63,'Auto-Calculations'!GL1127,CHAR(10)))</f>
        <v/>
      </c>
      <c r="BV1189" s="44" t="str">
        <f>IF('Auto-Calculations'!GM1127="No Error","",CONCATENATE($CI$63,'Auto-Calculations'!GM1127,CHAR(10)))</f>
        <v/>
      </c>
      <c r="BW1189" s="44" t="str">
        <f>IF('Auto-Calculations'!GN1127="No Error","",CONCATENATE($CI$63,'Auto-Calculations'!GN1127,CHAR(10)))</f>
        <v/>
      </c>
      <c r="BX1189" s="44" t="str">
        <f>IF('Auto-Calculations'!GO1127="No Error","",CONCATENATE($CI$63,'Auto-Calculations'!GO1127,CHAR(10)))</f>
        <v/>
      </c>
      <c r="BY1189" s="44" t="str">
        <f>IF('Auto-Calculations'!GP1127="No Error","",CONCATENATE($CI$63,'Auto-Calculations'!GP1127,CHAR(10)))</f>
        <v/>
      </c>
      <c r="BZ1189" s="44" t="str">
        <f>IF('Auto-Calculations'!GQ1127="No Error","",CONCATENATE($CI$63,'Auto-Calculations'!GQ1127,CHAR(10)))</f>
        <v/>
      </c>
      <c r="CA1189" s="44" t="str">
        <f>IF('Auto-Calculations'!GR1127="No Error","",CONCATENATE($CI$63,'Auto-Calculations'!GR1127,CHAR(10)))</f>
        <v/>
      </c>
      <c r="CB1189" s="44" t="str">
        <f>IF('Auto-Calculations'!GS1127="No Error","",CONCATENATE($CI$63,'Auto-Calculations'!GS1127,CHAR(10)))</f>
        <v/>
      </c>
      <c r="CC1189" s="44" t="str">
        <f>IF('Auto-Calculations'!GT1127="No Error","",CONCATENATE($CI$63,'Auto-Calculations'!GT1127,CHAR(10)))</f>
        <v/>
      </c>
      <c r="CD1189" s="44" t="str">
        <f>IF('Auto-Calculations'!GU1127="No Error","",CONCATENATE($CI$63,'Auto-Calculations'!GU1127,CHAR(10)))</f>
        <v/>
      </c>
      <c r="CE1189" s="44" t="str">
        <f>IF('Auto-Calculations'!GV1127="No Error","",CONCATENATE($CI$63,'Auto-Calculations'!GV1127,CHAR(10)))</f>
        <v/>
      </c>
      <c r="CF1189" s="44" t="str">
        <f>IF('Auto-Calculations'!GW1127="No Error","",CONCATENATE($CI$63,'Auto-Calculations'!GW1127,CHAR(10)))</f>
        <v/>
      </c>
      <c r="CG1189" s="44" t="str">
        <f>IF('Auto-Calculations'!GX1127="No Error","",CONCATENATE($CI$63,'Auto-Calculations'!GX1127,CHAR(10)))</f>
        <v/>
      </c>
      <c r="CH1189" s="44" t="s">
        <v>5795</v>
      </c>
      <c r="CI1189" s="1" t="str">
        <f t="shared" si="17"/>
        <v>.</v>
      </c>
    </row>
    <row r="1190" spans="1:87" ht="18" customHeight="1" x14ac:dyDescent="0.25">
      <c r="A1190" s="14" t="str">
        <f>IF(NOT(ISBLANK('Auto-Calculations'!D1128)),'Auto-Calculations'!D1128,"")</f>
        <v/>
      </c>
      <c r="B1190" s="44" t="str">
        <f>IF('Auto-Calculations'!DS1128="No Error","",CONCATENATE($CI$63,'Auto-Calculations'!DS1128,CHAR(10)))</f>
        <v/>
      </c>
      <c r="C1190" s="44" t="str">
        <f>IF('Auto-Calculations'!DT1128="No Error","",CONCATENATE($CI$63,'Auto-Calculations'!DT1128,CHAR(10)))</f>
        <v/>
      </c>
      <c r="D1190" s="44" t="str">
        <f>IF('Auto-Calculations'!DU1128="No Error","",CONCATENATE($CI$63,'Auto-Calculations'!DU1128,CHAR(10)))</f>
        <v/>
      </c>
      <c r="E1190" s="44" t="str">
        <f>IF('Auto-Calculations'!DV1128="No Error","",CONCATENATE($CI$63,'Auto-Calculations'!DV1128,CHAR(10)))</f>
        <v/>
      </c>
      <c r="F1190" s="44" t="str">
        <f>IF('Auto-Calculations'!DW1128="No Error","",CONCATENATE($CI$63,'Auto-Calculations'!DW1128,CHAR(10)))</f>
        <v/>
      </c>
      <c r="G1190" s="44" t="str">
        <f>IF('Auto-Calculations'!DX1128="No Error","",CONCATENATE($CI$63,'Auto-Calculations'!DX1128,CHAR(10)))</f>
        <v/>
      </c>
      <c r="H1190" s="44" t="str">
        <f>IF('Auto-Calculations'!DY1128="No Error","",CONCATENATE($CI$63,'Auto-Calculations'!DY1128,CHAR(10)))</f>
        <v/>
      </c>
      <c r="I1190" s="44" t="str">
        <f>IF('Auto-Calculations'!DZ1128="No Error","",CONCATENATE($CI$63,'Auto-Calculations'!DZ1128,CHAR(10)))</f>
        <v/>
      </c>
      <c r="J1190" s="44" t="str">
        <f>IF('Auto-Calculations'!EA1128="No Error","",CONCATENATE($CI$63,'Auto-Calculations'!EA1128,CHAR(10)))</f>
        <v/>
      </c>
      <c r="K1190" s="44" t="str">
        <f>IF('Auto-Calculations'!EB1128="No Error","",CONCATENATE($CI$63,'Auto-Calculations'!EB1128,CHAR(10)))</f>
        <v/>
      </c>
      <c r="L1190" s="44" t="str">
        <f>IF('Auto-Calculations'!EC1128="No Error","",CONCATENATE($CI$63,'Auto-Calculations'!EC1128,CHAR(10)))</f>
        <v/>
      </c>
      <c r="M1190" s="44" t="str">
        <f>IF('Auto-Calculations'!ED1128="No Error","",CONCATENATE($CI$63,'Auto-Calculations'!ED1128,CHAR(10)))</f>
        <v/>
      </c>
      <c r="N1190" s="44" t="str">
        <f>IF('Auto-Calculations'!EE1128="No Error","",CONCATENATE($CI$63,'Auto-Calculations'!EE1128,CHAR(10)))</f>
        <v/>
      </c>
      <c r="O1190" s="44" t="str">
        <f>IF('Auto-Calculations'!EF1128="No Error","",CONCATENATE($CI$63,'Auto-Calculations'!EF1128,CHAR(10)))</f>
        <v/>
      </c>
      <c r="P1190" s="44" t="str">
        <f>IF('Auto-Calculations'!EG1128="No Error","",CONCATENATE($CI$63,'Auto-Calculations'!EG1128,CHAR(10)))</f>
        <v/>
      </c>
      <c r="Q1190" s="44" t="str">
        <f>IF('Auto-Calculations'!EH1128="No Error","",CONCATENATE($CI$63,'Auto-Calculations'!EH1128,CHAR(10)))</f>
        <v/>
      </c>
      <c r="R1190" s="44" t="str">
        <f>IF('Auto-Calculations'!EI1128="No Error","",CONCATENATE($CI$63,'Auto-Calculations'!EI1128,CHAR(10)))</f>
        <v/>
      </c>
      <c r="S1190" s="44" t="str">
        <f>IF('Auto-Calculations'!EJ1128="No Error","",CONCATENATE($CI$63,'Auto-Calculations'!EJ1128,CHAR(10)))</f>
        <v/>
      </c>
      <c r="T1190" s="44" t="str">
        <f>IF('Auto-Calculations'!EK1128="No Error","",CONCATENATE($CI$63,'Auto-Calculations'!EK1128,CHAR(10)))</f>
        <v/>
      </c>
      <c r="U1190" s="44" t="str">
        <f>IF('Auto-Calculations'!EL1128="No Error","",CONCATENATE($CI$63,'Auto-Calculations'!EL1128,CHAR(10)))</f>
        <v/>
      </c>
      <c r="V1190" s="44" t="str">
        <f>IF('Auto-Calculations'!EM1128="No Error","",CONCATENATE($CI$63,'Auto-Calculations'!EM1128,CHAR(10)))</f>
        <v/>
      </c>
      <c r="W1190" s="44" t="str">
        <f>IF('Auto-Calculations'!EN1128="No Error","",CONCATENATE($CI$63,'Auto-Calculations'!EN1128,CHAR(10)))</f>
        <v/>
      </c>
      <c r="X1190" s="44" t="str">
        <f>IF('Auto-Calculations'!EO1128="No Error","",CONCATENATE($CI$63,'Auto-Calculations'!EO1128,CHAR(10)))</f>
        <v/>
      </c>
      <c r="Y1190" s="44" t="str">
        <f>IF('Auto-Calculations'!EP1128="No Error","",CONCATENATE($CI$63,'Auto-Calculations'!EP1128,CHAR(10)))</f>
        <v/>
      </c>
      <c r="Z1190" s="44" t="str">
        <f>IF('Auto-Calculations'!EQ1128="No Error","",CONCATENATE($CI$63,'Auto-Calculations'!EQ1128,CHAR(10)))</f>
        <v/>
      </c>
      <c r="AA1190" s="44" t="str">
        <f>IF('Auto-Calculations'!ER1128="No Error","",CONCATENATE($CI$63,'Auto-Calculations'!ER1128,CHAR(10)))</f>
        <v/>
      </c>
      <c r="AB1190" s="44" t="str">
        <f>IF('Auto-Calculations'!ES1128="No Error","",CONCATENATE($CI$63,'Auto-Calculations'!ES1128,CHAR(10)))</f>
        <v/>
      </c>
      <c r="AC1190" s="44" t="str">
        <f>IF('Auto-Calculations'!ET1128="No Error","",CONCATENATE($CI$63,'Auto-Calculations'!ET1128,CHAR(10)))</f>
        <v/>
      </c>
      <c r="AD1190" s="44" t="str">
        <f>IF('Auto-Calculations'!EU1128="No Error","",CONCATENATE($CI$63,'Auto-Calculations'!EU1128,CHAR(10)))</f>
        <v/>
      </c>
      <c r="AE1190" s="44" t="str">
        <f>IF('Auto-Calculations'!EV1128="No Error","",CONCATENATE($CI$63,'Auto-Calculations'!EV1128,CHAR(10)))</f>
        <v/>
      </c>
      <c r="AF1190" s="44" t="str">
        <f>IF('Auto-Calculations'!EW1128="No Error","",CONCATENATE($CI$63,'Auto-Calculations'!EW1128,CHAR(10)))</f>
        <v/>
      </c>
      <c r="AG1190" s="44" t="str">
        <f>IF('Auto-Calculations'!EX1128="No Error","",CONCATENATE($CI$63,'Auto-Calculations'!EX1128,CHAR(10)))</f>
        <v/>
      </c>
      <c r="AH1190" s="44" t="str">
        <f>IF('Auto-Calculations'!EY1128="No Error","",CONCATENATE($CI$63,'Auto-Calculations'!EY1128,CHAR(10)))</f>
        <v/>
      </c>
      <c r="AI1190" s="44" t="str">
        <f>IF('Auto-Calculations'!EZ1128="No Error","",CONCATENATE($CI$63,'Auto-Calculations'!EZ1128,CHAR(10)))</f>
        <v/>
      </c>
      <c r="AJ1190" s="44" t="str">
        <f>IF('Auto-Calculations'!FA1128="No Error","",CONCATENATE($CI$63,'Auto-Calculations'!FA1128,CHAR(10)))</f>
        <v/>
      </c>
      <c r="AK1190" s="44" t="str">
        <f>IF('Auto-Calculations'!FB1128="No Error","",CONCATENATE($CI$63,'Auto-Calculations'!FB1128,CHAR(10)))</f>
        <v/>
      </c>
      <c r="AL1190" s="44" t="str">
        <f>IF('Auto-Calculations'!FC1128="No Error","",CONCATENATE($CI$63,'Auto-Calculations'!FC1128,CHAR(10)))</f>
        <v/>
      </c>
      <c r="AM1190" s="44" t="str">
        <f>IF('Auto-Calculations'!FD1128="No Error","",CONCATENATE($CI$63,'Auto-Calculations'!FD1128,CHAR(10)))</f>
        <v/>
      </c>
      <c r="AN1190" s="44" t="str">
        <f>IF('Auto-Calculations'!FE1128="No Error","",CONCATENATE($CI$63,'Auto-Calculations'!FE1128,CHAR(10)))</f>
        <v/>
      </c>
      <c r="AO1190" s="44" t="str">
        <f>IF('Auto-Calculations'!FF1128="No Error","",CONCATENATE($CI$63,'Auto-Calculations'!FF1128,CHAR(10)))</f>
        <v/>
      </c>
      <c r="AP1190" s="44" t="str">
        <f>IF('Auto-Calculations'!FG1128="No Error","",CONCATENATE($CI$63,'Auto-Calculations'!FG1128,CHAR(10)))</f>
        <v/>
      </c>
      <c r="AQ1190" s="44" t="str">
        <f>IF('Auto-Calculations'!FH1128="No Error","",CONCATENATE($CI$63,'Auto-Calculations'!FH1128,CHAR(10)))</f>
        <v/>
      </c>
      <c r="AR1190" s="44" t="str">
        <f>IF('Auto-Calculations'!FI1128="No Error","",CONCATENATE($CI$63,'Auto-Calculations'!FI1128,CHAR(10)))</f>
        <v/>
      </c>
      <c r="AS1190" s="44" t="str">
        <f>IF('Auto-Calculations'!FJ1128="No Error","",CONCATENATE($CI$63,'Auto-Calculations'!FJ1128,CHAR(10)))</f>
        <v/>
      </c>
      <c r="AT1190" s="44" t="str">
        <f>IF('Auto-Calculations'!FK1128="No Error","",CONCATENATE($CI$63,'Auto-Calculations'!FK1128,CHAR(10)))</f>
        <v/>
      </c>
      <c r="AU1190" s="44" t="str">
        <f>IF('Auto-Calculations'!FL1128="No Error","",CONCATENATE($CI$63,'Auto-Calculations'!FL1128,CHAR(10)))</f>
        <v/>
      </c>
      <c r="AV1190" s="44" t="str">
        <f>IF('Auto-Calculations'!FM1128="No Error","",CONCATENATE($CI$63,'Auto-Calculations'!FM1128,CHAR(10)))</f>
        <v/>
      </c>
      <c r="AW1190" s="44" t="str">
        <f>IF('Auto-Calculations'!FN1128="No Error","",CONCATENATE($CI$63,'Auto-Calculations'!FN1128,CHAR(10)))</f>
        <v/>
      </c>
      <c r="AX1190" s="44" t="str">
        <f>IF('Auto-Calculations'!FO1128="No Error","",CONCATENATE($CI$63,'Auto-Calculations'!FO1128,CHAR(10)))</f>
        <v/>
      </c>
      <c r="AY1190" s="44" t="str">
        <f>IF('Auto-Calculations'!FP1128="No Error","",CONCATENATE($CI$63,'Auto-Calculations'!FP1128,CHAR(10)))</f>
        <v/>
      </c>
      <c r="AZ1190" s="44" t="str">
        <f>IF('Auto-Calculations'!FQ1128="No Error","",CONCATENATE($CI$63,'Auto-Calculations'!FQ1128,CHAR(10)))</f>
        <v/>
      </c>
      <c r="BA1190" s="44" t="str">
        <f>IF('Auto-Calculations'!FR1128="No Error","",CONCATENATE($CI$63,'Auto-Calculations'!FR1128,CHAR(10)))</f>
        <v/>
      </c>
      <c r="BB1190" s="44" t="str">
        <f>IF('Auto-Calculations'!FS1128="No Error","",CONCATENATE($CI$63,'Auto-Calculations'!FS1128,CHAR(10)))</f>
        <v/>
      </c>
      <c r="BC1190" s="44" t="str">
        <f>IF('Auto-Calculations'!FT1128="No Error","",CONCATENATE($CI$63,'Auto-Calculations'!FT1128,CHAR(10)))</f>
        <v/>
      </c>
      <c r="BD1190" s="44" t="str">
        <f>IF('Auto-Calculations'!FU1128="No Error","",CONCATENATE($CI$63,'Auto-Calculations'!FU1128,CHAR(10)))</f>
        <v/>
      </c>
      <c r="BE1190" s="44" t="str">
        <f>IF('Auto-Calculations'!FV1128="No Error","",CONCATENATE($CI$63,'Auto-Calculations'!FV1128,CHAR(10)))</f>
        <v/>
      </c>
      <c r="BF1190" s="44" t="str">
        <f>IF('Auto-Calculations'!FW1128="No Error","",CONCATENATE($CI$63,'Auto-Calculations'!FW1128,CHAR(10)))</f>
        <v/>
      </c>
      <c r="BG1190" s="44" t="str">
        <f>IF('Auto-Calculations'!FX1128="No Error","",CONCATENATE($CI$63,'Auto-Calculations'!FX1128,CHAR(10)))</f>
        <v/>
      </c>
      <c r="BH1190" s="44" t="str">
        <f>IF('Auto-Calculations'!FY1128="No Error","",CONCATENATE($CI$63,'Auto-Calculations'!FY1128,CHAR(10)))</f>
        <v/>
      </c>
      <c r="BI1190" s="44" t="str">
        <f>IF('Auto-Calculations'!FZ1128="No Error","",CONCATENATE($CI$63,'Auto-Calculations'!FZ1128,CHAR(10)))</f>
        <v/>
      </c>
      <c r="BJ1190" s="44" t="str">
        <f>IF('Auto-Calculations'!GA1128="No Error","",CONCATENATE($CI$63,'Auto-Calculations'!GA1128,CHAR(10)))</f>
        <v/>
      </c>
      <c r="BK1190" s="44" t="str">
        <f>IF('Auto-Calculations'!GB1128="No Error","",CONCATENATE($CI$63,'Auto-Calculations'!GB1128,CHAR(10)))</f>
        <v/>
      </c>
      <c r="BL1190" s="44" t="str">
        <f>IF('Auto-Calculations'!GC1128="No Error","",CONCATENATE($CI$63,'Auto-Calculations'!GC1128,CHAR(10)))</f>
        <v/>
      </c>
      <c r="BM1190" s="44" t="str">
        <f>IF('Auto-Calculations'!GD1128="No Error","",CONCATENATE($CI$63,'Auto-Calculations'!GD1128,CHAR(10)))</f>
        <v/>
      </c>
      <c r="BN1190" s="44" t="str">
        <f>IF('Auto-Calculations'!GE1128="No Error","",CONCATENATE($CI$63,'Auto-Calculations'!GE1128,CHAR(10)))</f>
        <v/>
      </c>
      <c r="BO1190" s="44" t="str">
        <f>IF('Auto-Calculations'!GF1128="No Error","",CONCATENATE($CI$63,'Auto-Calculations'!GF1128,CHAR(10)))</f>
        <v/>
      </c>
      <c r="BP1190" s="44" t="str">
        <f>IF('Auto-Calculations'!GG1128="No Error","",CONCATENATE($CI$63,'Auto-Calculations'!GG1128,CHAR(10)))</f>
        <v/>
      </c>
      <c r="BQ1190" s="44" t="str">
        <f>IF('Auto-Calculations'!GH1128="No Error","",CONCATENATE($CI$63,'Auto-Calculations'!GH1128,CHAR(10)))</f>
        <v/>
      </c>
      <c r="BR1190" s="44" t="str">
        <f>IF('Auto-Calculations'!GI1128="No Error","",CONCATENATE($CI$63,'Auto-Calculations'!GI1128,CHAR(10)))</f>
        <v/>
      </c>
      <c r="BS1190" s="44" t="str">
        <f>IF('Auto-Calculations'!GJ1128="No Error","",CONCATENATE($CI$63,'Auto-Calculations'!GJ1128,CHAR(10)))</f>
        <v/>
      </c>
      <c r="BT1190" s="44" t="str">
        <f>IF('Auto-Calculations'!GK1128="No Error","",CONCATENATE($CI$63,'Auto-Calculations'!GK1128,CHAR(10)))</f>
        <v/>
      </c>
      <c r="BU1190" s="44" t="str">
        <f>IF('Auto-Calculations'!GL1128="No Error","",CONCATENATE($CI$63,'Auto-Calculations'!GL1128,CHAR(10)))</f>
        <v/>
      </c>
      <c r="BV1190" s="44" t="str">
        <f>IF('Auto-Calculations'!GM1128="No Error","",CONCATENATE($CI$63,'Auto-Calculations'!GM1128,CHAR(10)))</f>
        <v/>
      </c>
      <c r="BW1190" s="44" t="str">
        <f>IF('Auto-Calculations'!GN1128="No Error","",CONCATENATE($CI$63,'Auto-Calculations'!GN1128,CHAR(10)))</f>
        <v/>
      </c>
      <c r="BX1190" s="44" t="str">
        <f>IF('Auto-Calculations'!GO1128="No Error","",CONCATENATE($CI$63,'Auto-Calculations'!GO1128,CHAR(10)))</f>
        <v/>
      </c>
      <c r="BY1190" s="44" t="str">
        <f>IF('Auto-Calculations'!GP1128="No Error","",CONCATENATE($CI$63,'Auto-Calculations'!GP1128,CHAR(10)))</f>
        <v/>
      </c>
      <c r="BZ1190" s="44" t="str">
        <f>IF('Auto-Calculations'!GQ1128="No Error","",CONCATENATE($CI$63,'Auto-Calculations'!GQ1128,CHAR(10)))</f>
        <v/>
      </c>
      <c r="CA1190" s="44" t="str">
        <f>IF('Auto-Calculations'!GR1128="No Error","",CONCATENATE($CI$63,'Auto-Calculations'!GR1128,CHAR(10)))</f>
        <v/>
      </c>
      <c r="CB1190" s="44" t="str">
        <f>IF('Auto-Calculations'!GS1128="No Error","",CONCATENATE($CI$63,'Auto-Calculations'!GS1128,CHAR(10)))</f>
        <v/>
      </c>
      <c r="CC1190" s="44" t="str">
        <f>IF('Auto-Calculations'!GT1128="No Error","",CONCATENATE($CI$63,'Auto-Calculations'!GT1128,CHAR(10)))</f>
        <v/>
      </c>
      <c r="CD1190" s="44" t="str">
        <f>IF('Auto-Calculations'!GU1128="No Error","",CONCATENATE($CI$63,'Auto-Calculations'!GU1128,CHAR(10)))</f>
        <v/>
      </c>
      <c r="CE1190" s="44" t="str">
        <f>IF('Auto-Calculations'!GV1128="No Error","",CONCATENATE($CI$63,'Auto-Calculations'!GV1128,CHAR(10)))</f>
        <v/>
      </c>
      <c r="CF1190" s="44" t="str">
        <f>IF('Auto-Calculations'!GW1128="No Error","",CONCATENATE($CI$63,'Auto-Calculations'!GW1128,CHAR(10)))</f>
        <v/>
      </c>
      <c r="CG1190" s="44" t="str">
        <f>IF('Auto-Calculations'!GX1128="No Error","",CONCATENATE($CI$63,'Auto-Calculations'!GX1128,CHAR(10)))</f>
        <v/>
      </c>
      <c r="CH1190" s="44" t="s">
        <v>5795</v>
      </c>
      <c r="CI1190" s="1" t="str">
        <f t="shared" si="17"/>
        <v>.</v>
      </c>
    </row>
    <row r="1191" spans="1:87" ht="18" customHeight="1" x14ac:dyDescent="0.25">
      <c r="A1191" s="14" t="str">
        <f>IF(NOT(ISBLANK('Auto-Calculations'!D1129)),'Auto-Calculations'!D1129,"")</f>
        <v/>
      </c>
      <c r="B1191" s="44" t="str">
        <f>IF('Auto-Calculations'!DS1129="No Error","",CONCATENATE($CI$63,'Auto-Calculations'!DS1129,CHAR(10)))</f>
        <v/>
      </c>
      <c r="C1191" s="44" t="str">
        <f>IF('Auto-Calculations'!DT1129="No Error","",CONCATENATE($CI$63,'Auto-Calculations'!DT1129,CHAR(10)))</f>
        <v/>
      </c>
      <c r="D1191" s="44" t="str">
        <f>IF('Auto-Calculations'!DU1129="No Error","",CONCATENATE($CI$63,'Auto-Calculations'!DU1129,CHAR(10)))</f>
        <v/>
      </c>
      <c r="E1191" s="44" t="str">
        <f>IF('Auto-Calculations'!DV1129="No Error","",CONCATENATE($CI$63,'Auto-Calculations'!DV1129,CHAR(10)))</f>
        <v/>
      </c>
      <c r="F1191" s="44" t="str">
        <f>IF('Auto-Calculations'!DW1129="No Error","",CONCATENATE($CI$63,'Auto-Calculations'!DW1129,CHAR(10)))</f>
        <v/>
      </c>
      <c r="G1191" s="44" t="str">
        <f>IF('Auto-Calculations'!DX1129="No Error","",CONCATENATE($CI$63,'Auto-Calculations'!DX1129,CHAR(10)))</f>
        <v/>
      </c>
      <c r="H1191" s="44" t="str">
        <f>IF('Auto-Calculations'!DY1129="No Error","",CONCATENATE($CI$63,'Auto-Calculations'!DY1129,CHAR(10)))</f>
        <v/>
      </c>
      <c r="I1191" s="44" t="str">
        <f>IF('Auto-Calculations'!DZ1129="No Error","",CONCATENATE($CI$63,'Auto-Calculations'!DZ1129,CHAR(10)))</f>
        <v/>
      </c>
      <c r="J1191" s="44" t="str">
        <f>IF('Auto-Calculations'!EA1129="No Error","",CONCATENATE($CI$63,'Auto-Calculations'!EA1129,CHAR(10)))</f>
        <v/>
      </c>
      <c r="K1191" s="44" t="str">
        <f>IF('Auto-Calculations'!EB1129="No Error","",CONCATENATE($CI$63,'Auto-Calculations'!EB1129,CHAR(10)))</f>
        <v/>
      </c>
      <c r="L1191" s="44" t="str">
        <f>IF('Auto-Calculations'!EC1129="No Error","",CONCATENATE($CI$63,'Auto-Calculations'!EC1129,CHAR(10)))</f>
        <v/>
      </c>
      <c r="M1191" s="44" t="str">
        <f>IF('Auto-Calculations'!ED1129="No Error","",CONCATENATE($CI$63,'Auto-Calculations'!ED1129,CHAR(10)))</f>
        <v/>
      </c>
      <c r="N1191" s="44" t="str">
        <f>IF('Auto-Calculations'!EE1129="No Error","",CONCATENATE($CI$63,'Auto-Calculations'!EE1129,CHAR(10)))</f>
        <v/>
      </c>
      <c r="O1191" s="44" t="str">
        <f>IF('Auto-Calculations'!EF1129="No Error","",CONCATENATE($CI$63,'Auto-Calculations'!EF1129,CHAR(10)))</f>
        <v/>
      </c>
      <c r="P1191" s="44" t="str">
        <f>IF('Auto-Calculations'!EG1129="No Error","",CONCATENATE($CI$63,'Auto-Calculations'!EG1129,CHAR(10)))</f>
        <v/>
      </c>
      <c r="Q1191" s="44" t="str">
        <f>IF('Auto-Calculations'!EH1129="No Error","",CONCATENATE($CI$63,'Auto-Calculations'!EH1129,CHAR(10)))</f>
        <v/>
      </c>
      <c r="R1191" s="44" t="str">
        <f>IF('Auto-Calculations'!EI1129="No Error","",CONCATENATE($CI$63,'Auto-Calculations'!EI1129,CHAR(10)))</f>
        <v/>
      </c>
      <c r="S1191" s="44" t="str">
        <f>IF('Auto-Calculations'!EJ1129="No Error","",CONCATENATE($CI$63,'Auto-Calculations'!EJ1129,CHAR(10)))</f>
        <v/>
      </c>
      <c r="T1191" s="44" t="str">
        <f>IF('Auto-Calculations'!EK1129="No Error","",CONCATENATE($CI$63,'Auto-Calculations'!EK1129,CHAR(10)))</f>
        <v/>
      </c>
      <c r="U1191" s="44" t="str">
        <f>IF('Auto-Calculations'!EL1129="No Error","",CONCATENATE($CI$63,'Auto-Calculations'!EL1129,CHAR(10)))</f>
        <v/>
      </c>
      <c r="V1191" s="44" t="str">
        <f>IF('Auto-Calculations'!EM1129="No Error","",CONCATENATE($CI$63,'Auto-Calculations'!EM1129,CHAR(10)))</f>
        <v/>
      </c>
      <c r="W1191" s="44" t="str">
        <f>IF('Auto-Calculations'!EN1129="No Error","",CONCATENATE($CI$63,'Auto-Calculations'!EN1129,CHAR(10)))</f>
        <v/>
      </c>
      <c r="X1191" s="44" t="str">
        <f>IF('Auto-Calculations'!EO1129="No Error","",CONCATENATE($CI$63,'Auto-Calculations'!EO1129,CHAR(10)))</f>
        <v/>
      </c>
      <c r="Y1191" s="44" t="str">
        <f>IF('Auto-Calculations'!EP1129="No Error","",CONCATENATE($CI$63,'Auto-Calculations'!EP1129,CHAR(10)))</f>
        <v/>
      </c>
      <c r="Z1191" s="44" t="str">
        <f>IF('Auto-Calculations'!EQ1129="No Error","",CONCATENATE($CI$63,'Auto-Calculations'!EQ1129,CHAR(10)))</f>
        <v/>
      </c>
      <c r="AA1191" s="44" t="str">
        <f>IF('Auto-Calculations'!ER1129="No Error","",CONCATENATE($CI$63,'Auto-Calculations'!ER1129,CHAR(10)))</f>
        <v/>
      </c>
      <c r="AB1191" s="44" t="str">
        <f>IF('Auto-Calculations'!ES1129="No Error","",CONCATENATE($CI$63,'Auto-Calculations'!ES1129,CHAR(10)))</f>
        <v/>
      </c>
      <c r="AC1191" s="44" t="str">
        <f>IF('Auto-Calculations'!ET1129="No Error","",CONCATENATE($CI$63,'Auto-Calculations'!ET1129,CHAR(10)))</f>
        <v/>
      </c>
      <c r="AD1191" s="44" t="str">
        <f>IF('Auto-Calculations'!EU1129="No Error","",CONCATENATE($CI$63,'Auto-Calculations'!EU1129,CHAR(10)))</f>
        <v/>
      </c>
      <c r="AE1191" s="44" t="str">
        <f>IF('Auto-Calculations'!EV1129="No Error","",CONCATENATE($CI$63,'Auto-Calculations'!EV1129,CHAR(10)))</f>
        <v/>
      </c>
      <c r="AF1191" s="44" t="str">
        <f>IF('Auto-Calculations'!EW1129="No Error","",CONCATENATE($CI$63,'Auto-Calculations'!EW1129,CHAR(10)))</f>
        <v/>
      </c>
      <c r="AG1191" s="44" t="str">
        <f>IF('Auto-Calculations'!EX1129="No Error","",CONCATENATE($CI$63,'Auto-Calculations'!EX1129,CHAR(10)))</f>
        <v/>
      </c>
      <c r="AH1191" s="44" t="str">
        <f>IF('Auto-Calculations'!EY1129="No Error","",CONCATENATE($CI$63,'Auto-Calculations'!EY1129,CHAR(10)))</f>
        <v/>
      </c>
      <c r="AI1191" s="44" t="str">
        <f>IF('Auto-Calculations'!EZ1129="No Error","",CONCATENATE($CI$63,'Auto-Calculations'!EZ1129,CHAR(10)))</f>
        <v/>
      </c>
      <c r="AJ1191" s="44" t="str">
        <f>IF('Auto-Calculations'!FA1129="No Error","",CONCATENATE($CI$63,'Auto-Calculations'!FA1129,CHAR(10)))</f>
        <v/>
      </c>
      <c r="AK1191" s="44" t="str">
        <f>IF('Auto-Calculations'!FB1129="No Error","",CONCATENATE($CI$63,'Auto-Calculations'!FB1129,CHAR(10)))</f>
        <v/>
      </c>
      <c r="AL1191" s="44" t="str">
        <f>IF('Auto-Calculations'!FC1129="No Error","",CONCATENATE($CI$63,'Auto-Calculations'!FC1129,CHAR(10)))</f>
        <v/>
      </c>
      <c r="AM1191" s="44" t="str">
        <f>IF('Auto-Calculations'!FD1129="No Error","",CONCATENATE($CI$63,'Auto-Calculations'!FD1129,CHAR(10)))</f>
        <v/>
      </c>
      <c r="AN1191" s="44" t="str">
        <f>IF('Auto-Calculations'!FE1129="No Error","",CONCATENATE($CI$63,'Auto-Calculations'!FE1129,CHAR(10)))</f>
        <v/>
      </c>
      <c r="AO1191" s="44" t="str">
        <f>IF('Auto-Calculations'!FF1129="No Error","",CONCATENATE($CI$63,'Auto-Calculations'!FF1129,CHAR(10)))</f>
        <v/>
      </c>
      <c r="AP1191" s="44" t="str">
        <f>IF('Auto-Calculations'!FG1129="No Error","",CONCATENATE($CI$63,'Auto-Calculations'!FG1129,CHAR(10)))</f>
        <v/>
      </c>
      <c r="AQ1191" s="44" t="str">
        <f>IF('Auto-Calculations'!FH1129="No Error","",CONCATENATE($CI$63,'Auto-Calculations'!FH1129,CHAR(10)))</f>
        <v/>
      </c>
      <c r="AR1191" s="44" t="str">
        <f>IF('Auto-Calculations'!FI1129="No Error","",CONCATENATE($CI$63,'Auto-Calculations'!FI1129,CHAR(10)))</f>
        <v/>
      </c>
      <c r="AS1191" s="44" t="str">
        <f>IF('Auto-Calculations'!FJ1129="No Error","",CONCATENATE($CI$63,'Auto-Calculations'!FJ1129,CHAR(10)))</f>
        <v/>
      </c>
      <c r="AT1191" s="44" t="str">
        <f>IF('Auto-Calculations'!FK1129="No Error","",CONCATENATE($CI$63,'Auto-Calculations'!FK1129,CHAR(10)))</f>
        <v/>
      </c>
      <c r="AU1191" s="44" t="str">
        <f>IF('Auto-Calculations'!FL1129="No Error","",CONCATENATE($CI$63,'Auto-Calculations'!FL1129,CHAR(10)))</f>
        <v/>
      </c>
      <c r="AV1191" s="44" t="str">
        <f>IF('Auto-Calculations'!FM1129="No Error","",CONCATENATE($CI$63,'Auto-Calculations'!FM1129,CHAR(10)))</f>
        <v/>
      </c>
      <c r="AW1191" s="44" t="str">
        <f>IF('Auto-Calculations'!FN1129="No Error","",CONCATENATE($CI$63,'Auto-Calculations'!FN1129,CHAR(10)))</f>
        <v/>
      </c>
      <c r="AX1191" s="44" t="str">
        <f>IF('Auto-Calculations'!FO1129="No Error","",CONCATENATE($CI$63,'Auto-Calculations'!FO1129,CHAR(10)))</f>
        <v/>
      </c>
      <c r="AY1191" s="44" t="str">
        <f>IF('Auto-Calculations'!FP1129="No Error","",CONCATENATE($CI$63,'Auto-Calculations'!FP1129,CHAR(10)))</f>
        <v/>
      </c>
      <c r="AZ1191" s="44" t="str">
        <f>IF('Auto-Calculations'!FQ1129="No Error","",CONCATENATE($CI$63,'Auto-Calculations'!FQ1129,CHAR(10)))</f>
        <v/>
      </c>
      <c r="BA1191" s="44" t="str">
        <f>IF('Auto-Calculations'!FR1129="No Error","",CONCATENATE($CI$63,'Auto-Calculations'!FR1129,CHAR(10)))</f>
        <v/>
      </c>
      <c r="BB1191" s="44" t="str">
        <f>IF('Auto-Calculations'!FS1129="No Error","",CONCATENATE($CI$63,'Auto-Calculations'!FS1129,CHAR(10)))</f>
        <v/>
      </c>
      <c r="BC1191" s="44" t="str">
        <f>IF('Auto-Calculations'!FT1129="No Error","",CONCATENATE($CI$63,'Auto-Calculations'!FT1129,CHAR(10)))</f>
        <v/>
      </c>
      <c r="BD1191" s="44" t="str">
        <f>IF('Auto-Calculations'!FU1129="No Error","",CONCATENATE($CI$63,'Auto-Calculations'!FU1129,CHAR(10)))</f>
        <v/>
      </c>
      <c r="BE1191" s="44" t="str">
        <f>IF('Auto-Calculations'!FV1129="No Error","",CONCATENATE($CI$63,'Auto-Calculations'!FV1129,CHAR(10)))</f>
        <v/>
      </c>
      <c r="BF1191" s="44" t="str">
        <f>IF('Auto-Calculations'!FW1129="No Error","",CONCATENATE($CI$63,'Auto-Calculations'!FW1129,CHAR(10)))</f>
        <v/>
      </c>
      <c r="BG1191" s="44" t="str">
        <f>IF('Auto-Calculations'!FX1129="No Error","",CONCATENATE($CI$63,'Auto-Calculations'!FX1129,CHAR(10)))</f>
        <v/>
      </c>
      <c r="BH1191" s="44" t="str">
        <f>IF('Auto-Calculations'!FY1129="No Error","",CONCATENATE($CI$63,'Auto-Calculations'!FY1129,CHAR(10)))</f>
        <v/>
      </c>
      <c r="BI1191" s="44" t="str">
        <f>IF('Auto-Calculations'!FZ1129="No Error","",CONCATENATE($CI$63,'Auto-Calculations'!FZ1129,CHAR(10)))</f>
        <v/>
      </c>
      <c r="BJ1191" s="44" t="str">
        <f>IF('Auto-Calculations'!GA1129="No Error","",CONCATENATE($CI$63,'Auto-Calculations'!GA1129,CHAR(10)))</f>
        <v/>
      </c>
      <c r="BK1191" s="44" t="str">
        <f>IF('Auto-Calculations'!GB1129="No Error","",CONCATENATE($CI$63,'Auto-Calculations'!GB1129,CHAR(10)))</f>
        <v/>
      </c>
      <c r="BL1191" s="44" t="str">
        <f>IF('Auto-Calculations'!GC1129="No Error","",CONCATENATE($CI$63,'Auto-Calculations'!GC1129,CHAR(10)))</f>
        <v/>
      </c>
      <c r="BM1191" s="44" t="str">
        <f>IF('Auto-Calculations'!GD1129="No Error","",CONCATENATE($CI$63,'Auto-Calculations'!GD1129,CHAR(10)))</f>
        <v/>
      </c>
      <c r="BN1191" s="44" t="str">
        <f>IF('Auto-Calculations'!GE1129="No Error","",CONCATENATE($CI$63,'Auto-Calculations'!GE1129,CHAR(10)))</f>
        <v/>
      </c>
      <c r="BO1191" s="44" t="str">
        <f>IF('Auto-Calculations'!GF1129="No Error","",CONCATENATE($CI$63,'Auto-Calculations'!GF1129,CHAR(10)))</f>
        <v/>
      </c>
      <c r="BP1191" s="44" t="str">
        <f>IF('Auto-Calculations'!GG1129="No Error","",CONCATENATE($CI$63,'Auto-Calculations'!GG1129,CHAR(10)))</f>
        <v/>
      </c>
      <c r="BQ1191" s="44" t="str">
        <f>IF('Auto-Calculations'!GH1129="No Error","",CONCATENATE($CI$63,'Auto-Calculations'!GH1129,CHAR(10)))</f>
        <v/>
      </c>
      <c r="BR1191" s="44" t="str">
        <f>IF('Auto-Calculations'!GI1129="No Error","",CONCATENATE($CI$63,'Auto-Calculations'!GI1129,CHAR(10)))</f>
        <v/>
      </c>
      <c r="BS1191" s="44" t="str">
        <f>IF('Auto-Calculations'!GJ1129="No Error","",CONCATENATE($CI$63,'Auto-Calculations'!GJ1129,CHAR(10)))</f>
        <v/>
      </c>
      <c r="BT1191" s="44" t="str">
        <f>IF('Auto-Calculations'!GK1129="No Error","",CONCATENATE($CI$63,'Auto-Calculations'!GK1129,CHAR(10)))</f>
        <v/>
      </c>
      <c r="BU1191" s="44" t="str">
        <f>IF('Auto-Calculations'!GL1129="No Error","",CONCATENATE($CI$63,'Auto-Calculations'!GL1129,CHAR(10)))</f>
        <v/>
      </c>
      <c r="BV1191" s="44" t="str">
        <f>IF('Auto-Calculations'!GM1129="No Error","",CONCATENATE($CI$63,'Auto-Calculations'!GM1129,CHAR(10)))</f>
        <v/>
      </c>
      <c r="BW1191" s="44" t="str">
        <f>IF('Auto-Calculations'!GN1129="No Error","",CONCATENATE($CI$63,'Auto-Calculations'!GN1129,CHAR(10)))</f>
        <v/>
      </c>
      <c r="BX1191" s="44" t="str">
        <f>IF('Auto-Calculations'!GO1129="No Error","",CONCATENATE($CI$63,'Auto-Calculations'!GO1129,CHAR(10)))</f>
        <v/>
      </c>
      <c r="BY1191" s="44" t="str">
        <f>IF('Auto-Calculations'!GP1129="No Error","",CONCATENATE($CI$63,'Auto-Calculations'!GP1129,CHAR(10)))</f>
        <v/>
      </c>
      <c r="BZ1191" s="44" t="str">
        <f>IF('Auto-Calculations'!GQ1129="No Error","",CONCATENATE($CI$63,'Auto-Calculations'!GQ1129,CHAR(10)))</f>
        <v/>
      </c>
      <c r="CA1191" s="44" t="str">
        <f>IF('Auto-Calculations'!GR1129="No Error","",CONCATENATE($CI$63,'Auto-Calculations'!GR1129,CHAR(10)))</f>
        <v/>
      </c>
      <c r="CB1191" s="44" t="str">
        <f>IF('Auto-Calculations'!GS1129="No Error","",CONCATENATE($CI$63,'Auto-Calculations'!GS1129,CHAR(10)))</f>
        <v/>
      </c>
      <c r="CC1191" s="44" t="str">
        <f>IF('Auto-Calculations'!GT1129="No Error","",CONCATENATE($CI$63,'Auto-Calculations'!GT1129,CHAR(10)))</f>
        <v/>
      </c>
      <c r="CD1191" s="44" t="str">
        <f>IF('Auto-Calculations'!GU1129="No Error","",CONCATENATE($CI$63,'Auto-Calculations'!GU1129,CHAR(10)))</f>
        <v/>
      </c>
      <c r="CE1191" s="44" t="str">
        <f>IF('Auto-Calculations'!GV1129="No Error","",CONCATENATE($CI$63,'Auto-Calculations'!GV1129,CHAR(10)))</f>
        <v/>
      </c>
      <c r="CF1191" s="44" t="str">
        <f>IF('Auto-Calculations'!GW1129="No Error","",CONCATENATE($CI$63,'Auto-Calculations'!GW1129,CHAR(10)))</f>
        <v/>
      </c>
      <c r="CG1191" s="44" t="str">
        <f>IF('Auto-Calculations'!GX1129="No Error","",CONCATENATE($CI$63,'Auto-Calculations'!GX1129,CHAR(10)))</f>
        <v/>
      </c>
      <c r="CH1191" s="44" t="s">
        <v>5795</v>
      </c>
      <c r="CI1191" s="1" t="str">
        <f t="shared" si="17"/>
        <v>.</v>
      </c>
    </row>
    <row r="1192" spans="1:87" ht="18" customHeight="1" x14ac:dyDescent="0.25">
      <c r="A1192" s="14" t="str">
        <f>IF(NOT(ISBLANK('Auto-Calculations'!D1130)),'Auto-Calculations'!D1130,"")</f>
        <v/>
      </c>
      <c r="B1192" s="44" t="str">
        <f>IF('Auto-Calculations'!DS1130="No Error","",CONCATENATE($CI$63,'Auto-Calculations'!DS1130,CHAR(10)))</f>
        <v/>
      </c>
      <c r="C1192" s="44" t="str">
        <f>IF('Auto-Calculations'!DT1130="No Error","",CONCATENATE($CI$63,'Auto-Calculations'!DT1130,CHAR(10)))</f>
        <v/>
      </c>
      <c r="D1192" s="44" t="str">
        <f>IF('Auto-Calculations'!DU1130="No Error","",CONCATENATE($CI$63,'Auto-Calculations'!DU1130,CHAR(10)))</f>
        <v/>
      </c>
      <c r="E1192" s="44" t="str">
        <f>IF('Auto-Calculations'!DV1130="No Error","",CONCATENATE($CI$63,'Auto-Calculations'!DV1130,CHAR(10)))</f>
        <v/>
      </c>
      <c r="F1192" s="44" t="str">
        <f>IF('Auto-Calculations'!DW1130="No Error","",CONCATENATE($CI$63,'Auto-Calculations'!DW1130,CHAR(10)))</f>
        <v/>
      </c>
      <c r="G1192" s="44" t="str">
        <f>IF('Auto-Calculations'!DX1130="No Error","",CONCATENATE($CI$63,'Auto-Calculations'!DX1130,CHAR(10)))</f>
        <v/>
      </c>
      <c r="H1192" s="44" t="str">
        <f>IF('Auto-Calculations'!DY1130="No Error","",CONCATENATE($CI$63,'Auto-Calculations'!DY1130,CHAR(10)))</f>
        <v/>
      </c>
      <c r="I1192" s="44" t="str">
        <f>IF('Auto-Calculations'!DZ1130="No Error","",CONCATENATE($CI$63,'Auto-Calculations'!DZ1130,CHAR(10)))</f>
        <v/>
      </c>
      <c r="J1192" s="44" t="str">
        <f>IF('Auto-Calculations'!EA1130="No Error","",CONCATENATE($CI$63,'Auto-Calculations'!EA1130,CHAR(10)))</f>
        <v/>
      </c>
      <c r="K1192" s="44" t="str">
        <f>IF('Auto-Calculations'!EB1130="No Error","",CONCATENATE($CI$63,'Auto-Calculations'!EB1130,CHAR(10)))</f>
        <v/>
      </c>
      <c r="L1192" s="44" t="str">
        <f>IF('Auto-Calculations'!EC1130="No Error","",CONCATENATE($CI$63,'Auto-Calculations'!EC1130,CHAR(10)))</f>
        <v/>
      </c>
      <c r="M1192" s="44" t="str">
        <f>IF('Auto-Calculations'!ED1130="No Error","",CONCATENATE($CI$63,'Auto-Calculations'!ED1130,CHAR(10)))</f>
        <v/>
      </c>
      <c r="N1192" s="44" t="str">
        <f>IF('Auto-Calculations'!EE1130="No Error","",CONCATENATE($CI$63,'Auto-Calculations'!EE1130,CHAR(10)))</f>
        <v/>
      </c>
      <c r="O1192" s="44" t="str">
        <f>IF('Auto-Calculations'!EF1130="No Error","",CONCATENATE($CI$63,'Auto-Calculations'!EF1130,CHAR(10)))</f>
        <v/>
      </c>
      <c r="P1192" s="44" t="str">
        <f>IF('Auto-Calculations'!EG1130="No Error","",CONCATENATE($CI$63,'Auto-Calculations'!EG1130,CHAR(10)))</f>
        <v/>
      </c>
      <c r="Q1192" s="44" t="str">
        <f>IF('Auto-Calculations'!EH1130="No Error","",CONCATENATE($CI$63,'Auto-Calculations'!EH1130,CHAR(10)))</f>
        <v/>
      </c>
      <c r="R1192" s="44" t="str">
        <f>IF('Auto-Calculations'!EI1130="No Error","",CONCATENATE($CI$63,'Auto-Calculations'!EI1130,CHAR(10)))</f>
        <v/>
      </c>
      <c r="S1192" s="44" t="str">
        <f>IF('Auto-Calculations'!EJ1130="No Error","",CONCATENATE($CI$63,'Auto-Calculations'!EJ1130,CHAR(10)))</f>
        <v/>
      </c>
      <c r="T1192" s="44" t="str">
        <f>IF('Auto-Calculations'!EK1130="No Error","",CONCATENATE($CI$63,'Auto-Calculations'!EK1130,CHAR(10)))</f>
        <v/>
      </c>
      <c r="U1192" s="44" t="str">
        <f>IF('Auto-Calculations'!EL1130="No Error","",CONCATENATE($CI$63,'Auto-Calculations'!EL1130,CHAR(10)))</f>
        <v/>
      </c>
      <c r="V1192" s="44" t="str">
        <f>IF('Auto-Calculations'!EM1130="No Error","",CONCATENATE($CI$63,'Auto-Calculations'!EM1130,CHAR(10)))</f>
        <v/>
      </c>
      <c r="W1192" s="44" t="str">
        <f>IF('Auto-Calculations'!EN1130="No Error","",CONCATENATE($CI$63,'Auto-Calculations'!EN1130,CHAR(10)))</f>
        <v/>
      </c>
      <c r="X1192" s="44" t="str">
        <f>IF('Auto-Calculations'!EO1130="No Error","",CONCATENATE($CI$63,'Auto-Calculations'!EO1130,CHAR(10)))</f>
        <v/>
      </c>
      <c r="Y1192" s="44" t="str">
        <f>IF('Auto-Calculations'!EP1130="No Error","",CONCATENATE($CI$63,'Auto-Calculations'!EP1130,CHAR(10)))</f>
        <v/>
      </c>
      <c r="Z1192" s="44" t="str">
        <f>IF('Auto-Calculations'!EQ1130="No Error","",CONCATENATE($CI$63,'Auto-Calculations'!EQ1130,CHAR(10)))</f>
        <v/>
      </c>
      <c r="AA1192" s="44" t="str">
        <f>IF('Auto-Calculations'!ER1130="No Error","",CONCATENATE($CI$63,'Auto-Calculations'!ER1130,CHAR(10)))</f>
        <v/>
      </c>
      <c r="AB1192" s="44" t="str">
        <f>IF('Auto-Calculations'!ES1130="No Error","",CONCATENATE($CI$63,'Auto-Calculations'!ES1130,CHAR(10)))</f>
        <v/>
      </c>
      <c r="AC1192" s="44" t="str">
        <f>IF('Auto-Calculations'!ET1130="No Error","",CONCATENATE($CI$63,'Auto-Calculations'!ET1130,CHAR(10)))</f>
        <v/>
      </c>
      <c r="AD1192" s="44" t="str">
        <f>IF('Auto-Calculations'!EU1130="No Error","",CONCATENATE($CI$63,'Auto-Calculations'!EU1130,CHAR(10)))</f>
        <v/>
      </c>
      <c r="AE1192" s="44" t="str">
        <f>IF('Auto-Calculations'!EV1130="No Error","",CONCATENATE($CI$63,'Auto-Calculations'!EV1130,CHAR(10)))</f>
        <v/>
      </c>
      <c r="AF1192" s="44" t="str">
        <f>IF('Auto-Calculations'!EW1130="No Error","",CONCATENATE($CI$63,'Auto-Calculations'!EW1130,CHAR(10)))</f>
        <v/>
      </c>
      <c r="AG1192" s="44" t="str">
        <f>IF('Auto-Calculations'!EX1130="No Error","",CONCATENATE($CI$63,'Auto-Calculations'!EX1130,CHAR(10)))</f>
        <v/>
      </c>
      <c r="AH1192" s="44" t="str">
        <f>IF('Auto-Calculations'!EY1130="No Error","",CONCATENATE($CI$63,'Auto-Calculations'!EY1130,CHAR(10)))</f>
        <v/>
      </c>
      <c r="AI1192" s="44" t="str">
        <f>IF('Auto-Calculations'!EZ1130="No Error","",CONCATENATE($CI$63,'Auto-Calculations'!EZ1130,CHAR(10)))</f>
        <v/>
      </c>
      <c r="AJ1192" s="44" t="str">
        <f>IF('Auto-Calculations'!FA1130="No Error","",CONCATENATE($CI$63,'Auto-Calculations'!FA1130,CHAR(10)))</f>
        <v/>
      </c>
      <c r="AK1192" s="44" t="str">
        <f>IF('Auto-Calculations'!FB1130="No Error","",CONCATENATE($CI$63,'Auto-Calculations'!FB1130,CHAR(10)))</f>
        <v/>
      </c>
      <c r="AL1192" s="44" t="str">
        <f>IF('Auto-Calculations'!FC1130="No Error","",CONCATENATE($CI$63,'Auto-Calculations'!FC1130,CHAR(10)))</f>
        <v/>
      </c>
      <c r="AM1192" s="44" t="str">
        <f>IF('Auto-Calculations'!FD1130="No Error","",CONCATENATE($CI$63,'Auto-Calculations'!FD1130,CHAR(10)))</f>
        <v/>
      </c>
      <c r="AN1192" s="44" t="str">
        <f>IF('Auto-Calculations'!FE1130="No Error","",CONCATENATE($CI$63,'Auto-Calculations'!FE1130,CHAR(10)))</f>
        <v/>
      </c>
      <c r="AO1192" s="44" t="str">
        <f>IF('Auto-Calculations'!FF1130="No Error","",CONCATENATE($CI$63,'Auto-Calculations'!FF1130,CHAR(10)))</f>
        <v/>
      </c>
      <c r="AP1192" s="44" t="str">
        <f>IF('Auto-Calculations'!FG1130="No Error","",CONCATENATE($CI$63,'Auto-Calculations'!FG1130,CHAR(10)))</f>
        <v/>
      </c>
      <c r="AQ1192" s="44" t="str">
        <f>IF('Auto-Calculations'!FH1130="No Error","",CONCATENATE($CI$63,'Auto-Calculations'!FH1130,CHAR(10)))</f>
        <v/>
      </c>
      <c r="AR1192" s="44" t="str">
        <f>IF('Auto-Calculations'!FI1130="No Error","",CONCATENATE($CI$63,'Auto-Calculations'!FI1130,CHAR(10)))</f>
        <v/>
      </c>
      <c r="AS1192" s="44" t="str">
        <f>IF('Auto-Calculations'!FJ1130="No Error","",CONCATENATE($CI$63,'Auto-Calculations'!FJ1130,CHAR(10)))</f>
        <v/>
      </c>
      <c r="AT1192" s="44" t="str">
        <f>IF('Auto-Calculations'!FK1130="No Error","",CONCATENATE($CI$63,'Auto-Calculations'!FK1130,CHAR(10)))</f>
        <v/>
      </c>
      <c r="AU1192" s="44" t="str">
        <f>IF('Auto-Calculations'!FL1130="No Error","",CONCATENATE($CI$63,'Auto-Calculations'!FL1130,CHAR(10)))</f>
        <v/>
      </c>
      <c r="AV1192" s="44" t="str">
        <f>IF('Auto-Calculations'!FM1130="No Error","",CONCATENATE($CI$63,'Auto-Calculations'!FM1130,CHAR(10)))</f>
        <v/>
      </c>
      <c r="AW1192" s="44" t="str">
        <f>IF('Auto-Calculations'!FN1130="No Error","",CONCATENATE($CI$63,'Auto-Calculations'!FN1130,CHAR(10)))</f>
        <v/>
      </c>
      <c r="AX1192" s="44" t="str">
        <f>IF('Auto-Calculations'!FO1130="No Error","",CONCATENATE($CI$63,'Auto-Calculations'!FO1130,CHAR(10)))</f>
        <v/>
      </c>
      <c r="AY1192" s="44" t="str">
        <f>IF('Auto-Calculations'!FP1130="No Error","",CONCATENATE($CI$63,'Auto-Calculations'!FP1130,CHAR(10)))</f>
        <v/>
      </c>
      <c r="AZ1192" s="44" t="str">
        <f>IF('Auto-Calculations'!FQ1130="No Error","",CONCATENATE($CI$63,'Auto-Calculations'!FQ1130,CHAR(10)))</f>
        <v/>
      </c>
      <c r="BA1192" s="44" t="str">
        <f>IF('Auto-Calculations'!FR1130="No Error","",CONCATENATE($CI$63,'Auto-Calculations'!FR1130,CHAR(10)))</f>
        <v/>
      </c>
      <c r="BB1192" s="44" t="str">
        <f>IF('Auto-Calculations'!FS1130="No Error","",CONCATENATE($CI$63,'Auto-Calculations'!FS1130,CHAR(10)))</f>
        <v/>
      </c>
      <c r="BC1192" s="44" t="str">
        <f>IF('Auto-Calculations'!FT1130="No Error","",CONCATENATE($CI$63,'Auto-Calculations'!FT1130,CHAR(10)))</f>
        <v/>
      </c>
      <c r="BD1192" s="44" t="str">
        <f>IF('Auto-Calculations'!FU1130="No Error","",CONCATENATE($CI$63,'Auto-Calculations'!FU1130,CHAR(10)))</f>
        <v/>
      </c>
      <c r="BE1192" s="44" t="str">
        <f>IF('Auto-Calculations'!FV1130="No Error","",CONCATENATE($CI$63,'Auto-Calculations'!FV1130,CHAR(10)))</f>
        <v/>
      </c>
      <c r="BF1192" s="44" t="str">
        <f>IF('Auto-Calculations'!FW1130="No Error","",CONCATENATE($CI$63,'Auto-Calculations'!FW1130,CHAR(10)))</f>
        <v/>
      </c>
      <c r="BG1192" s="44" t="str">
        <f>IF('Auto-Calculations'!FX1130="No Error","",CONCATENATE($CI$63,'Auto-Calculations'!FX1130,CHAR(10)))</f>
        <v/>
      </c>
      <c r="BH1192" s="44" t="str">
        <f>IF('Auto-Calculations'!FY1130="No Error","",CONCATENATE($CI$63,'Auto-Calculations'!FY1130,CHAR(10)))</f>
        <v/>
      </c>
      <c r="BI1192" s="44" t="str">
        <f>IF('Auto-Calculations'!FZ1130="No Error","",CONCATENATE($CI$63,'Auto-Calculations'!FZ1130,CHAR(10)))</f>
        <v/>
      </c>
      <c r="BJ1192" s="44" t="str">
        <f>IF('Auto-Calculations'!GA1130="No Error","",CONCATENATE($CI$63,'Auto-Calculations'!GA1130,CHAR(10)))</f>
        <v/>
      </c>
      <c r="BK1192" s="44" t="str">
        <f>IF('Auto-Calculations'!GB1130="No Error","",CONCATENATE($CI$63,'Auto-Calculations'!GB1130,CHAR(10)))</f>
        <v/>
      </c>
      <c r="BL1192" s="44" t="str">
        <f>IF('Auto-Calculations'!GC1130="No Error","",CONCATENATE($CI$63,'Auto-Calculations'!GC1130,CHAR(10)))</f>
        <v/>
      </c>
      <c r="BM1192" s="44" t="str">
        <f>IF('Auto-Calculations'!GD1130="No Error","",CONCATENATE($CI$63,'Auto-Calculations'!GD1130,CHAR(10)))</f>
        <v/>
      </c>
      <c r="BN1192" s="44" t="str">
        <f>IF('Auto-Calculations'!GE1130="No Error","",CONCATENATE($CI$63,'Auto-Calculations'!GE1130,CHAR(10)))</f>
        <v/>
      </c>
      <c r="BO1192" s="44" t="str">
        <f>IF('Auto-Calculations'!GF1130="No Error","",CONCATENATE($CI$63,'Auto-Calculations'!GF1130,CHAR(10)))</f>
        <v/>
      </c>
      <c r="BP1192" s="44" t="str">
        <f>IF('Auto-Calculations'!GG1130="No Error","",CONCATENATE($CI$63,'Auto-Calculations'!GG1130,CHAR(10)))</f>
        <v/>
      </c>
      <c r="BQ1192" s="44" t="str">
        <f>IF('Auto-Calculations'!GH1130="No Error","",CONCATENATE($CI$63,'Auto-Calculations'!GH1130,CHAR(10)))</f>
        <v/>
      </c>
      <c r="BR1192" s="44" t="str">
        <f>IF('Auto-Calculations'!GI1130="No Error","",CONCATENATE($CI$63,'Auto-Calculations'!GI1130,CHAR(10)))</f>
        <v/>
      </c>
      <c r="BS1192" s="44" t="str">
        <f>IF('Auto-Calculations'!GJ1130="No Error","",CONCATENATE($CI$63,'Auto-Calculations'!GJ1130,CHAR(10)))</f>
        <v/>
      </c>
      <c r="BT1192" s="44" t="str">
        <f>IF('Auto-Calculations'!GK1130="No Error","",CONCATENATE($CI$63,'Auto-Calculations'!GK1130,CHAR(10)))</f>
        <v/>
      </c>
      <c r="BU1192" s="44" t="str">
        <f>IF('Auto-Calculations'!GL1130="No Error","",CONCATENATE($CI$63,'Auto-Calculations'!GL1130,CHAR(10)))</f>
        <v/>
      </c>
      <c r="BV1192" s="44" t="str">
        <f>IF('Auto-Calculations'!GM1130="No Error","",CONCATENATE($CI$63,'Auto-Calculations'!GM1130,CHAR(10)))</f>
        <v/>
      </c>
      <c r="BW1192" s="44" t="str">
        <f>IF('Auto-Calculations'!GN1130="No Error","",CONCATENATE($CI$63,'Auto-Calculations'!GN1130,CHAR(10)))</f>
        <v/>
      </c>
      <c r="BX1192" s="44" t="str">
        <f>IF('Auto-Calculations'!GO1130="No Error","",CONCATENATE($CI$63,'Auto-Calculations'!GO1130,CHAR(10)))</f>
        <v/>
      </c>
      <c r="BY1192" s="44" t="str">
        <f>IF('Auto-Calculations'!GP1130="No Error","",CONCATENATE($CI$63,'Auto-Calculations'!GP1130,CHAR(10)))</f>
        <v/>
      </c>
      <c r="BZ1192" s="44" t="str">
        <f>IF('Auto-Calculations'!GQ1130="No Error","",CONCATENATE($CI$63,'Auto-Calculations'!GQ1130,CHAR(10)))</f>
        <v/>
      </c>
      <c r="CA1192" s="44" t="str">
        <f>IF('Auto-Calculations'!GR1130="No Error","",CONCATENATE($CI$63,'Auto-Calculations'!GR1130,CHAR(10)))</f>
        <v/>
      </c>
      <c r="CB1192" s="44" t="str">
        <f>IF('Auto-Calculations'!GS1130="No Error","",CONCATENATE($CI$63,'Auto-Calculations'!GS1130,CHAR(10)))</f>
        <v/>
      </c>
      <c r="CC1192" s="44" t="str">
        <f>IF('Auto-Calculations'!GT1130="No Error","",CONCATENATE($CI$63,'Auto-Calculations'!GT1130,CHAR(10)))</f>
        <v/>
      </c>
      <c r="CD1192" s="44" t="str">
        <f>IF('Auto-Calculations'!GU1130="No Error","",CONCATENATE($CI$63,'Auto-Calculations'!GU1130,CHAR(10)))</f>
        <v/>
      </c>
      <c r="CE1192" s="44" t="str">
        <f>IF('Auto-Calculations'!GV1130="No Error","",CONCATENATE($CI$63,'Auto-Calculations'!GV1130,CHAR(10)))</f>
        <v/>
      </c>
      <c r="CF1192" s="44" t="str">
        <f>IF('Auto-Calculations'!GW1130="No Error","",CONCATENATE($CI$63,'Auto-Calculations'!GW1130,CHAR(10)))</f>
        <v/>
      </c>
      <c r="CG1192" s="44" t="str">
        <f>IF('Auto-Calculations'!GX1130="No Error","",CONCATENATE($CI$63,'Auto-Calculations'!GX1130,CHAR(10)))</f>
        <v/>
      </c>
      <c r="CH1192" s="44" t="s">
        <v>5795</v>
      </c>
      <c r="CI1192" s="1" t="str">
        <f t="shared" si="17"/>
        <v>.</v>
      </c>
    </row>
    <row r="1193" spans="1:87" ht="18" customHeight="1" x14ac:dyDescent="0.25">
      <c r="A1193" s="14" t="str">
        <f>IF(NOT(ISBLANK('Auto-Calculations'!D1131)),'Auto-Calculations'!D1131,"")</f>
        <v/>
      </c>
      <c r="B1193" s="44" t="str">
        <f>IF('Auto-Calculations'!DS1131="No Error","",CONCATENATE($CI$63,'Auto-Calculations'!DS1131,CHAR(10)))</f>
        <v/>
      </c>
      <c r="C1193" s="44" t="str">
        <f>IF('Auto-Calculations'!DT1131="No Error","",CONCATENATE($CI$63,'Auto-Calculations'!DT1131,CHAR(10)))</f>
        <v/>
      </c>
      <c r="D1193" s="44" t="str">
        <f>IF('Auto-Calculations'!DU1131="No Error","",CONCATENATE($CI$63,'Auto-Calculations'!DU1131,CHAR(10)))</f>
        <v/>
      </c>
      <c r="E1193" s="44" t="str">
        <f>IF('Auto-Calculations'!DV1131="No Error","",CONCATENATE($CI$63,'Auto-Calculations'!DV1131,CHAR(10)))</f>
        <v/>
      </c>
      <c r="F1193" s="44" t="str">
        <f>IF('Auto-Calculations'!DW1131="No Error","",CONCATENATE($CI$63,'Auto-Calculations'!DW1131,CHAR(10)))</f>
        <v/>
      </c>
      <c r="G1193" s="44" t="str">
        <f>IF('Auto-Calculations'!DX1131="No Error","",CONCATENATE($CI$63,'Auto-Calculations'!DX1131,CHAR(10)))</f>
        <v/>
      </c>
      <c r="H1193" s="44" t="str">
        <f>IF('Auto-Calculations'!DY1131="No Error","",CONCATENATE($CI$63,'Auto-Calculations'!DY1131,CHAR(10)))</f>
        <v/>
      </c>
      <c r="I1193" s="44" t="str">
        <f>IF('Auto-Calculations'!DZ1131="No Error","",CONCATENATE($CI$63,'Auto-Calculations'!DZ1131,CHAR(10)))</f>
        <v/>
      </c>
      <c r="J1193" s="44" t="str">
        <f>IF('Auto-Calculations'!EA1131="No Error","",CONCATENATE($CI$63,'Auto-Calculations'!EA1131,CHAR(10)))</f>
        <v/>
      </c>
      <c r="K1193" s="44" t="str">
        <f>IF('Auto-Calculations'!EB1131="No Error","",CONCATENATE($CI$63,'Auto-Calculations'!EB1131,CHAR(10)))</f>
        <v/>
      </c>
      <c r="L1193" s="44" t="str">
        <f>IF('Auto-Calculations'!EC1131="No Error","",CONCATENATE($CI$63,'Auto-Calculations'!EC1131,CHAR(10)))</f>
        <v/>
      </c>
      <c r="M1193" s="44" t="str">
        <f>IF('Auto-Calculations'!ED1131="No Error","",CONCATENATE($CI$63,'Auto-Calculations'!ED1131,CHAR(10)))</f>
        <v/>
      </c>
      <c r="N1193" s="44" t="str">
        <f>IF('Auto-Calculations'!EE1131="No Error","",CONCATENATE($CI$63,'Auto-Calculations'!EE1131,CHAR(10)))</f>
        <v/>
      </c>
      <c r="O1193" s="44" t="str">
        <f>IF('Auto-Calculations'!EF1131="No Error","",CONCATENATE($CI$63,'Auto-Calculations'!EF1131,CHAR(10)))</f>
        <v/>
      </c>
      <c r="P1193" s="44" t="str">
        <f>IF('Auto-Calculations'!EG1131="No Error","",CONCATENATE($CI$63,'Auto-Calculations'!EG1131,CHAR(10)))</f>
        <v/>
      </c>
      <c r="Q1193" s="44" t="str">
        <f>IF('Auto-Calculations'!EH1131="No Error","",CONCATENATE($CI$63,'Auto-Calculations'!EH1131,CHAR(10)))</f>
        <v/>
      </c>
      <c r="R1193" s="44" t="str">
        <f>IF('Auto-Calculations'!EI1131="No Error","",CONCATENATE($CI$63,'Auto-Calculations'!EI1131,CHAR(10)))</f>
        <v/>
      </c>
      <c r="S1193" s="44" t="str">
        <f>IF('Auto-Calculations'!EJ1131="No Error","",CONCATENATE($CI$63,'Auto-Calculations'!EJ1131,CHAR(10)))</f>
        <v/>
      </c>
      <c r="T1193" s="44" t="str">
        <f>IF('Auto-Calculations'!EK1131="No Error","",CONCATENATE($CI$63,'Auto-Calculations'!EK1131,CHAR(10)))</f>
        <v/>
      </c>
      <c r="U1193" s="44" t="str">
        <f>IF('Auto-Calculations'!EL1131="No Error","",CONCATENATE($CI$63,'Auto-Calculations'!EL1131,CHAR(10)))</f>
        <v/>
      </c>
      <c r="V1193" s="44" t="str">
        <f>IF('Auto-Calculations'!EM1131="No Error","",CONCATENATE($CI$63,'Auto-Calculations'!EM1131,CHAR(10)))</f>
        <v/>
      </c>
      <c r="W1193" s="44" t="str">
        <f>IF('Auto-Calculations'!EN1131="No Error","",CONCATENATE($CI$63,'Auto-Calculations'!EN1131,CHAR(10)))</f>
        <v/>
      </c>
      <c r="X1193" s="44" t="str">
        <f>IF('Auto-Calculations'!EO1131="No Error","",CONCATENATE($CI$63,'Auto-Calculations'!EO1131,CHAR(10)))</f>
        <v/>
      </c>
      <c r="Y1193" s="44" t="str">
        <f>IF('Auto-Calculations'!EP1131="No Error","",CONCATENATE($CI$63,'Auto-Calculations'!EP1131,CHAR(10)))</f>
        <v/>
      </c>
      <c r="Z1193" s="44" t="str">
        <f>IF('Auto-Calculations'!EQ1131="No Error","",CONCATENATE($CI$63,'Auto-Calculations'!EQ1131,CHAR(10)))</f>
        <v/>
      </c>
      <c r="AA1193" s="44" t="str">
        <f>IF('Auto-Calculations'!ER1131="No Error","",CONCATENATE($CI$63,'Auto-Calculations'!ER1131,CHAR(10)))</f>
        <v/>
      </c>
      <c r="AB1193" s="44" t="str">
        <f>IF('Auto-Calculations'!ES1131="No Error","",CONCATENATE($CI$63,'Auto-Calculations'!ES1131,CHAR(10)))</f>
        <v/>
      </c>
      <c r="AC1193" s="44" t="str">
        <f>IF('Auto-Calculations'!ET1131="No Error","",CONCATENATE($CI$63,'Auto-Calculations'!ET1131,CHAR(10)))</f>
        <v/>
      </c>
      <c r="AD1193" s="44" t="str">
        <f>IF('Auto-Calculations'!EU1131="No Error","",CONCATENATE($CI$63,'Auto-Calculations'!EU1131,CHAR(10)))</f>
        <v/>
      </c>
      <c r="AE1193" s="44" t="str">
        <f>IF('Auto-Calculations'!EV1131="No Error","",CONCATENATE($CI$63,'Auto-Calculations'!EV1131,CHAR(10)))</f>
        <v/>
      </c>
      <c r="AF1193" s="44" t="str">
        <f>IF('Auto-Calculations'!EW1131="No Error","",CONCATENATE($CI$63,'Auto-Calculations'!EW1131,CHAR(10)))</f>
        <v/>
      </c>
      <c r="AG1193" s="44" t="str">
        <f>IF('Auto-Calculations'!EX1131="No Error","",CONCATENATE($CI$63,'Auto-Calculations'!EX1131,CHAR(10)))</f>
        <v/>
      </c>
      <c r="AH1193" s="44" t="str">
        <f>IF('Auto-Calculations'!EY1131="No Error","",CONCATENATE($CI$63,'Auto-Calculations'!EY1131,CHAR(10)))</f>
        <v/>
      </c>
      <c r="AI1193" s="44" t="str">
        <f>IF('Auto-Calculations'!EZ1131="No Error","",CONCATENATE($CI$63,'Auto-Calculations'!EZ1131,CHAR(10)))</f>
        <v/>
      </c>
      <c r="AJ1193" s="44" t="str">
        <f>IF('Auto-Calculations'!FA1131="No Error","",CONCATENATE($CI$63,'Auto-Calculations'!FA1131,CHAR(10)))</f>
        <v/>
      </c>
      <c r="AK1193" s="44" t="str">
        <f>IF('Auto-Calculations'!FB1131="No Error","",CONCATENATE($CI$63,'Auto-Calculations'!FB1131,CHAR(10)))</f>
        <v/>
      </c>
      <c r="AL1193" s="44" t="str">
        <f>IF('Auto-Calculations'!FC1131="No Error","",CONCATENATE($CI$63,'Auto-Calculations'!FC1131,CHAR(10)))</f>
        <v/>
      </c>
      <c r="AM1193" s="44" t="str">
        <f>IF('Auto-Calculations'!FD1131="No Error","",CONCATENATE($CI$63,'Auto-Calculations'!FD1131,CHAR(10)))</f>
        <v/>
      </c>
      <c r="AN1193" s="44" t="str">
        <f>IF('Auto-Calculations'!FE1131="No Error","",CONCATENATE($CI$63,'Auto-Calculations'!FE1131,CHAR(10)))</f>
        <v/>
      </c>
      <c r="AO1193" s="44" t="str">
        <f>IF('Auto-Calculations'!FF1131="No Error","",CONCATENATE($CI$63,'Auto-Calculations'!FF1131,CHAR(10)))</f>
        <v/>
      </c>
      <c r="AP1193" s="44" t="str">
        <f>IF('Auto-Calculations'!FG1131="No Error","",CONCATENATE($CI$63,'Auto-Calculations'!FG1131,CHAR(10)))</f>
        <v/>
      </c>
      <c r="AQ1193" s="44" t="str">
        <f>IF('Auto-Calculations'!FH1131="No Error","",CONCATENATE($CI$63,'Auto-Calculations'!FH1131,CHAR(10)))</f>
        <v/>
      </c>
      <c r="AR1193" s="44" t="str">
        <f>IF('Auto-Calculations'!FI1131="No Error","",CONCATENATE($CI$63,'Auto-Calculations'!FI1131,CHAR(10)))</f>
        <v/>
      </c>
      <c r="AS1193" s="44" t="str">
        <f>IF('Auto-Calculations'!FJ1131="No Error","",CONCATENATE($CI$63,'Auto-Calculations'!FJ1131,CHAR(10)))</f>
        <v/>
      </c>
      <c r="AT1193" s="44" t="str">
        <f>IF('Auto-Calculations'!FK1131="No Error","",CONCATENATE($CI$63,'Auto-Calculations'!FK1131,CHAR(10)))</f>
        <v/>
      </c>
      <c r="AU1193" s="44" t="str">
        <f>IF('Auto-Calculations'!FL1131="No Error","",CONCATENATE($CI$63,'Auto-Calculations'!FL1131,CHAR(10)))</f>
        <v/>
      </c>
      <c r="AV1193" s="44" t="str">
        <f>IF('Auto-Calculations'!FM1131="No Error","",CONCATENATE($CI$63,'Auto-Calculations'!FM1131,CHAR(10)))</f>
        <v/>
      </c>
      <c r="AW1193" s="44" t="str">
        <f>IF('Auto-Calculations'!FN1131="No Error","",CONCATENATE($CI$63,'Auto-Calculations'!FN1131,CHAR(10)))</f>
        <v/>
      </c>
      <c r="AX1193" s="44" t="str">
        <f>IF('Auto-Calculations'!FO1131="No Error","",CONCATENATE($CI$63,'Auto-Calculations'!FO1131,CHAR(10)))</f>
        <v/>
      </c>
      <c r="AY1193" s="44" t="str">
        <f>IF('Auto-Calculations'!FP1131="No Error","",CONCATENATE($CI$63,'Auto-Calculations'!FP1131,CHAR(10)))</f>
        <v/>
      </c>
      <c r="AZ1193" s="44" t="str">
        <f>IF('Auto-Calculations'!FQ1131="No Error","",CONCATENATE($CI$63,'Auto-Calculations'!FQ1131,CHAR(10)))</f>
        <v/>
      </c>
      <c r="BA1193" s="44" t="str">
        <f>IF('Auto-Calculations'!FR1131="No Error","",CONCATENATE($CI$63,'Auto-Calculations'!FR1131,CHAR(10)))</f>
        <v/>
      </c>
      <c r="BB1193" s="44" t="str">
        <f>IF('Auto-Calculations'!FS1131="No Error","",CONCATENATE($CI$63,'Auto-Calculations'!FS1131,CHAR(10)))</f>
        <v/>
      </c>
      <c r="BC1193" s="44" t="str">
        <f>IF('Auto-Calculations'!FT1131="No Error","",CONCATENATE($CI$63,'Auto-Calculations'!FT1131,CHAR(10)))</f>
        <v/>
      </c>
      <c r="BD1193" s="44" t="str">
        <f>IF('Auto-Calculations'!FU1131="No Error","",CONCATENATE($CI$63,'Auto-Calculations'!FU1131,CHAR(10)))</f>
        <v/>
      </c>
      <c r="BE1193" s="44" t="str">
        <f>IF('Auto-Calculations'!FV1131="No Error","",CONCATENATE($CI$63,'Auto-Calculations'!FV1131,CHAR(10)))</f>
        <v/>
      </c>
      <c r="BF1193" s="44" t="str">
        <f>IF('Auto-Calculations'!FW1131="No Error","",CONCATENATE($CI$63,'Auto-Calculations'!FW1131,CHAR(10)))</f>
        <v/>
      </c>
      <c r="BG1193" s="44" t="str">
        <f>IF('Auto-Calculations'!FX1131="No Error","",CONCATENATE($CI$63,'Auto-Calculations'!FX1131,CHAR(10)))</f>
        <v/>
      </c>
      <c r="BH1193" s="44" t="str">
        <f>IF('Auto-Calculations'!FY1131="No Error","",CONCATENATE($CI$63,'Auto-Calculations'!FY1131,CHAR(10)))</f>
        <v/>
      </c>
      <c r="BI1193" s="44" t="str">
        <f>IF('Auto-Calculations'!FZ1131="No Error","",CONCATENATE($CI$63,'Auto-Calculations'!FZ1131,CHAR(10)))</f>
        <v/>
      </c>
      <c r="BJ1193" s="44" t="str">
        <f>IF('Auto-Calculations'!GA1131="No Error","",CONCATENATE($CI$63,'Auto-Calculations'!GA1131,CHAR(10)))</f>
        <v/>
      </c>
      <c r="BK1193" s="44" t="str">
        <f>IF('Auto-Calculations'!GB1131="No Error","",CONCATENATE($CI$63,'Auto-Calculations'!GB1131,CHAR(10)))</f>
        <v/>
      </c>
      <c r="BL1193" s="44" t="str">
        <f>IF('Auto-Calculations'!GC1131="No Error","",CONCATENATE($CI$63,'Auto-Calculations'!GC1131,CHAR(10)))</f>
        <v/>
      </c>
      <c r="BM1193" s="44" t="str">
        <f>IF('Auto-Calculations'!GD1131="No Error","",CONCATENATE($CI$63,'Auto-Calculations'!GD1131,CHAR(10)))</f>
        <v/>
      </c>
      <c r="BN1193" s="44" t="str">
        <f>IF('Auto-Calculations'!GE1131="No Error","",CONCATENATE($CI$63,'Auto-Calculations'!GE1131,CHAR(10)))</f>
        <v/>
      </c>
      <c r="BO1193" s="44" t="str">
        <f>IF('Auto-Calculations'!GF1131="No Error","",CONCATENATE($CI$63,'Auto-Calculations'!GF1131,CHAR(10)))</f>
        <v/>
      </c>
      <c r="BP1193" s="44" t="str">
        <f>IF('Auto-Calculations'!GG1131="No Error","",CONCATENATE($CI$63,'Auto-Calculations'!GG1131,CHAR(10)))</f>
        <v/>
      </c>
      <c r="BQ1193" s="44" t="str">
        <f>IF('Auto-Calculations'!GH1131="No Error","",CONCATENATE($CI$63,'Auto-Calculations'!GH1131,CHAR(10)))</f>
        <v/>
      </c>
      <c r="BR1193" s="44" t="str">
        <f>IF('Auto-Calculations'!GI1131="No Error","",CONCATENATE($CI$63,'Auto-Calculations'!GI1131,CHAR(10)))</f>
        <v/>
      </c>
      <c r="BS1193" s="44" t="str">
        <f>IF('Auto-Calculations'!GJ1131="No Error","",CONCATENATE($CI$63,'Auto-Calculations'!GJ1131,CHAR(10)))</f>
        <v/>
      </c>
      <c r="BT1193" s="44" t="str">
        <f>IF('Auto-Calculations'!GK1131="No Error","",CONCATENATE($CI$63,'Auto-Calculations'!GK1131,CHAR(10)))</f>
        <v/>
      </c>
      <c r="BU1193" s="44" t="str">
        <f>IF('Auto-Calculations'!GL1131="No Error","",CONCATENATE($CI$63,'Auto-Calculations'!GL1131,CHAR(10)))</f>
        <v/>
      </c>
      <c r="BV1193" s="44" t="str">
        <f>IF('Auto-Calculations'!GM1131="No Error","",CONCATENATE($CI$63,'Auto-Calculations'!GM1131,CHAR(10)))</f>
        <v/>
      </c>
      <c r="BW1193" s="44" t="str">
        <f>IF('Auto-Calculations'!GN1131="No Error","",CONCATENATE($CI$63,'Auto-Calculations'!GN1131,CHAR(10)))</f>
        <v/>
      </c>
      <c r="BX1193" s="44" t="str">
        <f>IF('Auto-Calculations'!GO1131="No Error","",CONCATENATE($CI$63,'Auto-Calculations'!GO1131,CHAR(10)))</f>
        <v/>
      </c>
      <c r="BY1193" s="44" t="str">
        <f>IF('Auto-Calculations'!GP1131="No Error","",CONCATENATE($CI$63,'Auto-Calculations'!GP1131,CHAR(10)))</f>
        <v/>
      </c>
      <c r="BZ1193" s="44" t="str">
        <f>IF('Auto-Calculations'!GQ1131="No Error","",CONCATENATE($CI$63,'Auto-Calculations'!GQ1131,CHAR(10)))</f>
        <v/>
      </c>
      <c r="CA1193" s="44" t="str">
        <f>IF('Auto-Calculations'!GR1131="No Error","",CONCATENATE($CI$63,'Auto-Calculations'!GR1131,CHAR(10)))</f>
        <v/>
      </c>
      <c r="CB1193" s="44" t="str">
        <f>IF('Auto-Calculations'!GS1131="No Error","",CONCATENATE($CI$63,'Auto-Calculations'!GS1131,CHAR(10)))</f>
        <v/>
      </c>
      <c r="CC1193" s="44" t="str">
        <f>IF('Auto-Calculations'!GT1131="No Error","",CONCATENATE($CI$63,'Auto-Calculations'!GT1131,CHAR(10)))</f>
        <v/>
      </c>
      <c r="CD1193" s="44" t="str">
        <f>IF('Auto-Calculations'!GU1131="No Error","",CONCATENATE($CI$63,'Auto-Calculations'!GU1131,CHAR(10)))</f>
        <v/>
      </c>
      <c r="CE1193" s="44" t="str">
        <f>IF('Auto-Calculations'!GV1131="No Error","",CONCATENATE($CI$63,'Auto-Calculations'!GV1131,CHAR(10)))</f>
        <v/>
      </c>
      <c r="CF1193" s="44" t="str">
        <f>IF('Auto-Calculations'!GW1131="No Error","",CONCATENATE($CI$63,'Auto-Calculations'!GW1131,CHAR(10)))</f>
        <v/>
      </c>
      <c r="CG1193" s="44" t="str">
        <f>IF('Auto-Calculations'!GX1131="No Error","",CONCATENATE($CI$63,'Auto-Calculations'!GX1131,CHAR(10)))</f>
        <v/>
      </c>
      <c r="CH1193" s="44" t="s">
        <v>5795</v>
      </c>
      <c r="CI1193" s="1" t="str">
        <f t="shared" si="17"/>
        <v>.</v>
      </c>
    </row>
    <row r="1194" spans="1:87" ht="18" customHeight="1" x14ac:dyDescent="0.25">
      <c r="A1194" s="14" t="str">
        <f>IF(NOT(ISBLANK('Auto-Calculations'!D1132)),'Auto-Calculations'!D1132,"")</f>
        <v/>
      </c>
      <c r="B1194" s="44" t="str">
        <f>IF('Auto-Calculations'!DS1132="No Error","",CONCATENATE($CI$63,'Auto-Calculations'!DS1132,CHAR(10)))</f>
        <v/>
      </c>
      <c r="C1194" s="44" t="str">
        <f>IF('Auto-Calculations'!DT1132="No Error","",CONCATENATE($CI$63,'Auto-Calculations'!DT1132,CHAR(10)))</f>
        <v/>
      </c>
      <c r="D1194" s="44" t="str">
        <f>IF('Auto-Calculations'!DU1132="No Error","",CONCATENATE($CI$63,'Auto-Calculations'!DU1132,CHAR(10)))</f>
        <v/>
      </c>
      <c r="E1194" s="44" t="str">
        <f>IF('Auto-Calculations'!DV1132="No Error","",CONCATENATE($CI$63,'Auto-Calculations'!DV1132,CHAR(10)))</f>
        <v/>
      </c>
      <c r="F1194" s="44" t="str">
        <f>IF('Auto-Calculations'!DW1132="No Error","",CONCATENATE($CI$63,'Auto-Calculations'!DW1132,CHAR(10)))</f>
        <v/>
      </c>
      <c r="G1194" s="44" t="str">
        <f>IF('Auto-Calculations'!DX1132="No Error","",CONCATENATE($CI$63,'Auto-Calculations'!DX1132,CHAR(10)))</f>
        <v/>
      </c>
      <c r="H1194" s="44" t="str">
        <f>IF('Auto-Calculations'!DY1132="No Error","",CONCATENATE($CI$63,'Auto-Calculations'!DY1132,CHAR(10)))</f>
        <v/>
      </c>
      <c r="I1194" s="44" t="str">
        <f>IF('Auto-Calculations'!DZ1132="No Error","",CONCATENATE($CI$63,'Auto-Calculations'!DZ1132,CHAR(10)))</f>
        <v/>
      </c>
      <c r="J1194" s="44" t="str">
        <f>IF('Auto-Calculations'!EA1132="No Error","",CONCATENATE($CI$63,'Auto-Calculations'!EA1132,CHAR(10)))</f>
        <v/>
      </c>
      <c r="K1194" s="44" t="str">
        <f>IF('Auto-Calculations'!EB1132="No Error","",CONCATENATE($CI$63,'Auto-Calculations'!EB1132,CHAR(10)))</f>
        <v/>
      </c>
      <c r="L1194" s="44" t="str">
        <f>IF('Auto-Calculations'!EC1132="No Error","",CONCATENATE($CI$63,'Auto-Calculations'!EC1132,CHAR(10)))</f>
        <v/>
      </c>
      <c r="M1194" s="44" t="str">
        <f>IF('Auto-Calculations'!ED1132="No Error","",CONCATENATE($CI$63,'Auto-Calculations'!ED1132,CHAR(10)))</f>
        <v/>
      </c>
      <c r="N1194" s="44" t="str">
        <f>IF('Auto-Calculations'!EE1132="No Error","",CONCATENATE($CI$63,'Auto-Calculations'!EE1132,CHAR(10)))</f>
        <v/>
      </c>
      <c r="O1194" s="44" t="str">
        <f>IF('Auto-Calculations'!EF1132="No Error","",CONCATENATE($CI$63,'Auto-Calculations'!EF1132,CHAR(10)))</f>
        <v/>
      </c>
      <c r="P1194" s="44" t="str">
        <f>IF('Auto-Calculations'!EG1132="No Error","",CONCATENATE($CI$63,'Auto-Calculations'!EG1132,CHAR(10)))</f>
        <v/>
      </c>
      <c r="Q1194" s="44" t="str">
        <f>IF('Auto-Calculations'!EH1132="No Error","",CONCATENATE($CI$63,'Auto-Calculations'!EH1132,CHAR(10)))</f>
        <v/>
      </c>
      <c r="R1194" s="44" t="str">
        <f>IF('Auto-Calculations'!EI1132="No Error","",CONCATENATE($CI$63,'Auto-Calculations'!EI1132,CHAR(10)))</f>
        <v/>
      </c>
      <c r="S1194" s="44" t="str">
        <f>IF('Auto-Calculations'!EJ1132="No Error","",CONCATENATE($CI$63,'Auto-Calculations'!EJ1132,CHAR(10)))</f>
        <v/>
      </c>
      <c r="T1194" s="44" t="str">
        <f>IF('Auto-Calculations'!EK1132="No Error","",CONCATENATE($CI$63,'Auto-Calculations'!EK1132,CHAR(10)))</f>
        <v/>
      </c>
      <c r="U1194" s="44" t="str">
        <f>IF('Auto-Calculations'!EL1132="No Error","",CONCATENATE($CI$63,'Auto-Calculations'!EL1132,CHAR(10)))</f>
        <v/>
      </c>
      <c r="V1194" s="44" t="str">
        <f>IF('Auto-Calculations'!EM1132="No Error","",CONCATENATE($CI$63,'Auto-Calculations'!EM1132,CHAR(10)))</f>
        <v/>
      </c>
      <c r="W1194" s="44" t="str">
        <f>IF('Auto-Calculations'!EN1132="No Error","",CONCATENATE($CI$63,'Auto-Calculations'!EN1132,CHAR(10)))</f>
        <v/>
      </c>
      <c r="X1194" s="44" t="str">
        <f>IF('Auto-Calculations'!EO1132="No Error","",CONCATENATE($CI$63,'Auto-Calculations'!EO1132,CHAR(10)))</f>
        <v/>
      </c>
      <c r="Y1194" s="44" t="str">
        <f>IF('Auto-Calculations'!EP1132="No Error","",CONCATENATE($CI$63,'Auto-Calculations'!EP1132,CHAR(10)))</f>
        <v/>
      </c>
      <c r="Z1194" s="44" t="str">
        <f>IF('Auto-Calculations'!EQ1132="No Error","",CONCATENATE($CI$63,'Auto-Calculations'!EQ1132,CHAR(10)))</f>
        <v/>
      </c>
      <c r="AA1194" s="44" t="str">
        <f>IF('Auto-Calculations'!ER1132="No Error","",CONCATENATE($CI$63,'Auto-Calculations'!ER1132,CHAR(10)))</f>
        <v/>
      </c>
      <c r="AB1194" s="44" t="str">
        <f>IF('Auto-Calculations'!ES1132="No Error","",CONCATENATE($CI$63,'Auto-Calculations'!ES1132,CHAR(10)))</f>
        <v/>
      </c>
      <c r="AC1194" s="44" t="str">
        <f>IF('Auto-Calculations'!ET1132="No Error","",CONCATENATE($CI$63,'Auto-Calculations'!ET1132,CHAR(10)))</f>
        <v/>
      </c>
      <c r="AD1194" s="44" t="str">
        <f>IF('Auto-Calculations'!EU1132="No Error","",CONCATENATE($CI$63,'Auto-Calculations'!EU1132,CHAR(10)))</f>
        <v/>
      </c>
      <c r="AE1194" s="44" t="str">
        <f>IF('Auto-Calculations'!EV1132="No Error","",CONCATENATE($CI$63,'Auto-Calculations'!EV1132,CHAR(10)))</f>
        <v/>
      </c>
      <c r="AF1194" s="44" t="str">
        <f>IF('Auto-Calculations'!EW1132="No Error","",CONCATENATE($CI$63,'Auto-Calculations'!EW1132,CHAR(10)))</f>
        <v/>
      </c>
      <c r="AG1194" s="44" t="str">
        <f>IF('Auto-Calculations'!EX1132="No Error","",CONCATENATE($CI$63,'Auto-Calculations'!EX1132,CHAR(10)))</f>
        <v/>
      </c>
      <c r="AH1194" s="44" t="str">
        <f>IF('Auto-Calculations'!EY1132="No Error","",CONCATENATE($CI$63,'Auto-Calculations'!EY1132,CHAR(10)))</f>
        <v/>
      </c>
      <c r="AI1194" s="44" t="str">
        <f>IF('Auto-Calculations'!EZ1132="No Error","",CONCATENATE($CI$63,'Auto-Calculations'!EZ1132,CHAR(10)))</f>
        <v/>
      </c>
      <c r="AJ1194" s="44" t="str">
        <f>IF('Auto-Calculations'!FA1132="No Error","",CONCATENATE($CI$63,'Auto-Calculations'!FA1132,CHAR(10)))</f>
        <v/>
      </c>
      <c r="AK1194" s="44" t="str">
        <f>IF('Auto-Calculations'!FB1132="No Error","",CONCATENATE($CI$63,'Auto-Calculations'!FB1132,CHAR(10)))</f>
        <v/>
      </c>
      <c r="AL1194" s="44" t="str">
        <f>IF('Auto-Calculations'!FC1132="No Error","",CONCATENATE($CI$63,'Auto-Calculations'!FC1132,CHAR(10)))</f>
        <v/>
      </c>
      <c r="AM1194" s="44" t="str">
        <f>IF('Auto-Calculations'!FD1132="No Error","",CONCATENATE($CI$63,'Auto-Calculations'!FD1132,CHAR(10)))</f>
        <v/>
      </c>
      <c r="AN1194" s="44" t="str">
        <f>IF('Auto-Calculations'!FE1132="No Error","",CONCATENATE($CI$63,'Auto-Calculations'!FE1132,CHAR(10)))</f>
        <v/>
      </c>
      <c r="AO1194" s="44" t="str">
        <f>IF('Auto-Calculations'!FF1132="No Error","",CONCATENATE($CI$63,'Auto-Calculations'!FF1132,CHAR(10)))</f>
        <v/>
      </c>
      <c r="AP1194" s="44" t="str">
        <f>IF('Auto-Calculations'!FG1132="No Error","",CONCATENATE($CI$63,'Auto-Calculations'!FG1132,CHAR(10)))</f>
        <v/>
      </c>
      <c r="AQ1194" s="44" t="str">
        <f>IF('Auto-Calculations'!FH1132="No Error","",CONCATENATE($CI$63,'Auto-Calculations'!FH1132,CHAR(10)))</f>
        <v/>
      </c>
      <c r="AR1194" s="44" t="str">
        <f>IF('Auto-Calculations'!FI1132="No Error","",CONCATENATE($CI$63,'Auto-Calculations'!FI1132,CHAR(10)))</f>
        <v/>
      </c>
      <c r="AS1194" s="44" t="str">
        <f>IF('Auto-Calculations'!FJ1132="No Error","",CONCATENATE($CI$63,'Auto-Calculations'!FJ1132,CHAR(10)))</f>
        <v/>
      </c>
      <c r="AT1194" s="44" t="str">
        <f>IF('Auto-Calculations'!FK1132="No Error","",CONCATENATE($CI$63,'Auto-Calculations'!FK1132,CHAR(10)))</f>
        <v/>
      </c>
      <c r="AU1194" s="44" t="str">
        <f>IF('Auto-Calculations'!FL1132="No Error","",CONCATENATE($CI$63,'Auto-Calculations'!FL1132,CHAR(10)))</f>
        <v/>
      </c>
      <c r="AV1194" s="44" t="str">
        <f>IF('Auto-Calculations'!FM1132="No Error","",CONCATENATE($CI$63,'Auto-Calculations'!FM1132,CHAR(10)))</f>
        <v/>
      </c>
      <c r="AW1194" s="44" t="str">
        <f>IF('Auto-Calculations'!FN1132="No Error","",CONCATENATE($CI$63,'Auto-Calculations'!FN1132,CHAR(10)))</f>
        <v/>
      </c>
      <c r="AX1194" s="44" t="str">
        <f>IF('Auto-Calculations'!FO1132="No Error","",CONCATENATE($CI$63,'Auto-Calculations'!FO1132,CHAR(10)))</f>
        <v/>
      </c>
      <c r="AY1194" s="44" t="str">
        <f>IF('Auto-Calculations'!FP1132="No Error","",CONCATENATE($CI$63,'Auto-Calculations'!FP1132,CHAR(10)))</f>
        <v/>
      </c>
      <c r="AZ1194" s="44" t="str">
        <f>IF('Auto-Calculations'!FQ1132="No Error","",CONCATENATE($CI$63,'Auto-Calculations'!FQ1132,CHAR(10)))</f>
        <v/>
      </c>
      <c r="BA1194" s="44" t="str">
        <f>IF('Auto-Calculations'!FR1132="No Error","",CONCATENATE($CI$63,'Auto-Calculations'!FR1132,CHAR(10)))</f>
        <v/>
      </c>
      <c r="BB1194" s="44" t="str">
        <f>IF('Auto-Calculations'!FS1132="No Error","",CONCATENATE($CI$63,'Auto-Calculations'!FS1132,CHAR(10)))</f>
        <v/>
      </c>
      <c r="BC1194" s="44" t="str">
        <f>IF('Auto-Calculations'!FT1132="No Error","",CONCATENATE($CI$63,'Auto-Calculations'!FT1132,CHAR(10)))</f>
        <v/>
      </c>
      <c r="BD1194" s="44" t="str">
        <f>IF('Auto-Calculations'!FU1132="No Error","",CONCATENATE($CI$63,'Auto-Calculations'!FU1132,CHAR(10)))</f>
        <v/>
      </c>
      <c r="BE1194" s="44" t="str">
        <f>IF('Auto-Calculations'!FV1132="No Error","",CONCATENATE($CI$63,'Auto-Calculations'!FV1132,CHAR(10)))</f>
        <v/>
      </c>
      <c r="BF1194" s="44" t="str">
        <f>IF('Auto-Calculations'!FW1132="No Error","",CONCATENATE($CI$63,'Auto-Calculations'!FW1132,CHAR(10)))</f>
        <v/>
      </c>
      <c r="BG1194" s="44" t="str">
        <f>IF('Auto-Calculations'!FX1132="No Error","",CONCATENATE($CI$63,'Auto-Calculations'!FX1132,CHAR(10)))</f>
        <v/>
      </c>
      <c r="BH1194" s="44" t="str">
        <f>IF('Auto-Calculations'!FY1132="No Error","",CONCATENATE($CI$63,'Auto-Calculations'!FY1132,CHAR(10)))</f>
        <v/>
      </c>
      <c r="BI1194" s="44" t="str">
        <f>IF('Auto-Calculations'!FZ1132="No Error","",CONCATENATE($CI$63,'Auto-Calculations'!FZ1132,CHAR(10)))</f>
        <v/>
      </c>
      <c r="BJ1194" s="44" t="str">
        <f>IF('Auto-Calculations'!GA1132="No Error","",CONCATENATE($CI$63,'Auto-Calculations'!GA1132,CHAR(10)))</f>
        <v/>
      </c>
      <c r="BK1194" s="44" t="str">
        <f>IF('Auto-Calculations'!GB1132="No Error","",CONCATENATE($CI$63,'Auto-Calculations'!GB1132,CHAR(10)))</f>
        <v/>
      </c>
      <c r="BL1194" s="44" t="str">
        <f>IF('Auto-Calculations'!GC1132="No Error","",CONCATENATE($CI$63,'Auto-Calculations'!GC1132,CHAR(10)))</f>
        <v/>
      </c>
      <c r="BM1194" s="44" t="str">
        <f>IF('Auto-Calculations'!GD1132="No Error","",CONCATENATE($CI$63,'Auto-Calculations'!GD1132,CHAR(10)))</f>
        <v/>
      </c>
      <c r="BN1194" s="44" t="str">
        <f>IF('Auto-Calculations'!GE1132="No Error","",CONCATENATE($CI$63,'Auto-Calculations'!GE1132,CHAR(10)))</f>
        <v/>
      </c>
      <c r="BO1194" s="44" t="str">
        <f>IF('Auto-Calculations'!GF1132="No Error","",CONCATENATE($CI$63,'Auto-Calculations'!GF1132,CHAR(10)))</f>
        <v/>
      </c>
      <c r="BP1194" s="44" t="str">
        <f>IF('Auto-Calculations'!GG1132="No Error","",CONCATENATE($CI$63,'Auto-Calculations'!GG1132,CHAR(10)))</f>
        <v/>
      </c>
      <c r="BQ1194" s="44" t="str">
        <f>IF('Auto-Calculations'!GH1132="No Error","",CONCATENATE($CI$63,'Auto-Calculations'!GH1132,CHAR(10)))</f>
        <v/>
      </c>
      <c r="BR1194" s="44" t="str">
        <f>IF('Auto-Calculations'!GI1132="No Error","",CONCATENATE($CI$63,'Auto-Calculations'!GI1132,CHAR(10)))</f>
        <v/>
      </c>
      <c r="BS1194" s="44" t="str">
        <f>IF('Auto-Calculations'!GJ1132="No Error","",CONCATENATE($CI$63,'Auto-Calculations'!GJ1132,CHAR(10)))</f>
        <v/>
      </c>
      <c r="BT1194" s="44" t="str">
        <f>IF('Auto-Calculations'!GK1132="No Error","",CONCATENATE($CI$63,'Auto-Calculations'!GK1132,CHAR(10)))</f>
        <v/>
      </c>
      <c r="BU1194" s="44" t="str">
        <f>IF('Auto-Calculations'!GL1132="No Error","",CONCATENATE($CI$63,'Auto-Calculations'!GL1132,CHAR(10)))</f>
        <v/>
      </c>
      <c r="BV1194" s="44" t="str">
        <f>IF('Auto-Calculations'!GM1132="No Error","",CONCATENATE($CI$63,'Auto-Calculations'!GM1132,CHAR(10)))</f>
        <v/>
      </c>
      <c r="BW1194" s="44" t="str">
        <f>IF('Auto-Calculations'!GN1132="No Error","",CONCATENATE($CI$63,'Auto-Calculations'!GN1132,CHAR(10)))</f>
        <v/>
      </c>
      <c r="BX1194" s="44" t="str">
        <f>IF('Auto-Calculations'!GO1132="No Error","",CONCATENATE($CI$63,'Auto-Calculations'!GO1132,CHAR(10)))</f>
        <v/>
      </c>
      <c r="BY1194" s="44" t="str">
        <f>IF('Auto-Calculations'!GP1132="No Error","",CONCATENATE($CI$63,'Auto-Calculations'!GP1132,CHAR(10)))</f>
        <v/>
      </c>
      <c r="BZ1194" s="44" t="str">
        <f>IF('Auto-Calculations'!GQ1132="No Error","",CONCATENATE($CI$63,'Auto-Calculations'!GQ1132,CHAR(10)))</f>
        <v/>
      </c>
      <c r="CA1194" s="44" t="str">
        <f>IF('Auto-Calculations'!GR1132="No Error","",CONCATENATE($CI$63,'Auto-Calculations'!GR1132,CHAR(10)))</f>
        <v/>
      </c>
      <c r="CB1194" s="44" t="str">
        <f>IF('Auto-Calculations'!GS1132="No Error","",CONCATENATE($CI$63,'Auto-Calculations'!GS1132,CHAR(10)))</f>
        <v/>
      </c>
      <c r="CC1194" s="44" t="str">
        <f>IF('Auto-Calculations'!GT1132="No Error","",CONCATENATE($CI$63,'Auto-Calculations'!GT1132,CHAR(10)))</f>
        <v/>
      </c>
      <c r="CD1194" s="44" t="str">
        <f>IF('Auto-Calculations'!GU1132="No Error","",CONCATENATE($CI$63,'Auto-Calculations'!GU1132,CHAR(10)))</f>
        <v/>
      </c>
      <c r="CE1194" s="44" t="str">
        <f>IF('Auto-Calculations'!GV1132="No Error","",CONCATENATE($CI$63,'Auto-Calculations'!GV1132,CHAR(10)))</f>
        <v/>
      </c>
      <c r="CF1194" s="44" t="str">
        <f>IF('Auto-Calculations'!GW1132="No Error","",CONCATENATE($CI$63,'Auto-Calculations'!GW1132,CHAR(10)))</f>
        <v/>
      </c>
      <c r="CG1194" s="44" t="str">
        <f>IF('Auto-Calculations'!GX1132="No Error","",CONCATENATE($CI$63,'Auto-Calculations'!GX1132,CHAR(10)))</f>
        <v/>
      </c>
      <c r="CH1194" s="44" t="s">
        <v>5795</v>
      </c>
      <c r="CI1194" s="1" t="str">
        <f t="shared" si="17"/>
        <v>.</v>
      </c>
    </row>
    <row r="1195" spans="1:87" ht="18" customHeight="1" x14ac:dyDescent="0.25">
      <c r="A1195" s="14" t="str">
        <f>IF(NOT(ISBLANK('Auto-Calculations'!D1133)),'Auto-Calculations'!D1133,"")</f>
        <v/>
      </c>
      <c r="B1195" s="44" t="str">
        <f>IF('Auto-Calculations'!DS1133="No Error","",CONCATENATE($CI$63,'Auto-Calculations'!DS1133,CHAR(10)))</f>
        <v/>
      </c>
      <c r="C1195" s="44" t="str">
        <f>IF('Auto-Calculations'!DT1133="No Error","",CONCATENATE($CI$63,'Auto-Calculations'!DT1133,CHAR(10)))</f>
        <v/>
      </c>
      <c r="D1195" s="44" t="str">
        <f>IF('Auto-Calculations'!DU1133="No Error","",CONCATENATE($CI$63,'Auto-Calculations'!DU1133,CHAR(10)))</f>
        <v/>
      </c>
      <c r="E1195" s="44" t="str">
        <f>IF('Auto-Calculations'!DV1133="No Error","",CONCATENATE($CI$63,'Auto-Calculations'!DV1133,CHAR(10)))</f>
        <v/>
      </c>
      <c r="F1195" s="44" t="str">
        <f>IF('Auto-Calculations'!DW1133="No Error","",CONCATENATE($CI$63,'Auto-Calculations'!DW1133,CHAR(10)))</f>
        <v/>
      </c>
      <c r="G1195" s="44" t="str">
        <f>IF('Auto-Calculations'!DX1133="No Error","",CONCATENATE($CI$63,'Auto-Calculations'!DX1133,CHAR(10)))</f>
        <v/>
      </c>
      <c r="H1195" s="44" t="str">
        <f>IF('Auto-Calculations'!DY1133="No Error","",CONCATENATE($CI$63,'Auto-Calculations'!DY1133,CHAR(10)))</f>
        <v/>
      </c>
      <c r="I1195" s="44" t="str">
        <f>IF('Auto-Calculations'!DZ1133="No Error","",CONCATENATE($CI$63,'Auto-Calculations'!DZ1133,CHAR(10)))</f>
        <v/>
      </c>
      <c r="J1195" s="44" t="str">
        <f>IF('Auto-Calculations'!EA1133="No Error","",CONCATENATE($CI$63,'Auto-Calculations'!EA1133,CHAR(10)))</f>
        <v/>
      </c>
      <c r="K1195" s="44" t="str">
        <f>IF('Auto-Calculations'!EB1133="No Error","",CONCATENATE($CI$63,'Auto-Calculations'!EB1133,CHAR(10)))</f>
        <v/>
      </c>
      <c r="L1195" s="44" t="str">
        <f>IF('Auto-Calculations'!EC1133="No Error","",CONCATENATE($CI$63,'Auto-Calculations'!EC1133,CHAR(10)))</f>
        <v/>
      </c>
      <c r="M1195" s="44" t="str">
        <f>IF('Auto-Calculations'!ED1133="No Error","",CONCATENATE($CI$63,'Auto-Calculations'!ED1133,CHAR(10)))</f>
        <v/>
      </c>
      <c r="N1195" s="44" t="str">
        <f>IF('Auto-Calculations'!EE1133="No Error","",CONCATENATE($CI$63,'Auto-Calculations'!EE1133,CHAR(10)))</f>
        <v/>
      </c>
      <c r="O1195" s="44" t="str">
        <f>IF('Auto-Calculations'!EF1133="No Error","",CONCATENATE($CI$63,'Auto-Calculations'!EF1133,CHAR(10)))</f>
        <v/>
      </c>
      <c r="P1195" s="44" t="str">
        <f>IF('Auto-Calculations'!EG1133="No Error","",CONCATENATE($CI$63,'Auto-Calculations'!EG1133,CHAR(10)))</f>
        <v/>
      </c>
      <c r="Q1195" s="44" t="str">
        <f>IF('Auto-Calculations'!EH1133="No Error","",CONCATENATE($CI$63,'Auto-Calculations'!EH1133,CHAR(10)))</f>
        <v/>
      </c>
      <c r="R1195" s="44" t="str">
        <f>IF('Auto-Calculations'!EI1133="No Error","",CONCATENATE($CI$63,'Auto-Calculations'!EI1133,CHAR(10)))</f>
        <v/>
      </c>
      <c r="S1195" s="44" t="str">
        <f>IF('Auto-Calculations'!EJ1133="No Error","",CONCATENATE($CI$63,'Auto-Calculations'!EJ1133,CHAR(10)))</f>
        <v/>
      </c>
      <c r="T1195" s="44" t="str">
        <f>IF('Auto-Calculations'!EK1133="No Error","",CONCATENATE($CI$63,'Auto-Calculations'!EK1133,CHAR(10)))</f>
        <v/>
      </c>
      <c r="U1195" s="44" t="str">
        <f>IF('Auto-Calculations'!EL1133="No Error","",CONCATENATE($CI$63,'Auto-Calculations'!EL1133,CHAR(10)))</f>
        <v/>
      </c>
      <c r="V1195" s="44" t="str">
        <f>IF('Auto-Calculations'!EM1133="No Error","",CONCATENATE($CI$63,'Auto-Calculations'!EM1133,CHAR(10)))</f>
        <v/>
      </c>
      <c r="W1195" s="44" t="str">
        <f>IF('Auto-Calculations'!EN1133="No Error","",CONCATENATE($CI$63,'Auto-Calculations'!EN1133,CHAR(10)))</f>
        <v/>
      </c>
      <c r="X1195" s="44" t="str">
        <f>IF('Auto-Calculations'!EO1133="No Error","",CONCATENATE($CI$63,'Auto-Calculations'!EO1133,CHAR(10)))</f>
        <v/>
      </c>
      <c r="Y1195" s="44" t="str">
        <f>IF('Auto-Calculations'!EP1133="No Error","",CONCATENATE($CI$63,'Auto-Calculations'!EP1133,CHAR(10)))</f>
        <v/>
      </c>
      <c r="Z1195" s="44" t="str">
        <f>IF('Auto-Calculations'!EQ1133="No Error","",CONCATENATE($CI$63,'Auto-Calculations'!EQ1133,CHAR(10)))</f>
        <v/>
      </c>
      <c r="AA1195" s="44" t="str">
        <f>IF('Auto-Calculations'!ER1133="No Error","",CONCATENATE($CI$63,'Auto-Calculations'!ER1133,CHAR(10)))</f>
        <v/>
      </c>
      <c r="AB1195" s="44" t="str">
        <f>IF('Auto-Calculations'!ES1133="No Error","",CONCATENATE($CI$63,'Auto-Calculations'!ES1133,CHAR(10)))</f>
        <v/>
      </c>
      <c r="AC1195" s="44" t="str">
        <f>IF('Auto-Calculations'!ET1133="No Error","",CONCATENATE($CI$63,'Auto-Calculations'!ET1133,CHAR(10)))</f>
        <v/>
      </c>
      <c r="AD1195" s="44" t="str">
        <f>IF('Auto-Calculations'!EU1133="No Error","",CONCATENATE($CI$63,'Auto-Calculations'!EU1133,CHAR(10)))</f>
        <v/>
      </c>
      <c r="AE1195" s="44" t="str">
        <f>IF('Auto-Calculations'!EV1133="No Error","",CONCATENATE($CI$63,'Auto-Calculations'!EV1133,CHAR(10)))</f>
        <v/>
      </c>
      <c r="AF1195" s="44" t="str">
        <f>IF('Auto-Calculations'!EW1133="No Error","",CONCATENATE($CI$63,'Auto-Calculations'!EW1133,CHAR(10)))</f>
        <v/>
      </c>
      <c r="AG1195" s="44" t="str">
        <f>IF('Auto-Calculations'!EX1133="No Error","",CONCATENATE($CI$63,'Auto-Calculations'!EX1133,CHAR(10)))</f>
        <v/>
      </c>
      <c r="AH1195" s="44" t="str">
        <f>IF('Auto-Calculations'!EY1133="No Error","",CONCATENATE($CI$63,'Auto-Calculations'!EY1133,CHAR(10)))</f>
        <v/>
      </c>
      <c r="AI1195" s="44" t="str">
        <f>IF('Auto-Calculations'!EZ1133="No Error","",CONCATENATE($CI$63,'Auto-Calculations'!EZ1133,CHAR(10)))</f>
        <v/>
      </c>
      <c r="AJ1195" s="44" t="str">
        <f>IF('Auto-Calculations'!FA1133="No Error","",CONCATENATE($CI$63,'Auto-Calculations'!FA1133,CHAR(10)))</f>
        <v/>
      </c>
      <c r="AK1195" s="44" t="str">
        <f>IF('Auto-Calculations'!FB1133="No Error","",CONCATENATE($CI$63,'Auto-Calculations'!FB1133,CHAR(10)))</f>
        <v/>
      </c>
      <c r="AL1195" s="44" t="str">
        <f>IF('Auto-Calculations'!FC1133="No Error","",CONCATENATE($CI$63,'Auto-Calculations'!FC1133,CHAR(10)))</f>
        <v/>
      </c>
      <c r="AM1195" s="44" t="str">
        <f>IF('Auto-Calculations'!FD1133="No Error","",CONCATENATE($CI$63,'Auto-Calculations'!FD1133,CHAR(10)))</f>
        <v/>
      </c>
      <c r="AN1195" s="44" t="str">
        <f>IF('Auto-Calculations'!FE1133="No Error","",CONCATENATE($CI$63,'Auto-Calculations'!FE1133,CHAR(10)))</f>
        <v/>
      </c>
      <c r="AO1195" s="44" t="str">
        <f>IF('Auto-Calculations'!FF1133="No Error","",CONCATENATE($CI$63,'Auto-Calculations'!FF1133,CHAR(10)))</f>
        <v/>
      </c>
      <c r="AP1195" s="44" t="str">
        <f>IF('Auto-Calculations'!FG1133="No Error","",CONCATENATE($CI$63,'Auto-Calculations'!FG1133,CHAR(10)))</f>
        <v/>
      </c>
      <c r="AQ1195" s="44" t="str">
        <f>IF('Auto-Calculations'!FH1133="No Error","",CONCATENATE($CI$63,'Auto-Calculations'!FH1133,CHAR(10)))</f>
        <v/>
      </c>
      <c r="AR1195" s="44" t="str">
        <f>IF('Auto-Calculations'!FI1133="No Error","",CONCATENATE($CI$63,'Auto-Calculations'!FI1133,CHAR(10)))</f>
        <v/>
      </c>
      <c r="AS1195" s="44" t="str">
        <f>IF('Auto-Calculations'!FJ1133="No Error","",CONCATENATE($CI$63,'Auto-Calculations'!FJ1133,CHAR(10)))</f>
        <v/>
      </c>
      <c r="AT1195" s="44" t="str">
        <f>IF('Auto-Calculations'!FK1133="No Error","",CONCATENATE($CI$63,'Auto-Calculations'!FK1133,CHAR(10)))</f>
        <v/>
      </c>
      <c r="AU1195" s="44" t="str">
        <f>IF('Auto-Calculations'!FL1133="No Error","",CONCATENATE($CI$63,'Auto-Calculations'!FL1133,CHAR(10)))</f>
        <v/>
      </c>
      <c r="AV1195" s="44" t="str">
        <f>IF('Auto-Calculations'!FM1133="No Error","",CONCATENATE($CI$63,'Auto-Calculations'!FM1133,CHAR(10)))</f>
        <v/>
      </c>
      <c r="AW1195" s="44" t="str">
        <f>IF('Auto-Calculations'!FN1133="No Error","",CONCATENATE($CI$63,'Auto-Calculations'!FN1133,CHAR(10)))</f>
        <v/>
      </c>
      <c r="AX1195" s="44" t="str">
        <f>IF('Auto-Calculations'!FO1133="No Error","",CONCATENATE($CI$63,'Auto-Calculations'!FO1133,CHAR(10)))</f>
        <v/>
      </c>
      <c r="AY1195" s="44" t="str">
        <f>IF('Auto-Calculations'!FP1133="No Error","",CONCATENATE($CI$63,'Auto-Calculations'!FP1133,CHAR(10)))</f>
        <v/>
      </c>
      <c r="AZ1195" s="44" t="str">
        <f>IF('Auto-Calculations'!FQ1133="No Error","",CONCATENATE($CI$63,'Auto-Calculations'!FQ1133,CHAR(10)))</f>
        <v/>
      </c>
      <c r="BA1195" s="44" t="str">
        <f>IF('Auto-Calculations'!FR1133="No Error","",CONCATENATE($CI$63,'Auto-Calculations'!FR1133,CHAR(10)))</f>
        <v/>
      </c>
      <c r="BB1195" s="44" t="str">
        <f>IF('Auto-Calculations'!FS1133="No Error","",CONCATENATE($CI$63,'Auto-Calculations'!FS1133,CHAR(10)))</f>
        <v/>
      </c>
      <c r="BC1195" s="44" t="str">
        <f>IF('Auto-Calculations'!FT1133="No Error","",CONCATENATE($CI$63,'Auto-Calculations'!FT1133,CHAR(10)))</f>
        <v/>
      </c>
      <c r="BD1195" s="44" t="str">
        <f>IF('Auto-Calculations'!FU1133="No Error","",CONCATENATE($CI$63,'Auto-Calculations'!FU1133,CHAR(10)))</f>
        <v/>
      </c>
      <c r="BE1195" s="44" t="str">
        <f>IF('Auto-Calculations'!FV1133="No Error","",CONCATENATE($CI$63,'Auto-Calculations'!FV1133,CHAR(10)))</f>
        <v/>
      </c>
      <c r="BF1195" s="44" t="str">
        <f>IF('Auto-Calculations'!FW1133="No Error","",CONCATENATE($CI$63,'Auto-Calculations'!FW1133,CHAR(10)))</f>
        <v/>
      </c>
      <c r="BG1195" s="44" t="str">
        <f>IF('Auto-Calculations'!FX1133="No Error","",CONCATENATE($CI$63,'Auto-Calculations'!FX1133,CHAR(10)))</f>
        <v/>
      </c>
      <c r="BH1195" s="44" t="str">
        <f>IF('Auto-Calculations'!FY1133="No Error","",CONCATENATE($CI$63,'Auto-Calculations'!FY1133,CHAR(10)))</f>
        <v/>
      </c>
      <c r="BI1195" s="44" t="str">
        <f>IF('Auto-Calculations'!FZ1133="No Error","",CONCATENATE($CI$63,'Auto-Calculations'!FZ1133,CHAR(10)))</f>
        <v/>
      </c>
      <c r="BJ1195" s="44" t="str">
        <f>IF('Auto-Calculations'!GA1133="No Error","",CONCATENATE($CI$63,'Auto-Calculations'!GA1133,CHAR(10)))</f>
        <v/>
      </c>
      <c r="BK1195" s="44" t="str">
        <f>IF('Auto-Calculations'!GB1133="No Error","",CONCATENATE($CI$63,'Auto-Calculations'!GB1133,CHAR(10)))</f>
        <v/>
      </c>
      <c r="BL1195" s="44" t="str">
        <f>IF('Auto-Calculations'!GC1133="No Error","",CONCATENATE($CI$63,'Auto-Calculations'!GC1133,CHAR(10)))</f>
        <v/>
      </c>
      <c r="BM1195" s="44" t="str">
        <f>IF('Auto-Calculations'!GD1133="No Error","",CONCATENATE($CI$63,'Auto-Calculations'!GD1133,CHAR(10)))</f>
        <v/>
      </c>
      <c r="BN1195" s="44" t="str">
        <f>IF('Auto-Calculations'!GE1133="No Error","",CONCATENATE($CI$63,'Auto-Calculations'!GE1133,CHAR(10)))</f>
        <v/>
      </c>
      <c r="BO1195" s="44" t="str">
        <f>IF('Auto-Calculations'!GF1133="No Error","",CONCATENATE($CI$63,'Auto-Calculations'!GF1133,CHAR(10)))</f>
        <v/>
      </c>
      <c r="BP1195" s="44" t="str">
        <f>IF('Auto-Calculations'!GG1133="No Error","",CONCATENATE($CI$63,'Auto-Calculations'!GG1133,CHAR(10)))</f>
        <v/>
      </c>
      <c r="BQ1195" s="44" t="str">
        <f>IF('Auto-Calculations'!GH1133="No Error","",CONCATENATE($CI$63,'Auto-Calculations'!GH1133,CHAR(10)))</f>
        <v/>
      </c>
      <c r="BR1195" s="44" t="str">
        <f>IF('Auto-Calculations'!GI1133="No Error","",CONCATENATE($CI$63,'Auto-Calculations'!GI1133,CHAR(10)))</f>
        <v/>
      </c>
      <c r="BS1195" s="44" t="str">
        <f>IF('Auto-Calculations'!GJ1133="No Error","",CONCATENATE($CI$63,'Auto-Calculations'!GJ1133,CHAR(10)))</f>
        <v/>
      </c>
      <c r="BT1195" s="44" t="str">
        <f>IF('Auto-Calculations'!GK1133="No Error","",CONCATENATE($CI$63,'Auto-Calculations'!GK1133,CHAR(10)))</f>
        <v/>
      </c>
      <c r="BU1195" s="44" t="str">
        <f>IF('Auto-Calculations'!GL1133="No Error","",CONCATENATE($CI$63,'Auto-Calculations'!GL1133,CHAR(10)))</f>
        <v/>
      </c>
      <c r="BV1195" s="44" t="str">
        <f>IF('Auto-Calculations'!GM1133="No Error","",CONCATENATE($CI$63,'Auto-Calculations'!GM1133,CHAR(10)))</f>
        <v/>
      </c>
      <c r="BW1195" s="44" t="str">
        <f>IF('Auto-Calculations'!GN1133="No Error","",CONCATENATE($CI$63,'Auto-Calculations'!GN1133,CHAR(10)))</f>
        <v/>
      </c>
      <c r="BX1195" s="44" t="str">
        <f>IF('Auto-Calculations'!GO1133="No Error","",CONCATENATE($CI$63,'Auto-Calculations'!GO1133,CHAR(10)))</f>
        <v/>
      </c>
      <c r="BY1195" s="44" t="str">
        <f>IF('Auto-Calculations'!GP1133="No Error","",CONCATENATE($CI$63,'Auto-Calculations'!GP1133,CHAR(10)))</f>
        <v/>
      </c>
      <c r="BZ1195" s="44" t="str">
        <f>IF('Auto-Calculations'!GQ1133="No Error","",CONCATENATE($CI$63,'Auto-Calculations'!GQ1133,CHAR(10)))</f>
        <v/>
      </c>
      <c r="CA1195" s="44" t="str">
        <f>IF('Auto-Calculations'!GR1133="No Error","",CONCATENATE($CI$63,'Auto-Calculations'!GR1133,CHAR(10)))</f>
        <v/>
      </c>
      <c r="CB1195" s="44" t="str">
        <f>IF('Auto-Calculations'!GS1133="No Error","",CONCATENATE($CI$63,'Auto-Calculations'!GS1133,CHAR(10)))</f>
        <v/>
      </c>
      <c r="CC1195" s="44" t="str">
        <f>IF('Auto-Calculations'!GT1133="No Error","",CONCATENATE($CI$63,'Auto-Calculations'!GT1133,CHAR(10)))</f>
        <v/>
      </c>
      <c r="CD1195" s="44" t="str">
        <f>IF('Auto-Calculations'!GU1133="No Error","",CONCATENATE($CI$63,'Auto-Calculations'!GU1133,CHAR(10)))</f>
        <v/>
      </c>
      <c r="CE1195" s="44" t="str">
        <f>IF('Auto-Calculations'!GV1133="No Error","",CONCATENATE($CI$63,'Auto-Calculations'!GV1133,CHAR(10)))</f>
        <v/>
      </c>
      <c r="CF1195" s="44" t="str">
        <f>IF('Auto-Calculations'!GW1133="No Error","",CONCATENATE($CI$63,'Auto-Calculations'!GW1133,CHAR(10)))</f>
        <v/>
      </c>
      <c r="CG1195" s="44" t="str">
        <f>IF('Auto-Calculations'!GX1133="No Error","",CONCATENATE($CI$63,'Auto-Calculations'!GX1133,CHAR(10)))</f>
        <v/>
      </c>
      <c r="CH1195" s="44" t="s">
        <v>5795</v>
      </c>
      <c r="CI1195" s="1" t="str">
        <f t="shared" si="17"/>
        <v>.</v>
      </c>
    </row>
    <row r="1196" spans="1:87" ht="18" customHeight="1" x14ac:dyDescent="0.25">
      <c r="A1196" s="14" t="str">
        <f>IF(NOT(ISBLANK('Auto-Calculations'!D1134)),'Auto-Calculations'!D1134,"")</f>
        <v/>
      </c>
      <c r="B1196" s="44" t="str">
        <f>IF('Auto-Calculations'!DS1134="No Error","",CONCATENATE($CI$63,'Auto-Calculations'!DS1134,CHAR(10)))</f>
        <v/>
      </c>
      <c r="C1196" s="44" t="str">
        <f>IF('Auto-Calculations'!DT1134="No Error","",CONCATENATE($CI$63,'Auto-Calculations'!DT1134,CHAR(10)))</f>
        <v/>
      </c>
      <c r="D1196" s="44" t="str">
        <f>IF('Auto-Calculations'!DU1134="No Error","",CONCATENATE($CI$63,'Auto-Calculations'!DU1134,CHAR(10)))</f>
        <v/>
      </c>
      <c r="E1196" s="44" t="str">
        <f>IF('Auto-Calculations'!DV1134="No Error","",CONCATENATE($CI$63,'Auto-Calculations'!DV1134,CHAR(10)))</f>
        <v/>
      </c>
      <c r="F1196" s="44" t="str">
        <f>IF('Auto-Calculations'!DW1134="No Error","",CONCATENATE($CI$63,'Auto-Calculations'!DW1134,CHAR(10)))</f>
        <v/>
      </c>
      <c r="G1196" s="44" t="str">
        <f>IF('Auto-Calculations'!DX1134="No Error","",CONCATENATE($CI$63,'Auto-Calculations'!DX1134,CHAR(10)))</f>
        <v/>
      </c>
      <c r="H1196" s="44" t="str">
        <f>IF('Auto-Calculations'!DY1134="No Error","",CONCATENATE($CI$63,'Auto-Calculations'!DY1134,CHAR(10)))</f>
        <v/>
      </c>
      <c r="I1196" s="44" t="str">
        <f>IF('Auto-Calculations'!DZ1134="No Error","",CONCATENATE($CI$63,'Auto-Calculations'!DZ1134,CHAR(10)))</f>
        <v/>
      </c>
      <c r="J1196" s="44" t="str">
        <f>IF('Auto-Calculations'!EA1134="No Error","",CONCATENATE($CI$63,'Auto-Calculations'!EA1134,CHAR(10)))</f>
        <v/>
      </c>
      <c r="K1196" s="44" t="str">
        <f>IF('Auto-Calculations'!EB1134="No Error","",CONCATENATE($CI$63,'Auto-Calculations'!EB1134,CHAR(10)))</f>
        <v/>
      </c>
      <c r="L1196" s="44" t="str">
        <f>IF('Auto-Calculations'!EC1134="No Error","",CONCATENATE($CI$63,'Auto-Calculations'!EC1134,CHAR(10)))</f>
        <v/>
      </c>
      <c r="M1196" s="44" t="str">
        <f>IF('Auto-Calculations'!ED1134="No Error","",CONCATENATE($CI$63,'Auto-Calculations'!ED1134,CHAR(10)))</f>
        <v/>
      </c>
      <c r="N1196" s="44" t="str">
        <f>IF('Auto-Calculations'!EE1134="No Error","",CONCATENATE($CI$63,'Auto-Calculations'!EE1134,CHAR(10)))</f>
        <v/>
      </c>
      <c r="O1196" s="44" t="str">
        <f>IF('Auto-Calculations'!EF1134="No Error","",CONCATENATE($CI$63,'Auto-Calculations'!EF1134,CHAR(10)))</f>
        <v/>
      </c>
      <c r="P1196" s="44" t="str">
        <f>IF('Auto-Calculations'!EG1134="No Error","",CONCATENATE($CI$63,'Auto-Calculations'!EG1134,CHAR(10)))</f>
        <v/>
      </c>
      <c r="Q1196" s="44" t="str">
        <f>IF('Auto-Calculations'!EH1134="No Error","",CONCATENATE($CI$63,'Auto-Calculations'!EH1134,CHAR(10)))</f>
        <v/>
      </c>
      <c r="R1196" s="44" t="str">
        <f>IF('Auto-Calculations'!EI1134="No Error","",CONCATENATE($CI$63,'Auto-Calculations'!EI1134,CHAR(10)))</f>
        <v/>
      </c>
      <c r="S1196" s="44" t="str">
        <f>IF('Auto-Calculations'!EJ1134="No Error","",CONCATENATE($CI$63,'Auto-Calculations'!EJ1134,CHAR(10)))</f>
        <v/>
      </c>
      <c r="T1196" s="44" t="str">
        <f>IF('Auto-Calculations'!EK1134="No Error","",CONCATENATE($CI$63,'Auto-Calculations'!EK1134,CHAR(10)))</f>
        <v/>
      </c>
      <c r="U1196" s="44" t="str">
        <f>IF('Auto-Calculations'!EL1134="No Error","",CONCATENATE($CI$63,'Auto-Calculations'!EL1134,CHAR(10)))</f>
        <v/>
      </c>
      <c r="V1196" s="44" t="str">
        <f>IF('Auto-Calculations'!EM1134="No Error","",CONCATENATE($CI$63,'Auto-Calculations'!EM1134,CHAR(10)))</f>
        <v/>
      </c>
      <c r="W1196" s="44" t="str">
        <f>IF('Auto-Calculations'!EN1134="No Error","",CONCATENATE($CI$63,'Auto-Calculations'!EN1134,CHAR(10)))</f>
        <v/>
      </c>
      <c r="X1196" s="44" t="str">
        <f>IF('Auto-Calculations'!EO1134="No Error","",CONCATENATE($CI$63,'Auto-Calculations'!EO1134,CHAR(10)))</f>
        <v/>
      </c>
      <c r="Y1196" s="44" t="str">
        <f>IF('Auto-Calculations'!EP1134="No Error","",CONCATENATE($CI$63,'Auto-Calculations'!EP1134,CHAR(10)))</f>
        <v/>
      </c>
      <c r="Z1196" s="44" t="str">
        <f>IF('Auto-Calculations'!EQ1134="No Error","",CONCATENATE($CI$63,'Auto-Calculations'!EQ1134,CHAR(10)))</f>
        <v/>
      </c>
      <c r="AA1196" s="44" t="str">
        <f>IF('Auto-Calculations'!ER1134="No Error","",CONCATENATE($CI$63,'Auto-Calculations'!ER1134,CHAR(10)))</f>
        <v/>
      </c>
      <c r="AB1196" s="44" t="str">
        <f>IF('Auto-Calculations'!ES1134="No Error","",CONCATENATE($CI$63,'Auto-Calculations'!ES1134,CHAR(10)))</f>
        <v/>
      </c>
      <c r="AC1196" s="44" t="str">
        <f>IF('Auto-Calculations'!ET1134="No Error","",CONCATENATE($CI$63,'Auto-Calculations'!ET1134,CHAR(10)))</f>
        <v/>
      </c>
      <c r="AD1196" s="44" t="str">
        <f>IF('Auto-Calculations'!EU1134="No Error","",CONCATENATE($CI$63,'Auto-Calculations'!EU1134,CHAR(10)))</f>
        <v/>
      </c>
      <c r="AE1196" s="44" t="str">
        <f>IF('Auto-Calculations'!EV1134="No Error","",CONCATENATE($CI$63,'Auto-Calculations'!EV1134,CHAR(10)))</f>
        <v/>
      </c>
      <c r="AF1196" s="44" t="str">
        <f>IF('Auto-Calculations'!EW1134="No Error","",CONCATENATE($CI$63,'Auto-Calculations'!EW1134,CHAR(10)))</f>
        <v/>
      </c>
      <c r="AG1196" s="44" t="str">
        <f>IF('Auto-Calculations'!EX1134="No Error","",CONCATENATE($CI$63,'Auto-Calculations'!EX1134,CHAR(10)))</f>
        <v/>
      </c>
      <c r="AH1196" s="44" t="str">
        <f>IF('Auto-Calculations'!EY1134="No Error","",CONCATENATE($CI$63,'Auto-Calculations'!EY1134,CHAR(10)))</f>
        <v/>
      </c>
      <c r="AI1196" s="44" t="str">
        <f>IF('Auto-Calculations'!EZ1134="No Error","",CONCATENATE($CI$63,'Auto-Calculations'!EZ1134,CHAR(10)))</f>
        <v/>
      </c>
      <c r="AJ1196" s="44" t="str">
        <f>IF('Auto-Calculations'!FA1134="No Error","",CONCATENATE($CI$63,'Auto-Calculations'!FA1134,CHAR(10)))</f>
        <v/>
      </c>
      <c r="AK1196" s="44" t="str">
        <f>IF('Auto-Calculations'!FB1134="No Error","",CONCATENATE($CI$63,'Auto-Calculations'!FB1134,CHAR(10)))</f>
        <v/>
      </c>
      <c r="AL1196" s="44" t="str">
        <f>IF('Auto-Calculations'!FC1134="No Error","",CONCATENATE($CI$63,'Auto-Calculations'!FC1134,CHAR(10)))</f>
        <v/>
      </c>
      <c r="AM1196" s="44" t="str">
        <f>IF('Auto-Calculations'!FD1134="No Error","",CONCATENATE($CI$63,'Auto-Calculations'!FD1134,CHAR(10)))</f>
        <v/>
      </c>
      <c r="AN1196" s="44" t="str">
        <f>IF('Auto-Calculations'!FE1134="No Error","",CONCATENATE($CI$63,'Auto-Calculations'!FE1134,CHAR(10)))</f>
        <v/>
      </c>
      <c r="AO1196" s="44" t="str">
        <f>IF('Auto-Calculations'!FF1134="No Error","",CONCATENATE($CI$63,'Auto-Calculations'!FF1134,CHAR(10)))</f>
        <v/>
      </c>
      <c r="AP1196" s="44" t="str">
        <f>IF('Auto-Calculations'!FG1134="No Error","",CONCATENATE($CI$63,'Auto-Calculations'!FG1134,CHAR(10)))</f>
        <v/>
      </c>
      <c r="AQ1196" s="44" t="str">
        <f>IF('Auto-Calculations'!FH1134="No Error","",CONCATENATE($CI$63,'Auto-Calculations'!FH1134,CHAR(10)))</f>
        <v/>
      </c>
      <c r="AR1196" s="44" t="str">
        <f>IF('Auto-Calculations'!FI1134="No Error","",CONCATENATE($CI$63,'Auto-Calculations'!FI1134,CHAR(10)))</f>
        <v/>
      </c>
      <c r="AS1196" s="44" t="str">
        <f>IF('Auto-Calculations'!FJ1134="No Error","",CONCATENATE($CI$63,'Auto-Calculations'!FJ1134,CHAR(10)))</f>
        <v/>
      </c>
      <c r="AT1196" s="44" t="str">
        <f>IF('Auto-Calculations'!FK1134="No Error","",CONCATENATE($CI$63,'Auto-Calculations'!FK1134,CHAR(10)))</f>
        <v/>
      </c>
      <c r="AU1196" s="44" t="str">
        <f>IF('Auto-Calculations'!FL1134="No Error","",CONCATENATE($CI$63,'Auto-Calculations'!FL1134,CHAR(10)))</f>
        <v/>
      </c>
      <c r="AV1196" s="44" t="str">
        <f>IF('Auto-Calculations'!FM1134="No Error","",CONCATENATE($CI$63,'Auto-Calculations'!FM1134,CHAR(10)))</f>
        <v/>
      </c>
      <c r="AW1196" s="44" t="str">
        <f>IF('Auto-Calculations'!FN1134="No Error","",CONCATENATE($CI$63,'Auto-Calculations'!FN1134,CHAR(10)))</f>
        <v/>
      </c>
      <c r="AX1196" s="44" t="str">
        <f>IF('Auto-Calculations'!FO1134="No Error","",CONCATENATE($CI$63,'Auto-Calculations'!FO1134,CHAR(10)))</f>
        <v/>
      </c>
      <c r="AY1196" s="44" t="str">
        <f>IF('Auto-Calculations'!FP1134="No Error","",CONCATENATE($CI$63,'Auto-Calculations'!FP1134,CHAR(10)))</f>
        <v/>
      </c>
      <c r="AZ1196" s="44" t="str">
        <f>IF('Auto-Calculations'!FQ1134="No Error","",CONCATENATE($CI$63,'Auto-Calculations'!FQ1134,CHAR(10)))</f>
        <v/>
      </c>
      <c r="BA1196" s="44" t="str">
        <f>IF('Auto-Calculations'!FR1134="No Error","",CONCATENATE($CI$63,'Auto-Calculations'!FR1134,CHAR(10)))</f>
        <v/>
      </c>
      <c r="BB1196" s="44" t="str">
        <f>IF('Auto-Calculations'!FS1134="No Error","",CONCATENATE($CI$63,'Auto-Calculations'!FS1134,CHAR(10)))</f>
        <v/>
      </c>
      <c r="BC1196" s="44" t="str">
        <f>IF('Auto-Calculations'!FT1134="No Error","",CONCATENATE($CI$63,'Auto-Calculations'!FT1134,CHAR(10)))</f>
        <v/>
      </c>
      <c r="BD1196" s="44" t="str">
        <f>IF('Auto-Calculations'!FU1134="No Error","",CONCATENATE($CI$63,'Auto-Calculations'!FU1134,CHAR(10)))</f>
        <v/>
      </c>
      <c r="BE1196" s="44" t="str">
        <f>IF('Auto-Calculations'!FV1134="No Error","",CONCATENATE($CI$63,'Auto-Calculations'!FV1134,CHAR(10)))</f>
        <v/>
      </c>
      <c r="BF1196" s="44" t="str">
        <f>IF('Auto-Calculations'!FW1134="No Error","",CONCATENATE($CI$63,'Auto-Calculations'!FW1134,CHAR(10)))</f>
        <v/>
      </c>
      <c r="BG1196" s="44" t="str">
        <f>IF('Auto-Calculations'!FX1134="No Error","",CONCATENATE($CI$63,'Auto-Calculations'!FX1134,CHAR(10)))</f>
        <v/>
      </c>
      <c r="BH1196" s="44" t="str">
        <f>IF('Auto-Calculations'!FY1134="No Error","",CONCATENATE($CI$63,'Auto-Calculations'!FY1134,CHAR(10)))</f>
        <v/>
      </c>
      <c r="BI1196" s="44" t="str">
        <f>IF('Auto-Calculations'!FZ1134="No Error","",CONCATENATE($CI$63,'Auto-Calculations'!FZ1134,CHAR(10)))</f>
        <v/>
      </c>
      <c r="BJ1196" s="44" t="str">
        <f>IF('Auto-Calculations'!GA1134="No Error","",CONCATENATE($CI$63,'Auto-Calculations'!GA1134,CHAR(10)))</f>
        <v/>
      </c>
      <c r="BK1196" s="44" t="str">
        <f>IF('Auto-Calculations'!GB1134="No Error","",CONCATENATE($CI$63,'Auto-Calculations'!GB1134,CHAR(10)))</f>
        <v/>
      </c>
      <c r="BL1196" s="44" t="str">
        <f>IF('Auto-Calculations'!GC1134="No Error","",CONCATENATE($CI$63,'Auto-Calculations'!GC1134,CHAR(10)))</f>
        <v/>
      </c>
      <c r="BM1196" s="44" t="str">
        <f>IF('Auto-Calculations'!GD1134="No Error","",CONCATENATE($CI$63,'Auto-Calculations'!GD1134,CHAR(10)))</f>
        <v/>
      </c>
      <c r="BN1196" s="44" t="str">
        <f>IF('Auto-Calculations'!GE1134="No Error","",CONCATENATE($CI$63,'Auto-Calculations'!GE1134,CHAR(10)))</f>
        <v/>
      </c>
      <c r="BO1196" s="44" t="str">
        <f>IF('Auto-Calculations'!GF1134="No Error","",CONCATENATE($CI$63,'Auto-Calculations'!GF1134,CHAR(10)))</f>
        <v/>
      </c>
      <c r="BP1196" s="44" t="str">
        <f>IF('Auto-Calculations'!GG1134="No Error","",CONCATENATE($CI$63,'Auto-Calculations'!GG1134,CHAR(10)))</f>
        <v/>
      </c>
      <c r="BQ1196" s="44" t="str">
        <f>IF('Auto-Calculations'!GH1134="No Error","",CONCATENATE($CI$63,'Auto-Calculations'!GH1134,CHAR(10)))</f>
        <v/>
      </c>
      <c r="BR1196" s="44" t="str">
        <f>IF('Auto-Calculations'!GI1134="No Error","",CONCATENATE($CI$63,'Auto-Calculations'!GI1134,CHAR(10)))</f>
        <v/>
      </c>
      <c r="BS1196" s="44" t="str">
        <f>IF('Auto-Calculations'!GJ1134="No Error","",CONCATENATE($CI$63,'Auto-Calculations'!GJ1134,CHAR(10)))</f>
        <v/>
      </c>
      <c r="BT1196" s="44" t="str">
        <f>IF('Auto-Calculations'!GK1134="No Error","",CONCATENATE($CI$63,'Auto-Calculations'!GK1134,CHAR(10)))</f>
        <v/>
      </c>
      <c r="BU1196" s="44" t="str">
        <f>IF('Auto-Calculations'!GL1134="No Error","",CONCATENATE($CI$63,'Auto-Calculations'!GL1134,CHAR(10)))</f>
        <v/>
      </c>
      <c r="BV1196" s="44" t="str">
        <f>IF('Auto-Calculations'!GM1134="No Error","",CONCATENATE($CI$63,'Auto-Calculations'!GM1134,CHAR(10)))</f>
        <v/>
      </c>
      <c r="BW1196" s="44" t="str">
        <f>IF('Auto-Calculations'!GN1134="No Error","",CONCATENATE($CI$63,'Auto-Calculations'!GN1134,CHAR(10)))</f>
        <v/>
      </c>
      <c r="BX1196" s="44" t="str">
        <f>IF('Auto-Calculations'!GO1134="No Error","",CONCATENATE($CI$63,'Auto-Calculations'!GO1134,CHAR(10)))</f>
        <v/>
      </c>
      <c r="BY1196" s="44" t="str">
        <f>IF('Auto-Calculations'!GP1134="No Error","",CONCATENATE($CI$63,'Auto-Calculations'!GP1134,CHAR(10)))</f>
        <v/>
      </c>
      <c r="BZ1196" s="44" t="str">
        <f>IF('Auto-Calculations'!GQ1134="No Error","",CONCATENATE($CI$63,'Auto-Calculations'!GQ1134,CHAR(10)))</f>
        <v/>
      </c>
      <c r="CA1196" s="44" t="str">
        <f>IF('Auto-Calculations'!GR1134="No Error","",CONCATENATE($CI$63,'Auto-Calculations'!GR1134,CHAR(10)))</f>
        <v/>
      </c>
      <c r="CB1196" s="44" t="str">
        <f>IF('Auto-Calculations'!GS1134="No Error","",CONCATENATE($CI$63,'Auto-Calculations'!GS1134,CHAR(10)))</f>
        <v/>
      </c>
      <c r="CC1196" s="44" t="str">
        <f>IF('Auto-Calculations'!GT1134="No Error","",CONCATENATE($CI$63,'Auto-Calculations'!GT1134,CHAR(10)))</f>
        <v/>
      </c>
      <c r="CD1196" s="44" t="str">
        <f>IF('Auto-Calculations'!GU1134="No Error","",CONCATENATE($CI$63,'Auto-Calculations'!GU1134,CHAR(10)))</f>
        <v/>
      </c>
      <c r="CE1196" s="44" t="str">
        <f>IF('Auto-Calculations'!GV1134="No Error","",CONCATENATE($CI$63,'Auto-Calculations'!GV1134,CHAR(10)))</f>
        <v/>
      </c>
      <c r="CF1196" s="44" t="str">
        <f>IF('Auto-Calculations'!GW1134="No Error","",CONCATENATE($CI$63,'Auto-Calculations'!GW1134,CHAR(10)))</f>
        <v/>
      </c>
      <c r="CG1196" s="44" t="str">
        <f>IF('Auto-Calculations'!GX1134="No Error","",CONCATENATE($CI$63,'Auto-Calculations'!GX1134,CHAR(10)))</f>
        <v/>
      </c>
      <c r="CH1196" s="44" t="s">
        <v>5795</v>
      </c>
      <c r="CI1196" s="1" t="str">
        <f t="shared" si="17"/>
        <v>.</v>
      </c>
    </row>
    <row r="1197" spans="1:87" ht="18" customHeight="1" x14ac:dyDescent="0.25">
      <c r="A1197" s="14" t="str">
        <f>IF(NOT(ISBLANK('Auto-Calculations'!D1135)),'Auto-Calculations'!D1135,"")</f>
        <v/>
      </c>
      <c r="B1197" s="44" t="str">
        <f>IF('Auto-Calculations'!DS1135="No Error","",CONCATENATE($CI$63,'Auto-Calculations'!DS1135,CHAR(10)))</f>
        <v/>
      </c>
      <c r="C1197" s="44" t="str">
        <f>IF('Auto-Calculations'!DT1135="No Error","",CONCATENATE($CI$63,'Auto-Calculations'!DT1135,CHAR(10)))</f>
        <v/>
      </c>
      <c r="D1197" s="44" t="str">
        <f>IF('Auto-Calculations'!DU1135="No Error","",CONCATENATE($CI$63,'Auto-Calculations'!DU1135,CHAR(10)))</f>
        <v/>
      </c>
      <c r="E1197" s="44" t="str">
        <f>IF('Auto-Calculations'!DV1135="No Error","",CONCATENATE($CI$63,'Auto-Calculations'!DV1135,CHAR(10)))</f>
        <v/>
      </c>
      <c r="F1197" s="44" t="str">
        <f>IF('Auto-Calculations'!DW1135="No Error","",CONCATENATE($CI$63,'Auto-Calculations'!DW1135,CHAR(10)))</f>
        <v/>
      </c>
      <c r="G1197" s="44" t="str">
        <f>IF('Auto-Calculations'!DX1135="No Error","",CONCATENATE($CI$63,'Auto-Calculations'!DX1135,CHAR(10)))</f>
        <v/>
      </c>
      <c r="H1197" s="44" t="str">
        <f>IF('Auto-Calculations'!DY1135="No Error","",CONCATENATE($CI$63,'Auto-Calculations'!DY1135,CHAR(10)))</f>
        <v/>
      </c>
      <c r="I1197" s="44" t="str">
        <f>IF('Auto-Calculations'!DZ1135="No Error","",CONCATENATE($CI$63,'Auto-Calculations'!DZ1135,CHAR(10)))</f>
        <v/>
      </c>
      <c r="J1197" s="44" t="str">
        <f>IF('Auto-Calculations'!EA1135="No Error","",CONCATENATE($CI$63,'Auto-Calculations'!EA1135,CHAR(10)))</f>
        <v/>
      </c>
      <c r="K1197" s="44" t="str">
        <f>IF('Auto-Calculations'!EB1135="No Error","",CONCATENATE($CI$63,'Auto-Calculations'!EB1135,CHAR(10)))</f>
        <v/>
      </c>
      <c r="L1197" s="44" t="str">
        <f>IF('Auto-Calculations'!EC1135="No Error","",CONCATENATE($CI$63,'Auto-Calculations'!EC1135,CHAR(10)))</f>
        <v/>
      </c>
      <c r="M1197" s="44" t="str">
        <f>IF('Auto-Calculations'!ED1135="No Error","",CONCATENATE($CI$63,'Auto-Calculations'!ED1135,CHAR(10)))</f>
        <v/>
      </c>
      <c r="N1197" s="44" t="str">
        <f>IF('Auto-Calculations'!EE1135="No Error","",CONCATENATE($CI$63,'Auto-Calculations'!EE1135,CHAR(10)))</f>
        <v/>
      </c>
      <c r="O1197" s="44" t="str">
        <f>IF('Auto-Calculations'!EF1135="No Error","",CONCATENATE($CI$63,'Auto-Calculations'!EF1135,CHAR(10)))</f>
        <v/>
      </c>
      <c r="P1197" s="44" t="str">
        <f>IF('Auto-Calculations'!EG1135="No Error","",CONCATENATE($CI$63,'Auto-Calculations'!EG1135,CHAR(10)))</f>
        <v/>
      </c>
      <c r="Q1197" s="44" t="str">
        <f>IF('Auto-Calculations'!EH1135="No Error","",CONCATENATE($CI$63,'Auto-Calculations'!EH1135,CHAR(10)))</f>
        <v/>
      </c>
      <c r="R1197" s="44" t="str">
        <f>IF('Auto-Calculations'!EI1135="No Error","",CONCATENATE($CI$63,'Auto-Calculations'!EI1135,CHAR(10)))</f>
        <v/>
      </c>
      <c r="S1197" s="44" t="str">
        <f>IF('Auto-Calculations'!EJ1135="No Error","",CONCATENATE($CI$63,'Auto-Calculations'!EJ1135,CHAR(10)))</f>
        <v/>
      </c>
      <c r="T1197" s="44" t="str">
        <f>IF('Auto-Calculations'!EK1135="No Error","",CONCATENATE($CI$63,'Auto-Calculations'!EK1135,CHAR(10)))</f>
        <v/>
      </c>
      <c r="U1197" s="44" t="str">
        <f>IF('Auto-Calculations'!EL1135="No Error","",CONCATENATE($CI$63,'Auto-Calculations'!EL1135,CHAR(10)))</f>
        <v/>
      </c>
      <c r="V1197" s="44" t="str">
        <f>IF('Auto-Calculations'!EM1135="No Error","",CONCATENATE($CI$63,'Auto-Calculations'!EM1135,CHAR(10)))</f>
        <v/>
      </c>
      <c r="W1197" s="44" t="str">
        <f>IF('Auto-Calculations'!EN1135="No Error","",CONCATENATE($CI$63,'Auto-Calculations'!EN1135,CHAR(10)))</f>
        <v/>
      </c>
      <c r="X1197" s="44" t="str">
        <f>IF('Auto-Calculations'!EO1135="No Error","",CONCATENATE($CI$63,'Auto-Calculations'!EO1135,CHAR(10)))</f>
        <v/>
      </c>
      <c r="Y1197" s="44" t="str">
        <f>IF('Auto-Calculations'!EP1135="No Error","",CONCATENATE($CI$63,'Auto-Calculations'!EP1135,CHAR(10)))</f>
        <v/>
      </c>
      <c r="Z1197" s="44" t="str">
        <f>IF('Auto-Calculations'!EQ1135="No Error","",CONCATENATE($CI$63,'Auto-Calculations'!EQ1135,CHAR(10)))</f>
        <v/>
      </c>
      <c r="AA1197" s="44" t="str">
        <f>IF('Auto-Calculations'!ER1135="No Error","",CONCATENATE($CI$63,'Auto-Calculations'!ER1135,CHAR(10)))</f>
        <v/>
      </c>
      <c r="AB1197" s="44" t="str">
        <f>IF('Auto-Calculations'!ES1135="No Error","",CONCATENATE($CI$63,'Auto-Calculations'!ES1135,CHAR(10)))</f>
        <v/>
      </c>
      <c r="AC1197" s="44" t="str">
        <f>IF('Auto-Calculations'!ET1135="No Error","",CONCATENATE($CI$63,'Auto-Calculations'!ET1135,CHAR(10)))</f>
        <v/>
      </c>
      <c r="AD1197" s="44" t="str">
        <f>IF('Auto-Calculations'!EU1135="No Error","",CONCATENATE($CI$63,'Auto-Calculations'!EU1135,CHAR(10)))</f>
        <v/>
      </c>
      <c r="AE1197" s="44" t="str">
        <f>IF('Auto-Calculations'!EV1135="No Error","",CONCATENATE($CI$63,'Auto-Calculations'!EV1135,CHAR(10)))</f>
        <v/>
      </c>
      <c r="AF1197" s="44" t="str">
        <f>IF('Auto-Calculations'!EW1135="No Error","",CONCATENATE($CI$63,'Auto-Calculations'!EW1135,CHAR(10)))</f>
        <v/>
      </c>
      <c r="AG1197" s="44" t="str">
        <f>IF('Auto-Calculations'!EX1135="No Error","",CONCATENATE($CI$63,'Auto-Calculations'!EX1135,CHAR(10)))</f>
        <v/>
      </c>
      <c r="AH1197" s="44" t="str">
        <f>IF('Auto-Calculations'!EY1135="No Error","",CONCATENATE($CI$63,'Auto-Calculations'!EY1135,CHAR(10)))</f>
        <v/>
      </c>
      <c r="AI1197" s="44" t="str">
        <f>IF('Auto-Calculations'!EZ1135="No Error","",CONCATENATE($CI$63,'Auto-Calculations'!EZ1135,CHAR(10)))</f>
        <v/>
      </c>
      <c r="AJ1197" s="44" t="str">
        <f>IF('Auto-Calculations'!FA1135="No Error","",CONCATENATE($CI$63,'Auto-Calculations'!FA1135,CHAR(10)))</f>
        <v/>
      </c>
      <c r="AK1197" s="44" t="str">
        <f>IF('Auto-Calculations'!FB1135="No Error","",CONCATENATE($CI$63,'Auto-Calculations'!FB1135,CHAR(10)))</f>
        <v/>
      </c>
      <c r="AL1197" s="44" t="str">
        <f>IF('Auto-Calculations'!FC1135="No Error","",CONCATENATE($CI$63,'Auto-Calculations'!FC1135,CHAR(10)))</f>
        <v/>
      </c>
      <c r="AM1197" s="44" t="str">
        <f>IF('Auto-Calculations'!FD1135="No Error","",CONCATENATE($CI$63,'Auto-Calculations'!FD1135,CHAR(10)))</f>
        <v/>
      </c>
      <c r="AN1197" s="44" t="str">
        <f>IF('Auto-Calculations'!FE1135="No Error","",CONCATENATE($CI$63,'Auto-Calculations'!FE1135,CHAR(10)))</f>
        <v/>
      </c>
      <c r="AO1197" s="44" t="str">
        <f>IF('Auto-Calculations'!FF1135="No Error","",CONCATENATE($CI$63,'Auto-Calculations'!FF1135,CHAR(10)))</f>
        <v/>
      </c>
      <c r="AP1197" s="44" t="str">
        <f>IF('Auto-Calculations'!FG1135="No Error","",CONCATENATE($CI$63,'Auto-Calculations'!FG1135,CHAR(10)))</f>
        <v/>
      </c>
      <c r="AQ1197" s="44" t="str">
        <f>IF('Auto-Calculations'!FH1135="No Error","",CONCATENATE($CI$63,'Auto-Calculations'!FH1135,CHAR(10)))</f>
        <v/>
      </c>
      <c r="AR1197" s="44" t="str">
        <f>IF('Auto-Calculations'!FI1135="No Error","",CONCATENATE($CI$63,'Auto-Calculations'!FI1135,CHAR(10)))</f>
        <v/>
      </c>
      <c r="AS1197" s="44" t="str">
        <f>IF('Auto-Calculations'!FJ1135="No Error","",CONCATENATE($CI$63,'Auto-Calculations'!FJ1135,CHAR(10)))</f>
        <v/>
      </c>
      <c r="AT1197" s="44" t="str">
        <f>IF('Auto-Calculations'!FK1135="No Error","",CONCATENATE($CI$63,'Auto-Calculations'!FK1135,CHAR(10)))</f>
        <v/>
      </c>
      <c r="AU1197" s="44" t="str">
        <f>IF('Auto-Calculations'!FL1135="No Error","",CONCATENATE($CI$63,'Auto-Calculations'!FL1135,CHAR(10)))</f>
        <v/>
      </c>
      <c r="AV1197" s="44" t="str">
        <f>IF('Auto-Calculations'!FM1135="No Error","",CONCATENATE($CI$63,'Auto-Calculations'!FM1135,CHAR(10)))</f>
        <v/>
      </c>
      <c r="AW1197" s="44" t="str">
        <f>IF('Auto-Calculations'!FN1135="No Error","",CONCATENATE($CI$63,'Auto-Calculations'!FN1135,CHAR(10)))</f>
        <v/>
      </c>
      <c r="AX1197" s="44" t="str">
        <f>IF('Auto-Calculations'!FO1135="No Error","",CONCATENATE($CI$63,'Auto-Calculations'!FO1135,CHAR(10)))</f>
        <v/>
      </c>
      <c r="AY1197" s="44" t="str">
        <f>IF('Auto-Calculations'!FP1135="No Error","",CONCATENATE($CI$63,'Auto-Calculations'!FP1135,CHAR(10)))</f>
        <v/>
      </c>
      <c r="AZ1197" s="44" t="str">
        <f>IF('Auto-Calculations'!FQ1135="No Error","",CONCATENATE($CI$63,'Auto-Calculations'!FQ1135,CHAR(10)))</f>
        <v/>
      </c>
      <c r="BA1197" s="44" t="str">
        <f>IF('Auto-Calculations'!FR1135="No Error","",CONCATENATE($CI$63,'Auto-Calculations'!FR1135,CHAR(10)))</f>
        <v/>
      </c>
      <c r="BB1197" s="44" t="str">
        <f>IF('Auto-Calculations'!FS1135="No Error","",CONCATENATE($CI$63,'Auto-Calculations'!FS1135,CHAR(10)))</f>
        <v/>
      </c>
      <c r="BC1197" s="44" t="str">
        <f>IF('Auto-Calculations'!FT1135="No Error","",CONCATENATE($CI$63,'Auto-Calculations'!FT1135,CHAR(10)))</f>
        <v/>
      </c>
      <c r="BD1197" s="44" t="str">
        <f>IF('Auto-Calculations'!FU1135="No Error","",CONCATENATE($CI$63,'Auto-Calculations'!FU1135,CHAR(10)))</f>
        <v/>
      </c>
      <c r="BE1197" s="44" t="str">
        <f>IF('Auto-Calculations'!FV1135="No Error","",CONCATENATE($CI$63,'Auto-Calculations'!FV1135,CHAR(10)))</f>
        <v/>
      </c>
      <c r="BF1197" s="44" t="str">
        <f>IF('Auto-Calculations'!FW1135="No Error","",CONCATENATE($CI$63,'Auto-Calculations'!FW1135,CHAR(10)))</f>
        <v/>
      </c>
      <c r="BG1197" s="44" t="str">
        <f>IF('Auto-Calculations'!FX1135="No Error","",CONCATENATE($CI$63,'Auto-Calculations'!FX1135,CHAR(10)))</f>
        <v/>
      </c>
      <c r="BH1197" s="44" t="str">
        <f>IF('Auto-Calculations'!FY1135="No Error","",CONCATENATE($CI$63,'Auto-Calculations'!FY1135,CHAR(10)))</f>
        <v/>
      </c>
      <c r="BI1197" s="44" t="str">
        <f>IF('Auto-Calculations'!FZ1135="No Error","",CONCATENATE($CI$63,'Auto-Calculations'!FZ1135,CHAR(10)))</f>
        <v/>
      </c>
      <c r="BJ1197" s="44" t="str">
        <f>IF('Auto-Calculations'!GA1135="No Error","",CONCATENATE($CI$63,'Auto-Calculations'!GA1135,CHAR(10)))</f>
        <v/>
      </c>
      <c r="BK1197" s="44" t="str">
        <f>IF('Auto-Calculations'!GB1135="No Error","",CONCATENATE($CI$63,'Auto-Calculations'!GB1135,CHAR(10)))</f>
        <v/>
      </c>
      <c r="BL1197" s="44" t="str">
        <f>IF('Auto-Calculations'!GC1135="No Error","",CONCATENATE($CI$63,'Auto-Calculations'!GC1135,CHAR(10)))</f>
        <v/>
      </c>
      <c r="BM1197" s="44" t="str">
        <f>IF('Auto-Calculations'!GD1135="No Error","",CONCATENATE($CI$63,'Auto-Calculations'!GD1135,CHAR(10)))</f>
        <v/>
      </c>
      <c r="BN1197" s="44" t="str">
        <f>IF('Auto-Calculations'!GE1135="No Error","",CONCATENATE($CI$63,'Auto-Calculations'!GE1135,CHAR(10)))</f>
        <v/>
      </c>
      <c r="BO1197" s="44" t="str">
        <f>IF('Auto-Calculations'!GF1135="No Error","",CONCATENATE($CI$63,'Auto-Calculations'!GF1135,CHAR(10)))</f>
        <v/>
      </c>
      <c r="BP1197" s="44" t="str">
        <f>IF('Auto-Calculations'!GG1135="No Error","",CONCATENATE($CI$63,'Auto-Calculations'!GG1135,CHAR(10)))</f>
        <v/>
      </c>
      <c r="BQ1197" s="44" t="str">
        <f>IF('Auto-Calculations'!GH1135="No Error","",CONCATENATE($CI$63,'Auto-Calculations'!GH1135,CHAR(10)))</f>
        <v/>
      </c>
      <c r="BR1197" s="44" t="str">
        <f>IF('Auto-Calculations'!GI1135="No Error","",CONCATENATE($CI$63,'Auto-Calculations'!GI1135,CHAR(10)))</f>
        <v/>
      </c>
      <c r="BS1197" s="44" t="str">
        <f>IF('Auto-Calculations'!GJ1135="No Error","",CONCATENATE($CI$63,'Auto-Calculations'!GJ1135,CHAR(10)))</f>
        <v/>
      </c>
      <c r="BT1197" s="44" t="str">
        <f>IF('Auto-Calculations'!GK1135="No Error","",CONCATENATE($CI$63,'Auto-Calculations'!GK1135,CHAR(10)))</f>
        <v/>
      </c>
      <c r="BU1197" s="44" t="str">
        <f>IF('Auto-Calculations'!GL1135="No Error","",CONCATENATE($CI$63,'Auto-Calculations'!GL1135,CHAR(10)))</f>
        <v/>
      </c>
      <c r="BV1197" s="44" t="str">
        <f>IF('Auto-Calculations'!GM1135="No Error","",CONCATENATE($CI$63,'Auto-Calculations'!GM1135,CHAR(10)))</f>
        <v/>
      </c>
      <c r="BW1197" s="44" t="str">
        <f>IF('Auto-Calculations'!GN1135="No Error","",CONCATENATE($CI$63,'Auto-Calculations'!GN1135,CHAR(10)))</f>
        <v/>
      </c>
      <c r="BX1197" s="44" t="str">
        <f>IF('Auto-Calculations'!GO1135="No Error","",CONCATENATE($CI$63,'Auto-Calculations'!GO1135,CHAR(10)))</f>
        <v/>
      </c>
      <c r="BY1197" s="44" t="str">
        <f>IF('Auto-Calculations'!GP1135="No Error","",CONCATENATE($CI$63,'Auto-Calculations'!GP1135,CHAR(10)))</f>
        <v/>
      </c>
      <c r="BZ1197" s="44" t="str">
        <f>IF('Auto-Calculations'!GQ1135="No Error","",CONCATENATE($CI$63,'Auto-Calculations'!GQ1135,CHAR(10)))</f>
        <v/>
      </c>
      <c r="CA1197" s="44" t="str">
        <f>IF('Auto-Calculations'!GR1135="No Error","",CONCATENATE($CI$63,'Auto-Calculations'!GR1135,CHAR(10)))</f>
        <v/>
      </c>
      <c r="CB1197" s="44" t="str">
        <f>IF('Auto-Calculations'!GS1135="No Error","",CONCATENATE($CI$63,'Auto-Calculations'!GS1135,CHAR(10)))</f>
        <v/>
      </c>
      <c r="CC1197" s="44" t="str">
        <f>IF('Auto-Calculations'!GT1135="No Error","",CONCATENATE($CI$63,'Auto-Calculations'!GT1135,CHAR(10)))</f>
        <v/>
      </c>
      <c r="CD1197" s="44" t="str">
        <f>IF('Auto-Calculations'!GU1135="No Error","",CONCATENATE($CI$63,'Auto-Calculations'!GU1135,CHAR(10)))</f>
        <v/>
      </c>
      <c r="CE1197" s="44" t="str">
        <f>IF('Auto-Calculations'!GV1135="No Error","",CONCATENATE($CI$63,'Auto-Calculations'!GV1135,CHAR(10)))</f>
        <v/>
      </c>
      <c r="CF1197" s="44" t="str">
        <f>IF('Auto-Calculations'!GW1135="No Error","",CONCATENATE($CI$63,'Auto-Calculations'!GW1135,CHAR(10)))</f>
        <v/>
      </c>
      <c r="CG1197" s="44" t="str">
        <f>IF('Auto-Calculations'!GX1135="No Error","",CONCATENATE($CI$63,'Auto-Calculations'!GX1135,CHAR(10)))</f>
        <v/>
      </c>
      <c r="CH1197" s="44" t="s">
        <v>5795</v>
      </c>
      <c r="CI1197" s="1" t="str">
        <f t="shared" si="17"/>
        <v>.</v>
      </c>
    </row>
    <row r="1198" spans="1:87" ht="18" customHeight="1" x14ac:dyDescent="0.25">
      <c r="A1198" s="14" t="str">
        <f>IF(NOT(ISBLANK('Auto-Calculations'!D1136)),'Auto-Calculations'!D1136,"")</f>
        <v/>
      </c>
      <c r="B1198" s="44" t="str">
        <f>IF('Auto-Calculations'!DS1136="No Error","",CONCATENATE($CI$63,'Auto-Calculations'!DS1136,CHAR(10)))</f>
        <v/>
      </c>
      <c r="C1198" s="44" t="str">
        <f>IF('Auto-Calculations'!DT1136="No Error","",CONCATENATE($CI$63,'Auto-Calculations'!DT1136,CHAR(10)))</f>
        <v/>
      </c>
      <c r="D1198" s="44" t="str">
        <f>IF('Auto-Calculations'!DU1136="No Error","",CONCATENATE($CI$63,'Auto-Calculations'!DU1136,CHAR(10)))</f>
        <v/>
      </c>
      <c r="E1198" s="44" t="str">
        <f>IF('Auto-Calculations'!DV1136="No Error","",CONCATENATE($CI$63,'Auto-Calculations'!DV1136,CHAR(10)))</f>
        <v/>
      </c>
      <c r="F1198" s="44" t="str">
        <f>IF('Auto-Calculations'!DW1136="No Error","",CONCATENATE($CI$63,'Auto-Calculations'!DW1136,CHAR(10)))</f>
        <v/>
      </c>
      <c r="G1198" s="44" t="str">
        <f>IF('Auto-Calculations'!DX1136="No Error","",CONCATENATE($CI$63,'Auto-Calculations'!DX1136,CHAR(10)))</f>
        <v/>
      </c>
      <c r="H1198" s="44" t="str">
        <f>IF('Auto-Calculations'!DY1136="No Error","",CONCATENATE($CI$63,'Auto-Calculations'!DY1136,CHAR(10)))</f>
        <v/>
      </c>
      <c r="I1198" s="44" t="str">
        <f>IF('Auto-Calculations'!DZ1136="No Error","",CONCATENATE($CI$63,'Auto-Calculations'!DZ1136,CHAR(10)))</f>
        <v/>
      </c>
      <c r="J1198" s="44" t="str">
        <f>IF('Auto-Calculations'!EA1136="No Error","",CONCATENATE($CI$63,'Auto-Calculations'!EA1136,CHAR(10)))</f>
        <v/>
      </c>
      <c r="K1198" s="44" t="str">
        <f>IF('Auto-Calculations'!EB1136="No Error","",CONCATENATE($CI$63,'Auto-Calculations'!EB1136,CHAR(10)))</f>
        <v/>
      </c>
      <c r="L1198" s="44" t="str">
        <f>IF('Auto-Calculations'!EC1136="No Error","",CONCATENATE($CI$63,'Auto-Calculations'!EC1136,CHAR(10)))</f>
        <v/>
      </c>
      <c r="M1198" s="44" t="str">
        <f>IF('Auto-Calculations'!ED1136="No Error","",CONCATENATE($CI$63,'Auto-Calculations'!ED1136,CHAR(10)))</f>
        <v/>
      </c>
      <c r="N1198" s="44" t="str">
        <f>IF('Auto-Calculations'!EE1136="No Error","",CONCATENATE($CI$63,'Auto-Calculations'!EE1136,CHAR(10)))</f>
        <v/>
      </c>
      <c r="O1198" s="44" t="str">
        <f>IF('Auto-Calculations'!EF1136="No Error","",CONCATENATE($CI$63,'Auto-Calculations'!EF1136,CHAR(10)))</f>
        <v/>
      </c>
      <c r="P1198" s="44" t="str">
        <f>IF('Auto-Calculations'!EG1136="No Error","",CONCATENATE($CI$63,'Auto-Calculations'!EG1136,CHAR(10)))</f>
        <v/>
      </c>
      <c r="Q1198" s="44" t="str">
        <f>IF('Auto-Calculations'!EH1136="No Error","",CONCATENATE($CI$63,'Auto-Calculations'!EH1136,CHAR(10)))</f>
        <v/>
      </c>
      <c r="R1198" s="44" t="str">
        <f>IF('Auto-Calculations'!EI1136="No Error","",CONCATENATE($CI$63,'Auto-Calculations'!EI1136,CHAR(10)))</f>
        <v/>
      </c>
      <c r="S1198" s="44" t="str">
        <f>IF('Auto-Calculations'!EJ1136="No Error","",CONCATENATE($CI$63,'Auto-Calculations'!EJ1136,CHAR(10)))</f>
        <v/>
      </c>
      <c r="T1198" s="44" t="str">
        <f>IF('Auto-Calculations'!EK1136="No Error","",CONCATENATE($CI$63,'Auto-Calculations'!EK1136,CHAR(10)))</f>
        <v/>
      </c>
      <c r="U1198" s="44" t="str">
        <f>IF('Auto-Calculations'!EL1136="No Error","",CONCATENATE($CI$63,'Auto-Calculations'!EL1136,CHAR(10)))</f>
        <v/>
      </c>
      <c r="V1198" s="44" t="str">
        <f>IF('Auto-Calculations'!EM1136="No Error","",CONCATENATE($CI$63,'Auto-Calculations'!EM1136,CHAR(10)))</f>
        <v/>
      </c>
      <c r="W1198" s="44" t="str">
        <f>IF('Auto-Calculations'!EN1136="No Error","",CONCATENATE($CI$63,'Auto-Calculations'!EN1136,CHAR(10)))</f>
        <v/>
      </c>
      <c r="X1198" s="44" t="str">
        <f>IF('Auto-Calculations'!EO1136="No Error","",CONCATENATE($CI$63,'Auto-Calculations'!EO1136,CHAR(10)))</f>
        <v/>
      </c>
      <c r="Y1198" s="44" t="str">
        <f>IF('Auto-Calculations'!EP1136="No Error","",CONCATENATE($CI$63,'Auto-Calculations'!EP1136,CHAR(10)))</f>
        <v/>
      </c>
      <c r="Z1198" s="44" t="str">
        <f>IF('Auto-Calculations'!EQ1136="No Error","",CONCATENATE($CI$63,'Auto-Calculations'!EQ1136,CHAR(10)))</f>
        <v/>
      </c>
      <c r="AA1198" s="44" t="str">
        <f>IF('Auto-Calculations'!ER1136="No Error","",CONCATENATE($CI$63,'Auto-Calculations'!ER1136,CHAR(10)))</f>
        <v/>
      </c>
      <c r="AB1198" s="44" t="str">
        <f>IF('Auto-Calculations'!ES1136="No Error","",CONCATENATE($CI$63,'Auto-Calculations'!ES1136,CHAR(10)))</f>
        <v/>
      </c>
      <c r="AC1198" s="44" t="str">
        <f>IF('Auto-Calculations'!ET1136="No Error","",CONCATENATE($CI$63,'Auto-Calculations'!ET1136,CHAR(10)))</f>
        <v/>
      </c>
      <c r="AD1198" s="44" t="str">
        <f>IF('Auto-Calculations'!EU1136="No Error","",CONCATENATE($CI$63,'Auto-Calculations'!EU1136,CHAR(10)))</f>
        <v/>
      </c>
      <c r="AE1198" s="44" t="str">
        <f>IF('Auto-Calculations'!EV1136="No Error","",CONCATENATE($CI$63,'Auto-Calculations'!EV1136,CHAR(10)))</f>
        <v/>
      </c>
      <c r="AF1198" s="44" t="str">
        <f>IF('Auto-Calculations'!EW1136="No Error","",CONCATENATE($CI$63,'Auto-Calculations'!EW1136,CHAR(10)))</f>
        <v/>
      </c>
      <c r="AG1198" s="44" t="str">
        <f>IF('Auto-Calculations'!EX1136="No Error","",CONCATENATE($CI$63,'Auto-Calculations'!EX1136,CHAR(10)))</f>
        <v/>
      </c>
      <c r="AH1198" s="44" t="str">
        <f>IF('Auto-Calculations'!EY1136="No Error","",CONCATENATE($CI$63,'Auto-Calculations'!EY1136,CHAR(10)))</f>
        <v/>
      </c>
      <c r="AI1198" s="44" t="str">
        <f>IF('Auto-Calculations'!EZ1136="No Error","",CONCATENATE($CI$63,'Auto-Calculations'!EZ1136,CHAR(10)))</f>
        <v/>
      </c>
      <c r="AJ1198" s="44" t="str">
        <f>IF('Auto-Calculations'!FA1136="No Error","",CONCATENATE($CI$63,'Auto-Calculations'!FA1136,CHAR(10)))</f>
        <v/>
      </c>
      <c r="AK1198" s="44" t="str">
        <f>IF('Auto-Calculations'!FB1136="No Error","",CONCATENATE($CI$63,'Auto-Calculations'!FB1136,CHAR(10)))</f>
        <v/>
      </c>
      <c r="AL1198" s="44" t="str">
        <f>IF('Auto-Calculations'!FC1136="No Error","",CONCATENATE($CI$63,'Auto-Calculations'!FC1136,CHAR(10)))</f>
        <v/>
      </c>
      <c r="AM1198" s="44" t="str">
        <f>IF('Auto-Calculations'!FD1136="No Error","",CONCATENATE($CI$63,'Auto-Calculations'!FD1136,CHAR(10)))</f>
        <v/>
      </c>
      <c r="AN1198" s="44" t="str">
        <f>IF('Auto-Calculations'!FE1136="No Error","",CONCATENATE($CI$63,'Auto-Calculations'!FE1136,CHAR(10)))</f>
        <v/>
      </c>
      <c r="AO1198" s="44" t="str">
        <f>IF('Auto-Calculations'!FF1136="No Error","",CONCATENATE($CI$63,'Auto-Calculations'!FF1136,CHAR(10)))</f>
        <v/>
      </c>
      <c r="AP1198" s="44" t="str">
        <f>IF('Auto-Calculations'!FG1136="No Error","",CONCATENATE($CI$63,'Auto-Calculations'!FG1136,CHAR(10)))</f>
        <v/>
      </c>
      <c r="AQ1198" s="44" t="str">
        <f>IF('Auto-Calculations'!FH1136="No Error","",CONCATENATE($CI$63,'Auto-Calculations'!FH1136,CHAR(10)))</f>
        <v/>
      </c>
      <c r="AR1198" s="44" t="str">
        <f>IF('Auto-Calculations'!FI1136="No Error","",CONCATENATE($CI$63,'Auto-Calculations'!FI1136,CHAR(10)))</f>
        <v/>
      </c>
      <c r="AS1198" s="44" t="str">
        <f>IF('Auto-Calculations'!FJ1136="No Error","",CONCATENATE($CI$63,'Auto-Calculations'!FJ1136,CHAR(10)))</f>
        <v/>
      </c>
      <c r="AT1198" s="44" t="str">
        <f>IF('Auto-Calculations'!FK1136="No Error","",CONCATENATE($CI$63,'Auto-Calculations'!FK1136,CHAR(10)))</f>
        <v/>
      </c>
      <c r="AU1198" s="44" t="str">
        <f>IF('Auto-Calculations'!FL1136="No Error","",CONCATENATE($CI$63,'Auto-Calculations'!FL1136,CHAR(10)))</f>
        <v/>
      </c>
      <c r="AV1198" s="44" t="str">
        <f>IF('Auto-Calculations'!FM1136="No Error","",CONCATENATE($CI$63,'Auto-Calculations'!FM1136,CHAR(10)))</f>
        <v/>
      </c>
      <c r="AW1198" s="44" t="str">
        <f>IF('Auto-Calculations'!FN1136="No Error","",CONCATENATE($CI$63,'Auto-Calculations'!FN1136,CHAR(10)))</f>
        <v/>
      </c>
      <c r="AX1198" s="44" t="str">
        <f>IF('Auto-Calculations'!FO1136="No Error","",CONCATENATE($CI$63,'Auto-Calculations'!FO1136,CHAR(10)))</f>
        <v/>
      </c>
      <c r="AY1198" s="44" t="str">
        <f>IF('Auto-Calculations'!FP1136="No Error","",CONCATENATE($CI$63,'Auto-Calculations'!FP1136,CHAR(10)))</f>
        <v/>
      </c>
      <c r="AZ1198" s="44" t="str">
        <f>IF('Auto-Calculations'!FQ1136="No Error","",CONCATENATE($CI$63,'Auto-Calculations'!FQ1136,CHAR(10)))</f>
        <v/>
      </c>
      <c r="BA1198" s="44" t="str">
        <f>IF('Auto-Calculations'!FR1136="No Error","",CONCATENATE($CI$63,'Auto-Calculations'!FR1136,CHAR(10)))</f>
        <v/>
      </c>
      <c r="BB1198" s="44" t="str">
        <f>IF('Auto-Calculations'!FS1136="No Error","",CONCATENATE($CI$63,'Auto-Calculations'!FS1136,CHAR(10)))</f>
        <v/>
      </c>
      <c r="BC1198" s="44" t="str">
        <f>IF('Auto-Calculations'!FT1136="No Error","",CONCATENATE($CI$63,'Auto-Calculations'!FT1136,CHAR(10)))</f>
        <v/>
      </c>
      <c r="BD1198" s="44" t="str">
        <f>IF('Auto-Calculations'!FU1136="No Error","",CONCATENATE($CI$63,'Auto-Calculations'!FU1136,CHAR(10)))</f>
        <v/>
      </c>
      <c r="BE1198" s="44" t="str">
        <f>IF('Auto-Calculations'!FV1136="No Error","",CONCATENATE($CI$63,'Auto-Calculations'!FV1136,CHAR(10)))</f>
        <v/>
      </c>
      <c r="BF1198" s="44" t="str">
        <f>IF('Auto-Calculations'!FW1136="No Error","",CONCATENATE($CI$63,'Auto-Calculations'!FW1136,CHAR(10)))</f>
        <v/>
      </c>
      <c r="BG1198" s="44" t="str">
        <f>IF('Auto-Calculations'!FX1136="No Error","",CONCATENATE($CI$63,'Auto-Calculations'!FX1136,CHAR(10)))</f>
        <v/>
      </c>
      <c r="BH1198" s="44" t="str">
        <f>IF('Auto-Calculations'!FY1136="No Error","",CONCATENATE($CI$63,'Auto-Calculations'!FY1136,CHAR(10)))</f>
        <v/>
      </c>
      <c r="BI1198" s="44" t="str">
        <f>IF('Auto-Calculations'!FZ1136="No Error","",CONCATENATE($CI$63,'Auto-Calculations'!FZ1136,CHAR(10)))</f>
        <v/>
      </c>
      <c r="BJ1198" s="44" t="str">
        <f>IF('Auto-Calculations'!GA1136="No Error","",CONCATENATE($CI$63,'Auto-Calculations'!GA1136,CHAR(10)))</f>
        <v/>
      </c>
      <c r="BK1198" s="44" t="str">
        <f>IF('Auto-Calculations'!GB1136="No Error","",CONCATENATE($CI$63,'Auto-Calculations'!GB1136,CHAR(10)))</f>
        <v/>
      </c>
      <c r="BL1198" s="44" t="str">
        <f>IF('Auto-Calculations'!GC1136="No Error","",CONCATENATE($CI$63,'Auto-Calculations'!GC1136,CHAR(10)))</f>
        <v/>
      </c>
      <c r="BM1198" s="44" t="str">
        <f>IF('Auto-Calculations'!GD1136="No Error","",CONCATENATE($CI$63,'Auto-Calculations'!GD1136,CHAR(10)))</f>
        <v/>
      </c>
      <c r="BN1198" s="44" t="str">
        <f>IF('Auto-Calculations'!GE1136="No Error","",CONCATENATE($CI$63,'Auto-Calculations'!GE1136,CHAR(10)))</f>
        <v/>
      </c>
      <c r="BO1198" s="44" t="str">
        <f>IF('Auto-Calculations'!GF1136="No Error","",CONCATENATE($CI$63,'Auto-Calculations'!GF1136,CHAR(10)))</f>
        <v/>
      </c>
      <c r="BP1198" s="44" t="str">
        <f>IF('Auto-Calculations'!GG1136="No Error","",CONCATENATE($CI$63,'Auto-Calculations'!GG1136,CHAR(10)))</f>
        <v/>
      </c>
      <c r="BQ1198" s="44" t="str">
        <f>IF('Auto-Calculations'!GH1136="No Error","",CONCATENATE($CI$63,'Auto-Calculations'!GH1136,CHAR(10)))</f>
        <v/>
      </c>
      <c r="BR1198" s="44" t="str">
        <f>IF('Auto-Calculations'!GI1136="No Error","",CONCATENATE($CI$63,'Auto-Calculations'!GI1136,CHAR(10)))</f>
        <v/>
      </c>
      <c r="BS1198" s="44" t="str">
        <f>IF('Auto-Calculations'!GJ1136="No Error","",CONCATENATE($CI$63,'Auto-Calculations'!GJ1136,CHAR(10)))</f>
        <v/>
      </c>
      <c r="BT1198" s="44" t="str">
        <f>IF('Auto-Calculations'!GK1136="No Error","",CONCATENATE($CI$63,'Auto-Calculations'!GK1136,CHAR(10)))</f>
        <v/>
      </c>
      <c r="BU1198" s="44" t="str">
        <f>IF('Auto-Calculations'!GL1136="No Error","",CONCATENATE($CI$63,'Auto-Calculations'!GL1136,CHAR(10)))</f>
        <v/>
      </c>
      <c r="BV1198" s="44" t="str">
        <f>IF('Auto-Calculations'!GM1136="No Error","",CONCATENATE($CI$63,'Auto-Calculations'!GM1136,CHAR(10)))</f>
        <v/>
      </c>
      <c r="BW1198" s="44" t="str">
        <f>IF('Auto-Calculations'!GN1136="No Error","",CONCATENATE($CI$63,'Auto-Calculations'!GN1136,CHAR(10)))</f>
        <v/>
      </c>
      <c r="BX1198" s="44" t="str">
        <f>IF('Auto-Calculations'!GO1136="No Error","",CONCATENATE($CI$63,'Auto-Calculations'!GO1136,CHAR(10)))</f>
        <v/>
      </c>
      <c r="BY1198" s="44" t="str">
        <f>IF('Auto-Calculations'!GP1136="No Error","",CONCATENATE($CI$63,'Auto-Calculations'!GP1136,CHAR(10)))</f>
        <v/>
      </c>
      <c r="BZ1198" s="44" t="str">
        <f>IF('Auto-Calculations'!GQ1136="No Error","",CONCATENATE($CI$63,'Auto-Calculations'!GQ1136,CHAR(10)))</f>
        <v/>
      </c>
      <c r="CA1198" s="44" t="str">
        <f>IF('Auto-Calculations'!GR1136="No Error","",CONCATENATE($CI$63,'Auto-Calculations'!GR1136,CHAR(10)))</f>
        <v/>
      </c>
      <c r="CB1198" s="44" t="str">
        <f>IF('Auto-Calculations'!GS1136="No Error","",CONCATENATE($CI$63,'Auto-Calculations'!GS1136,CHAR(10)))</f>
        <v/>
      </c>
      <c r="CC1198" s="44" t="str">
        <f>IF('Auto-Calculations'!GT1136="No Error","",CONCATENATE($CI$63,'Auto-Calculations'!GT1136,CHAR(10)))</f>
        <v/>
      </c>
      <c r="CD1198" s="44" t="str">
        <f>IF('Auto-Calculations'!GU1136="No Error","",CONCATENATE($CI$63,'Auto-Calculations'!GU1136,CHAR(10)))</f>
        <v/>
      </c>
      <c r="CE1198" s="44" t="str">
        <f>IF('Auto-Calculations'!GV1136="No Error","",CONCATENATE($CI$63,'Auto-Calculations'!GV1136,CHAR(10)))</f>
        <v/>
      </c>
      <c r="CF1198" s="44" t="str">
        <f>IF('Auto-Calculations'!GW1136="No Error","",CONCATENATE($CI$63,'Auto-Calculations'!GW1136,CHAR(10)))</f>
        <v/>
      </c>
      <c r="CG1198" s="44" t="str">
        <f>IF('Auto-Calculations'!GX1136="No Error","",CONCATENATE($CI$63,'Auto-Calculations'!GX1136,CHAR(10)))</f>
        <v/>
      </c>
      <c r="CH1198" s="44" t="s">
        <v>5795</v>
      </c>
      <c r="CI1198" s="1" t="str">
        <f t="shared" si="17"/>
        <v>.</v>
      </c>
    </row>
    <row r="1199" spans="1:87" ht="18" customHeight="1" x14ac:dyDescent="0.25">
      <c r="A1199" s="14" t="str">
        <f>IF(NOT(ISBLANK('Auto-Calculations'!D1137)),'Auto-Calculations'!D1137,"")</f>
        <v/>
      </c>
      <c r="B1199" s="44" t="str">
        <f>IF('Auto-Calculations'!DS1137="No Error","",CONCATENATE($CI$63,'Auto-Calculations'!DS1137,CHAR(10)))</f>
        <v/>
      </c>
      <c r="C1199" s="44" t="str">
        <f>IF('Auto-Calculations'!DT1137="No Error","",CONCATENATE($CI$63,'Auto-Calculations'!DT1137,CHAR(10)))</f>
        <v/>
      </c>
      <c r="D1199" s="44" t="str">
        <f>IF('Auto-Calculations'!DU1137="No Error","",CONCATENATE($CI$63,'Auto-Calculations'!DU1137,CHAR(10)))</f>
        <v/>
      </c>
      <c r="E1199" s="44" t="str">
        <f>IF('Auto-Calculations'!DV1137="No Error","",CONCATENATE($CI$63,'Auto-Calculations'!DV1137,CHAR(10)))</f>
        <v/>
      </c>
      <c r="F1199" s="44" t="str">
        <f>IF('Auto-Calculations'!DW1137="No Error","",CONCATENATE($CI$63,'Auto-Calculations'!DW1137,CHAR(10)))</f>
        <v/>
      </c>
      <c r="G1199" s="44" t="str">
        <f>IF('Auto-Calculations'!DX1137="No Error","",CONCATENATE($CI$63,'Auto-Calculations'!DX1137,CHAR(10)))</f>
        <v/>
      </c>
      <c r="H1199" s="44" t="str">
        <f>IF('Auto-Calculations'!DY1137="No Error","",CONCATENATE($CI$63,'Auto-Calculations'!DY1137,CHAR(10)))</f>
        <v/>
      </c>
      <c r="I1199" s="44" t="str">
        <f>IF('Auto-Calculations'!DZ1137="No Error","",CONCATENATE($CI$63,'Auto-Calculations'!DZ1137,CHAR(10)))</f>
        <v/>
      </c>
      <c r="J1199" s="44" t="str">
        <f>IF('Auto-Calculations'!EA1137="No Error","",CONCATENATE($CI$63,'Auto-Calculations'!EA1137,CHAR(10)))</f>
        <v/>
      </c>
      <c r="K1199" s="44" t="str">
        <f>IF('Auto-Calculations'!EB1137="No Error","",CONCATENATE($CI$63,'Auto-Calculations'!EB1137,CHAR(10)))</f>
        <v/>
      </c>
      <c r="L1199" s="44" t="str">
        <f>IF('Auto-Calculations'!EC1137="No Error","",CONCATENATE($CI$63,'Auto-Calculations'!EC1137,CHAR(10)))</f>
        <v/>
      </c>
      <c r="M1199" s="44" t="str">
        <f>IF('Auto-Calculations'!ED1137="No Error","",CONCATENATE($CI$63,'Auto-Calculations'!ED1137,CHAR(10)))</f>
        <v/>
      </c>
      <c r="N1199" s="44" t="str">
        <f>IF('Auto-Calculations'!EE1137="No Error","",CONCATENATE($CI$63,'Auto-Calculations'!EE1137,CHAR(10)))</f>
        <v/>
      </c>
      <c r="O1199" s="44" t="str">
        <f>IF('Auto-Calculations'!EF1137="No Error","",CONCATENATE($CI$63,'Auto-Calculations'!EF1137,CHAR(10)))</f>
        <v/>
      </c>
      <c r="P1199" s="44" t="str">
        <f>IF('Auto-Calculations'!EG1137="No Error","",CONCATENATE($CI$63,'Auto-Calculations'!EG1137,CHAR(10)))</f>
        <v/>
      </c>
      <c r="Q1199" s="44" t="str">
        <f>IF('Auto-Calculations'!EH1137="No Error","",CONCATENATE($CI$63,'Auto-Calculations'!EH1137,CHAR(10)))</f>
        <v/>
      </c>
      <c r="R1199" s="44" t="str">
        <f>IF('Auto-Calculations'!EI1137="No Error","",CONCATENATE($CI$63,'Auto-Calculations'!EI1137,CHAR(10)))</f>
        <v/>
      </c>
      <c r="S1199" s="44" t="str">
        <f>IF('Auto-Calculations'!EJ1137="No Error","",CONCATENATE($CI$63,'Auto-Calculations'!EJ1137,CHAR(10)))</f>
        <v/>
      </c>
      <c r="T1199" s="44" t="str">
        <f>IF('Auto-Calculations'!EK1137="No Error","",CONCATENATE($CI$63,'Auto-Calculations'!EK1137,CHAR(10)))</f>
        <v/>
      </c>
      <c r="U1199" s="44" t="str">
        <f>IF('Auto-Calculations'!EL1137="No Error","",CONCATENATE($CI$63,'Auto-Calculations'!EL1137,CHAR(10)))</f>
        <v/>
      </c>
      <c r="V1199" s="44" t="str">
        <f>IF('Auto-Calculations'!EM1137="No Error","",CONCATENATE($CI$63,'Auto-Calculations'!EM1137,CHAR(10)))</f>
        <v/>
      </c>
      <c r="W1199" s="44" t="str">
        <f>IF('Auto-Calculations'!EN1137="No Error","",CONCATENATE($CI$63,'Auto-Calculations'!EN1137,CHAR(10)))</f>
        <v/>
      </c>
      <c r="X1199" s="44" t="str">
        <f>IF('Auto-Calculations'!EO1137="No Error","",CONCATENATE($CI$63,'Auto-Calculations'!EO1137,CHAR(10)))</f>
        <v/>
      </c>
      <c r="Y1199" s="44" t="str">
        <f>IF('Auto-Calculations'!EP1137="No Error","",CONCATENATE($CI$63,'Auto-Calculations'!EP1137,CHAR(10)))</f>
        <v/>
      </c>
      <c r="Z1199" s="44" t="str">
        <f>IF('Auto-Calculations'!EQ1137="No Error","",CONCATENATE($CI$63,'Auto-Calculations'!EQ1137,CHAR(10)))</f>
        <v/>
      </c>
      <c r="AA1199" s="44" t="str">
        <f>IF('Auto-Calculations'!ER1137="No Error","",CONCATENATE($CI$63,'Auto-Calculations'!ER1137,CHAR(10)))</f>
        <v/>
      </c>
      <c r="AB1199" s="44" t="str">
        <f>IF('Auto-Calculations'!ES1137="No Error","",CONCATENATE($CI$63,'Auto-Calculations'!ES1137,CHAR(10)))</f>
        <v/>
      </c>
      <c r="AC1199" s="44" t="str">
        <f>IF('Auto-Calculations'!ET1137="No Error","",CONCATENATE($CI$63,'Auto-Calculations'!ET1137,CHAR(10)))</f>
        <v/>
      </c>
      <c r="AD1199" s="44" t="str">
        <f>IF('Auto-Calculations'!EU1137="No Error","",CONCATENATE($CI$63,'Auto-Calculations'!EU1137,CHAR(10)))</f>
        <v/>
      </c>
      <c r="AE1199" s="44" t="str">
        <f>IF('Auto-Calculations'!EV1137="No Error","",CONCATENATE($CI$63,'Auto-Calculations'!EV1137,CHAR(10)))</f>
        <v/>
      </c>
      <c r="AF1199" s="44" t="str">
        <f>IF('Auto-Calculations'!EW1137="No Error","",CONCATENATE($CI$63,'Auto-Calculations'!EW1137,CHAR(10)))</f>
        <v/>
      </c>
      <c r="AG1199" s="44" t="str">
        <f>IF('Auto-Calculations'!EX1137="No Error","",CONCATENATE($CI$63,'Auto-Calculations'!EX1137,CHAR(10)))</f>
        <v/>
      </c>
      <c r="AH1199" s="44" t="str">
        <f>IF('Auto-Calculations'!EY1137="No Error","",CONCATENATE($CI$63,'Auto-Calculations'!EY1137,CHAR(10)))</f>
        <v/>
      </c>
      <c r="AI1199" s="44" t="str">
        <f>IF('Auto-Calculations'!EZ1137="No Error","",CONCATENATE($CI$63,'Auto-Calculations'!EZ1137,CHAR(10)))</f>
        <v/>
      </c>
      <c r="AJ1199" s="44" t="str">
        <f>IF('Auto-Calculations'!FA1137="No Error","",CONCATENATE($CI$63,'Auto-Calculations'!FA1137,CHAR(10)))</f>
        <v/>
      </c>
      <c r="AK1199" s="44" t="str">
        <f>IF('Auto-Calculations'!FB1137="No Error","",CONCATENATE($CI$63,'Auto-Calculations'!FB1137,CHAR(10)))</f>
        <v/>
      </c>
      <c r="AL1199" s="44" t="str">
        <f>IF('Auto-Calculations'!FC1137="No Error","",CONCATENATE($CI$63,'Auto-Calculations'!FC1137,CHAR(10)))</f>
        <v/>
      </c>
      <c r="AM1199" s="44" t="str">
        <f>IF('Auto-Calculations'!FD1137="No Error","",CONCATENATE($CI$63,'Auto-Calculations'!FD1137,CHAR(10)))</f>
        <v/>
      </c>
      <c r="AN1199" s="44" t="str">
        <f>IF('Auto-Calculations'!FE1137="No Error","",CONCATENATE($CI$63,'Auto-Calculations'!FE1137,CHAR(10)))</f>
        <v/>
      </c>
      <c r="AO1199" s="44" t="str">
        <f>IF('Auto-Calculations'!FF1137="No Error","",CONCATENATE($CI$63,'Auto-Calculations'!FF1137,CHAR(10)))</f>
        <v/>
      </c>
      <c r="AP1199" s="44" t="str">
        <f>IF('Auto-Calculations'!FG1137="No Error","",CONCATENATE($CI$63,'Auto-Calculations'!FG1137,CHAR(10)))</f>
        <v/>
      </c>
      <c r="AQ1199" s="44" t="str">
        <f>IF('Auto-Calculations'!FH1137="No Error","",CONCATENATE($CI$63,'Auto-Calculations'!FH1137,CHAR(10)))</f>
        <v/>
      </c>
      <c r="AR1199" s="44" t="str">
        <f>IF('Auto-Calculations'!FI1137="No Error","",CONCATENATE($CI$63,'Auto-Calculations'!FI1137,CHAR(10)))</f>
        <v/>
      </c>
      <c r="AS1199" s="44" t="str">
        <f>IF('Auto-Calculations'!FJ1137="No Error","",CONCATENATE($CI$63,'Auto-Calculations'!FJ1137,CHAR(10)))</f>
        <v/>
      </c>
      <c r="AT1199" s="44" t="str">
        <f>IF('Auto-Calculations'!FK1137="No Error","",CONCATENATE($CI$63,'Auto-Calculations'!FK1137,CHAR(10)))</f>
        <v/>
      </c>
      <c r="AU1199" s="44" t="str">
        <f>IF('Auto-Calculations'!FL1137="No Error","",CONCATENATE($CI$63,'Auto-Calculations'!FL1137,CHAR(10)))</f>
        <v/>
      </c>
      <c r="AV1199" s="44" t="str">
        <f>IF('Auto-Calculations'!FM1137="No Error","",CONCATENATE($CI$63,'Auto-Calculations'!FM1137,CHAR(10)))</f>
        <v/>
      </c>
      <c r="AW1199" s="44" t="str">
        <f>IF('Auto-Calculations'!FN1137="No Error","",CONCATENATE($CI$63,'Auto-Calculations'!FN1137,CHAR(10)))</f>
        <v/>
      </c>
      <c r="AX1199" s="44" t="str">
        <f>IF('Auto-Calculations'!FO1137="No Error","",CONCATENATE($CI$63,'Auto-Calculations'!FO1137,CHAR(10)))</f>
        <v/>
      </c>
      <c r="AY1199" s="44" t="str">
        <f>IF('Auto-Calculations'!FP1137="No Error","",CONCATENATE($CI$63,'Auto-Calculations'!FP1137,CHAR(10)))</f>
        <v/>
      </c>
      <c r="AZ1199" s="44" t="str">
        <f>IF('Auto-Calculations'!FQ1137="No Error","",CONCATENATE($CI$63,'Auto-Calculations'!FQ1137,CHAR(10)))</f>
        <v/>
      </c>
      <c r="BA1199" s="44" t="str">
        <f>IF('Auto-Calculations'!FR1137="No Error","",CONCATENATE($CI$63,'Auto-Calculations'!FR1137,CHAR(10)))</f>
        <v/>
      </c>
      <c r="BB1199" s="44" t="str">
        <f>IF('Auto-Calculations'!FS1137="No Error","",CONCATENATE($CI$63,'Auto-Calculations'!FS1137,CHAR(10)))</f>
        <v/>
      </c>
      <c r="BC1199" s="44" t="str">
        <f>IF('Auto-Calculations'!FT1137="No Error","",CONCATENATE($CI$63,'Auto-Calculations'!FT1137,CHAR(10)))</f>
        <v/>
      </c>
      <c r="BD1199" s="44" t="str">
        <f>IF('Auto-Calculations'!FU1137="No Error","",CONCATENATE($CI$63,'Auto-Calculations'!FU1137,CHAR(10)))</f>
        <v/>
      </c>
      <c r="BE1199" s="44" t="str">
        <f>IF('Auto-Calculations'!FV1137="No Error","",CONCATENATE($CI$63,'Auto-Calculations'!FV1137,CHAR(10)))</f>
        <v/>
      </c>
      <c r="BF1199" s="44" t="str">
        <f>IF('Auto-Calculations'!FW1137="No Error","",CONCATENATE($CI$63,'Auto-Calculations'!FW1137,CHAR(10)))</f>
        <v/>
      </c>
      <c r="BG1199" s="44" t="str">
        <f>IF('Auto-Calculations'!FX1137="No Error","",CONCATENATE($CI$63,'Auto-Calculations'!FX1137,CHAR(10)))</f>
        <v/>
      </c>
      <c r="BH1199" s="44" t="str">
        <f>IF('Auto-Calculations'!FY1137="No Error","",CONCATENATE($CI$63,'Auto-Calculations'!FY1137,CHAR(10)))</f>
        <v/>
      </c>
      <c r="BI1199" s="44" t="str">
        <f>IF('Auto-Calculations'!FZ1137="No Error","",CONCATENATE($CI$63,'Auto-Calculations'!FZ1137,CHAR(10)))</f>
        <v/>
      </c>
      <c r="BJ1199" s="44" t="str">
        <f>IF('Auto-Calculations'!GA1137="No Error","",CONCATENATE($CI$63,'Auto-Calculations'!GA1137,CHAR(10)))</f>
        <v/>
      </c>
      <c r="BK1199" s="44" t="str">
        <f>IF('Auto-Calculations'!GB1137="No Error","",CONCATENATE($CI$63,'Auto-Calculations'!GB1137,CHAR(10)))</f>
        <v/>
      </c>
      <c r="BL1199" s="44" t="str">
        <f>IF('Auto-Calculations'!GC1137="No Error","",CONCATENATE($CI$63,'Auto-Calculations'!GC1137,CHAR(10)))</f>
        <v/>
      </c>
      <c r="BM1199" s="44" t="str">
        <f>IF('Auto-Calculations'!GD1137="No Error","",CONCATENATE($CI$63,'Auto-Calculations'!GD1137,CHAR(10)))</f>
        <v/>
      </c>
      <c r="BN1199" s="44" t="str">
        <f>IF('Auto-Calculations'!GE1137="No Error","",CONCATENATE($CI$63,'Auto-Calculations'!GE1137,CHAR(10)))</f>
        <v/>
      </c>
      <c r="BO1199" s="44" t="str">
        <f>IF('Auto-Calculations'!GF1137="No Error","",CONCATENATE($CI$63,'Auto-Calculations'!GF1137,CHAR(10)))</f>
        <v/>
      </c>
      <c r="BP1199" s="44" t="str">
        <f>IF('Auto-Calculations'!GG1137="No Error","",CONCATENATE($CI$63,'Auto-Calculations'!GG1137,CHAR(10)))</f>
        <v/>
      </c>
      <c r="BQ1199" s="44" t="str">
        <f>IF('Auto-Calculations'!GH1137="No Error","",CONCATENATE($CI$63,'Auto-Calculations'!GH1137,CHAR(10)))</f>
        <v/>
      </c>
      <c r="BR1199" s="44" t="str">
        <f>IF('Auto-Calculations'!GI1137="No Error","",CONCATENATE($CI$63,'Auto-Calculations'!GI1137,CHAR(10)))</f>
        <v/>
      </c>
      <c r="BS1199" s="44" t="str">
        <f>IF('Auto-Calculations'!GJ1137="No Error","",CONCATENATE($CI$63,'Auto-Calculations'!GJ1137,CHAR(10)))</f>
        <v/>
      </c>
      <c r="BT1199" s="44" t="str">
        <f>IF('Auto-Calculations'!GK1137="No Error","",CONCATENATE($CI$63,'Auto-Calculations'!GK1137,CHAR(10)))</f>
        <v/>
      </c>
      <c r="BU1199" s="44" t="str">
        <f>IF('Auto-Calculations'!GL1137="No Error","",CONCATENATE($CI$63,'Auto-Calculations'!GL1137,CHAR(10)))</f>
        <v/>
      </c>
      <c r="BV1199" s="44" t="str">
        <f>IF('Auto-Calculations'!GM1137="No Error","",CONCATENATE($CI$63,'Auto-Calculations'!GM1137,CHAR(10)))</f>
        <v/>
      </c>
      <c r="BW1199" s="44" t="str">
        <f>IF('Auto-Calculations'!GN1137="No Error","",CONCATENATE($CI$63,'Auto-Calculations'!GN1137,CHAR(10)))</f>
        <v/>
      </c>
      <c r="BX1199" s="44" t="str">
        <f>IF('Auto-Calculations'!GO1137="No Error","",CONCATENATE($CI$63,'Auto-Calculations'!GO1137,CHAR(10)))</f>
        <v/>
      </c>
      <c r="BY1199" s="44" t="str">
        <f>IF('Auto-Calculations'!GP1137="No Error","",CONCATENATE($CI$63,'Auto-Calculations'!GP1137,CHAR(10)))</f>
        <v/>
      </c>
      <c r="BZ1199" s="44" t="str">
        <f>IF('Auto-Calculations'!GQ1137="No Error","",CONCATENATE($CI$63,'Auto-Calculations'!GQ1137,CHAR(10)))</f>
        <v/>
      </c>
      <c r="CA1199" s="44" t="str">
        <f>IF('Auto-Calculations'!GR1137="No Error","",CONCATENATE($CI$63,'Auto-Calculations'!GR1137,CHAR(10)))</f>
        <v/>
      </c>
      <c r="CB1199" s="44" t="str">
        <f>IF('Auto-Calculations'!GS1137="No Error","",CONCATENATE($CI$63,'Auto-Calculations'!GS1137,CHAR(10)))</f>
        <v/>
      </c>
      <c r="CC1199" s="44" t="str">
        <f>IF('Auto-Calculations'!GT1137="No Error","",CONCATENATE($CI$63,'Auto-Calculations'!GT1137,CHAR(10)))</f>
        <v/>
      </c>
      <c r="CD1199" s="44" t="str">
        <f>IF('Auto-Calculations'!GU1137="No Error","",CONCATENATE($CI$63,'Auto-Calculations'!GU1137,CHAR(10)))</f>
        <v/>
      </c>
      <c r="CE1199" s="44" t="str">
        <f>IF('Auto-Calculations'!GV1137="No Error","",CONCATENATE($CI$63,'Auto-Calculations'!GV1137,CHAR(10)))</f>
        <v/>
      </c>
      <c r="CF1199" s="44" t="str">
        <f>IF('Auto-Calculations'!GW1137="No Error","",CONCATENATE($CI$63,'Auto-Calculations'!GW1137,CHAR(10)))</f>
        <v/>
      </c>
      <c r="CG1199" s="44" t="str">
        <f>IF('Auto-Calculations'!GX1137="No Error","",CONCATENATE($CI$63,'Auto-Calculations'!GX1137,CHAR(10)))</f>
        <v/>
      </c>
      <c r="CH1199" s="44" t="s">
        <v>5795</v>
      </c>
      <c r="CI1199" s="1" t="str">
        <f t="shared" si="17"/>
        <v>.</v>
      </c>
    </row>
    <row r="1200" spans="1:87" ht="18" customHeight="1" x14ac:dyDescent="0.25">
      <c r="A1200" s="14" t="str">
        <f>IF(NOT(ISBLANK('Auto-Calculations'!D1138)),'Auto-Calculations'!D1138,"")</f>
        <v/>
      </c>
      <c r="B1200" s="44" t="str">
        <f>IF('Auto-Calculations'!DS1138="No Error","",CONCATENATE($CI$63,'Auto-Calculations'!DS1138,CHAR(10)))</f>
        <v/>
      </c>
      <c r="C1200" s="44" t="str">
        <f>IF('Auto-Calculations'!DT1138="No Error","",CONCATENATE($CI$63,'Auto-Calculations'!DT1138,CHAR(10)))</f>
        <v/>
      </c>
      <c r="D1200" s="44" t="str">
        <f>IF('Auto-Calculations'!DU1138="No Error","",CONCATENATE($CI$63,'Auto-Calculations'!DU1138,CHAR(10)))</f>
        <v/>
      </c>
      <c r="E1200" s="44" t="str">
        <f>IF('Auto-Calculations'!DV1138="No Error","",CONCATENATE($CI$63,'Auto-Calculations'!DV1138,CHAR(10)))</f>
        <v/>
      </c>
      <c r="F1200" s="44" t="str">
        <f>IF('Auto-Calculations'!DW1138="No Error","",CONCATENATE($CI$63,'Auto-Calculations'!DW1138,CHAR(10)))</f>
        <v/>
      </c>
      <c r="G1200" s="44" t="str">
        <f>IF('Auto-Calculations'!DX1138="No Error","",CONCATENATE($CI$63,'Auto-Calculations'!DX1138,CHAR(10)))</f>
        <v/>
      </c>
      <c r="H1200" s="44" t="str">
        <f>IF('Auto-Calculations'!DY1138="No Error","",CONCATENATE($CI$63,'Auto-Calculations'!DY1138,CHAR(10)))</f>
        <v/>
      </c>
      <c r="I1200" s="44" t="str">
        <f>IF('Auto-Calculations'!DZ1138="No Error","",CONCATENATE($CI$63,'Auto-Calculations'!DZ1138,CHAR(10)))</f>
        <v/>
      </c>
      <c r="J1200" s="44" t="str">
        <f>IF('Auto-Calculations'!EA1138="No Error","",CONCATENATE($CI$63,'Auto-Calculations'!EA1138,CHAR(10)))</f>
        <v/>
      </c>
      <c r="K1200" s="44" t="str">
        <f>IF('Auto-Calculations'!EB1138="No Error","",CONCATENATE($CI$63,'Auto-Calculations'!EB1138,CHAR(10)))</f>
        <v/>
      </c>
      <c r="L1200" s="44" t="str">
        <f>IF('Auto-Calculations'!EC1138="No Error","",CONCATENATE($CI$63,'Auto-Calculations'!EC1138,CHAR(10)))</f>
        <v/>
      </c>
      <c r="M1200" s="44" t="str">
        <f>IF('Auto-Calculations'!ED1138="No Error","",CONCATENATE($CI$63,'Auto-Calculations'!ED1138,CHAR(10)))</f>
        <v/>
      </c>
      <c r="N1200" s="44" t="str">
        <f>IF('Auto-Calculations'!EE1138="No Error","",CONCATENATE($CI$63,'Auto-Calculations'!EE1138,CHAR(10)))</f>
        <v/>
      </c>
      <c r="O1200" s="44" t="str">
        <f>IF('Auto-Calculations'!EF1138="No Error","",CONCATENATE($CI$63,'Auto-Calculations'!EF1138,CHAR(10)))</f>
        <v/>
      </c>
      <c r="P1200" s="44" t="str">
        <f>IF('Auto-Calculations'!EG1138="No Error","",CONCATENATE($CI$63,'Auto-Calculations'!EG1138,CHAR(10)))</f>
        <v/>
      </c>
      <c r="Q1200" s="44" t="str">
        <f>IF('Auto-Calculations'!EH1138="No Error","",CONCATENATE($CI$63,'Auto-Calculations'!EH1138,CHAR(10)))</f>
        <v/>
      </c>
      <c r="R1200" s="44" t="str">
        <f>IF('Auto-Calculations'!EI1138="No Error","",CONCATENATE($CI$63,'Auto-Calculations'!EI1138,CHAR(10)))</f>
        <v/>
      </c>
      <c r="S1200" s="44" t="str">
        <f>IF('Auto-Calculations'!EJ1138="No Error","",CONCATENATE($CI$63,'Auto-Calculations'!EJ1138,CHAR(10)))</f>
        <v/>
      </c>
      <c r="T1200" s="44" t="str">
        <f>IF('Auto-Calculations'!EK1138="No Error","",CONCATENATE($CI$63,'Auto-Calculations'!EK1138,CHAR(10)))</f>
        <v/>
      </c>
      <c r="U1200" s="44" t="str">
        <f>IF('Auto-Calculations'!EL1138="No Error","",CONCATENATE($CI$63,'Auto-Calculations'!EL1138,CHAR(10)))</f>
        <v/>
      </c>
      <c r="V1200" s="44" t="str">
        <f>IF('Auto-Calculations'!EM1138="No Error","",CONCATENATE($CI$63,'Auto-Calculations'!EM1138,CHAR(10)))</f>
        <v/>
      </c>
      <c r="W1200" s="44" t="str">
        <f>IF('Auto-Calculations'!EN1138="No Error","",CONCATENATE($CI$63,'Auto-Calculations'!EN1138,CHAR(10)))</f>
        <v/>
      </c>
      <c r="X1200" s="44" t="str">
        <f>IF('Auto-Calculations'!EO1138="No Error","",CONCATENATE($CI$63,'Auto-Calculations'!EO1138,CHAR(10)))</f>
        <v/>
      </c>
      <c r="Y1200" s="44" t="str">
        <f>IF('Auto-Calculations'!EP1138="No Error","",CONCATENATE($CI$63,'Auto-Calculations'!EP1138,CHAR(10)))</f>
        <v/>
      </c>
      <c r="Z1200" s="44" t="str">
        <f>IF('Auto-Calculations'!EQ1138="No Error","",CONCATENATE($CI$63,'Auto-Calculations'!EQ1138,CHAR(10)))</f>
        <v/>
      </c>
      <c r="AA1200" s="44" t="str">
        <f>IF('Auto-Calculations'!ER1138="No Error","",CONCATENATE($CI$63,'Auto-Calculations'!ER1138,CHAR(10)))</f>
        <v/>
      </c>
      <c r="AB1200" s="44" t="str">
        <f>IF('Auto-Calculations'!ES1138="No Error","",CONCATENATE($CI$63,'Auto-Calculations'!ES1138,CHAR(10)))</f>
        <v/>
      </c>
      <c r="AC1200" s="44" t="str">
        <f>IF('Auto-Calculations'!ET1138="No Error","",CONCATENATE($CI$63,'Auto-Calculations'!ET1138,CHAR(10)))</f>
        <v/>
      </c>
      <c r="AD1200" s="44" t="str">
        <f>IF('Auto-Calculations'!EU1138="No Error","",CONCATENATE($CI$63,'Auto-Calculations'!EU1138,CHAR(10)))</f>
        <v/>
      </c>
      <c r="AE1200" s="44" t="str">
        <f>IF('Auto-Calculations'!EV1138="No Error","",CONCATENATE($CI$63,'Auto-Calculations'!EV1138,CHAR(10)))</f>
        <v/>
      </c>
      <c r="AF1200" s="44" t="str">
        <f>IF('Auto-Calculations'!EW1138="No Error","",CONCATENATE($CI$63,'Auto-Calculations'!EW1138,CHAR(10)))</f>
        <v/>
      </c>
      <c r="AG1200" s="44" t="str">
        <f>IF('Auto-Calculations'!EX1138="No Error","",CONCATENATE($CI$63,'Auto-Calculations'!EX1138,CHAR(10)))</f>
        <v/>
      </c>
      <c r="AH1200" s="44" t="str">
        <f>IF('Auto-Calculations'!EY1138="No Error","",CONCATENATE($CI$63,'Auto-Calculations'!EY1138,CHAR(10)))</f>
        <v/>
      </c>
      <c r="AI1200" s="44" t="str">
        <f>IF('Auto-Calculations'!EZ1138="No Error","",CONCATENATE($CI$63,'Auto-Calculations'!EZ1138,CHAR(10)))</f>
        <v/>
      </c>
      <c r="AJ1200" s="44" t="str">
        <f>IF('Auto-Calculations'!FA1138="No Error","",CONCATENATE($CI$63,'Auto-Calculations'!FA1138,CHAR(10)))</f>
        <v/>
      </c>
      <c r="AK1200" s="44" t="str">
        <f>IF('Auto-Calculations'!FB1138="No Error","",CONCATENATE($CI$63,'Auto-Calculations'!FB1138,CHAR(10)))</f>
        <v/>
      </c>
      <c r="AL1200" s="44" t="str">
        <f>IF('Auto-Calculations'!FC1138="No Error","",CONCATENATE($CI$63,'Auto-Calculations'!FC1138,CHAR(10)))</f>
        <v/>
      </c>
      <c r="AM1200" s="44" t="str">
        <f>IF('Auto-Calculations'!FD1138="No Error","",CONCATENATE($CI$63,'Auto-Calculations'!FD1138,CHAR(10)))</f>
        <v/>
      </c>
      <c r="AN1200" s="44" t="str">
        <f>IF('Auto-Calculations'!FE1138="No Error","",CONCATENATE($CI$63,'Auto-Calculations'!FE1138,CHAR(10)))</f>
        <v/>
      </c>
      <c r="AO1200" s="44" t="str">
        <f>IF('Auto-Calculations'!FF1138="No Error","",CONCATENATE($CI$63,'Auto-Calculations'!FF1138,CHAR(10)))</f>
        <v/>
      </c>
      <c r="AP1200" s="44" t="str">
        <f>IF('Auto-Calculations'!FG1138="No Error","",CONCATENATE($CI$63,'Auto-Calculations'!FG1138,CHAR(10)))</f>
        <v/>
      </c>
      <c r="AQ1200" s="44" t="str">
        <f>IF('Auto-Calculations'!FH1138="No Error","",CONCATENATE($CI$63,'Auto-Calculations'!FH1138,CHAR(10)))</f>
        <v/>
      </c>
      <c r="AR1200" s="44" t="str">
        <f>IF('Auto-Calculations'!FI1138="No Error","",CONCATENATE($CI$63,'Auto-Calculations'!FI1138,CHAR(10)))</f>
        <v/>
      </c>
      <c r="AS1200" s="44" t="str">
        <f>IF('Auto-Calculations'!FJ1138="No Error","",CONCATENATE($CI$63,'Auto-Calculations'!FJ1138,CHAR(10)))</f>
        <v/>
      </c>
      <c r="AT1200" s="44" t="str">
        <f>IF('Auto-Calculations'!FK1138="No Error","",CONCATENATE($CI$63,'Auto-Calculations'!FK1138,CHAR(10)))</f>
        <v/>
      </c>
      <c r="AU1200" s="44" t="str">
        <f>IF('Auto-Calculations'!FL1138="No Error","",CONCATENATE($CI$63,'Auto-Calculations'!FL1138,CHAR(10)))</f>
        <v/>
      </c>
      <c r="AV1200" s="44" t="str">
        <f>IF('Auto-Calculations'!FM1138="No Error","",CONCATENATE($CI$63,'Auto-Calculations'!FM1138,CHAR(10)))</f>
        <v/>
      </c>
      <c r="AW1200" s="44" t="str">
        <f>IF('Auto-Calculations'!FN1138="No Error","",CONCATENATE($CI$63,'Auto-Calculations'!FN1138,CHAR(10)))</f>
        <v/>
      </c>
      <c r="AX1200" s="44" t="str">
        <f>IF('Auto-Calculations'!FO1138="No Error","",CONCATENATE($CI$63,'Auto-Calculations'!FO1138,CHAR(10)))</f>
        <v/>
      </c>
      <c r="AY1200" s="44" t="str">
        <f>IF('Auto-Calculations'!FP1138="No Error","",CONCATENATE($CI$63,'Auto-Calculations'!FP1138,CHAR(10)))</f>
        <v/>
      </c>
      <c r="AZ1200" s="44" t="str">
        <f>IF('Auto-Calculations'!FQ1138="No Error","",CONCATENATE($CI$63,'Auto-Calculations'!FQ1138,CHAR(10)))</f>
        <v/>
      </c>
      <c r="BA1200" s="44" t="str">
        <f>IF('Auto-Calculations'!FR1138="No Error","",CONCATENATE($CI$63,'Auto-Calculations'!FR1138,CHAR(10)))</f>
        <v/>
      </c>
      <c r="BB1200" s="44" t="str">
        <f>IF('Auto-Calculations'!FS1138="No Error","",CONCATENATE($CI$63,'Auto-Calculations'!FS1138,CHAR(10)))</f>
        <v/>
      </c>
      <c r="BC1200" s="44" t="str">
        <f>IF('Auto-Calculations'!FT1138="No Error","",CONCATENATE($CI$63,'Auto-Calculations'!FT1138,CHAR(10)))</f>
        <v/>
      </c>
      <c r="BD1200" s="44" t="str">
        <f>IF('Auto-Calculations'!FU1138="No Error","",CONCATENATE($CI$63,'Auto-Calculations'!FU1138,CHAR(10)))</f>
        <v/>
      </c>
      <c r="BE1200" s="44" t="str">
        <f>IF('Auto-Calculations'!FV1138="No Error","",CONCATENATE($CI$63,'Auto-Calculations'!FV1138,CHAR(10)))</f>
        <v/>
      </c>
      <c r="BF1200" s="44" t="str">
        <f>IF('Auto-Calculations'!FW1138="No Error","",CONCATENATE($CI$63,'Auto-Calculations'!FW1138,CHAR(10)))</f>
        <v/>
      </c>
      <c r="BG1200" s="44" t="str">
        <f>IF('Auto-Calculations'!FX1138="No Error","",CONCATENATE($CI$63,'Auto-Calculations'!FX1138,CHAR(10)))</f>
        <v/>
      </c>
      <c r="BH1200" s="44" t="str">
        <f>IF('Auto-Calculations'!FY1138="No Error","",CONCATENATE($CI$63,'Auto-Calculations'!FY1138,CHAR(10)))</f>
        <v/>
      </c>
      <c r="BI1200" s="44" t="str">
        <f>IF('Auto-Calculations'!FZ1138="No Error","",CONCATENATE($CI$63,'Auto-Calculations'!FZ1138,CHAR(10)))</f>
        <v/>
      </c>
      <c r="BJ1200" s="44" t="str">
        <f>IF('Auto-Calculations'!GA1138="No Error","",CONCATENATE($CI$63,'Auto-Calculations'!GA1138,CHAR(10)))</f>
        <v/>
      </c>
      <c r="BK1200" s="44" t="str">
        <f>IF('Auto-Calculations'!GB1138="No Error","",CONCATENATE($CI$63,'Auto-Calculations'!GB1138,CHAR(10)))</f>
        <v/>
      </c>
      <c r="BL1200" s="44" t="str">
        <f>IF('Auto-Calculations'!GC1138="No Error","",CONCATENATE($CI$63,'Auto-Calculations'!GC1138,CHAR(10)))</f>
        <v/>
      </c>
      <c r="BM1200" s="44" t="str">
        <f>IF('Auto-Calculations'!GD1138="No Error","",CONCATENATE($CI$63,'Auto-Calculations'!GD1138,CHAR(10)))</f>
        <v/>
      </c>
      <c r="BN1200" s="44" t="str">
        <f>IF('Auto-Calculations'!GE1138="No Error","",CONCATENATE($CI$63,'Auto-Calculations'!GE1138,CHAR(10)))</f>
        <v/>
      </c>
      <c r="BO1200" s="44" t="str">
        <f>IF('Auto-Calculations'!GF1138="No Error","",CONCATENATE($CI$63,'Auto-Calculations'!GF1138,CHAR(10)))</f>
        <v/>
      </c>
      <c r="BP1200" s="44" t="str">
        <f>IF('Auto-Calculations'!GG1138="No Error","",CONCATENATE($CI$63,'Auto-Calculations'!GG1138,CHAR(10)))</f>
        <v/>
      </c>
      <c r="BQ1200" s="44" t="str">
        <f>IF('Auto-Calculations'!GH1138="No Error","",CONCATENATE($CI$63,'Auto-Calculations'!GH1138,CHAR(10)))</f>
        <v/>
      </c>
      <c r="BR1200" s="44" t="str">
        <f>IF('Auto-Calculations'!GI1138="No Error","",CONCATENATE($CI$63,'Auto-Calculations'!GI1138,CHAR(10)))</f>
        <v/>
      </c>
      <c r="BS1200" s="44" t="str">
        <f>IF('Auto-Calculations'!GJ1138="No Error","",CONCATENATE($CI$63,'Auto-Calculations'!GJ1138,CHAR(10)))</f>
        <v/>
      </c>
      <c r="BT1200" s="44" t="str">
        <f>IF('Auto-Calculations'!GK1138="No Error","",CONCATENATE($CI$63,'Auto-Calculations'!GK1138,CHAR(10)))</f>
        <v/>
      </c>
      <c r="BU1200" s="44" t="str">
        <f>IF('Auto-Calculations'!GL1138="No Error","",CONCATENATE($CI$63,'Auto-Calculations'!GL1138,CHAR(10)))</f>
        <v/>
      </c>
      <c r="BV1200" s="44" t="str">
        <f>IF('Auto-Calculations'!GM1138="No Error","",CONCATENATE($CI$63,'Auto-Calculations'!GM1138,CHAR(10)))</f>
        <v/>
      </c>
      <c r="BW1200" s="44" t="str">
        <f>IF('Auto-Calculations'!GN1138="No Error","",CONCATENATE($CI$63,'Auto-Calculations'!GN1138,CHAR(10)))</f>
        <v/>
      </c>
      <c r="BX1200" s="44" t="str">
        <f>IF('Auto-Calculations'!GO1138="No Error","",CONCATENATE($CI$63,'Auto-Calculations'!GO1138,CHAR(10)))</f>
        <v/>
      </c>
      <c r="BY1200" s="44" t="str">
        <f>IF('Auto-Calculations'!GP1138="No Error","",CONCATENATE($CI$63,'Auto-Calculations'!GP1138,CHAR(10)))</f>
        <v/>
      </c>
      <c r="BZ1200" s="44" t="str">
        <f>IF('Auto-Calculations'!GQ1138="No Error","",CONCATENATE($CI$63,'Auto-Calculations'!GQ1138,CHAR(10)))</f>
        <v/>
      </c>
      <c r="CA1200" s="44" t="str">
        <f>IF('Auto-Calculations'!GR1138="No Error","",CONCATENATE($CI$63,'Auto-Calculations'!GR1138,CHAR(10)))</f>
        <v/>
      </c>
      <c r="CB1200" s="44" t="str">
        <f>IF('Auto-Calculations'!GS1138="No Error","",CONCATENATE($CI$63,'Auto-Calculations'!GS1138,CHAR(10)))</f>
        <v/>
      </c>
      <c r="CC1200" s="44" t="str">
        <f>IF('Auto-Calculations'!GT1138="No Error","",CONCATENATE($CI$63,'Auto-Calculations'!GT1138,CHAR(10)))</f>
        <v/>
      </c>
      <c r="CD1200" s="44" t="str">
        <f>IF('Auto-Calculations'!GU1138="No Error","",CONCATENATE($CI$63,'Auto-Calculations'!GU1138,CHAR(10)))</f>
        <v/>
      </c>
      <c r="CE1200" s="44" t="str">
        <f>IF('Auto-Calculations'!GV1138="No Error","",CONCATENATE($CI$63,'Auto-Calculations'!GV1138,CHAR(10)))</f>
        <v/>
      </c>
      <c r="CF1200" s="44" t="str">
        <f>IF('Auto-Calculations'!GW1138="No Error","",CONCATENATE($CI$63,'Auto-Calculations'!GW1138,CHAR(10)))</f>
        <v/>
      </c>
      <c r="CG1200" s="44" t="str">
        <f>IF('Auto-Calculations'!GX1138="No Error","",CONCATENATE($CI$63,'Auto-Calculations'!GX1138,CHAR(10)))</f>
        <v/>
      </c>
      <c r="CH1200" s="44" t="s">
        <v>5795</v>
      </c>
      <c r="CI1200" s="1" t="str">
        <f t="shared" si="17"/>
        <v>.</v>
      </c>
    </row>
    <row r="1201" spans="1:87" ht="18" customHeight="1" x14ac:dyDescent="0.25">
      <c r="A1201" s="14" t="str">
        <f>IF(NOT(ISBLANK('Auto-Calculations'!D1139)),'Auto-Calculations'!D1139,"")</f>
        <v/>
      </c>
      <c r="B1201" s="44" t="str">
        <f>IF('Auto-Calculations'!DS1139="No Error","",CONCATENATE($CI$63,'Auto-Calculations'!DS1139,CHAR(10)))</f>
        <v/>
      </c>
      <c r="C1201" s="44" t="str">
        <f>IF('Auto-Calculations'!DT1139="No Error","",CONCATENATE($CI$63,'Auto-Calculations'!DT1139,CHAR(10)))</f>
        <v/>
      </c>
      <c r="D1201" s="44" t="str">
        <f>IF('Auto-Calculations'!DU1139="No Error","",CONCATENATE($CI$63,'Auto-Calculations'!DU1139,CHAR(10)))</f>
        <v/>
      </c>
      <c r="E1201" s="44" t="str">
        <f>IF('Auto-Calculations'!DV1139="No Error","",CONCATENATE($CI$63,'Auto-Calculations'!DV1139,CHAR(10)))</f>
        <v/>
      </c>
      <c r="F1201" s="44" t="str">
        <f>IF('Auto-Calculations'!DW1139="No Error","",CONCATENATE($CI$63,'Auto-Calculations'!DW1139,CHAR(10)))</f>
        <v/>
      </c>
      <c r="G1201" s="44" t="str">
        <f>IF('Auto-Calculations'!DX1139="No Error","",CONCATENATE($CI$63,'Auto-Calculations'!DX1139,CHAR(10)))</f>
        <v/>
      </c>
      <c r="H1201" s="44" t="str">
        <f>IF('Auto-Calculations'!DY1139="No Error","",CONCATENATE($CI$63,'Auto-Calculations'!DY1139,CHAR(10)))</f>
        <v/>
      </c>
      <c r="I1201" s="44" t="str">
        <f>IF('Auto-Calculations'!DZ1139="No Error","",CONCATENATE($CI$63,'Auto-Calculations'!DZ1139,CHAR(10)))</f>
        <v/>
      </c>
      <c r="J1201" s="44" t="str">
        <f>IF('Auto-Calculations'!EA1139="No Error","",CONCATENATE($CI$63,'Auto-Calculations'!EA1139,CHAR(10)))</f>
        <v/>
      </c>
      <c r="K1201" s="44" t="str">
        <f>IF('Auto-Calculations'!EB1139="No Error","",CONCATENATE($CI$63,'Auto-Calculations'!EB1139,CHAR(10)))</f>
        <v/>
      </c>
      <c r="L1201" s="44" t="str">
        <f>IF('Auto-Calculations'!EC1139="No Error","",CONCATENATE($CI$63,'Auto-Calculations'!EC1139,CHAR(10)))</f>
        <v/>
      </c>
      <c r="M1201" s="44" t="str">
        <f>IF('Auto-Calculations'!ED1139="No Error","",CONCATENATE($CI$63,'Auto-Calculations'!ED1139,CHAR(10)))</f>
        <v/>
      </c>
      <c r="N1201" s="44" t="str">
        <f>IF('Auto-Calculations'!EE1139="No Error","",CONCATENATE($CI$63,'Auto-Calculations'!EE1139,CHAR(10)))</f>
        <v/>
      </c>
      <c r="O1201" s="44" t="str">
        <f>IF('Auto-Calculations'!EF1139="No Error","",CONCATENATE($CI$63,'Auto-Calculations'!EF1139,CHAR(10)))</f>
        <v/>
      </c>
      <c r="P1201" s="44" t="str">
        <f>IF('Auto-Calculations'!EG1139="No Error","",CONCATENATE($CI$63,'Auto-Calculations'!EG1139,CHAR(10)))</f>
        <v/>
      </c>
      <c r="Q1201" s="44" t="str">
        <f>IF('Auto-Calculations'!EH1139="No Error","",CONCATENATE($CI$63,'Auto-Calculations'!EH1139,CHAR(10)))</f>
        <v/>
      </c>
      <c r="R1201" s="44" t="str">
        <f>IF('Auto-Calculations'!EI1139="No Error","",CONCATENATE($CI$63,'Auto-Calculations'!EI1139,CHAR(10)))</f>
        <v/>
      </c>
      <c r="S1201" s="44" t="str">
        <f>IF('Auto-Calculations'!EJ1139="No Error","",CONCATENATE($CI$63,'Auto-Calculations'!EJ1139,CHAR(10)))</f>
        <v/>
      </c>
      <c r="T1201" s="44" t="str">
        <f>IF('Auto-Calculations'!EK1139="No Error","",CONCATENATE($CI$63,'Auto-Calculations'!EK1139,CHAR(10)))</f>
        <v/>
      </c>
      <c r="U1201" s="44" t="str">
        <f>IF('Auto-Calculations'!EL1139="No Error","",CONCATENATE($CI$63,'Auto-Calculations'!EL1139,CHAR(10)))</f>
        <v/>
      </c>
      <c r="V1201" s="44" t="str">
        <f>IF('Auto-Calculations'!EM1139="No Error","",CONCATENATE($CI$63,'Auto-Calculations'!EM1139,CHAR(10)))</f>
        <v/>
      </c>
      <c r="W1201" s="44" t="str">
        <f>IF('Auto-Calculations'!EN1139="No Error","",CONCATENATE($CI$63,'Auto-Calculations'!EN1139,CHAR(10)))</f>
        <v/>
      </c>
      <c r="X1201" s="44" t="str">
        <f>IF('Auto-Calculations'!EO1139="No Error","",CONCATENATE($CI$63,'Auto-Calculations'!EO1139,CHAR(10)))</f>
        <v/>
      </c>
      <c r="Y1201" s="44" t="str">
        <f>IF('Auto-Calculations'!EP1139="No Error","",CONCATENATE($CI$63,'Auto-Calculations'!EP1139,CHAR(10)))</f>
        <v/>
      </c>
      <c r="Z1201" s="44" t="str">
        <f>IF('Auto-Calculations'!EQ1139="No Error","",CONCATENATE($CI$63,'Auto-Calculations'!EQ1139,CHAR(10)))</f>
        <v/>
      </c>
      <c r="AA1201" s="44" t="str">
        <f>IF('Auto-Calculations'!ER1139="No Error","",CONCATENATE($CI$63,'Auto-Calculations'!ER1139,CHAR(10)))</f>
        <v/>
      </c>
      <c r="AB1201" s="44" t="str">
        <f>IF('Auto-Calculations'!ES1139="No Error","",CONCATENATE($CI$63,'Auto-Calculations'!ES1139,CHAR(10)))</f>
        <v/>
      </c>
      <c r="AC1201" s="44" t="str">
        <f>IF('Auto-Calculations'!ET1139="No Error","",CONCATENATE($CI$63,'Auto-Calculations'!ET1139,CHAR(10)))</f>
        <v/>
      </c>
      <c r="AD1201" s="44" t="str">
        <f>IF('Auto-Calculations'!EU1139="No Error","",CONCATENATE($CI$63,'Auto-Calculations'!EU1139,CHAR(10)))</f>
        <v/>
      </c>
      <c r="AE1201" s="44" t="str">
        <f>IF('Auto-Calculations'!EV1139="No Error","",CONCATENATE($CI$63,'Auto-Calculations'!EV1139,CHAR(10)))</f>
        <v/>
      </c>
      <c r="AF1201" s="44" t="str">
        <f>IF('Auto-Calculations'!EW1139="No Error","",CONCATENATE($CI$63,'Auto-Calculations'!EW1139,CHAR(10)))</f>
        <v/>
      </c>
      <c r="AG1201" s="44" t="str">
        <f>IF('Auto-Calculations'!EX1139="No Error","",CONCATENATE($CI$63,'Auto-Calculations'!EX1139,CHAR(10)))</f>
        <v/>
      </c>
      <c r="AH1201" s="44" t="str">
        <f>IF('Auto-Calculations'!EY1139="No Error","",CONCATENATE($CI$63,'Auto-Calculations'!EY1139,CHAR(10)))</f>
        <v/>
      </c>
      <c r="AI1201" s="44" t="str">
        <f>IF('Auto-Calculations'!EZ1139="No Error","",CONCATENATE($CI$63,'Auto-Calculations'!EZ1139,CHAR(10)))</f>
        <v/>
      </c>
      <c r="AJ1201" s="44" t="str">
        <f>IF('Auto-Calculations'!FA1139="No Error","",CONCATENATE($CI$63,'Auto-Calculations'!FA1139,CHAR(10)))</f>
        <v/>
      </c>
      <c r="AK1201" s="44" t="str">
        <f>IF('Auto-Calculations'!FB1139="No Error","",CONCATENATE($CI$63,'Auto-Calculations'!FB1139,CHAR(10)))</f>
        <v/>
      </c>
      <c r="AL1201" s="44" t="str">
        <f>IF('Auto-Calculations'!FC1139="No Error","",CONCATENATE($CI$63,'Auto-Calculations'!FC1139,CHAR(10)))</f>
        <v/>
      </c>
      <c r="AM1201" s="44" t="str">
        <f>IF('Auto-Calculations'!FD1139="No Error","",CONCATENATE($CI$63,'Auto-Calculations'!FD1139,CHAR(10)))</f>
        <v/>
      </c>
      <c r="AN1201" s="44" t="str">
        <f>IF('Auto-Calculations'!FE1139="No Error","",CONCATENATE($CI$63,'Auto-Calculations'!FE1139,CHAR(10)))</f>
        <v/>
      </c>
      <c r="AO1201" s="44" t="str">
        <f>IF('Auto-Calculations'!FF1139="No Error","",CONCATENATE($CI$63,'Auto-Calculations'!FF1139,CHAR(10)))</f>
        <v/>
      </c>
      <c r="AP1201" s="44" t="str">
        <f>IF('Auto-Calculations'!FG1139="No Error","",CONCATENATE($CI$63,'Auto-Calculations'!FG1139,CHAR(10)))</f>
        <v/>
      </c>
      <c r="AQ1201" s="44" t="str">
        <f>IF('Auto-Calculations'!FH1139="No Error","",CONCATENATE($CI$63,'Auto-Calculations'!FH1139,CHAR(10)))</f>
        <v/>
      </c>
      <c r="AR1201" s="44" t="str">
        <f>IF('Auto-Calculations'!FI1139="No Error","",CONCATENATE($CI$63,'Auto-Calculations'!FI1139,CHAR(10)))</f>
        <v/>
      </c>
      <c r="AS1201" s="44" t="str">
        <f>IF('Auto-Calculations'!FJ1139="No Error","",CONCATENATE($CI$63,'Auto-Calculations'!FJ1139,CHAR(10)))</f>
        <v/>
      </c>
      <c r="AT1201" s="44" t="str">
        <f>IF('Auto-Calculations'!FK1139="No Error","",CONCATENATE($CI$63,'Auto-Calculations'!FK1139,CHAR(10)))</f>
        <v/>
      </c>
      <c r="AU1201" s="44" t="str">
        <f>IF('Auto-Calculations'!FL1139="No Error","",CONCATENATE($CI$63,'Auto-Calculations'!FL1139,CHAR(10)))</f>
        <v/>
      </c>
      <c r="AV1201" s="44" t="str">
        <f>IF('Auto-Calculations'!FM1139="No Error","",CONCATENATE($CI$63,'Auto-Calculations'!FM1139,CHAR(10)))</f>
        <v/>
      </c>
      <c r="AW1201" s="44" t="str">
        <f>IF('Auto-Calculations'!FN1139="No Error","",CONCATENATE($CI$63,'Auto-Calculations'!FN1139,CHAR(10)))</f>
        <v/>
      </c>
      <c r="AX1201" s="44" t="str">
        <f>IF('Auto-Calculations'!FO1139="No Error","",CONCATENATE($CI$63,'Auto-Calculations'!FO1139,CHAR(10)))</f>
        <v/>
      </c>
      <c r="AY1201" s="44" t="str">
        <f>IF('Auto-Calculations'!FP1139="No Error","",CONCATENATE($CI$63,'Auto-Calculations'!FP1139,CHAR(10)))</f>
        <v/>
      </c>
      <c r="AZ1201" s="44" t="str">
        <f>IF('Auto-Calculations'!FQ1139="No Error","",CONCATENATE($CI$63,'Auto-Calculations'!FQ1139,CHAR(10)))</f>
        <v/>
      </c>
      <c r="BA1201" s="44" t="str">
        <f>IF('Auto-Calculations'!FR1139="No Error","",CONCATENATE($CI$63,'Auto-Calculations'!FR1139,CHAR(10)))</f>
        <v/>
      </c>
      <c r="BB1201" s="44" t="str">
        <f>IF('Auto-Calculations'!FS1139="No Error","",CONCATENATE($CI$63,'Auto-Calculations'!FS1139,CHAR(10)))</f>
        <v/>
      </c>
      <c r="BC1201" s="44" t="str">
        <f>IF('Auto-Calculations'!FT1139="No Error","",CONCATENATE($CI$63,'Auto-Calculations'!FT1139,CHAR(10)))</f>
        <v/>
      </c>
      <c r="BD1201" s="44" t="str">
        <f>IF('Auto-Calculations'!FU1139="No Error","",CONCATENATE($CI$63,'Auto-Calculations'!FU1139,CHAR(10)))</f>
        <v/>
      </c>
      <c r="BE1201" s="44" t="str">
        <f>IF('Auto-Calculations'!FV1139="No Error","",CONCATENATE($CI$63,'Auto-Calculations'!FV1139,CHAR(10)))</f>
        <v/>
      </c>
      <c r="BF1201" s="44" t="str">
        <f>IF('Auto-Calculations'!FW1139="No Error","",CONCATENATE($CI$63,'Auto-Calculations'!FW1139,CHAR(10)))</f>
        <v/>
      </c>
      <c r="BG1201" s="44" t="str">
        <f>IF('Auto-Calculations'!FX1139="No Error","",CONCATENATE($CI$63,'Auto-Calculations'!FX1139,CHAR(10)))</f>
        <v/>
      </c>
      <c r="BH1201" s="44" t="str">
        <f>IF('Auto-Calculations'!FY1139="No Error","",CONCATENATE($CI$63,'Auto-Calculations'!FY1139,CHAR(10)))</f>
        <v/>
      </c>
      <c r="BI1201" s="44" t="str">
        <f>IF('Auto-Calculations'!FZ1139="No Error","",CONCATENATE($CI$63,'Auto-Calculations'!FZ1139,CHAR(10)))</f>
        <v/>
      </c>
      <c r="BJ1201" s="44" t="str">
        <f>IF('Auto-Calculations'!GA1139="No Error","",CONCATENATE($CI$63,'Auto-Calculations'!GA1139,CHAR(10)))</f>
        <v/>
      </c>
      <c r="BK1201" s="44" t="str">
        <f>IF('Auto-Calculations'!GB1139="No Error","",CONCATENATE($CI$63,'Auto-Calculations'!GB1139,CHAR(10)))</f>
        <v/>
      </c>
      <c r="BL1201" s="44" t="str">
        <f>IF('Auto-Calculations'!GC1139="No Error","",CONCATENATE($CI$63,'Auto-Calculations'!GC1139,CHAR(10)))</f>
        <v/>
      </c>
      <c r="BM1201" s="44" t="str">
        <f>IF('Auto-Calculations'!GD1139="No Error","",CONCATENATE($CI$63,'Auto-Calculations'!GD1139,CHAR(10)))</f>
        <v/>
      </c>
      <c r="BN1201" s="44" t="str">
        <f>IF('Auto-Calculations'!GE1139="No Error","",CONCATENATE($CI$63,'Auto-Calculations'!GE1139,CHAR(10)))</f>
        <v/>
      </c>
      <c r="BO1201" s="44" t="str">
        <f>IF('Auto-Calculations'!GF1139="No Error","",CONCATENATE($CI$63,'Auto-Calculations'!GF1139,CHAR(10)))</f>
        <v/>
      </c>
      <c r="BP1201" s="44" t="str">
        <f>IF('Auto-Calculations'!GG1139="No Error","",CONCATENATE($CI$63,'Auto-Calculations'!GG1139,CHAR(10)))</f>
        <v/>
      </c>
      <c r="BQ1201" s="44" t="str">
        <f>IF('Auto-Calculations'!GH1139="No Error","",CONCATENATE($CI$63,'Auto-Calculations'!GH1139,CHAR(10)))</f>
        <v/>
      </c>
      <c r="BR1201" s="44" t="str">
        <f>IF('Auto-Calculations'!GI1139="No Error","",CONCATENATE($CI$63,'Auto-Calculations'!GI1139,CHAR(10)))</f>
        <v/>
      </c>
      <c r="BS1201" s="44" t="str">
        <f>IF('Auto-Calculations'!GJ1139="No Error","",CONCATENATE($CI$63,'Auto-Calculations'!GJ1139,CHAR(10)))</f>
        <v/>
      </c>
      <c r="BT1201" s="44" t="str">
        <f>IF('Auto-Calculations'!GK1139="No Error","",CONCATENATE($CI$63,'Auto-Calculations'!GK1139,CHAR(10)))</f>
        <v/>
      </c>
      <c r="BU1201" s="44" t="str">
        <f>IF('Auto-Calculations'!GL1139="No Error","",CONCATENATE($CI$63,'Auto-Calculations'!GL1139,CHAR(10)))</f>
        <v/>
      </c>
      <c r="BV1201" s="44" t="str">
        <f>IF('Auto-Calculations'!GM1139="No Error","",CONCATENATE($CI$63,'Auto-Calculations'!GM1139,CHAR(10)))</f>
        <v/>
      </c>
      <c r="BW1201" s="44" t="str">
        <f>IF('Auto-Calculations'!GN1139="No Error","",CONCATENATE($CI$63,'Auto-Calculations'!GN1139,CHAR(10)))</f>
        <v/>
      </c>
      <c r="BX1201" s="44" t="str">
        <f>IF('Auto-Calculations'!GO1139="No Error","",CONCATENATE($CI$63,'Auto-Calculations'!GO1139,CHAR(10)))</f>
        <v/>
      </c>
      <c r="BY1201" s="44" t="str">
        <f>IF('Auto-Calculations'!GP1139="No Error","",CONCATENATE($CI$63,'Auto-Calculations'!GP1139,CHAR(10)))</f>
        <v/>
      </c>
      <c r="BZ1201" s="44" t="str">
        <f>IF('Auto-Calculations'!GQ1139="No Error","",CONCATENATE($CI$63,'Auto-Calculations'!GQ1139,CHAR(10)))</f>
        <v/>
      </c>
      <c r="CA1201" s="44" t="str">
        <f>IF('Auto-Calculations'!GR1139="No Error","",CONCATENATE($CI$63,'Auto-Calculations'!GR1139,CHAR(10)))</f>
        <v/>
      </c>
      <c r="CB1201" s="44" t="str">
        <f>IF('Auto-Calculations'!GS1139="No Error","",CONCATENATE($CI$63,'Auto-Calculations'!GS1139,CHAR(10)))</f>
        <v/>
      </c>
      <c r="CC1201" s="44" t="str">
        <f>IF('Auto-Calculations'!GT1139="No Error","",CONCATENATE($CI$63,'Auto-Calculations'!GT1139,CHAR(10)))</f>
        <v/>
      </c>
      <c r="CD1201" s="44" t="str">
        <f>IF('Auto-Calculations'!GU1139="No Error","",CONCATENATE($CI$63,'Auto-Calculations'!GU1139,CHAR(10)))</f>
        <v/>
      </c>
      <c r="CE1201" s="44" t="str">
        <f>IF('Auto-Calculations'!GV1139="No Error","",CONCATENATE($CI$63,'Auto-Calculations'!GV1139,CHAR(10)))</f>
        <v/>
      </c>
      <c r="CF1201" s="44" t="str">
        <f>IF('Auto-Calculations'!GW1139="No Error","",CONCATENATE($CI$63,'Auto-Calculations'!GW1139,CHAR(10)))</f>
        <v/>
      </c>
      <c r="CG1201" s="44" t="str">
        <f>IF('Auto-Calculations'!GX1139="No Error","",CONCATENATE($CI$63,'Auto-Calculations'!GX1139,CHAR(10)))</f>
        <v/>
      </c>
      <c r="CH1201" s="44" t="s">
        <v>5795</v>
      </c>
      <c r="CI1201" s="1" t="str">
        <f t="shared" si="17"/>
        <v>.</v>
      </c>
    </row>
    <row r="1202" spans="1:87" ht="18" customHeight="1" x14ac:dyDescent="0.25">
      <c r="A1202" s="14" t="str">
        <f>IF(NOT(ISBLANK('Auto-Calculations'!D1140)),'Auto-Calculations'!D1140,"")</f>
        <v/>
      </c>
      <c r="B1202" s="44" t="str">
        <f>IF('Auto-Calculations'!DS1140="No Error","",CONCATENATE($CI$63,'Auto-Calculations'!DS1140,CHAR(10)))</f>
        <v/>
      </c>
      <c r="C1202" s="44" t="str">
        <f>IF('Auto-Calculations'!DT1140="No Error","",CONCATENATE($CI$63,'Auto-Calculations'!DT1140,CHAR(10)))</f>
        <v/>
      </c>
      <c r="D1202" s="44" t="str">
        <f>IF('Auto-Calculations'!DU1140="No Error","",CONCATENATE($CI$63,'Auto-Calculations'!DU1140,CHAR(10)))</f>
        <v/>
      </c>
      <c r="E1202" s="44" t="str">
        <f>IF('Auto-Calculations'!DV1140="No Error","",CONCATENATE($CI$63,'Auto-Calculations'!DV1140,CHAR(10)))</f>
        <v/>
      </c>
      <c r="F1202" s="44" t="str">
        <f>IF('Auto-Calculations'!DW1140="No Error","",CONCATENATE($CI$63,'Auto-Calculations'!DW1140,CHAR(10)))</f>
        <v/>
      </c>
      <c r="G1202" s="44" t="str">
        <f>IF('Auto-Calculations'!DX1140="No Error","",CONCATENATE($CI$63,'Auto-Calculations'!DX1140,CHAR(10)))</f>
        <v/>
      </c>
      <c r="H1202" s="44" t="str">
        <f>IF('Auto-Calculations'!DY1140="No Error","",CONCATENATE($CI$63,'Auto-Calculations'!DY1140,CHAR(10)))</f>
        <v/>
      </c>
      <c r="I1202" s="44" t="str">
        <f>IF('Auto-Calculations'!DZ1140="No Error","",CONCATENATE($CI$63,'Auto-Calculations'!DZ1140,CHAR(10)))</f>
        <v/>
      </c>
      <c r="J1202" s="44" t="str">
        <f>IF('Auto-Calculations'!EA1140="No Error","",CONCATENATE($CI$63,'Auto-Calculations'!EA1140,CHAR(10)))</f>
        <v/>
      </c>
      <c r="K1202" s="44" t="str">
        <f>IF('Auto-Calculations'!EB1140="No Error","",CONCATENATE($CI$63,'Auto-Calculations'!EB1140,CHAR(10)))</f>
        <v/>
      </c>
      <c r="L1202" s="44" t="str">
        <f>IF('Auto-Calculations'!EC1140="No Error","",CONCATENATE($CI$63,'Auto-Calculations'!EC1140,CHAR(10)))</f>
        <v/>
      </c>
      <c r="M1202" s="44" t="str">
        <f>IF('Auto-Calculations'!ED1140="No Error","",CONCATENATE($CI$63,'Auto-Calculations'!ED1140,CHAR(10)))</f>
        <v/>
      </c>
      <c r="N1202" s="44" t="str">
        <f>IF('Auto-Calculations'!EE1140="No Error","",CONCATENATE($CI$63,'Auto-Calculations'!EE1140,CHAR(10)))</f>
        <v/>
      </c>
      <c r="O1202" s="44" t="str">
        <f>IF('Auto-Calculations'!EF1140="No Error","",CONCATENATE($CI$63,'Auto-Calculations'!EF1140,CHAR(10)))</f>
        <v/>
      </c>
      <c r="P1202" s="44" t="str">
        <f>IF('Auto-Calculations'!EG1140="No Error","",CONCATENATE($CI$63,'Auto-Calculations'!EG1140,CHAR(10)))</f>
        <v/>
      </c>
      <c r="Q1202" s="44" t="str">
        <f>IF('Auto-Calculations'!EH1140="No Error","",CONCATENATE($CI$63,'Auto-Calculations'!EH1140,CHAR(10)))</f>
        <v/>
      </c>
      <c r="R1202" s="44" t="str">
        <f>IF('Auto-Calculations'!EI1140="No Error","",CONCATENATE($CI$63,'Auto-Calculations'!EI1140,CHAR(10)))</f>
        <v/>
      </c>
      <c r="S1202" s="44" t="str">
        <f>IF('Auto-Calculations'!EJ1140="No Error","",CONCATENATE($CI$63,'Auto-Calculations'!EJ1140,CHAR(10)))</f>
        <v/>
      </c>
      <c r="T1202" s="44" t="str">
        <f>IF('Auto-Calculations'!EK1140="No Error","",CONCATENATE($CI$63,'Auto-Calculations'!EK1140,CHAR(10)))</f>
        <v/>
      </c>
      <c r="U1202" s="44" t="str">
        <f>IF('Auto-Calculations'!EL1140="No Error","",CONCATENATE($CI$63,'Auto-Calculations'!EL1140,CHAR(10)))</f>
        <v/>
      </c>
      <c r="V1202" s="44" t="str">
        <f>IF('Auto-Calculations'!EM1140="No Error","",CONCATENATE($CI$63,'Auto-Calculations'!EM1140,CHAR(10)))</f>
        <v/>
      </c>
      <c r="W1202" s="44" t="str">
        <f>IF('Auto-Calculations'!EN1140="No Error","",CONCATENATE($CI$63,'Auto-Calculations'!EN1140,CHAR(10)))</f>
        <v/>
      </c>
      <c r="X1202" s="44" t="str">
        <f>IF('Auto-Calculations'!EO1140="No Error","",CONCATENATE($CI$63,'Auto-Calculations'!EO1140,CHAR(10)))</f>
        <v/>
      </c>
      <c r="Y1202" s="44" t="str">
        <f>IF('Auto-Calculations'!EP1140="No Error","",CONCATENATE($CI$63,'Auto-Calculations'!EP1140,CHAR(10)))</f>
        <v/>
      </c>
      <c r="Z1202" s="44" t="str">
        <f>IF('Auto-Calculations'!EQ1140="No Error","",CONCATENATE($CI$63,'Auto-Calculations'!EQ1140,CHAR(10)))</f>
        <v/>
      </c>
      <c r="AA1202" s="44" t="str">
        <f>IF('Auto-Calculations'!ER1140="No Error","",CONCATENATE($CI$63,'Auto-Calculations'!ER1140,CHAR(10)))</f>
        <v/>
      </c>
      <c r="AB1202" s="44" t="str">
        <f>IF('Auto-Calculations'!ES1140="No Error","",CONCATENATE($CI$63,'Auto-Calculations'!ES1140,CHAR(10)))</f>
        <v/>
      </c>
      <c r="AC1202" s="44" t="str">
        <f>IF('Auto-Calculations'!ET1140="No Error","",CONCATENATE($CI$63,'Auto-Calculations'!ET1140,CHAR(10)))</f>
        <v/>
      </c>
      <c r="AD1202" s="44" t="str">
        <f>IF('Auto-Calculations'!EU1140="No Error","",CONCATENATE($CI$63,'Auto-Calculations'!EU1140,CHAR(10)))</f>
        <v/>
      </c>
      <c r="AE1202" s="44" t="str">
        <f>IF('Auto-Calculations'!EV1140="No Error","",CONCATENATE($CI$63,'Auto-Calculations'!EV1140,CHAR(10)))</f>
        <v/>
      </c>
      <c r="AF1202" s="44" t="str">
        <f>IF('Auto-Calculations'!EW1140="No Error","",CONCATENATE($CI$63,'Auto-Calculations'!EW1140,CHAR(10)))</f>
        <v/>
      </c>
      <c r="AG1202" s="44" t="str">
        <f>IF('Auto-Calculations'!EX1140="No Error","",CONCATENATE($CI$63,'Auto-Calculations'!EX1140,CHAR(10)))</f>
        <v/>
      </c>
      <c r="AH1202" s="44" t="str">
        <f>IF('Auto-Calculations'!EY1140="No Error","",CONCATENATE($CI$63,'Auto-Calculations'!EY1140,CHAR(10)))</f>
        <v/>
      </c>
      <c r="AI1202" s="44" t="str">
        <f>IF('Auto-Calculations'!EZ1140="No Error","",CONCATENATE($CI$63,'Auto-Calculations'!EZ1140,CHAR(10)))</f>
        <v/>
      </c>
      <c r="AJ1202" s="44" t="str">
        <f>IF('Auto-Calculations'!FA1140="No Error","",CONCATENATE($CI$63,'Auto-Calculations'!FA1140,CHAR(10)))</f>
        <v/>
      </c>
      <c r="AK1202" s="44" t="str">
        <f>IF('Auto-Calculations'!FB1140="No Error","",CONCATENATE($CI$63,'Auto-Calculations'!FB1140,CHAR(10)))</f>
        <v/>
      </c>
      <c r="AL1202" s="44" t="str">
        <f>IF('Auto-Calculations'!FC1140="No Error","",CONCATENATE($CI$63,'Auto-Calculations'!FC1140,CHAR(10)))</f>
        <v/>
      </c>
      <c r="AM1202" s="44" t="str">
        <f>IF('Auto-Calculations'!FD1140="No Error","",CONCATENATE($CI$63,'Auto-Calculations'!FD1140,CHAR(10)))</f>
        <v/>
      </c>
      <c r="AN1202" s="44" t="str">
        <f>IF('Auto-Calculations'!FE1140="No Error","",CONCATENATE($CI$63,'Auto-Calculations'!FE1140,CHAR(10)))</f>
        <v/>
      </c>
      <c r="AO1202" s="44" t="str">
        <f>IF('Auto-Calculations'!FF1140="No Error","",CONCATENATE($CI$63,'Auto-Calculations'!FF1140,CHAR(10)))</f>
        <v/>
      </c>
      <c r="AP1202" s="44" t="str">
        <f>IF('Auto-Calculations'!FG1140="No Error","",CONCATENATE($CI$63,'Auto-Calculations'!FG1140,CHAR(10)))</f>
        <v/>
      </c>
      <c r="AQ1202" s="44" t="str">
        <f>IF('Auto-Calculations'!FH1140="No Error","",CONCATENATE($CI$63,'Auto-Calculations'!FH1140,CHAR(10)))</f>
        <v/>
      </c>
      <c r="AR1202" s="44" t="str">
        <f>IF('Auto-Calculations'!FI1140="No Error","",CONCATENATE($CI$63,'Auto-Calculations'!FI1140,CHAR(10)))</f>
        <v/>
      </c>
      <c r="AS1202" s="44" t="str">
        <f>IF('Auto-Calculations'!FJ1140="No Error","",CONCATENATE($CI$63,'Auto-Calculations'!FJ1140,CHAR(10)))</f>
        <v/>
      </c>
      <c r="AT1202" s="44" t="str">
        <f>IF('Auto-Calculations'!FK1140="No Error","",CONCATENATE($CI$63,'Auto-Calculations'!FK1140,CHAR(10)))</f>
        <v/>
      </c>
      <c r="AU1202" s="44" t="str">
        <f>IF('Auto-Calculations'!FL1140="No Error","",CONCATENATE($CI$63,'Auto-Calculations'!FL1140,CHAR(10)))</f>
        <v/>
      </c>
      <c r="AV1202" s="44" t="str">
        <f>IF('Auto-Calculations'!FM1140="No Error","",CONCATENATE($CI$63,'Auto-Calculations'!FM1140,CHAR(10)))</f>
        <v/>
      </c>
      <c r="AW1202" s="44" t="str">
        <f>IF('Auto-Calculations'!FN1140="No Error","",CONCATENATE($CI$63,'Auto-Calculations'!FN1140,CHAR(10)))</f>
        <v/>
      </c>
      <c r="AX1202" s="44" t="str">
        <f>IF('Auto-Calculations'!FO1140="No Error","",CONCATENATE($CI$63,'Auto-Calculations'!FO1140,CHAR(10)))</f>
        <v/>
      </c>
      <c r="AY1202" s="44" t="str">
        <f>IF('Auto-Calculations'!FP1140="No Error","",CONCATENATE($CI$63,'Auto-Calculations'!FP1140,CHAR(10)))</f>
        <v/>
      </c>
      <c r="AZ1202" s="44" t="str">
        <f>IF('Auto-Calculations'!FQ1140="No Error","",CONCATENATE($CI$63,'Auto-Calculations'!FQ1140,CHAR(10)))</f>
        <v/>
      </c>
      <c r="BA1202" s="44" t="str">
        <f>IF('Auto-Calculations'!FR1140="No Error","",CONCATENATE($CI$63,'Auto-Calculations'!FR1140,CHAR(10)))</f>
        <v/>
      </c>
      <c r="BB1202" s="44" t="str">
        <f>IF('Auto-Calculations'!FS1140="No Error","",CONCATENATE($CI$63,'Auto-Calculations'!FS1140,CHAR(10)))</f>
        <v/>
      </c>
      <c r="BC1202" s="44" t="str">
        <f>IF('Auto-Calculations'!FT1140="No Error","",CONCATENATE($CI$63,'Auto-Calculations'!FT1140,CHAR(10)))</f>
        <v/>
      </c>
      <c r="BD1202" s="44" t="str">
        <f>IF('Auto-Calculations'!FU1140="No Error","",CONCATENATE($CI$63,'Auto-Calculations'!FU1140,CHAR(10)))</f>
        <v/>
      </c>
      <c r="BE1202" s="44" t="str">
        <f>IF('Auto-Calculations'!FV1140="No Error","",CONCATENATE($CI$63,'Auto-Calculations'!FV1140,CHAR(10)))</f>
        <v/>
      </c>
      <c r="BF1202" s="44" t="str">
        <f>IF('Auto-Calculations'!FW1140="No Error","",CONCATENATE($CI$63,'Auto-Calculations'!FW1140,CHAR(10)))</f>
        <v/>
      </c>
      <c r="BG1202" s="44" t="str">
        <f>IF('Auto-Calculations'!FX1140="No Error","",CONCATENATE($CI$63,'Auto-Calculations'!FX1140,CHAR(10)))</f>
        <v/>
      </c>
      <c r="BH1202" s="44" t="str">
        <f>IF('Auto-Calculations'!FY1140="No Error","",CONCATENATE($CI$63,'Auto-Calculations'!FY1140,CHAR(10)))</f>
        <v/>
      </c>
      <c r="BI1202" s="44" t="str">
        <f>IF('Auto-Calculations'!FZ1140="No Error","",CONCATENATE($CI$63,'Auto-Calculations'!FZ1140,CHAR(10)))</f>
        <v/>
      </c>
      <c r="BJ1202" s="44" t="str">
        <f>IF('Auto-Calculations'!GA1140="No Error","",CONCATENATE($CI$63,'Auto-Calculations'!GA1140,CHAR(10)))</f>
        <v/>
      </c>
      <c r="BK1202" s="44" t="str">
        <f>IF('Auto-Calculations'!GB1140="No Error","",CONCATENATE($CI$63,'Auto-Calculations'!GB1140,CHAR(10)))</f>
        <v/>
      </c>
      <c r="BL1202" s="44" t="str">
        <f>IF('Auto-Calculations'!GC1140="No Error","",CONCATENATE($CI$63,'Auto-Calculations'!GC1140,CHAR(10)))</f>
        <v/>
      </c>
      <c r="BM1202" s="44" t="str">
        <f>IF('Auto-Calculations'!GD1140="No Error","",CONCATENATE($CI$63,'Auto-Calculations'!GD1140,CHAR(10)))</f>
        <v/>
      </c>
      <c r="BN1202" s="44" t="str">
        <f>IF('Auto-Calculations'!GE1140="No Error","",CONCATENATE($CI$63,'Auto-Calculations'!GE1140,CHAR(10)))</f>
        <v/>
      </c>
      <c r="BO1202" s="44" t="str">
        <f>IF('Auto-Calculations'!GF1140="No Error","",CONCATENATE($CI$63,'Auto-Calculations'!GF1140,CHAR(10)))</f>
        <v/>
      </c>
      <c r="BP1202" s="44" t="str">
        <f>IF('Auto-Calculations'!GG1140="No Error","",CONCATENATE($CI$63,'Auto-Calculations'!GG1140,CHAR(10)))</f>
        <v/>
      </c>
      <c r="BQ1202" s="44" t="str">
        <f>IF('Auto-Calculations'!GH1140="No Error","",CONCATENATE($CI$63,'Auto-Calculations'!GH1140,CHAR(10)))</f>
        <v/>
      </c>
      <c r="BR1202" s="44" t="str">
        <f>IF('Auto-Calculations'!GI1140="No Error","",CONCATENATE($CI$63,'Auto-Calculations'!GI1140,CHAR(10)))</f>
        <v/>
      </c>
      <c r="BS1202" s="44" t="str">
        <f>IF('Auto-Calculations'!GJ1140="No Error","",CONCATENATE($CI$63,'Auto-Calculations'!GJ1140,CHAR(10)))</f>
        <v/>
      </c>
      <c r="BT1202" s="44" t="str">
        <f>IF('Auto-Calculations'!GK1140="No Error","",CONCATENATE($CI$63,'Auto-Calculations'!GK1140,CHAR(10)))</f>
        <v/>
      </c>
      <c r="BU1202" s="44" t="str">
        <f>IF('Auto-Calculations'!GL1140="No Error","",CONCATENATE($CI$63,'Auto-Calculations'!GL1140,CHAR(10)))</f>
        <v/>
      </c>
      <c r="BV1202" s="44" t="str">
        <f>IF('Auto-Calculations'!GM1140="No Error","",CONCATENATE($CI$63,'Auto-Calculations'!GM1140,CHAR(10)))</f>
        <v/>
      </c>
      <c r="BW1202" s="44" t="str">
        <f>IF('Auto-Calculations'!GN1140="No Error","",CONCATENATE($CI$63,'Auto-Calculations'!GN1140,CHAR(10)))</f>
        <v/>
      </c>
      <c r="BX1202" s="44" t="str">
        <f>IF('Auto-Calculations'!GO1140="No Error","",CONCATENATE($CI$63,'Auto-Calculations'!GO1140,CHAR(10)))</f>
        <v/>
      </c>
      <c r="BY1202" s="44" t="str">
        <f>IF('Auto-Calculations'!GP1140="No Error","",CONCATENATE($CI$63,'Auto-Calculations'!GP1140,CHAR(10)))</f>
        <v/>
      </c>
      <c r="BZ1202" s="44" t="str">
        <f>IF('Auto-Calculations'!GQ1140="No Error","",CONCATENATE($CI$63,'Auto-Calculations'!GQ1140,CHAR(10)))</f>
        <v/>
      </c>
      <c r="CA1202" s="44" t="str">
        <f>IF('Auto-Calculations'!GR1140="No Error","",CONCATENATE($CI$63,'Auto-Calculations'!GR1140,CHAR(10)))</f>
        <v/>
      </c>
      <c r="CB1202" s="44" t="str">
        <f>IF('Auto-Calculations'!GS1140="No Error","",CONCATENATE($CI$63,'Auto-Calculations'!GS1140,CHAR(10)))</f>
        <v/>
      </c>
      <c r="CC1202" s="44" t="str">
        <f>IF('Auto-Calculations'!GT1140="No Error","",CONCATENATE($CI$63,'Auto-Calculations'!GT1140,CHAR(10)))</f>
        <v/>
      </c>
      <c r="CD1202" s="44" t="str">
        <f>IF('Auto-Calculations'!GU1140="No Error","",CONCATENATE($CI$63,'Auto-Calculations'!GU1140,CHAR(10)))</f>
        <v/>
      </c>
      <c r="CE1202" s="44" t="str">
        <f>IF('Auto-Calculations'!GV1140="No Error","",CONCATENATE($CI$63,'Auto-Calculations'!GV1140,CHAR(10)))</f>
        <v/>
      </c>
      <c r="CF1202" s="44" t="str">
        <f>IF('Auto-Calculations'!GW1140="No Error","",CONCATENATE($CI$63,'Auto-Calculations'!GW1140,CHAR(10)))</f>
        <v/>
      </c>
      <c r="CG1202" s="44" t="str">
        <f>IF('Auto-Calculations'!GX1140="No Error","",CONCATENATE($CI$63,'Auto-Calculations'!GX1140,CHAR(10)))</f>
        <v/>
      </c>
      <c r="CH1202" s="44" t="s">
        <v>5795</v>
      </c>
      <c r="CI1202" s="1" t="str">
        <f t="shared" si="17"/>
        <v>.</v>
      </c>
    </row>
    <row r="1203" spans="1:87" ht="18" customHeight="1" x14ac:dyDescent="0.25">
      <c r="A1203" s="14" t="str">
        <f>IF(NOT(ISBLANK('Auto-Calculations'!D1141)),'Auto-Calculations'!D1141,"")</f>
        <v/>
      </c>
      <c r="B1203" s="44" t="str">
        <f>IF('Auto-Calculations'!DS1141="No Error","",CONCATENATE($CI$63,'Auto-Calculations'!DS1141,CHAR(10)))</f>
        <v/>
      </c>
      <c r="C1203" s="44" t="str">
        <f>IF('Auto-Calculations'!DT1141="No Error","",CONCATENATE($CI$63,'Auto-Calculations'!DT1141,CHAR(10)))</f>
        <v/>
      </c>
      <c r="D1203" s="44" t="str">
        <f>IF('Auto-Calculations'!DU1141="No Error","",CONCATENATE($CI$63,'Auto-Calculations'!DU1141,CHAR(10)))</f>
        <v/>
      </c>
      <c r="E1203" s="44" t="str">
        <f>IF('Auto-Calculations'!DV1141="No Error","",CONCATENATE($CI$63,'Auto-Calculations'!DV1141,CHAR(10)))</f>
        <v/>
      </c>
      <c r="F1203" s="44" t="str">
        <f>IF('Auto-Calculations'!DW1141="No Error","",CONCATENATE($CI$63,'Auto-Calculations'!DW1141,CHAR(10)))</f>
        <v/>
      </c>
      <c r="G1203" s="44" t="str">
        <f>IF('Auto-Calculations'!DX1141="No Error","",CONCATENATE($CI$63,'Auto-Calculations'!DX1141,CHAR(10)))</f>
        <v/>
      </c>
      <c r="H1203" s="44" t="str">
        <f>IF('Auto-Calculations'!DY1141="No Error","",CONCATENATE($CI$63,'Auto-Calculations'!DY1141,CHAR(10)))</f>
        <v/>
      </c>
      <c r="I1203" s="44" t="str">
        <f>IF('Auto-Calculations'!DZ1141="No Error","",CONCATENATE($CI$63,'Auto-Calculations'!DZ1141,CHAR(10)))</f>
        <v/>
      </c>
      <c r="J1203" s="44" t="str">
        <f>IF('Auto-Calculations'!EA1141="No Error","",CONCATENATE($CI$63,'Auto-Calculations'!EA1141,CHAR(10)))</f>
        <v/>
      </c>
      <c r="K1203" s="44" t="str">
        <f>IF('Auto-Calculations'!EB1141="No Error","",CONCATENATE($CI$63,'Auto-Calculations'!EB1141,CHAR(10)))</f>
        <v/>
      </c>
      <c r="L1203" s="44" t="str">
        <f>IF('Auto-Calculations'!EC1141="No Error","",CONCATENATE($CI$63,'Auto-Calculations'!EC1141,CHAR(10)))</f>
        <v/>
      </c>
      <c r="M1203" s="44" t="str">
        <f>IF('Auto-Calculations'!ED1141="No Error","",CONCATENATE($CI$63,'Auto-Calculations'!ED1141,CHAR(10)))</f>
        <v/>
      </c>
      <c r="N1203" s="44" t="str">
        <f>IF('Auto-Calculations'!EE1141="No Error","",CONCATENATE($CI$63,'Auto-Calculations'!EE1141,CHAR(10)))</f>
        <v/>
      </c>
      <c r="O1203" s="44" t="str">
        <f>IF('Auto-Calculations'!EF1141="No Error","",CONCATENATE($CI$63,'Auto-Calculations'!EF1141,CHAR(10)))</f>
        <v/>
      </c>
      <c r="P1203" s="44" t="str">
        <f>IF('Auto-Calculations'!EG1141="No Error","",CONCATENATE($CI$63,'Auto-Calculations'!EG1141,CHAR(10)))</f>
        <v/>
      </c>
      <c r="Q1203" s="44" t="str">
        <f>IF('Auto-Calculations'!EH1141="No Error","",CONCATENATE($CI$63,'Auto-Calculations'!EH1141,CHAR(10)))</f>
        <v/>
      </c>
      <c r="R1203" s="44" t="str">
        <f>IF('Auto-Calculations'!EI1141="No Error","",CONCATENATE($CI$63,'Auto-Calculations'!EI1141,CHAR(10)))</f>
        <v/>
      </c>
      <c r="S1203" s="44" t="str">
        <f>IF('Auto-Calculations'!EJ1141="No Error","",CONCATENATE($CI$63,'Auto-Calculations'!EJ1141,CHAR(10)))</f>
        <v/>
      </c>
      <c r="T1203" s="44" t="str">
        <f>IF('Auto-Calculations'!EK1141="No Error","",CONCATENATE($CI$63,'Auto-Calculations'!EK1141,CHAR(10)))</f>
        <v/>
      </c>
      <c r="U1203" s="44" t="str">
        <f>IF('Auto-Calculations'!EL1141="No Error","",CONCATENATE($CI$63,'Auto-Calculations'!EL1141,CHAR(10)))</f>
        <v/>
      </c>
      <c r="V1203" s="44" t="str">
        <f>IF('Auto-Calculations'!EM1141="No Error","",CONCATENATE($CI$63,'Auto-Calculations'!EM1141,CHAR(10)))</f>
        <v/>
      </c>
      <c r="W1203" s="44" t="str">
        <f>IF('Auto-Calculations'!EN1141="No Error","",CONCATENATE($CI$63,'Auto-Calculations'!EN1141,CHAR(10)))</f>
        <v/>
      </c>
      <c r="X1203" s="44" t="str">
        <f>IF('Auto-Calculations'!EO1141="No Error","",CONCATENATE($CI$63,'Auto-Calculations'!EO1141,CHAR(10)))</f>
        <v/>
      </c>
      <c r="Y1203" s="44" t="str">
        <f>IF('Auto-Calculations'!EP1141="No Error","",CONCATENATE($CI$63,'Auto-Calculations'!EP1141,CHAR(10)))</f>
        <v/>
      </c>
      <c r="Z1203" s="44" t="str">
        <f>IF('Auto-Calculations'!EQ1141="No Error","",CONCATENATE($CI$63,'Auto-Calculations'!EQ1141,CHAR(10)))</f>
        <v/>
      </c>
      <c r="AA1203" s="44" t="str">
        <f>IF('Auto-Calculations'!ER1141="No Error","",CONCATENATE($CI$63,'Auto-Calculations'!ER1141,CHAR(10)))</f>
        <v/>
      </c>
      <c r="AB1203" s="44" t="str">
        <f>IF('Auto-Calculations'!ES1141="No Error","",CONCATENATE($CI$63,'Auto-Calculations'!ES1141,CHAR(10)))</f>
        <v/>
      </c>
      <c r="AC1203" s="44" t="str">
        <f>IF('Auto-Calculations'!ET1141="No Error","",CONCATENATE($CI$63,'Auto-Calculations'!ET1141,CHAR(10)))</f>
        <v/>
      </c>
      <c r="AD1203" s="44" t="str">
        <f>IF('Auto-Calculations'!EU1141="No Error","",CONCATENATE($CI$63,'Auto-Calculations'!EU1141,CHAR(10)))</f>
        <v/>
      </c>
      <c r="AE1203" s="44" t="str">
        <f>IF('Auto-Calculations'!EV1141="No Error","",CONCATENATE($CI$63,'Auto-Calculations'!EV1141,CHAR(10)))</f>
        <v/>
      </c>
      <c r="AF1203" s="44" t="str">
        <f>IF('Auto-Calculations'!EW1141="No Error","",CONCATENATE($CI$63,'Auto-Calculations'!EW1141,CHAR(10)))</f>
        <v/>
      </c>
      <c r="AG1203" s="44" t="str">
        <f>IF('Auto-Calculations'!EX1141="No Error","",CONCATENATE($CI$63,'Auto-Calculations'!EX1141,CHAR(10)))</f>
        <v/>
      </c>
      <c r="AH1203" s="44" t="str">
        <f>IF('Auto-Calculations'!EY1141="No Error","",CONCATENATE($CI$63,'Auto-Calculations'!EY1141,CHAR(10)))</f>
        <v/>
      </c>
      <c r="AI1203" s="44" t="str">
        <f>IF('Auto-Calculations'!EZ1141="No Error","",CONCATENATE($CI$63,'Auto-Calculations'!EZ1141,CHAR(10)))</f>
        <v/>
      </c>
      <c r="AJ1203" s="44" t="str">
        <f>IF('Auto-Calculations'!FA1141="No Error","",CONCATENATE($CI$63,'Auto-Calculations'!FA1141,CHAR(10)))</f>
        <v/>
      </c>
      <c r="AK1203" s="44" t="str">
        <f>IF('Auto-Calculations'!FB1141="No Error","",CONCATENATE($CI$63,'Auto-Calculations'!FB1141,CHAR(10)))</f>
        <v/>
      </c>
      <c r="AL1203" s="44" t="str">
        <f>IF('Auto-Calculations'!FC1141="No Error","",CONCATENATE($CI$63,'Auto-Calculations'!FC1141,CHAR(10)))</f>
        <v/>
      </c>
      <c r="AM1203" s="44" t="str">
        <f>IF('Auto-Calculations'!FD1141="No Error","",CONCATENATE($CI$63,'Auto-Calculations'!FD1141,CHAR(10)))</f>
        <v/>
      </c>
      <c r="AN1203" s="44" t="str">
        <f>IF('Auto-Calculations'!FE1141="No Error","",CONCATENATE($CI$63,'Auto-Calculations'!FE1141,CHAR(10)))</f>
        <v/>
      </c>
      <c r="AO1203" s="44" t="str">
        <f>IF('Auto-Calculations'!FF1141="No Error","",CONCATENATE($CI$63,'Auto-Calculations'!FF1141,CHAR(10)))</f>
        <v/>
      </c>
      <c r="AP1203" s="44" t="str">
        <f>IF('Auto-Calculations'!FG1141="No Error","",CONCATENATE($CI$63,'Auto-Calculations'!FG1141,CHAR(10)))</f>
        <v/>
      </c>
      <c r="AQ1203" s="44" t="str">
        <f>IF('Auto-Calculations'!FH1141="No Error","",CONCATENATE($CI$63,'Auto-Calculations'!FH1141,CHAR(10)))</f>
        <v/>
      </c>
      <c r="AR1203" s="44" t="str">
        <f>IF('Auto-Calculations'!FI1141="No Error","",CONCATENATE($CI$63,'Auto-Calculations'!FI1141,CHAR(10)))</f>
        <v/>
      </c>
      <c r="AS1203" s="44" t="str">
        <f>IF('Auto-Calculations'!FJ1141="No Error","",CONCATENATE($CI$63,'Auto-Calculations'!FJ1141,CHAR(10)))</f>
        <v/>
      </c>
      <c r="AT1203" s="44" t="str">
        <f>IF('Auto-Calculations'!FK1141="No Error","",CONCATENATE($CI$63,'Auto-Calculations'!FK1141,CHAR(10)))</f>
        <v/>
      </c>
      <c r="AU1203" s="44" t="str">
        <f>IF('Auto-Calculations'!FL1141="No Error","",CONCATENATE($CI$63,'Auto-Calculations'!FL1141,CHAR(10)))</f>
        <v/>
      </c>
      <c r="AV1203" s="44" t="str">
        <f>IF('Auto-Calculations'!FM1141="No Error","",CONCATENATE($CI$63,'Auto-Calculations'!FM1141,CHAR(10)))</f>
        <v/>
      </c>
      <c r="AW1203" s="44" t="str">
        <f>IF('Auto-Calculations'!FN1141="No Error","",CONCATENATE($CI$63,'Auto-Calculations'!FN1141,CHAR(10)))</f>
        <v/>
      </c>
      <c r="AX1203" s="44" t="str">
        <f>IF('Auto-Calculations'!FO1141="No Error","",CONCATENATE($CI$63,'Auto-Calculations'!FO1141,CHAR(10)))</f>
        <v/>
      </c>
      <c r="AY1203" s="44" t="str">
        <f>IF('Auto-Calculations'!FP1141="No Error","",CONCATENATE($CI$63,'Auto-Calculations'!FP1141,CHAR(10)))</f>
        <v/>
      </c>
      <c r="AZ1203" s="44" t="str">
        <f>IF('Auto-Calculations'!FQ1141="No Error","",CONCATENATE($CI$63,'Auto-Calculations'!FQ1141,CHAR(10)))</f>
        <v/>
      </c>
      <c r="BA1203" s="44" t="str">
        <f>IF('Auto-Calculations'!FR1141="No Error","",CONCATENATE($CI$63,'Auto-Calculations'!FR1141,CHAR(10)))</f>
        <v/>
      </c>
      <c r="BB1203" s="44" t="str">
        <f>IF('Auto-Calculations'!FS1141="No Error","",CONCATENATE($CI$63,'Auto-Calculations'!FS1141,CHAR(10)))</f>
        <v/>
      </c>
      <c r="BC1203" s="44" t="str">
        <f>IF('Auto-Calculations'!FT1141="No Error","",CONCATENATE($CI$63,'Auto-Calculations'!FT1141,CHAR(10)))</f>
        <v/>
      </c>
      <c r="BD1203" s="44" t="str">
        <f>IF('Auto-Calculations'!FU1141="No Error","",CONCATENATE($CI$63,'Auto-Calculations'!FU1141,CHAR(10)))</f>
        <v/>
      </c>
      <c r="BE1203" s="44" t="str">
        <f>IF('Auto-Calculations'!FV1141="No Error","",CONCATENATE($CI$63,'Auto-Calculations'!FV1141,CHAR(10)))</f>
        <v/>
      </c>
      <c r="BF1203" s="44" t="str">
        <f>IF('Auto-Calculations'!FW1141="No Error","",CONCATENATE($CI$63,'Auto-Calculations'!FW1141,CHAR(10)))</f>
        <v/>
      </c>
      <c r="BG1203" s="44" t="str">
        <f>IF('Auto-Calculations'!FX1141="No Error","",CONCATENATE($CI$63,'Auto-Calculations'!FX1141,CHAR(10)))</f>
        <v/>
      </c>
      <c r="BH1203" s="44" t="str">
        <f>IF('Auto-Calculations'!FY1141="No Error","",CONCATENATE($CI$63,'Auto-Calculations'!FY1141,CHAR(10)))</f>
        <v/>
      </c>
      <c r="BI1203" s="44" t="str">
        <f>IF('Auto-Calculations'!FZ1141="No Error","",CONCATENATE($CI$63,'Auto-Calculations'!FZ1141,CHAR(10)))</f>
        <v/>
      </c>
      <c r="BJ1203" s="44" t="str">
        <f>IF('Auto-Calculations'!GA1141="No Error","",CONCATENATE($CI$63,'Auto-Calculations'!GA1141,CHAR(10)))</f>
        <v/>
      </c>
      <c r="BK1203" s="44" t="str">
        <f>IF('Auto-Calculations'!GB1141="No Error","",CONCATENATE($CI$63,'Auto-Calculations'!GB1141,CHAR(10)))</f>
        <v/>
      </c>
      <c r="BL1203" s="44" t="str">
        <f>IF('Auto-Calculations'!GC1141="No Error","",CONCATENATE($CI$63,'Auto-Calculations'!GC1141,CHAR(10)))</f>
        <v/>
      </c>
      <c r="BM1203" s="44" t="str">
        <f>IF('Auto-Calculations'!GD1141="No Error","",CONCATENATE($CI$63,'Auto-Calculations'!GD1141,CHAR(10)))</f>
        <v/>
      </c>
      <c r="BN1203" s="44" t="str">
        <f>IF('Auto-Calculations'!GE1141="No Error","",CONCATENATE($CI$63,'Auto-Calculations'!GE1141,CHAR(10)))</f>
        <v/>
      </c>
      <c r="BO1203" s="44" t="str">
        <f>IF('Auto-Calculations'!GF1141="No Error","",CONCATENATE($CI$63,'Auto-Calculations'!GF1141,CHAR(10)))</f>
        <v/>
      </c>
      <c r="BP1203" s="44" t="str">
        <f>IF('Auto-Calculations'!GG1141="No Error","",CONCATENATE($CI$63,'Auto-Calculations'!GG1141,CHAR(10)))</f>
        <v/>
      </c>
      <c r="BQ1203" s="44" t="str">
        <f>IF('Auto-Calculations'!GH1141="No Error","",CONCATENATE($CI$63,'Auto-Calculations'!GH1141,CHAR(10)))</f>
        <v/>
      </c>
      <c r="BR1203" s="44" t="str">
        <f>IF('Auto-Calculations'!GI1141="No Error","",CONCATENATE($CI$63,'Auto-Calculations'!GI1141,CHAR(10)))</f>
        <v/>
      </c>
      <c r="BS1203" s="44" t="str">
        <f>IF('Auto-Calculations'!GJ1141="No Error","",CONCATENATE($CI$63,'Auto-Calculations'!GJ1141,CHAR(10)))</f>
        <v/>
      </c>
      <c r="BT1203" s="44" t="str">
        <f>IF('Auto-Calculations'!GK1141="No Error","",CONCATENATE($CI$63,'Auto-Calculations'!GK1141,CHAR(10)))</f>
        <v/>
      </c>
      <c r="BU1203" s="44" t="str">
        <f>IF('Auto-Calculations'!GL1141="No Error","",CONCATENATE($CI$63,'Auto-Calculations'!GL1141,CHAR(10)))</f>
        <v/>
      </c>
      <c r="BV1203" s="44" t="str">
        <f>IF('Auto-Calculations'!GM1141="No Error","",CONCATENATE($CI$63,'Auto-Calculations'!GM1141,CHAR(10)))</f>
        <v/>
      </c>
      <c r="BW1203" s="44" t="str">
        <f>IF('Auto-Calculations'!GN1141="No Error","",CONCATENATE($CI$63,'Auto-Calculations'!GN1141,CHAR(10)))</f>
        <v/>
      </c>
      <c r="BX1203" s="44" t="str">
        <f>IF('Auto-Calculations'!GO1141="No Error","",CONCATENATE($CI$63,'Auto-Calculations'!GO1141,CHAR(10)))</f>
        <v/>
      </c>
      <c r="BY1203" s="44" t="str">
        <f>IF('Auto-Calculations'!GP1141="No Error","",CONCATENATE($CI$63,'Auto-Calculations'!GP1141,CHAR(10)))</f>
        <v/>
      </c>
      <c r="BZ1203" s="44" t="str">
        <f>IF('Auto-Calculations'!GQ1141="No Error","",CONCATENATE($CI$63,'Auto-Calculations'!GQ1141,CHAR(10)))</f>
        <v/>
      </c>
      <c r="CA1203" s="44" t="str">
        <f>IF('Auto-Calculations'!GR1141="No Error","",CONCATENATE($CI$63,'Auto-Calculations'!GR1141,CHAR(10)))</f>
        <v/>
      </c>
      <c r="CB1203" s="44" t="str">
        <f>IF('Auto-Calculations'!GS1141="No Error","",CONCATENATE($CI$63,'Auto-Calculations'!GS1141,CHAR(10)))</f>
        <v/>
      </c>
      <c r="CC1203" s="44" t="str">
        <f>IF('Auto-Calculations'!GT1141="No Error","",CONCATENATE($CI$63,'Auto-Calculations'!GT1141,CHAR(10)))</f>
        <v/>
      </c>
      <c r="CD1203" s="44" t="str">
        <f>IF('Auto-Calculations'!GU1141="No Error","",CONCATENATE($CI$63,'Auto-Calculations'!GU1141,CHAR(10)))</f>
        <v/>
      </c>
      <c r="CE1203" s="44" t="str">
        <f>IF('Auto-Calculations'!GV1141="No Error","",CONCATENATE($CI$63,'Auto-Calculations'!GV1141,CHAR(10)))</f>
        <v/>
      </c>
      <c r="CF1203" s="44" t="str">
        <f>IF('Auto-Calculations'!GW1141="No Error","",CONCATENATE($CI$63,'Auto-Calculations'!GW1141,CHAR(10)))</f>
        <v/>
      </c>
      <c r="CG1203" s="44" t="str">
        <f>IF('Auto-Calculations'!GX1141="No Error","",CONCATENATE($CI$63,'Auto-Calculations'!GX1141,CHAR(10)))</f>
        <v/>
      </c>
      <c r="CH1203" s="44" t="s">
        <v>5795</v>
      </c>
      <c r="CI1203" s="1" t="str">
        <f t="shared" si="17"/>
        <v>.</v>
      </c>
    </row>
    <row r="1204" spans="1:87" ht="18" customHeight="1" x14ac:dyDescent="0.25">
      <c r="A1204" s="14" t="str">
        <f>IF(NOT(ISBLANK('Auto-Calculations'!D1142)),'Auto-Calculations'!D1142,"")</f>
        <v/>
      </c>
      <c r="B1204" s="44" t="str">
        <f>IF('Auto-Calculations'!DS1142="No Error","",CONCATENATE($CI$63,'Auto-Calculations'!DS1142,CHAR(10)))</f>
        <v/>
      </c>
      <c r="C1204" s="44" t="str">
        <f>IF('Auto-Calculations'!DT1142="No Error","",CONCATENATE($CI$63,'Auto-Calculations'!DT1142,CHAR(10)))</f>
        <v/>
      </c>
      <c r="D1204" s="44" t="str">
        <f>IF('Auto-Calculations'!DU1142="No Error","",CONCATENATE($CI$63,'Auto-Calculations'!DU1142,CHAR(10)))</f>
        <v/>
      </c>
      <c r="E1204" s="44" t="str">
        <f>IF('Auto-Calculations'!DV1142="No Error","",CONCATENATE($CI$63,'Auto-Calculations'!DV1142,CHAR(10)))</f>
        <v/>
      </c>
      <c r="F1204" s="44" t="str">
        <f>IF('Auto-Calculations'!DW1142="No Error","",CONCATENATE($CI$63,'Auto-Calculations'!DW1142,CHAR(10)))</f>
        <v/>
      </c>
      <c r="G1204" s="44" t="str">
        <f>IF('Auto-Calculations'!DX1142="No Error","",CONCATENATE($CI$63,'Auto-Calculations'!DX1142,CHAR(10)))</f>
        <v/>
      </c>
      <c r="H1204" s="44" t="str">
        <f>IF('Auto-Calculations'!DY1142="No Error","",CONCATENATE($CI$63,'Auto-Calculations'!DY1142,CHAR(10)))</f>
        <v/>
      </c>
      <c r="I1204" s="44" t="str">
        <f>IF('Auto-Calculations'!DZ1142="No Error","",CONCATENATE($CI$63,'Auto-Calculations'!DZ1142,CHAR(10)))</f>
        <v/>
      </c>
      <c r="J1204" s="44" t="str">
        <f>IF('Auto-Calculations'!EA1142="No Error","",CONCATENATE($CI$63,'Auto-Calculations'!EA1142,CHAR(10)))</f>
        <v/>
      </c>
      <c r="K1204" s="44" t="str">
        <f>IF('Auto-Calculations'!EB1142="No Error","",CONCATENATE($CI$63,'Auto-Calculations'!EB1142,CHAR(10)))</f>
        <v/>
      </c>
      <c r="L1204" s="44" t="str">
        <f>IF('Auto-Calculations'!EC1142="No Error","",CONCATENATE($CI$63,'Auto-Calculations'!EC1142,CHAR(10)))</f>
        <v/>
      </c>
      <c r="M1204" s="44" t="str">
        <f>IF('Auto-Calculations'!ED1142="No Error","",CONCATENATE($CI$63,'Auto-Calculations'!ED1142,CHAR(10)))</f>
        <v/>
      </c>
      <c r="N1204" s="44" t="str">
        <f>IF('Auto-Calculations'!EE1142="No Error","",CONCATENATE($CI$63,'Auto-Calculations'!EE1142,CHAR(10)))</f>
        <v/>
      </c>
      <c r="O1204" s="44" t="str">
        <f>IF('Auto-Calculations'!EF1142="No Error","",CONCATENATE($CI$63,'Auto-Calculations'!EF1142,CHAR(10)))</f>
        <v/>
      </c>
      <c r="P1204" s="44" t="str">
        <f>IF('Auto-Calculations'!EG1142="No Error","",CONCATENATE($CI$63,'Auto-Calculations'!EG1142,CHAR(10)))</f>
        <v/>
      </c>
      <c r="Q1204" s="44" t="str">
        <f>IF('Auto-Calculations'!EH1142="No Error","",CONCATENATE($CI$63,'Auto-Calculations'!EH1142,CHAR(10)))</f>
        <v/>
      </c>
      <c r="R1204" s="44" t="str">
        <f>IF('Auto-Calculations'!EI1142="No Error","",CONCATENATE($CI$63,'Auto-Calculations'!EI1142,CHAR(10)))</f>
        <v/>
      </c>
      <c r="S1204" s="44" t="str">
        <f>IF('Auto-Calculations'!EJ1142="No Error","",CONCATENATE($CI$63,'Auto-Calculations'!EJ1142,CHAR(10)))</f>
        <v/>
      </c>
      <c r="T1204" s="44" t="str">
        <f>IF('Auto-Calculations'!EK1142="No Error","",CONCATENATE($CI$63,'Auto-Calculations'!EK1142,CHAR(10)))</f>
        <v/>
      </c>
      <c r="U1204" s="44" t="str">
        <f>IF('Auto-Calculations'!EL1142="No Error","",CONCATENATE($CI$63,'Auto-Calculations'!EL1142,CHAR(10)))</f>
        <v/>
      </c>
      <c r="V1204" s="44" t="str">
        <f>IF('Auto-Calculations'!EM1142="No Error","",CONCATENATE($CI$63,'Auto-Calculations'!EM1142,CHAR(10)))</f>
        <v/>
      </c>
      <c r="W1204" s="44" t="str">
        <f>IF('Auto-Calculations'!EN1142="No Error","",CONCATENATE($CI$63,'Auto-Calculations'!EN1142,CHAR(10)))</f>
        <v/>
      </c>
      <c r="X1204" s="44" t="str">
        <f>IF('Auto-Calculations'!EO1142="No Error","",CONCATENATE($CI$63,'Auto-Calculations'!EO1142,CHAR(10)))</f>
        <v/>
      </c>
      <c r="Y1204" s="44" t="str">
        <f>IF('Auto-Calculations'!EP1142="No Error","",CONCATENATE($CI$63,'Auto-Calculations'!EP1142,CHAR(10)))</f>
        <v/>
      </c>
      <c r="Z1204" s="44" t="str">
        <f>IF('Auto-Calculations'!EQ1142="No Error","",CONCATENATE($CI$63,'Auto-Calculations'!EQ1142,CHAR(10)))</f>
        <v/>
      </c>
      <c r="AA1204" s="44" t="str">
        <f>IF('Auto-Calculations'!ER1142="No Error","",CONCATENATE($CI$63,'Auto-Calculations'!ER1142,CHAR(10)))</f>
        <v/>
      </c>
      <c r="AB1204" s="44" t="str">
        <f>IF('Auto-Calculations'!ES1142="No Error","",CONCATENATE($CI$63,'Auto-Calculations'!ES1142,CHAR(10)))</f>
        <v/>
      </c>
      <c r="AC1204" s="44" t="str">
        <f>IF('Auto-Calculations'!ET1142="No Error","",CONCATENATE($CI$63,'Auto-Calculations'!ET1142,CHAR(10)))</f>
        <v/>
      </c>
      <c r="AD1204" s="44" t="str">
        <f>IF('Auto-Calculations'!EU1142="No Error","",CONCATENATE($CI$63,'Auto-Calculations'!EU1142,CHAR(10)))</f>
        <v/>
      </c>
      <c r="AE1204" s="44" t="str">
        <f>IF('Auto-Calculations'!EV1142="No Error","",CONCATENATE($CI$63,'Auto-Calculations'!EV1142,CHAR(10)))</f>
        <v/>
      </c>
      <c r="AF1204" s="44" t="str">
        <f>IF('Auto-Calculations'!EW1142="No Error","",CONCATENATE($CI$63,'Auto-Calculations'!EW1142,CHAR(10)))</f>
        <v/>
      </c>
      <c r="AG1204" s="44" t="str">
        <f>IF('Auto-Calculations'!EX1142="No Error","",CONCATENATE($CI$63,'Auto-Calculations'!EX1142,CHAR(10)))</f>
        <v/>
      </c>
      <c r="AH1204" s="44" t="str">
        <f>IF('Auto-Calculations'!EY1142="No Error","",CONCATENATE($CI$63,'Auto-Calculations'!EY1142,CHAR(10)))</f>
        <v/>
      </c>
      <c r="AI1204" s="44" t="str">
        <f>IF('Auto-Calculations'!EZ1142="No Error","",CONCATENATE($CI$63,'Auto-Calculations'!EZ1142,CHAR(10)))</f>
        <v/>
      </c>
      <c r="AJ1204" s="44" t="str">
        <f>IF('Auto-Calculations'!FA1142="No Error","",CONCATENATE($CI$63,'Auto-Calculations'!FA1142,CHAR(10)))</f>
        <v/>
      </c>
      <c r="AK1204" s="44" t="str">
        <f>IF('Auto-Calculations'!FB1142="No Error","",CONCATENATE($CI$63,'Auto-Calculations'!FB1142,CHAR(10)))</f>
        <v/>
      </c>
      <c r="AL1204" s="44" t="str">
        <f>IF('Auto-Calculations'!FC1142="No Error","",CONCATENATE($CI$63,'Auto-Calculations'!FC1142,CHAR(10)))</f>
        <v/>
      </c>
      <c r="AM1204" s="44" t="str">
        <f>IF('Auto-Calculations'!FD1142="No Error","",CONCATENATE($CI$63,'Auto-Calculations'!FD1142,CHAR(10)))</f>
        <v/>
      </c>
      <c r="AN1204" s="44" t="str">
        <f>IF('Auto-Calculations'!FE1142="No Error","",CONCATENATE($CI$63,'Auto-Calculations'!FE1142,CHAR(10)))</f>
        <v/>
      </c>
      <c r="AO1204" s="44" t="str">
        <f>IF('Auto-Calculations'!FF1142="No Error","",CONCATENATE($CI$63,'Auto-Calculations'!FF1142,CHAR(10)))</f>
        <v/>
      </c>
      <c r="AP1204" s="44" t="str">
        <f>IF('Auto-Calculations'!FG1142="No Error","",CONCATENATE($CI$63,'Auto-Calculations'!FG1142,CHAR(10)))</f>
        <v/>
      </c>
      <c r="AQ1204" s="44" t="str">
        <f>IF('Auto-Calculations'!FH1142="No Error","",CONCATENATE($CI$63,'Auto-Calculations'!FH1142,CHAR(10)))</f>
        <v/>
      </c>
      <c r="AR1204" s="44" t="str">
        <f>IF('Auto-Calculations'!FI1142="No Error","",CONCATENATE($CI$63,'Auto-Calculations'!FI1142,CHAR(10)))</f>
        <v/>
      </c>
      <c r="AS1204" s="44" t="str">
        <f>IF('Auto-Calculations'!FJ1142="No Error","",CONCATENATE($CI$63,'Auto-Calculations'!FJ1142,CHAR(10)))</f>
        <v/>
      </c>
      <c r="AT1204" s="44" t="str">
        <f>IF('Auto-Calculations'!FK1142="No Error","",CONCATENATE($CI$63,'Auto-Calculations'!FK1142,CHAR(10)))</f>
        <v/>
      </c>
      <c r="AU1204" s="44" t="str">
        <f>IF('Auto-Calculations'!FL1142="No Error","",CONCATENATE($CI$63,'Auto-Calculations'!FL1142,CHAR(10)))</f>
        <v/>
      </c>
      <c r="AV1204" s="44" t="str">
        <f>IF('Auto-Calculations'!FM1142="No Error","",CONCATENATE($CI$63,'Auto-Calculations'!FM1142,CHAR(10)))</f>
        <v/>
      </c>
      <c r="AW1204" s="44" t="str">
        <f>IF('Auto-Calculations'!FN1142="No Error","",CONCATENATE($CI$63,'Auto-Calculations'!FN1142,CHAR(10)))</f>
        <v/>
      </c>
      <c r="AX1204" s="44" t="str">
        <f>IF('Auto-Calculations'!FO1142="No Error","",CONCATENATE($CI$63,'Auto-Calculations'!FO1142,CHAR(10)))</f>
        <v/>
      </c>
      <c r="AY1204" s="44" t="str">
        <f>IF('Auto-Calculations'!FP1142="No Error","",CONCATENATE($CI$63,'Auto-Calculations'!FP1142,CHAR(10)))</f>
        <v/>
      </c>
      <c r="AZ1204" s="44" t="str">
        <f>IF('Auto-Calculations'!FQ1142="No Error","",CONCATENATE($CI$63,'Auto-Calculations'!FQ1142,CHAR(10)))</f>
        <v/>
      </c>
      <c r="BA1204" s="44" t="str">
        <f>IF('Auto-Calculations'!FR1142="No Error","",CONCATENATE($CI$63,'Auto-Calculations'!FR1142,CHAR(10)))</f>
        <v/>
      </c>
      <c r="BB1204" s="44" t="str">
        <f>IF('Auto-Calculations'!FS1142="No Error","",CONCATENATE($CI$63,'Auto-Calculations'!FS1142,CHAR(10)))</f>
        <v/>
      </c>
      <c r="BC1204" s="44" t="str">
        <f>IF('Auto-Calculations'!FT1142="No Error","",CONCATENATE($CI$63,'Auto-Calculations'!FT1142,CHAR(10)))</f>
        <v/>
      </c>
      <c r="BD1204" s="44" t="str">
        <f>IF('Auto-Calculations'!FU1142="No Error","",CONCATENATE($CI$63,'Auto-Calculations'!FU1142,CHAR(10)))</f>
        <v/>
      </c>
      <c r="BE1204" s="44" t="str">
        <f>IF('Auto-Calculations'!FV1142="No Error","",CONCATENATE($CI$63,'Auto-Calculations'!FV1142,CHAR(10)))</f>
        <v/>
      </c>
      <c r="BF1204" s="44" t="str">
        <f>IF('Auto-Calculations'!FW1142="No Error","",CONCATENATE($CI$63,'Auto-Calculations'!FW1142,CHAR(10)))</f>
        <v/>
      </c>
      <c r="BG1204" s="44" t="str">
        <f>IF('Auto-Calculations'!FX1142="No Error","",CONCATENATE($CI$63,'Auto-Calculations'!FX1142,CHAR(10)))</f>
        <v/>
      </c>
      <c r="BH1204" s="44" t="str">
        <f>IF('Auto-Calculations'!FY1142="No Error","",CONCATENATE($CI$63,'Auto-Calculations'!FY1142,CHAR(10)))</f>
        <v/>
      </c>
      <c r="BI1204" s="44" t="str">
        <f>IF('Auto-Calculations'!FZ1142="No Error","",CONCATENATE($CI$63,'Auto-Calculations'!FZ1142,CHAR(10)))</f>
        <v/>
      </c>
      <c r="BJ1204" s="44" t="str">
        <f>IF('Auto-Calculations'!GA1142="No Error","",CONCATENATE($CI$63,'Auto-Calculations'!GA1142,CHAR(10)))</f>
        <v/>
      </c>
      <c r="BK1204" s="44" t="str">
        <f>IF('Auto-Calculations'!GB1142="No Error","",CONCATENATE($CI$63,'Auto-Calculations'!GB1142,CHAR(10)))</f>
        <v/>
      </c>
      <c r="BL1204" s="44" t="str">
        <f>IF('Auto-Calculations'!GC1142="No Error","",CONCATENATE($CI$63,'Auto-Calculations'!GC1142,CHAR(10)))</f>
        <v/>
      </c>
      <c r="BM1204" s="44" t="str">
        <f>IF('Auto-Calculations'!GD1142="No Error","",CONCATENATE($CI$63,'Auto-Calculations'!GD1142,CHAR(10)))</f>
        <v/>
      </c>
      <c r="BN1204" s="44" t="str">
        <f>IF('Auto-Calculations'!GE1142="No Error","",CONCATENATE($CI$63,'Auto-Calculations'!GE1142,CHAR(10)))</f>
        <v/>
      </c>
      <c r="BO1204" s="44" t="str">
        <f>IF('Auto-Calculations'!GF1142="No Error","",CONCATENATE($CI$63,'Auto-Calculations'!GF1142,CHAR(10)))</f>
        <v/>
      </c>
      <c r="BP1204" s="44" t="str">
        <f>IF('Auto-Calculations'!GG1142="No Error","",CONCATENATE($CI$63,'Auto-Calculations'!GG1142,CHAR(10)))</f>
        <v/>
      </c>
      <c r="BQ1204" s="44" t="str">
        <f>IF('Auto-Calculations'!GH1142="No Error","",CONCATENATE($CI$63,'Auto-Calculations'!GH1142,CHAR(10)))</f>
        <v/>
      </c>
      <c r="BR1204" s="44" t="str">
        <f>IF('Auto-Calculations'!GI1142="No Error","",CONCATENATE($CI$63,'Auto-Calculations'!GI1142,CHAR(10)))</f>
        <v/>
      </c>
      <c r="BS1204" s="44" t="str">
        <f>IF('Auto-Calculations'!GJ1142="No Error","",CONCATENATE($CI$63,'Auto-Calculations'!GJ1142,CHAR(10)))</f>
        <v/>
      </c>
      <c r="BT1204" s="44" t="str">
        <f>IF('Auto-Calculations'!GK1142="No Error","",CONCATENATE($CI$63,'Auto-Calculations'!GK1142,CHAR(10)))</f>
        <v/>
      </c>
      <c r="BU1204" s="44" t="str">
        <f>IF('Auto-Calculations'!GL1142="No Error","",CONCATENATE($CI$63,'Auto-Calculations'!GL1142,CHAR(10)))</f>
        <v/>
      </c>
      <c r="BV1204" s="44" t="str">
        <f>IF('Auto-Calculations'!GM1142="No Error","",CONCATENATE($CI$63,'Auto-Calculations'!GM1142,CHAR(10)))</f>
        <v/>
      </c>
      <c r="BW1204" s="44" t="str">
        <f>IF('Auto-Calculations'!GN1142="No Error","",CONCATENATE($CI$63,'Auto-Calculations'!GN1142,CHAR(10)))</f>
        <v/>
      </c>
      <c r="BX1204" s="44" t="str">
        <f>IF('Auto-Calculations'!GO1142="No Error","",CONCATENATE($CI$63,'Auto-Calculations'!GO1142,CHAR(10)))</f>
        <v/>
      </c>
      <c r="BY1204" s="44" t="str">
        <f>IF('Auto-Calculations'!GP1142="No Error","",CONCATENATE($CI$63,'Auto-Calculations'!GP1142,CHAR(10)))</f>
        <v/>
      </c>
      <c r="BZ1204" s="44" t="str">
        <f>IF('Auto-Calculations'!GQ1142="No Error","",CONCATENATE($CI$63,'Auto-Calculations'!GQ1142,CHAR(10)))</f>
        <v/>
      </c>
      <c r="CA1204" s="44" t="str">
        <f>IF('Auto-Calculations'!GR1142="No Error","",CONCATENATE($CI$63,'Auto-Calculations'!GR1142,CHAR(10)))</f>
        <v/>
      </c>
      <c r="CB1204" s="44" t="str">
        <f>IF('Auto-Calculations'!GS1142="No Error","",CONCATENATE($CI$63,'Auto-Calculations'!GS1142,CHAR(10)))</f>
        <v/>
      </c>
      <c r="CC1204" s="44" t="str">
        <f>IF('Auto-Calculations'!GT1142="No Error","",CONCATENATE($CI$63,'Auto-Calculations'!GT1142,CHAR(10)))</f>
        <v/>
      </c>
      <c r="CD1204" s="44" t="str">
        <f>IF('Auto-Calculations'!GU1142="No Error","",CONCATENATE($CI$63,'Auto-Calculations'!GU1142,CHAR(10)))</f>
        <v/>
      </c>
      <c r="CE1204" s="44" t="str">
        <f>IF('Auto-Calculations'!GV1142="No Error","",CONCATENATE($CI$63,'Auto-Calculations'!GV1142,CHAR(10)))</f>
        <v/>
      </c>
      <c r="CF1204" s="44" t="str">
        <f>IF('Auto-Calculations'!GW1142="No Error","",CONCATENATE($CI$63,'Auto-Calculations'!GW1142,CHAR(10)))</f>
        <v/>
      </c>
      <c r="CG1204" s="44" t="str">
        <f>IF('Auto-Calculations'!GX1142="No Error","",CONCATENATE($CI$63,'Auto-Calculations'!GX1142,CHAR(10)))</f>
        <v/>
      </c>
      <c r="CH1204" s="44" t="s">
        <v>5795</v>
      </c>
      <c r="CI1204" s="1" t="str">
        <f t="shared" si="17"/>
        <v>.</v>
      </c>
    </row>
    <row r="1205" spans="1:87" ht="18" customHeight="1" x14ac:dyDescent="0.25">
      <c r="A1205" s="14" t="str">
        <f>IF(NOT(ISBLANK('Auto-Calculations'!D1143)),'Auto-Calculations'!D1143,"")</f>
        <v/>
      </c>
      <c r="B1205" s="44" t="str">
        <f>IF('Auto-Calculations'!DS1143="No Error","",CONCATENATE($CI$63,'Auto-Calculations'!DS1143,CHAR(10)))</f>
        <v/>
      </c>
      <c r="C1205" s="44" t="str">
        <f>IF('Auto-Calculations'!DT1143="No Error","",CONCATENATE($CI$63,'Auto-Calculations'!DT1143,CHAR(10)))</f>
        <v/>
      </c>
      <c r="D1205" s="44" t="str">
        <f>IF('Auto-Calculations'!DU1143="No Error","",CONCATENATE($CI$63,'Auto-Calculations'!DU1143,CHAR(10)))</f>
        <v/>
      </c>
      <c r="E1205" s="44" t="str">
        <f>IF('Auto-Calculations'!DV1143="No Error","",CONCATENATE($CI$63,'Auto-Calculations'!DV1143,CHAR(10)))</f>
        <v/>
      </c>
      <c r="F1205" s="44" t="str">
        <f>IF('Auto-Calculations'!DW1143="No Error","",CONCATENATE($CI$63,'Auto-Calculations'!DW1143,CHAR(10)))</f>
        <v/>
      </c>
      <c r="G1205" s="44" t="str">
        <f>IF('Auto-Calculations'!DX1143="No Error","",CONCATENATE($CI$63,'Auto-Calculations'!DX1143,CHAR(10)))</f>
        <v/>
      </c>
      <c r="H1205" s="44" t="str">
        <f>IF('Auto-Calculations'!DY1143="No Error","",CONCATENATE($CI$63,'Auto-Calculations'!DY1143,CHAR(10)))</f>
        <v/>
      </c>
      <c r="I1205" s="44" t="str">
        <f>IF('Auto-Calculations'!DZ1143="No Error","",CONCATENATE($CI$63,'Auto-Calculations'!DZ1143,CHAR(10)))</f>
        <v/>
      </c>
      <c r="J1205" s="44" t="str">
        <f>IF('Auto-Calculations'!EA1143="No Error","",CONCATENATE($CI$63,'Auto-Calculations'!EA1143,CHAR(10)))</f>
        <v/>
      </c>
      <c r="K1205" s="44" t="str">
        <f>IF('Auto-Calculations'!EB1143="No Error","",CONCATENATE($CI$63,'Auto-Calculations'!EB1143,CHAR(10)))</f>
        <v/>
      </c>
      <c r="L1205" s="44" t="str">
        <f>IF('Auto-Calculations'!EC1143="No Error","",CONCATENATE($CI$63,'Auto-Calculations'!EC1143,CHAR(10)))</f>
        <v/>
      </c>
      <c r="M1205" s="44" t="str">
        <f>IF('Auto-Calculations'!ED1143="No Error","",CONCATENATE($CI$63,'Auto-Calculations'!ED1143,CHAR(10)))</f>
        <v/>
      </c>
      <c r="N1205" s="44" t="str">
        <f>IF('Auto-Calculations'!EE1143="No Error","",CONCATENATE($CI$63,'Auto-Calculations'!EE1143,CHAR(10)))</f>
        <v/>
      </c>
      <c r="O1205" s="44" t="str">
        <f>IF('Auto-Calculations'!EF1143="No Error","",CONCATENATE($CI$63,'Auto-Calculations'!EF1143,CHAR(10)))</f>
        <v/>
      </c>
      <c r="P1205" s="44" t="str">
        <f>IF('Auto-Calculations'!EG1143="No Error","",CONCATENATE($CI$63,'Auto-Calculations'!EG1143,CHAR(10)))</f>
        <v/>
      </c>
      <c r="Q1205" s="44" t="str">
        <f>IF('Auto-Calculations'!EH1143="No Error","",CONCATENATE($CI$63,'Auto-Calculations'!EH1143,CHAR(10)))</f>
        <v/>
      </c>
      <c r="R1205" s="44" t="str">
        <f>IF('Auto-Calculations'!EI1143="No Error","",CONCATENATE($CI$63,'Auto-Calculations'!EI1143,CHAR(10)))</f>
        <v/>
      </c>
      <c r="S1205" s="44" t="str">
        <f>IF('Auto-Calculations'!EJ1143="No Error","",CONCATENATE($CI$63,'Auto-Calculations'!EJ1143,CHAR(10)))</f>
        <v/>
      </c>
      <c r="T1205" s="44" t="str">
        <f>IF('Auto-Calculations'!EK1143="No Error","",CONCATENATE($CI$63,'Auto-Calculations'!EK1143,CHAR(10)))</f>
        <v/>
      </c>
      <c r="U1205" s="44" t="str">
        <f>IF('Auto-Calculations'!EL1143="No Error","",CONCATENATE($CI$63,'Auto-Calculations'!EL1143,CHAR(10)))</f>
        <v/>
      </c>
      <c r="V1205" s="44" t="str">
        <f>IF('Auto-Calculations'!EM1143="No Error","",CONCATENATE($CI$63,'Auto-Calculations'!EM1143,CHAR(10)))</f>
        <v/>
      </c>
      <c r="W1205" s="44" t="str">
        <f>IF('Auto-Calculations'!EN1143="No Error","",CONCATENATE($CI$63,'Auto-Calculations'!EN1143,CHAR(10)))</f>
        <v/>
      </c>
      <c r="X1205" s="44" t="str">
        <f>IF('Auto-Calculations'!EO1143="No Error","",CONCATENATE($CI$63,'Auto-Calculations'!EO1143,CHAR(10)))</f>
        <v/>
      </c>
      <c r="Y1205" s="44" t="str">
        <f>IF('Auto-Calculations'!EP1143="No Error","",CONCATENATE($CI$63,'Auto-Calculations'!EP1143,CHAR(10)))</f>
        <v/>
      </c>
      <c r="Z1205" s="44" t="str">
        <f>IF('Auto-Calculations'!EQ1143="No Error","",CONCATENATE($CI$63,'Auto-Calculations'!EQ1143,CHAR(10)))</f>
        <v/>
      </c>
      <c r="AA1205" s="44" t="str">
        <f>IF('Auto-Calculations'!ER1143="No Error","",CONCATENATE($CI$63,'Auto-Calculations'!ER1143,CHAR(10)))</f>
        <v/>
      </c>
      <c r="AB1205" s="44" t="str">
        <f>IF('Auto-Calculations'!ES1143="No Error","",CONCATENATE($CI$63,'Auto-Calculations'!ES1143,CHAR(10)))</f>
        <v/>
      </c>
      <c r="AC1205" s="44" t="str">
        <f>IF('Auto-Calculations'!ET1143="No Error","",CONCATENATE($CI$63,'Auto-Calculations'!ET1143,CHAR(10)))</f>
        <v/>
      </c>
      <c r="AD1205" s="44" t="str">
        <f>IF('Auto-Calculations'!EU1143="No Error","",CONCATENATE($CI$63,'Auto-Calculations'!EU1143,CHAR(10)))</f>
        <v/>
      </c>
      <c r="AE1205" s="44" t="str">
        <f>IF('Auto-Calculations'!EV1143="No Error","",CONCATENATE($CI$63,'Auto-Calculations'!EV1143,CHAR(10)))</f>
        <v/>
      </c>
      <c r="AF1205" s="44" t="str">
        <f>IF('Auto-Calculations'!EW1143="No Error","",CONCATENATE($CI$63,'Auto-Calculations'!EW1143,CHAR(10)))</f>
        <v/>
      </c>
      <c r="AG1205" s="44" t="str">
        <f>IF('Auto-Calculations'!EX1143="No Error","",CONCATENATE($CI$63,'Auto-Calculations'!EX1143,CHAR(10)))</f>
        <v/>
      </c>
      <c r="AH1205" s="44" t="str">
        <f>IF('Auto-Calculations'!EY1143="No Error","",CONCATENATE($CI$63,'Auto-Calculations'!EY1143,CHAR(10)))</f>
        <v/>
      </c>
      <c r="AI1205" s="44" t="str">
        <f>IF('Auto-Calculations'!EZ1143="No Error","",CONCATENATE($CI$63,'Auto-Calculations'!EZ1143,CHAR(10)))</f>
        <v/>
      </c>
      <c r="AJ1205" s="44" t="str">
        <f>IF('Auto-Calculations'!FA1143="No Error","",CONCATENATE($CI$63,'Auto-Calculations'!FA1143,CHAR(10)))</f>
        <v/>
      </c>
      <c r="AK1205" s="44" t="str">
        <f>IF('Auto-Calculations'!FB1143="No Error","",CONCATENATE($CI$63,'Auto-Calculations'!FB1143,CHAR(10)))</f>
        <v/>
      </c>
      <c r="AL1205" s="44" t="str">
        <f>IF('Auto-Calculations'!FC1143="No Error","",CONCATENATE($CI$63,'Auto-Calculations'!FC1143,CHAR(10)))</f>
        <v/>
      </c>
      <c r="AM1205" s="44" t="str">
        <f>IF('Auto-Calculations'!FD1143="No Error","",CONCATENATE($CI$63,'Auto-Calculations'!FD1143,CHAR(10)))</f>
        <v/>
      </c>
      <c r="AN1205" s="44" t="str">
        <f>IF('Auto-Calculations'!FE1143="No Error","",CONCATENATE($CI$63,'Auto-Calculations'!FE1143,CHAR(10)))</f>
        <v/>
      </c>
      <c r="AO1205" s="44" t="str">
        <f>IF('Auto-Calculations'!FF1143="No Error","",CONCATENATE($CI$63,'Auto-Calculations'!FF1143,CHAR(10)))</f>
        <v/>
      </c>
      <c r="AP1205" s="44" t="str">
        <f>IF('Auto-Calculations'!FG1143="No Error","",CONCATENATE($CI$63,'Auto-Calculations'!FG1143,CHAR(10)))</f>
        <v/>
      </c>
      <c r="AQ1205" s="44" t="str">
        <f>IF('Auto-Calculations'!FH1143="No Error","",CONCATENATE($CI$63,'Auto-Calculations'!FH1143,CHAR(10)))</f>
        <v/>
      </c>
      <c r="AR1205" s="44" t="str">
        <f>IF('Auto-Calculations'!FI1143="No Error","",CONCATENATE($CI$63,'Auto-Calculations'!FI1143,CHAR(10)))</f>
        <v/>
      </c>
      <c r="AS1205" s="44" t="str">
        <f>IF('Auto-Calculations'!FJ1143="No Error","",CONCATENATE($CI$63,'Auto-Calculations'!FJ1143,CHAR(10)))</f>
        <v/>
      </c>
      <c r="AT1205" s="44" t="str">
        <f>IF('Auto-Calculations'!FK1143="No Error","",CONCATENATE($CI$63,'Auto-Calculations'!FK1143,CHAR(10)))</f>
        <v/>
      </c>
      <c r="AU1205" s="44" t="str">
        <f>IF('Auto-Calculations'!FL1143="No Error","",CONCATENATE($CI$63,'Auto-Calculations'!FL1143,CHAR(10)))</f>
        <v/>
      </c>
      <c r="AV1205" s="44" t="str">
        <f>IF('Auto-Calculations'!FM1143="No Error","",CONCATENATE($CI$63,'Auto-Calculations'!FM1143,CHAR(10)))</f>
        <v/>
      </c>
      <c r="AW1205" s="44" t="str">
        <f>IF('Auto-Calculations'!FN1143="No Error","",CONCATENATE($CI$63,'Auto-Calculations'!FN1143,CHAR(10)))</f>
        <v/>
      </c>
      <c r="AX1205" s="44" t="str">
        <f>IF('Auto-Calculations'!FO1143="No Error","",CONCATENATE($CI$63,'Auto-Calculations'!FO1143,CHAR(10)))</f>
        <v/>
      </c>
      <c r="AY1205" s="44" t="str">
        <f>IF('Auto-Calculations'!FP1143="No Error","",CONCATENATE($CI$63,'Auto-Calculations'!FP1143,CHAR(10)))</f>
        <v/>
      </c>
      <c r="AZ1205" s="44" t="str">
        <f>IF('Auto-Calculations'!FQ1143="No Error","",CONCATENATE($CI$63,'Auto-Calculations'!FQ1143,CHAR(10)))</f>
        <v/>
      </c>
      <c r="BA1205" s="44" t="str">
        <f>IF('Auto-Calculations'!FR1143="No Error","",CONCATENATE($CI$63,'Auto-Calculations'!FR1143,CHAR(10)))</f>
        <v/>
      </c>
      <c r="BB1205" s="44" t="str">
        <f>IF('Auto-Calculations'!FS1143="No Error","",CONCATENATE($CI$63,'Auto-Calculations'!FS1143,CHAR(10)))</f>
        <v/>
      </c>
      <c r="BC1205" s="44" t="str">
        <f>IF('Auto-Calculations'!FT1143="No Error","",CONCATENATE($CI$63,'Auto-Calculations'!FT1143,CHAR(10)))</f>
        <v/>
      </c>
      <c r="BD1205" s="44" t="str">
        <f>IF('Auto-Calculations'!FU1143="No Error","",CONCATENATE($CI$63,'Auto-Calculations'!FU1143,CHAR(10)))</f>
        <v/>
      </c>
      <c r="BE1205" s="44" t="str">
        <f>IF('Auto-Calculations'!FV1143="No Error","",CONCATENATE($CI$63,'Auto-Calculations'!FV1143,CHAR(10)))</f>
        <v/>
      </c>
      <c r="BF1205" s="44" t="str">
        <f>IF('Auto-Calculations'!FW1143="No Error","",CONCATENATE($CI$63,'Auto-Calculations'!FW1143,CHAR(10)))</f>
        <v/>
      </c>
      <c r="BG1205" s="44" t="str">
        <f>IF('Auto-Calculations'!FX1143="No Error","",CONCATENATE($CI$63,'Auto-Calculations'!FX1143,CHAR(10)))</f>
        <v/>
      </c>
      <c r="BH1205" s="44" t="str">
        <f>IF('Auto-Calculations'!FY1143="No Error","",CONCATENATE($CI$63,'Auto-Calculations'!FY1143,CHAR(10)))</f>
        <v/>
      </c>
      <c r="BI1205" s="44" t="str">
        <f>IF('Auto-Calculations'!FZ1143="No Error","",CONCATENATE($CI$63,'Auto-Calculations'!FZ1143,CHAR(10)))</f>
        <v/>
      </c>
      <c r="BJ1205" s="44" t="str">
        <f>IF('Auto-Calculations'!GA1143="No Error","",CONCATENATE($CI$63,'Auto-Calculations'!GA1143,CHAR(10)))</f>
        <v/>
      </c>
      <c r="BK1205" s="44" t="str">
        <f>IF('Auto-Calculations'!GB1143="No Error","",CONCATENATE($CI$63,'Auto-Calculations'!GB1143,CHAR(10)))</f>
        <v/>
      </c>
      <c r="BL1205" s="44" t="str">
        <f>IF('Auto-Calculations'!GC1143="No Error","",CONCATENATE($CI$63,'Auto-Calculations'!GC1143,CHAR(10)))</f>
        <v/>
      </c>
      <c r="BM1205" s="44" t="str">
        <f>IF('Auto-Calculations'!GD1143="No Error","",CONCATENATE($CI$63,'Auto-Calculations'!GD1143,CHAR(10)))</f>
        <v/>
      </c>
      <c r="BN1205" s="44" t="str">
        <f>IF('Auto-Calculations'!GE1143="No Error","",CONCATENATE($CI$63,'Auto-Calculations'!GE1143,CHAR(10)))</f>
        <v/>
      </c>
      <c r="BO1205" s="44" t="str">
        <f>IF('Auto-Calculations'!GF1143="No Error","",CONCATENATE($CI$63,'Auto-Calculations'!GF1143,CHAR(10)))</f>
        <v/>
      </c>
      <c r="BP1205" s="44" t="str">
        <f>IF('Auto-Calculations'!GG1143="No Error","",CONCATENATE($CI$63,'Auto-Calculations'!GG1143,CHAR(10)))</f>
        <v/>
      </c>
      <c r="BQ1205" s="44" t="str">
        <f>IF('Auto-Calculations'!GH1143="No Error","",CONCATENATE($CI$63,'Auto-Calculations'!GH1143,CHAR(10)))</f>
        <v/>
      </c>
      <c r="BR1205" s="44" t="str">
        <f>IF('Auto-Calculations'!GI1143="No Error","",CONCATENATE($CI$63,'Auto-Calculations'!GI1143,CHAR(10)))</f>
        <v/>
      </c>
      <c r="BS1205" s="44" t="str">
        <f>IF('Auto-Calculations'!GJ1143="No Error","",CONCATENATE($CI$63,'Auto-Calculations'!GJ1143,CHAR(10)))</f>
        <v/>
      </c>
      <c r="BT1205" s="44" t="str">
        <f>IF('Auto-Calculations'!GK1143="No Error","",CONCATENATE($CI$63,'Auto-Calculations'!GK1143,CHAR(10)))</f>
        <v/>
      </c>
      <c r="BU1205" s="44" t="str">
        <f>IF('Auto-Calculations'!GL1143="No Error","",CONCATENATE($CI$63,'Auto-Calculations'!GL1143,CHAR(10)))</f>
        <v/>
      </c>
      <c r="BV1205" s="44" t="str">
        <f>IF('Auto-Calculations'!GM1143="No Error","",CONCATENATE($CI$63,'Auto-Calculations'!GM1143,CHAR(10)))</f>
        <v/>
      </c>
      <c r="BW1205" s="44" t="str">
        <f>IF('Auto-Calculations'!GN1143="No Error","",CONCATENATE($CI$63,'Auto-Calculations'!GN1143,CHAR(10)))</f>
        <v/>
      </c>
      <c r="BX1205" s="44" t="str">
        <f>IF('Auto-Calculations'!GO1143="No Error","",CONCATENATE($CI$63,'Auto-Calculations'!GO1143,CHAR(10)))</f>
        <v/>
      </c>
      <c r="BY1205" s="44" t="str">
        <f>IF('Auto-Calculations'!GP1143="No Error","",CONCATENATE($CI$63,'Auto-Calculations'!GP1143,CHAR(10)))</f>
        <v/>
      </c>
      <c r="BZ1205" s="44" t="str">
        <f>IF('Auto-Calculations'!GQ1143="No Error","",CONCATENATE($CI$63,'Auto-Calculations'!GQ1143,CHAR(10)))</f>
        <v/>
      </c>
      <c r="CA1205" s="44" t="str">
        <f>IF('Auto-Calculations'!GR1143="No Error","",CONCATENATE($CI$63,'Auto-Calculations'!GR1143,CHAR(10)))</f>
        <v/>
      </c>
      <c r="CB1205" s="44" t="str">
        <f>IF('Auto-Calculations'!GS1143="No Error","",CONCATENATE($CI$63,'Auto-Calculations'!GS1143,CHAR(10)))</f>
        <v/>
      </c>
      <c r="CC1205" s="44" t="str">
        <f>IF('Auto-Calculations'!GT1143="No Error","",CONCATENATE($CI$63,'Auto-Calculations'!GT1143,CHAR(10)))</f>
        <v/>
      </c>
      <c r="CD1205" s="44" t="str">
        <f>IF('Auto-Calculations'!GU1143="No Error","",CONCATENATE($CI$63,'Auto-Calculations'!GU1143,CHAR(10)))</f>
        <v/>
      </c>
      <c r="CE1205" s="44" t="str">
        <f>IF('Auto-Calculations'!GV1143="No Error","",CONCATENATE($CI$63,'Auto-Calculations'!GV1143,CHAR(10)))</f>
        <v/>
      </c>
      <c r="CF1205" s="44" t="str">
        <f>IF('Auto-Calculations'!GW1143="No Error","",CONCATENATE($CI$63,'Auto-Calculations'!GW1143,CHAR(10)))</f>
        <v/>
      </c>
      <c r="CG1205" s="44" t="str">
        <f>IF('Auto-Calculations'!GX1143="No Error","",CONCATENATE($CI$63,'Auto-Calculations'!GX1143,CHAR(10)))</f>
        <v/>
      </c>
      <c r="CH1205" s="44" t="s">
        <v>5795</v>
      </c>
      <c r="CI1205" s="1" t="str">
        <f t="shared" si="17"/>
        <v>.</v>
      </c>
    </row>
    <row r="1206" spans="1:87" ht="18" customHeight="1" x14ac:dyDescent="0.25">
      <c r="A1206" s="14" t="str">
        <f>IF(NOT(ISBLANK('Auto-Calculations'!D1144)),'Auto-Calculations'!D1144,"")</f>
        <v/>
      </c>
      <c r="B1206" s="44" t="str">
        <f>IF('Auto-Calculations'!DS1144="No Error","",CONCATENATE($CI$63,'Auto-Calculations'!DS1144,CHAR(10)))</f>
        <v/>
      </c>
      <c r="C1206" s="44" t="str">
        <f>IF('Auto-Calculations'!DT1144="No Error","",CONCATENATE($CI$63,'Auto-Calculations'!DT1144,CHAR(10)))</f>
        <v/>
      </c>
      <c r="D1206" s="44" t="str">
        <f>IF('Auto-Calculations'!DU1144="No Error","",CONCATENATE($CI$63,'Auto-Calculations'!DU1144,CHAR(10)))</f>
        <v/>
      </c>
      <c r="E1206" s="44" t="str">
        <f>IF('Auto-Calculations'!DV1144="No Error","",CONCATENATE($CI$63,'Auto-Calculations'!DV1144,CHAR(10)))</f>
        <v/>
      </c>
      <c r="F1206" s="44" t="str">
        <f>IF('Auto-Calculations'!DW1144="No Error","",CONCATENATE($CI$63,'Auto-Calculations'!DW1144,CHAR(10)))</f>
        <v/>
      </c>
      <c r="G1206" s="44" t="str">
        <f>IF('Auto-Calculations'!DX1144="No Error","",CONCATENATE($CI$63,'Auto-Calculations'!DX1144,CHAR(10)))</f>
        <v/>
      </c>
      <c r="H1206" s="44" t="str">
        <f>IF('Auto-Calculations'!DY1144="No Error","",CONCATENATE($CI$63,'Auto-Calculations'!DY1144,CHAR(10)))</f>
        <v/>
      </c>
      <c r="I1206" s="44" t="str">
        <f>IF('Auto-Calculations'!DZ1144="No Error","",CONCATENATE($CI$63,'Auto-Calculations'!DZ1144,CHAR(10)))</f>
        <v/>
      </c>
      <c r="J1206" s="44" t="str">
        <f>IF('Auto-Calculations'!EA1144="No Error","",CONCATENATE($CI$63,'Auto-Calculations'!EA1144,CHAR(10)))</f>
        <v/>
      </c>
      <c r="K1206" s="44" t="str">
        <f>IF('Auto-Calculations'!EB1144="No Error","",CONCATENATE($CI$63,'Auto-Calculations'!EB1144,CHAR(10)))</f>
        <v/>
      </c>
      <c r="L1206" s="44" t="str">
        <f>IF('Auto-Calculations'!EC1144="No Error","",CONCATENATE($CI$63,'Auto-Calculations'!EC1144,CHAR(10)))</f>
        <v/>
      </c>
      <c r="M1206" s="44" t="str">
        <f>IF('Auto-Calculations'!ED1144="No Error","",CONCATENATE($CI$63,'Auto-Calculations'!ED1144,CHAR(10)))</f>
        <v/>
      </c>
      <c r="N1206" s="44" t="str">
        <f>IF('Auto-Calculations'!EE1144="No Error","",CONCATENATE($CI$63,'Auto-Calculations'!EE1144,CHAR(10)))</f>
        <v/>
      </c>
      <c r="O1206" s="44" t="str">
        <f>IF('Auto-Calculations'!EF1144="No Error","",CONCATENATE($CI$63,'Auto-Calculations'!EF1144,CHAR(10)))</f>
        <v/>
      </c>
      <c r="P1206" s="44" t="str">
        <f>IF('Auto-Calculations'!EG1144="No Error","",CONCATENATE($CI$63,'Auto-Calculations'!EG1144,CHAR(10)))</f>
        <v/>
      </c>
      <c r="Q1206" s="44" t="str">
        <f>IF('Auto-Calculations'!EH1144="No Error","",CONCATENATE($CI$63,'Auto-Calculations'!EH1144,CHAR(10)))</f>
        <v/>
      </c>
      <c r="R1206" s="44" t="str">
        <f>IF('Auto-Calculations'!EI1144="No Error","",CONCATENATE($CI$63,'Auto-Calculations'!EI1144,CHAR(10)))</f>
        <v/>
      </c>
      <c r="S1206" s="44" t="str">
        <f>IF('Auto-Calculations'!EJ1144="No Error","",CONCATENATE($CI$63,'Auto-Calculations'!EJ1144,CHAR(10)))</f>
        <v/>
      </c>
      <c r="T1206" s="44" t="str">
        <f>IF('Auto-Calculations'!EK1144="No Error","",CONCATENATE($CI$63,'Auto-Calculations'!EK1144,CHAR(10)))</f>
        <v/>
      </c>
      <c r="U1206" s="44" t="str">
        <f>IF('Auto-Calculations'!EL1144="No Error","",CONCATENATE($CI$63,'Auto-Calculations'!EL1144,CHAR(10)))</f>
        <v/>
      </c>
      <c r="V1206" s="44" t="str">
        <f>IF('Auto-Calculations'!EM1144="No Error","",CONCATENATE($CI$63,'Auto-Calculations'!EM1144,CHAR(10)))</f>
        <v/>
      </c>
      <c r="W1206" s="44" t="str">
        <f>IF('Auto-Calculations'!EN1144="No Error","",CONCATENATE($CI$63,'Auto-Calculations'!EN1144,CHAR(10)))</f>
        <v/>
      </c>
      <c r="X1206" s="44" t="str">
        <f>IF('Auto-Calculations'!EO1144="No Error","",CONCATENATE($CI$63,'Auto-Calculations'!EO1144,CHAR(10)))</f>
        <v/>
      </c>
      <c r="Y1206" s="44" t="str">
        <f>IF('Auto-Calculations'!EP1144="No Error","",CONCATENATE($CI$63,'Auto-Calculations'!EP1144,CHAR(10)))</f>
        <v/>
      </c>
      <c r="Z1206" s="44" t="str">
        <f>IF('Auto-Calculations'!EQ1144="No Error","",CONCATENATE($CI$63,'Auto-Calculations'!EQ1144,CHAR(10)))</f>
        <v/>
      </c>
      <c r="AA1206" s="44" t="str">
        <f>IF('Auto-Calculations'!ER1144="No Error","",CONCATENATE($CI$63,'Auto-Calculations'!ER1144,CHAR(10)))</f>
        <v/>
      </c>
      <c r="AB1206" s="44" t="str">
        <f>IF('Auto-Calculations'!ES1144="No Error","",CONCATENATE($CI$63,'Auto-Calculations'!ES1144,CHAR(10)))</f>
        <v/>
      </c>
      <c r="AC1206" s="44" t="str">
        <f>IF('Auto-Calculations'!ET1144="No Error","",CONCATENATE($CI$63,'Auto-Calculations'!ET1144,CHAR(10)))</f>
        <v/>
      </c>
      <c r="AD1206" s="44" t="str">
        <f>IF('Auto-Calculations'!EU1144="No Error","",CONCATENATE($CI$63,'Auto-Calculations'!EU1144,CHAR(10)))</f>
        <v/>
      </c>
      <c r="AE1206" s="44" t="str">
        <f>IF('Auto-Calculations'!EV1144="No Error","",CONCATENATE($CI$63,'Auto-Calculations'!EV1144,CHAR(10)))</f>
        <v/>
      </c>
      <c r="AF1206" s="44" t="str">
        <f>IF('Auto-Calculations'!EW1144="No Error","",CONCATENATE($CI$63,'Auto-Calculations'!EW1144,CHAR(10)))</f>
        <v/>
      </c>
      <c r="AG1206" s="44" t="str">
        <f>IF('Auto-Calculations'!EX1144="No Error","",CONCATENATE($CI$63,'Auto-Calculations'!EX1144,CHAR(10)))</f>
        <v/>
      </c>
      <c r="AH1206" s="44" t="str">
        <f>IF('Auto-Calculations'!EY1144="No Error","",CONCATENATE($CI$63,'Auto-Calculations'!EY1144,CHAR(10)))</f>
        <v/>
      </c>
      <c r="AI1206" s="44" t="str">
        <f>IF('Auto-Calculations'!EZ1144="No Error","",CONCATENATE($CI$63,'Auto-Calculations'!EZ1144,CHAR(10)))</f>
        <v/>
      </c>
      <c r="AJ1206" s="44" t="str">
        <f>IF('Auto-Calculations'!FA1144="No Error","",CONCATENATE($CI$63,'Auto-Calculations'!FA1144,CHAR(10)))</f>
        <v/>
      </c>
      <c r="AK1206" s="44" t="str">
        <f>IF('Auto-Calculations'!FB1144="No Error","",CONCATENATE($CI$63,'Auto-Calculations'!FB1144,CHAR(10)))</f>
        <v/>
      </c>
      <c r="AL1206" s="44" t="str">
        <f>IF('Auto-Calculations'!FC1144="No Error","",CONCATENATE($CI$63,'Auto-Calculations'!FC1144,CHAR(10)))</f>
        <v/>
      </c>
      <c r="AM1206" s="44" t="str">
        <f>IF('Auto-Calculations'!FD1144="No Error","",CONCATENATE($CI$63,'Auto-Calculations'!FD1144,CHAR(10)))</f>
        <v/>
      </c>
      <c r="AN1206" s="44" t="str">
        <f>IF('Auto-Calculations'!FE1144="No Error","",CONCATENATE($CI$63,'Auto-Calculations'!FE1144,CHAR(10)))</f>
        <v/>
      </c>
      <c r="AO1206" s="44" t="str">
        <f>IF('Auto-Calculations'!FF1144="No Error","",CONCATENATE($CI$63,'Auto-Calculations'!FF1144,CHAR(10)))</f>
        <v/>
      </c>
      <c r="AP1206" s="44" t="str">
        <f>IF('Auto-Calculations'!FG1144="No Error","",CONCATENATE($CI$63,'Auto-Calculations'!FG1144,CHAR(10)))</f>
        <v/>
      </c>
      <c r="AQ1206" s="44" t="str">
        <f>IF('Auto-Calculations'!FH1144="No Error","",CONCATENATE($CI$63,'Auto-Calculations'!FH1144,CHAR(10)))</f>
        <v/>
      </c>
      <c r="AR1206" s="44" t="str">
        <f>IF('Auto-Calculations'!FI1144="No Error","",CONCATENATE($CI$63,'Auto-Calculations'!FI1144,CHAR(10)))</f>
        <v/>
      </c>
      <c r="AS1206" s="44" t="str">
        <f>IF('Auto-Calculations'!FJ1144="No Error","",CONCATENATE($CI$63,'Auto-Calculations'!FJ1144,CHAR(10)))</f>
        <v/>
      </c>
      <c r="AT1206" s="44" t="str">
        <f>IF('Auto-Calculations'!FK1144="No Error","",CONCATENATE($CI$63,'Auto-Calculations'!FK1144,CHAR(10)))</f>
        <v/>
      </c>
      <c r="AU1206" s="44" t="str">
        <f>IF('Auto-Calculations'!FL1144="No Error","",CONCATENATE($CI$63,'Auto-Calculations'!FL1144,CHAR(10)))</f>
        <v/>
      </c>
      <c r="AV1206" s="44" t="str">
        <f>IF('Auto-Calculations'!FM1144="No Error","",CONCATENATE($CI$63,'Auto-Calculations'!FM1144,CHAR(10)))</f>
        <v/>
      </c>
      <c r="AW1206" s="44" t="str">
        <f>IF('Auto-Calculations'!FN1144="No Error","",CONCATENATE($CI$63,'Auto-Calculations'!FN1144,CHAR(10)))</f>
        <v/>
      </c>
      <c r="AX1206" s="44" t="str">
        <f>IF('Auto-Calculations'!FO1144="No Error","",CONCATENATE($CI$63,'Auto-Calculations'!FO1144,CHAR(10)))</f>
        <v/>
      </c>
      <c r="AY1206" s="44" t="str">
        <f>IF('Auto-Calculations'!FP1144="No Error","",CONCATENATE($CI$63,'Auto-Calculations'!FP1144,CHAR(10)))</f>
        <v/>
      </c>
      <c r="AZ1206" s="44" t="str">
        <f>IF('Auto-Calculations'!FQ1144="No Error","",CONCATENATE($CI$63,'Auto-Calculations'!FQ1144,CHAR(10)))</f>
        <v/>
      </c>
      <c r="BA1206" s="44" t="str">
        <f>IF('Auto-Calculations'!FR1144="No Error","",CONCATENATE($CI$63,'Auto-Calculations'!FR1144,CHAR(10)))</f>
        <v/>
      </c>
      <c r="BB1206" s="44" t="str">
        <f>IF('Auto-Calculations'!FS1144="No Error","",CONCATENATE($CI$63,'Auto-Calculations'!FS1144,CHAR(10)))</f>
        <v/>
      </c>
      <c r="BC1206" s="44" t="str">
        <f>IF('Auto-Calculations'!FT1144="No Error","",CONCATENATE($CI$63,'Auto-Calculations'!FT1144,CHAR(10)))</f>
        <v/>
      </c>
      <c r="BD1206" s="44" t="str">
        <f>IF('Auto-Calculations'!FU1144="No Error","",CONCATENATE($CI$63,'Auto-Calculations'!FU1144,CHAR(10)))</f>
        <v/>
      </c>
      <c r="BE1206" s="44" t="str">
        <f>IF('Auto-Calculations'!FV1144="No Error","",CONCATENATE($CI$63,'Auto-Calculations'!FV1144,CHAR(10)))</f>
        <v/>
      </c>
      <c r="BF1206" s="44" t="str">
        <f>IF('Auto-Calculations'!FW1144="No Error","",CONCATENATE($CI$63,'Auto-Calculations'!FW1144,CHAR(10)))</f>
        <v/>
      </c>
      <c r="BG1206" s="44" t="str">
        <f>IF('Auto-Calculations'!FX1144="No Error","",CONCATENATE($CI$63,'Auto-Calculations'!FX1144,CHAR(10)))</f>
        <v/>
      </c>
      <c r="BH1206" s="44" t="str">
        <f>IF('Auto-Calculations'!FY1144="No Error","",CONCATENATE($CI$63,'Auto-Calculations'!FY1144,CHAR(10)))</f>
        <v/>
      </c>
      <c r="BI1206" s="44" t="str">
        <f>IF('Auto-Calculations'!FZ1144="No Error","",CONCATENATE($CI$63,'Auto-Calculations'!FZ1144,CHAR(10)))</f>
        <v/>
      </c>
      <c r="BJ1206" s="44" t="str">
        <f>IF('Auto-Calculations'!GA1144="No Error","",CONCATENATE($CI$63,'Auto-Calculations'!GA1144,CHAR(10)))</f>
        <v/>
      </c>
      <c r="BK1206" s="44" t="str">
        <f>IF('Auto-Calculations'!GB1144="No Error","",CONCATENATE($CI$63,'Auto-Calculations'!GB1144,CHAR(10)))</f>
        <v/>
      </c>
      <c r="BL1206" s="44" t="str">
        <f>IF('Auto-Calculations'!GC1144="No Error","",CONCATENATE($CI$63,'Auto-Calculations'!GC1144,CHAR(10)))</f>
        <v/>
      </c>
      <c r="BM1206" s="44" t="str">
        <f>IF('Auto-Calculations'!GD1144="No Error","",CONCATENATE($CI$63,'Auto-Calculations'!GD1144,CHAR(10)))</f>
        <v/>
      </c>
      <c r="BN1206" s="44" t="str">
        <f>IF('Auto-Calculations'!GE1144="No Error","",CONCATENATE($CI$63,'Auto-Calculations'!GE1144,CHAR(10)))</f>
        <v/>
      </c>
      <c r="BO1206" s="44" t="str">
        <f>IF('Auto-Calculations'!GF1144="No Error","",CONCATENATE($CI$63,'Auto-Calculations'!GF1144,CHAR(10)))</f>
        <v/>
      </c>
      <c r="BP1206" s="44" t="str">
        <f>IF('Auto-Calculations'!GG1144="No Error","",CONCATENATE($CI$63,'Auto-Calculations'!GG1144,CHAR(10)))</f>
        <v/>
      </c>
      <c r="BQ1206" s="44" t="str">
        <f>IF('Auto-Calculations'!GH1144="No Error","",CONCATENATE($CI$63,'Auto-Calculations'!GH1144,CHAR(10)))</f>
        <v/>
      </c>
      <c r="BR1206" s="44" t="str">
        <f>IF('Auto-Calculations'!GI1144="No Error","",CONCATENATE($CI$63,'Auto-Calculations'!GI1144,CHAR(10)))</f>
        <v/>
      </c>
      <c r="BS1206" s="44" t="str">
        <f>IF('Auto-Calculations'!GJ1144="No Error","",CONCATENATE($CI$63,'Auto-Calculations'!GJ1144,CHAR(10)))</f>
        <v/>
      </c>
      <c r="BT1206" s="44" t="str">
        <f>IF('Auto-Calculations'!GK1144="No Error","",CONCATENATE($CI$63,'Auto-Calculations'!GK1144,CHAR(10)))</f>
        <v/>
      </c>
      <c r="BU1206" s="44" t="str">
        <f>IF('Auto-Calculations'!GL1144="No Error","",CONCATENATE($CI$63,'Auto-Calculations'!GL1144,CHAR(10)))</f>
        <v/>
      </c>
      <c r="BV1206" s="44" t="str">
        <f>IF('Auto-Calculations'!GM1144="No Error","",CONCATENATE($CI$63,'Auto-Calculations'!GM1144,CHAR(10)))</f>
        <v/>
      </c>
      <c r="BW1206" s="44" t="str">
        <f>IF('Auto-Calculations'!GN1144="No Error","",CONCATENATE($CI$63,'Auto-Calculations'!GN1144,CHAR(10)))</f>
        <v/>
      </c>
      <c r="BX1206" s="44" t="str">
        <f>IF('Auto-Calculations'!GO1144="No Error","",CONCATENATE($CI$63,'Auto-Calculations'!GO1144,CHAR(10)))</f>
        <v/>
      </c>
      <c r="BY1206" s="44" t="str">
        <f>IF('Auto-Calculations'!GP1144="No Error","",CONCATENATE($CI$63,'Auto-Calculations'!GP1144,CHAR(10)))</f>
        <v/>
      </c>
      <c r="BZ1206" s="44" t="str">
        <f>IF('Auto-Calculations'!GQ1144="No Error","",CONCATENATE($CI$63,'Auto-Calculations'!GQ1144,CHAR(10)))</f>
        <v/>
      </c>
      <c r="CA1206" s="44" t="str">
        <f>IF('Auto-Calculations'!GR1144="No Error","",CONCATENATE($CI$63,'Auto-Calculations'!GR1144,CHAR(10)))</f>
        <v/>
      </c>
      <c r="CB1206" s="44" t="str">
        <f>IF('Auto-Calculations'!GS1144="No Error","",CONCATENATE($CI$63,'Auto-Calculations'!GS1144,CHAR(10)))</f>
        <v/>
      </c>
      <c r="CC1206" s="44" t="str">
        <f>IF('Auto-Calculations'!GT1144="No Error","",CONCATENATE($CI$63,'Auto-Calculations'!GT1144,CHAR(10)))</f>
        <v/>
      </c>
      <c r="CD1206" s="44" t="str">
        <f>IF('Auto-Calculations'!GU1144="No Error","",CONCATENATE($CI$63,'Auto-Calculations'!GU1144,CHAR(10)))</f>
        <v/>
      </c>
      <c r="CE1206" s="44" t="str">
        <f>IF('Auto-Calculations'!GV1144="No Error","",CONCATENATE($CI$63,'Auto-Calculations'!GV1144,CHAR(10)))</f>
        <v/>
      </c>
      <c r="CF1206" s="44" t="str">
        <f>IF('Auto-Calculations'!GW1144="No Error","",CONCATENATE($CI$63,'Auto-Calculations'!GW1144,CHAR(10)))</f>
        <v/>
      </c>
      <c r="CG1206" s="44" t="str">
        <f>IF('Auto-Calculations'!GX1144="No Error","",CONCATENATE($CI$63,'Auto-Calculations'!GX1144,CHAR(10)))</f>
        <v/>
      </c>
      <c r="CH1206" s="44" t="s">
        <v>5795</v>
      </c>
      <c r="CI1206" s="1" t="str">
        <f t="shared" si="17"/>
        <v>.</v>
      </c>
    </row>
    <row r="1207" spans="1:87" ht="18" customHeight="1" x14ac:dyDescent="0.25">
      <c r="A1207" s="14" t="str">
        <f>IF(NOT(ISBLANK('Auto-Calculations'!D1145)),'Auto-Calculations'!D1145,"")</f>
        <v/>
      </c>
      <c r="B1207" s="44" t="str">
        <f>IF('Auto-Calculations'!DS1145="No Error","",CONCATENATE($CI$63,'Auto-Calculations'!DS1145,CHAR(10)))</f>
        <v/>
      </c>
      <c r="C1207" s="44" t="str">
        <f>IF('Auto-Calculations'!DT1145="No Error","",CONCATENATE($CI$63,'Auto-Calculations'!DT1145,CHAR(10)))</f>
        <v/>
      </c>
      <c r="D1207" s="44" t="str">
        <f>IF('Auto-Calculations'!DU1145="No Error","",CONCATENATE($CI$63,'Auto-Calculations'!DU1145,CHAR(10)))</f>
        <v/>
      </c>
      <c r="E1207" s="44" t="str">
        <f>IF('Auto-Calculations'!DV1145="No Error","",CONCATENATE($CI$63,'Auto-Calculations'!DV1145,CHAR(10)))</f>
        <v/>
      </c>
      <c r="F1207" s="44" t="str">
        <f>IF('Auto-Calculations'!DW1145="No Error","",CONCATENATE($CI$63,'Auto-Calculations'!DW1145,CHAR(10)))</f>
        <v/>
      </c>
      <c r="G1207" s="44" t="str">
        <f>IF('Auto-Calculations'!DX1145="No Error","",CONCATENATE($CI$63,'Auto-Calculations'!DX1145,CHAR(10)))</f>
        <v/>
      </c>
      <c r="H1207" s="44" t="str">
        <f>IF('Auto-Calculations'!DY1145="No Error","",CONCATENATE($CI$63,'Auto-Calculations'!DY1145,CHAR(10)))</f>
        <v/>
      </c>
      <c r="I1207" s="44" t="str">
        <f>IF('Auto-Calculations'!DZ1145="No Error","",CONCATENATE($CI$63,'Auto-Calculations'!DZ1145,CHAR(10)))</f>
        <v/>
      </c>
      <c r="J1207" s="44" t="str">
        <f>IF('Auto-Calculations'!EA1145="No Error","",CONCATENATE($CI$63,'Auto-Calculations'!EA1145,CHAR(10)))</f>
        <v/>
      </c>
      <c r="K1207" s="44" t="str">
        <f>IF('Auto-Calculations'!EB1145="No Error","",CONCATENATE($CI$63,'Auto-Calculations'!EB1145,CHAR(10)))</f>
        <v/>
      </c>
      <c r="L1207" s="44" t="str">
        <f>IF('Auto-Calculations'!EC1145="No Error","",CONCATENATE($CI$63,'Auto-Calculations'!EC1145,CHAR(10)))</f>
        <v/>
      </c>
      <c r="M1207" s="44" t="str">
        <f>IF('Auto-Calculations'!ED1145="No Error","",CONCATENATE($CI$63,'Auto-Calculations'!ED1145,CHAR(10)))</f>
        <v/>
      </c>
      <c r="N1207" s="44" t="str">
        <f>IF('Auto-Calculations'!EE1145="No Error","",CONCATENATE($CI$63,'Auto-Calculations'!EE1145,CHAR(10)))</f>
        <v/>
      </c>
      <c r="O1207" s="44" t="str">
        <f>IF('Auto-Calculations'!EF1145="No Error","",CONCATENATE($CI$63,'Auto-Calculations'!EF1145,CHAR(10)))</f>
        <v/>
      </c>
      <c r="P1207" s="44" t="str">
        <f>IF('Auto-Calculations'!EG1145="No Error","",CONCATENATE($CI$63,'Auto-Calculations'!EG1145,CHAR(10)))</f>
        <v/>
      </c>
      <c r="Q1207" s="44" t="str">
        <f>IF('Auto-Calculations'!EH1145="No Error","",CONCATENATE($CI$63,'Auto-Calculations'!EH1145,CHAR(10)))</f>
        <v/>
      </c>
      <c r="R1207" s="44" t="str">
        <f>IF('Auto-Calculations'!EI1145="No Error","",CONCATENATE($CI$63,'Auto-Calculations'!EI1145,CHAR(10)))</f>
        <v/>
      </c>
      <c r="S1207" s="44" t="str">
        <f>IF('Auto-Calculations'!EJ1145="No Error","",CONCATENATE($CI$63,'Auto-Calculations'!EJ1145,CHAR(10)))</f>
        <v/>
      </c>
      <c r="T1207" s="44" t="str">
        <f>IF('Auto-Calculations'!EK1145="No Error","",CONCATENATE($CI$63,'Auto-Calculations'!EK1145,CHAR(10)))</f>
        <v/>
      </c>
      <c r="U1207" s="44" t="str">
        <f>IF('Auto-Calculations'!EL1145="No Error","",CONCATENATE($CI$63,'Auto-Calculations'!EL1145,CHAR(10)))</f>
        <v/>
      </c>
      <c r="V1207" s="44" t="str">
        <f>IF('Auto-Calculations'!EM1145="No Error","",CONCATENATE($CI$63,'Auto-Calculations'!EM1145,CHAR(10)))</f>
        <v/>
      </c>
      <c r="W1207" s="44" t="str">
        <f>IF('Auto-Calculations'!EN1145="No Error","",CONCATENATE($CI$63,'Auto-Calculations'!EN1145,CHAR(10)))</f>
        <v/>
      </c>
      <c r="X1207" s="44" t="str">
        <f>IF('Auto-Calculations'!EO1145="No Error","",CONCATENATE($CI$63,'Auto-Calculations'!EO1145,CHAR(10)))</f>
        <v/>
      </c>
      <c r="Y1207" s="44" t="str">
        <f>IF('Auto-Calculations'!EP1145="No Error","",CONCATENATE($CI$63,'Auto-Calculations'!EP1145,CHAR(10)))</f>
        <v/>
      </c>
      <c r="Z1207" s="44" t="str">
        <f>IF('Auto-Calculations'!EQ1145="No Error","",CONCATENATE($CI$63,'Auto-Calculations'!EQ1145,CHAR(10)))</f>
        <v/>
      </c>
      <c r="AA1207" s="44" t="str">
        <f>IF('Auto-Calculations'!ER1145="No Error","",CONCATENATE($CI$63,'Auto-Calculations'!ER1145,CHAR(10)))</f>
        <v/>
      </c>
      <c r="AB1207" s="44" t="str">
        <f>IF('Auto-Calculations'!ES1145="No Error","",CONCATENATE($CI$63,'Auto-Calculations'!ES1145,CHAR(10)))</f>
        <v/>
      </c>
      <c r="AC1207" s="44" t="str">
        <f>IF('Auto-Calculations'!ET1145="No Error","",CONCATENATE($CI$63,'Auto-Calculations'!ET1145,CHAR(10)))</f>
        <v/>
      </c>
      <c r="AD1207" s="44" t="str">
        <f>IF('Auto-Calculations'!EU1145="No Error","",CONCATENATE($CI$63,'Auto-Calculations'!EU1145,CHAR(10)))</f>
        <v/>
      </c>
      <c r="AE1207" s="44" t="str">
        <f>IF('Auto-Calculations'!EV1145="No Error","",CONCATENATE($CI$63,'Auto-Calculations'!EV1145,CHAR(10)))</f>
        <v/>
      </c>
      <c r="AF1207" s="44" t="str">
        <f>IF('Auto-Calculations'!EW1145="No Error","",CONCATENATE($CI$63,'Auto-Calculations'!EW1145,CHAR(10)))</f>
        <v/>
      </c>
      <c r="AG1207" s="44" t="str">
        <f>IF('Auto-Calculations'!EX1145="No Error","",CONCATENATE($CI$63,'Auto-Calculations'!EX1145,CHAR(10)))</f>
        <v/>
      </c>
      <c r="AH1207" s="44" t="str">
        <f>IF('Auto-Calculations'!EY1145="No Error","",CONCATENATE($CI$63,'Auto-Calculations'!EY1145,CHAR(10)))</f>
        <v/>
      </c>
      <c r="AI1207" s="44" t="str">
        <f>IF('Auto-Calculations'!EZ1145="No Error","",CONCATENATE($CI$63,'Auto-Calculations'!EZ1145,CHAR(10)))</f>
        <v/>
      </c>
      <c r="AJ1207" s="44" t="str">
        <f>IF('Auto-Calculations'!FA1145="No Error","",CONCATENATE($CI$63,'Auto-Calculations'!FA1145,CHAR(10)))</f>
        <v/>
      </c>
      <c r="AK1207" s="44" t="str">
        <f>IF('Auto-Calculations'!FB1145="No Error","",CONCATENATE($CI$63,'Auto-Calculations'!FB1145,CHAR(10)))</f>
        <v/>
      </c>
      <c r="AL1207" s="44" t="str">
        <f>IF('Auto-Calculations'!FC1145="No Error","",CONCATENATE($CI$63,'Auto-Calculations'!FC1145,CHAR(10)))</f>
        <v/>
      </c>
      <c r="AM1207" s="44" t="str">
        <f>IF('Auto-Calculations'!FD1145="No Error","",CONCATENATE($CI$63,'Auto-Calculations'!FD1145,CHAR(10)))</f>
        <v/>
      </c>
      <c r="AN1207" s="44" t="str">
        <f>IF('Auto-Calculations'!FE1145="No Error","",CONCATENATE($CI$63,'Auto-Calculations'!FE1145,CHAR(10)))</f>
        <v/>
      </c>
      <c r="AO1207" s="44" t="str">
        <f>IF('Auto-Calculations'!FF1145="No Error","",CONCATENATE($CI$63,'Auto-Calculations'!FF1145,CHAR(10)))</f>
        <v/>
      </c>
      <c r="AP1207" s="44" t="str">
        <f>IF('Auto-Calculations'!FG1145="No Error","",CONCATENATE($CI$63,'Auto-Calculations'!FG1145,CHAR(10)))</f>
        <v/>
      </c>
      <c r="AQ1207" s="44" t="str">
        <f>IF('Auto-Calculations'!FH1145="No Error","",CONCATENATE($CI$63,'Auto-Calculations'!FH1145,CHAR(10)))</f>
        <v/>
      </c>
      <c r="AR1207" s="44" t="str">
        <f>IF('Auto-Calculations'!FI1145="No Error","",CONCATENATE($CI$63,'Auto-Calculations'!FI1145,CHAR(10)))</f>
        <v/>
      </c>
      <c r="AS1207" s="44" t="str">
        <f>IF('Auto-Calculations'!FJ1145="No Error","",CONCATENATE($CI$63,'Auto-Calculations'!FJ1145,CHAR(10)))</f>
        <v/>
      </c>
      <c r="AT1207" s="44" t="str">
        <f>IF('Auto-Calculations'!FK1145="No Error","",CONCATENATE($CI$63,'Auto-Calculations'!FK1145,CHAR(10)))</f>
        <v/>
      </c>
      <c r="AU1207" s="44" t="str">
        <f>IF('Auto-Calculations'!FL1145="No Error","",CONCATENATE($CI$63,'Auto-Calculations'!FL1145,CHAR(10)))</f>
        <v/>
      </c>
      <c r="AV1207" s="44" t="str">
        <f>IF('Auto-Calculations'!FM1145="No Error","",CONCATENATE($CI$63,'Auto-Calculations'!FM1145,CHAR(10)))</f>
        <v/>
      </c>
      <c r="AW1207" s="44" t="str">
        <f>IF('Auto-Calculations'!FN1145="No Error","",CONCATENATE($CI$63,'Auto-Calculations'!FN1145,CHAR(10)))</f>
        <v/>
      </c>
      <c r="AX1207" s="44" t="str">
        <f>IF('Auto-Calculations'!FO1145="No Error","",CONCATENATE($CI$63,'Auto-Calculations'!FO1145,CHAR(10)))</f>
        <v/>
      </c>
      <c r="AY1207" s="44" t="str">
        <f>IF('Auto-Calculations'!FP1145="No Error","",CONCATENATE($CI$63,'Auto-Calculations'!FP1145,CHAR(10)))</f>
        <v/>
      </c>
      <c r="AZ1207" s="44" t="str">
        <f>IF('Auto-Calculations'!FQ1145="No Error","",CONCATENATE($CI$63,'Auto-Calculations'!FQ1145,CHAR(10)))</f>
        <v/>
      </c>
      <c r="BA1207" s="44" t="str">
        <f>IF('Auto-Calculations'!FR1145="No Error","",CONCATENATE($CI$63,'Auto-Calculations'!FR1145,CHAR(10)))</f>
        <v/>
      </c>
      <c r="BB1207" s="44" t="str">
        <f>IF('Auto-Calculations'!FS1145="No Error","",CONCATENATE($CI$63,'Auto-Calculations'!FS1145,CHAR(10)))</f>
        <v/>
      </c>
      <c r="BC1207" s="44" t="str">
        <f>IF('Auto-Calculations'!FT1145="No Error","",CONCATENATE($CI$63,'Auto-Calculations'!FT1145,CHAR(10)))</f>
        <v/>
      </c>
      <c r="BD1207" s="44" t="str">
        <f>IF('Auto-Calculations'!FU1145="No Error","",CONCATENATE($CI$63,'Auto-Calculations'!FU1145,CHAR(10)))</f>
        <v/>
      </c>
      <c r="BE1207" s="44" t="str">
        <f>IF('Auto-Calculations'!FV1145="No Error","",CONCATENATE($CI$63,'Auto-Calculations'!FV1145,CHAR(10)))</f>
        <v/>
      </c>
      <c r="BF1207" s="44" t="str">
        <f>IF('Auto-Calculations'!FW1145="No Error","",CONCATENATE($CI$63,'Auto-Calculations'!FW1145,CHAR(10)))</f>
        <v/>
      </c>
      <c r="BG1207" s="44" t="str">
        <f>IF('Auto-Calculations'!FX1145="No Error","",CONCATENATE($CI$63,'Auto-Calculations'!FX1145,CHAR(10)))</f>
        <v/>
      </c>
      <c r="BH1207" s="44" t="str">
        <f>IF('Auto-Calculations'!FY1145="No Error","",CONCATENATE($CI$63,'Auto-Calculations'!FY1145,CHAR(10)))</f>
        <v/>
      </c>
      <c r="BI1207" s="44" t="str">
        <f>IF('Auto-Calculations'!FZ1145="No Error","",CONCATENATE($CI$63,'Auto-Calculations'!FZ1145,CHAR(10)))</f>
        <v/>
      </c>
      <c r="BJ1207" s="44" t="str">
        <f>IF('Auto-Calculations'!GA1145="No Error","",CONCATENATE($CI$63,'Auto-Calculations'!GA1145,CHAR(10)))</f>
        <v/>
      </c>
      <c r="BK1207" s="44" t="str">
        <f>IF('Auto-Calculations'!GB1145="No Error","",CONCATENATE($CI$63,'Auto-Calculations'!GB1145,CHAR(10)))</f>
        <v/>
      </c>
      <c r="BL1207" s="44" t="str">
        <f>IF('Auto-Calculations'!GC1145="No Error","",CONCATENATE($CI$63,'Auto-Calculations'!GC1145,CHAR(10)))</f>
        <v/>
      </c>
      <c r="BM1207" s="44" t="str">
        <f>IF('Auto-Calculations'!GD1145="No Error","",CONCATENATE($CI$63,'Auto-Calculations'!GD1145,CHAR(10)))</f>
        <v/>
      </c>
      <c r="BN1207" s="44" t="str">
        <f>IF('Auto-Calculations'!GE1145="No Error","",CONCATENATE($CI$63,'Auto-Calculations'!GE1145,CHAR(10)))</f>
        <v/>
      </c>
      <c r="BO1207" s="44" t="str">
        <f>IF('Auto-Calculations'!GF1145="No Error","",CONCATENATE($CI$63,'Auto-Calculations'!GF1145,CHAR(10)))</f>
        <v/>
      </c>
      <c r="BP1207" s="44" t="str">
        <f>IF('Auto-Calculations'!GG1145="No Error","",CONCATENATE($CI$63,'Auto-Calculations'!GG1145,CHAR(10)))</f>
        <v/>
      </c>
      <c r="BQ1207" s="44" t="str">
        <f>IF('Auto-Calculations'!GH1145="No Error","",CONCATENATE($CI$63,'Auto-Calculations'!GH1145,CHAR(10)))</f>
        <v/>
      </c>
      <c r="BR1207" s="44" t="str">
        <f>IF('Auto-Calculations'!GI1145="No Error","",CONCATENATE($CI$63,'Auto-Calculations'!GI1145,CHAR(10)))</f>
        <v/>
      </c>
      <c r="BS1207" s="44" t="str">
        <f>IF('Auto-Calculations'!GJ1145="No Error","",CONCATENATE($CI$63,'Auto-Calculations'!GJ1145,CHAR(10)))</f>
        <v/>
      </c>
      <c r="BT1207" s="44" t="str">
        <f>IF('Auto-Calculations'!GK1145="No Error","",CONCATENATE($CI$63,'Auto-Calculations'!GK1145,CHAR(10)))</f>
        <v/>
      </c>
      <c r="BU1207" s="44" t="str">
        <f>IF('Auto-Calculations'!GL1145="No Error","",CONCATENATE($CI$63,'Auto-Calculations'!GL1145,CHAR(10)))</f>
        <v/>
      </c>
      <c r="BV1207" s="44" t="str">
        <f>IF('Auto-Calculations'!GM1145="No Error","",CONCATENATE($CI$63,'Auto-Calculations'!GM1145,CHAR(10)))</f>
        <v/>
      </c>
      <c r="BW1207" s="44" t="str">
        <f>IF('Auto-Calculations'!GN1145="No Error","",CONCATENATE($CI$63,'Auto-Calculations'!GN1145,CHAR(10)))</f>
        <v/>
      </c>
      <c r="BX1207" s="44" t="str">
        <f>IF('Auto-Calculations'!GO1145="No Error","",CONCATENATE($CI$63,'Auto-Calculations'!GO1145,CHAR(10)))</f>
        <v/>
      </c>
      <c r="BY1207" s="44" t="str">
        <f>IF('Auto-Calculations'!GP1145="No Error","",CONCATENATE($CI$63,'Auto-Calculations'!GP1145,CHAR(10)))</f>
        <v/>
      </c>
      <c r="BZ1207" s="44" t="str">
        <f>IF('Auto-Calculations'!GQ1145="No Error","",CONCATENATE($CI$63,'Auto-Calculations'!GQ1145,CHAR(10)))</f>
        <v/>
      </c>
      <c r="CA1207" s="44" t="str">
        <f>IF('Auto-Calculations'!GR1145="No Error","",CONCATENATE($CI$63,'Auto-Calculations'!GR1145,CHAR(10)))</f>
        <v/>
      </c>
      <c r="CB1207" s="44" t="str">
        <f>IF('Auto-Calculations'!GS1145="No Error","",CONCATENATE($CI$63,'Auto-Calculations'!GS1145,CHAR(10)))</f>
        <v/>
      </c>
      <c r="CC1207" s="44" t="str">
        <f>IF('Auto-Calculations'!GT1145="No Error","",CONCATENATE($CI$63,'Auto-Calculations'!GT1145,CHAR(10)))</f>
        <v/>
      </c>
      <c r="CD1207" s="44" t="str">
        <f>IF('Auto-Calculations'!GU1145="No Error","",CONCATENATE($CI$63,'Auto-Calculations'!GU1145,CHAR(10)))</f>
        <v/>
      </c>
      <c r="CE1207" s="44" t="str">
        <f>IF('Auto-Calculations'!GV1145="No Error","",CONCATENATE($CI$63,'Auto-Calculations'!GV1145,CHAR(10)))</f>
        <v/>
      </c>
      <c r="CF1207" s="44" t="str">
        <f>IF('Auto-Calculations'!GW1145="No Error","",CONCATENATE($CI$63,'Auto-Calculations'!GW1145,CHAR(10)))</f>
        <v/>
      </c>
      <c r="CG1207" s="44" t="str">
        <f>IF('Auto-Calculations'!GX1145="No Error","",CONCATENATE($CI$63,'Auto-Calculations'!GX1145,CHAR(10)))</f>
        <v/>
      </c>
      <c r="CH1207" s="44" t="s">
        <v>5795</v>
      </c>
      <c r="CI1207" s="1" t="str">
        <f t="shared" si="17"/>
        <v>.</v>
      </c>
    </row>
    <row r="1208" spans="1:87" ht="18" customHeight="1" x14ac:dyDescent="0.25">
      <c r="A1208" s="14" t="str">
        <f>IF(NOT(ISBLANK('Auto-Calculations'!D1146)),'Auto-Calculations'!D1146,"")</f>
        <v/>
      </c>
      <c r="B1208" s="44" t="str">
        <f>IF('Auto-Calculations'!DS1146="No Error","",CONCATENATE($CI$63,'Auto-Calculations'!DS1146,CHAR(10)))</f>
        <v/>
      </c>
      <c r="C1208" s="44" t="str">
        <f>IF('Auto-Calculations'!DT1146="No Error","",CONCATENATE($CI$63,'Auto-Calculations'!DT1146,CHAR(10)))</f>
        <v/>
      </c>
      <c r="D1208" s="44" t="str">
        <f>IF('Auto-Calculations'!DU1146="No Error","",CONCATENATE($CI$63,'Auto-Calculations'!DU1146,CHAR(10)))</f>
        <v/>
      </c>
      <c r="E1208" s="44" t="str">
        <f>IF('Auto-Calculations'!DV1146="No Error","",CONCATENATE($CI$63,'Auto-Calculations'!DV1146,CHAR(10)))</f>
        <v/>
      </c>
      <c r="F1208" s="44" t="str">
        <f>IF('Auto-Calculations'!DW1146="No Error","",CONCATENATE($CI$63,'Auto-Calculations'!DW1146,CHAR(10)))</f>
        <v/>
      </c>
      <c r="G1208" s="44" t="str">
        <f>IF('Auto-Calculations'!DX1146="No Error","",CONCATENATE($CI$63,'Auto-Calculations'!DX1146,CHAR(10)))</f>
        <v/>
      </c>
      <c r="H1208" s="44" t="str">
        <f>IF('Auto-Calculations'!DY1146="No Error","",CONCATENATE($CI$63,'Auto-Calculations'!DY1146,CHAR(10)))</f>
        <v/>
      </c>
      <c r="I1208" s="44" t="str">
        <f>IF('Auto-Calculations'!DZ1146="No Error","",CONCATENATE($CI$63,'Auto-Calculations'!DZ1146,CHAR(10)))</f>
        <v/>
      </c>
      <c r="J1208" s="44" t="str">
        <f>IF('Auto-Calculations'!EA1146="No Error","",CONCATENATE($CI$63,'Auto-Calculations'!EA1146,CHAR(10)))</f>
        <v/>
      </c>
      <c r="K1208" s="44" t="str">
        <f>IF('Auto-Calculations'!EB1146="No Error","",CONCATENATE($CI$63,'Auto-Calculations'!EB1146,CHAR(10)))</f>
        <v/>
      </c>
      <c r="L1208" s="44" t="str">
        <f>IF('Auto-Calculations'!EC1146="No Error","",CONCATENATE($CI$63,'Auto-Calculations'!EC1146,CHAR(10)))</f>
        <v/>
      </c>
      <c r="M1208" s="44" t="str">
        <f>IF('Auto-Calculations'!ED1146="No Error","",CONCATENATE($CI$63,'Auto-Calculations'!ED1146,CHAR(10)))</f>
        <v/>
      </c>
      <c r="N1208" s="44" t="str">
        <f>IF('Auto-Calculations'!EE1146="No Error","",CONCATENATE($CI$63,'Auto-Calculations'!EE1146,CHAR(10)))</f>
        <v/>
      </c>
      <c r="O1208" s="44" t="str">
        <f>IF('Auto-Calculations'!EF1146="No Error","",CONCATENATE($CI$63,'Auto-Calculations'!EF1146,CHAR(10)))</f>
        <v/>
      </c>
      <c r="P1208" s="44" t="str">
        <f>IF('Auto-Calculations'!EG1146="No Error","",CONCATENATE($CI$63,'Auto-Calculations'!EG1146,CHAR(10)))</f>
        <v/>
      </c>
      <c r="Q1208" s="44" t="str">
        <f>IF('Auto-Calculations'!EH1146="No Error","",CONCATENATE($CI$63,'Auto-Calculations'!EH1146,CHAR(10)))</f>
        <v/>
      </c>
      <c r="R1208" s="44" t="str">
        <f>IF('Auto-Calculations'!EI1146="No Error","",CONCATENATE($CI$63,'Auto-Calculations'!EI1146,CHAR(10)))</f>
        <v/>
      </c>
      <c r="S1208" s="44" t="str">
        <f>IF('Auto-Calculations'!EJ1146="No Error","",CONCATENATE($CI$63,'Auto-Calculations'!EJ1146,CHAR(10)))</f>
        <v/>
      </c>
      <c r="T1208" s="44" t="str">
        <f>IF('Auto-Calculations'!EK1146="No Error","",CONCATENATE($CI$63,'Auto-Calculations'!EK1146,CHAR(10)))</f>
        <v/>
      </c>
      <c r="U1208" s="44" t="str">
        <f>IF('Auto-Calculations'!EL1146="No Error","",CONCATENATE($CI$63,'Auto-Calculations'!EL1146,CHAR(10)))</f>
        <v/>
      </c>
      <c r="V1208" s="44" t="str">
        <f>IF('Auto-Calculations'!EM1146="No Error","",CONCATENATE($CI$63,'Auto-Calculations'!EM1146,CHAR(10)))</f>
        <v/>
      </c>
      <c r="W1208" s="44" t="str">
        <f>IF('Auto-Calculations'!EN1146="No Error","",CONCATENATE($CI$63,'Auto-Calculations'!EN1146,CHAR(10)))</f>
        <v/>
      </c>
      <c r="X1208" s="44" t="str">
        <f>IF('Auto-Calculations'!EO1146="No Error","",CONCATENATE($CI$63,'Auto-Calculations'!EO1146,CHAR(10)))</f>
        <v/>
      </c>
      <c r="Y1208" s="44" t="str">
        <f>IF('Auto-Calculations'!EP1146="No Error","",CONCATENATE($CI$63,'Auto-Calculations'!EP1146,CHAR(10)))</f>
        <v/>
      </c>
      <c r="Z1208" s="44" t="str">
        <f>IF('Auto-Calculations'!EQ1146="No Error","",CONCATENATE($CI$63,'Auto-Calculations'!EQ1146,CHAR(10)))</f>
        <v/>
      </c>
      <c r="AA1208" s="44" t="str">
        <f>IF('Auto-Calculations'!ER1146="No Error","",CONCATENATE($CI$63,'Auto-Calculations'!ER1146,CHAR(10)))</f>
        <v/>
      </c>
      <c r="AB1208" s="44" t="str">
        <f>IF('Auto-Calculations'!ES1146="No Error","",CONCATENATE($CI$63,'Auto-Calculations'!ES1146,CHAR(10)))</f>
        <v/>
      </c>
      <c r="AC1208" s="44" t="str">
        <f>IF('Auto-Calculations'!ET1146="No Error","",CONCATENATE($CI$63,'Auto-Calculations'!ET1146,CHAR(10)))</f>
        <v/>
      </c>
      <c r="AD1208" s="44" t="str">
        <f>IF('Auto-Calculations'!EU1146="No Error","",CONCATENATE($CI$63,'Auto-Calculations'!EU1146,CHAR(10)))</f>
        <v/>
      </c>
      <c r="AE1208" s="44" t="str">
        <f>IF('Auto-Calculations'!EV1146="No Error","",CONCATENATE($CI$63,'Auto-Calculations'!EV1146,CHAR(10)))</f>
        <v/>
      </c>
      <c r="AF1208" s="44" t="str">
        <f>IF('Auto-Calculations'!EW1146="No Error","",CONCATENATE($CI$63,'Auto-Calculations'!EW1146,CHAR(10)))</f>
        <v/>
      </c>
      <c r="AG1208" s="44" t="str">
        <f>IF('Auto-Calculations'!EX1146="No Error","",CONCATENATE($CI$63,'Auto-Calculations'!EX1146,CHAR(10)))</f>
        <v/>
      </c>
      <c r="AH1208" s="44" t="str">
        <f>IF('Auto-Calculations'!EY1146="No Error","",CONCATENATE($CI$63,'Auto-Calculations'!EY1146,CHAR(10)))</f>
        <v/>
      </c>
      <c r="AI1208" s="44" t="str">
        <f>IF('Auto-Calculations'!EZ1146="No Error","",CONCATENATE($CI$63,'Auto-Calculations'!EZ1146,CHAR(10)))</f>
        <v/>
      </c>
      <c r="AJ1208" s="44" t="str">
        <f>IF('Auto-Calculations'!FA1146="No Error","",CONCATENATE($CI$63,'Auto-Calculations'!FA1146,CHAR(10)))</f>
        <v/>
      </c>
      <c r="AK1208" s="44" t="str">
        <f>IF('Auto-Calculations'!FB1146="No Error","",CONCATENATE($CI$63,'Auto-Calculations'!FB1146,CHAR(10)))</f>
        <v/>
      </c>
      <c r="AL1208" s="44" t="str">
        <f>IF('Auto-Calculations'!FC1146="No Error","",CONCATENATE($CI$63,'Auto-Calculations'!FC1146,CHAR(10)))</f>
        <v/>
      </c>
      <c r="AM1208" s="44" t="str">
        <f>IF('Auto-Calculations'!FD1146="No Error","",CONCATENATE($CI$63,'Auto-Calculations'!FD1146,CHAR(10)))</f>
        <v/>
      </c>
      <c r="AN1208" s="44" t="str">
        <f>IF('Auto-Calculations'!FE1146="No Error","",CONCATENATE($CI$63,'Auto-Calculations'!FE1146,CHAR(10)))</f>
        <v/>
      </c>
      <c r="AO1208" s="44" t="str">
        <f>IF('Auto-Calculations'!FF1146="No Error","",CONCATENATE($CI$63,'Auto-Calculations'!FF1146,CHAR(10)))</f>
        <v/>
      </c>
      <c r="AP1208" s="44" t="str">
        <f>IF('Auto-Calculations'!FG1146="No Error","",CONCATENATE($CI$63,'Auto-Calculations'!FG1146,CHAR(10)))</f>
        <v/>
      </c>
      <c r="AQ1208" s="44" t="str">
        <f>IF('Auto-Calculations'!FH1146="No Error","",CONCATENATE($CI$63,'Auto-Calculations'!FH1146,CHAR(10)))</f>
        <v/>
      </c>
      <c r="AR1208" s="44" t="str">
        <f>IF('Auto-Calculations'!FI1146="No Error","",CONCATENATE($CI$63,'Auto-Calculations'!FI1146,CHAR(10)))</f>
        <v/>
      </c>
      <c r="AS1208" s="44" t="str">
        <f>IF('Auto-Calculations'!FJ1146="No Error","",CONCATENATE($CI$63,'Auto-Calculations'!FJ1146,CHAR(10)))</f>
        <v/>
      </c>
      <c r="AT1208" s="44" t="str">
        <f>IF('Auto-Calculations'!FK1146="No Error","",CONCATENATE($CI$63,'Auto-Calculations'!FK1146,CHAR(10)))</f>
        <v/>
      </c>
      <c r="AU1208" s="44" t="str">
        <f>IF('Auto-Calculations'!FL1146="No Error","",CONCATENATE($CI$63,'Auto-Calculations'!FL1146,CHAR(10)))</f>
        <v/>
      </c>
      <c r="AV1208" s="44" t="str">
        <f>IF('Auto-Calculations'!FM1146="No Error","",CONCATENATE($CI$63,'Auto-Calculations'!FM1146,CHAR(10)))</f>
        <v/>
      </c>
      <c r="AW1208" s="44" t="str">
        <f>IF('Auto-Calculations'!FN1146="No Error","",CONCATENATE($CI$63,'Auto-Calculations'!FN1146,CHAR(10)))</f>
        <v/>
      </c>
      <c r="AX1208" s="44" t="str">
        <f>IF('Auto-Calculations'!FO1146="No Error","",CONCATENATE($CI$63,'Auto-Calculations'!FO1146,CHAR(10)))</f>
        <v/>
      </c>
      <c r="AY1208" s="44" t="str">
        <f>IF('Auto-Calculations'!FP1146="No Error","",CONCATENATE($CI$63,'Auto-Calculations'!FP1146,CHAR(10)))</f>
        <v/>
      </c>
      <c r="AZ1208" s="44" t="str">
        <f>IF('Auto-Calculations'!FQ1146="No Error","",CONCATENATE($CI$63,'Auto-Calculations'!FQ1146,CHAR(10)))</f>
        <v/>
      </c>
      <c r="BA1208" s="44" t="str">
        <f>IF('Auto-Calculations'!FR1146="No Error","",CONCATENATE($CI$63,'Auto-Calculations'!FR1146,CHAR(10)))</f>
        <v/>
      </c>
      <c r="BB1208" s="44" t="str">
        <f>IF('Auto-Calculations'!FS1146="No Error","",CONCATENATE($CI$63,'Auto-Calculations'!FS1146,CHAR(10)))</f>
        <v/>
      </c>
      <c r="BC1208" s="44" t="str">
        <f>IF('Auto-Calculations'!FT1146="No Error","",CONCATENATE($CI$63,'Auto-Calculations'!FT1146,CHAR(10)))</f>
        <v/>
      </c>
      <c r="BD1208" s="44" t="str">
        <f>IF('Auto-Calculations'!FU1146="No Error","",CONCATENATE($CI$63,'Auto-Calculations'!FU1146,CHAR(10)))</f>
        <v/>
      </c>
      <c r="BE1208" s="44" t="str">
        <f>IF('Auto-Calculations'!FV1146="No Error","",CONCATENATE($CI$63,'Auto-Calculations'!FV1146,CHAR(10)))</f>
        <v/>
      </c>
      <c r="BF1208" s="44" t="str">
        <f>IF('Auto-Calculations'!FW1146="No Error","",CONCATENATE($CI$63,'Auto-Calculations'!FW1146,CHAR(10)))</f>
        <v/>
      </c>
      <c r="BG1208" s="44" t="str">
        <f>IF('Auto-Calculations'!FX1146="No Error","",CONCATENATE($CI$63,'Auto-Calculations'!FX1146,CHAR(10)))</f>
        <v/>
      </c>
      <c r="BH1208" s="44" t="str">
        <f>IF('Auto-Calculations'!FY1146="No Error","",CONCATENATE($CI$63,'Auto-Calculations'!FY1146,CHAR(10)))</f>
        <v/>
      </c>
      <c r="BI1208" s="44" t="str">
        <f>IF('Auto-Calculations'!FZ1146="No Error","",CONCATENATE($CI$63,'Auto-Calculations'!FZ1146,CHAR(10)))</f>
        <v/>
      </c>
      <c r="BJ1208" s="44" t="str">
        <f>IF('Auto-Calculations'!GA1146="No Error","",CONCATENATE($CI$63,'Auto-Calculations'!GA1146,CHAR(10)))</f>
        <v/>
      </c>
      <c r="BK1208" s="44" t="str">
        <f>IF('Auto-Calculations'!GB1146="No Error","",CONCATENATE($CI$63,'Auto-Calculations'!GB1146,CHAR(10)))</f>
        <v/>
      </c>
      <c r="BL1208" s="44" t="str">
        <f>IF('Auto-Calculations'!GC1146="No Error","",CONCATENATE($CI$63,'Auto-Calculations'!GC1146,CHAR(10)))</f>
        <v/>
      </c>
      <c r="BM1208" s="44" t="str">
        <f>IF('Auto-Calculations'!GD1146="No Error","",CONCATENATE($CI$63,'Auto-Calculations'!GD1146,CHAR(10)))</f>
        <v/>
      </c>
      <c r="BN1208" s="44" t="str">
        <f>IF('Auto-Calculations'!GE1146="No Error","",CONCATENATE($CI$63,'Auto-Calculations'!GE1146,CHAR(10)))</f>
        <v/>
      </c>
      <c r="BO1208" s="44" t="str">
        <f>IF('Auto-Calculations'!GF1146="No Error","",CONCATENATE($CI$63,'Auto-Calculations'!GF1146,CHAR(10)))</f>
        <v/>
      </c>
      <c r="BP1208" s="44" t="str">
        <f>IF('Auto-Calculations'!GG1146="No Error","",CONCATENATE($CI$63,'Auto-Calculations'!GG1146,CHAR(10)))</f>
        <v/>
      </c>
      <c r="BQ1208" s="44" t="str">
        <f>IF('Auto-Calculations'!GH1146="No Error","",CONCATENATE($CI$63,'Auto-Calculations'!GH1146,CHAR(10)))</f>
        <v/>
      </c>
      <c r="BR1208" s="44" t="str">
        <f>IF('Auto-Calculations'!GI1146="No Error","",CONCATENATE($CI$63,'Auto-Calculations'!GI1146,CHAR(10)))</f>
        <v/>
      </c>
      <c r="BS1208" s="44" t="str">
        <f>IF('Auto-Calculations'!GJ1146="No Error","",CONCATENATE($CI$63,'Auto-Calculations'!GJ1146,CHAR(10)))</f>
        <v/>
      </c>
      <c r="BT1208" s="44" t="str">
        <f>IF('Auto-Calculations'!GK1146="No Error","",CONCATENATE($CI$63,'Auto-Calculations'!GK1146,CHAR(10)))</f>
        <v/>
      </c>
      <c r="BU1208" s="44" t="str">
        <f>IF('Auto-Calculations'!GL1146="No Error","",CONCATENATE($CI$63,'Auto-Calculations'!GL1146,CHAR(10)))</f>
        <v/>
      </c>
      <c r="BV1208" s="44" t="str">
        <f>IF('Auto-Calculations'!GM1146="No Error","",CONCATENATE($CI$63,'Auto-Calculations'!GM1146,CHAR(10)))</f>
        <v/>
      </c>
      <c r="BW1208" s="44" t="str">
        <f>IF('Auto-Calculations'!GN1146="No Error","",CONCATENATE($CI$63,'Auto-Calculations'!GN1146,CHAR(10)))</f>
        <v/>
      </c>
      <c r="BX1208" s="44" t="str">
        <f>IF('Auto-Calculations'!GO1146="No Error","",CONCATENATE($CI$63,'Auto-Calculations'!GO1146,CHAR(10)))</f>
        <v/>
      </c>
      <c r="BY1208" s="44" t="str">
        <f>IF('Auto-Calculations'!GP1146="No Error","",CONCATENATE($CI$63,'Auto-Calculations'!GP1146,CHAR(10)))</f>
        <v/>
      </c>
      <c r="BZ1208" s="44" t="str">
        <f>IF('Auto-Calculations'!GQ1146="No Error","",CONCATENATE($CI$63,'Auto-Calculations'!GQ1146,CHAR(10)))</f>
        <v/>
      </c>
      <c r="CA1208" s="44" t="str">
        <f>IF('Auto-Calculations'!GR1146="No Error","",CONCATENATE($CI$63,'Auto-Calculations'!GR1146,CHAR(10)))</f>
        <v/>
      </c>
      <c r="CB1208" s="44" t="str">
        <f>IF('Auto-Calculations'!GS1146="No Error","",CONCATENATE($CI$63,'Auto-Calculations'!GS1146,CHAR(10)))</f>
        <v/>
      </c>
      <c r="CC1208" s="44" t="str">
        <f>IF('Auto-Calculations'!GT1146="No Error","",CONCATENATE($CI$63,'Auto-Calculations'!GT1146,CHAR(10)))</f>
        <v/>
      </c>
      <c r="CD1208" s="44" t="str">
        <f>IF('Auto-Calculations'!GU1146="No Error","",CONCATENATE($CI$63,'Auto-Calculations'!GU1146,CHAR(10)))</f>
        <v/>
      </c>
      <c r="CE1208" s="44" t="str">
        <f>IF('Auto-Calculations'!GV1146="No Error","",CONCATENATE($CI$63,'Auto-Calculations'!GV1146,CHAR(10)))</f>
        <v/>
      </c>
      <c r="CF1208" s="44" t="str">
        <f>IF('Auto-Calculations'!GW1146="No Error","",CONCATENATE($CI$63,'Auto-Calculations'!GW1146,CHAR(10)))</f>
        <v/>
      </c>
      <c r="CG1208" s="44" t="str">
        <f>IF('Auto-Calculations'!GX1146="No Error","",CONCATENATE($CI$63,'Auto-Calculations'!GX1146,CHAR(10)))</f>
        <v/>
      </c>
      <c r="CH1208" s="44" t="s">
        <v>5795</v>
      </c>
      <c r="CI1208" s="1" t="str">
        <f t="shared" si="17"/>
        <v>.</v>
      </c>
    </row>
    <row r="1209" spans="1:87" ht="18" customHeight="1" x14ac:dyDescent="0.25">
      <c r="A1209" s="14" t="str">
        <f>IF(NOT(ISBLANK('Auto-Calculations'!D1147)),'Auto-Calculations'!D1147,"")</f>
        <v/>
      </c>
      <c r="B1209" s="44" t="str">
        <f>IF('Auto-Calculations'!DS1147="No Error","",CONCATENATE($CI$63,'Auto-Calculations'!DS1147,CHAR(10)))</f>
        <v/>
      </c>
      <c r="C1209" s="44" t="str">
        <f>IF('Auto-Calculations'!DT1147="No Error","",CONCATENATE($CI$63,'Auto-Calculations'!DT1147,CHAR(10)))</f>
        <v/>
      </c>
      <c r="D1209" s="44" t="str">
        <f>IF('Auto-Calculations'!DU1147="No Error","",CONCATENATE($CI$63,'Auto-Calculations'!DU1147,CHAR(10)))</f>
        <v/>
      </c>
      <c r="E1209" s="44" t="str">
        <f>IF('Auto-Calculations'!DV1147="No Error","",CONCATENATE($CI$63,'Auto-Calculations'!DV1147,CHAR(10)))</f>
        <v/>
      </c>
      <c r="F1209" s="44" t="str">
        <f>IF('Auto-Calculations'!DW1147="No Error","",CONCATENATE($CI$63,'Auto-Calculations'!DW1147,CHAR(10)))</f>
        <v/>
      </c>
      <c r="G1209" s="44" t="str">
        <f>IF('Auto-Calculations'!DX1147="No Error","",CONCATENATE($CI$63,'Auto-Calculations'!DX1147,CHAR(10)))</f>
        <v/>
      </c>
      <c r="H1209" s="44" t="str">
        <f>IF('Auto-Calculations'!DY1147="No Error","",CONCATENATE($CI$63,'Auto-Calculations'!DY1147,CHAR(10)))</f>
        <v/>
      </c>
      <c r="I1209" s="44" t="str">
        <f>IF('Auto-Calculations'!DZ1147="No Error","",CONCATENATE($CI$63,'Auto-Calculations'!DZ1147,CHAR(10)))</f>
        <v/>
      </c>
      <c r="J1209" s="44" t="str">
        <f>IF('Auto-Calculations'!EA1147="No Error","",CONCATENATE($CI$63,'Auto-Calculations'!EA1147,CHAR(10)))</f>
        <v/>
      </c>
      <c r="K1209" s="44" t="str">
        <f>IF('Auto-Calculations'!EB1147="No Error","",CONCATENATE($CI$63,'Auto-Calculations'!EB1147,CHAR(10)))</f>
        <v/>
      </c>
      <c r="L1209" s="44" t="str">
        <f>IF('Auto-Calculations'!EC1147="No Error","",CONCATENATE($CI$63,'Auto-Calculations'!EC1147,CHAR(10)))</f>
        <v/>
      </c>
      <c r="M1209" s="44" t="str">
        <f>IF('Auto-Calculations'!ED1147="No Error","",CONCATENATE($CI$63,'Auto-Calculations'!ED1147,CHAR(10)))</f>
        <v/>
      </c>
      <c r="N1209" s="44" t="str">
        <f>IF('Auto-Calculations'!EE1147="No Error","",CONCATENATE($CI$63,'Auto-Calculations'!EE1147,CHAR(10)))</f>
        <v/>
      </c>
      <c r="O1209" s="44" t="str">
        <f>IF('Auto-Calculations'!EF1147="No Error","",CONCATENATE($CI$63,'Auto-Calculations'!EF1147,CHAR(10)))</f>
        <v/>
      </c>
      <c r="P1209" s="44" t="str">
        <f>IF('Auto-Calculations'!EG1147="No Error","",CONCATENATE($CI$63,'Auto-Calculations'!EG1147,CHAR(10)))</f>
        <v/>
      </c>
      <c r="Q1209" s="44" t="str">
        <f>IF('Auto-Calculations'!EH1147="No Error","",CONCATENATE($CI$63,'Auto-Calculations'!EH1147,CHAR(10)))</f>
        <v/>
      </c>
      <c r="R1209" s="44" t="str">
        <f>IF('Auto-Calculations'!EI1147="No Error","",CONCATENATE($CI$63,'Auto-Calculations'!EI1147,CHAR(10)))</f>
        <v/>
      </c>
      <c r="S1209" s="44" t="str">
        <f>IF('Auto-Calculations'!EJ1147="No Error","",CONCATENATE($CI$63,'Auto-Calculations'!EJ1147,CHAR(10)))</f>
        <v/>
      </c>
      <c r="T1209" s="44" t="str">
        <f>IF('Auto-Calculations'!EK1147="No Error","",CONCATENATE($CI$63,'Auto-Calculations'!EK1147,CHAR(10)))</f>
        <v/>
      </c>
      <c r="U1209" s="44" t="str">
        <f>IF('Auto-Calculations'!EL1147="No Error","",CONCATENATE($CI$63,'Auto-Calculations'!EL1147,CHAR(10)))</f>
        <v/>
      </c>
      <c r="V1209" s="44" t="str">
        <f>IF('Auto-Calculations'!EM1147="No Error","",CONCATENATE($CI$63,'Auto-Calculations'!EM1147,CHAR(10)))</f>
        <v/>
      </c>
      <c r="W1209" s="44" t="str">
        <f>IF('Auto-Calculations'!EN1147="No Error","",CONCATENATE($CI$63,'Auto-Calculations'!EN1147,CHAR(10)))</f>
        <v/>
      </c>
      <c r="X1209" s="44" t="str">
        <f>IF('Auto-Calculations'!EO1147="No Error","",CONCATENATE($CI$63,'Auto-Calculations'!EO1147,CHAR(10)))</f>
        <v/>
      </c>
      <c r="Y1209" s="44" t="str">
        <f>IF('Auto-Calculations'!EP1147="No Error","",CONCATENATE($CI$63,'Auto-Calculations'!EP1147,CHAR(10)))</f>
        <v/>
      </c>
      <c r="Z1209" s="44" t="str">
        <f>IF('Auto-Calculations'!EQ1147="No Error","",CONCATENATE($CI$63,'Auto-Calculations'!EQ1147,CHAR(10)))</f>
        <v/>
      </c>
      <c r="AA1209" s="44" t="str">
        <f>IF('Auto-Calculations'!ER1147="No Error","",CONCATENATE($CI$63,'Auto-Calculations'!ER1147,CHAR(10)))</f>
        <v/>
      </c>
      <c r="AB1209" s="44" t="str">
        <f>IF('Auto-Calculations'!ES1147="No Error","",CONCATENATE($CI$63,'Auto-Calculations'!ES1147,CHAR(10)))</f>
        <v/>
      </c>
      <c r="AC1209" s="44" t="str">
        <f>IF('Auto-Calculations'!ET1147="No Error","",CONCATENATE($CI$63,'Auto-Calculations'!ET1147,CHAR(10)))</f>
        <v/>
      </c>
      <c r="AD1209" s="44" t="str">
        <f>IF('Auto-Calculations'!EU1147="No Error","",CONCATENATE($CI$63,'Auto-Calculations'!EU1147,CHAR(10)))</f>
        <v/>
      </c>
      <c r="AE1209" s="44" t="str">
        <f>IF('Auto-Calculations'!EV1147="No Error","",CONCATENATE($CI$63,'Auto-Calculations'!EV1147,CHAR(10)))</f>
        <v/>
      </c>
      <c r="AF1209" s="44" t="str">
        <f>IF('Auto-Calculations'!EW1147="No Error","",CONCATENATE($CI$63,'Auto-Calculations'!EW1147,CHAR(10)))</f>
        <v/>
      </c>
      <c r="AG1209" s="44" t="str">
        <f>IF('Auto-Calculations'!EX1147="No Error","",CONCATENATE($CI$63,'Auto-Calculations'!EX1147,CHAR(10)))</f>
        <v/>
      </c>
      <c r="AH1209" s="44" t="str">
        <f>IF('Auto-Calculations'!EY1147="No Error","",CONCATENATE($CI$63,'Auto-Calculations'!EY1147,CHAR(10)))</f>
        <v/>
      </c>
      <c r="AI1209" s="44" t="str">
        <f>IF('Auto-Calculations'!EZ1147="No Error","",CONCATENATE($CI$63,'Auto-Calculations'!EZ1147,CHAR(10)))</f>
        <v/>
      </c>
      <c r="AJ1209" s="44" t="str">
        <f>IF('Auto-Calculations'!FA1147="No Error","",CONCATENATE($CI$63,'Auto-Calculations'!FA1147,CHAR(10)))</f>
        <v/>
      </c>
      <c r="AK1209" s="44" t="str">
        <f>IF('Auto-Calculations'!FB1147="No Error","",CONCATENATE($CI$63,'Auto-Calculations'!FB1147,CHAR(10)))</f>
        <v/>
      </c>
      <c r="AL1209" s="44" t="str">
        <f>IF('Auto-Calculations'!FC1147="No Error","",CONCATENATE($CI$63,'Auto-Calculations'!FC1147,CHAR(10)))</f>
        <v/>
      </c>
      <c r="AM1209" s="44" t="str">
        <f>IF('Auto-Calculations'!FD1147="No Error","",CONCATENATE($CI$63,'Auto-Calculations'!FD1147,CHAR(10)))</f>
        <v/>
      </c>
      <c r="AN1209" s="44" t="str">
        <f>IF('Auto-Calculations'!FE1147="No Error","",CONCATENATE($CI$63,'Auto-Calculations'!FE1147,CHAR(10)))</f>
        <v/>
      </c>
      <c r="AO1209" s="44" t="str">
        <f>IF('Auto-Calculations'!FF1147="No Error","",CONCATENATE($CI$63,'Auto-Calculations'!FF1147,CHAR(10)))</f>
        <v/>
      </c>
      <c r="AP1209" s="44" t="str">
        <f>IF('Auto-Calculations'!FG1147="No Error","",CONCATENATE($CI$63,'Auto-Calculations'!FG1147,CHAR(10)))</f>
        <v/>
      </c>
      <c r="AQ1209" s="44" t="str">
        <f>IF('Auto-Calculations'!FH1147="No Error","",CONCATENATE($CI$63,'Auto-Calculations'!FH1147,CHAR(10)))</f>
        <v/>
      </c>
      <c r="AR1209" s="44" t="str">
        <f>IF('Auto-Calculations'!FI1147="No Error","",CONCATENATE($CI$63,'Auto-Calculations'!FI1147,CHAR(10)))</f>
        <v/>
      </c>
      <c r="AS1209" s="44" t="str">
        <f>IF('Auto-Calculations'!FJ1147="No Error","",CONCATENATE($CI$63,'Auto-Calculations'!FJ1147,CHAR(10)))</f>
        <v/>
      </c>
      <c r="AT1209" s="44" t="str">
        <f>IF('Auto-Calculations'!FK1147="No Error","",CONCATENATE($CI$63,'Auto-Calculations'!FK1147,CHAR(10)))</f>
        <v/>
      </c>
      <c r="AU1209" s="44" t="str">
        <f>IF('Auto-Calculations'!FL1147="No Error","",CONCATENATE($CI$63,'Auto-Calculations'!FL1147,CHAR(10)))</f>
        <v/>
      </c>
      <c r="AV1209" s="44" t="str">
        <f>IF('Auto-Calculations'!FM1147="No Error","",CONCATENATE($CI$63,'Auto-Calculations'!FM1147,CHAR(10)))</f>
        <v/>
      </c>
      <c r="AW1209" s="44" t="str">
        <f>IF('Auto-Calculations'!FN1147="No Error","",CONCATENATE($CI$63,'Auto-Calculations'!FN1147,CHAR(10)))</f>
        <v/>
      </c>
      <c r="AX1209" s="44" t="str">
        <f>IF('Auto-Calculations'!FO1147="No Error","",CONCATENATE($CI$63,'Auto-Calculations'!FO1147,CHAR(10)))</f>
        <v/>
      </c>
      <c r="AY1209" s="44" t="str">
        <f>IF('Auto-Calculations'!FP1147="No Error","",CONCATENATE($CI$63,'Auto-Calculations'!FP1147,CHAR(10)))</f>
        <v/>
      </c>
      <c r="AZ1209" s="44" t="str">
        <f>IF('Auto-Calculations'!FQ1147="No Error","",CONCATENATE($CI$63,'Auto-Calculations'!FQ1147,CHAR(10)))</f>
        <v/>
      </c>
      <c r="BA1209" s="44" t="str">
        <f>IF('Auto-Calculations'!FR1147="No Error","",CONCATENATE($CI$63,'Auto-Calculations'!FR1147,CHAR(10)))</f>
        <v/>
      </c>
      <c r="BB1209" s="44" t="str">
        <f>IF('Auto-Calculations'!FS1147="No Error","",CONCATENATE($CI$63,'Auto-Calculations'!FS1147,CHAR(10)))</f>
        <v/>
      </c>
      <c r="BC1209" s="44" t="str">
        <f>IF('Auto-Calculations'!FT1147="No Error","",CONCATENATE($CI$63,'Auto-Calculations'!FT1147,CHAR(10)))</f>
        <v/>
      </c>
      <c r="BD1209" s="44" t="str">
        <f>IF('Auto-Calculations'!FU1147="No Error","",CONCATENATE($CI$63,'Auto-Calculations'!FU1147,CHAR(10)))</f>
        <v/>
      </c>
      <c r="BE1209" s="44" t="str">
        <f>IF('Auto-Calculations'!FV1147="No Error","",CONCATENATE($CI$63,'Auto-Calculations'!FV1147,CHAR(10)))</f>
        <v/>
      </c>
      <c r="BF1209" s="44" t="str">
        <f>IF('Auto-Calculations'!FW1147="No Error","",CONCATENATE($CI$63,'Auto-Calculations'!FW1147,CHAR(10)))</f>
        <v/>
      </c>
      <c r="BG1209" s="44" t="str">
        <f>IF('Auto-Calculations'!FX1147="No Error","",CONCATENATE($CI$63,'Auto-Calculations'!FX1147,CHAR(10)))</f>
        <v/>
      </c>
      <c r="BH1209" s="44" t="str">
        <f>IF('Auto-Calculations'!FY1147="No Error","",CONCATENATE($CI$63,'Auto-Calculations'!FY1147,CHAR(10)))</f>
        <v/>
      </c>
      <c r="BI1209" s="44" t="str">
        <f>IF('Auto-Calculations'!FZ1147="No Error","",CONCATENATE($CI$63,'Auto-Calculations'!FZ1147,CHAR(10)))</f>
        <v/>
      </c>
      <c r="BJ1209" s="44" t="str">
        <f>IF('Auto-Calculations'!GA1147="No Error","",CONCATENATE($CI$63,'Auto-Calculations'!GA1147,CHAR(10)))</f>
        <v/>
      </c>
      <c r="BK1209" s="44" t="str">
        <f>IF('Auto-Calculations'!GB1147="No Error","",CONCATENATE($CI$63,'Auto-Calculations'!GB1147,CHAR(10)))</f>
        <v/>
      </c>
      <c r="BL1209" s="44" t="str">
        <f>IF('Auto-Calculations'!GC1147="No Error","",CONCATENATE($CI$63,'Auto-Calculations'!GC1147,CHAR(10)))</f>
        <v/>
      </c>
      <c r="BM1209" s="44" t="str">
        <f>IF('Auto-Calculations'!GD1147="No Error","",CONCATENATE($CI$63,'Auto-Calculations'!GD1147,CHAR(10)))</f>
        <v/>
      </c>
      <c r="BN1209" s="44" t="str">
        <f>IF('Auto-Calculations'!GE1147="No Error","",CONCATENATE($CI$63,'Auto-Calculations'!GE1147,CHAR(10)))</f>
        <v/>
      </c>
      <c r="BO1209" s="44" t="str">
        <f>IF('Auto-Calculations'!GF1147="No Error","",CONCATENATE($CI$63,'Auto-Calculations'!GF1147,CHAR(10)))</f>
        <v/>
      </c>
      <c r="BP1209" s="44" t="str">
        <f>IF('Auto-Calculations'!GG1147="No Error","",CONCATENATE($CI$63,'Auto-Calculations'!GG1147,CHAR(10)))</f>
        <v/>
      </c>
      <c r="BQ1209" s="44" t="str">
        <f>IF('Auto-Calculations'!GH1147="No Error","",CONCATENATE($CI$63,'Auto-Calculations'!GH1147,CHAR(10)))</f>
        <v/>
      </c>
      <c r="BR1209" s="44" t="str">
        <f>IF('Auto-Calculations'!GI1147="No Error","",CONCATENATE($CI$63,'Auto-Calculations'!GI1147,CHAR(10)))</f>
        <v/>
      </c>
      <c r="BS1209" s="44" t="str">
        <f>IF('Auto-Calculations'!GJ1147="No Error","",CONCATENATE($CI$63,'Auto-Calculations'!GJ1147,CHAR(10)))</f>
        <v/>
      </c>
      <c r="BT1209" s="44" t="str">
        <f>IF('Auto-Calculations'!GK1147="No Error","",CONCATENATE($CI$63,'Auto-Calculations'!GK1147,CHAR(10)))</f>
        <v/>
      </c>
      <c r="BU1209" s="44" t="str">
        <f>IF('Auto-Calculations'!GL1147="No Error","",CONCATENATE($CI$63,'Auto-Calculations'!GL1147,CHAR(10)))</f>
        <v/>
      </c>
      <c r="BV1209" s="44" t="str">
        <f>IF('Auto-Calculations'!GM1147="No Error","",CONCATENATE($CI$63,'Auto-Calculations'!GM1147,CHAR(10)))</f>
        <v/>
      </c>
      <c r="BW1209" s="44" t="str">
        <f>IF('Auto-Calculations'!GN1147="No Error","",CONCATENATE($CI$63,'Auto-Calculations'!GN1147,CHAR(10)))</f>
        <v/>
      </c>
      <c r="BX1209" s="44" t="str">
        <f>IF('Auto-Calculations'!GO1147="No Error","",CONCATENATE($CI$63,'Auto-Calculations'!GO1147,CHAR(10)))</f>
        <v/>
      </c>
      <c r="BY1209" s="44" t="str">
        <f>IF('Auto-Calculations'!GP1147="No Error","",CONCATENATE($CI$63,'Auto-Calculations'!GP1147,CHAR(10)))</f>
        <v/>
      </c>
      <c r="BZ1209" s="44" t="str">
        <f>IF('Auto-Calculations'!GQ1147="No Error","",CONCATENATE($CI$63,'Auto-Calculations'!GQ1147,CHAR(10)))</f>
        <v/>
      </c>
      <c r="CA1209" s="44" t="str">
        <f>IF('Auto-Calculations'!GR1147="No Error","",CONCATENATE($CI$63,'Auto-Calculations'!GR1147,CHAR(10)))</f>
        <v/>
      </c>
      <c r="CB1209" s="44" t="str">
        <f>IF('Auto-Calculations'!GS1147="No Error","",CONCATENATE($CI$63,'Auto-Calculations'!GS1147,CHAR(10)))</f>
        <v/>
      </c>
      <c r="CC1209" s="44" t="str">
        <f>IF('Auto-Calculations'!GT1147="No Error","",CONCATENATE($CI$63,'Auto-Calculations'!GT1147,CHAR(10)))</f>
        <v/>
      </c>
      <c r="CD1209" s="44" t="str">
        <f>IF('Auto-Calculations'!GU1147="No Error","",CONCATENATE($CI$63,'Auto-Calculations'!GU1147,CHAR(10)))</f>
        <v/>
      </c>
      <c r="CE1209" s="44" t="str">
        <f>IF('Auto-Calculations'!GV1147="No Error","",CONCATENATE($CI$63,'Auto-Calculations'!GV1147,CHAR(10)))</f>
        <v/>
      </c>
      <c r="CF1209" s="44" t="str">
        <f>IF('Auto-Calculations'!GW1147="No Error","",CONCATENATE($CI$63,'Auto-Calculations'!GW1147,CHAR(10)))</f>
        <v/>
      </c>
      <c r="CG1209" s="44" t="str">
        <f>IF('Auto-Calculations'!GX1147="No Error","",CONCATENATE($CI$63,'Auto-Calculations'!GX1147,CHAR(10)))</f>
        <v/>
      </c>
      <c r="CH1209" s="44" t="s">
        <v>5795</v>
      </c>
      <c r="CI1209" s="1" t="str">
        <f t="shared" si="17"/>
        <v>.</v>
      </c>
    </row>
    <row r="1210" spans="1:87" ht="18" customHeight="1" x14ac:dyDescent="0.25">
      <c r="A1210" s="14" t="str">
        <f>IF(NOT(ISBLANK('Auto-Calculations'!D1148)),'Auto-Calculations'!D1148,"")</f>
        <v/>
      </c>
      <c r="B1210" s="44" t="str">
        <f>IF('Auto-Calculations'!DS1148="No Error","",CONCATENATE($CI$63,'Auto-Calculations'!DS1148,CHAR(10)))</f>
        <v/>
      </c>
      <c r="C1210" s="44" t="str">
        <f>IF('Auto-Calculations'!DT1148="No Error","",CONCATENATE($CI$63,'Auto-Calculations'!DT1148,CHAR(10)))</f>
        <v/>
      </c>
      <c r="D1210" s="44" t="str">
        <f>IF('Auto-Calculations'!DU1148="No Error","",CONCATENATE($CI$63,'Auto-Calculations'!DU1148,CHAR(10)))</f>
        <v/>
      </c>
      <c r="E1210" s="44" t="str">
        <f>IF('Auto-Calculations'!DV1148="No Error","",CONCATENATE($CI$63,'Auto-Calculations'!DV1148,CHAR(10)))</f>
        <v/>
      </c>
      <c r="F1210" s="44" t="str">
        <f>IF('Auto-Calculations'!DW1148="No Error","",CONCATENATE($CI$63,'Auto-Calculations'!DW1148,CHAR(10)))</f>
        <v/>
      </c>
      <c r="G1210" s="44" t="str">
        <f>IF('Auto-Calculations'!DX1148="No Error","",CONCATENATE($CI$63,'Auto-Calculations'!DX1148,CHAR(10)))</f>
        <v/>
      </c>
      <c r="H1210" s="44" t="str">
        <f>IF('Auto-Calculations'!DY1148="No Error","",CONCATENATE($CI$63,'Auto-Calculations'!DY1148,CHAR(10)))</f>
        <v/>
      </c>
      <c r="I1210" s="44" t="str">
        <f>IF('Auto-Calculations'!DZ1148="No Error","",CONCATENATE($CI$63,'Auto-Calculations'!DZ1148,CHAR(10)))</f>
        <v/>
      </c>
      <c r="J1210" s="44" t="str">
        <f>IF('Auto-Calculations'!EA1148="No Error","",CONCATENATE($CI$63,'Auto-Calculations'!EA1148,CHAR(10)))</f>
        <v/>
      </c>
      <c r="K1210" s="44" t="str">
        <f>IF('Auto-Calculations'!EB1148="No Error","",CONCATENATE($CI$63,'Auto-Calculations'!EB1148,CHAR(10)))</f>
        <v/>
      </c>
      <c r="L1210" s="44" t="str">
        <f>IF('Auto-Calculations'!EC1148="No Error","",CONCATENATE($CI$63,'Auto-Calculations'!EC1148,CHAR(10)))</f>
        <v/>
      </c>
      <c r="M1210" s="44" t="str">
        <f>IF('Auto-Calculations'!ED1148="No Error","",CONCATENATE($CI$63,'Auto-Calculations'!ED1148,CHAR(10)))</f>
        <v/>
      </c>
      <c r="N1210" s="44" t="str">
        <f>IF('Auto-Calculations'!EE1148="No Error","",CONCATENATE($CI$63,'Auto-Calculations'!EE1148,CHAR(10)))</f>
        <v/>
      </c>
      <c r="O1210" s="44" t="str">
        <f>IF('Auto-Calculations'!EF1148="No Error","",CONCATENATE($CI$63,'Auto-Calculations'!EF1148,CHAR(10)))</f>
        <v/>
      </c>
      <c r="P1210" s="44" t="str">
        <f>IF('Auto-Calculations'!EG1148="No Error","",CONCATENATE($CI$63,'Auto-Calculations'!EG1148,CHAR(10)))</f>
        <v/>
      </c>
      <c r="Q1210" s="44" t="str">
        <f>IF('Auto-Calculations'!EH1148="No Error","",CONCATENATE($CI$63,'Auto-Calculations'!EH1148,CHAR(10)))</f>
        <v/>
      </c>
      <c r="R1210" s="44" t="str">
        <f>IF('Auto-Calculations'!EI1148="No Error","",CONCATENATE($CI$63,'Auto-Calculations'!EI1148,CHAR(10)))</f>
        <v/>
      </c>
      <c r="S1210" s="44" t="str">
        <f>IF('Auto-Calculations'!EJ1148="No Error","",CONCATENATE($CI$63,'Auto-Calculations'!EJ1148,CHAR(10)))</f>
        <v/>
      </c>
      <c r="T1210" s="44" t="str">
        <f>IF('Auto-Calculations'!EK1148="No Error","",CONCATENATE($CI$63,'Auto-Calculations'!EK1148,CHAR(10)))</f>
        <v/>
      </c>
      <c r="U1210" s="44" t="str">
        <f>IF('Auto-Calculations'!EL1148="No Error","",CONCATENATE($CI$63,'Auto-Calculations'!EL1148,CHAR(10)))</f>
        <v/>
      </c>
      <c r="V1210" s="44" t="str">
        <f>IF('Auto-Calculations'!EM1148="No Error","",CONCATENATE($CI$63,'Auto-Calculations'!EM1148,CHAR(10)))</f>
        <v/>
      </c>
      <c r="W1210" s="44" t="str">
        <f>IF('Auto-Calculations'!EN1148="No Error","",CONCATENATE($CI$63,'Auto-Calculations'!EN1148,CHAR(10)))</f>
        <v/>
      </c>
      <c r="X1210" s="44" t="str">
        <f>IF('Auto-Calculations'!EO1148="No Error","",CONCATENATE($CI$63,'Auto-Calculations'!EO1148,CHAR(10)))</f>
        <v/>
      </c>
      <c r="Y1210" s="44" t="str">
        <f>IF('Auto-Calculations'!EP1148="No Error","",CONCATENATE($CI$63,'Auto-Calculations'!EP1148,CHAR(10)))</f>
        <v/>
      </c>
      <c r="Z1210" s="44" t="str">
        <f>IF('Auto-Calculations'!EQ1148="No Error","",CONCATENATE($CI$63,'Auto-Calculations'!EQ1148,CHAR(10)))</f>
        <v/>
      </c>
      <c r="AA1210" s="44" t="str">
        <f>IF('Auto-Calculations'!ER1148="No Error","",CONCATENATE($CI$63,'Auto-Calculations'!ER1148,CHAR(10)))</f>
        <v/>
      </c>
      <c r="AB1210" s="44" t="str">
        <f>IF('Auto-Calculations'!ES1148="No Error","",CONCATENATE($CI$63,'Auto-Calculations'!ES1148,CHAR(10)))</f>
        <v/>
      </c>
      <c r="AC1210" s="44" t="str">
        <f>IF('Auto-Calculations'!ET1148="No Error","",CONCATENATE($CI$63,'Auto-Calculations'!ET1148,CHAR(10)))</f>
        <v/>
      </c>
      <c r="AD1210" s="44" t="str">
        <f>IF('Auto-Calculations'!EU1148="No Error","",CONCATENATE($CI$63,'Auto-Calculations'!EU1148,CHAR(10)))</f>
        <v/>
      </c>
      <c r="AE1210" s="44" t="str">
        <f>IF('Auto-Calculations'!EV1148="No Error","",CONCATENATE($CI$63,'Auto-Calculations'!EV1148,CHAR(10)))</f>
        <v/>
      </c>
      <c r="AF1210" s="44" t="str">
        <f>IF('Auto-Calculations'!EW1148="No Error","",CONCATENATE($CI$63,'Auto-Calculations'!EW1148,CHAR(10)))</f>
        <v/>
      </c>
      <c r="AG1210" s="44" t="str">
        <f>IF('Auto-Calculations'!EX1148="No Error","",CONCATENATE($CI$63,'Auto-Calculations'!EX1148,CHAR(10)))</f>
        <v/>
      </c>
      <c r="AH1210" s="44" t="str">
        <f>IF('Auto-Calculations'!EY1148="No Error","",CONCATENATE($CI$63,'Auto-Calculations'!EY1148,CHAR(10)))</f>
        <v/>
      </c>
      <c r="AI1210" s="44" t="str">
        <f>IF('Auto-Calculations'!EZ1148="No Error","",CONCATENATE($CI$63,'Auto-Calculations'!EZ1148,CHAR(10)))</f>
        <v/>
      </c>
      <c r="AJ1210" s="44" t="str">
        <f>IF('Auto-Calculations'!FA1148="No Error","",CONCATENATE($CI$63,'Auto-Calculations'!FA1148,CHAR(10)))</f>
        <v/>
      </c>
      <c r="AK1210" s="44" t="str">
        <f>IF('Auto-Calculations'!FB1148="No Error","",CONCATENATE($CI$63,'Auto-Calculations'!FB1148,CHAR(10)))</f>
        <v/>
      </c>
      <c r="AL1210" s="44" t="str">
        <f>IF('Auto-Calculations'!FC1148="No Error","",CONCATENATE($CI$63,'Auto-Calculations'!FC1148,CHAR(10)))</f>
        <v/>
      </c>
      <c r="AM1210" s="44" t="str">
        <f>IF('Auto-Calculations'!FD1148="No Error","",CONCATENATE($CI$63,'Auto-Calculations'!FD1148,CHAR(10)))</f>
        <v/>
      </c>
      <c r="AN1210" s="44" t="str">
        <f>IF('Auto-Calculations'!FE1148="No Error","",CONCATENATE($CI$63,'Auto-Calculations'!FE1148,CHAR(10)))</f>
        <v/>
      </c>
      <c r="AO1210" s="44" t="str">
        <f>IF('Auto-Calculations'!FF1148="No Error","",CONCATENATE($CI$63,'Auto-Calculations'!FF1148,CHAR(10)))</f>
        <v/>
      </c>
      <c r="AP1210" s="44" t="str">
        <f>IF('Auto-Calculations'!FG1148="No Error","",CONCATENATE($CI$63,'Auto-Calculations'!FG1148,CHAR(10)))</f>
        <v/>
      </c>
      <c r="AQ1210" s="44" t="str">
        <f>IF('Auto-Calculations'!FH1148="No Error","",CONCATENATE($CI$63,'Auto-Calculations'!FH1148,CHAR(10)))</f>
        <v/>
      </c>
      <c r="AR1210" s="44" t="str">
        <f>IF('Auto-Calculations'!FI1148="No Error","",CONCATENATE($CI$63,'Auto-Calculations'!FI1148,CHAR(10)))</f>
        <v/>
      </c>
      <c r="AS1210" s="44" t="str">
        <f>IF('Auto-Calculations'!FJ1148="No Error","",CONCATENATE($CI$63,'Auto-Calculations'!FJ1148,CHAR(10)))</f>
        <v/>
      </c>
      <c r="AT1210" s="44" t="str">
        <f>IF('Auto-Calculations'!FK1148="No Error","",CONCATENATE($CI$63,'Auto-Calculations'!FK1148,CHAR(10)))</f>
        <v/>
      </c>
      <c r="AU1210" s="44" t="str">
        <f>IF('Auto-Calculations'!FL1148="No Error","",CONCATENATE($CI$63,'Auto-Calculations'!FL1148,CHAR(10)))</f>
        <v/>
      </c>
      <c r="AV1210" s="44" t="str">
        <f>IF('Auto-Calculations'!FM1148="No Error","",CONCATENATE($CI$63,'Auto-Calculations'!FM1148,CHAR(10)))</f>
        <v/>
      </c>
      <c r="AW1210" s="44" t="str">
        <f>IF('Auto-Calculations'!FN1148="No Error","",CONCATENATE($CI$63,'Auto-Calculations'!FN1148,CHAR(10)))</f>
        <v/>
      </c>
      <c r="AX1210" s="44" t="str">
        <f>IF('Auto-Calculations'!FO1148="No Error","",CONCATENATE($CI$63,'Auto-Calculations'!FO1148,CHAR(10)))</f>
        <v/>
      </c>
      <c r="AY1210" s="44" t="str">
        <f>IF('Auto-Calculations'!FP1148="No Error","",CONCATENATE($CI$63,'Auto-Calculations'!FP1148,CHAR(10)))</f>
        <v/>
      </c>
      <c r="AZ1210" s="44" t="str">
        <f>IF('Auto-Calculations'!FQ1148="No Error","",CONCATENATE($CI$63,'Auto-Calculations'!FQ1148,CHAR(10)))</f>
        <v/>
      </c>
      <c r="BA1210" s="44" t="str">
        <f>IF('Auto-Calculations'!FR1148="No Error","",CONCATENATE($CI$63,'Auto-Calculations'!FR1148,CHAR(10)))</f>
        <v/>
      </c>
      <c r="BB1210" s="44" t="str">
        <f>IF('Auto-Calculations'!FS1148="No Error","",CONCATENATE($CI$63,'Auto-Calculations'!FS1148,CHAR(10)))</f>
        <v/>
      </c>
      <c r="BC1210" s="44" t="str">
        <f>IF('Auto-Calculations'!FT1148="No Error","",CONCATENATE($CI$63,'Auto-Calculations'!FT1148,CHAR(10)))</f>
        <v/>
      </c>
      <c r="BD1210" s="44" t="str">
        <f>IF('Auto-Calculations'!FU1148="No Error","",CONCATENATE($CI$63,'Auto-Calculations'!FU1148,CHAR(10)))</f>
        <v/>
      </c>
      <c r="BE1210" s="44" t="str">
        <f>IF('Auto-Calculations'!FV1148="No Error","",CONCATENATE($CI$63,'Auto-Calculations'!FV1148,CHAR(10)))</f>
        <v/>
      </c>
      <c r="BF1210" s="44" t="str">
        <f>IF('Auto-Calculations'!FW1148="No Error","",CONCATENATE($CI$63,'Auto-Calculations'!FW1148,CHAR(10)))</f>
        <v/>
      </c>
      <c r="BG1210" s="44" t="str">
        <f>IF('Auto-Calculations'!FX1148="No Error","",CONCATENATE($CI$63,'Auto-Calculations'!FX1148,CHAR(10)))</f>
        <v/>
      </c>
      <c r="BH1210" s="44" t="str">
        <f>IF('Auto-Calculations'!FY1148="No Error","",CONCATENATE($CI$63,'Auto-Calculations'!FY1148,CHAR(10)))</f>
        <v/>
      </c>
      <c r="BI1210" s="44" t="str">
        <f>IF('Auto-Calculations'!FZ1148="No Error","",CONCATENATE($CI$63,'Auto-Calculations'!FZ1148,CHAR(10)))</f>
        <v/>
      </c>
      <c r="BJ1210" s="44" t="str">
        <f>IF('Auto-Calculations'!GA1148="No Error","",CONCATENATE($CI$63,'Auto-Calculations'!GA1148,CHAR(10)))</f>
        <v/>
      </c>
      <c r="BK1210" s="44" t="str">
        <f>IF('Auto-Calculations'!GB1148="No Error","",CONCATENATE($CI$63,'Auto-Calculations'!GB1148,CHAR(10)))</f>
        <v/>
      </c>
      <c r="BL1210" s="44" t="str">
        <f>IF('Auto-Calculations'!GC1148="No Error","",CONCATENATE($CI$63,'Auto-Calculations'!GC1148,CHAR(10)))</f>
        <v/>
      </c>
      <c r="BM1210" s="44" t="str">
        <f>IF('Auto-Calculations'!GD1148="No Error","",CONCATENATE($CI$63,'Auto-Calculations'!GD1148,CHAR(10)))</f>
        <v/>
      </c>
      <c r="BN1210" s="44" t="str">
        <f>IF('Auto-Calculations'!GE1148="No Error","",CONCATENATE($CI$63,'Auto-Calculations'!GE1148,CHAR(10)))</f>
        <v/>
      </c>
      <c r="BO1210" s="44" t="str">
        <f>IF('Auto-Calculations'!GF1148="No Error","",CONCATENATE($CI$63,'Auto-Calculations'!GF1148,CHAR(10)))</f>
        <v/>
      </c>
      <c r="BP1210" s="44" t="str">
        <f>IF('Auto-Calculations'!GG1148="No Error","",CONCATENATE($CI$63,'Auto-Calculations'!GG1148,CHAR(10)))</f>
        <v/>
      </c>
      <c r="BQ1210" s="44" t="str">
        <f>IF('Auto-Calculations'!GH1148="No Error","",CONCATENATE($CI$63,'Auto-Calculations'!GH1148,CHAR(10)))</f>
        <v/>
      </c>
      <c r="BR1210" s="44" t="str">
        <f>IF('Auto-Calculations'!GI1148="No Error","",CONCATENATE($CI$63,'Auto-Calculations'!GI1148,CHAR(10)))</f>
        <v/>
      </c>
      <c r="BS1210" s="44" t="str">
        <f>IF('Auto-Calculations'!GJ1148="No Error","",CONCATENATE($CI$63,'Auto-Calculations'!GJ1148,CHAR(10)))</f>
        <v/>
      </c>
      <c r="BT1210" s="44" t="str">
        <f>IF('Auto-Calculations'!GK1148="No Error","",CONCATENATE($CI$63,'Auto-Calculations'!GK1148,CHAR(10)))</f>
        <v/>
      </c>
      <c r="BU1210" s="44" t="str">
        <f>IF('Auto-Calculations'!GL1148="No Error","",CONCATENATE($CI$63,'Auto-Calculations'!GL1148,CHAR(10)))</f>
        <v/>
      </c>
      <c r="BV1210" s="44" t="str">
        <f>IF('Auto-Calculations'!GM1148="No Error","",CONCATENATE($CI$63,'Auto-Calculations'!GM1148,CHAR(10)))</f>
        <v/>
      </c>
      <c r="BW1210" s="44" t="str">
        <f>IF('Auto-Calculations'!GN1148="No Error","",CONCATENATE($CI$63,'Auto-Calculations'!GN1148,CHAR(10)))</f>
        <v/>
      </c>
      <c r="BX1210" s="44" t="str">
        <f>IF('Auto-Calculations'!GO1148="No Error","",CONCATENATE($CI$63,'Auto-Calculations'!GO1148,CHAR(10)))</f>
        <v/>
      </c>
      <c r="BY1210" s="44" t="str">
        <f>IF('Auto-Calculations'!GP1148="No Error","",CONCATENATE($CI$63,'Auto-Calculations'!GP1148,CHAR(10)))</f>
        <v/>
      </c>
      <c r="BZ1210" s="44" t="str">
        <f>IF('Auto-Calculations'!GQ1148="No Error","",CONCATENATE($CI$63,'Auto-Calculations'!GQ1148,CHAR(10)))</f>
        <v/>
      </c>
      <c r="CA1210" s="44" t="str">
        <f>IF('Auto-Calculations'!GR1148="No Error","",CONCATENATE($CI$63,'Auto-Calculations'!GR1148,CHAR(10)))</f>
        <v/>
      </c>
      <c r="CB1210" s="44" t="str">
        <f>IF('Auto-Calculations'!GS1148="No Error","",CONCATENATE($CI$63,'Auto-Calculations'!GS1148,CHAR(10)))</f>
        <v/>
      </c>
      <c r="CC1210" s="44" t="str">
        <f>IF('Auto-Calculations'!GT1148="No Error","",CONCATENATE($CI$63,'Auto-Calculations'!GT1148,CHAR(10)))</f>
        <v/>
      </c>
      <c r="CD1210" s="44" t="str">
        <f>IF('Auto-Calculations'!GU1148="No Error","",CONCATENATE($CI$63,'Auto-Calculations'!GU1148,CHAR(10)))</f>
        <v/>
      </c>
      <c r="CE1210" s="44" t="str">
        <f>IF('Auto-Calculations'!GV1148="No Error","",CONCATENATE($CI$63,'Auto-Calculations'!GV1148,CHAR(10)))</f>
        <v/>
      </c>
      <c r="CF1210" s="44" t="str">
        <f>IF('Auto-Calculations'!GW1148="No Error","",CONCATENATE($CI$63,'Auto-Calculations'!GW1148,CHAR(10)))</f>
        <v/>
      </c>
      <c r="CG1210" s="44" t="str">
        <f>IF('Auto-Calculations'!GX1148="No Error","",CONCATENATE($CI$63,'Auto-Calculations'!GX1148,CHAR(10)))</f>
        <v/>
      </c>
      <c r="CH1210" s="44" t="s">
        <v>5795</v>
      </c>
      <c r="CI1210" s="1" t="str">
        <f t="shared" si="17"/>
        <v>.</v>
      </c>
    </row>
    <row r="1211" spans="1:87" ht="18" customHeight="1" x14ac:dyDescent="0.25">
      <c r="A1211" s="14" t="str">
        <f>IF(NOT(ISBLANK('Auto-Calculations'!D1149)),'Auto-Calculations'!D1149,"")</f>
        <v/>
      </c>
      <c r="B1211" s="44" t="str">
        <f>IF('Auto-Calculations'!DS1149="No Error","",CONCATENATE($CI$63,'Auto-Calculations'!DS1149,CHAR(10)))</f>
        <v/>
      </c>
      <c r="C1211" s="44" t="str">
        <f>IF('Auto-Calculations'!DT1149="No Error","",CONCATENATE($CI$63,'Auto-Calculations'!DT1149,CHAR(10)))</f>
        <v/>
      </c>
      <c r="D1211" s="44" t="str">
        <f>IF('Auto-Calculations'!DU1149="No Error","",CONCATENATE($CI$63,'Auto-Calculations'!DU1149,CHAR(10)))</f>
        <v/>
      </c>
      <c r="E1211" s="44" t="str">
        <f>IF('Auto-Calculations'!DV1149="No Error","",CONCATENATE($CI$63,'Auto-Calculations'!DV1149,CHAR(10)))</f>
        <v/>
      </c>
      <c r="F1211" s="44" t="str">
        <f>IF('Auto-Calculations'!DW1149="No Error","",CONCATENATE($CI$63,'Auto-Calculations'!DW1149,CHAR(10)))</f>
        <v/>
      </c>
      <c r="G1211" s="44" t="str">
        <f>IF('Auto-Calculations'!DX1149="No Error","",CONCATENATE($CI$63,'Auto-Calculations'!DX1149,CHAR(10)))</f>
        <v/>
      </c>
      <c r="H1211" s="44" t="str">
        <f>IF('Auto-Calculations'!DY1149="No Error","",CONCATENATE($CI$63,'Auto-Calculations'!DY1149,CHAR(10)))</f>
        <v/>
      </c>
      <c r="I1211" s="44" t="str">
        <f>IF('Auto-Calculations'!DZ1149="No Error","",CONCATENATE($CI$63,'Auto-Calculations'!DZ1149,CHAR(10)))</f>
        <v/>
      </c>
      <c r="J1211" s="44" t="str">
        <f>IF('Auto-Calculations'!EA1149="No Error","",CONCATENATE($CI$63,'Auto-Calculations'!EA1149,CHAR(10)))</f>
        <v/>
      </c>
      <c r="K1211" s="44" t="str">
        <f>IF('Auto-Calculations'!EB1149="No Error","",CONCATENATE($CI$63,'Auto-Calculations'!EB1149,CHAR(10)))</f>
        <v/>
      </c>
      <c r="L1211" s="44" t="str">
        <f>IF('Auto-Calculations'!EC1149="No Error","",CONCATENATE($CI$63,'Auto-Calculations'!EC1149,CHAR(10)))</f>
        <v/>
      </c>
      <c r="M1211" s="44" t="str">
        <f>IF('Auto-Calculations'!ED1149="No Error","",CONCATENATE($CI$63,'Auto-Calculations'!ED1149,CHAR(10)))</f>
        <v/>
      </c>
      <c r="N1211" s="44" t="str">
        <f>IF('Auto-Calculations'!EE1149="No Error","",CONCATENATE($CI$63,'Auto-Calculations'!EE1149,CHAR(10)))</f>
        <v/>
      </c>
      <c r="O1211" s="44" t="str">
        <f>IF('Auto-Calculations'!EF1149="No Error","",CONCATENATE($CI$63,'Auto-Calculations'!EF1149,CHAR(10)))</f>
        <v/>
      </c>
      <c r="P1211" s="44" t="str">
        <f>IF('Auto-Calculations'!EG1149="No Error","",CONCATENATE($CI$63,'Auto-Calculations'!EG1149,CHAR(10)))</f>
        <v/>
      </c>
      <c r="Q1211" s="44" t="str">
        <f>IF('Auto-Calculations'!EH1149="No Error","",CONCATENATE($CI$63,'Auto-Calculations'!EH1149,CHAR(10)))</f>
        <v/>
      </c>
      <c r="R1211" s="44" t="str">
        <f>IF('Auto-Calculations'!EI1149="No Error","",CONCATENATE($CI$63,'Auto-Calculations'!EI1149,CHAR(10)))</f>
        <v/>
      </c>
      <c r="S1211" s="44" t="str">
        <f>IF('Auto-Calculations'!EJ1149="No Error","",CONCATENATE($CI$63,'Auto-Calculations'!EJ1149,CHAR(10)))</f>
        <v/>
      </c>
      <c r="T1211" s="44" t="str">
        <f>IF('Auto-Calculations'!EK1149="No Error","",CONCATENATE($CI$63,'Auto-Calculations'!EK1149,CHAR(10)))</f>
        <v/>
      </c>
      <c r="U1211" s="44" t="str">
        <f>IF('Auto-Calculations'!EL1149="No Error","",CONCATENATE($CI$63,'Auto-Calculations'!EL1149,CHAR(10)))</f>
        <v/>
      </c>
      <c r="V1211" s="44" t="str">
        <f>IF('Auto-Calculations'!EM1149="No Error","",CONCATENATE($CI$63,'Auto-Calculations'!EM1149,CHAR(10)))</f>
        <v/>
      </c>
      <c r="W1211" s="44" t="str">
        <f>IF('Auto-Calculations'!EN1149="No Error","",CONCATENATE($CI$63,'Auto-Calculations'!EN1149,CHAR(10)))</f>
        <v/>
      </c>
      <c r="X1211" s="44" t="str">
        <f>IF('Auto-Calculations'!EO1149="No Error","",CONCATENATE($CI$63,'Auto-Calculations'!EO1149,CHAR(10)))</f>
        <v/>
      </c>
      <c r="Y1211" s="44" t="str">
        <f>IF('Auto-Calculations'!EP1149="No Error","",CONCATENATE($CI$63,'Auto-Calculations'!EP1149,CHAR(10)))</f>
        <v/>
      </c>
      <c r="Z1211" s="44" t="str">
        <f>IF('Auto-Calculations'!EQ1149="No Error","",CONCATENATE($CI$63,'Auto-Calculations'!EQ1149,CHAR(10)))</f>
        <v/>
      </c>
      <c r="AA1211" s="44" t="str">
        <f>IF('Auto-Calculations'!ER1149="No Error","",CONCATENATE($CI$63,'Auto-Calculations'!ER1149,CHAR(10)))</f>
        <v/>
      </c>
      <c r="AB1211" s="44" t="str">
        <f>IF('Auto-Calculations'!ES1149="No Error","",CONCATENATE($CI$63,'Auto-Calculations'!ES1149,CHAR(10)))</f>
        <v/>
      </c>
      <c r="AC1211" s="44" t="str">
        <f>IF('Auto-Calculations'!ET1149="No Error","",CONCATENATE($CI$63,'Auto-Calculations'!ET1149,CHAR(10)))</f>
        <v/>
      </c>
      <c r="AD1211" s="44" t="str">
        <f>IF('Auto-Calculations'!EU1149="No Error","",CONCATENATE($CI$63,'Auto-Calculations'!EU1149,CHAR(10)))</f>
        <v/>
      </c>
      <c r="AE1211" s="44" t="str">
        <f>IF('Auto-Calculations'!EV1149="No Error","",CONCATENATE($CI$63,'Auto-Calculations'!EV1149,CHAR(10)))</f>
        <v/>
      </c>
      <c r="AF1211" s="44" t="str">
        <f>IF('Auto-Calculations'!EW1149="No Error","",CONCATENATE($CI$63,'Auto-Calculations'!EW1149,CHAR(10)))</f>
        <v/>
      </c>
      <c r="AG1211" s="44" t="str">
        <f>IF('Auto-Calculations'!EX1149="No Error","",CONCATENATE($CI$63,'Auto-Calculations'!EX1149,CHAR(10)))</f>
        <v/>
      </c>
      <c r="AH1211" s="44" t="str">
        <f>IF('Auto-Calculations'!EY1149="No Error","",CONCATENATE($CI$63,'Auto-Calculations'!EY1149,CHAR(10)))</f>
        <v/>
      </c>
      <c r="AI1211" s="44" t="str">
        <f>IF('Auto-Calculations'!EZ1149="No Error","",CONCATENATE($CI$63,'Auto-Calculations'!EZ1149,CHAR(10)))</f>
        <v/>
      </c>
      <c r="AJ1211" s="44" t="str">
        <f>IF('Auto-Calculations'!FA1149="No Error","",CONCATENATE($CI$63,'Auto-Calculations'!FA1149,CHAR(10)))</f>
        <v/>
      </c>
      <c r="AK1211" s="44" t="str">
        <f>IF('Auto-Calculations'!FB1149="No Error","",CONCATENATE($CI$63,'Auto-Calculations'!FB1149,CHAR(10)))</f>
        <v/>
      </c>
      <c r="AL1211" s="44" t="str">
        <f>IF('Auto-Calculations'!FC1149="No Error","",CONCATENATE($CI$63,'Auto-Calculations'!FC1149,CHAR(10)))</f>
        <v/>
      </c>
      <c r="AM1211" s="44" t="str">
        <f>IF('Auto-Calculations'!FD1149="No Error","",CONCATENATE($CI$63,'Auto-Calculations'!FD1149,CHAR(10)))</f>
        <v/>
      </c>
      <c r="AN1211" s="44" t="str">
        <f>IF('Auto-Calculations'!FE1149="No Error","",CONCATENATE($CI$63,'Auto-Calculations'!FE1149,CHAR(10)))</f>
        <v/>
      </c>
      <c r="AO1211" s="44" t="str">
        <f>IF('Auto-Calculations'!FF1149="No Error","",CONCATENATE($CI$63,'Auto-Calculations'!FF1149,CHAR(10)))</f>
        <v/>
      </c>
      <c r="AP1211" s="44" t="str">
        <f>IF('Auto-Calculations'!FG1149="No Error","",CONCATENATE($CI$63,'Auto-Calculations'!FG1149,CHAR(10)))</f>
        <v/>
      </c>
      <c r="AQ1211" s="44" t="str">
        <f>IF('Auto-Calculations'!FH1149="No Error","",CONCATENATE($CI$63,'Auto-Calculations'!FH1149,CHAR(10)))</f>
        <v/>
      </c>
      <c r="AR1211" s="44" t="str">
        <f>IF('Auto-Calculations'!FI1149="No Error","",CONCATENATE($CI$63,'Auto-Calculations'!FI1149,CHAR(10)))</f>
        <v/>
      </c>
      <c r="AS1211" s="44" t="str">
        <f>IF('Auto-Calculations'!FJ1149="No Error","",CONCATENATE($CI$63,'Auto-Calculations'!FJ1149,CHAR(10)))</f>
        <v/>
      </c>
      <c r="AT1211" s="44" t="str">
        <f>IF('Auto-Calculations'!FK1149="No Error","",CONCATENATE($CI$63,'Auto-Calculations'!FK1149,CHAR(10)))</f>
        <v/>
      </c>
      <c r="AU1211" s="44" t="str">
        <f>IF('Auto-Calculations'!FL1149="No Error","",CONCATENATE($CI$63,'Auto-Calculations'!FL1149,CHAR(10)))</f>
        <v/>
      </c>
      <c r="AV1211" s="44" t="str">
        <f>IF('Auto-Calculations'!FM1149="No Error","",CONCATENATE($CI$63,'Auto-Calculations'!FM1149,CHAR(10)))</f>
        <v/>
      </c>
      <c r="AW1211" s="44" t="str">
        <f>IF('Auto-Calculations'!FN1149="No Error","",CONCATENATE($CI$63,'Auto-Calculations'!FN1149,CHAR(10)))</f>
        <v/>
      </c>
      <c r="AX1211" s="44" t="str">
        <f>IF('Auto-Calculations'!FO1149="No Error","",CONCATENATE($CI$63,'Auto-Calculations'!FO1149,CHAR(10)))</f>
        <v/>
      </c>
      <c r="AY1211" s="44" t="str">
        <f>IF('Auto-Calculations'!FP1149="No Error","",CONCATENATE($CI$63,'Auto-Calculations'!FP1149,CHAR(10)))</f>
        <v/>
      </c>
      <c r="AZ1211" s="44" t="str">
        <f>IF('Auto-Calculations'!FQ1149="No Error","",CONCATENATE($CI$63,'Auto-Calculations'!FQ1149,CHAR(10)))</f>
        <v/>
      </c>
      <c r="BA1211" s="44" t="str">
        <f>IF('Auto-Calculations'!FR1149="No Error","",CONCATENATE($CI$63,'Auto-Calculations'!FR1149,CHAR(10)))</f>
        <v/>
      </c>
      <c r="BB1211" s="44" t="str">
        <f>IF('Auto-Calculations'!FS1149="No Error","",CONCATENATE($CI$63,'Auto-Calculations'!FS1149,CHAR(10)))</f>
        <v/>
      </c>
      <c r="BC1211" s="44" t="str">
        <f>IF('Auto-Calculations'!FT1149="No Error","",CONCATENATE($CI$63,'Auto-Calculations'!FT1149,CHAR(10)))</f>
        <v/>
      </c>
      <c r="BD1211" s="44" t="str">
        <f>IF('Auto-Calculations'!FU1149="No Error","",CONCATENATE($CI$63,'Auto-Calculations'!FU1149,CHAR(10)))</f>
        <v/>
      </c>
      <c r="BE1211" s="44" t="str">
        <f>IF('Auto-Calculations'!FV1149="No Error","",CONCATENATE($CI$63,'Auto-Calculations'!FV1149,CHAR(10)))</f>
        <v/>
      </c>
      <c r="BF1211" s="44" t="str">
        <f>IF('Auto-Calculations'!FW1149="No Error","",CONCATENATE($CI$63,'Auto-Calculations'!FW1149,CHAR(10)))</f>
        <v/>
      </c>
      <c r="BG1211" s="44" t="str">
        <f>IF('Auto-Calculations'!FX1149="No Error","",CONCATENATE($CI$63,'Auto-Calculations'!FX1149,CHAR(10)))</f>
        <v/>
      </c>
      <c r="BH1211" s="44" t="str">
        <f>IF('Auto-Calculations'!FY1149="No Error","",CONCATENATE($CI$63,'Auto-Calculations'!FY1149,CHAR(10)))</f>
        <v/>
      </c>
      <c r="BI1211" s="44" t="str">
        <f>IF('Auto-Calculations'!FZ1149="No Error","",CONCATENATE($CI$63,'Auto-Calculations'!FZ1149,CHAR(10)))</f>
        <v/>
      </c>
      <c r="BJ1211" s="44" t="str">
        <f>IF('Auto-Calculations'!GA1149="No Error","",CONCATENATE($CI$63,'Auto-Calculations'!GA1149,CHAR(10)))</f>
        <v/>
      </c>
      <c r="BK1211" s="44" t="str">
        <f>IF('Auto-Calculations'!GB1149="No Error","",CONCATENATE($CI$63,'Auto-Calculations'!GB1149,CHAR(10)))</f>
        <v/>
      </c>
      <c r="BL1211" s="44" t="str">
        <f>IF('Auto-Calculations'!GC1149="No Error","",CONCATENATE($CI$63,'Auto-Calculations'!GC1149,CHAR(10)))</f>
        <v/>
      </c>
      <c r="BM1211" s="44" t="str">
        <f>IF('Auto-Calculations'!GD1149="No Error","",CONCATENATE($CI$63,'Auto-Calculations'!GD1149,CHAR(10)))</f>
        <v/>
      </c>
      <c r="BN1211" s="44" t="str">
        <f>IF('Auto-Calculations'!GE1149="No Error","",CONCATENATE($CI$63,'Auto-Calculations'!GE1149,CHAR(10)))</f>
        <v/>
      </c>
      <c r="BO1211" s="44" t="str">
        <f>IF('Auto-Calculations'!GF1149="No Error","",CONCATENATE($CI$63,'Auto-Calculations'!GF1149,CHAR(10)))</f>
        <v/>
      </c>
      <c r="BP1211" s="44" t="str">
        <f>IF('Auto-Calculations'!GG1149="No Error","",CONCATENATE($CI$63,'Auto-Calculations'!GG1149,CHAR(10)))</f>
        <v/>
      </c>
      <c r="BQ1211" s="44" t="str">
        <f>IF('Auto-Calculations'!GH1149="No Error","",CONCATENATE($CI$63,'Auto-Calculations'!GH1149,CHAR(10)))</f>
        <v/>
      </c>
      <c r="BR1211" s="44" t="str">
        <f>IF('Auto-Calculations'!GI1149="No Error","",CONCATENATE($CI$63,'Auto-Calculations'!GI1149,CHAR(10)))</f>
        <v/>
      </c>
      <c r="BS1211" s="44" t="str">
        <f>IF('Auto-Calculations'!GJ1149="No Error","",CONCATENATE($CI$63,'Auto-Calculations'!GJ1149,CHAR(10)))</f>
        <v/>
      </c>
      <c r="BT1211" s="44" t="str">
        <f>IF('Auto-Calculations'!GK1149="No Error","",CONCATENATE($CI$63,'Auto-Calculations'!GK1149,CHAR(10)))</f>
        <v/>
      </c>
      <c r="BU1211" s="44" t="str">
        <f>IF('Auto-Calculations'!GL1149="No Error","",CONCATENATE($CI$63,'Auto-Calculations'!GL1149,CHAR(10)))</f>
        <v/>
      </c>
      <c r="BV1211" s="44" t="str">
        <f>IF('Auto-Calculations'!GM1149="No Error","",CONCATENATE($CI$63,'Auto-Calculations'!GM1149,CHAR(10)))</f>
        <v/>
      </c>
      <c r="BW1211" s="44" t="str">
        <f>IF('Auto-Calculations'!GN1149="No Error","",CONCATENATE($CI$63,'Auto-Calculations'!GN1149,CHAR(10)))</f>
        <v/>
      </c>
      <c r="BX1211" s="44" t="str">
        <f>IF('Auto-Calculations'!GO1149="No Error","",CONCATENATE($CI$63,'Auto-Calculations'!GO1149,CHAR(10)))</f>
        <v/>
      </c>
      <c r="BY1211" s="44" t="str">
        <f>IF('Auto-Calculations'!GP1149="No Error","",CONCATENATE($CI$63,'Auto-Calculations'!GP1149,CHAR(10)))</f>
        <v/>
      </c>
      <c r="BZ1211" s="44" t="str">
        <f>IF('Auto-Calculations'!GQ1149="No Error","",CONCATENATE($CI$63,'Auto-Calculations'!GQ1149,CHAR(10)))</f>
        <v/>
      </c>
      <c r="CA1211" s="44" t="str">
        <f>IF('Auto-Calculations'!GR1149="No Error","",CONCATENATE($CI$63,'Auto-Calculations'!GR1149,CHAR(10)))</f>
        <v/>
      </c>
      <c r="CB1211" s="44" t="str">
        <f>IF('Auto-Calculations'!GS1149="No Error","",CONCATENATE($CI$63,'Auto-Calculations'!GS1149,CHAR(10)))</f>
        <v/>
      </c>
      <c r="CC1211" s="44" t="str">
        <f>IF('Auto-Calculations'!GT1149="No Error","",CONCATENATE($CI$63,'Auto-Calculations'!GT1149,CHAR(10)))</f>
        <v/>
      </c>
      <c r="CD1211" s="44" t="str">
        <f>IF('Auto-Calculations'!GU1149="No Error","",CONCATENATE($CI$63,'Auto-Calculations'!GU1149,CHAR(10)))</f>
        <v/>
      </c>
      <c r="CE1211" s="44" t="str">
        <f>IF('Auto-Calculations'!GV1149="No Error","",CONCATENATE($CI$63,'Auto-Calculations'!GV1149,CHAR(10)))</f>
        <v/>
      </c>
      <c r="CF1211" s="44" t="str">
        <f>IF('Auto-Calculations'!GW1149="No Error","",CONCATENATE($CI$63,'Auto-Calculations'!GW1149,CHAR(10)))</f>
        <v/>
      </c>
      <c r="CG1211" s="44" t="str">
        <f>IF('Auto-Calculations'!GX1149="No Error","",CONCATENATE($CI$63,'Auto-Calculations'!GX1149,CHAR(10)))</f>
        <v/>
      </c>
      <c r="CH1211" s="44" t="s">
        <v>5795</v>
      </c>
      <c r="CI1211" s="1" t="str">
        <f t="shared" si="17"/>
        <v>.</v>
      </c>
    </row>
    <row r="1212" spans="1:87" ht="18" customHeight="1" x14ac:dyDescent="0.25">
      <c r="A1212" s="14" t="str">
        <f>IF(NOT(ISBLANK('Auto-Calculations'!D1150)),'Auto-Calculations'!D1150,"")</f>
        <v/>
      </c>
      <c r="B1212" s="44" t="str">
        <f>IF('Auto-Calculations'!DS1150="No Error","",CONCATENATE($CI$63,'Auto-Calculations'!DS1150,CHAR(10)))</f>
        <v/>
      </c>
      <c r="C1212" s="44" t="str">
        <f>IF('Auto-Calculations'!DT1150="No Error","",CONCATENATE($CI$63,'Auto-Calculations'!DT1150,CHAR(10)))</f>
        <v/>
      </c>
      <c r="D1212" s="44" t="str">
        <f>IF('Auto-Calculations'!DU1150="No Error","",CONCATENATE($CI$63,'Auto-Calculations'!DU1150,CHAR(10)))</f>
        <v/>
      </c>
      <c r="E1212" s="44" t="str">
        <f>IF('Auto-Calculations'!DV1150="No Error","",CONCATENATE($CI$63,'Auto-Calculations'!DV1150,CHAR(10)))</f>
        <v/>
      </c>
      <c r="F1212" s="44" t="str">
        <f>IF('Auto-Calculations'!DW1150="No Error","",CONCATENATE($CI$63,'Auto-Calculations'!DW1150,CHAR(10)))</f>
        <v/>
      </c>
      <c r="G1212" s="44" t="str">
        <f>IF('Auto-Calculations'!DX1150="No Error","",CONCATENATE($CI$63,'Auto-Calculations'!DX1150,CHAR(10)))</f>
        <v/>
      </c>
      <c r="H1212" s="44" t="str">
        <f>IF('Auto-Calculations'!DY1150="No Error","",CONCATENATE($CI$63,'Auto-Calculations'!DY1150,CHAR(10)))</f>
        <v/>
      </c>
      <c r="I1212" s="44" t="str">
        <f>IF('Auto-Calculations'!DZ1150="No Error","",CONCATENATE($CI$63,'Auto-Calculations'!DZ1150,CHAR(10)))</f>
        <v/>
      </c>
      <c r="J1212" s="44" t="str">
        <f>IF('Auto-Calculations'!EA1150="No Error","",CONCATENATE($CI$63,'Auto-Calculations'!EA1150,CHAR(10)))</f>
        <v/>
      </c>
      <c r="K1212" s="44" t="str">
        <f>IF('Auto-Calculations'!EB1150="No Error","",CONCATENATE($CI$63,'Auto-Calculations'!EB1150,CHAR(10)))</f>
        <v/>
      </c>
      <c r="L1212" s="44" t="str">
        <f>IF('Auto-Calculations'!EC1150="No Error","",CONCATENATE($CI$63,'Auto-Calculations'!EC1150,CHAR(10)))</f>
        <v/>
      </c>
      <c r="M1212" s="44" t="str">
        <f>IF('Auto-Calculations'!ED1150="No Error","",CONCATENATE($CI$63,'Auto-Calculations'!ED1150,CHAR(10)))</f>
        <v/>
      </c>
      <c r="N1212" s="44" t="str">
        <f>IF('Auto-Calculations'!EE1150="No Error","",CONCATENATE($CI$63,'Auto-Calculations'!EE1150,CHAR(10)))</f>
        <v/>
      </c>
      <c r="O1212" s="44" t="str">
        <f>IF('Auto-Calculations'!EF1150="No Error","",CONCATENATE($CI$63,'Auto-Calculations'!EF1150,CHAR(10)))</f>
        <v/>
      </c>
      <c r="P1212" s="44" t="str">
        <f>IF('Auto-Calculations'!EG1150="No Error","",CONCATENATE($CI$63,'Auto-Calculations'!EG1150,CHAR(10)))</f>
        <v/>
      </c>
      <c r="Q1212" s="44" t="str">
        <f>IF('Auto-Calculations'!EH1150="No Error","",CONCATENATE($CI$63,'Auto-Calculations'!EH1150,CHAR(10)))</f>
        <v/>
      </c>
      <c r="R1212" s="44" t="str">
        <f>IF('Auto-Calculations'!EI1150="No Error","",CONCATENATE($CI$63,'Auto-Calculations'!EI1150,CHAR(10)))</f>
        <v/>
      </c>
      <c r="S1212" s="44" t="str">
        <f>IF('Auto-Calculations'!EJ1150="No Error","",CONCATENATE($CI$63,'Auto-Calculations'!EJ1150,CHAR(10)))</f>
        <v/>
      </c>
      <c r="T1212" s="44" t="str">
        <f>IF('Auto-Calculations'!EK1150="No Error","",CONCATENATE($CI$63,'Auto-Calculations'!EK1150,CHAR(10)))</f>
        <v/>
      </c>
      <c r="U1212" s="44" t="str">
        <f>IF('Auto-Calculations'!EL1150="No Error","",CONCATENATE($CI$63,'Auto-Calculations'!EL1150,CHAR(10)))</f>
        <v/>
      </c>
      <c r="V1212" s="44" t="str">
        <f>IF('Auto-Calculations'!EM1150="No Error","",CONCATENATE($CI$63,'Auto-Calculations'!EM1150,CHAR(10)))</f>
        <v/>
      </c>
      <c r="W1212" s="44" t="str">
        <f>IF('Auto-Calculations'!EN1150="No Error","",CONCATENATE($CI$63,'Auto-Calculations'!EN1150,CHAR(10)))</f>
        <v/>
      </c>
      <c r="X1212" s="44" t="str">
        <f>IF('Auto-Calculations'!EO1150="No Error","",CONCATENATE($CI$63,'Auto-Calculations'!EO1150,CHAR(10)))</f>
        <v/>
      </c>
      <c r="Y1212" s="44" t="str">
        <f>IF('Auto-Calculations'!EP1150="No Error","",CONCATENATE($CI$63,'Auto-Calculations'!EP1150,CHAR(10)))</f>
        <v/>
      </c>
      <c r="Z1212" s="44" t="str">
        <f>IF('Auto-Calculations'!EQ1150="No Error","",CONCATENATE($CI$63,'Auto-Calculations'!EQ1150,CHAR(10)))</f>
        <v/>
      </c>
      <c r="AA1212" s="44" t="str">
        <f>IF('Auto-Calculations'!ER1150="No Error","",CONCATENATE($CI$63,'Auto-Calculations'!ER1150,CHAR(10)))</f>
        <v/>
      </c>
      <c r="AB1212" s="44" t="str">
        <f>IF('Auto-Calculations'!ES1150="No Error","",CONCATENATE($CI$63,'Auto-Calculations'!ES1150,CHAR(10)))</f>
        <v/>
      </c>
      <c r="AC1212" s="44" t="str">
        <f>IF('Auto-Calculations'!ET1150="No Error","",CONCATENATE($CI$63,'Auto-Calculations'!ET1150,CHAR(10)))</f>
        <v/>
      </c>
      <c r="AD1212" s="44" t="str">
        <f>IF('Auto-Calculations'!EU1150="No Error","",CONCATENATE($CI$63,'Auto-Calculations'!EU1150,CHAR(10)))</f>
        <v/>
      </c>
      <c r="AE1212" s="44" t="str">
        <f>IF('Auto-Calculations'!EV1150="No Error","",CONCATENATE($CI$63,'Auto-Calculations'!EV1150,CHAR(10)))</f>
        <v/>
      </c>
      <c r="AF1212" s="44" t="str">
        <f>IF('Auto-Calculations'!EW1150="No Error","",CONCATENATE($CI$63,'Auto-Calculations'!EW1150,CHAR(10)))</f>
        <v/>
      </c>
      <c r="AG1212" s="44" t="str">
        <f>IF('Auto-Calculations'!EX1150="No Error","",CONCATENATE($CI$63,'Auto-Calculations'!EX1150,CHAR(10)))</f>
        <v/>
      </c>
      <c r="AH1212" s="44" t="str">
        <f>IF('Auto-Calculations'!EY1150="No Error","",CONCATENATE($CI$63,'Auto-Calculations'!EY1150,CHAR(10)))</f>
        <v/>
      </c>
      <c r="AI1212" s="44" t="str">
        <f>IF('Auto-Calculations'!EZ1150="No Error","",CONCATENATE($CI$63,'Auto-Calculations'!EZ1150,CHAR(10)))</f>
        <v/>
      </c>
      <c r="AJ1212" s="44" t="str">
        <f>IF('Auto-Calculations'!FA1150="No Error","",CONCATENATE($CI$63,'Auto-Calculations'!FA1150,CHAR(10)))</f>
        <v/>
      </c>
      <c r="AK1212" s="44" t="str">
        <f>IF('Auto-Calculations'!FB1150="No Error","",CONCATENATE($CI$63,'Auto-Calculations'!FB1150,CHAR(10)))</f>
        <v/>
      </c>
      <c r="AL1212" s="44" t="str">
        <f>IF('Auto-Calculations'!FC1150="No Error","",CONCATENATE($CI$63,'Auto-Calculations'!FC1150,CHAR(10)))</f>
        <v/>
      </c>
      <c r="AM1212" s="44" t="str">
        <f>IF('Auto-Calculations'!FD1150="No Error","",CONCATENATE($CI$63,'Auto-Calculations'!FD1150,CHAR(10)))</f>
        <v/>
      </c>
      <c r="AN1212" s="44" t="str">
        <f>IF('Auto-Calculations'!FE1150="No Error","",CONCATENATE($CI$63,'Auto-Calculations'!FE1150,CHAR(10)))</f>
        <v/>
      </c>
      <c r="AO1212" s="44" t="str">
        <f>IF('Auto-Calculations'!FF1150="No Error","",CONCATENATE($CI$63,'Auto-Calculations'!FF1150,CHAR(10)))</f>
        <v/>
      </c>
      <c r="AP1212" s="44" t="str">
        <f>IF('Auto-Calculations'!FG1150="No Error","",CONCATENATE($CI$63,'Auto-Calculations'!FG1150,CHAR(10)))</f>
        <v/>
      </c>
      <c r="AQ1212" s="44" t="str">
        <f>IF('Auto-Calculations'!FH1150="No Error","",CONCATENATE($CI$63,'Auto-Calculations'!FH1150,CHAR(10)))</f>
        <v/>
      </c>
      <c r="AR1212" s="44" t="str">
        <f>IF('Auto-Calculations'!FI1150="No Error","",CONCATENATE($CI$63,'Auto-Calculations'!FI1150,CHAR(10)))</f>
        <v/>
      </c>
      <c r="AS1212" s="44" t="str">
        <f>IF('Auto-Calculations'!FJ1150="No Error","",CONCATENATE($CI$63,'Auto-Calculations'!FJ1150,CHAR(10)))</f>
        <v/>
      </c>
      <c r="AT1212" s="44" t="str">
        <f>IF('Auto-Calculations'!FK1150="No Error","",CONCATENATE($CI$63,'Auto-Calculations'!FK1150,CHAR(10)))</f>
        <v/>
      </c>
      <c r="AU1212" s="44" t="str">
        <f>IF('Auto-Calculations'!FL1150="No Error","",CONCATENATE($CI$63,'Auto-Calculations'!FL1150,CHAR(10)))</f>
        <v/>
      </c>
      <c r="AV1212" s="44" t="str">
        <f>IF('Auto-Calculations'!FM1150="No Error","",CONCATENATE($CI$63,'Auto-Calculations'!FM1150,CHAR(10)))</f>
        <v/>
      </c>
      <c r="AW1212" s="44" t="str">
        <f>IF('Auto-Calculations'!FN1150="No Error","",CONCATENATE($CI$63,'Auto-Calculations'!FN1150,CHAR(10)))</f>
        <v/>
      </c>
      <c r="AX1212" s="44" t="str">
        <f>IF('Auto-Calculations'!FO1150="No Error","",CONCATENATE($CI$63,'Auto-Calculations'!FO1150,CHAR(10)))</f>
        <v/>
      </c>
      <c r="AY1212" s="44" t="str">
        <f>IF('Auto-Calculations'!FP1150="No Error","",CONCATENATE($CI$63,'Auto-Calculations'!FP1150,CHAR(10)))</f>
        <v/>
      </c>
      <c r="AZ1212" s="44" t="str">
        <f>IF('Auto-Calculations'!FQ1150="No Error","",CONCATENATE($CI$63,'Auto-Calculations'!FQ1150,CHAR(10)))</f>
        <v/>
      </c>
      <c r="BA1212" s="44" t="str">
        <f>IF('Auto-Calculations'!FR1150="No Error","",CONCATENATE($CI$63,'Auto-Calculations'!FR1150,CHAR(10)))</f>
        <v/>
      </c>
      <c r="BB1212" s="44" t="str">
        <f>IF('Auto-Calculations'!FS1150="No Error","",CONCATENATE($CI$63,'Auto-Calculations'!FS1150,CHAR(10)))</f>
        <v/>
      </c>
      <c r="BC1212" s="44" t="str">
        <f>IF('Auto-Calculations'!FT1150="No Error","",CONCATENATE($CI$63,'Auto-Calculations'!FT1150,CHAR(10)))</f>
        <v/>
      </c>
      <c r="BD1212" s="44" t="str">
        <f>IF('Auto-Calculations'!FU1150="No Error","",CONCATENATE($CI$63,'Auto-Calculations'!FU1150,CHAR(10)))</f>
        <v/>
      </c>
      <c r="BE1212" s="44" t="str">
        <f>IF('Auto-Calculations'!FV1150="No Error","",CONCATENATE($CI$63,'Auto-Calculations'!FV1150,CHAR(10)))</f>
        <v/>
      </c>
      <c r="BF1212" s="44" t="str">
        <f>IF('Auto-Calculations'!FW1150="No Error","",CONCATENATE($CI$63,'Auto-Calculations'!FW1150,CHAR(10)))</f>
        <v/>
      </c>
      <c r="BG1212" s="44" t="str">
        <f>IF('Auto-Calculations'!FX1150="No Error","",CONCATENATE($CI$63,'Auto-Calculations'!FX1150,CHAR(10)))</f>
        <v/>
      </c>
      <c r="BH1212" s="44" t="str">
        <f>IF('Auto-Calculations'!FY1150="No Error","",CONCATENATE($CI$63,'Auto-Calculations'!FY1150,CHAR(10)))</f>
        <v/>
      </c>
      <c r="BI1212" s="44" t="str">
        <f>IF('Auto-Calculations'!FZ1150="No Error","",CONCATENATE($CI$63,'Auto-Calculations'!FZ1150,CHAR(10)))</f>
        <v/>
      </c>
      <c r="BJ1212" s="44" t="str">
        <f>IF('Auto-Calculations'!GA1150="No Error","",CONCATENATE($CI$63,'Auto-Calculations'!GA1150,CHAR(10)))</f>
        <v/>
      </c>
      <c r="BK1212" s="44" t="str">
        <f>IF('Auto-Calculations'!GB1150="No Error","",CONCATENATE($CI$63,'Auto-Calculations'!GB1150,CHAR(10)))</f>
        <v/>
      </c>
      <c r="BL1212" s="44" t="str">
        <f>IF('Auto-Calculations'!GC1150="No Error","",CONCATENATE($CI$63,'Auto-Calculations'!GC1150,CHAR(10)))</f>
        <v/>
      </c>
      <c r="BM1212" s="44" t="str">
        <f>IF('Auto-Calculations'!GD1150="No Error","",CONCATENATE($CI$63,'Auto-Calculations'!GD1150,CHAR(10)))</f>
        <v/>
      </c>
      <c r="BN1212" s="44" t="str">
        <f>IF('Auto-Calculations'!GE1150="No Error","",CONCATENATE($CI$63,'Auto-Calculations'!GE1150,CHAR(10)))</f>
        <v/>
      </c>
      <c r="BO1212" s="44" t="str">
        <f>IF('Auto-Calculations'!GF1150="No Error","",CONCATENATE($CI$63,'Auto-Calculations'!GF1150,CHAR(10)))</f>
        <v/>
      </c>
      <c r="BP1212" s="44" t="str">
        <f>IF('Auto-Calculations'!GG1150="No Error","",CONCATENATE($CI$63,'Auto-Calculations'!GG1150,CHAR(10)))</f>
        <v/>
      </c>
      <c r="BQ1212" s="44" t="str">
        <f>IF('Auto-Calculations'!GH1150="No Error","",CONCATENATE($CI$63,'Auto-Calculations'!GH1150,CHAR(10)))</f>
        <v/>
      </c>
      <c r="BR1212" s="44" t="str">
        <f>IF('Auto-Calculations'!GI1150="No Error","",CONCATENATE($CI$63,'Auto-Calculations'!GI1150,CHAR(10)))</f>
        <v/>
      </c>
      <c r="BS1212" s="44" t="str">
        <f>IF('Auto-Calculations'!GJ1150="No Error","",CONCATENATE($CI$63,'Auto-Calculations'!GJ1150,CHAR(10)))</f>
        <v/>
      </c>
      <c r="BT1212" s="44" t="str">
        <f>IF('Auto-Calculations'!GK1150="No Error","",CONCATENATE($CI$63,'Auto-Calculations'!GK1150,CHAR(10)))</f>
        <v/>
      </c>
      <c r="BU1212" s="44" t="str">
        <f>IF('Auto-Calculations'!GL1150="No Error","",CONCATENATE($CI$63,'Auto-Calculations'!GL1150,CHAR(10)))</f>
        <v/>
      </c>
      <c r="BV1212" s="44" t="str">
        <f>IF('Auto-Calculations'!GM1150="No Error","",CONCATENATE($CI$63,'Auto-Calculations'!GM1150,CHAR(10)))</f>
        <v/>
      </c>
      <c r="BW1212" s="44" t="str">
        <f>IF('Auto-Calculations'!GN1150="No Error","",CONCATENATE($CI$63,'Auto-Calculations'!GN1150,CHAR(10)))</f>
        <v/>
      </c>
      <c r="BX1212" s="44" t="str">
        <f>IF('Auto-Calculations'!GO1150="No Error","",CONCATENATE($CI$63,'Auto-Calculations'!GO1150,CHAR(10)))</f>
        <v/>
      </c>
      <c r="BY1212" s="44" t="str">
        <f>IF('Auto-Calculations'!GP1150="No Error","",CONCATENATE($CI$63,'Auto-Calculations'!GP1150,CHAR(10)))</f>
        <v/>
      </c>
      <c r="BZ1212" s="44" t="str">
        <f>IF('Auto-Calculations'!GQ1150="No Error","",CONCATENATE($CI$63,'Auto-Calculations'!GQ1150,CHAR(10)))</f>
        <v/>
      </c>
      <c r="CA1212" s="44" t="str">
        <f>IF('Auto-Calculations'!GR1150="No Error","",CONCATENATE($CI$63,'Auto-Calculations'!GR1150,CHAR(10)))</f>
        <v/>
      </c>
      <c r="CB1212" s="44" t="str">
        <f>IF('Auto-Calculations'!GS1150="No Error","",CONCATENATE($CI$63,'Auto-Calculations'!GS1150,CHAR(10)))</f>
        <v/>
      </c>
      <c r="CC1212" s="44" t="str">
        <f>IF('Auto-Calculations'!GT1150="No Error","",CONCATENATE($CI$63,'Auto-Calculations'!GT1150,CHAR(10)))</f>
        <v/>
      </c>
      <c r="CD1212" s="44" t="str">
        <f>IF('Auto-Calculations'!GU1150="No Error","",CONCATENATE($CI$63,'Auto-Calculations'!GU1150,CHAR(10)))</f>
        <v/>
      </c>
      <c r="CE1212" s="44" t="str">
        <f>IF('Auto-Calculations'!GV1150="No Error","",CONCATENATE($CI$63,'Auto-Calculations'!GV1150,CHAR(10)))</f>
        <v/>
      </c>
      <c r="CF1212" s="44" t="str">
        <f>IF('Auto-Calculations'!GW1150="No Error","",CONCATENATE($CI$63,'Auto-Calculations'!GW1150,CHAR(10)))</f>
        <v/>
      </c>
      <c r="CG1212" s="44" t="str">
        <f>IF('Auto-Calculations'!GX1150="No Error","",CONCATENATE($CI$63,'Auto-Calculations'!GX1150,CHAR(10)))</f>
        <v/>
      </c>
      <c r="CH1212" s="44" t="s">
        <v>5795</v>
      </c>
      <c r="CI1212" s="1" t="str">
        <f t="shared" si="17"/>
        <v>.</v>
      </c>
    </row>
    <row r="1213" spans="1:87" ht="18" customHeight="1" x14ac:dyDescent="0.25">
      <c r="A1213" s="14" t="str">
        <f>IF(NOT(ISBLANK('Auto-Calculations'!D1151)),'Auto-Calculations'!D1151,"")</f>
        <v/>
      </c>
      <c r="B1213" s="44" t="str">
        <f>IF('Auto-Calculations'!DS1151="No Error","",CONCATENATE($CI$63,'Auto-Calculations'!DS1151,CHAR(10)))</f>
        <v/>
      </c>
      <c r="C1213" s="44" t="str">
        <f>IF('Auto-Calculations'!DT1151="No Error","",CONCATENATE($CI$63,'Auto-Calculations'!DT1151,CHAR(10)))</f>
        <v/>
      </c>
      <c r="D1213" s="44" t="str">
        <f>IF('Auto-Calculations'!DU1151="No Error","",CONCATENATE($CI$63,'Auto-Calculations'!DU1151,CHAR(10)))</f>
        <v/>
      </c>
      <c r="E1213" s="44" t="str">
        <f>IF('Auto-Calculations'!DV1151="No Error","",CONCATENATE($CI$63,'Auto-Calculations'!DV1151,CHAR(10)))</f>
        <v/>
      </c>
      <c r="F1213" s="44" t="str">
        <f>IF('Auto-Calculations'!DW1151="No Error","",CONCATENATE($CI$63,'Auto-Calculations'!DW1151,CHAR(10)))</f>
        <v/>
      </c>
      <c r="G1213" s="44" t="str">
        <f>IF('Auto-Calculations'!DX1151="No Error","",CONCATENATE($CI$63,'Auto-Calculations'!DX1151,CHAR(10)))</f>
        <v/>
      </c>
      <c r="H1213" s="44" t="str">
        <f>IF('Auto-Calculations'!DY1151="No Error","",CONCATENATE($CI$63,'Auto-Calculations'!DY1151,CHAR(10)))</f>
        <v/>
      </c>
      <c r="I1213" s="44" t="str">
        <f>IF('Auto-Calculations'!DZ1151="No Error","",CONCATENATE($CI$63,'Auto-Calculations'!DZ1151,CHAR(10)))</f>
        <v/>
      </c>
      <c r="J1213" s="44" t="str">
        <f>IF('Auto-Calculations'!EA1151="No Error","",CONCATENATE($CI$63,'Auto-Calculations'!EA1151,CHAR(10)))</f>
        <v/>
      </c>
      <c r="K1213" s="44" t="str">
        <f>IF('Auto-Calculations'!EB1151="No Error","",CONCATENATE($CI$63,'Auto-Calculations'!EB1151,CHAR(10)))</f>
        <v/>
      </c>
      <c r="L1213" s="44" t="str">
        <f>IF('Auto-Calculations'!EC1151="No Error","",CONCATENATE($CI$63,'Auto-Calculations'!EC1151,CHAR(10)))</f>
        <v/>
      </c>
      <c r="M1213" s="44" t="str">
        <f>IF('Auto-Calculations'!ED1151="No Error","",CONCATENATE($CI$63,'Auto-Calculations'!ED1151,CHAR(10)))</f>
        <v/>
      </c>
      <c r="N1213" s="44" t="str">
        <f>IF('Auto-Calculations'!EE1151="No Error","",CONCATENATE($CI$63,'Auto-Calculations'!EE1151,CHAR(10)))</f>
        <v/>
      </c>
      <c r="O1213" s="44" t="str">
        <f>IF('Auto-Calculations'!EF1151="No Error","",CONCATENATE($CI$63,'Auto-Calculations'!EF1151,CHAR(10)))</f>
        <v/>
      </c>
      <c r="P1213" s="44" t="str">
        <f>IF('Auto-Calculations'!EG1151="No Error","",CONCATENATE($CI$63,'Auto-Calculations'!EG1151,CHAR(10)))</f>
        <v/>
      </c>
      <c r="Q1213" s="44" t="str">
        <f>IF('Auto-Calculations'!EH1151="No Error","",CONCATENATE($CI$63,'Auto-Calculations'!EH1151,CHAR(10)))</f>
        <v/>
      </c>
      <c r="R1213" s="44" t="str">
        <f>IF('Auto-Calculations'!EI1151="No Error","",CONCATENATE($CI$63,'Auto-Calculations'!EI1151,CHAR(10)))</f>
        <v/>
      </c>
      <c r="S1213" s="44" t="str">
        <f>IF('Auto-Calculations'!EJ1151="No Error","",CONCATENATE($CI$63,'Auto-Calculations'!EJ1151,CHAR(10)))</f>
        <v/>
      </c>
      <c r="T1213" s="44" t="str">
        <f>IF('Auto-Calculations'!EK1151="No Error","",CONCATENATE($CI$63,'Auto-Calculations'!EK1151,CHAR(10)))</f>
        <v/>
      </c>
      <c r="U1213" s="44" t="str">
        <f>IF('Auto-Calculations'!EL1151="No Error","",CONCATENATE($CI$63,'Auto-Calculations'!EL1151,CHAR(10)))</f>
        <v/>
      </c>
      <c r="V1213" s="44" t="str">
        <f>IF('Auto-Calculations'!EM1151="No Error","",CONCATENATE($CI$63,'Auto-Calculations'!EM1151,CHAR(10)))</f>
        <v/>
      </c>
      <c r="W1213" s="44" t="str">
        <f>IF('Auto-Calculations'!EN1151="No Error","",CONCATENATE($CI$63,'Auto-Calculations'!EN1151,CHAR(10)))</f>
        <v/>
      </c>
      <c r="X1213" s="44" t="str">
        <f>IF('Auto-Calculations'!EO1151="No Error","",CONCATENATE($CI$63,'Auto-Calculations'!EO1151,CHAR(10)))</f>
        <v/>
      </c>
      <c r="Y1213" s="44" t="str">
        <f>IF('Auto-Calculations'!EP1151="No Error","",CONCATENATE($CI$63,'Auto-Calculations'!EP1151,CHAR(10)))</f>
        <v/>
      </c>
      <c r="Z1213" s="44" t="str">
        <f>IF('Auto-Calculations'!EQ1151="No Error","",CONCATENATE($CI$63,'Auto-Calculations'!EQ1151,CHAR(10)))</f>
        <v/>
      </c>
      <c r="AA1213" s="44" t="str">
        <f>IF('Auto-Calculations'!ER1151="No Error","",CONCATENATE($CI$63,'Auto-Calculations'!ER1151,CHAR(10)))</f>
        <v/>
      </c>
      <c r="AB1213" s="44" t="str">
        <f>IF('Auto-Calculations'!ES1151="No Error","",CONCATENATE($CI$63,'Auto-Calculations'!ES1151,CHAR(10)))</f>
        <v/>
      </c>
      <c r="AC1213" s="44" t="str">
        <f>IF('Auto-Calculations'!ET1151="No Error","",CONCATENATE($CI$63,'Auto-Calculations'!ET1151,CHAR(10)))</f>
        <v/>
      </c>
      <c r="AD1213" s="44" t="str">
        <f>IF('Auto-Calculations'!EU1151="No Error","",CONCATENATE($CI$63,'Auto-Calculations'!EU1151,CHAR(10)))</f>
        <v/>
      </c>
      <c r="AE1213" s="44" t="str">
        <f>IF('Auto-Calculations'!EV1151="No Error","",CONCATENATE($CI$63,'Auto-Calculations'!EV1151,CHAR(10)))</f>
        <v/>
      </c>
      <c r="AF1213" s="44" t="str">
        <f>IF('Auto-Calculations'!EW1151="No Error","",CONCATENATE($CI$63,'Auto-Calculations'!EW1151,CHAR(10)))</f>
        <v/>
      </c>
      <c r="AG1213" s="44" t="str">
        <f>IF('Auto-Calculations'!EX1151="No Error","",CONCATENATE($CI$63,'Auto-Calculations'!EX1151,CHAR(10)))</f>
        <v/>
      </c>
      <c r="AH1213" s="44" t="str">
        <f>IF('Auto-Calculations'!EY1151="No Error","",CONCATENATE($CI$63,'Auto-Calculations'!EY1151,CHAR(10)))</f>
        <v/>
      </c>
      <c r="AI1213" s="44" t="str">
        <f>IF('Auto-Calculations'!EZ1151="No Error","",CONCATENATE($CI$63,'Auto-Calculations'!EZ1151,CHAR(10)))</f>
        <v/>
      </c>
      <c r="AJ1213" s="44" t="str">
        <f>IF('Auto-Calculations'!FA1151="No Error","",CONCATENATE($CI$63,'Auto-Calculations'!FA1151,CHAR(10)))</f>
        <v/>
      </c>
      <c r="AK1213" s="44" t="str">
        <f>IF('Auto-Calculations'!FB1151="No Error","",CONCATENATE($CI$63,'Auto-Calculations'!FB1151,CHAR(10)))</f>
        <v/>
      </c>
      <c r="AL1213" s="44" t="str">
        <f>IF('Auto-Calculations'!FC1151="No Error","",CONCATENATE($CI$63,'Auto-Calculations'!FC1151,CHAR(10)))</f>
        <v/>
      </c>
      <c r="AM1213" s="44" t="str">
        <f>IF('Auto-Calculations'!FD1151="No Error","",CONCATENATE($CI$63,'Auto-Calculations'!FD1151,CHAR(10)))</f>
        <v/>
      </c>
      <c r="AN1213" s="44" t="str">
        <f>IF('Auto-Calculations'!FE1151="No Error","",CONCATENATE($CI$63,'Auto-Calculations'!FE1151,CHAR(10)))</f>
        <v/>
      </c>
      <c r="AO1213" s="44" t="str">
        <f>IF('Auto-Calculations'!FF1151="No Error","",CONCATENATE($CI$63,'Auto-Calculations'!FF1151,CHAR(10)))</f>
        <v/>
      </c>
      <c r="AP1213" s="44" t="str">
        <f>IF('Auto-Calculations'!FG1151="No Error","",CONCATENATE($CI$63,'Auto-Calculations'!FG1151,CHAR(10)))</f>
        <v/>
      </c>
      <c r="AQ1213" s="44" t="str">
        <f>IF('Auto-Calculations'!FH1151="No Error","",CONCATENATE($CI$63,'Auto-Calculations'!FH1151,CHAR(10)))</f>
        <v/>
      </c>
      <c r="AR1213" s="44" t="str">
        <f>IF('Auto-Calculations'!FI1151="No Error","",CONCATENATE($CI$63,'Auto-Calculations'!FI1151,CHAR(10)))</f>
        <v/>
      </c>
      <c r="AS1213" s="44" t="str">
        <f>IF('Auto-Calculations'!FJ1151="No Error","",CONCATENATE($CI$63,'Auto-Calculations'!FJ1151,CHAR(10)))</f>
        <v/>
      </c>
      <c r="AT1213" s="44" t="str">
        <f>IF('Auto-Calculations'!FK1151="No Error","",CONCATENATE($CI$63,'Auto-Calculations'!FK1151,CHAR(10)))</f>
        <v/>
      </c>
      <c r="AU1213" s="44" t="str">
        <f>IF('Auto-Calculations'!FL1151="No Error","",CONCATENATE($CI$63,'Auto-Calculations'!FL1151,CHAR(10)))</f>
        <v/>
      </c>
      <c r="AV1213" s="44" t="str">
        <f>IF('Auto-Calculations'!FM1151="No Error","",CONCATENATE($CI$63,'Auto-Calculations'!FM1151,CHAR(10)))</f>
        <v/>
      </c>
      <c r="AW1213" s="44" t="str">
        <f>IF('Auto-Calculations'!FN1151="No Error","",CONCATENATE($CI$63,'Auto-Calculations'!FN1151,CHAR(10)))</f>
        <v/>
      </c>
      <c r="AX1213" s="44" t="str">
        <f>IF('Auto-Calculations'!FO1151="No Error","",CONCATENATE($CI$63,'Auto-Calculations'!FO1151,CHAR(10)))</f>
        <v/>
      </c>
      <c r="AY1213" s="44" t="str">
        <f>IF('Auto-Calculations'!FP1151="No Error","",CONCATENATE($CI$63,'Auto-Calculations'!FP1151,CHAR(10)))</f>
        <v/>
      </c>
      <c r="AZ1213" s="44" t="str">
        <f>IF('Auto-Calculations'!FQ1151="No Error","",CONCATENATE($CI$63,'Auto-Calculations'!FQ1151,CHAR(10)))</f>
        <v/>
      </c>
      <c r="BA1213" s="44" t="str">
        <f>IF('Auto-Calculations'!FR1151="No Error","",CONCATENATE($CI$63,'Auto-Calculations'!FR1151,CHAR(10)))</f>
        <v/>
      </c>
      <c r="BB1213" s="44" t="str">
        <f>IF('Auto-Calculations'!FS1151="No Error","",CONCATENATE($CI$63,'Auto-Calculations'!FS1151,CHAR(10)))</f>
        <v/>
      </c>
      <c r="BC1213" s="44" t="str">
        <f>IF('Auto-Calculations'!FT1151="No Error","",CONCATENATE($CI$63,'Auto-Calculations'!FT1151,CHAR(10)))</f>
        <v/>
      </c>
      <c r="BD1213" s="44" t="str">
        <f>IF('Auto-Calculations'!FU1151="No Error","",CONCATENATE($CI$63,'Auto-Calculations'!FU1151,CHAR(10)))</f>
        <v/>
      </c>
      <c r="BE1213" s="44" t="str">
        <f>IF('Auto-Calculations'!FV1151="No Error","",CONCATENATE($CI$63,'Auto-Calculations'!FV1151,CHAR(10)))</f>
        <v/>
      </c>
      <c r="BF1213" s="44" t="str">
        <f>IF('Auto-Calculations'!FW1151="No Error","",CONCATENATE($CI$63,'Auto-Calculations'!FW1151,CHAR(10)))</f>
        <v/>
      </c>
      <c r="BG1213" s="44" t="str">
        <f>IF('Auto-Calculations'!FX1151="No Error","",CONCATENATE($CI$63,'Auto-Calculations'!FX1151,CHAR(10)))</f>
        <v/>
      </c>
      <c r="BH1213" s="44" t="str">
        <f>IF('Auto-Calculations'!FY1151="No Error","",CONCATENATE($CI$63,'Auto-Calculations'!FY1151,CHAR(10)))</f>
        <v/>
      </c>
      <c r="BI1213" s="44" t="str">
        <f>IF('Auto-Calculations'!FZ1151="No Error","",CONCATENATE($CI$63,'Auto-Calculations'!FZ1151,CHAR(10)))</f>
        <v/>
      </c>
      <c r="BJ1213" s="44" t="str">
        <f>IF('Auto-Calculations'!GA1151="No Error","",CONCATENATE($CI$63,'Auto-Calculations'!GA1151,CHAR(10)))</f>
        <v/>
      </c>
      <c r="BK1213" s="44" t="str">
        <f>IF('Auto-Calculations'!GB1151="No Error","",CONCATENATE($CI$63,'Auto-Calculations'!GB1151,CHAR(10)))</f>
        <v/>
      </c>
      <c r="BL1213" s="44" t="str">
        <f>IF('Auto-Calculations'!GC1151="No Error","",CONCATENATE($CI$63,'Auto-Calculations'!GC1151,CHAR(10)))</f>
        <v/>
      </c>
      <c r="BM1213" s="44" t="str">
        <f>IF('Auto-Calculations'!GD1151="No Error","",CONCATENATE($CI$63,'Auto-Calculations'!GD1151,CHAR(10)))</f>
        <v/>
      </c>
      <c r="BN1213" s="44" t="str">
        <f>IF('Auto-Calculations'!GE1151="No Error","",CONCATENATE($CI$63,'Auto-Calculations'!GE1151,CHAR(10)))</f>
        <v/>
      </c>
      <c r="BO1213" s="44" t="str">
        <f>IF('Auto-Calculations'!GF1151="No Error","",CONCATENATE($CI$63,'Auto-Calculations'!GF1151,CHAR(10)))</f>
        <v/>
      </c>
      <c r="BP1213" s="44" t="str">
        <f>IF('Auto-Calculations'!GG1151="No Error","",CONCATENATE($CI$63,'Auto-Calculations'!GG1151,CHAR(10)))</f>
        <v/>
      </c>
      <c r="BQ1213" s="44" t="str">
        <f>IF('Auto-Calculations'!GH1151="No Error","",CONCATENATE($CI$63,'Auto-Calculations'!GH1151,CHAR(10)))</f>
        <v/>
      </c>
      <c r="BR1213" s="44" t="str">
        <f>IF('Auto-Calculations'!GI1151="No Error","",CONCATENATE($CI$63,'Auto-Calculations'!GI1151,CHAR(10)))</f>
        <v/>
      </c>
      <c r="BS1213" s="44" t="str">
        <f>IF('Auto-Calculations'!GJ1151="No Error","",CONCATENATE($CI$63,'Auto-Calculations'!GJ1151,CHAR(10)))</f>
        <v/>
      </c>
      <c r="BT1213" s="44" t="str">
        <f>IF('Auto-Calculations'!GK1151="No Error","",CONCATENATE($CI$63,'Auto-Calculations'!GK1151,CHAR(10)))</f>
        <v/>
      </c>
      <c r="BU1213" s="44" t="str">
        <f>IF('Auto-Calculations'!GL1151="No Error","",CONCATENATE($CI$63,'Auto-Calculations'!GL1151,CHAR(10)))</f>
        <v/>
      </c>
      <c r="BV1213" s="44" t="str">
        <f>IF('Auto-Calculations'!GM1151="No Error","",CONCATENATE($CI$63,'Auto-Calculations'!GM1151,CHAR(10)))</f>
        <v/>
      </c>
      <c r="BW1213" s="44" t="str">
        <f>IF('Auto-Calculations'!GN1151="No Error","",CONCATENATE($CI$63,'Auto-Calculations'!GN1151,CHAR(10)))</f>
        <v/>
      </c>
      <c r="BX1213" s="44" t="str">
        <f>IF('Auto-Calculations'!GO1151="No Error","",CONCATENATE($CI$63,'Auto-Calculations'!GO1151,CHAR(10)))</f>
        <v/>
      </c>
      <c r="BY1213" s="44" t="str">
        <f>IF('Auto-Calculations'!GP1151="No Error","",CONCATENATE($CI$63,'Auto-Calculations'!GP1151,CHAR(10)))</f>
        <v/>
      </c>
      <c r="BZ1213" s="44" t="str">
        <f>IF('Auto-Calculations'!GQ1151="No Error","",CONCATENATE($CI$63,'Auto-Calculations'!GQ1151,CHAR(10)))</f>
        <v/>
      </c>
      <c r="CA1213" s="44" t="str">
        <f>IF('Auto-Calculations'!GR1151="No Error","",CONCATENATE($CI$63,'Auto-Calculations'!GR1151,CHAR(10)))</f>
        <v/>
      </c>
      <c r="CB1213" s="44" t="str">
        <f>IF('Auto-Calculations'!GS1151="No Error","",CONCATENATE($CI$63,'Auto-Calculations'!GS1151,CHAR(10)))</f>
        <v/>
      </c>
      <c r="CC1213" s="44" t="str">
        <f>IF('Auto-Calculations'!GT1151="No Error","",CONCATENATE($CI$63,'Auto-Calculations'!GT1151,CHAR(10)))</f>
        <v/>
      </c>
      <c r="CD1213" s="44" t="str">
        <f>IF('Auto-Calculations'!GU1151="No Error","",CONCATENATE($CI$63,'Auto-Calculations'!GU1151,CHAR(10)))</f>
        <v/>
      </c>
      <c r="CE1213" s="44" t="str">
        <f>IF('Auto-Calculations'!GV1151="No Error","",CONCATENATE($CI$63,'Auto-Calculations'!GV1151,CHAR(10)))</f>
        <v/>
      </c>
      <c r="CF1213" s="44" t="str">
        <f>IF('Auto-Calculations'!GW1151="No Error","",CONCATENATE($CI$63,'Auto-Calculations'!GW1151,CHAR(10)))</f>
        <v/>
      </c>
      <c r="CG1213" s="44" t="str">
        <f>IF('Auto-Calculations'!GX1151="No Error","",CONCATENATE($CI$63,'Auto-Calculations'!GX1151,CHAR(10)))</f>
        <v/>
      </c>
      <c r="CH1213" s="44" t="s">
        <v>5795</v>
      </c>
      <c r="CI1213" s="1" t="str">
        <f t="shared" si="17"/>
        <v>.</v>
      </c>
    </row>
    <row r="1214" spans="1:87" ht="18" customHeight="1" x14ac:dyDescent="0.25">
      <c r="A1214" s="14" t="str">
        <f>IF(NOT(ISBLANK('Auto-Calculations'!D1152)),'Auto-Calculations'!D1152,"")</f>
        <v/>
      </c>
      <c r="B1214" s="44" t="str">
        <f>IF('Auto-Calculations'!DS1152="No Error","",CONCATENATE($CI$63,'Auto-Calculations'!DS1152,CHAR(10)))</f>
        <v/>
      </c>
      <c r="C1214" s="44" t="str">
        <f>IF('Auto-Calculations'!DT1152="No Error","",CONCATENATE($CI$63,'Auto-Calculations'!DT1152,CHAR(10)))</f>
        <v/>
      </c>
      <c r="D1214" s="44" t="str">
        <f>IF('Auto-Calculations'!DU1152="No Error","",CONCATENATE($CI$63,'Auto-Calculations'!DU1152,CHAR(10)))</f>
        <v/>
      </c>
      <c r="E1214" s="44" t="str">
        <f>IF('Auto-Calculations'!DV1152="No Error","",CONCATENATE($CI$63,'Auto-Calculations'!DV1152,CHAR(10)))</f>
        <v/>
      </c>
      <c r="F1214" s="44" t="str">
        <f>IF('Auto-Calculations'!DW1152="No Error","",CONCATENATE($CI$63,'Auto-Calculations'!DW1152,CHAR(10)))</f>
        <v/>
      </c>
      <c r="G1214" s="44" t="str">
        <f>IF('Auto-Calculations'!DX1152="No Error","",CONCATENATE($CI$63,'Auto-Calculations'!DX1152,CHAR(10)))</f>
        <v/>
      </c>
      <c r="H1214" s="44" t="str">
        <f>IF('Auto-Calculations'!DY1152="No Error","",CONCATENATE($CI$63,'Auto-Calculations'!DY1152,CHAR(10)))</f>
        <v/>
      </c>
      <c r="I1214" s="44" t="str">
        <f>IF('Auto-Calculations'!DZ1152="No Error","",CONCATENATE($CI$63,'Auto-Calculations'!DZ1152,CHAR(10)))</f>
        <v/>
      </c>
      <c r="J1214" s="44" t="str">
        <f>IF('Auto-Calculations'!EA1152="No Error","",CONCATENATE($CI$63,'Auto-Calculations'!EA1152,CHAR(10)))</f>
        <v/>
      </c>
      <c r="K1214" s="44" t="str">
        <f>IF('Auto-Calculations'!EB1152="No Error","",CONCATENATE($CI$63,'Auto-Calculations'!EB1152,CHAR(10)))</f>
        <v/>
      </c>
      <c r="L1214" s="44" t="str">
        <f>IF('Auto-Calculations'!EC1152="No Error","",CONCATENATE($CI$63,'Auto-Calculations'!EC1152,CHAR(10)))</f>
        <v/>
      </c>
      <c r="M1214" s="44" t="str">
        <f>IF('Auto-Calculations'!ED1152="No Error","",CONCATENATE($CI$63,'Auto-Calculations'!ED1152,CHAR(10)))</f>
        <v/>
      </c>
      <c r="N1214" s="44" t="str">
        <f>IF('Auto-Calculations'!EE1152="No Error","",CONCATENATE($CI$63,'Auto-Calculations'!EE1152,CHAR(10)))</f>
        <v/>
      </c>
      <c r="O1214" s="44" t="str">
        <f>IF('Auto-Calculations'!EF1152="No Error","",CONCATENATE($CI$63,'Auto-Calculations'!EF1152,CHAR(10)))</f>
        <v/>
      </c>
      <c r="P1214" s="44" t="str">
        <f>IF('Auto-Calculations'!EG1152="No Error","",CONCATENATE($CI$63,'Auto-Calculations'!EG1152,CHAR(10)))</f>
        <v/>
      </c>
      <c r="Q1214" s="44" t="str">
        <f>IF('Auto-Calculations'!EH1152="No Error","",CONCATENATE($CI$63,'Auto-Calculations'!EH1152,CHAR(10)))</f>
        <v/>
      </c>
      <c r="R1214" s="44" t="str">
        <f>IF('Auto-Calculations'!EI1152="No Error","",CONCATENATE($CI$63,'Auto-Calculations'!EI1152,CHAR(10)))</f>
        <v/>
      </c>
      <c r="S1214" s="44" t="str">
        <f>IF('Auto-Calculations'!EJ1152="No Error","",CONCATENATE($CI$63,'Auto-Calculations'!EJ1152,CHAR(10)))</f>
        <v/>
      </c>
      <c r="T1214" s="44" t="str">
        <f>IF('Auto-Calculations'!EK1152="No Error","",CONCATENATE($CI$63,'Auto-Calculations'!EK1152,CHAR(10)))</f>
        <v/>
      </c>
      <c r="U1214" s="44" t="str">
        <f>IF('Auto-Calculations'!EL1152="No Error","",CONCATENATE($CI$63,'Auto-Calculations'!EL1152,CHAR(10)))</f>
        <v/>
      </c>
      <c r="V1214" s="44" t="str">
        <f>IF('Auto-Calculations'!EM1152="No Error","",CONCATENATE($CI$63,'Auto-Calculations'!EM1152,CHAR(10)))</f>
        <v/>
      </c>
      <c r="W1214" s="44" t="str">
        <f>IF('Auto-Calculations'!EN1152="No Error","",CONCATENATE($CI$63,'Auto-Calculations'!EN1152,CHAR(10)))</f>
        <v/>
      </c>
      <c r="X1214" s="44" t="str">
        <f>IF('Auto-Calculations'!EO1152="No Error","",CONCATENATE($CI$63,'Auto-Calculations'!EO1152,CHAR(10)))</f>
        <v/>
      </c>
      <c r="Y1214" s="44" t="str">
        <f>IF('Auto-Calculations'!EP1152="No Error","",CONCATENATE($CI$63,'Auto-Calculations'!EP1152,CHAR(10)))</f>
        <v/>
      </c>
      <c r="Z1214" s="44" t="str">
        <f>IF('Auto-Calculations'!EQ1152="No Error","",CONCATENATE($CI$63,'Auto-Calculations'!EQ1152,CHAR(10)))</f>
        <v/>
      </c>
      <c r="AA1214" s="44" t="str">
        <f>IF('Auto-Calculations'!ER1152="No Error","",CONCATENATE($CI$63,'Auto-Calculations'!ER1152,CHAR(10)))</f>
        <v/>
      </c>
      <c r="AB1214" s="44" t="str">
        <f>IF('Auto-Calculations'!ES1152="No Error","",CONCATENATE($CI$63,'Auto-Calculations'!ES1152,CHAR(10)))</f>
        <v/>
      </c>
      <c r="AC1214" s="44" t="str">
        <f>IF('Auto-Calculations'!ET1152="No Error","",CONCATENATE($CI$63,'Auto-Calculations'!ET1152,CHAR(10)))</f>
        <v/>
      </c>
      <c r="AD1214" s="44" t="str">
        <f>IF('Auto-Calculations'!EU1152="No Error","",CONCATENATE($CI$63,'Auto-Calculations'!EU1152,CHAR(10)))</f>
        <v/>
      </c>
      <c r="AE1214" s="44" t="str">
        <f>IF('Auto-Calculations'!EV1152="No Error","",CONCATENATE($CI$63,'Auto-Calculations'!EV1152,CHAR(10)))</f>
        <v/>
      </c>
      <c r="AF1214" s="44" t="str">
        <f>IF('Auto-Calculations'!EW1152="No Error","",CONCATENATE($CI$63,'Auto-Calculations'!EW1152,CHAR(10)))</f>
        <v/>
      </c>
      <c r="AG1214" s="44" t="str">
        <f>IF('Auto-Calculations'!EX1152="No Error","",CONCATENATE($CI$63,'Auto-Calculations'!EX1152,CHAR(10)))</f>
        <v/>
      </c>
      <c r="AH1214" s="44" t="str">
        <f>IF('Auto-Calculations'!EY1152="No Error","",CONCATENATE($CI$63,'Auto-Calculations'!EY1152,CHAR(10)))</f>
        <v/>
      </c>
      <c r="AI1214" s="44" t="str">
        <f>IF('Auto-Calculations'!EZ1152="No Error","",CONCATENATE($CI$63,'Auto-Calculations'!EZ1152,CHAR(10)))</f>
        <v/>
      </c>
      <c r="AJ1214" s="44" t="str">
        <f>IF('Auto-Calculations'!FA1152="No Error","",CONCATENATE($CI$63,'Auto-Calculations'!FA1152,CHAR(10)))</f>
        <v/>
      </c>
      <c r="AK1214" s="44" t="str">
        <f>IF('Auto-Calculations'!FB1152="No Error","",CONCATENATE($CI$63,'Auto-Calculations'!FB1152,CHAR(10)))</f>
        <v/>
      </c>
      <c r="AL1214" s="44" t="str">
        <f>IF('Auto-Calculations'!FC1152="No Error","",CONCATENATE($CI$63,'Auto-Calculations'!FC1152,CHAR(10)))</f>
        <v/>
      </c>
      <c r="AM1214" s="44" t="str">
        <f>IF('Auto-Calculations'!FD1152="No Error","",CONCATENATE($CI$63,'Auto-Calculations'!FD1152,CHAR(10)))</f>
        <v/>
      </c>
      <c r="AN1214" s="44" t="str">
        <f>IF('Auto-Calculations'!FE1152="No Error","",CONCATENATE($CI$63,'Auto-Calculations'!FE1152,CHAR(10)))</f>
        <v/>
      </c>
      <c r="AO1214" s="44" t="str">
        <f>IF('Auto-Calculations'!FF1152="No Error","",CONCATENATE($CI$63,'Auto-Calculations'!FF1152,CHAR(10)))</f>
        <v/>
      </c>
      <c r="AP1214" s="44" t="str">
        <f>IF('Auto-Calculations'!FG1152="No Error","",CONCATENATE($CI$63,'Auto-Calculations'!FG1152,CHAR(10)))</f>
        <v/>
      </c>
      <c r="AQ1214" s="44" t="str">
        <f>IF('Auto-Calculations'!FH1152="No Error","",CONCATENATE($CI$63,'Auto-Calculations'!FH1152,CHAR(10)))</f>
        <v/>
      </c>
      <c r="AR1214" s="44" t="str">
        <f>IF('Auto-Calculations'!FI1152="No Error","",CONCATENATE($CI$63,'Auto-Calculations'!FI1152,CHAR(10)))</f>
        <v/>
      </c>
      <c r="AS1214" s="44" t="str">
        <f>IF('Auto-Calculations'!FJ1152="No Error","",CONCATENATE($CI$63,'Auto-Calculations'!FJ1152,CHAR(10)))</f>
        <v/>
      </c>
      <c r="AT1214" s="44" t="str">
        <f>IF('Auto-Calculations'!FK1152="No Error","",CONCATENATE($CI$63,'Auto-Calculations'!FK1152,CHAR(10)))</f>
        <v/>
      </c>
      <c r="AU1214" s="44" t="str">
        <f>IF('Auto-Calculations'!FL1152="No Error","",CONCATENATE($CI$63,'Auto-Calculations'!FL1152,CHAR(10)))</f>
        <v/>
      </c>
      <c r="AV1214" s="44" t="str">
        <f>IF('Auto-Calculations'!FM1152="No Error","",CONCATENATE($CI$63,'Auto-Calculations'!FM1152,CHAR(10)))</f>
        <v/>
      </c>
      <c r="AW1214" s="44" t="str">
        <f>IF('Auto-Calculations'!FN1152="No Error","",CONCATENATE($CI$63,'Auto-Calculations'!FN1152,CHAR(10)))</f>
        <v/>
      </c>
      <c r="AX1214" s="44" t="str">
        <f>IF('Auto-Calculations'!FO1152="No Error","",CONCATENATE($CI$63,'Auto-Calculations'!FO1152,CHAR(10)))</f>
        <v/>
      </c>
      <c r="AY1214" s="44" t="str">
        <f>IF('Auto-Calculations'!FP1152="No Error","",CONCATENATE($CI$63,'Auto-Calculations'!FP1152,CHAR(10)))</f>
        <v/>
      </c>
      <c r="AZ1214" s="44" t="str">
        <f>IF('Auto-Calculations'!FQ1152="No Error","",CONCATENATE($CI$63,'Auto-Calculations'!FQ1152,CHAR(10)))</f>
        <v/>
      </c>
      <c r="BA1214" s="44" t="str">
        <f>IF('Auto-Calculations'!FR1152="No Error","",CONCATENATE($CI$63,'Auto-Calculations'!FR1152,CHAR(10)))</f>
        <v/>
      </c>
      <c r="BB1214" s="44" t="str">
        <f>IF('Auto-Calculations'!FS1152="No Error","",CONCATENATE($CI$63,'Auto-Calculations'!FS1152,CHAR(10)))</f>
        <v/>
      </c>
      <c r="BC1214" s="44" t="str">
        <f>IF('Auto-Calculations'!FT1152="No Error","",CONCATENATE($CI$63,'Auto-Calculations'!FT1152,CHAR(10)))</f>
        <v/>
      </c>
      <c r="BD1214" s="44" t="str">
        <f>IF('Auto-Calculations'!FU1152="No Error","",CONCATENATE($CI$63,'Auto-Calculations'!FU1152,CHAR(10)))</f>
        <v/>
      </c>
      <c r="BE1214" s="44" t="str">
        <f>IF('Auto-Calculations'!FV1152="No Error","",CONCATENATE($CI$63,'Auto-Calculations'!FV1152,CHAR(10)))</f>
        <v/>
      </c>
      <c r="BF1214" s="44" t="str">
        <f>IF('Auto-Calculations'!FW1152="No Error","",CONCATENATE($CI$63,'Auto-Calculations'!FW1152,CHAR(10)))</f>
        <v/>
      </c>
      <c r="BG1214" s="44" t="str">
        <f>IF('Auto-Calculations'!FX1152="No Error","",CONCATENATE($CI$63,'Auto-Calculations'!FX1152,CHAR(10)))</f>
        <v/>
      </c>
      <c r="BH1214" s="44" t="str">
        <f>IF('Auto-Calculations'!FY1152="No Error","",CONCATENATE($CI$63,'Auto-Calculations'!FY1152,CHAR(10)))</f>
        <v/>
      </c>
      <c r="BI1214" s="44" t="str">
        <f>IF('Auto-Calculations'!FZ1152="No Error","",CONCATENATE($CI$63,'Auto-Calculations'!FZ1152,CHAR(10)))</f>
        <v/>
      </c>
      <c r="BJ1214" s="44" t="str">
        <f>IF('Auto-Calculations'!GA1152="No Error","",CONCATENATE($CI$63,'Auto-Calculations'!GA1152,CHAR(10)))</f>
        <v/>
      </c>
      <c r="BK1214" s="44" t="str">
        <f>IF('Auto-Calculations'!GB1152="No Error","",CONCATENATE($CI$63,'Auto-Calculations'!GB1152,CHAR(10)))</f>
        <v/>
      </c>
      <c r="BL1214" s="44" t="str">
        <f>IF('Auto-Calculations'!GC1152="No Error","",CONCATENATE($CI$63,'Auto-Calculations'!GC1152,CHAR(10)))</f>
        <v/>
      </c>
      <c r="BM1214" s="44" t="str">
        <f>IF('Auto-Calculations'!GD1152="No Error","",CONCATENATE($CI$63,'Auto-Calculations'!GD1152,CHAR(10)))</f>
        <v/>
      </c>
      <c r="BN1214" s="44" t="str">
        <f>IF('Auto-Calculations'!GE1152="No Error","",CONCATENATE($CI$63,'Auto-Calculations'!GE1152,CHAR(10)))</f>
        <v/>
      </c>
      <c r="BO1214" s="44" t="str">
        <f>IF('Auto-Calculations'!GF1152="No Error","",CONCATENATE($CI$63,'Auto-Calculations'!GF1152,CHAR(10)))</f>
        <v/>
      </c>
      <c r="BP1214" s="44" t="str">
        <f>IF('Auto-Calculations'!GG1152="No Error","",CONCATENATE($CI$63,'Auto-Calculations'!GG1152,CHAR(10)))</f>
        <v/>
      </c>
      <c r="BQ1214" s="44" t="str">
        <f>IF('Auto-Calculations'!GH1152="No Error","",CONCATENATE($CI$63,'Auto-Calculations'!GH1152,CHAR(10)))</f>
        <v/>
      </c>
      <c r="BR1214" s="44" t="str">
        <f>IF('Auto-Calculations'!GI1152="No Error","",CONCATENATE($CI$63,'Auto-Calculations'!GI1152,CHAR(10)))</f>
        <v/>
      </c>
      <c r="BS1214" s="44" t="str">
        <f>IF('Auto-Calculations'!GJ1152="No Error","",CONCATENATE($CI$63,'Auto-Calculations'!GJ1152,CHAR(10)))</f>
        <v/>
      </c>
      <c r="BT1214" s="44" t="str">
        <f>IF('Auto-Calculations'!GK1152="No Error","",CONCATENATE($CI$63,'Auto-Calculations'!GK1152,CHAR(10)))</f>
        <v/>
      </c>
      <c r="BU1214" s="44" t="str">
        <f>IF('Auto-Calculations'!GL1152="No Error","",CONCATENATE($CI$63,'Auto-Calculations'!GL1152,CHAR(10)))</f>
        <v/>
      </c>
      <c r="BV1214" s="44" t="str">
        <f>IF('Auto-Calculations'!GM1152="No Error","",CONCATENATE($CI$63,'Auto-Calculations'!GM1152,CHAR(10)))</f>
        <v/>
      </c>
      <c r="BW1214" s="44" t="str">
        <f>IF('Auto-Calculations'!GN1152="No Error","",CONCATENATE($CI$63,'Auto-Calculations'!GN1152,CHAR(10)))</f>
        <v/>
      </c>
      <c r="BX1214" s="44" t="str">
        <f>IF('Auto-Calculations'!GO1152="No Error","",CONCATENATE($CI$63,'Auto-Calculations'!GO1152,CHAR(10)))</f>
        <v/>
      </c>
      <c r="BY1214" s="44" t="str">
        <f>IF('Auto-Calculations'!GP1152="No Error","",CONCATENATE($CI$63,'Auto-Calculations'!GP1152,CHAR(10)))</f>
        <v/>
      </c>
      <c r="BZ1214" s="44" t="str">
        <f>IF('Auto-Calculations'!GQ1152="No Error","",CONCATENATE($CI$63,'Auto-Calculations'!GQ1152,CHAR(10)))</f>
        <v/>
      </c>
      <c r="CA1214" s="44" t="str">
        <f>IF('Auto-Calculations'!GR1152="No Error","",CONCATENATE($CI$63,'Auto-Calculations'!GR1152,CHAR(10)))</f>
        <v/>
      </c>
      <c r="CB1214" s="44" t="str">
        <f>IF('Auto-Calculations'!GS1152="No Error","",CONCATENATE($CI$63,'Auto-Calculations'!GS1152,CHAR(10)))</f>
        <v/>
      </c>
      <c r="CC1214" s="44" t="str">
        <f>IF('Auto-Calculations'!GT1152="No Error","",CONCATENATE($CI$63,'Auto-Calculations'!GT1152,CHAR(10)))</f>
        <v/>
      </c>
      <c r="CD1214" s="44" t="str">
        <f>IF('Auto-Calculations'!GU1152="No Error","",CONCATENATE($CI$63,'Auto-Calculations'!GU1152,CHAR(10)))</f>
        <v/>
      </c>
      <c r="CE1214" s="44" t="str">
        <f>IF('Auto-Calculations'!GV1152="No Error","",CONCATENATE($CI$63,'Auto-Calculations'!GV1152,CHAR(10)))</f>
        <v/>
      </c>
      <c r="CF1214" s="44" t="str">
        <f>IF('Auto-Calculations'!GW1152="No Error","",CONCATENATE($CI$63,'Auto-Calculations'!GW1152,CHAR(10)))</f>
        <v/>
      </c>
      <c r="CG1214" s="44" t="str">
        <f>IF('Auto-Calculations'!GX1152="No Error","",CONCATENATE($CI$63,'Auto-Calculations'!GX1152,CHAR(10)))</f>
        <v/>
      </c>
      <c r="CH1214" s="44" t="s">
        <v>5795</v>
      </c>
      <c r="CI1214" s="1" t="str">
        <f t="shared" si="17"/>
        <v>.</v>
      </c>
    </row>
    <row r="1215" spans="1:87" ht="18" customHeight="1" x14ac:dyDescent="0.25">
      <c r="A1215" s="14" t="str">
        <f>IF(NOT(ISBLANK('Auto-Calculations'!D1153)),'Auto-Calculations'!D1153,"")</f>
        <v/>
      </c>
      <c r="B1215" s="44" t="str">
        <f>IF('Auto-Calculations'!DS1153="No Error","",CONCATENATE($CI$63,'Auto-Calculations'!DS1153,CHAR(10)))</f>
        <v/>
      </c>
      <c r="C1215" s="44" t="str">
        <f>IF('Auto-Calculations'!DT1153="No Error","",CONCATENATE($CI$63,'Auto-Calculations'!DT1153,CHAR(10)))</f>
        <v/>
      </c>
      <c r="D1215" s="44" t="str">
        <f>IF('Auto-Calculations'!DU1153="No Error","",CONCATENATE($CI$63,'Auto-Calculations'!DU1153,CHAR(10)))</f>
        <v/>
      </c>
      <c r="E1215" s="44" t="str">
        <f>IF('Auto-Calculations'!DV1153="No Error","",CONCATENATE($CI$63,'Auto-Calculations'!DV1153,CHAR(10)))</f>
        <v/>
      </c>
      <c r="F1215" s="44" t="str">
        <f>IF('Auto-Calculations'!DW1153="No Error","",CONCATENATE($CI$63,'Auto-Calculations'!DW1153,CHAR(10)))</f>
        <v/>
      </c>
      <c r="G1215" s="44" t="str">
        <f>IF('Auto-Calculations'!DX1153="No Error","",CONCATENATE($CI$63,'Auto-Calculations'!DX1153,CHAR(10)))</f>
        <v/>
      </c>
      <c r="H1215" s="44" t="str">
        <f>IF('Auto-Calculations'!DY1153="No Error","",CONCATENATE($CI$63,'Auto-Calculations'!DY1153,CHAR(10)))</f>
        <v/>
      </c>
      <c r="I1215" s="44" t="str">
        <f>IF('Auto-Calculations'!DZ1153="No Error","",CONCATENATE($CI$63,'Auto-Calculations'!DZ1153,CHAR(10)))</f>
        <v/>
      </c>
      <c r="J1215" s="44" t="str">
        <f>IF('Auto-Calculations'!EA1153="No Error","",CONCATENATE($CI$63,'Auto-Calculations'!EA1153,CHAR(10)))</f>
        <v/>
      </c>
      <c r="K1215" s="44" t="str">
        <f>IF('Auto-Calculations'!EB1153="No Error","",CONCATENATE($CI$63,'Auto-Calculations'!EB1153,CHAR(10)))</f>
        <v/>
      </c>
      <c r="L1215" s="44" t="str">
        <f>IF('Auto-Calculations'!EC1153="No Error","",CONCATENATE($CI$63,'Auto-Calculations'!EC1153,CHAR(10)))</f>
        <v/>
      </c>
      <c r="M1215" s="44" t="str">
        <f>IF('Auto-Calculations'!ED1153="No Error","",CONCATENATE($CI$63,'Auto-Calculations'!ED1153,CHAR(10)))</f>
        <v/>
      </c>
      <c r="N1215" s="44" t="str">
        <f>IF('Auto-Calculations'!EE1153="No Error","",CONCATENATE($CI$63,'Auto-Calculations'!EE1153,CHAR(10)))</f>
        <v/>
      </c>
      <c r="O1215" s="44" t="str">
        <f>IF('Auto-Calculations'!EF1153="No Error","",CONCATENATE($CI$63,'Auto-Calculations'!EF1153,CHAR(10)))</f>
        <v/>
      </c>
      <c r="P1215" s="44" t="str">
        <f>IF('Auto-Calculations'!EG1153="No Error","",CONCATENATE($CI$63,'Auto-Calculations'!EG1153,CHAR(10)))</f>
        <v/>
      </c>
      <c r="Q1215" s="44" t="str">
        <f>IF('Auto-Calculations'!EH1153="No Error","",CONCATENATE($CI$63,'Auto-Calculations'!EH1153,CHAR(10)))</f>
        <v/>
      </c>
      <c r="R1215" s="44" t="str">
        <f>IF('Auto-Calculations'!EI1153="No Error","",CONCATENATE($CI$63,'Auto-Calculations'!EI1153,CHAR(10)))</f>
        <v/>
      </c>
      <c r="S1215" s="44" t="str">
        <f>IF('Auto-Calculations'!EJ1153="No Error","",CONCATENATE($CI$63,'Auto-Calculations'!EJ1153,CHAR(10)))</f>
        <v/>
      </c>
      <c r="T1215" s="44" t="str">
        <f>IF('Auto-Calculations'!EK1153="No Error","",CONCATENATE($CI$63,'Auto-Calculations'!EK1153,CHAR(10)))</f>
        <v/>
      </c>
      <c r="U1215" s="44" t="str">
        <f>IF('Auto-Calculations'!EL1153="No Error","",CONCATENATE($CI$63,'Auto-Calculations'!EL1153,CHAR(10)))</f>
        <v/>
      </c>
      <c r="V1215" s="44" t="str">
        <f>IF('Auto-Calculations'!EM1153="No Error","",CONCATENATE($CI$63,'Auto-Calculations'!EM1153,CHAR(10)))</f>
        <v/>
      </c>
      <c r="W1215" s="44" t="str">
        <f>IF('Auto-Calculations'!EN1153="No Error","",CONCATENATE($CI$63,'Auto-Calculations'!EN1153,CHAR(10)))</f>
        <v/>
      </c>
      <c r="X1215" s="44" t="str">
        <f>IF('Auto-Calculations'!EO1153="No Error","",CONCATENATE($CI$63,'Auto-Calculations'!EO1153,CHAR(10)))</f>
        <v/>
      </c>
      <c r="Y1215" s="44" t="str">
        <f>IF('Auto-Calculations'!EP1153="No Error","",CONCATENATE($CI$63,'Auto-Calculations'!EP1153,CHAR(10)))</f>
        <v/>
      </c>
      <c r="Z1215" s="44" t="str">
        <f>IF('Auto-Calculations'!EQ1153="No Error","",CONCATENATE($CI$63,'Auto-Calculations'!EQ1153,CHAR(10)))</f>
        <v/>
      </c>
      <c r="AA1215" s="44" t="str">
        <f>IF('Auto-Calculations'!ER1153="No Error","",CONCATENATE($CI$63,'Auto-Calculations'!ER1153,CHAR(10)))</f>
        <v/>
      </c>
      <c r="AB1215" s="44" t="str">
        <f>IF('Auto-Calculations'!ES1153="No Error","",CONCATENATE($CI$63,'Auto-Calculations'!ES1153,CHAR(10)))</f>
        <v/>
      </c>
      <c r="AC1215" s="44" t="str">
        <f>IF('Auto-Calculations'!ET1153="No Error","",CONCATENATE($CI$63,'Auto-Calculations'!ET1153,CHAR(10)))</f>
        <v/>
      </c>
      <c r="AD1215" s="44" t="str">
        <f>IF('Auto-Calculations'!EU1153="No Error","",CONCATENATE($CI$63,'Auto-Calculations'!EU1153,CHAR(10)))</f>
        <v/>
      </c>
      <c r="AE1215" s="44" t="str">
        <f>IF('Auto-Calculations'!EV1153="No Error","",CONCATENATE($CI$63,'Auto-Calculations'!EV1153,CHAR(10)))</f>
        <v/>
      </c>
      <c r="AF1215" s="44" t="str">
        <f>IF('Auto-Calculations'!EW1153="No Error","",CONCATENATE($CI$63,'Auto-Calculations'!EW1153,CHAR(10)))</f>
        <v/>
      </c>
      <c r="AG1215" s="44" t="str">
        <f>IF('Auto-Calculations'!EX1153="No Error","",CONCATENATE($CI$63,'Auto-Calculations'!EX1153,CHAR(10)))</f>
        <v/>
      </c>
      <c r="AH1215" s="44" t="str">
        <f>IF('Auto-Calculations'!EY1153="No Error","",CONCATENATE($CI$63,'Auto-Calculations'!EY1153,CHAR(10)))</f>
        <v/>
      </c>
      <c r="AI1215" s="44" t="str">
        <f>IF('Auto-Calculations'!EZ1153="No Error","",CONCATENATE($CI$63,'Auto-Calculations'!EZ1153,CHAR(10)))</f>
        <v/>
      </c>
      <c r="AJ1215" s="44" t="str">
        <f>IF('Auto-Calculations'!FA1153="No Error","",CONCATENATE($CI$63,'Auto-Calculations'!FA1153,CHAR(10)))</f>
        <v/>
      </c>
      <c r="AK1215" s="44" t="str">
        <f>IF('Auto-Calculations'!FB1153="No Error","",CONCATENATE($CI$63,'Auto-Calculations'!FB1153,CHAR(10)))</f>
        <v/>
      </c>
      <c r="AL1215" s="44" t="str">
        <f>IF('Auto-Calculations'!FC1153="No Error","",CONCATENATE($CI$63,'Auto-Calculations'!FC1153,CHAR(10)))</f>
        <v/>
      </c>
      <c r="AM1215" s="44" t="str">
        <f>IF('Auto-Calculations'!FD1153="No Error","",CONCATENATE($CI$63,'Auto-Calculations'!FD1153,CHAR(10)))</f>
        <v/>
      </c>
      <c r="AN1215" s="44" t="str">
        <f>IF('Auto-Calculations'!FE1153="No Error","",CONCATENATE($CI$63,'Auto-Calculations'!FE1153,CHAR(10)))</f>
        <v/>
      </c>
      <c r="AO1215" s="44" t="str">
        <f>IF('Auto-Calculations'!FF1153="No Error","",CONCATENATE($CI$63,'Auto-Calculations'!FF1153,CHAR(10)))</f>
        <v/>
      </c>
      <c r="AP1215" s="44" t="str">
        <f>IF('Auto-Calculations'!FG1153="No Error","",CONCATENATE($CI$63,'Auto-Calculations'!FG1153,CHAR(10)))</f>
        <v/>
      </c>
      <c r="AQ1215" s="44" t="str">
        <f>IF('Auto-Calculations'!FH1153="No Error","",CONCATENATE($CI$63,'Auto-Calculations'!FH1153,CHAR(10)))</f>
        <v/>
      </c>
      <c r="AR1215" s="44" t="str">
        <f>IF('Auto-Calculations'!FI1153="No Error","",CONCATENATE($CI$63,'Auto-Calculations'!FI1153,CHAR(10)))</f>
        <v/>
      </c>
      <c r="AS1215" s="44" t="str">
        <f>IF('Auto-Calculations'!FJ1153="No Error","",CONCATENATE($CI$63,'Auto-Calculations'!FJ1153,CHAR(10)))</f>
        <v/>
      </c>
      <c r="AT1215" s="44" t="str">
        <f>IF('Auto-Calculations'!FK1153="No Error","",CONCATENATE($CI$63,'Auto-Calculations'!FK1153,CHAR(10)))</f>
        <v/>
      </c>
      <c r="AU1215" s="44" t="str">
        <f>IF('Auto-Calculations'!FL1153="No Error","",CONCATENATE($CI$63,'Auto-Calculations'!FL1153,CHAR(10)))</f>
        <v/>
      </c>
      <c r="AV1215" s="44" t="str">
        <f>IF('Auto-Calculations'!FM1153="No Error","",CONCATENATE($CI$63,'Auto-Calculations'!FM1153,CHAR(10)))</f>
        <v/>
      </c>
      <c r="AW1215" s="44" t="str">
        <f>IF('Auto-Calculations'!FN1153="No Error","",CONCATENATE($CI$63,'Auto-Calculations'!FN1153,CHAR(10)))</f>
        <v/>
      </c>
      <c r="AX1215" s="44" t="str">
        <f>IF('Auto-Calculations'!FO1153="No Error","",CONCATENATE($CI$63,'Auto-Calculations'!FO1153,CHAR(10)))</f>
        <v/>
      </c>
      <c r="AY1215" s="44" t="str">
        <f>IF('Auto-Calculations'!FP1153="No Error","",CONCATENATE($CI$63,'Auto-Calculations'!FP1153,CHAR(10)))</f>
        <v/>
      </c>
      <c r="AZ1215" s="44" t="str">
        <f>IF('Auto-Calculations'!FQ1153="No Error","",CONCATENATE($CI$63,'Auto-Calculations'!FQ1153,CHAR(10)))</f>
        <v/>
      </c>
      <c r="BA1215" s="44" t="str">
        <f>IF('Auto-Calculations'!FR1153="No Error","",CONCATENATE($CI$63,'Auto-Calculations'!FR1153,CHAR(10)))</f>
        <v/>
      </c>
      <c r="BB1215" s="44" t="str">
        <f>IF('Auto-Calculations'!FS1153="No Error","",CONCATENATE($CI$63,'Auto-Calculations'!FS1153,CHAR(10)))</f>
        <v/>
      </c>
      <c r="BC1215" s="44" t="str">
        <f>IF('Auto-Calculations'!FT1153="No Error","",CONCATENATE($CI$63,'Auto-Calculations'!FT1153,CHAR(10)))</f>
        <v/>
      </c>
      <c r="BD1215" s="44" t="str">
        <f>IF('Auto-Calculations'!FU1153="No Error","",CONCATENATE($CI$63,'Auto-Calculations'!FU1153,CHAR(10)))</f>
        <v/>
      </c>
      <c r="BE1215" s="44" t="str">
        <f>IF('Auto-Calculations'!FV1153="No Error","",CONCATENATE($CI$63,'Auto-Calculations'!FV1153,CHAR(10)))</f>
        <v/>
      </c>
      <c r="BF1215" s="44" t="str">
        <f>IF('Auto-Calculations'!FW1153="No Error","",CONCATENATE($CI$63,'Auto-Calculations'!FW1153,CHAR(10)))</f>
        <v/>
      </c>
      <c r="BG1215" s="44" t="str">
        <f>IF('Auto-Calculations'!FX1153="No Error","",CONCATENATE($CI$63,'Auto-Calculations'!FX1153,CHAR(10)))</f>
        <v/>
      </c>
      <c r="BH1215" s="44" t="str">
        <f>IF('Auto-Calculations'!FY1153="No Error","",CONCATENATE($CI$63,'Auto-Calculations'!FY1153,CHAR(10)))</f>
        <v/>
      </c>
      <c r="BI1215" s="44" t="str">
        <f>IF('Auto-Calculations'!FZ1153="No Error","",CONCATENATE($CI$63,'Auto-Calculations'!FZ1153,CHAR(10)))</f>
        <v/>
      </c>
      <c r="BJ1215" s="44" t="str">
        <f>IF('Auto-Calculations'!GA1153="No Error","",CONCATENATE($CI$63,'Auto-Calculations'!GA1153,CHAR(10)))</f>
        <v/>
      </c>
      <c r="BK1215" s="44" t="str">
        <f>IF('Auto-Calculations'!GB1153="No Error","",CONCATENATE($CI$63,'Auto-Calculations'!GB1153,CHAR(10)))</f>
        <v/>
      </c>
      <c r="BL1215" s="44" t="str">
        <f>IF('Auto-Calculations'!GC1153="No Error","",CONCATENATE($CI$63,'Auto-Calculations'!GC1153,CHAR(10)))</f>
        <v/>
      </c>
      <c r="BM1215" s="44" t="str">
        <f>IF('Auto-Calculations'!GD1153="No Error","",CONCATENATE($CI$63,'Auto-Calculations'!GD1153,CHAR(10)))</f>
        <v/>
      </c>
      <c r="BN1215" s="44" t="str">
        <f>IF('Auto-Calculations'!GE1153="No Error","",CONCATENATE($CI$63,'Auto-Calculations'!GE1153,CHAR(10)))</f>
        <v/>
      </c>
      <c r="BO1215" s="44" t="str">
        <f>IF('Auto-Calculations'!GF1153="No Error","",CONCATENATE($CI$63,'Auto-Calculations'!GF1153,CHAR(10)))</f>
        <v/>
      </c>
      <c r="BP1215" s="44" t="str">
        <f>IF('Auto-Calculations'!GG1153="No Error","",CONCATENATE($CI$63,'Auto-Calculations'!GG1153,CHAR(10)))</f>
        <v/>
      </c>
      <c r="BQ1215" s="44" t="str">
        <f>IF('Auto-Calculations'!GH1153="No Error","",CONCATENATE($CI$63,'Auto-Calculations'!GH1153,CHAR(10)))</f>
        <v/>
      </c>
      <c r="BR1215" s="44" t="str">
        <f>IF('Auto-Calculations'!GI1153="No Error","",CONCATENATE($CI$63,'Auto-Calculations'!GI1153,CHAR(10)))</f>
        <v/>
      </c>
      <c r="BS1215" s="44" t="str">
        <f>IF('Auto-Calculations'!GJ1153="No Error","",CONCATENATE($CI$63,'Auto-Calculations'!GJ1153,CHAR(10)))</f>
        <v/>
      </c>
      <c r="BT1215" s="44" t="str">
        <f>IF('Auto-Calculations'!GK1153="No Error","",CONCATENATE($CI$63,'Auto-Calculations'!GK1153,CHAR(10)))</f>
        <v/>
      </c>
      <c r="BU1215" s="44" t="str">
        <f>IF('Auto-Calculations'!GL1153="No Error","",CONCATENATE($CI$63,'Auto-Calculations'!GL1153,CHAR(10)))</f>
        <v/>
      </c>
      <c r="BV1215" s="44" t="str">
        <f>IF('Auto-Calculations'!GM1153="No Error","",CONCATENATE($CI$63,'Auto-Calculations'!GM1153,CHAR(10)))</f>
        <v/>
      </c>
      <c r="BW1215" s="44" t="str">
        <f>IF('Auto-Calculations'!GN1153="No Error","",CONCATENATE($CI$63,'Auto-Calculations'!GN1153,CHAR(10)))</f>
        <v/>
      </c>
      <c r="BX1215" s="44" t="str">
        <f>IF('Auto-Calculations'!GO1153="No Error","",CONCATENATE($CI$63,'Auto-Calculations'!GO1153,CHAR(10)))</f>
        <v/>
      </c>
      <c r="BY1215" s="44" t="str">
        <f>IF('Auto-Calculations'!GP1153="No Error","",CONCATENATE($CI$63,'Auto-Calculations'!GP1153,CHAR(10)))</f>
        <v/>
      </c>
      <c r="BZ1215" s="44" t="str">
        <f>IF('Auto-Calculations'!GQ1153="No Error","",CONCATENATE($CI$63,'Auto-Calculations'!GQ1153,CHAR(10)))</f>
        <v/>
      </c>
      <c r="CA1215" s="44" t="str">
        <f>IF('Auto-Calculations'!GR1153="No Error","",CONCATENATE($CI$63,'Auto-Calculations'!GR1153,CHAR(10)))</f>
        <v/>
      </c>
      <c r="CB1215" s="44" t="str">
        <f>IF('Auto-Calculations'!GS1153="No Error","",CONCATENATE($CI$63,'Auto-Calculations'!GS1153,CHAR(10)))</f>
        <v/>
      </c>
      <c r="CC1215" s="44" t="str">
        <f>IF('Auto-Calculations'!GT1153="No Error","",CONCATENATE($CI$63,'Auto-Calculations'!GT1153,CHAR(10)))</f>
        <v/>
      </c>
      <c r="CD1215" s="44" t="str">
        <f>IF('Auto-Calculations'!GU1153="No Error","",CONCATENATE($CI$63,'Auto-Calculations'!GU1153,CHAR(10)))</f>
        <v/>
      </c>
      <c r="CE1215" s="44" t="str">
        <f>IF('Auto-Calculations'!GV1153="No Error","",CONCATENATE($CI$63,'Auto-Calculations'!GV1153,CHAR(10)))</f>
        <v/>
      </c>
      <c r="CF1215" s="44" t="str">
        <f>IF('Auto-Calculations'!GW1153="No Error","",CONCATENATE($CI$63,'Auto-Calculations'!GW1153,CHAR(10)))</f>
        <v/>
      </c>
      <c r="CG1215" s="44" t="str">
        <f>IF('Auto-Calculations'!GX1153="No Error","",CONCATENATE($CI$63,'Auto-Calculations'!GX1153,CHAR(10)))</f>
        <v/>
      </c>
      <c r="CH1215" s="44" t="s">
        <v>5795</v>
      </c>
      <c r="CI1215" s="1" t="str">
        <f t="shared" si="17"/>
        <v>.</v>
      </c>
    </row>
    <row r="1216" spans="1:87" ht="18" customHeight="1" x14ac:dyDescent="0.25">
      <c r="A1216" s="14" t="str">
        <f>IF(NOT(ISBLANK('Auto-Calculations'!D1154)),'Auto-Calculations'!D1154,"")</f>
        <v/>
      </c>
      <c r="B1216" s="44" t="str">
        <f>IF('Auto-Calculations'!DS1154="No Error","",CONCATENATE($CI$63,'Auto-Calculations'!DS1154,CHAR(10)))</f>
        <v/>
      </c>
      <c r="C1216" s="44" t="str">
        <f>IF('Auto-Calculations'!DT1154="No Error","",CONCATENATE($CI$63,'Auto-Calculations'!DT1154,CHAR(10)))</f>
        <v/>
      </c>
      <c r="D1216" s="44" t="str">
        <f>IF('Auto-Calculations'!DU1154="No Error","",CONCATENATE($CI$63,'Auto-Calculations'!DU1154,CHAR(10)))</f>
        <v/>
      </c>
      <c r="E1216" s="44" t="str">
        <f>IF('Auto-Calculations'!DV1154="No Error","",CONCATENATE($CI$63,'Auto-Calculations'!DV1154,CHAR(10)))</f>
        <v/>
      </c>
      <c r="F1216" s="44" t="str">
        <f>IF('Auto-Calculations'!DW1154="No Error","",CONCATENATE($CI$63,'Auto-Calculations'!DW1154,CHAR(10)))</f>
        <v/>
      </c>
      <c r="G1216" s="44" t="str">
        <f>IF('Auto-Calculations'!DX1154="No Error","",CONCATENATE($CI$63,'Auto-Calculations'!DX1154,CHAR(10)))</f>
        <v/>
      </c>
      <c r="H1216" s="44" t="str">
        <f>IF('Auto-Calculations'!DY1154="No Error","",CONCATENATE($CI$63,'Auto-Calculations'!DY1154,CHAR(10)))</f>
        <v/>
      </c>
      <c r="I1216" s="44" t="str">
        <f>IF('Auto-Calculations'!DZ1154="No Error","",CONCATENATE($CI$63,'Auto-Calculations'!DZ1154,CHAR(10)))</f>
        <v/>
      </c>
      <c r="J1216" s="44" t="str">
        <f>IF('Auto-Calculations'!EA1154="No Error","",CONCATENATE($CI$63,'Auto-Calculations'!EA1154,CHAR(10)))</f>
        <v/>
      </c>
      <c r="K1216" s="44" t="str">
        <f>IF('Auto-Calculations'!EB1154="No Error","",CONCATENATE($CI$63,'Auto-Calculations'!EB1154,CHAR(10)))</f>
        <v/>
      </c>
      <c r="L1216" s="44" t="str">
        <f>IF('Auto-Calculations'!EC1154="No Error","",CONCATENATE($CI$63,'Auto-Calculations'!EC1154,CHAR(10)))</f>
        <v/>
      </c>
      <c r="M1216" s="44" t="str">
        <f>IF('Auto-Calculations'!ED1154="No Error","",CONCATENATE($CI$63,'Auto-Calculations'!ED1154,CHAR(10)))</f>
        <v/>
      </c>
      <c r="N1216" s="44" t="str">
        <f>IF('Auto-Calculations'!EE1154="No Error","",CONCATENATE($CI$63,'Auto-Calculations'!EE1154,CHAR(10)))</f>
        <v/>
      </c>
      <c r="O1216" s="44" t="str">
        <f>IF('Auto-Calculations'!EF1154="No Error","",CONCATENATE($CI$63,'Auto-Calculations'!EF1154,CHAR(10)))</f>
        <v/>
      </c>
      <c r="P1216" s="44" t="str">
        <f>IF('Auto-Calculations'!EG1154="No Error","",CONCATENATE($CI$63,'Auto-Calculations'!EG1154,CHAR(10)))</f>
        <v/>
      </c>
      <c r="Q1216" s="44" t="str">
        <f>IF('Auto-Calculations'!EH1154="No Error","",CONCATENATE($CI$63,'Auto-Calculations'!EH1154,CHAR(10)))</f>
        <v/>
      </c>
      <c r="R1216" s="44" t="str">
        <f>IF('Auto-Calculations'!EI1154="No Error","",CONCATENATE($CI$63,'Auto-Calculations'!EI1154,CHAR(10)))</f>
        <v/>
      </c>
      <c r="S1216" s="44" t="str">
        <f>IF('Auto-Calculations'!EJ1154="No Error","",CONCATENATE($CI$63,'Auto-Calculations'!EJ1154,CHAR(10)))</f>
        <v/>
      </c>
      <c r="T1216" s="44" t="str">
        <f>IF('Auto-Calculations'!EK1154="No Error","",CONCATENATE($CI$63,'Auto-Calculations'!EK1154,CHAR(10)))</f>
        <v/>
      </c>
      <c r="U1216" s="44" t="str">
        <f>IF('Auto-Calculations'!EL1154="No Error","",CONCATENATE($CI$63,'Auto-Calculations'!EL1154,CHAR(10)))</f>
        <v/>
      </c>
      <c r="V1216" s="44" t="str">
        <f>IF('Auto-Calculations'!EM1154="No Error","",CONCATENATE($CI$63,'Auto-Calculations'!EM1154,CHAR(10)))</f>
        <v/>
      </c>
      <c r="W1216" s="44" t="str">
        <f>IF('Auto-Calculations'!EN1154="No Error","",CONCATENATE($CI$63,'Auto-Calculations'!EN1154,CHAR(10)))</f>
        <v/>
      </c>
      <c r="X1216" s="44" t="str">
        <f>IF('Auto-Calculations'!EO1154="No Error","",CONCATENATE($CI$63,'Auto-Calculations'!EO1154,CHAR(10)))</f>
        <v/>
      </c>
      <c r="Y1216" s="44" t="str">
        <f>IF('Auto-Calculations'!EP1154="No Error","",CONCATENATE($CI$63,'Auto-Calculations'!EP1154,CHAR(10)))</f>
        <v/>
      </c>
      <c r="Z1216" s="44" t="str">
        <f>IF('Auto-Calculations'!EQ1154="No Error","",CONCATENATE($CI$63,'Auto-Calculations'!EQ1154,CHAR(10)))</f>
        <v/>
      </c>
      <c r="AA1216" s="44" t="str">
        <f>IF('Auto-Calculations'!ER1154="No Error","",CONCATENATE($CI$63,'Auto-Calculations'!ER1154,CHAR(10)))</f>
        <v/>
      </c>
      <c r="AB1216" s="44" t="str">
        <f>IF('Auto-Calculations'!ES1154="No Error","",CONCATENATE($CI$63,'Auto-Calculations'!ES1154,CHAR(10)))</f>
        <v/>
      </c>
      <c r="AC1216" s="44" t="str">
        <f>IF('Auto-Calculations'!ET1154="No Error","",CONCATENATE($CI$63,'Auto-Calculations'!ET1154,CHAR(10)))</f>
        <v/>
      </c>
      <c r="AD1216" s="44" t="str">
        <f>IF('Auto-Calculations'!EU1154="No Error","",CONCATENATE($CI$63,'Auto-Calculations'!EU1154,CHAR(10)))</f>
        <v/>
      </c>
      <c r="AE1216" s="44" t="str">
        <f>IF('Auto-Calculations'!EV1154="No Error","",CONCATENATE($CI$63,'Auto-Calculations'!EV1154,CHAR(10)))</f>
        <v/>
      </c>
      <c r="AF1216" s="44" t="str">
        <f>IF('Auto-Calculations'!EW1154="No Error","",CONCATENATE($CI$63,'Auto-Calculations'!EW1154,CHAR(10)))</f>
        <v/>
      </c>
      <c r="AG1216" s="44" t="str">
        <f>IF('Auto-Calculations'!EX1154="No Error","",CONCATENATE($CI$63,'Auto-Calculations'!EX1154,CHAR(10)))</f>
        <v/>
      </c>
      <c r="AH1216" s="44" t="str">
        <f>IF('Auto-Calculations'!EY1154="No Error","",CONCATENATE($CI$63,'Auto-Calculations'!EY1154,CHAR(10)))</f>
        <v/>
      </c>
      <c r="AI1216" s="44" t="str">
        <f>IF('Auto-Calculations'!EZ1154="No Error","",CONCATENATE($CI$63,'Auto-Calculations'!EZ1154,CHAR(10)))</f>
        <v/>
      </c>
      <c r="AJ1216" s="44" t="str">
        <f>IF('Auto-Calculations'!FA1154="No Error","",CONCATENATE($CI$63,'Auto-Calculations'!FA1154,CHAR(10)))</f>
        <v/>
      </c>
      <c r="AK1216" s="44" t="str">
        <f>IF('Auto-Calculations'!FB1154="No Error","",CONCATENATE($CI$63,'Auto-Calculations'!FB1154,CHAR(10)))</f>
        <v/>
      </c>
      <c r="AL1216" s="44" t="str">
        <f>IF('Auto-Calculations'!FC1154="No Error","",CONCATENATE($CI$63,'Auto-Calculations'!FC1154,CHAR(10)))</f>
        <v/>
      </c>
      <c r="AM1216" s="44" t="str">
        <f>IF('Auto-Calculations'!FD1154="No Error","",CONCATENATE($CI$63,'Auto-Calculations'!FD1154,CHAR(10)))</f>
        <v/>
      </c>
      <c r="AN1216" s="44" t="str">
        <f>IF('Auto-Calculations'!FE1154="No Error","",CONCATENATE($CI$63,'Auto-Calculations'!FE1154,CHAR(10)))</f>
        <v/>
      </c>
      <c r="AO1216" s="44" t="str">
        <f>IF('Auto-Calculations'!FF1154="No Error","",CONCATENATE($CI$63,'Auto-Calculations'!FF1154,CHAR(10)))</f>
        <v/>
      </c>
      <c r="AP1216" s="44" t="str">
        <f>IF('Auto-Calculations'!FG1154="No Error","",CONCATENATE($CI$63,'Auto-Calculations'!FG1154,CHAR(10)))</f>
        <v/>
      </c>
      <c r="AQ1216" s="44" t="str">
        <f>IF('Auto-Calculations'!FH1154="No Error","",CONCATENATE($CI$63,'Auto-Calculations'!FH1154,CHAR(10)))</f>
        <v/>
      </c>
      <c r="AR1216" s="44" t="str">
        <f>IF('Auto-Calculations'!FI1154="No Error","",CONCATENATE($CI$63,'Auto-Calculations'!FI1154,CHAR(10)))</f>
        <v/>
      </c>
      <c r="AS1216" s="44" t="str">
        <f>IF('Auto-Calculations'!FJ1154="No Error","",CONCATENATE($CI$63,'Auto-Calculations'!FJ1154,CHAR(10)))</f>
        <v/>
      </c>
      <c r="AT1216" s="44" t="str">
        <f>IF('Auto-Calculations'!FK1154="No Error","",CONCATENATE($CI$63,'Auto-Calculations'!FK1154,CHAR(10)))</f>
        <v/>
      </c>
      <c r="AU1216" s="44" t="str">
        <f>IF('Auto-Calculations'!FL1154="No Error","",CONCATENATE($CI$63,'Auto-Calculations'!FL1154,CHAR(10)))</f>
        <v/>
      </c>
      <c r="AV1216" s="44" t="str">
        <f>IF('Auto-Calculations'!FM1154="No Error","",CONCATENATE($CI$63,'Auto-Calculations'!FM1154,CHAR(10)))</f>
        <v/>
      </c>
      <c r="AW1216" s="44" t="str">
        <f>IF('Auto-Calculations'!FN1154="No Error","",CONCATENATE($CI$63,'Auto-Calculations'!FN1154,CHAR(10)))</f>
        <v/>
      </c>
      <c r="AX1216" s="44" t="str">
        <f>IF('Auto-Calculations'!FO1154="No Error","",CONCATENATE($CI$63,'Auto-Calculations'!FO1154,CHAR(10)))</f>
        <v/>
      </c>
      <c r="AY1216" s="44" t="str">
        <f>IF('Auto-Calculations'!FP1154="No Error","",CONCATENATE($CI$63,'Auto-Calculations'!FP1154,CHAR(10)))</f>
        <v/>
      </c>
      <c r="AZ1216" s="44" t="str">
        <f>IF('Auto-Calculations'!FQ1154="No Error","",CONCATENATE($CI$63,'Auto-Calculations'!FQ1154,CHAR(10)))</f>
        <v/>
      </c>
      <c r="BA1216" s="44" t="str">
        <f>IF('Auto-Calculations'!FR1154="No Error","",CONCATENATE($CI$63,'Auto-Calculations'!FR1154,CHAR(10)))</f>
        <v/>
      </c>
      <c r="BB1216" s="44" t="str">
        <f>IF('Auto-Calculations'!FS1154="No Error","",CONCATENATE($CI$63,'Auto-Calculations'!FS1154,CHAR(10)))</f>
        <v/>
      </c>
      <c r="BC1216" s="44" t="str">
        <f>IF('Auto-Calculations'!FT1154="No Error","",CONCATENATE($CI$63,'Auto-Calculations'!FT1154,CHAR(10)))</f>
        <v/>
      </c>
      <c r="BD1216" s="44" t="str">
        <f>IF('Auto-Calculations'!FU1154="No Error","",CONCATENATE($CI$63,'Auto-Calculations'!FU1154,CHAR(10)))</f>
        <v/>
      </c>
      <c r="BE1216" s="44" t="str">
        <f>IF('Auto-Calculations'!FV1154="No Error","",CONCATENATE($CI$63,'Auto-Calculations'!FV1154,CHAR(10)))</f>
        <v/>
      </c>
      <c r="BF1216" s="44" t="str">
        <f>IF('Auto-Calculations'!FW1154="No Error","",CONCATENATE($CI$63,'Auto-Calculations'!FW1154,CHAR(10)))</f>
        <v/>
      </c>
      <c r="BG1216" s="44" t="str">
        <f>IF('Auto-Calculations'!FX1154="No Error","",CONCATENATE($CI$63,'Auto-Calculations'!FX1154,CHAR(10)))</f>
        <v/>
      </c>
      <c r="BH1216" s="44" t="str">
        <f>IF('Auto-Calculations'!FY1154="No Error","",CONCATENATE($CI$63,'Auto-Calculations'!FY1154,CHAR(10)))</f>
        <v/>
      </c>
      <c r="BI1216" s="44" t="str">
        <f>IF('Auto-Calculations'!FZ1154="No Error","",CONCATENATE($CI$63,'Auto-Calculations'!FZ1154,CHAR(10)))</f>
        <v/>
      </c>
      <c r="BJ1216" s="44" t="str">
        <f>IF('Auto-Calculations'!GA1154="No Error","",CONCATENATE($CI$63,'Auto-Calculations'!GA1154,CHAR(10)))</f>
        <v/>
      </c>
      <c r="BK1216" s="44" t="str">
        <f>IF('Auto-Calculations'!GB1154="No Error","",CONCATENATE($CI$63,'Auto-Calculations'!GB1154,CHAR(10)))</f>
        <v/>
      </c>
      <c r="BL1216" s="44" t="str">
        <f>IF('Auto-Calculations'!GC1154="No Error","",CONCATENATE($CI$63,'Auto-Calculations'!GC1154,CHAR(10)))</f>
        <v/>
      </c>
      <c r="BM1216" s="44" t="str">
        <f>IF('Auto-Calculations'!GD1154="No Error","",CONCATENATE($CI$63,'Auto-Calculations'!GD1154,CHAR(10)))</f>
        <v/>
      </c>
      <c r="BN1216" s="44" t="str">
        <f>IF('Auto-Calculations'!GE1154="No Error","",CONCATENATE($CI$63,'Auto-Calculations'!GE1154,CHAR(10)))</f>
        <v/>
      </c>
      <c r="BO1216" s="44" t="str">
        <f>IF('Auto-Calculations'!GF1154="No Error","",CONCATENATE($CI$63,'Auto-Calculations'!GF1154,CHAR(10)))</f>
        <v/>
      </c>
      <c r="BP1216" s="44" t="str">
        <f>IF('Auto-Calculations'!GG1154="No Error","",CONCATENATE($CI$63,'Auto-Calculations'!GG1154,CHAR(10)))</f>
        <v/>
      </c>
      <c r="BQ1216" s="44" t="str">
        <f>IF('Auto-Calculations'!GH1154="No Error","",CONCATENATE($CI$63,'Auto-Calculations'!GH1154,CHAR(10)))</f>
        <v/>
      </c>
      <c r="BR1216" s="44" t="str">
        <f>IF('Auto-Calculations'!GI1154="No Error","",CONCATENATE($CI$63,'Auto-Calculations'!GI1154,CHAR(10)))</f>
        <v/>
      </c>
      <c r="BS1216" s="44" t="str">
        <f>IF('Auto-Calculations'!GJ1154="No Error","",CONCATENATE($CI$63,'Auto-Calculations'!GJ1154,CHAR(10)))</f>
        <v/>
      </c>
      <c r="BT1216" s="44" t="str">
        <f>IF('Auto-Calculations'!GK1154="No Error","",CONCATENATE($CI$63,'Auto-Calculations'!GK1154,CHAR(10)))</f>
        <v/>
      </c>
      <c r="BU1216" s="44" t="str">
        <f>IF('Auto-Calculations'!GL1154="No Error","",CONCATENATE($CI$63,'Auto-Calculations'!GL1154,CHAR(10)))</f>
        <v/>
      </c>
      <c r="BV1216" s="44" t="str">
        <f>IF('Auto-Calculations'!GM1154="No Error","",CONCATENATE($CI$63,'Auto-Calculations'!GM1154,CHAR(10)))</f>
        <v/>
      </c>
      <c r="BW1216" s="44" t="str">
        <f>IF('Auto-Calculations'!GN1154="No Error","",CONCATENATE($CI$63,'Auto-Calculations'!GN1154,CHAR(10)))</f>
        <v/>
      </c>
      <c r="BX1216" s="44" t="str">
        <f>IF('Auto-Calculations'!GO1154="No Error","",CONCATENATE($CI$63,'Auto-Calculations'!GO1154,CHAR(10)))</f>
        <v/>
      </c>
      <c r="BY1216" s="44" t="str">
        <f>IF('Auto-Calculations'!GP1154="No Error","",CONCATENATE($CI$63,'Auto-Calculations'!GP1154,CHAR(10)))</f>
        <v/>
      </c>
      <c r="BZ1216" s="44" t="str">
        <f>IF('Auto-Calculations'!GQ1154="No Error","",CONCATENATE($CI$63,'Auto-Calculations'!GQ1154,CHAR(10)))</f>
        <v/>
      </c>
      <c r="CA1216" s="44" t="str">
        <f>IF('Auto-Calculations'!GR1154="No Error","",CONCATENATE($CI$63,'Auto-Calculations'!GR1154,CHAR(10)))</f>
        <v/>
      </c>
      <c r="CB1216" s="44" t="str">
        <f>IF('Auto-Calculations'!GS1154="No Error","",CONCATENATE($CI$63,'Auto-Calculations'!GS1154,CHAR(10)))</f>
        <v/>
      </c>
      <c r="CC1216" s="44" t="str">
        <f>IF('Auto-Calculations'!GT1154="No Error","",CONCATENATE($CI$63,'Auto-Calculations'!GT1154,CHAR(10)))</f>
        <v/>
      </c>
      <c r="CD1216" s="44" t="str">
        <f>IF('Auto-Calculations'!GU1154="No Error","",CONCATENATE($CI$63,'Auto-Calculations'!GU1154,CHAR(10)))</f>
        <v/>
      </c>
      <c r="CE1216" s="44" t="str">
        <f>IF('Auto-Calculations'!GV1154="No Error","",CONCATENATE($CI$63,'Auto-Calculations'!GV1154,CHAR(10)))</f>
        <v/>
      </c>
      <c r="CF1216" s="44" t="str">
        <f>IF('Auto-Calculations'!GW1154="No Error","",CONCATENATE($CI$63,'Auto-Calculations'!GW1154,CHAR(10)))</f>
        <v/>
      </c>
      <c r="CG1216" s="44" t="str">
        <f>IF('Auto-Calculations'!GX1154="No Error","",CONCATENATE($CI$63,'Auto-Calculations'!GX1154,CHAR(10)))</f>
        <v/>
      </c>
      <c r="CH1216" s="44" t="s">
        <v>5795</v>
      </c>
      <c r="CI1216" s="1" t="str">
        <f t="shared" si="17"/>
        <v>.</v>
      </c>
    </row>
    <row r="1217" spans="1:87" ht="18" customHeight="1" x14ac:dyDescent="0.25">
      <c r="A1217" s="14" t="str">
        <f>IF(NOT(ISBLANK('Auto-Calculations'!D1155)),'Auto-Calculations'!D1155,"")</f>
        <v/>
      </c>
      <c r="B1217" s="44" t="str">
        <f>IF('Auto-Calculations'!DS1155="No Error","",CONCATENATE($CI$63,'Auto-Calculations'!DS1155,CHAR(10)))</f>
        <v/>
      </c>
      <c r="C1217" s="44" t="str">
        <f>IF('Auto-Calculations'!DT1155="No Error","",CONCATENATE($CI$63,'Auto-Calculations'!DT1155,CHAR(10)))</f>
        <v/>
      </c>
      <c r="D1217" s="44" t="str">
        <f>IF('Auto-Calculations'!DU1155="No Error","",CONCATENATE($CI$63,'Auto-Calculations'!DU1155,CHAR(10)))</f>
        <v/>
      </c>
      <c r="E1217" s="44" t="str">
        <f>IF('Auto-Calculations'!DV1155="No Error","",CONCATENATE($CI$63,'Auto-Calculations'!DV1155,CHAR(10)))</f>
        <v/>
      </c>
      <c r="F1217" s="44" t="str">
        <f>IF('Auto-Calculations'!DW1155="No Error","",CONCATENATE($CI$63,'Auto-Calculations'!DW1155,CHAR(10)))</f>
        <v/>
      </c>
      <c r="G1217" s="44" t="str">
        <f>IF('Auto-Calculations'!DX1155="No Error","",CONCATENATE($CI$63,'Auto-Calculations'!DX1155,CHAR(10)))</f>
        <v/>
      </c>
      <c r="H1217" s="44" t="str">
        <f>IF('Auto-Calculations'!DY1155="No Error","",CONCATENATE($CI$63,'Auto-Calculations'!DY1155,CHAR(10)))</f>
        <v/>
      </c>
      <c r="I1217" s="44" t="str">
        <f>IF('Auto-Calculations'!DZ1155="No Error","",CONCATENATE($CI$63,'Auto-Calculations'!DZ1155,CHAR(10)))</f>
        <v/>
      </c>
      <c r="J1217" s="44" t="str">
        <f>IF('Auto-Calculations'!EA1155="No Error","",CONCATENATE($CI$63,'Auto-Calculations'!EA1155,CHAR(10)))</f>
        <v/>
      </c>
      <c r="K1217" s="44" t="str">
        <f>IF('Auto-Calculations'!EB1155="No Error","",CONCATENATE($CI$63,'Auto-Calculations'!EB1155,CHAR(10)))</f>
        <v/>
      </c>
      <c r="L1217" s="44" t="str">
        <f>IF('Auto-Calculations'!EC1155="No Error","",CONCATENATE($CI$63,'Auto-Calculations'!EC1155,CHAR(10)))</f>
        <v/>
      </c>
      <c r="M1217" s="44" t="str">
        <f>IF('Auto-Calculations'!ED1155="No Error","",CONCATENATE($CI$63,'Auto-Calculations'!ED1155,CHAR(10)))</f>
        <v/>
      </c>
      <c r="N1217" s="44" t="str">
        <f>IF('Auto-Calculations'!EE1155="No Error","",CONCATENATE($CI$63,'Auto-Calculations'!EE1155,CHAR(10)))</f>
        <v/>
      </c>
      <c r="O1217" s="44" t="str">
        <f>IF('Auto-Calculations'!EF1155="No Error","",CONCATENATE($CI$63,'Auto-Calculations'!EF1155,CHAR(10)))</f>
        <v/>
      </c>
      <c r="P1217" s="44" t="str">
        <f>IF('Auto-Calculations'!EG1155="No Error","",CONCATENATE($CI$63,'Auto-Calculations'!EG1155,CHAR(10)))</f>
        <v/>
      </c>
      <c r="Q1217" s="44" t="str">
        <f>IF('Auto-Calculations'!EH1155="No Error","",CONCATENATE($CI$63,'Auto-Calculations'!EH1155,CHAR(10)))</f>
        <v/>
      </c>
      <c r="R1217" s="44" t="str">
        <f>IF('Auto-Calculations'!EI1155="No Error","",CONCATENATE($CI$63,'Auto-Calculations'!EI1155,CHAR(10)))</f>
        <v/>
      </c>
      <c r="S1217" s="44" t="str">
        <f>IF('Auto-Calculations'!EJ1155="No Error","",CONCATENATE($CI$63,'Auto-Calculations'!EJ1155,CHAR(10)))</f>
        <v/>
      </c>
      <c r="T1217" s="44" t="str">
        <f>IF('Auto-Calculations'!EK1155="No Error","",CONCATENATE($CI$63,'Auto-Calculations'!EK1155,CHAR(10)))</f>
        <v/>
      </c>
      <c r="U1217" s="44" t="str">
        <f>IF('Auto-Calculations'!EL1155="No Error","",CONCATENATE($CI$63,'Auto-Calculations'!EL1155,CHAR(10)))</f>
        <v/>
      </c>
      <c r="V1217" s="44" t="str">
        <f>IF('Auto-Calculations'!EM1155="No Error","",CONCATENATE($CI$63,'Auto-Calculations'!EM1155,CHAR(10)))</f>
        <v/>
      </c>
      <c r="W1217" s="44" t="str">
        <f>IF('Auto-Calculations'!EN1155="No Error","",CONCATENATE($CI$63,'Auto-Calculations'!EN1155,CHAR(10)))</f>
        <v/>
      </c>
      <c r="X1217" s="44" t="str">
        <f>IF('Auto-Calculations'!EO1155="No Error","",CONCATENATE($CI$63,'Auto-Calculations'!EO1155,CHAR(10)))</f>
        <v/>
      </c>
      <c r="Y1217" s="44" t="str">
        <f>IF('Auto-Calculations'!EP1155="No Error","",CONCATENATE($CI$63,'Auto-Calculations'!EP1155,CHAR(10)))</f>
        <v/>
      </c>
      <c r="Z1217" s="44" t="str">
        <f>IF('Auto-Calculations'!EQ1155="No Error","",CONCATENATE($CI$63,'Auto-Calculations'!EQ1155,CHAR(10)))</f>
        <v/>
      </c>
      <c r="AA1217" s="44" t="str">
        <f>IF('Auto-Calculations'!ER1155="No Error","",CONCATENATE($CI$63,'Auto-Calculations'!ER1155,CHAR(10)))</f>
        <v/>
      </c>
      <c r="AB1217" s="44" t="str">
        <f>IF('Auto-Calculations'!ES1155="No Error","",CONCATENATE($CI$63,'Auto-Calculations'!ES1155,CHAR(10)))</f>
        <v/>
      </c>
      <c r="AC1217" s="44" t="str">
        <f>IF('Auto-Calculations'!ET1155="No Error","",CONCATENATE($CI$63,'Auto-Calculations'!ET1155,CHAR(10)))</f>
        <v/>
      </c>
      <c r="AD1217" s="44" t="str">
        <f>IF('Auto-Calculations'!EU1155="No Error","",CONCATENATE($CI$63,'Auto-Calculations'!EU1155,CHAR(10)))</f>
        <v/>
      </c>
      <c r="AE1217" s="44" t="str">
        <f>IF('Auto-Calculations'!EV1155="No Error","",CONCATENATE($CI$63,'Auto-Calculations'!EV1155,CHAR(10)))</f>
        <v/>
      </c>
      <c r="AF1217" s="44" t="str">
        <f>IF('Auto-Calculations'!EW1155="No Error","",CONCATENATE($CI$63,'Auto-Calculations'!EW1155,CHAR(10)))</f>
        <v/>
      </c>
      <c r="AG1217" s="44" t="str">
        <f>IF('Auto-Calculations'!EX1155="No Error","",CONCATENATE($CI$63,'Auto-Calculations'!EX1155,CHAR(10)))</f>
        <v/>
      </c>
      <c r="AH1217" s="44" t="str">
        <f>IF('Auto-Calculations'!EY1155="No Error","",CONCATENATE($CI$63,'Auto-Calculations'!EY1155,CHAR(10)))</f>
        <v/>
      </c>
      <c r="AI1217" s="44" t="str">
        <f>IF('Auto-Calculations'!EZ1155="No Error","",CONCATENATE($CI$63,'Auto-Calculations'!EZ1155,CHAR(10)))</f>
        <v/>
      </c>
      <c r="AJ1217" s="44" t="str">
        <f>IF('Auto-Calculations'!FA1155="No Error","",CONCATENATE($CI$63,'Auto-Calculations'!FA1155,CHAR(10)))</f>
        <v/>
      </c>
      <c r="AK1217" s="44" t="str">
        <f>IF('Auto-Calculations'!FB1155="No Error","",CONCATENATE($CI$63,'Auto-Calculations'!FB1155,CHAR(10)))</f>
        <v/>
      </c>
      <c r="AL1217" s="44" t="str">
        <f>IF('Auto-Calculations'!FC1155="No Error","",CONCATENATE($CI$63,'Auto-Calculations'!FC1155,CHAR(10)))</f>
        <v/>
      </c>
      <c r="AM1217" s="44" t="str">
        <f>IF('Auto-Calculations'!FD1155="No Error","",CONCATENATE($CI$63,'Auto-Calculations'!FD1155,CHAR(10)))</f>
        <v/>
      </c>
      <c r="AN1217" s="44" t="str">
        <f>IF('Auto-Calculations'!FE1155="No Error","",CONCATENATE($CI$63,'Auto-Calculations'!FE1155,CHAR(10)))</f>
        <v/>
      </c>
      <c r="AO1217" s="44" t="str">
        <f>IF('Auto-Calculations'!FF1155="No Error","",CONCATENATE($CI$63,'Auto-Calculations'!FF1155,CHAR(10)))</f>
        <v/>
      </c>
      <c r="AP1217" s="44" t="str">
        <f>IF('Auto-Calculations'!FG1155="No Error","",CONCATENATE($CI$63,'Auto-Calculations'!FG1155,CHAR(10)))</f>
        <v/>
      </c>
      <c r="AQ1217" s="44" t="str">
        <f>IF('Auto-Calculations'!FH1155="No Error","",CONCATENATE($CI$63,'Auto-Calculations'!FH1155,CHAR(10)))</f>
        <v/>
      </c>
      <c r="AR1217" s="44" t="str">
        <f>IF('Auto-Calculations'!FI1155="No Error","",CONCATENATE($CI$63,'Auto-Calculations'!FI1155,CHAR(10)))</f>
        <v/>
      </c>
      <c r="AS1217" s="44" t="str">
        <f>IF('Auto-Calculations'!FJ1155="No Error","",CONCATENATE($CI$63,'Auto-Calculations'!FJ1155,CHAR(10)))</f>
        <v/>
      </c>
      <c r="AT1217" s="44" t="str">
        <f>IF('Auto-Calculations'!FK1155="No Error","",CONCATENATE($CI$63,'Auto-Calculations'!FK1155,CHAR(10)))</f>
        <v/>
      </c>
      <c r="AU1217" s="44" t="str">
        <f>IF('Auto-Calculations'!FL1155="No Error","",CONCATENATE($CI$63,'Auto-Calculations'!FL1155,CHAR(10)))</f>
        <v/>
      </c>
      <c r="AV1217" s="44" t="str">
        <f>IF('Auto-Calculations'!FM1155="No Error","",CONCATENATE($CI$63,'Auto-Calculations'!FM1155,CHAR(10)))</f>
        <v/>
      </c>
      <c r="AW1217" s="44" t="str">
        <f>IF('Auto-Calculations'!FN1155="No Error","",CONCATENATE($CI$63,'Auto-Calculations'!FN1155,CHAR(10)))</f>
        <v/>
      </c>
      <c r="AX1217" s="44" t="str">
        <f>IF('Auto-Calculations'!FO1155="No Error","",CONCATENATE($CI$63,'Auto-Calculations'!FO1155,CHAR(10)))</f>
        <v/>
      </c>
      <c r="AY1217" s="44" t="str">
        <f>IF('Auto-Calculations'!FP1155="No Error","",CONCATENATE($CI$63,'Auto-Calculations'!FP1155,CHAR(10)))</f>
        <v/>
      </c>
      <c r="AZ1217" s="44" t="str">
        <f>IF('Auto-Calculations'!FQ1155="No Error","",CONCATENATE($CI$63,'Auto-Calculations'!FQ1155,CHAR(10)))</f>
        <v/>
      </c>
      <c r="BA1217" s="44" t="str">
        <f>IF('Auto-Calculations'!FR1155="No Error","",CONCATENATE($CI$63,'Auto-Calculations'!FR1155,CHAR(10)))</f>
        <v/>
      </c>
      <c r="BB1217" s="44" t="str">
        <f>IF('Auto-Calculations'!FS1155="No Error","",CONCATENATE($CI$63,'Auto-Calculations'!FS1155,CHAR(10)))</f>
        <v/>
      </c>
      <c r="BC1217" s="44" t="str">
        <f>IF('Auto-Calculations'!FT1155="No Error","",CONCATENATE($CI$63,'Auto-Calculations'!FT1155,CHAR(10)))</f>
        <v/>
      </c>
      <c r="BD1217" s="44" t="str">
        <f>IF('Auto-Calculations'!FU1155="No Error","",CONCATENATE($CI$63,'Auto-Calculations'!FU1155,CHAR(10)))</f>
        <v/>
      </c>
      <c r="BE1217" s="44" t="str">
        <f>IF('Auto-Calculations'!FV1155="No Error","",CONCATENATE($CI$63,'Auto-Calculations'!FV1155,CHAR(10)))</f>
        <v/>
      </c>
      <c r="BF1217" s="44" t="str">
        <f>IF('Auto-Calculations'!FW1155="No Error","",CONCATENATE($CI$63,'Auto-Calculations'!FW1155,CHAR(10)))</f>
        <v/>
      </c>
      <c r="BG1217" s="44" t="str">
        <f>IF('Auto-Calculations'!FX1155="No Error","",CONCATENATE($CI$63,'Auto-Calculations'!FX1155,CHAR(10)))</f>
        <v/>
      </c>
      <c r="BH1217" s="44" t="str">
        <f>IF('Auto-Calculations'!FY1155="No Error","",CONCATENATE($CI$63,'Auto-Calculations'!FY1155,CHAR(10)))</f>
        <v/>
      </c>
      <c r="BI1217" s="44" t="str">
        <f>IF('Auto-Calculations'!FZ1155="No Error","",CONCATENATE($CI$63,'Auto-Calculations'!FZ1155,CHAR(10)))</f>
        <v/>
      </c>
      <c r="BJ1217" s="44" t="str">
        <f>IF('Auto-Calculations'!GA1155="No Error","",CONCATENATE($CI$63,'Auto-Calculations'!GA1155,CHAR(10)))</f>
        <v/>
      </c>
      <c r="BK1217" s="44" t="str">
        <f>IF('Auto-Calculations'!GB1155="No Error","",CONCATENATE($CI$63,'Auto-Calculations'!GB1155,CHAR(10)))</f>
        <v/>
      </c>
      <c r="BL1217" s="44" t="str">
        <f>IF('Auto-Calculations'!GC1155="No Error","",CONCATENATE($CI$63,'Auto-Calculations'!GC1155,CHAR(10)))</f>
        <v/>
      </c>
      <c r="BM1217" s="44" t="str">
        <f>IF('Auto-Calculations'!GD1155="No Error","",CONCATENATE($CI$63,'Auto-Calculations'!GD1155,CHAR(10)))</f>
        <v/>
      </c>
      <c r="BN1217" s="44" t="str">
        <f>IF('Auto-Calculations'!GE1155="No Error","",CONCATENATE($CI$63,'Auto-Calculations'!GE1155,CHAR(10)))</f>
        <v/>
      </c>
      <c r="BO1217" s="44" t="str">
        <f>IF('Auto-Calculations'!GF1155="No Error","",CONCATENATE($CI$63,'Auto-Calculations'!GF1155,CHAR(10)))</f>
        <v/>
      </c>
      <c r="BP1217" s="44" t="str">
        <f>IF('Auto-Calculations'!GG1155="No Error","",CONCATENATE($CI$63,'Auto-Calculations'!GG1155,CHAR(10)))</f>
        <v/>
      </c>
      <c r="BQ1217" s="44" t="str">
        <f>IF('Auto-Calculations'!GH1155="No Error","",CONCATENATE($CI$63,'Auto-Calculations'!GH1155,CHAR(10)))</f>
        <v/>
      </c>
      <c r="BR1217" s="44" t="str">
        <f>IF('Auto-Calculations'!GI1155="No Error","",CONCATENATE($CI$63,'Auto-Calculations'!GI1155,CHAR(10)))</f>
        <v/>
      </c>
      <c r="BS1217" s="44" t="str">
        <f>IF('Auto-Calculations'!GJ1155="No Error","",CONCATENATE($CI$63,'Auto-Calculations'!GJ1155,CHAR(10)))</f>
        <v/>
      </c>
      <c r="BT1217" s="44" t="str">
        <f>IF('Auto-Calculations'!GK1155="No Error","",CONCATENATE($CI$63,'Auto-Calculations'!GK1155,CHAR(10)))</f>
        <v/>
      </c>
      <c r="BU1217" s="44" t="str">
        <f>IF('Auto-Calculations'!GL1155="No Error","",CONCATENATE($CI$63,'Auto-Calculations'!GL1155,CHAR(10)))</f>
        <v/>
      </c>
      <c r="BV1217" s="44" t="str">
        <f>IF('Auto-Calculations'!GM1155="No Error","",CONCATENATE($CI$63,'Auto-Calculations'!GM1155,CHAR(10)))</f>
        <v/>
      </c>
      <c r="BW1217" s="44" t="str">
        <f>IF('Auto-Calculations'!GN1155="No Error","",CONCATENATE($CI$63,'Auto-Calculations'!GN1155,CHAR(10)))</f>
        <v/>
      </c>
      <c r="BX1217" s="44" t="str">
        <f>IF('Auto-Calculations'!GO1155="No Error","",CONCATENATE($CI$63,'Auto-Calculations'!GO1155,CHAR(10)))</f>
        <v/>
      </c>
      <c r="BY1217" s="44" t="str">
        <f>IF('Auto-Calculations'!GP1155="No Error","",CONCATENATE($CI$63,'Auto-Calculations'!GP1155,CHAR(10)))</f>
        <v/>
      </c>
      <c r="BZ1217" s="44" t="str">
        <f>IF('Auto-Calculations'!GQ1155="No Error","",CONCATENATE($CI$63,'Auto-Calculations'!GQ1155,CHAR(10)))</f>
        <v/>
      </c>
      <c r="CA1217" s="44" t="str">
        <f>IF('Auto-Calculations'!GR1155="No Error","",CONCATENATE($CI$63,'Auto-Calculations'!GR1155,CHAR(10)))</f>
        <v/>
      </c>
      <c r="CB1217" s="44" t="str">
        <f>IF('Auto-Calculations'!GS1155="No Error","",CONCATENATE($CI$63,'Auto-Calculations'!GS1155,CHAR(10)))</f>
        <v/>
      </c>
      <c r="CC1217" s="44" t="str">
        <f>IF('Auto-Calculations'!GT1155="No Error","",CONCATENATE($CI$63,'Auto-Calculations'!GT1155,CHAR(10)))</f>
        <v/>
      </c>
      <c r="CD1217" s="44" t="str">
        <f>IF('Auto-Calculations'!GU1155="No Error","",CONCATENATE($CI$63,'Auto-Calculations'!GU1155,CHAR(10)))</f>
        <v/>
      </c>
      <c r="CE1217" s="44" t="str">
        <f>IF('Auto-Calculations'!GV1155="No Error","",CONCATENATE($CI$63,'Auto-Calculations'!GV1155,CHAR(10)))</f>
        <v/>
      </c>
      <c r="CF1217" s="44" t="str">
        <f>IF('Auto-Calculations'!GW1155="No Error","",CONCATENATE($CI$63,'Auto-Calculations'!GW1155,CHAR(10)))</f>
        <v/>
      </c>
      <c r="CG1217" s="44" t="str">
        <f>IF('Auto-Calculations'!GX1155="No Error","",CONCATENATE($CI$63,'Auto-Calculations'!GX1155,CHAR(10)))</f>
        <v/>
      </c>
      <c r="CH1217" s="44" t="s">
        <v>5795</v>
      </c>
      <c r="CI1217" s="1" t="str">
        <f t="shared" si="17"/>
        <v>.</v>
      </c>
    </row>
    <row r="1218" spans="1:87" ht="18" customHeight="1" x14ac:dyDescent="0.25">
      <c r="A1218" s="14" t="str">
        <f>IF(NOT(ISBLANK('Auto-Calculations'!D1156)),'Auto-Calculations'!D1156,"")</f>
        <v/>
      </c>
      <c r="B1218" s="44" t="str">
        <f>IF('Auto-Calculations'!DS1156="No Error","",CONCATENATE($CI$63,'Auto-Calculations'!DS1156,CHAR(10)))</f>
        <v/>
      </c>
      <c r="C1218" s="44" t="str">
        <f>IF('Auto-Calculations'!DT1156="No Error","",CONCATENATE($CI$63,'Auto-Calculations'!DT1156,CHAR(10)))</f>
        <v/>
      </c>
      <c r="D1218" s="44" t="str">
        <f>IF('Auto-Calculations'!DU1156="No Error","",CONCATENATE($CI$63,'Auto-Calculations'!DU1156,CHAR(10)))</f>
        <v/>
      </c>
      <c r="E1218" s="44" t="str">
        <f>IF('Auto-Calculations'!DV1156="No Error","",CONCATENATE($CI$63,'Auto-Calculations'!DV1156,CHAR(10)))</f>
        <v/>
      </c>
      <c r="F1218" s="44" t="str">
        <f>IF('Auto-Calculations'!DW1156="No Error","",CONCATENATE($CI$63,'Auto-Calculations'!DW1156,CHAR(10)))</f>
        <v/>
      </c>
      <c r="G1218" s="44" t="str">
        <f>IF('Auto-Calculations'!DX1156="No Error","",CONCATENATE($CI$63,'Auto-Calculations'!DX1156,CHAR(10)))</f>
        <v/>
      </c>
      <c r="H1218" s="44" t="str">
        <f>IF('Auto-Calculations'!DY1156="No Error","",CONCATENATE($CI$63,'Auto-Calculations'!DY1156,CHAR(10)))</f>
        <v/>
      </c>
      <c r="I1218" s="44" t="str">
        <f>IF('Auto-Calculations'!DZ1156="No Error","",CONCATENATE($CI$63,'Auto-Calculations'!DZ1156,CHAR(10)))</f>
        <v/>
      </c>
      <c r="J1218" s="44" t="str">
        <f>IF('Auto-Calculations'!EA1156="No Error","",CONCATENATE($CI$63,'Auto-Calculations'!EA1156,CHAR(10)))</f>
        <v/>
      </c>
      <c r="K1218" s="44" t="str">
        <f>IF('Auto-Calculations'!EB1156="No Error","",CONCATENATE($CI$63,'Auto-Calculations'!EB1156,CHAR(10)))</f>
        <v/>
      </c>
      <c r="L1218" s="44" t="str">
        <f>IF('Auto-Calculations'!EC1156="No Error","",CONCATENATE($CI$63,'Auto-Calculations'!EC1156,CHAR(10)))</f>
        <v/>
      </c>
      <c r="M1218" s="44" t="str">
        <f>IF('Auto-Calculations'!ED1156="No Error","",CONCATENATE($CI$63,'Auto-Calculations'!ED1156,CHAR(10)))</f>
        <v/>
      </c>
      <c r="N1218" s="44" t="str">
        <f>IF('Auto-Calculations'!EE1156="No Error","",CONCATENATE($CI$63,'Auto-Calculations'!EE1156,CHAR(10)))</f>
        <v/>
      </c>
      <c r="O1218" s="44" t="str">
        <f>IF('Auto-Calculations'!EF1156="No Error","",CONCATENATE($CI$63,'Auto-Calculations'!EF1156,CHAR(10)))</f>
        <v/>
      </c>
      <c r="P1218" s="44" t="str">
        <f>IF('Auto-Calculations'!EG1156="No Error","",CONCATENATE($CI$63,'Auto-Calculations'!EG1156,CHAR(10)))</f>
        <v/>
      </c>
      <c r="Q1218" s="44" t="str">
        <f>IF('Auto-Calculations'!EH1156="No Error","",CONCATENATE($CI$63,'Auto-Calculations'!EH1156,CHAR(10)))</f>
        <v/>
      </c>
      <c r="R1218" s="44" t="str">
        <f>IF('Auto-Calculations'!EI1156="No Error","",CONCATENATE($CI$63,'Auto-Calculations'!EI1156,CHAR(10)))</f>
        <v/>
      </c>
      <c r="S1218" s="44" t="str">
        <f>IF('Auto-Calculations'!EJ1156="No Error","",CONCATENATE($CI$63,'Auto-Calculations'!EJ1156,CHAR(10)))</f>
        <v/>
      </c>
      <c r="T1218" s="44" t="str">
        <f>IF('Auto-Calculations'!EK1156="No Error","",CONCATENATE($CI$63,'Auto-Calculations'!EK1156,CHAR(10)))</f>
        <v/>
      </c>
      <c r="U1218" s="44" t="str">
        <f>IF('Auto-Calculations'!EL1156="No Error","",CONCATENATE($CI$63,'Auto-Calculations'!EL1156,CHAR(10)))</f>
        <v/>
      </c>
      <c r="V1218" s="44" t="str">
        <f>IF('Auto-Calculations'!EM1156="No Error","",CONCATENATE($CI$63,'Auto-Calculations'!EM1156,CHAR(10)))</f>
        <v/>
      </c>
      <c r="W1218" s="44" t="str">
        <f>IF('Auto-Calculations'!EN1156="No Error","",CONCATENATE($CI$63,'Auto-Calculations'!EN1156,CHAR(10)))</f>
        <v/>
      </c>
      <c r="X1218" s="44" t="str">
        <f>IF('Auto-Calculations'!EO1156="No Error","",CONCATENATE($CI$63,'Auto-Calculations'!EO1156,CHAR(10)))</f>
        <v/>
      </c>
      <c r="Y1218" s="44" t="str">
        <f>IF('Auto-Calculations'!EP1156="No Error","",CONCATENATE($CI$63,'Auto-Calculations'!EP1156,CHAR(10)))</f>
        <v/>
      </c>
      <c r="Z1218" s="44" t="str">
        <f>IF('Auto-Calculations'!EQ1156="No Error","",CONCATENATE($CI$63,'Auto-Calculations'!EQ1156,CHAR(10)))</f>
        <v/>
      </c>
      <c r="AA1218" s="44" t="str">
        <f>IF('Auto-Calculations'!ER1156="No Error","",CONCATENATE($CI$63,'Auto-Calculations'!ER1156,CHAR(10)))</f>
        <v/>
      </c>
      <c r="AB1218" s="44" t="str">
        <f>IF('Auto-Calculations'!ES1156="No Error","",CONCATENATE($CI$63,'Auto-Calculations'!ES1156,CHAR(10)))</f>
        <v/>
      </c>
      <c r="AC1218" s="44" t="str">
        <f>IF('Auto-Calculations'!ET1156="No Error","",CONCATENATE($CI$63,'Auto-Calculations'!ET1156,CHAR(10)))</f>
        <v/>
      </c>
      <c r="AD1218" s="44" t="str">
        <f>IF('Auto-Calculations'!EU1156="No Error","",CONCATENATE($CI$63,'Auto-Calculations'!EU1156,CHAR(10)))</f>
        <v/>
      </c>
      <c r="AE1218" s="44" t="str">
        <f>IF('Auto-Calculations'!EV1156="No Error","",CONCATENATE($CI$63,'Auto-Calculations'!EV1156,CHAR(10)))</f>
        <v/>
      </c>
      <c r="AF1218" s="44" t="str">
        <f>IF('Auto-Calculations'!EW1156="No Error","",CONCATENATE($CI$63,'Auto-Calculations'!EW1156,CHAR(10)))</f>
        <v/>
      </c>
      <c r="AG1218" s="44" t="str">
        <f>IF('Auto-Calculations'!EX1156="No Error","",CONCATENATE($CI$63,'Auto-Calculations'!EX1156,CHAR(10)))</f>
        <v/>
      </c>
      <c r="AH1218" s="44" t="str">
        <f>IF('Auto-Calculations'!EY1156="No Error","",CONCATENATE($CI$63,'Auto-Calculations'!EY1156,CHAR(10)))</f>
        <v/>
      </c>
      <c r="AI1218" s="44" t="str">
        <f>IF('Auto-Calculations'!EZ1156="No Error","",CONCATENATE($CI$63,'Auto-Calculations'!EZ1156,CHAR(10)))</f>
        <v/>
      </c>
      <c r="AJ1218" s="44" t="str">
        <f>IF('Auto-Calculations'!FA1156="No Error","",CONCATENATE($CI$63,'Auto-Calculations'!FA1156,CHAR(10)))</f>
        <v/>
      </c>
      <c r="AK1218" s="44" t="str">
        <f>IF('Auto-Calculations'!FB1156="No Error","",CONCATENATE($CI$63,'Auto-Calculations'!FB1156,CHAR(10)))</f>
        <v/>
      </c>
      <c r="AL1218" s="44" t="str">
        <f>IF('Auto-Calculations'!FC1156="No Error","",CONCATENATE($CI$63,'Auto-Calculations'!FC1156,CHAR(10)))</f>
        <v/>
      </c>
      <c r="AM1218" s="44" t="str">
        <f>IF('Auto-Calculations'!FD1156="No Error","",CONCATENATE($CI$63,'Auto-Calculations'!FD1156,CHAR(10)))</f>
        <v/>
      </c>
      <c r="AN1218" s="44" t="str">
        <f>IF('Auto-Calculations'!FE1156="No Error","",CONCATENATE($CI$63,'Auto-Calculations'!FE1156,CHAR(10)))</f>
        <v/>
      </c>
      <c r="AO1218" s="44" t="str">
        <f>IF('Auto-Calculations'!FF1156="No Error","",CONCATENATE($CI$63,'Auto-Calculations'!FF1156,CHAR(10)))</f>
        <v/>
      </c>
      <c r="AP1218" s="44" t="str">
        <f>IF('Auto-Calculations'!FG1156="No Error","",CONCATENATE($CI$63,'Auto-Calculations'!FG1156,CHAR(10)))</f>
        <v/>
      </c>
      <c r="AQ1218" s="44" t="str">
        <f>IF('Auto-Calculations'!FH1156="No Error","",CONCATENATE($CI$63,'Auto-Calculations'!FH1156,CHAR(10)))</f>
        <v/>
      </c>
      <c r="AR1218" s="44" t="str">
        <f>IF('Auto-Calculations'!FI1156="No Error","",CONCATENATE($CI$63,'Auto-Calculations'!FI1156,CHAR(10)))</f>
        <v/>
      </c>
      <c r="AS1218" s="44" t="str">
        <f>IF('Auto-Calculations'!FJ1156="No Error","",CONCATENATE($CI$63,'Auto-Calculations'!FJ1156,CHAR(10)))</f>
        <v/>
      </c>
      <c r="AT1218" s="44" t="str">
        <f>IF('Auto-Calculations'!FK1156="No Error","",CONCATENATE($CI$63,'Auto-Calculations'!FK1156,CHAR(10)))</f>
        <v/>
      </c>
      <c r="AU1218" s="44" t="str">
        <f>IF('Auto-Calculations'!FL1156="No Error","",CONCATENATE($CI$63,'Auto-Calculations'!FL1156,CHAR(10)))</f>
        <v/>
      </c>
      <c r="AV1218" s="44" t="str">
        <f>IF('Auto-Calculations'!FM1156="No Error","",CONCATENATE($CI$63,'Auto-Calculations'!FM1156,CHAR(10)))</f>
        <v/>
      </c>
      <c r="AW1218" s="44" t="str">
        <f>IF('Auto-Calculations'!FN1156="No Error","",CONCATENATE($CI$63,'Auto-Calculations'!FN1156,CHAR(10)))</f>
        <v/>
      </c>
      <c r="AX1218" s="44" t="str">
        <f>IF('Auto-Calculations'!FO1156="No Error","",CONCATENATE($CI$63,'Auto-Calculations'!FO1156,CHAR(10)))</f>
        <v/>
      </c>
      <c r="AY1218" s="44" t="str">
        <f>IF('Auto-Calculations'!FP1156="No Error","",CONCATENATE($CI$63,'Auto-Calculations'!FP1156,CHAR(10)))</f>
        <v/>
      </c>
      <c r="AZ1218" s="44" t="str">
        <f>IF('Auto-Calculations'!FQ1156="No Error","",CONCATENATE($CI$63,'Auto-Calculations'!FQ1156,CHAR(10)))</f>
        <v/>
      </c>
      <c r="BA1218" s="44" t="str">
        <f>IF('Auto-Calculations'!FR1156="No Error","",CONCATENATE($CI$63,'Auto-Calculations'!FR1156,CHAR(10)))</f>
        <v/>
      </c>
      <c r="BB1218" s="44" t="str">
        <f>IF('Auto-Calculations'!FS1156="No Error","",CONCATENATE($CI$63,'Auto-Calculations'!FS1156,CHAR(10)))</f>
        <v/>
      </c>
      <c r="BC1218" s="44" t="str">
        <f>IF('Auto-Calculations'!FT1156="No Error","",CONCATENATE($CI$63,'Auto-Calculations'!FT1156,CHAR(10)))</f>
        <v/>
      </c>
      <c r="BD1218" s="44" t="str">
        <f>IF('Auto-Calculations'!FU1156="No Error","",CONCATENATE($CI$63,'Auto-Calculations'!FU1156,CHAR(10)))</f>
        <v/>
      </c>
      <c r="BE1218" s="44" t="str">
        <f>IF('Auto-Calculations'!FV1156="No Error","",CONCATENATE($CI$63,'Auto-Calculations'!FV1156,CHAR(10)))</f>
        <v/>
      </c>
      <c r="BF1218" s="44" t="str">
        <f>IF('Auto-Calculations'!FW1156="No Error","",CONCATENATE($CI$63,'Auto-Calculations'!FW1156,CHAR(10)))</f>
        <v/>
      </c>
      <c r="BG1218" s="44" t="str">
        <f>IF('Auto-Calculations'!FX1156="No Error","",CONCATENATE($CI$63,'Auto-Calculations'!FX1156,CHAR(10)))</f>
        <v/>
      </c>
      <c r="BH1218" s="44" t="str">
        <f>IF('Auto-Calculations'!FY1156="No Error","",CONCATENATE($CI$63,'Auto-Calculations'!FY1156,CHAR(10)))</f>
        <v/>
      </c>
      <c r="BI1218" s="44" t="str">
        <f>IF('Auto-Calculations'!FZ1156="No Error","",CONCATENATE($CI$63,'Auto-Calculations'!FZ1156,CHAR(10)))</f>
        <v/>
      </c>
      <c r="BJ1218" s="44" t="str">
        <f>IF('Auto-Calculations'!GA1156="No Error","",CONCATENATE($CI$63,'Auto-Calculations'!GA1156,CHAR(10)))</f>
        <v/>
      </c>
      <c r="BK1218" s="44" t="str">
        <f>IF('Auto-Calculations'!GB1156="No Error","",CONCATENATE($CI$63,'Auto-Calculations'!GB1156,CHAR(10)))</f>
        <v/>
      </c>
      <c r="BL1218" s="44" t="str">
        <f>IF('Auto-Calculations'!GC1156="No Error","",CONCATENATE($CI$63,'Auto-Calculations'!GC1156,CHAR(10)))</f>
        <v/>
      </c>
      <c r="BM1218" s="44" t="str">
        <f>IF('Auto-Calculations'!GD1156="No Error","",CONCATENATE($CI$63,'Auto-Calculations'!GD1156,CHAR(10)))</f>
        <v/>
      </c>
      <c r="BN1218" s="44" t="str">
        <f>IF('Auto-Calculations'!GE1156="No Error","",CONCATENATE($CI$63,'Auto-Calculations'!GE1156,CHAR(10)))</f>
        <v/>
      </c>
      <c r="BO1218" s="44" t="str">
        <f>IF('Auto-Calculations'!GF1156="No Error","",CONCATENATE($CI$63,'Auto-Calculations'!GF1156,CHAR(10)))</f>
        <v/>
      </c>
      <c r="BP1218" s="44" t="str">
        <f>IF('Auto-Calculations'!GG1156="No Error","",CONCATENATE($CI$63,'Auto-Calculations'!GG1156,CHAR(10)))</f>
        <v/>
      </c>
      <c r="BQ1218" s="44" t="str">
        <f>IF('Auto-Calculations'!GH1156="No Error","",CONCATENATE($CI$63,'Auto-Calculations'!GH1156,CHAR(10)))</f>
        <v/>
      </c>
      <c r="BR1218" s="44" t="str">
        <f>IF('Auto-Calculations'!GI1156="No Error","",CONCATENATE($CI$63,'Auto-Calculations'!GI1156,CHAR(10)))</f>
        <v/>
      </c>
      <c r="BS1218" s="44" t="str">
        <f>IF('Auto-Calculations'!GJ1156="No Error","",CONCATENATE($CI$63,'Auto-Calculations'!GJ1156,CHAR(10)))</f>
        <v/>
      </c>
      <c r="BT1218" s="44" t="str">
        <f>IF('Auto-Calculations'!GK1156="No Error","",CONCATENATE($CI$63,'Auto-Calculations'!GK1156,CHAR(10)))</f>
        <v/>
      </c>
      <c r="BU1218" s="44" t="str">
        <f>IF('Auto-Calculations'!GL1156="No Error","",CONCATENATE($CI$63,'Auto-Calculations'!GL1156,CHAR(10)))</f>
        <v/>
      </c>
      <c r="BV1218" s="44" t="str">
        <f>IF('Auto-Calculations'!GM1156="No Error","",CONCATENATE($CI$63,'Auto-Calculations'!GM1156,CHAR(10)))</f>
        <v/>
      </c>
      <c r="BW1218" s="44" t="str">
        <f>IF('Auto-Calculations'!GN1156="No Error","",CONCATENATE($CI$63,'Auto-Calculations'!GN1156,CHAR(10)))</f>
        <v/>
      </c>
      <c r="BX1218" s="44" t="str">
        <f>IF('Auto-Calculations'!GO1156="No Error","",CONCATENATE($CI$63,'Auto-Calculations'!GO1156,CHAR(10)))</f>
        <v/>
      </c>
      <c r="BY1218" s="44" t="str">
        <f>IF('Auto-Calculations'!GP1156="No Error","",CONCATENATE($CI$63,'Auto-Calculations'!GP1156,CHAR(10)))</f>
        <v/>
      </c>
      <c r="BZ1218" s="44" t="str">
        <f>IF('Auto-Calculations'!GQ1156="No Error","",CONCATENATE($CI$63,'Auto-Calculations'!GQ1156,CHAR(10)))</f>
        <v/>
      </c>
      <c r="CA1218" s="44" t="str">
        <f>IF('Auto-Calculations'!GR1156="No Error","",CONCATENATE($CI$63,'Auto-Calculations'!GR1156,CHAR(10)))</f>
        <v/>
      </c>
      <c r="CB1218" s="44" t="str">
        <f>IF('Auto-Calculations'!GS1156="No Error","",CONCATENATE($CI$63,'Auto-Calculations'!GS1156,CHAR(10)))</f>
        <v/>
      </c>
      <c r="CC1218" s="44" t="str">
        <f>IF('Auto-Calculations'!GT1156="No Error","",CONCATENATE($CI$63,'Auto-Calculations'!GT1156,CHAR(10)))</f>
        <v/>
      </c>
      <c r="CD1218" s="44" t="str">
        <f>IF('Auto-Calculations'!GU1156="No Error","",CONCATENATE($CI$63,'Auto-Calculations'!GU1156,CHAR(10)))</f>
        <v/>
      </c>
      <c r="CE1218" s="44" t="str">
        <f>IF('Auto-Calculations'!GV1156="No Error","",CONCATENATE($CI$63,'Auto-Calculations'!GV1156,CHAR(10)))</f>
        <v/>
      </c>
      <c r="CF1218" s="44" t="str">
        <f>IF('Auto-Calculations'!GW1156="No Error","",CONCATENATE($CI$63,'Auto-Calculations'!GW1156,CHAR(10)))</f>
        <v/>
      </c>
      <c r="CG1218" s="44" t="str">
        <f>IF('Auto-Calculations'!GX1156="No Error","",CONCATENATE($CI$63,'Auto-Calculations'!GX1156,CHAR(10)))</f>
        <v/>
      </c>
      <c r="CH1218" s="44" t="s">
        <v>5795</v>
      </c>
      <c r="CI1218" s="1" t="str">
        <f t="shared" ref="CI1218:CI1281" si="18">CONCATENATE(B1218,C1218,D1218,E1218,F1218,G1218,H1218,I1218,J1218,K1218,L1218,M1218,N1218,O1218,P1218,Q1218,R1218,S1218,T1218,U1218,V1218,W1218,X1218,Y1218,Z1218,AA1218,AB1218,AC1218,AD1218,AE1218,AF1218,AG1218,AH1218,AI1218,AJ1218,AK1218,AL1218,AM1218,AN1218,AO1218,AP1218,AQ1218,AR1218,AS1218,AT1218,AU1218,AV1218,AW1218,AX1218,AY1218,AZ1218,BA1218,BB1218,BC1218,BD1218,BE1218,BF1218,BG1218, BH1218, BI1218, BJ1218, BK1218, BL1218, BM1218, BN1218, BO1218, BP1218, BQ1218, BR1218,BS1218,BT1218,BU1218,BV1218,BW1218,BX1218,BY1218,BZ1218,CA1218,CB1218,CC1218,CD1218,CE1218,CF1218,CG1218,".")</f>
        <v>.</v>
      </c>
    </row>
    <row r="1219" spans="1:87" ht="18" customHeight="1" x14ac:dyDescent="0.25">
      <c r="A1219" s="14" t="str">
        <f>IF(NOT(ISBLANK('Auto-Calculations'!D1157)),'Auto-Calculations'!D1157,"")</f>
        <v/>
      </c>
      <c r="B1219" s="44" t="str">
        <f>IF('Auto-Calculations'!DS1157="No Error","",CONCATENATE($CI$63,'Auto-Calculations'!DS1157,CHAR(10)))</f>
        <v/>
      </c>
      <c r="C1219" s="44" t="str">
        <f>IF('Auto-Calculations'!DT1157="No Error","",CONCATENATE($CI$63,'Auto-Calculations'!DT1157,CHAR(10)))</f>
        <v/>
      </c>
      <c r="D1219" s="44" t="str">
        <f>IF('Auto-Calculations'!DU1157="No Error","",CONCATENATE($CI$63,'Auto-Calculations'!DU1157,CHAR(10)))</f>
        <v/>
      </c>
      <c r="E1219" s="44" t="str">
        <f>IF('Auto-Calculations'!DV1157="No Error","",CONCATENATE($CI$63,'Auto-Calculations'!DV1157,CHAR(10)))</f>
        <v/>
      </c>
      <c r="F1219" s="44" t="str">
        <f>IF('Auto-Calculations'!DW1157="No Error","",CONCATENATE($CI$63,'Auto-Calculations'!DW1157,CHAR(10)))</f>
        <v/>
      </c>
      <c r="G1219" s="44" t="str">
        <f>IF('Auto-Calculations'!DX1157="No Error","",CONCATENATE($CI$63,'Auto-Calculations'!DX1157,CHAR(10)))</f>
        <v/>
      </c>
      <c r="H1219" s="44" t="str">
        <f>IF('Auto-Calculations'!DY1157="No Error","",CONCATENATE($CI$63,'Auto-Calculations'!DY1157,CHAR(10)))</f>
        <v/>
      </c>
      <c r="I1219" s="44" t="str">
        <f>IF('Auto-Calculations'!DZ1157="No Error","",CONCATENATE($CI$63,'Auto-Calculations'!DZ1157,CHAR(10)))</f>
        <v/>
      </c>
      <c r="J1219" s="44" t="str">
        <f>IF('Auto-Calculations'!EA1157="No Error","",CONCATENATE($CI$63,'Auto-Calculations'!EA1157,CHAR(10)))</f>
        <v/>
      </c>
      <c r="K1219" s="44" t="str">
        <f>IF('Auto-Calculations'!EB1157="No Error","",CONCATENATE($CI$63,'Auto-Calculations'!EB1157,CHAR(10)))</f>
        <v/>
      </c>
      <c r="L1219" s="44" t="str">
        <f>IF('Auto-Calculations'!EC1157="No Error","",CONCATENATE($CI$63,'Auto-Calculations'!EC1157,CHAR(10)))</f>
        <v/>
      </c>
      <c r="M1219" s="44" t="str">
        <f>IF('Auto-Calculations'!ED1157="No Error","",CONCATENATE($CI$63,'Auto-Calculations'!ED1157,CHAR(10)))</f>
        <v/>
      </c>
      <c r="N1219" s="44" t="str">
        <f>IF('Auto-Calculations'!EE1157="No Error","",CONCATENATE($CI$63,'Auto-Calculations'!EE1157,CHAR(10)))</f>
        <v/>
      </c>
      <c r="O1219" s="44" t="str">
        <f>IF('Auto-Calculations'!EF1157="No Error","",CONCATENATE($CI$63,'Auto-Calculations'!EF1157,CHAR(10)))</f>
        <v/>
      </c>
      <c r="P1219" s="44" t="str">
        <f>IF('Auto-Calculations'!EG1157="No Error","",CONCATENATE($CI$63,'Auto-Calculations'!EG1157,CHAR(10)))</f>
        <v/>
      </c>
      <c r="Q1219" s="44" t="str">
        <f>IF('Auto-Calculations'!EH1157="No Error","",CONCATENATE($CI$63,'Auto-Calculations'!EH1157,CHAR(10)))</f>
        <v/>
      </c>
      <c r="R1219" s="44" t="str">
        <f>IF('Auto-Calculations'!EI1157="No Error","",CONCATENATE($CI$63,'Auto-Calculations'!EI1157,CHAR(10)))</f>
        <v/>
      </c>
      <c r="S1219" s="44" t="str">
        <f>IF('Auto-Calculations'!EJ1157="No Error","",CONCATENATE($CI$63,'Auto-Calculations'!EJ1157,CHAR(10)))</f>
        <v/>
      </c>
      <c r="T1219" s="44" t="str">
        <f>IF('Auto-Calculations'!EK1157="No Error","",CONCATENATE($CI$63,'Auto-Calculations'!EK1157,CHAR(10)))</f>
        <v/>
      </c>
      <c r="U1219" s="44" t="str">
        <f>IF('Auto-Calculations'!EL1157="No Error","",CONCATENATE($CI$63,'Auto-Calculations'!EL1157,CHAR(10)))</f>
        <v/>
      </c>
      <c r="V1219" s="44" t="str">
        <f>IF('Auto-Calculations'!EM1157="No Error","",CONCATENATE($CI$63,'Auto-Calculations'!EM1157,CHAR(10)))</f>
        <v/>
      </c>
      <c r="W1219" s="44" t="str">
        <f>IF('Auto-Calculations'!EN1157="No Error","",CONCATENATE($CI$63,'Auto-Calculations'!EN1157,CHAR(10)))</f>
        <v/>
      </c>
      <c r="X1219" s="44" t="str">
        <f>IF('Auto-Calculations'!EO1157="No Error","",CONCATENATE($CI$63,'Auto-Calculations'!EO1157,CHAR(10)))</f>
        <v/>
      </c>
      <c r="Y1219" s="44" t="str">
        <f>IF('Auto-Calculations'!EP1157="No Error","",CONCATENATE($CI$63,'Auto-Calculations'!EP1157,CHAR(10)))</f>
        <v/>
      </c>
      <c r="Z1219" s="44" t="str">
        <f>IF('Auto-Calculations'!EQ1157="No Error","",CONCATENATE($CI$63,'Auto-Calculations'!EQ1157,CHAR(10)))</f>
        <v/>
      </c>
      <c r="AA1219" s="44" t="str">
        <f>IF('Auto-Calculations'!ER1157="No Error","",CONCATENATE($CI$63,'Auto-Calculations'!ER1157,CHAR(10)))</f>
        <v/>
      </c>
      <c r="AB1219" s="44" t="str">
        <f>IF('Auto-Calculations'!ES1157="No Error","",CONCATENATE($CI$63,'Auto-Calculations'!ES1157,CHAR(10)))</f>
        <v/>
      </c>
      <c r="AC1219" s="44" t="str">
        <f>IF('Auto-Calculations'!ET1157="No Error","",CONCATENATE($CI$63,'Auto-Calculations'!ET1157,CHAR(10)))</f>
        <v/>
      </c>
      <c r="AD1219" s="44" t="str">
        <f>IF('Auto-Calculations'!EU1157="No Error","",CONCATENATE($CI$63,'Auto-Calculations'!EU1157,CHAR(10)))</f>
        <v/>
      </c>
      <c r="AE1219" s="44" t="str">
        <f>IF('Auto-Calculations'!EV1157="No Error","",CONCATENATE($CI$63,'Auto-Calculations'!EV1157,CHAR(10)))</f>
        <v/>
      </c>
      <c r="AF1219" s="44" t="str">
        <f>IF('Auto-Calculations'!EW1157="No Error","",CONCATENATE($CI$63,'Auto-Calculations'!EW1157,CHAR(10)))</f>
        <v/>
      </c>
      <c r="AG1219" s="44" t="str">
        <f>IF('Auto-Calculations'!EX1157="No Error","",CONCATENATE($CI$63,'Auto-Calculations'!EX1157,CHAR(10)))</f>
        <v/>
      </c>
      <c r="AH1219" s="44" t="str">
        <f>IF('Auto-Calculations'!EY1157="No Error","",CONCATENATE($CI$63,'Auto-Calculations'!EY1157,CHAR(10)))</f>
        <v/>
      </c>
      <c r="AI1219" s="44" t="str">
        <f>IF('Auto-Calculations'!EZ1157="No Error","",CONCATENATE($CI$63,'Auto-Calculations'!EZ1157,CHAR(10)))</f>
        <v/>
      </c>
      <c r="AJ1219" s="44" t="str">
        <f>IF('Auto-Calculations'!FA1157="No Error","",CONCATENATE($CI$63,'Auto-Calculations'!FA1157,CHAR(10)))</f>
        <v/>
      </c>
      <c r="AK1219" s="44" t="str">
        <f>IF('Auto-Calculations'!FB1157="No Error","",CONCATENATE($CI$63,'Auto-Calculations'!FB1157,CHAR(10)))</f>
        <v/>
      </c>
      <c r="AL1219" s="44" t="str">
        <f>IF('Auto-Calculations'!FC1157="No Error","",CONCATENATE($CI$63,'Auto-Calculations'!FC1157,CHAR(10)))</f>
        <v/>
      </c>
      <c r="AM1219" s="44" t="str">
        <f>IF('Auto-Calculations'!FD1157="No Error","",CONCATENATE($CI$63,'Auto-Calculations'!FD1157,CHAR(10)))</f>
        <v/>
      </c>
      <c r="AN1219" s="44" t="str">
        <f>IF('Auto-Calculations'!FE1157="No Error","",CONCATENATE($CI$63,'Auto-Calculations'!FE1157,CHAR(10)))</f>
        <v/>
      </c>
      <c r="AO1219" s="44" t="str">
        <f>IF('Auto-Calculations'!FF1157="No Error","",CONCATENATE($CI$63,'Auto-Calculations'!FF1157,CHAR(10)))</f>
        <v/>
      </c>
      <c r="AP1219" s="44" t="str">
        <f>IF('Auto-Calculations'!FG1157="No Error","",CONCATENATE($CI$63,'Auto-Calculations'!FG1157,CHAR(10)))</f>
        <v/>
      </c>
      <c r="AQ1219" s="44" t="str">
        <f>IF('Auto-Calculations'!FH1157="No Error","",CONCATENATE($CI$63,'Auto-Calculations'!FH1157,CHAR(10)))</f>
        <v/>
      </c>
      <c r="AR1219" s="44" t="str">
        <f>IF('Auto-Calculations'!FI1157="No Error","",CONCATENATE($CI$63,'Auto-Calculations'!FI1157,CHAR(10)))</f>
        <v/>
      </c>
      <c r="AS1219" s="44" t="str">
        <f>IF('Auto-Calculations'!FJ1157="No Error","",CONCATENATE($CI$63,'Auto-Calculations'!FJ1157,CHAR(10)))</f>
        <v/>
      </c>
      <c r="AT1219" s="44" t="str">
        <f>IF('Auto-Calculations'!FK1157="No Error","",CONCATENATE($CI$63,'Auto-Calculations'!FK1157,CHAR(10)))</f>
        <v/>
      </c>
      <c r="AU1219" s="44" t="str">
        <f>IF('Auto-Calculations'!FL1157="No Error","",CONCATENATE($CI$63,'Auto-Calculations'!FL1157,CHAR(10)))</f>
        <v/>
      </c>
      <c r="AV1219" s="44" t="str">
        <f>IF('Auto-Calculations'!FM1157="No Error","",CONCATENATE($CI$63,'Auto-Calculations'!FM1157,CHAR(10)))</f>
        <v/>
      </c>
      <c r="AW1219" s="44" t="str">
        <f>IF('Auto-Calculations'!FN1157="No Error","",CONCATENATE($CI$63,'Auto-Calculations'!FN1157,CHAR(10)))</f>
        <v/>
      </c>
      <c r="AX1219" s="44" t="str">
        <f>IF('Auto-Calculations'!FO1157="No Error","",CONCATENATE($CI$63,'Auto-Calculations'!FO1157,CHAR(10)))</f>
        <v/>
      </c>
      <c r="AY1219" s="44" t="str">
        <f>IF('Auto-Calculations'!FP1157="No Error","",CONCATENATE($CI$63,'Auto-Calculations'!FP1157,CHAR(10)))</f>
        <v/>
      </c>
      <c r="AZ1219" s="44" t="str">
        <f>IF('Auto-Calculations'!FQ1157="No Error","",CONCATENATE($CI$63,'Auto-Calculations'!FQ1157,CHAR(10)))</f>
        <v/>
      </c>
      <c r="BA1219" s="44" t="str">
        <f>IF('Auto-Calculations'!FR1157="No Error","",CONCATENATE($CI$63,'Auto-Calculations'!FR1157,CHAR(10)))</f>
        <v/>
      </c>
      <c r="BB1219" s="44" t="str">
        <f>IF('Auto-Calculations'!FS1157="No Error","",CONCATENATE($CI$63,'Auto-Calculations'!FS1157,CHAR(10)))</f>
        <v/>
      </c>
      <c r="BC1219" s="44" t="str">
        <f>IF('Auto-Calculations'!FT1157="No Error","",CONCATENATE($CI$63,'Auto-Calculations'!FT1157,CHAR(10)))</f>
        <v/>
      </c>
      <c r="BD1219" s="44" t="str">
        <f>IF('Auto-Calculations'!FU1157="No Error","",CONCATENATE($CI$63,'Auto-Calculations'!FU1157,CHAR(10)))</f>
        <v/>
      </c>
      <c r="BE1219" s="44" t="str">
        <f>IF('Auto-Calculations'!FV1157="No Error","",CONCATENATE($CI$63,'Auto-Calculations'!FV1157,CHAR(10)))</f>
        <v/>
      </c>
      <c r="BF1219" s="44" t="str">
        <f>IF('Auto-Calculations'!FW1157="No Error","",CONCATENATE($CI$63,'Auto-Calculations'!FW1157,CHAR(10)))</f>
        <v/>
      </c>
      <c r="BG1219" s="44" t="str">
        <f>IF('Auto-Calculations'!FX1157="No Error","",CONCATENATE($CI$63,'Auto-Calculations'!FX1157,CHAR(10)))</f>
        <v/>
      </c>
      <c r="BH1219" s="44" t="str">
        <f>IF('Auto-Calculations'!FY1157="No Error","",CONCATENATE($CI$63,'Auto-Calculations'!FY1157,CHAR(10)))</f>
        <v/>
      </c>
      <c r="BI1219" s="44" t="str">
        <f>IF('Auto-Calculations'!FZ1157="No Error","",CONCATENATE($CI$63,'Auto-Calculations'!FZ1157,CHAR(10)))</f>
        <v/>
      </c>
      <c r="BJ1219" s="44" t="str">
        <f>IF('Auto-Calculations'!GA1157="No Error","",CONCATENATE($CI$63,'Auto-Calculations'!GA1157,CHAR(10)))</f>
        <v/>
      </c>
      <c r="BK1219" s="44" t="str">
        <f>IF('Auto-Calculations'!GB1157="No Error","",CONCATENATE($CI$63,'Auto-Calculations'!GB1157,CHAR(10)))</f>
        <v/>
      </c>
      <c r="BL1219" s="44" t="str">
        <f>IF('Auto-Calculations'!GC1157="No Error","",CONCATENATE($CI$63,'Auto-Calculations'!GC1157,CHAR(10)))</f>
        <v/>
      </c>
      <c r="BM1219" s="44" t="str">
        <f>IF('Auto-Calculations'!GD1157="No Error","",CONCATENATE($CI$63,'Auto-Calculations'!GD1157,CHAR(10)))</f>
        <v/>
      </c>
      <c r="BN1219" s="44" t="str">
        <f>IF('Auto-Calculations'!GE1157="No Error","",CONCATENATE($CI$63,'Auto-Calculations'!GE1157,CHAR(10)))</f>
        <v/>
      </c>
      <c r="BO1219" s="44" t="str">
        <f>IF('Auto-Calculations'!GF1157="No Error","",CONCATENATE($CI$63,'Auto-Calculations'!GF1157,CHAR(10)))</f>
        <v/>
      </c>
      <c r="BP1219" s="44" t="str">
        <f>IF('Auto-Calculations'!GG1157="No Error","",CONCATENATE($CI$63,'Auto-Calculations'!GG1157,CHAR(10)))</f>
        <v/>
      </c>
      <c r="BQ1219" s="44" t="str">
        <f>IF('Auto-Calculations'!GH1157="No Error","",CONCATENATE($CI$63,'Auto-Calculations'!GH1157,CHAR(10)))</f>
        <v/>
      </c>
      <c r="BR1219" s="44" t="str">
        <f>IF('Auto-Calculations'!GI1157="No Error","",CONCATENATE($CI$63,'Auto-Calculations'!GI1157,CHAR(10)))</f>
        <v/>
      </c>
      <c r="BS1219" s="44" t="str">
        <f>IF('Auto-Calculations'!GJ1157="No Error","",CONCATENATE($CI$63,'Auto-Calculations'!GJ1157,CHAR(10)))</f>
        <v/>
      </c>
      <c r="BT1219" s="44" t="str">
        <f>IF('Auto-Calculations'!GK1157="No Error","",CONCATENATE($CI$63,'Auto-Calculations'!GK1157,CHAR(10)))</f>
        <v/>
      </c>
      <c r="BU1219" s="44" t="str">
        <f>IF('Auto-Calculations'!GL1157="No Error","",CONCATENATE($CI$63,'Auto-Calculations'!GL1157,CHAR(10)))</f>
        <v/>
      </c>
      <c r="BV1219" s="44" t="str">
        <f>IF('Auto-Calculations'!GM1157="No Error","",CONCATENATE($CI$63,'Auto-Calculations'!GM1157,CHAR(10)))</f>
        <v/>
      </c>
      <c r="BW1219" s="44" t="str">
        <f>IF('Auto-Calculations'!GN1157="No Error","",CONCATENATE($CI$63,'Auto-Calculations'!GN1157,CHAR(10)))</f>
        <v/>
      </c>
      <c r="BX1219" s="44" t="str">
        <f>IF('Auto-Calculations'!GO1157="No Error","",CONCATENATE($CI$63,'Auto-Calculations'!GO1157,CHAR(10)))</f>
        <v/>
      </c>
      <c r="BY1219" s="44" t="str">
        <f>IF('Auto-Calculations'!GP1157="No Error","",CONCATENATE($CI$63,'Auto-Calculations'!GP1157,CHAR(10)))</f>
        <v/>
      </c>
      <c r="BZ1219" s="44" t="str">
        <f>IF('Auto-Calculations'!GQ1157="No Error","",CONCATENATE($CI$63,'Auto-Calculations'!GQ1157,CHAR(10)))</f>
        <v/>
      </c>
      <c r="CA1219" s="44" t="str">
        <f>IF('Auto-Calculations'!GR1157="No Error","",CONCATENATE($CI$63,'Auto-Calculations'!GR1157,CHAR(10)))</f>
        <v/>
      </c>
      <c r="CB1219" s="44" t="str">
        <f>IF('Auto-Calculations'!GS1157="No Error","",CONCATENATE($CI$63,'Auto-Calculations'!GS1157,CHAR(10)))</f>
        <v/>
      </c>
      <c r="CC1219" s="44" t="str">
        <f>IF('Auto-Calculations'!GT1157="No Error","",CONCATENATE($CI$63,'Auto-Calculations'!GT1157,CHAR(10)))</f>
        <v/>
      </c>
      <c r="CD1219" s="44" t="str">
        <f>IF('Auto-Calculations'!GU1157="No Error","",CONCATENATE($CI$63,'Auto-Calculations'!GU1157,CHAR(10)))</f>
        <v/>
      </c>
      <c r="CE1219" s="44" t="str">
        <f>IF('Auto-Calculations'!GV1157="No Error","",CONCATENATE($CI$63,'Auto-Calculations'!GV1157,CHAR(10)))</f>
        <v/>
      </c>
      <c r="CF1219" s="44" t="str">
        <f>IF('Auto-Calculations'!GW1157="No Error","",CONCATENATE($CI$63,'Auto-Calculations'!GW1157,CHAR(10)))</f>
        <v/>
      </c>
      <c r="CG1219" s="44" t="str">
        <f>IF('Auto-Calculations'!GX1157="No Error","",CONCATENATE($CI$63,'Auto-Calculations'!GX1157,CHAR(10)))</f>
        <v/>
      </c>
      <c r="CH1219" s="44" t="s">
        <v>5795</v>
      </c>
      <c r="CI1219" s="1" t="str">
        <f t="shared" si="18"/>
        <v>.</v>
      </c>
    </row>
    <row r="1220" spans="1:87" ht="18" customHeight="1" x14ac:dyDescent="0.25">
      <c r="A1220" s="14" t="str">
        <f>IF(NOT(ISBLANK('Auto-Calculations'!D1158)),'Auto-Calculations'!D1158,"")</f>
        <v/>
      </c>
      <c r="B1220" s="44" t="str">
        <f>IF('Auto-Calculations'!DS1158="No Error","",CONCATENATE($CI$63,'Auto-Calculations'!DS1158,CHAR(10)))</f>
        <v/>
      </c>
      <c r="C1220" s="44" t="str">
        <f>IF('Auto-Calculations'!DT1158="No Error","",CONCATENATE($CI$63,'Auto-Calculations'!DT1158,CHAR(10)))</f>
        <v/>
      </c>
      <c r="D1220" s="44" t="str">
        <f>IF('Auto-Calculations'!DU1158="No Error","",CONCATENATE($CI$63,'Auto-Calculations'!DU1158,CHAR(10)))</f>
        <v/>
      </c>
      <c r="E1220" s="44" t="str">
        <f>IF('Auto-Calculations'!DV1158="No Error","",CONCATENATE($CI$63,'Auto-Calculations'!DV1158,CHAR(10)))</f>
        <v/>
      </c>
      <c r="F1220" s="44" t="str">
        <f>IF('Auto-Calculations'!DW1158="No Error","",CONCATENATE($CI$63,'Auto-Calculations'!DW1158,CHAR(10)))</f>
        <v/>
      </c>
      <c r="G1220" s="44" t="str">
        <f>IF('Auto-Calculations'!DX1158="No Error","",CONCATENATE($CI$63,'Auto-Calculations'!DX1158,CHAR(10)))</f>
        <v/>
      </c>
      <c r="H1220" s="44" t="str">
        <f>IF('Auto-Calculations'!DY1158="No Error","",CONCATENATE($CI$63,'Auto-Calculations'!DY1158,CHAR(10)))</f>
        <v/>
      </c>
      <c r="I1220" s="44" t="str">
        <f>IF('Auto-Calculations'!DZ1158="No Error","",CONCATENATE($CI$63,'Auto-Calculations'!DZ1158,CHAR(10)))</f>
        <v/>
      </c>
      <c r="J1220" s="44" t="str">
        <f>IF('Auto-Calculations'!EA1158="No Error","",CONCATENATE($CI$63,'Auto-Calculations'!EA1158,CHAR(10)))</f>
        <v/>
      </c>
      <c r="K1220" s="44" t="str">
        <f>IF('Auto-Calculations'!EB1158="No Error","",CONCATENATE($CI$63,'Auto-Calculations'!EB1158,CHAR(10)))</f>
        <v/>
      </c>
      <c r="L1220" s="44" t="str">
        <f>IF('Auto-Calculations'!EC1158="No Error","",CONCATENATE($CI$63,'Auto-Calculations'!EC1158,CHAR(10)))</f>
        <v/>
      </c>
      <c r="M1220" s="44" t="str">
        <f>IF('Auto-Calculations'!ED1158="No Error","",CONCATENATE($CI$63,'Auto-Calculations'!ED1158,CHAR(10)))</f>
        <v/>
      </c>
      <c r="N1220" s="44" t="str">
        <f>IF('Auto-Calculations'!EE1158="No Error","",CONCATENATE($CI$63,'Auto-Calculations'!EE1158,CHAR(10)))</f>
        <v/>
      </c>
      <c r="O1220" s="44" t="str">
        <f>IF('Auto-Calculations'!EF1158="No Error","",CONCATENATE($CI$63,'Auto-Calculations'!EF1158,CHAR(10)))</f>
        <v/>
      </c>
      <c r="P1220" s="44" t="str">
        <f>IF('Auto-Calculations'!EG1158="No Error","",CONCATENATE($CI$63,'Auto-Calculations'!EG1158,CHAR(10)))</f>
        <v/>
      </c>
      <c r="Q1220" s="44" t="str">
        <f>IF('Auto-Calculations'!EH1158="No Error","",CONCATENATE($CI$63,'Auto-Calculations'!EH1158,CHAR(10)))</f>
        <v/>
      </c>
      <c r="R1220" s="44" t="str">
        <f>IF('Auto-Calculations'!EI1158="No Error","",CONCATENATE($CI$63,'Auto-Calculations'!EI1158,CHAR(10)))</f>
        <v/>
      </c>
      <c r="S1220" s="44" t="str">
        <f>IF('Auto-Calculations'!EJ1158="No Error","",CONCATENATE($CI$63,'Auto-Calculations'!EJ1158,CHAR(10)))</f>
        <v/>
      </c>
      <c r="T1220" s="44" t="str">
        <f>IF('Auto-Calculations'!EK1158="No Error","",CONCATENATE($CI$63,'Auto-Calculations'!EK1158,CHAR(10)))</f>
        <v/>
      </c>
      <c r="U1220" s="44" t="str">
        <f>IF('Auto-Calculations'!EL1158="No Error","",CONCATENATE($CI$63,'Auto-Calculations'!EL1158,CHAR(10)))</f>
        <v/>
      </c>
      <c r="V1220" s="44" t="str">
        <f>IF('Auto-Calculations'!EM1158="No Error","",CONCATENATE($CI$63,'Auto-Calculations'!EM1158,CHAR(10)))</f>
        <v/>
      </c>
      <c r="W1220" s="44" t="str">
        <f>IF('Auto-Calculations'!EN1158="No Error","",CONCATENATE($CI$63,'Auto-Calculations'!EN1158,CHAR(10)))</f>
        <v/>
      </c>
      <c r="X1220" s="44" t="str">
        <f>IF('Auto-Calculations'!EO1158="No Error","",CONCATENATE($CI$63,'Auto-Calculations'!EO1158,CHAR(10)))</f>
        <v/>
      </c>
      <c r="Y1220" s="44" t="str">
        <f>IF('Auto-Calculations'!EP1158="No Error","",CONCATENATE($CI$63,'Auto-Calculations'!EP1158,CHAR(10)))</f>
        <v/>
      </c>
      <c r="Z1220" s="44" t="str">
        <f>IF('Auto-Calculations'!EQ1158="No Error","",CONCATENATE($CI$63,'Auto-Calculations'!EQ1158,CHAR(10)))</f>
        <v/>
      </c>
      <c r="AA1220" s="44" t="str">
        <f>IF('Auto-Calculations'!ER1158="No Error","",CONCATENATE($CI$63,'Auto-Calculations'!ER1158,CHAR(10)))</f>
        <v/>
      </c>
      <c r="AB1220" s="44" t="str">
        <f>IF('Auto-Calculations'!ES1158="No Error","",CONCATENATE($CI$63,'Auto-Calculations'!ES1158,CHAR(10)))</f>
        <v/>
      </c>
      <c r="AC1220" s="44" t="str">
        <f>IF('Auto-Calculations'!ET1158="No Error","",CONCATENATE($CI$63,'Auto-Calculations'!ET1158,CHAR(10)))</f>
        <v/>
      </c>
      <c r="AD1220" s="44" t="str">
        <f>IF('Auto-Calculations'!EU1158="No Error","",CONCATENATE($CI$63,'Auto-Calculations'!EU1158,CHAR(10)))</f>
        <v/>
      </c>
      <c r="AE1220" s="44" t="str">
        <f>IF('Auto-Calculations'!EV1158="No Error","",CONCATENATE($CI$63,'Auto-Calculations'!EV1158,CHAR(10)))</f>
        <v/>
      </c>
      <c r="AF1220" s="44" t="str">
        <f>IF('Auto-Calculations'!EW1158="No Error","",CONCATENATE($CI$63,'Auto-Calculations'!EW1158,CHAR(10)))</f>
        <v/>
      </c>
      <c r="AG1220" s="44" t="str">
        <f>IF('Auto-Calculations'!EX1158="No Error","",CONCATENATE($CI$63,'Auto-Calculations'!EX1158,CHAR(10)))</f>
        <v/>
      </c>
      <c r="AH1220" s="44" t="str">
        <f>IF('Auto-Calculations'!EY1158="No Error","",CONCATENATE($CI$63,'Auto-Calculations'!EY1158,CHAR(10)))</f>
        <v/>
      </c>
      <c r="AI1220" s="44" t="str">
        <f>IF('Auto-Calculations'!EZ1158="No Error","",CONCATENATE($CI$63,'Auto-Calculations'!EZ1158,CHAR(10)))</f>
        <v/>
      </c>
      <c r="AJ1220" s="44" t="str">
        <f>IF('Auto-Calculations'!FA1158="No Error","",CONCATENATE($CI$63,'Auto-Calculations'!FA1158,CHAR(10)))</f>
        <v/>
      </c>
      <c r="AK1220" s="44" t="str">
        <f>IF('Auto-Calculations'!FB1158="No Error","",CONCATENATE($CI$63,'Auto-Calculations'!FB1158,CHAR(10)))</f>
        <v/>
      </c>
      <c r="AL1220" s="44" t="str">
        <f>IF('Auto-Calculations'!FC1158="No Error","",CONCATENATE($CI$63,'Auto-Calculations'!FC1158,CHAR(10)))</f>
        <v/>
      </c>
      <c r="AM1220" s="44" t="str">
        <f>IF('Auto-Calculations'!FD1158="No Error","",CONCATENATE($CI$63,'Auto-Calculations'!FD1158,CHAR(10)))</f>
        <v/>
      </c>
      <c r="AN1220" s="44" t="str">
        <f>IF('Auto-Calculations'!FE1158="No Error","",CONCATENATE($CI$63,'Auto-Calculations'!FE1158,CHAR(10)))</f>
        <v/>
      </c>
      <c r="AO1220" s="44" t="str">
        <f>IF('Auto-Calculations'!FF1158="No Error","",CONCATENATE($CI$63,'Auto-Calculations'!FF1158,CHAR(10)))</f>
        <v/>
      </c>
      <c r="AP1220" s="44" t="str">
        <f>IF('Auto-Calculations'!FG1158="No Error","",CONCATENATE($CI$63,'Auto-Calculations'!FG1158,CHAR(10)))</f>
        <v/>
      </c>
      <c r="AQ1220" s="44" t="str">
        <f>IF('Auto-Calculations'!FH1158="No Error","",CONCATENATE($CI$63,'Auto-Calculations'!FH1158,CHAR(10)))</f>
        <v/>
      </c>
      <c r="AR1220" s="44" t="str">
        <f>IF('Auto-Calculations'!FI1158="No Error","",CONCATENATE($CI$63,'Auto-Calculations'!FI1158,CHAR(10)))</f>
        <v/>
      </c>
      <c r="AS1220" s="44" t="str">
        <f>IF('Auto-Calculations'!FJ1158="No Error","",CONCATENATE($CI$63,'Auto-Calculations'!FJ1158,CHAR(10)))</f>
        <v/>
      </c>
      <c r="AT1220" s="44" t="str">
        <f>IF('Auto-Calculations'!FK1158="No Error","",CONCATENATE($CI$63,'Auto-Calculations'!FK1158,CHAR(10)))</f>
        <v/>
      </c>
      <c r="AU1220" s="44" t="str">
        <f>IF('Auto-Calculations'!FL1158="No Error","",CONCATENATE($CI$63,'Auto-Calculations'!FL1158,CHAR(10)))</f>
        <v/>
      </c>
      <c r="AV1220" s="44" t="str">
        <f>IF('Auto-Calculations'!FM1158="No Error","",CONCATENATE($CI$63,'Auto-Calculations'!FM1158,CHAR(10)))</f>
        <v/>
      </c>
      <c r="AW1220" s="44" t="str">
        <f>IF('Auto-Calculations'!FN1158="No Error","",CONCATENATE($CI$63,'Auto-Calculations'!FN1158,CHAR(10)))</f>
        <v/>
      </c>
      <c r="AX1220" s="44" t="str">
        <f>IF('Auto-Calculations'!FO1158="No Error","",CONCATENATE($CI$63,'Auto-Calculations'!FO1158,CHAR(10)))</f>
        <v/>
      </c>
      <c r="AY1220" s="44" t="str">
        <f>IF('Auto-Calculations'!FP1158="No Error","",CONCATENATE($CI$63,'Auto-Calculations'!FP1158,CHAR(10)))</f>
        <v/>
      </c>
      <c r="AZ1220" s="44" t="str">
        <f>IF('Auto-Calculations'!FQ1158="No Error","",CONCATENATE($CI$63,'Auto-Calculations'!FQ1158,CHAR(10)))</f>
        <v/>
      </c>
      <c r="BA1220" s="44" t="str">
        <f>IF('Auto-Calculations'!FR1158="No Error","",CONCATENATE($CI$63,'Auto-Calculations'!FR1158,CHAR(10)))</f>
        <v/>
      </c>
      <c r="BB1220" s="44" t="str">
        <f>IF('Auto-Calculations'!FS1158="No Error","",CONCATENATE($CI$63,'Auto-Calculations'!FS1158,CHAR(10)))</f>
        <v/>
      </c>
      <c r="BC1220" s="44" t="str">
        <f>IF('Auto-Calculations'!FT1158="No Error","",CONCATENATE($CI$63,'Auto-Calculations'!FT1158,CHAR(10)))</f>
        <v/>
      </c>
      <c r="BD1220" s="44" t="str">
        <f>IF('Auto-Calculations'!FU1158="No Error","",CONCATENATE($CI$63,'Auto-Calculations'!FU1158,CHAR(10)))</f>
        <v/>
      </c>
      <c r="BE1220" s="44" t="str">
        <f>IF('Auto-Calculations'!FV1158="No Error","",CONCATENATE($CI$63,'Auto-Calculations'!FV1158,CHAR(10)))</f>
        <v/>
      </c>
      <c r="BF1220" s="44" t="str">
        <f>IF('Auto-Calculations'!FW1158="No Error","",CONCATENATE($CI$63,'Auto-Calculations'!FW1158,CHAR(10)))</f>
        <v/>
      </c>
      <c r="BG1220" s="44" t="str">
        <f>IF('Auto-Calculations'!FX1158="No Error","",CONCATENATE($CI$63,'Auto-Calculations'!FX1158,CHAR(10)))</f>
        <v/>
      </c>
      <c r="BH1220" s="44" t="str">
        <f>IF('Auto-Calculations'!FY1158="No Error","",CONCATENATE($CI$63,'Auto-Calculations'!FY1158,CHAR(10)))</f>
        <v/>
      </c>
      <c r="BI1220" s="44" t="str">
        <f>IF('Auto-Calculations'!FZ1158="No Error","",CONCATENATE($CI$63,'Auto-Calculations'!FZ1158,CHAR(10)))</f>
        <v/>
      </c>
      <c r="BJ1220" s="44" t="str">
        <f>IF('Auto-Calculations'!GA1158="No Error","",CONCATENATE($CI$63,'Auto-Calculations'!GA1158,CHAR(10)))</f>
        <v/>
      </c>
      <c r="BK1220" s="44" t="str">
        <f>IF('Auto-Calculations'!GB1158="No Error","",CONCATENATE($CI$63,'Auto-Calculations'!GB1158,CHAR(10)))</f>
        <v/>
      </c>
      <c r="BL1220" s="44" t="str">
        <f>IF('Auto-Calculations'!GC1158="No Error","",CONCATENATE($CI$63,'Auto-Calculations'!GC1158,CHAR(10)))</f>
        <v/>
      </c>
      <c r="BM1220" s="44" t="str">
        <f>IF('Auto-Calculations'!GD1158="No Error","",CONCATENATE($CI$63,'Auto-Calculations'!GD1158,CHAR(10)))</f>
        <v/>
      </c>
      <c r="BN1220" s="44" t="str">
        <f>IF('Auto-Calculations'!GE1158="No Error","",CONCATENATE($CI$63,'Auto-Calculations'!GE1158,CHAR(10)))</f>
        <v/>
      </c>
      <c r="BO1220" s="44" t="str">
        <f>IF('Auto-Calculations'!GF1158="No Error","",CONCATENATE($CI$63,'Auto-Calculations'!GF1158,CHAR(10)))</f>
        <v/>
      </c>
      <c r="BP1220" s="44" t="str">
        <f>IF('Auto-Calculations'!GG1158="No Error","",CONCATENATE($CI$63,'Auto-Calculations'!GG1158,CHAR(10)))</f>
        <v/>
      </c>
      <c r="BQ1220" s="44" t="str">
        <f>IF('Auto-Calculations'!GH1158="No Error","",CONCATENATE($CI$63,'Auto-Calculations'!GH1158,CHAR(10)))</f>
        <v/>
      </c>
      <c r="BR1220" s="44" t="str">
        <f>IF('Auto-Calculations'!GI1158="No Error","",CONCATENATE($CI$63,'Auto-Calculations'!GI1158,CHAR(10)))</f>
        <v/>
      </c>
      <c r="BS1220" s="44" t="str">
        <f>IF('Auto-Calculations'!GJ1158="No Error","",CONCATENATE($CI$63,'Auto-Calculations'!GJ1158,CHAR(10)))</f>
        <v/>
      </c>
      <c r="BT1220" s="44" t="str">
        <f>IF('Auto-Calculations'!GK1158="No Error","",CONCATENATE($CI$63,'Auto-Calculations'!GK1158,CHAR(10)))</f>
        <v/>
      </c>
      <c r="BU1220" s="44" t="str">
        <f>IF('Auto-Calculations'!GL1158="No Error","",CONCATENATE($CI$63,'Auto-Calculations'!GL1158,CHAR(10)))</f>
        <v/>
      </c>
      <c r="BV1220" s="44" t="str">
        <f>IF('Auto-Calculations'!GM1158="No Error","",CONCATENATE($CI$63,'Auto-Calculations'!GM1158,CHAR(10)))</f>
        <v/>
      </c>
      <c r="BW1220" s="44" t="str">
        <f>IF('Auto-Calculations'!GN1158="No Error","",CONCATENATE($CI$63,'Auto-Calculations'!GN1158,CHAR(10)))</f>
        <v/>
      </c>
      <c r="BX1220" s="44" t="str">
        <f>IF('Auto-Calculations'!GO1158="No Error","",CONCATENATE($CI$63,'Auto-Calculations'!GO1158,CHAR(10)))</f>
        <v/>
      </c>
      <c r="BY1220" s="44" t="str">
        <f>IF('Auto-Calculations'!GP1158="No Error","",CONCATENATE($CI$63,'Auto-Calculations'!GP1158,CHAR(10)))</f>
        <v/>
      </c>
      <c r="BZ1220" s="44" t="str">
        <f>IF('Auto-Calculations'!GQ1158="No Error","",CONCATENATE($CI$63,'Auto-Calculations'!GQ1158,CHAR(10)))</f>
        <v/>
      </c>
      <c r="CA1220" s="44" t="str">
        <f>IF('Auto-Calculations'!GR1158="No Error","",CONCATENATE($CI$63,'Auto-Calculations'!GR1158,CHAR(10)))</f>
        <v/>
      </c>
      <c r="CB1220" s="44" t="str">
        <f>IF('Auto-Calculations'!GS1158="No Error","",CONCATENATE($CI$63,'Auto-Calculations'!GS1158,CHAR(10)))</f>
        <v/>
      </c>
      <c r="CC1220" s="44" t="str">
        <f>IF('Auto-Calculations'!GT1158="No Error","",CONCATENATE($CI$63,'Auto-Calculations'!GT1158,CHAR(10)))</f>
        <v/>
      </c>
      <c r="CD1220" s="44" t="str">
        <f>IF('Auto-Calculations'!GU1158="No Error","",CONCATENATE($CI$63,'Auto-Calculations'!GU1158,CHAR(10)))</f>
        <v/>
      </c>
      <c r="CE1220" s="44" t="str">
        <f>IF('Auto-Calculations'!GV1158="No Error","",CONCATENATE($CI$63,'Auto-Calculations'!GV1158,CHAR(10)))</f>
        <v/>
      </c>
      <c r="CF1220" s="44" t="str">
        <f>IF('Auto-Calculations'!GW1158="No Error","",CONCATENATE($CI$63,'Auto-Calculations'!GW1158,CHAR(10)))</f>
        <v/>
      </c>
      <c r="CG1220" s="44" t="str">
        <f>IF('Auto-Calculations'!GX1158="No Error","",CONCATENATE($CI$63,'Auto-Calculations'!GX1158,CHAR(10)))</f>
        <v/>
      </c>
      <c r="CH1220" s="44" t="s">
        <v>5795</v>
      </c>
      <c r="CI1220" s="1" t="str">
        <f t="shared" si="18"/>
        <v>.</v>
      </c>
    </row>
    <row r="1221" spans="1:87" ht="18" customHeight="1" x14ac:dyDescent="0.25">
      <c r="A1221" s="14" t="str">
        <f>IF(NOT(ISBLANK('Auto-Calculations'!D1159)),'Auto-Calculations'!D1159,"")</f>
        <v/>
      </c>
      <c r="B1221" s="44" t="str">
        <f>IF('Auto-Calculations'!DS1159="No Error","",CONCATENATE($CI$63,'Auto-Calculations'!DS1159,CHAR(10)))</f>
        <v/>
      </c>
      <c r="C1221" s="44" t="str">
        <f>IF('Auto-Calculations'!DT1159="No Error","",CONCATENATE($CI$63,'Auto-Calculations'!DT1159,CHAR(10)))</f>
        <v/>
      </c>
      <c r="D1221" s="44" t="str">
        <f>IF('Auto-Calculations'!DU1159="No Error","",CONCATENATE($CI$63,'Auto-Calculations'!DU1159,CHAR(10)))</f>
        <v/>
      </c>
      <c r="E1221" s="44" t="str">
        <f>IF('Auto-Calculations'!DV1159="No Error","",CONCATENATE($CI$63,'Auto-Calculations'!DV1159,CHAR(10)))</f>
        <v/>
      </c>
      <c r="F1221" s="44" t="str">
        <f>IF('Auto-Calculations'!DW1159="No Error","",CONCATENATE($CI$63,'Auto-Calculations'!DW1159,CHAR(10)))</f>
        <v/>
      </c>
      <c r="G1221" s="44" t="str">
        <f>IF('Auto-Calculations'!DX1159="No Error","",CONCATENATE($CI$63,'Auto-Calculations'!DX1159,CHAR(10)))</f>
        <v/>
      </c>
      <c r="H1221" s="44" t="str">
        <f>IF('Auto-Calculations'!DY1159="No Error","",CONCATENATE($CI$63,'Auto-Calculations'!DY1159,CHAR(10)))</f>
        <v/>
      </c>
      <c r="I1221" s="44" t="str">
        <f>IF('Auto-Calculations'!DZ1159="No Error","",CONCATENATE($CI$63,'Auto-Calculations'!DZ1159,CHAR(10)))</f>
        <v/>
      </c>
      <c r="J1221" s="44" t="str">
        <f>IF('Auto-Calculations'!EA1159="No Error","",CONCATENATE($CI$63,'Auto-Calculations'!EA1159,CHAR(10)))</f>
        <v/>
      </c>
      <c r="K1221" s="44" t="str">
        <f>IF('Auto-Calculations'!EB1159="No Error","",CONCATENATE($CI$63,'Auto-Calculations'!EB1159,CHAR(10)))</f>
        <v/>
      </c>
      <c r="L1221" s="44" t="str">
        <f>IF('Auto-Calculations'!EC1159="No Error","",CONCATENATE($CI$63,'Auto-Calculations'!EC1159,CHAR(10)))</f>
        <v/>
      </c>
      <c r="M1221" s="44" t="str">
        <f>IF('Auto-Calculations'!ED1159="No Error","",CONCATENATE($CI$63,'Auto-Calculations'!ED1159,CHAR(10)))</f>
        <v/>
      </c>
      <c r="N1221" s="44" t="str">
        <f>IF('Auto-Calculations'!EE1159="No Error","",CONCATENATE($CI$63,'Auto-Calculations'!EE1159,CHAR(10)))</f>
        <v/>
      </c>
      <c r="O1221" s="44" t="str">
        <f>IF('Auto-Calculations'!EF1159="No Error","",CONCATENATE($CI$63,'Auto-Calculations'!EF1159,CHAR(10)))</f>
        <v/>
      </c>
      <c r="P1221" s="44" t="str">
        <f>IF('Auto-Calculations'!EG1159="No Error","",CONCATENATE($CI$63,'Auto-Calculations'!EG1159,CHAR(10)))</f>
        <v/>
      </c>
      <c r="Q1221" s="44" t="str">
        <f>IF('Auto-Calculations'!EH1159="No Error","",CONCATENATE($CI$63,'Auto-Calculations'!EH1159,CHAR(10)))</f>
        <v/>
      </c>
      <c r="R1221" s="44" t="str">
        <f>IF('Auto-Calculations'!EI1159="No Error","",CONCATENATE($CI$63,'Auto-Calculations'!EI1159,CHAR(10)))</f>
        <v/>
      </c>
      <c r="S1221" s="44" t="str">
        <f>IF('Auto-Calculations'!EJ1159="No Error","",CONCATENATE($CI$63,'Auto-Calculations'!EJ1159,CHAR(10)))</f>
        <v/>
      </c>
      <c r="T1221" s="44" t="str">
        <f>IF('Auto-Calculations'!EK1159="No Error","",CONCATENATE($CI$63,'Auto-Calculations'!EK1159,CHAR(10)))</f>
        <v/>
      </c>
      <c r="U1221" s="44" t="str">
        <f>IF('Auto-Calculations'!EL1159="No Error","",CONCATENATE($CI$63,'Auto-Calculations'!EL1159,CHAR(10)))</f>
        <v/>
      </c>
      <c r="V1221" s="44" t="str">
        <f>IF('Auto-Calculations'!EM1159="No Error","",CONCATENATE($CI$63,'Auto-Calculations'!EM1159,CHAR(10)))</f>
        <v/>
      </c>
      <c r="W1221" s="44" t="str">
        <f>IF('Auto-Calculations'!EN1159="No Error","",CONCATENATE($CI$63,'Auto-Calculations'!EN1159,CHAR(10)))</f>
        <v/>
      </c>
      <c r="X1221" s="44" t="str">
        <f>IF('Auto-Calculations'!EO1159="No Error","",CONCATENATE($CI$63,'Auto-Calculations'!EO1159,CHAR(10)))</f>
        <v/>
      </c>
      <c r="Y1221" s="44" t="str">
        <f>IF('Auto-Calculations'!EP1159="No Error","",CONCATENATE($CI$63,'Auto-Calculations'!EP1159,CHAR(10)))</f>
        <v/>
      </c>
      <c r="Z1221" s="44" t="str">
        <f>IF('Auto-Calculations'!EQ1159="No Error","",CONCATENATE($CI$63,'Auto-Calculations'!EQ1159,CHAR(10)))</f>
        <v/>
      </c>
      <c r="AA1221" s="44" t="str">
        <f>IF('Auto-Calculations'!ER1159="No Error","",CONCATENATE($CI$63,'Auto-Calculations'!ER1159,CHAR(10)))</f>
        <v/>
      </c>
      <c r="AB1221" s="44" t="str">
        <f>IF('Auto-Calculations'!ES1159="No Error","",CONCATENATE($CI$63,'Auto-Calculations'!ES1159,CHAR(10)))</f>
        <v/>
      </c>
      <c r="AC1221" s="44" t="str">
        <f>IF('Auto-Calculations'!ET1159="No Error","",CONCATENATE($CI$63,'Auto-Calculations'!ET1159,CHAR(10)))</f>
        <v/>
      </c>
      <c r="AD1221" s="44" t="str">
        <f>IF('Auto-Calculations'!EU1159="No Error","",CONCATENATE($CI$63,'Auto-Calculations'!EU1159,CHAR(10)))</f>
        <v/>
      </c>
      <c r="AE1221" s="44" t="str">
        <f>IF('Auto-Calculations'!EV1159="No Error","",CONCATENATE($CI$63,'Auto-Calculations'!EV1159,CHAR(10)))</f>
        <v/>
      </c>
      <c r="AF1221" s="44" t="str">
        <f>IF('Auto-Calculations'!EW1159="No Error","",CONCATENATE($CI$63,'Auto-Calculations'!EW1159,CHAR(10)))</f>
        <v/>
      </c>
      <c r="AG1221" s="44" t="str">
        <f>IF('Auto-Calculations'!EX1159="No Error","",CONCATENATE($CI$63,'Auto-Calculations'!EX1159,CHAR(10)))</f>
        <v/>
      </c>
      <c r="AH1221" s="44" t="str">
        <f>IF('Auto-Calculations'!EY1159="No Error","",CONCATENATE($CI$63,'Auto-Calculations'!EY1159,CHAR(10)))</f>
        <v/>
      </c>
      <c r="AI1221" s="44" t="str">
        <f>IF('Auto-Calculations'!EZ1159="No Error","",CONCATENATE($CI$63,'Auto-Calculations'!EZ1159,CHAR(10)))</f>
        <v/>
      </c>
      <c r="AJ1221" s="44" t="str">
        <f>IF('Auto-Calculations'!FA1159="No Error","",CONCATENATE($CI$63,'Auto-Calculations'!FA1159,CHAR(10)))</f>
        <v/>
      </c>
      <c r="AK1221" s="44" t="str">
        <f>IF('Auto-Calculations'!FB1159="No Error","",CONCATENATE($CI$63,'Auto-Calculations'!FB1159,CHAR(10)))</f>
        <v/>
      </c>
      <c r="AL1221" s="44" t="str">
        <f>IF('Auto-Calculations'!FC1159="No Error","",CONCATENATE($CI$63,'Auto-Calculations'!FC1159,CHAR(10)))</f>
        <v/>
      </c>
      <c r="AM1221" s="44" t="str">
        <f>IF('Auto-Calculations'!FD1159="No Error","",CONCATENATE($CI$63,'Auto-Calculations'!FD1159,CHAR(10)))</f>
        <v/>
      </c>
      <c r="AN1221" s="44" t="str">
        <f>IF('Auto-Calculations'!FE1159="No Error","",CONCATENATE($CI$63,'Auto-Calculations'!FE1159,CHAR(10)))</f>
        <v/>
      </c>
      <c r="AO1221" s="44" t="str">
        <f>IF('Auto-Calculations'!FF1159="No Error","",CONCATENATE($CI$63,'Auto-Calculations'!FF1159,CHAR(10)))</f>
        <v/>
      </c>
      <c r="AP1221" s="44" t="str">
        <f>IF('Auto-Calculations'!FG1159="No Error","",CONCATENATE($CI$63,'Auto-Calculations'!FG1159,CHAR(10)))</f>
        <v/>
      </c>
      <c r="AQ1221" s="44" t="str">
        <f>IF('Auto-Calculations'!FH1159="No Error","",CONCATENATE($CI$63,'Auto-Calculations'!FH1159,CHAR(10)))</f>
        <v/>
      </c>
      <c r="AR1221" s="44" t="str">
        <f>IF('Auto-Calculations'!FI1159="No Error","",CONCATENATE($CI$63,'Auto-Calculations'!FI1159,CHAR(10)))</f>
        <v/>
      </c>
      <c r="AS1221" s="44" t="str">
        <f>IF('Auto-Calculations'!FJ1159="No Error","",CONCATENATE($CI$63,'Auto-Calculations'!FJ1159,CHAR(10)))</f>
        <v/>
      </c>
      <c r="AT1221" s="44" t="str">
        <f>IF('Auto-Calculations'!FK1159="No Error","",CONCATENATE($CI$63,'Auto-Calculations'!FK1159,CHAR(10)))</f>
        <v/>
      </c>
      <c r="AU1221" s="44" t="str">
        <f>IF('Auto-Calculations'!FL1159="No Error","",CONCATENATE($CI$63,'Auto-Calculations'!FL1159,CHAR(10)))</f>
        <v/>
      </c>
      <c r="AV1221" s="44" t="str">
        <f>IF('Auto-Calculations'!FM1159="No Error","",CONCATENATE($CI$63,'Auto-Calculations'!FM1159,CHAR(10)))</f>
        <v/>
      </c>
      <c r="AW1221" s="44" t="str">
        <f>IF('Auto-Calculations'!FN1159="No Error","",CONCATENATE($CI$63,'Auto-Calculations'!FN1159,CHAR(10)))</f>
        <v/>
      </c>
      <c r="AX1221" s="44" t="str">
        <f>IF('Auto-Calculations'!FO1159="No Error","",CONCATENATE($CI$63,'Auto-Calculations'!FO1159,CHAR(10)))</f>
        <v/>
      </c>
      <c r="AY1221" s="44" t="str">
        <f>IF('Auto-Calculations'!FP1159="No Error","",CONCATENATE($CI$63,'Auto-Calculations'!FP1159,CHAR(10)))</f>
        <v/>
      </c>
      <c r="AZ1221" s="44" t="str">
        <f>IF('Auto-Calculations'!FQ1159="No Error","",CONCATENATE($CI$63,'Auto-Calculations'!FQ1159,CHAR(10)))</f>
        <v/>
      </c>
      <c r="BA1221" s="44" t="str">
        <f>IF('Auto-Calculations'!FR1159="No Error","",CONCATENATE($CI$63,'Auto-Calculations'!FR1159,CHAR(10)))</f>
        <v/>
      </c>
      <c r="BB1221" s="44" t="str">
        <f>IF('Auto-Calculations'!FS1159="No Error","",CONCATENATE($CI$63,'Auto-Calculations'!FS1159,CHAR(10)))</f>
        <v/>
      </c>
      <c r="BC1221" s="44" t="str">
        <f>IF('Auto-Calculations'!FT1159="No Error","",CONCATENATE($CI$63,'Auto-Calculations'!FT1159,CHAR(10)))</f>
        <v/>
      </c>
      <c r="BD1221" s="44" t="str">
        <f>IF('Auto-Calculations'!FU1159="No Error","",CONCATENATE($CI$63,'Auto-Calculations'!FU1159,CHAR(10)))</f>
        <v/>
      </c>
      <c r="BE1221" s="44" t="str">
        <f>IF('Auto-Calculations'!FV1159="No Error","",CONCATENATE($CI$63,'Auto-Calculations'!FV1159,CHAR(10)))</f>
        <v/>
      </c>
      <c r="BF1221" s="44" t="str">
        <f>IF('Auto-Calculations'!FW1159="No Error","",CONCATENATE($CI$63,'Auto-Calculations'!FW1159,CHAR(10)))</f>
        <v/>
      </c>
      <c r="BG1221" s="44" t="str">
        <f>IF('Auto-Calculations'!FX1159="No Error","",CONCATENATE($CI$63,'Auto-Calculations'!FX1159,CHAR(10)))</f>
        <v/>
      </c>
      <c r="BH1221" s="44" t="str">
        <f>IF('Auto-Calculations'!FY1159="No Error","",CONCATENATE($CI$63,'Auto-Calculations'!FY1159,CHAR(10)))</f>
        <v/>
      </c>
      <c r="BI1221" s="44" t="str">
        <f>IF('Auto-Calculations'!FZ1159="No Error","",CONCATENATE($CI$63,'Auto-Calculations'!FZ1159,CHAR(10)))</f>
        <v/>
      </c>
      <c r="BJ1221" s="44" t="str">
        <f>IF('Auto-Calculations'!GA1159="No Error","",CONCATENATE($CI$63,'Auto-Calculations'!GA1159,CHAR(10)))</f>
        <v/>
      </c>
      <c r="BK1221" s="44" t="str">
        <f>IF('Auto-Calculations'!GB1159="No Error","",CONCATENATE($CI$63,'Auto-Calculations'!GB1159,CHAR(10)))</f>
        <v/>
      </c>
      <c r="BL1221" s="44" t="str">
        <f>IF('Auto-Calculations'!GC1159="No Error","",CONCATENATE($CI$63,'Auto-Calculations'!GC1159,CHAR(10)))</f>
        <v/>
      </c>
      <c r="BM1221" s="44" t="str">
        <f>IF('Auto-Calculations'!GD1159="No Error","",CONCATENATE($CI$63,'Auto-Calculations'!GD1159,CHAR(10)))</f>
        <v/>
      </c>
      <c r="BN1221" s="44" t="str">
        <f>IF('Auto-Calculations'!GE1159="No Error","",CONCATENATE($CI$63,'Auto-Calculations'!GE1159,CHAR(10)))</f>
        <v/>
      </c>
      <c r="BO1221" s="44" t="str">
        <f>IF('Auto-Calculations'!GF1159="No Error","",CONCATENATE($CI$63,'Auto-Calculations'!GF1159,CHAR(10)))</f>
        <v/>
      </c>
      <c r="BP1221" s="44" t="str">
        <f>IF('Auto-Calculations'!GG1159="No Error","",CONCATENATE($CI$63,'Auto-Calculations'!GG1159,CHAR(10)))</f>
        <v/>
      </c>
      <c r="BQ1221" s="44" t="str">
        <f>IF('Auto-Calculations'!GH1159="No Error","",CONCATENATE($CI$63,'Auto-Calculations'!GH1159,CHAR(10)))</f>
        <v/>
      </c>
      <c r="BR1221" s="44" t="str">
        <f>IF('Auto-Calculations'!GI1159="No Error","",CONCATENATE($CI$63,'Auto-Calculations'!GI1159,CHAR(10)))</f>
        <v/>
      </c>
      <c r="BS1221" s="44" t="str">
        <f>IF('Auto-Calculations'!GJ1159="No Error","",CONCATENATE($CI$63,'Auto-Calculations'!GJ1159,CHAR(10)))</f>
        <v/>
      </c>
      <c r="BT1221" s="44" t="str">
        <f>IF('Auto-Calculations'!GK1159="No Error","",CONCATENATE($CI$63,'Auto-Calculations'!GK1159,CHAR(10)))</f>
        <v/>
      </c>
      <c r="BU1221" s="44" t="str">
        <f>IF('Auto-Calculations'!GL1159="No Error","",CONCATENATE($CI$63,'Auto-Calculations'!GL1159,CHAR(10)))</f>
        <v/>
      </c>
      <c r="BV1221" s="44" t="str">
        <f>IF('Auto-Calculations'!GM1159="No Error","",CONCATENATE($CI$63,'Auto-Calculations'!GM1159,CHAR(10)))</f>
        <v/>
      </c>
      <c r="BW1221" s="44" t="str">
        <f>IF('Auto-Calculations'!GN1159="No Error","",CONCATENATE($CI$63,'Auto-Calculations'!GN1159,CHAR(10)))</f>
        <v/>
      </c>
      <c r="BX1221" s="44" t="str">
        <f>IF('Auto-Calculations'!GO1159="No Error","",CONCATENATE($CI$63,'Auto-Calculations'!GO1159,CHAR(10)))</f>
        <v/>
      </c>
      <c r="BY1221" s="44" t="str">
        <f>IF('Auto-Calculations'!GP1159="No Error","",CONCATENATE($CI$63,'Auto-Calculations'!GP1159,CHAR(10)))</f>
        <v/>
      </c>
      <c r="BZ1221" s="44" t="str">
        <f>IF('Auto-Calculations'!GQ1159="No Error","",CONCATENATE($CI$63,'Auto-Calculations'!GQ1159,CHAR(10)))</f>
        <v/>
      </c>
      <c r="CA1221" s="44" t="str">
        <f>IF('Auto-Calculations'!GR1159="No Error","",CONCATENATE($CI$63,'Auto-Calculations'!GR1159,CHAR(10)))</f>
        <v/>
      </c>
      <c r="CB1221" s="44" t="str">
        <f>IF('Auto-Calculations'!GS1159="No Error","",CONCATENATE($CI$63,'Auto-Calculations'!GS1159,CHAR(10)))</f>
        <v/>
      </c>
      <c r="CC1221" s="44" t="str">
        <f>IF('Auto-Calculations'!GT1159="No Error","",CONCATENATE($CI$63,'Auto-Calculations'!GT1159,CHAR(10)))</f>
        <v/>
      </c>
      <c r="CD1221" s="44" t="str">
        <f>IF('Auto-Calculations'!GU1159="No Error","",CONCATENATE($CI$63,'Auto-Calculations'!GU1159,CHAR(10)))</f>
        <v/>
      </c>
      <c r="CE1221" s="44" t="str">
        <f>IF('Auto-Calculations'!GV1159="No Error","",CONCATENATE($CI$63,'Auto-Calculations'!GV1159,CHAR(10)))</f>
        <v/>
      </c>
      <c r="CF1221" s="44" t="str">
        <f>IF('Auto-Calculations'!GW1159="No Error","",CONCATENATE($CI$63,'Auto-Calculations'!GW1159,CHAR(10)))</f>
        <v/>
      </c>
      <c r="CG1221" s="44" t="str">
        <f>IF('Auto-Calculations'!GX1159="No Error","",CONCATENATE($CI$63,'Auto-Calculations'!GX1159,CHAR(10)))</f>
        <v/>
      </c>
      <c r="CH1221" s="44" t="s">
        <v>5795</v>
      </c>
      <c r="CI1221" s="1" t="str">
        <f t="shared" si="18"/>
        <v>.</v>
      </c>
    </row>
    <row r="1222" spans="1:87" ht="18" customHeight="1" x14ac:dyDescent="0.25">
      <c r="A1222" s="14" t="str">
        <f>IF(NOT(ISBLANK('Auto-Calculations'!D1160)),'Auto-Calculations'!D1160,"")</f>
        <v/>
      </c>
      <c r="B1222" s="44" t="str">
        <f>IF('Auto-Calculations'!DS1160="No Error","",CONCATENATE($CI$63,'Auto-Calculations'!DS1160,CHAR(10)))</f>
        <v/>
      </c>
      <c r="C1222" s="44" t="str">
        <f>IF('Auto-Calculations'!DT1160="No Error","",CONCATENATE($CI$63,'Auto-Calculations'!DT1160,CHAR(10)))</f>
        <v/>
      </c>
      <c r="D1222" s="44" t="str">
        <f>IF('Auto-Calculations'!DU1160="No Error","",CONCATENATE($CI$63,'Auto-Calculations'!DU1160,CHAR(10)))</f>
        <v/>
      </c>
      <c r="E1222" s="44" t="str">
        <f>IF('Auto-Calculations'!DV1160="No Error","",CONCATENATE($CI$63,'Auto-Calculations'!DV1160,CHAR(10)))</f>
        <v/>
      </c>
      <c r="F1222" s="44" t="str">
        <f>IF('Auto-Calculations'!DW1160="No Error","",CONCATENATE($CI$63,'Auto-Calculations'!DW1160,CHAR(10)))</f>
        <v/>
      </c>
      <c r="G1222" s="44" t="str">
        <f>IF('Auto-Calculations'!DX1160="No Error","",CONCATENATE($CI$63,'Auto-Calculations'!DX1160,CHAR(10)))</f>
        <v/>
      </c>
      <c r="H1222" s="44" t="str">
        <f>IF('Auto-Calculations'!DY1160="No Error","",CONCATENATE($CI$63,'Auto-Calculations'!DY1160,CHAR(10)))</f>
        <v/>
      </c>
      <c r="I1222" s="44" t="str">
        <f>IF('Auto-Calculations'!DZ1160="No Error","",CONCATENATE($CI$63,'Auto-Calculations'!DZ1160,CHAR(10)))</f>
        <v/>
      </c>
      <c r="J1222" s="44" t="str">
        <f>IF('Auto-Calculations'!EA1160="No Error","",CONCATENATE($CI$63,'Auto-Calculations'!EA1160,CHAR(10)))</f>
        <v/>
      </c>
      <c r="K1222" s="44" t="str">
        <f>IF('Auto-Calculations'!EB1160="No Error","",CONCATENATE($CI$63,'Auto-Calculations'!EB1160,CHAR(10)))</f>
        <v/>
      </c>
      <c r="L1222" s="44" t="str">
        <f>IF('Auto-Calculations'!EC1160="No Error","",CONCATENATE($CI$63,'Auto-Calculations'!EC1160,CHAR(10)))</f>
        <v/>
      </c>
      <c r="M1222" s="44" t="str">
        <f>IF('Auto-Calculations'!ED1160="No Error","",CONCATENATE($CI$63,'Auto-Calculations'!ED1160,CHAR(10)))</f>
        <v/>
      </c>
      <c r="N1222" s="44" t="str">
        <f>IF('Auto-Calculations'!EE1160="No Error","",CONCATENATE($CI$63,'Auto-Calculations'!EE1160,CHAR(10)))</f>
        <v/>
      </c>
      <c r="O1222" s="44" t="str">
        <f>IF('Auto-Calculations'!EF1160="No Error","",CONCATENATE($CI$63,'Auto-Calculations'!EF1160,CHAR(10)))</f>
        <v/>
      </c>
      <c r="P1222" s="44" t="str">
        <f>IF('Auto-Calculations'!EG1160="No Error","",CONCATENATE($CI$63,'Auto-Calculations'!EG1160,CHAR(10)))</f>
        <v/>
      </c>
      <c r="Q1222" s="44" t="str">
        <f>IF('Auto-Calculations'!EH1160="No Error","",CONCATENATE($CI$63,'Auto-Calculations'!EH1160,CHAR(10)))</f>
        <v/>
      </c>
      <c r="R1222" s="44" t="str">
        <f>IF('Auto-Calculations'!EI1160="No Error","",CONCATENATE($CI$63,'Auto-Calculations'!EI1160,CHAR(10)))</f>
        <v/>
      </c>
      <c r="S1222" s="44" t="str">
        <f>IF('Auto-Calculations'!EJ1160="No Error","",CONCATENATE($CI$63,'Auto-Calculations'!EJ1160,CHAR(10)))</f>
        <v/>
      </c>
      <c r="T1222" s="44" t="str">
        <f>IF('Auto-Calculations'!EK1160="No Error","",CONCATENATE($CI$63,'Auto-Calculations'!EK1160,CHAR(10)))</f>
        <v/>
      </c>
      <c r="U1222" s="44" t="str">
        <f>IF('Auto-Calculations'!EL1160="No Error","",CONCATENATE($CI$63,'Auto-Calculations'!EL1160,CHAR(10)))</f>
        <v/>
      </c>
      <c r="V1222" s="44" t="str">
        <f>IF('Auto-Calculations'!EM1160="No Error","",CONCATENATE($CI$63,'Auto-Calculations'!EM1160,CHAR(10)))</f>
        <v/>
      </c>
      <c r="W1222" s="44" t="str">
        <f>IF('Auto-Calculations'!EN1160="No Error","",CONCATENATE($CI$63,'Auto-Calculations'!EN1160,CHAR(10)))</f>
        <v/>
      </c>
      <c r="X1222" s="44" t="str">
        <f>IF('Auto-Calculations'!EO1160="No Error","",CONCATENATE($CI$63,'Auto-Calculations'!EO1160,CHAR(10)))</f>
        <v/>
      </c>
      <c r="Y1222" s="44" t="str">
        <f>IF('Auto-Calculations'!EP1160="No Error","",CONCATENATE($CI$63,'Auto-Calculations'!EP1160,CHAR(10)))</f>
        <v/>
      </c>
      <c r="Z1222" s="44" t="str">
        <f>IF('Auto-Calculations'!EQ1160="No Error","",CONCATENATE($CI$63,'Auto-Calculations'!EQ1160,CHAR(10)))</f>
        <v/>
      </c>
      <c r="AA1222" s="44" t="str">
        <f>IF('Auto-Calculations'!ER1160="No Error","",CONCATENATE($CI$63,'Auto-Calculations'!ER1160,CHAR(10)))</f>
        <v/>
      </c>
      <c r="AB1222" s="44" t="str">
        <f>IF('Auto-Calculations'!ES1160="No Error","",CONCATENATE($CI$63,'Auto-Calculations'!ES1160,CHAR(10)))</f>
        <v/>
      </c>
      <c r="AC1222" s="44" t="str">
        <f>IF('Auto-Calculations'!ET1160="No Error","",CONCATENATE($CI$63,'Auto-Calculations'!ET1160,CHAR(10)))</f>
        <v/>
      </c>
      <c r="AD1222" s="44" t="str">
        <f>IF('Auto-Calculations'!EU1160="No Error","",CONCATENATE($CI$63,'Auto-Calculations'!EU1160,CHAR(10)))</f>
        <v/>
      </c>
      <c r="AE1222" s="44" t="str">
        <f>IF('Auto-Calculations'!EV1160="No Error","",CONCATENATE($CI$63,'Auto-Calculations'!EV1160,CHAR(10)))</f>
        <v/>
      </c>
      <c r="AF1222" s="44" t="str">
        <f>IF('Auto-Calculations'!EW1160="No Error","",CONCATENATE($CI$63,'Auto-Calculations'!EW1160,CHAR(10)))</f>
        <v/>
      </c>
      <c r="AG1222" s="44" t="str">
        <f>IF('Auto-Calculations'!EX1160="No Error","",CONCATENATE($CI$63,'Auto-Calculations'!EX1160,CHAR(10)))</f>
        <v/>
      </c>
      <c r="AH1222" s="44" t="str">
        <f>IF('Auto-Calculations'!EY1160="No Error","",CONCATENATE($CI$63,'Auto-Calculations'!EY1160,CHAR(10)))</f>
        <v/>
      </c>
      <c r="AI1222" s="44" t="str">
        <f>IF('Auto-Calculations'!EZ1160="No Error","",CONCATENATE($CI$63,'Auto-Calculations'!EZ1160,CHAR(10)))</f>
        <v/>
      </c>
      <c r="AJ1222" s="44" t="str">
        <f>IF('Auto-Calculations'!FA1160="No Error","",CONCATENATE($CI$63,'Auto-Calculations'!FA1160,CHAR(10)))</f>
        <v/>
      </c>
      <c r="AK1222" s="44" t="str">
        <f>IF('Auto-Calculations'!FB1160="No Error","",CONCATENATE($CI$63,'Auto-Calculations'!FB1160,CHAR(10)))</f>
        <v/>
      </c>
      <c r="AL1222" s="44" t="str">
        <f>IF('Auto-Calculations'!FC1160="No Error","",CONCATENATE($CI$63,'Auto-Calculations'!FC1160,CHAR(10)))</f>
        <v/>
      </c>
      <c r="AM1222" s="44" t="str">
        <f>IF('Auto-Calculations'!FD1160="No Error","",CONCATENATE($CI$63,'Auto-Calculations'!FD1160,CHAR(10)))</f>
        <v/>
      </c>
      <c r="AN1222" s="44" t="str">
        <f>IF('Auto-Calculations'!FE1160="No Error","",CONCATENATE($CI$63,'Auto-Calculations'!FE1160,CHAR(10)))</f>
        <v/>
      </c>
      <c r="AO1222" s="44" t="str">
        <f>IF('Auto-Calculations'!FF1160="No Error","",CONCATENATE($CI$63,'Auto-Calculations'!FF1160,CHAR(10)))</f>
        <v/>
      </c>
      <c r="AP1222" s="44" t="str">
        <f>IF('Auto-Calculations'!FG1160="No Error","",CONCATENATE($CI$63,'Auto-Calculations'!FG1160,CHAR(10)))</f>
        <v/>
      </c>
      <c r="AQ1222" s="44" t="str">
        <f>IF('Auto-Calculations'!FH1160="No Error","",CONCATENATE($CI$63,'Auto-Calculations'!FH1160,CHAR(10)))</f>
        <v/>
      </c>
      <c r="AR1222" s="44" t="str">
        <f>IF('Auto-Calculations'!FI1160="No Error","",CONCATENATE($CI$63,'Auto-Calculations'!FI1160,CHAR(10)))</f>
        <v/>
      </c>
      <c r="AS1222" s="44" t="str">
        <f>IF('Auto-Calculations'!FJ1160="No Error","",CONCATENATE($CI$63,'Auto-Calculations'!FJ1160,CHAR(10)))</f>
        <v/>
      </c>
      <c r="AT1222" s="44" t="str">
        <f>IF('Auto-Calculations'!FK1160="No Error","",CONCATENATE($CI$63,'Auto-Calculations'!FK1160,CHAR(10)))</f>
        <v/>
      </c>
      <c r="AU1222" s="44" t="str">
        <f>IF('Auto-Calculations'!FL1160="No Error","",CONCATENATE($CI$63,'Auto-Calculations'!FL1160,CHAR(10)))</f>
        <v/>
      </c>
      <c r="AV1222" s="44" t="str">
        <f>IF('Auto-Calculations'!FM1160="No Error","",CONCATENATE($CI$63,'Auto-Calculations'!FM1160,CHAR(10)))</f>
        <v/>
      </c>
      <c r="AW1222" s="44" t="str">
        <f>IF('Auto-Calculations'!FN1160="No Error","",CONCATENATE($CI$63,'Auto-Calculations'!FN1160,CHAR(10)))</f>
        <v/>
      </c>
      <c r="AX1222" s="44" t="str">
        <f>IF('Auto-Calculations'!FO1160="No Error","",CONCATENATE($CI$63,'Auto-Calculations'!FO1160,CHAR(10)))</f>
        <v/>
      </c>
      <c r="AY1222" s="44" t="str">
        <f>IF('Auto-Calculations'!FP1160="No Error","",CONCATENATE($CI$63,'Auto-Calculations'!FP1160,CHAR(10)))</f>
        <v/>
      </c>
      <c r="AZ1222" s="44" t="str">
        <f>IF('Auto-Calculations'!FQ1160="No Error","",CONCATENATE($CI$63,'Auto-Calculations'!FQ1160,CHAR(10)))</f>
        <v/>
      </c>
      <c r="BA1222" s="44" t="str">
        <f>IF('Auto-Calculations'!FR1160="No Error","",CONCATENATE($CI$63,'Auto-Calculations'!FR1160,CHAR(10)))</f>
        <v/>
      </c>
      <c r="BB1222" s="44" t="str">
        <f>IF('Auto-Calculations'!FS1160="No Error","",CONCATENATE($CI$63,'Auto-Calculations'!FS1160,CHAR(10)))</f>
        <v/>
      </c>
      <c r="BC1222" s="44" t="str">
        <f>IF('Auto-Calculations'!FT1160="No Error","",CONCATENATE($CI$63,'Auto-Calculations'!FT1160,CHAR(10)))</f>
        <v/>
      </c>
      <c r="BD1222" s="44" t="str">
        <f>IF('Auto-Calculations'!FU1160="No Error","",CONCATENATE($CI$63,'Auto-Calculations'!FU1160,CHAR(10)))</f>
        <v/>
      </c>
      <c r="BE1222" s="44" t="str">
        <f>IF('Auto-Calculations'!FV1160="No Error","",CONCATENATE($CI$63,'Auto-Calculations'!FV1160,CHAR(10)))</f>
        <v/>
      </c>
      <c r="BF1222" s="44" t="str">
        <f>IF('Auto-Calculations'!FW1160="No Error","",CONCATENATE($CI$63,'Auto-Calculations'!FW1160,CHAR(10)))</f>
        <v/>
      </c>
      <c r="BG1222" s="44" t="str">
        <f>IF('Auto-Calculations'!FX1160="No Error","",CONCATENATE($CI$63,'Auto-Calculations'!FX1160,CHAR(10)))</f>
        <v/>
      </c>
      <c r="BH1222" s="44" t="str">
        <f>IF('Auto-Calculations'!FY1160="No Error","",CONCATENATE($CI$63,'Auto-Calculations'!FY1160,CHAR(10)))</f>
        <v/>
      </c>
      <c r="BI1222" s="44" t="str">
        <f>IF('Auto-Calculations'!FZ1160="No Error","",CONCATENATE($CI$63,'Auto-Calculations'!FZ1160,CHAR(10)))</f>
        <v/>
      </c>
      <c r="BJ1222" s="44" t="str">
        <f>IF('Auto-Calculations'!GA1160="No Error","",CONCATENATE($CI$63,'Auto-Calculations'!GA1160,CHAR(10)))</f>
        <v/>
      </c>
      <c r="BK1222" s="44" t="str">
        <f>IF('Auto-Calculations'!GB1160="No Error","",CONCATENATE($CI$63,'Auto-Calculations'!GB1160,CHAR(10)))</f>
        <v/>
      </c>
      <c r="BL1222" s="44" t="str">
        <f>IF('Auto-Calculations'!GC1160="No Error","",CONCATENATE($CI$63,'Auto-Calculations'!GC1160,CHAR(10)))</f>
        <v/>
      </c>
      <c r="BM1222" s="44" t="str">
        <f>IF('Auto-Calculations'!GD1160="No Error","",CONCATENATE($CI$63,'Auto-Calculations'!GD1160,CHAR(10)))</f>
        <v/>
      </c>
      <c r="BN1222" s="44" t="str">
        <f>IF('Auto-Calculations'!GE1160="No Error","",CONCATENATE($CI$63,'Auto-Calculations'!GE1160,CHAR(10)))</f>
        <v/>
      </c>
      <c r="BO1222" s="44" t="str">
        <f>IF('Auto-Calculations'!GF1160="No Error","",CONCATENATE($CI$63,'Auto-Calculations'!GF1160,CHAR(10)))</f>
        <v/>
      </c>
      <c r="BP1222" s="44" t="str">
        <f>IF('Auto-Calculations'!GG1160="No Error","",CONCATENATE($CI$63,'Auto-Calculations'!GG1160,CHAR(10)))</f>
        <v/>
      </c>
      <c r="BQ1222" s="44" t="str">
        <f>IF('Auto-Calculations'!GH1160="No Error","",CONCATENATE($CI$63,'Auto-Calculations'!GH1160,CHAR(10)))</f>
        <v/>
      </c>
      <c r="BR1222" s="44" t="str">
        <f>IF('Auto-Calculations'!GI1160="No Error","",CONCATENATE($CI$63,'Auto-Calculations'!GI1160,CHAR(10)))</f>
        <v/>
      </c>
      <c r="BS1222" s="44" t="str">
        <f>IF('Auto-Calculations'!GJ1160="No Error","",CONCATENATE($CI$63,'Auto-Calculations'!GJ1160,CHAR(10)))</f>
        <v/>
      </c>
      <c r="BT1222" s="44" t="str">
        <f>IF('Auto-Calculations'!GK1160="No Error","",CONCATENATE($CI$63,'Auto-Calculations'!GK1160,CHAR(10)))</f>
        <v/>
      </c>
      <c r="BU1222" s="44" t="str">
        <f>IF('Auto-Calculations'!GL1160="No Error","",CONCATENATE($CI$63,'Auto-Calculations'!GL1160,CHAR(10)))</f>
        <v/>
      </c>
      <c r="BV1222" s="44" t="str">
        <f>IF('Auto-Calculations'!GM1160="No Error","",CONCATENATE($CI$63,'Auto-Calculations'!GM1160,CHAR(10)))</f>
        <v/>
      </c>
      <c r="BW1222" s="44" t="str">
        <f>IF('Auto-Calculations'!GN1160="No Error","",CONCATENATE($CI$63,'Auto-Calculations'!GN1160,CHAR(10)))</f>
        <v/>
      </c>
      <c r="BX1222" s="44" t="str">
        <f>IF('Auto-Calculations'!GO1160="No Error","",CONCATENATE($CI$63,'Auto-Calculations'!GO1160,CHAR(10)))</f>
        <v/>
      </c>
      <c r="BY1222" s="44" t="str">
        <f>IF('Auto-Calculations'!GP1160="No Error","",CONCATENATE($CI$63,'Auto-Calculations'!GP1160,CHAR(10)))</f>
        <v/>
      </c>
      <c r="BZ1222" s="44" t="str">
        <f>IF('Auto-Calculations'!GQ1160="No Error","",CONCATENATE($CI$63,'Auto-Calculations'!GQ1160,CHAR(10)))</f>
        <v/>
      </c>
      <c r="CA1222" s="44" t="str">
        <f>IF('Auto-Calculations'!GR1160="No Error","",CONCATENATE($CI$63,'Auto-Calculations'!GR1160,CHAR(10)))</f>
        <v/>
      </c>
      <c r="CB1222" s="44" t="str">
        <f>IF('Auto-Calculations'!GS1160="No Error","",CONCATENATE($CI$63,'Auto-Calculations'!GS1160,CHAR(10)))</f>
        <v/>
      </c>
      <c r="CC1222" s="44" t="str">
        <f>IF('Auto-Calculations'!GT1160="No Error","",CONCATENATE($CI$63,'Auto-Calculations'!GT1160,CHAR(10)))</f>
        <v/>
      </c>
      <c r="CD1222" s="44" t="str">
        <f>IF('Auto-Calculations'!GU1160="No Error","",CONCATENATE($CI$63,'Auto-Calculations'!GU1160,CHAR(10)))</f>
        <v/>
      </c>
      <c r="CE1222" s="44" t="str">
        <f>IF('Auto-Calculations'!GV1160="No Error","",CONCATENATE($CI$63,'Auto-Calculations'!GV1160,CHAR(10)))</f>
        <v/>
      </c>
      <c r="CF1222" s="44" t="str">
        <f>IF('Auto-Calculations'!GW1160="No Error","",CONCATENATE($CI$63,'Auto-Calculations'!GW1160,CHAR(10)))</f>
        <v/>
      </c>
      <c r="CG1222" s="44" t="str">
        <f>IF('Auto-Calculations'!GX1160="No Error","",CONCATENATE($CI$63,'Auto-Calculations'!GX1160,CHAR(10)))</f>
        <v/>
      </c>
      <c r="CH1222" s="44" t="s">
        <v>5795</v>
      </c>
      <c r="CI1222" s="1" t="str">
        <f t="shared" si="18"/>
        <v>.</v>
      </c>
    </row>
    <row r="1223" spans="1:87" ht="18" customHeight="1" x14ac:dyDescent="0.25">
      <c r="A1223" s="14" t="str">
        <f>IF(NOT(ISBLANK('Auto-Calculations'!D1161)),'Auto-Calculations'!D1161,"")</f>
        <v/>
      </c>
      <c r="B1223" s="44" t="str">
        <f>IF('Auto-Calculations'!DS1161="No Error","",CONCATENATE($CI$63,'Auto-Calculations'!DS1161,CHAR(10)))</f>
        <v/>
      </c>
      <c r="C1223" s="44" t="str">
        <f>IF('Auto-Calculations'!DT1161="No Error","",CONCATENATE($CI$63,'Auto-Calculations'!DT1161,CHAR(10)))</f>
        <v/>
      </c>
      <c r="D1223" s="44" t="str">
        <f>IF('Auto-Calculations'!DU1161="No Error","",CONCATENATE($CI$63,'Auto-Calculations'!DU1161,CHAR(10)))</f>
        <v/>
      </c>
      <c r="E1223" s="44" t="str">
        <f>IF('Auto-Calculations'!DV1161="No Error","",CONCATENATE($CI$63,'Auto-Calculations'!DV1161,CHAR(10)))</f>
        <v/>
      </c>
      <c r="F1223" s="44" t="str">
        <f>IF('Auto-Calculations'!DW1161="No Error","",CONCATENATE($CI$63,'Auto-Calculations'!DW1161,CHAR(10)))</f>
        <v/>
      </c>
      <c r="G1223" s="44" t="str">
        <f>IF('Auto-Calculations'!DX1161="No Error","",CONCATENATE($CI$63,'Auto-Calculations'!DX1161,CHAR(10)))</f>
        <v/>
      </c>
      <c r="H1223" s="44" t="str">
        <f>IF('Auto-Calculations'!DY1161="No Error","",CONCATENATE($CI$63,'Auto-Calculations'!DY1161,CHAR(10)))</f>
        <v/>
      </c>
      <c r="I1223" s="44" t="str">
        <f>IF('Auto-Calculations'!DZ1161="No Error","",CONCATENATE($CI$63,'Auto-Calculations'!DZ1161,CHAR(10)))</f>
        <v/>
      </c>
      <c r="J1223" s="44" t="str">
        <f>IF('Auto-Calculations'!EA1161="No Error","",CONCATENATE($CI$63,'Auto-Calculations'!EA1161,CHAR(10)))</f>
        <v/>
      </c>
      <c r="K1223" s="44" t="str">
        <f>IF('Auto-Calculations'!EB1161="No Error","",CONCATENATE($CI$63,'Auto-Calculations'!EB1161,CHAR(10)))</f>
        <v/>
      </c>
      <c r="L1223" s="44" t="str">
        <f>IF('Auto-Calculations'!EC1161="No Error","",CONCATENATE($CI$63,'Auto-Calculations'!EC1161,CHAR(10)))</f>
        <v/>
      </c>
      <c r="M1223" s="44" t="str">
        <f>IF('Auto-Calculations'!ED1161="No Error","",CONCATENATE($CI$63,'Auto-Calculations'!ED1161,CHAR(10)))</f>
        <v/>
      </c>
      <c r="N1223" s="44" t="str">
        <f>IF('Auto-Calculations'!EE1161="No Error","",CONCATENATE($CI$63,'Auto-Calculations'!EE1161,CHAR(10)))</f>
        <v/>
      </c>
      <c r="O1223" s="44" t="str">
        <f>IF('Auto-Calculations'!EF1161="No Error","",CONCATENATE($CI$63,'Auto-Calculations'!EF1161,CHAR(10)))</f>
        <v/>
      </c>
      <c r="P1223" s="44" t="str">
        <f>IF('Auto-Calculations'!EG1161="No Error","",CONCATENATE($CI$63,'Auto-Calculations'!EG1161,CHAR(10)))</f>
        <v/>
      </c>
      <c r="Q1223" s="44" t="str">
        <f>IF('Auto-Calculations'!EH1161="No Error","",CONCATENATE($CI$63,'Auto-Calculations'!EH1161,CHAR(10)))</f>
        <v/>
      </c>
      <c r="R1223" s="44" t="str">
        <f>IF('Auto-Calculations'!EI1161="No Error","",CONCATENATE($CI$63,'Auto-Calculations'!EI1161,CHAR(10)))</f>
        <v/>
      </c>
      <c r="S1223" s="44" t="str">
        <f>IF('Auto-Calculations'!EJ1161="No Error","",CONCATENATE($CI$63,'Auto-Calculations'!EJ1161,CHAR(10)))</f>
        <v/>
      </c>
      <c r="T1223" s="44" t="str">
        <f>IF('Auto-Calculations'!EK1161="No Error","",CONCATENATE($CI$63,'Auto-Calculations'!EK1161,CHAR(10)))</f>
        <v/>
      </c>
      <c r="U1223" s="44" t="str">
        <f>IF('Auto-Calculations'!EL1161="No Error","",CONCATENATE($CI$63,'Auto-Calculations'!EL1161,CHAR(10)))</f>
        <v/>
      </c>
      <c r="V1223" s="44" t="str">
        <f>IF('Auto-Calculations'!EM1161="No Error","",CONCATENATE($CI$63,'Auto-Calculations'!EM1161,CHAR(10)))</f>
        <v/>
      </c>
      <c r="W1223" s="44" t="str">
        <f>IF('Auto-Calculations'!EN1161="No Error","",CONCATENATE($CI$63,'Auto-Calculations'!EN1161,CHAR(10)))</f>
        <v/>
      </c>
      <c r="X1223" s="44" t="str">
        <f>IF('Auto-Calculations'!EO1161="No Error","",CONCATENATE($CI$63,'Auto-Calculations'!EO1161,CHAR(10)))</f>
        <v/>
      </c>
      <c r="Y1223" s="44" t="str">
        <f>IF('Auto-Calculations'!EP1161="No Error","",CONCATENATE($CI$63,'Auto-Calculations'!EP1161,CHAR(10)))</f>
        <v/>
      </c>
      <c r="Z1223" s="44" t="str">
        <f>IF('Auto-Calculations'!EQ1161="No Error","",CONCATENATE($CI$63,'Auto-Calculations'!EQ1161,CHAR(10)))</f>
        <v/>
      </c>
      <c r="AA1223" s="44" t="str">
        <f>IF('Auto-Calculations'!ER1161="No Error","",CONCATENATE($CI$63,'Auto-Calculations'!ER1161,CHAR(10)))</f>
        <v/>
      </c>
      <c r="AB1223" s="44" t="str">
        <f>IF('Auto-Calculations'!ES1161="No Error","",CONCATENATE($CI$63,'Auto-Calculations'!ES1161,CHAR(10)))</f>
        <v/>
      </c>
      <c r="AC1223" s="44" t="str">
        <f>IF('Auto-Calculations'!ET1161="No Error","",CONCATENATE($CI$63,'Auto-Calculations'!ET1161,CHAR(10)))</f>
        <v/>
      </c>
      <c r="AD1223" s="44" t="str">
        <f>IF('Auto-Calculations'!EU1161="No Error","",CONCATENATE($CI$63,'Auto-Calculations'!EU1161,CHAR(10)))</f>
        <v/>
      </c>
      <c r="AE1223" s="44" t="str">
        <f>IF('Auto-Calculations'!EV1161="No Error","",CONCATENATE($CI$63,'Auto-Calculations'!EV1161,CHAR(10)))</f>
        <v/>
      </c>
      <c r="AF1223" s="44" t="str">
        <f>IF('Auto-Calculations'!EW1161="No Error","",CONCATENATE($CI$63,'Auto-Calculations'!EW1161,CHAR(10)))</f>
        <v/>
      </c>
      <c r="AG1223" s="44" t="str">
        <f>IF('Auto-Calculations'!EX1161="No Error","",CONCATENATE($CI$63,'Auto-Calculations'!EX1161,CHAR(10)))</f>
        <v/>
      </c>
      <c r="AH1223" s="44" t="str">
        <f>IF('Auto-Calculations'!EY1161="No Error","",CONCATENATE($CI$63,'Auto-Calculations'!EY1161,CHAR(10)))</f>
        <v/>
      </c>
      <c r="AI1223" s="44" t="str">
        <f>IF('Auto-Calculations'!EZ1161="No Error","",CONCATENATE($CI$63,'Auto-Calculations'!EZ1161,CHAR(10)))</f>
        <v/>
      </c>
      <c r="AJ1223" s="44" t="str">
        <f>IF('Auto-Calculations'!FA1161="No Error","",CONCATENATE($CI$63,'Auto-Calculations'!FA1161,CHAR(10)))</f>
        <v/>
      </c>
      <c r="AK1223" s="44" t="str">
        <f>IF('Auto-Calculations'!FB1161="No Error","",CONCATENATE($CI$63,'Auto-Calculations'!FB1161,CHAR(10)))</f>
        <v/>
      </c>
      <c r="AL1223" s="44" t="str">
        <f>IF('Auto-Calculations'!FC1161="No Error","",CONCATENATE($CI$63,'Auto-Calculations'!FC1161,CHAR(10)))</f>
        <v/>
      </c>
      <c r="AM1223" s="44" t="str">
        <f>IF('Auto-Calculations'!FD1161="No Error","",CONCATENATE($CI$63,'Auto-Calculations'!FD1161,CHAR(10)))</f>
        <v/>
      </c>
      <c r="AN1223" s="44" t="str">
        <f>IF('Auto-Calculations'!FE1161="No Error","",CONCATENATE($CI$63,'Auto-Calculations'!FE1161,CHAR(10)))</f>
        <v/>
      </c>
      <c r="AO1223" s="44" t="str">
        <f>IF('Auto-Calculations'!FF1161="No Error","",CONCATENATE($CI$63,'Auto-Calculations'!FF1161,CHAR(10)))</f>
        <v/>
      </c>
      <c r="AP1223" s="44" t="str">
        <f>IF('Auto-Calculations'!FG1161="No Error","",CONCATENATE($CI$63,'Auto-Calculations'!FG1161,CHAR(10)))</f>
        <v/>
      </c>
      <c r="AQ1223" s="44" t="str">
        <f>IF('Auto-Calculations'!FH1161="No Error","",CONCATENATE($CI$63,'Auto-Calculations'!FH1161,CHAR(10)))</f>
        <v/>
      </c>
      <c r="AR1223" s="44" t="str">
        <f>IF('Auto-Calculations'!FI1161="No Error","",CONCATENATE($CI$63,'Auto-Calculations'!FI1161,CHAR(10)))</f>
        <v/>
      </c>
      <c r="AS1223" s="44" t="str">
        <f>IF('Auto-Calculations'!FJ1161="No Error","",CONCATENATE($CI$63,'Auto-Calculations'!FJ1161,CHAR(10)))</f>
        <v/>
      </c>
      <c r="AT1223" s="44" t="str">
        <f>IF('Auto-Calculations'!FK1161="No Error","",CONCATENATE($CI$63,'Auto-Calculations'!FK1161,CHAR(10)))</f>
        <v/>
      </c>
      <c r="AU1223" s="44" t="str">
        <f>IF('Auto-Calculations'!FL1161="No Error","",CONCATENATE($CI$63,'Auto-Calculations'!FL1161,CHAR(10)))</f>
        <v/>
      </c>
      <c r="AV1223" s="44" t="str">
        <f>IF('Auto-Calculations'!FM1161="No Error","",CONCATENATE($CI$63,'Auto-Calculations'!FM1161,CHAR(10)))</f>
        <v/>
      </c>
      <c r="AW1223" s="44" t="str">
        <f>IF('Auto-Calculations'!FN1161="No Error","",CONCATENATE($CI$63,'Auto-Calculations'!FN1161,CHAR(10)))</f>
        <v/>
      </c>
      <c r="AX1223" s="44" t="str">
        <f>IF('Auto-Calculations'!FO1161="No Error","",CONCATENATE($CI$63,'Auto-Calculations'!FO1161,CHAR(10)))</f>
        <v/>
      </c>
      <c r="AY1223" s="44" t="str">
        <f>IF('Auto-Calculations'!FP1161="No Error","",CONCATENATE($CI$63,'Auto-Calculations'!FP1161,CHAR(10)))</f>
        <v/>
      </c>
      <c r="AZ1223" s="44" t="str">
        <f>IF('Auto-Calculations'!FQ1161="No Error","",CONCATENATE($CI$63,'Auto-Calculations'!FQ1161,CHAR(10)))</f>
        <v/>
      </c>
      <c r="BA1223" s="44" t="str">
        <f>IF('Auto-Calculations'!FR1161="No Error","",CONCATENATE($CI$63,'Auto-Calculations'!FR1161,CHAR(10)))</f>
        <v/>
      </c>
      <c r="BB1223" s="44" t="str">
        <f>IF('Auto-Calculations'!FS1161="No Error","",CONCATENATE($CI$63,'Auto-Calculations'!FS1161,CHAR(10)))</f>
        <v/>
      </c>
      <c r="BC1223" s="44" t="str">
        <f>IF('Auto-Calculations'!FT1161="No Error","",CONCATENATE($CI$63,'Auto-Calculations'!FT1161,CHAR(10)))</f>
        <v/>
      </c>
      <c r="BD1223" s="44" t="str">
        <f>IF('Auto-Calculations'!FU1161="No Error","",CONCATENATE($CI$63,'Auto-Calculations'!FU1161,CHAR(10)))</f>
        <v/>
      </c>
      <c r="BE1223" s="44" t="str">
        <f>IF('Auto-Calculations'!FV1161="No Error","",CONCATENATE($CI$63,'Auto-Calculations'!FV1161,CHAR(10)))</f>
        <v/>
      </c>
      <c r="BF1223" s="44" t="str">
        <f>IF('Auto-Calculations'!FW1161="No Error","",CONCATENATE($CI$63,'Auto-Calculations'!FW1161,CHAR(10)))</f>
        <v/>
      </c>
      <c r="BG1223" s="44" t="str">
        <f>IF('Auto-Calculations'!FX1161="No Error","",CONCATENATE($CI$63,'Auto-Calculations'!FX1161,CHAR(10)))</f>
        <v/>
      </c>
      <c r="BH1223" s="44" t="str">
        <f>IF('Auto-Calculations'!FY1161="No Error","",CONCATENATE($CI$63,'Auto-Calculations'!FY1161,CHAR(10)))</f>
        <v/>
      </c>
      <c r="BI1223" s="44" t="str">
        <f>IF('Auto-Calculations'!FZ1161="No Error","",CONCATENATE($CI$63,'Auto-Calculations'!FZ1161,CHAR(10)))</f>
        <v/>
      </c>
      <c r="BJ1223" s="44" t="str">
        <f>IF('Auto-Calculations'!GA1161="No Error","",CONCATENATE($CI$63,'Auto-Calculations'!GA1161,CHAR(10)))</f>
        <v/>
      </c>
      <c r="BK1223" s="44" t="str">
        <f>IF('Auto-Calculations'!GB1161="No Error","",CONCATENATE($CI$63,'Auto-Calculations'!GB1161,CHAR(10)))</f>
        <v/>
      </c>
      <c r="BL1223" s="44" t="str">
        <f>IF('Auto-Calculations'!GC1161="No Error","",CONCATENATE($CI$63,'Auto-Calculations'!GC1161,CHAR(10)))</f>
        <v/>
      </c>
      <c r="BM1223" s="44" t="str">
        <f>IF('Auto-Calculations'!GD1161="No Error","",CONCATENATE($CI$63,'Auto-Calculations'!GD1161,CHAR(10)))</f>
        <v/>
      </c>
      <c r="BN1223" s="44" t="str">
        <f>IF('Auto-Calculations'!GE1161="No Error","",CONCATENATE($CI$63,'Auto-Calculations'!GE1161,CHAR(10)))</f>
        <v/>
      </c>
      <c r="BO1223" s="44" t="str">
        <f>IF('Auto-Calculations'!GF1161="No Error","",CONCATENATE($CI$63,'Auto-Calculations'!GF1161,CHAR(10)))</f>
        <v/>
      </c>
      <c r="BP1223" s="44" t="str">
        <f>IF('Auto-Calculations'!GG1161="No Error","",CONCATENATE($CI$63,'Auto-Calculations'!GG1161,CHAR(10)))</f>
        <v/>
      </c>
      <c r="BQ1223" s="44" t="str">
        <f>IF('Auto-Calculations'!GH1161="No Error","",CONCATENATE($CI$63,'Auto-Calculations'!GH1161,CHAR(10)))</f>
        <v/>
      </c>
      <c r="BR1223" s="44" t="str">
        <f>IF('Auto-Calculations'!GI1161="No Error","",CONCATENATE($CI$63,'Auto-Calculations'!GI1161,CHAR(10)))</f>
        <v/>
      </c>
      <c r="BS1223" s="44" t="str">
        <f>IF('Auto-Calculations'!GJ1161="No Error","",CONCATENATE($CI$63,'Auto-Calculations'!GJ1161,CHAR(10)))</f>
        <v/>
      </c>
      <c r="BT1223" s="44" t="str">
        <f>IF('Auto-Calculations'!GK1161="No Error","",CONCATENATE($CI$63,'Auto-Calculations'!GK1161,CHAR(10)))</f>
        <v/>
      </c>
      <c r="BU1223" s="44" t="str">
        <f>IF('Auto-Calculations'!GL1161="No Error","",CONCATENATE($CI$63,'Auto-Calculations'!GL1161,CHAR(10)))</f>
        <v/>
      </c>
      <c r="BV1223" s="44" t="str">
        <f>IF('Auto-Calculations'!GM1161="No Error","",CONCATENATE($CI$63,'Auto-Calculations'!GM1161,CHAR(10)))</f>
        <v/>
      </c>
      <c r="BW1223" s="44" t="str">
        <f>IF('Auto-Calculations'!GN1161="No Error","",CONCATENATE($CI$63,'Auto-Calculations'!GN1161,CHAR(10)))</f>
        <v/>
      </c>
      <c r="BX1223" s="44" t="str">
        <f>IF('Auto-Calculations'!GO1161="No Error","",CONCATENATE($CI$63,'Auto-Calculations'!GO1161,CHAR(10)))</f>
        <v/>
      </c>
      <c r="BY1223" s="44" t="str">
        <f>IF('Auto-Calculations'!GP1161="No Error","",CONCATENATE($CI$63,'Auto-Calculations'!GP1161,CHAR(10)))</f>
        <v/>
      </c>
      <c r="BZ1223" s="44" t="str">
        <f>IF('Auto-Calculations'!GQ1161="No Error","",CONCATENATE($CI$63,'Auto-Calculations'!GQ1161,CHAR(10)))</f>
        <v/>
      </c>
      <c r="CA1223" s="44" t="str">
        <f>IF('Auto-Calculations'!GR1161="No Error","",CONCATENATE($CI$63,'Auto-Calculations'!GR1161,CHAR(10)))</f>
        <v/>
      </c>
      <c r="CB1223" s="44" t="str">
        <f>IF('Auto-Calculations'!GS1161="No Error","",CONCATENATE($CI$63,'Auto-Calculations'!GS1161,CHAR(10)))</f>
        <v/>
      </c>
      <c r="CC1223" s="44" t="str">
        <f>IF('Auto-Calculations'!GT1161="No Error","",CONCATENATE($CI$63,'Auto-Calculations'!GT1161,CHAR(10)))</f>
        <v/>
      </c>
      <c r="CD1223" s="44" t="str">
        <f>IF('Auto-Calculations'!GU1161="No Error","",CONCATENATE($CI$63,'Auto-Calculations'!GU1161,CHAR(10)))</f>
        <v/>
      </c>
      <c r="CE1223" s="44" t="str">
        <f>IF('Auto-Calculations'!GV1161="No Error","",CONCATENATE($CI$63,'Auto-Calculations'!GV1161,CHAR(10)))</f>
        <v/>
      </c>
      <c r="CF1223" s="44" t="str">
        <f>IF('Auto-Calculations'!GW1161="No Error","",CONCATENATE($CI$63,'Auto-Calculations'!GW1161,CHAR(10)))</f>
        <v/>
      </c>
      <c r="CG1223" s="44" t="str">
        <f>IF('Auto-Calculations'!GX1161="No Error","",CONCATENATE($CI$63,'Auto-Calculations'!GX1161,CHAR(10)))</f>
        <v/>
      </c>
      <c r="CH1223" s="44" t="s">
        <v>5795</v>
      </c>
      <c r="CI1223" s="1" t="str">
        <f t="shared" si="18"/>
        <v>.</v>
      </c>
    </row>
    <row r="1224" spans="1:87" ht="18" customHeight="1" x14ac:dyDescent="0.25">
      <c r="A1224" s="14" t="str">
        <f>IF(NOT(ISBLANK('Auto-Calculations'!D1162)),'Auto-Calculations'!D1162,"")</f>
        <v/>
      </c>
      <c r="B1224" s="44" t="str">
        <f>IF('Auto-Calculations'!DS1162="No Error","",CONCATENATE($CI$63,'Auto-Calculations'!DS1162,CHAR(10)))</f>
        <v/>
      </c>
      <c r="C1224" s="44" t="str">
        <f>IF('Auto-Calculations'!DT1162="No Error","",CONCATENATE($CI$63,'Auto-Calculations'!DT1162,CHAR(10)))</f>
        <v/>
      </c>
      <c r="D1224" s="44" t="str">
        <f>IF('Auto-Calculations'!DU1162="No Error","",CONCATENATE($CI$63,'Auto-Calculations'!DU1162,CHAR(10)))</f>
        <v/>
      </c>
      <c r="E1224" s="44" t="str">
        <f>IF('Auto-Calculations'!DV1162="No Error","",CONCATENATE($CI$63,'Auto-Calculations'!DV1162,CHAR(10)))</f>
        <v/>
      </c>
      <c r="F1224" s="44" t="str">
        <f>IF('Auto-Calculations'!DW1162="No Error","",CONCATENATE($CI$63,'Auto-Calculations'!DW1162,CHAR(10)))</f>
        <v/>
      </c>
      <c r="G1224" s="44" t="str">
        <f>IF('Auto-Calculations'!DX1162="No Error","",CONCATENATE($CI$63,'Auto-Calculations'!DX1162,CHAR(10)))</f>
        <v/>
      </c>
      <c r="H1224" s="44" t="str">
        <f>IF('Auto-Calculations'!DY1162="No Error","",CONCATENATE($CI$63,'Auto-Calculations'!DY1162,CHAR(10)))</f>
        <v/>
      </c>
      <c r="I1224" s="44" t="str">
        <f>IF('Auto-Calculations'!DZ1162="No Error","",CONCATENATE($CI$63,'Auto-Calculations'!DZ1162,CHAR(10)))</f>
        <v/>
      </c>
      <c r="J1224" s="44" t="str">
        <f>IF('Auto-Calculations'!EA1162="No Error","",CONCATENATE($CI$63,'Auto-Calculations'!EA1162,CHAR(10)))</f>
        <v/>
      </c>
      <c r="K1224" s="44" t="str">
        <f>IF('Auto-Calculations'!EB1162="No Error","",CONCATENATE($CI$63,'Auto-Calculations'!EB1162,CHAR(10)))</f>
        <v/>
      </c>
      <c r="L1224" s="44" t="str">
        <f>IF('Auto-Calculations'!EC1162="No Error","",CONCATENATE($CI$63,'Auto-Calculations'!EC1162,CHAR(10)))</f>
        <v/>
      </c>
      <c r="M1224" s="44" t="str">
        <f>IF('Auto-Calculations'!ED1162="No Error","",CONCATENATE($CI$63,'Auto-Calculations'!ED1162,CHAR(10)))</f>
        <v/>
      </c>
      <c r="N1224" s="44" t="str">
        <f>IF('Auto-Calculations'!EE1162="No Error","",CONCATENATE($CI$63,'Auto-Calculations'!EE1162,CHAR(10)))</f>
        <v/>
      </c>
      <c r="O1224" s="44" t="str">
        <f>IF('Auto-Calculations'!EF1162="No Error","",CONCATENATE($CI$63,'Auto-Calculations'!EF1162,CHAR(10)))</f>
        <v/>
      </c>
      <c r="P1224" s="44" t="str">
        <f>IF('Auto-Calculations'!EG1162="No Error","",CONCATENATE($CI$63,'Auto-Calculations'!EG1162,CHAR(10)))</f>
        <v/>
      </c>
      <c r="Q1224" s="44" t="str">
        <f>IF('Auto-Calculations'!EH1162="No Error","",CONCATENATE($CI$63,'Auto-Calculations'!EH1162,CHAR(10)))</f>
        <v/>
      </c>
      <c r="R1224" s="44" t="str">
        <f>IF('Auto-Calculations'!EI1162="No Error","",CONCATENATE($CI$63,'Auto-Calculations'!EI1162,CHAR(10)))</f>
        <v/>
      </c>
      <c r="S1224" s="44" t="str">
        <f>IF('Auto-Calculations'!EJ1162="No Error","",CONCATENATE($CI$63,'Auto-Calculations'!EJ1162,CHAR(10)))</f>
        <v/>
      </c>
      <c r="T1224" s="44" t="str">
        <f>IF('Auto-Calculations'!EK1162="No Error","",CONCATENATE($CI$63,'Auto-Calculations'!EK1162,CHAR(10)))</f>
        <v/>
      </c>
      <c r="U1224" s="44" t="str">
        <f>IF('Auto-Calculations'!EL1162="No Error","",CONCATENATE($CI$63,'Auto-Calculations'!EL1162,CHAR(10)))</f>
        <v/>
      </c>
      <c r="V1224" s="44" t="str">
        <f>IF('Auto-Calculations'!EM1162="No Error","",CONCATENATE($CI$63,'Auto-Calculations'!EM1162,CHAR(10)))</f>
        <v/>
      </c>
      <c r="W1224" s="44" t="str">
        <f>IF('Auto-Calculations'!EN1162="No Error","",CONCATENATE($CI$63,'Auto-Calculations'!EN1162,CHAR(10)))</f>
        <v/>
      </c>
      <c r="X1224" s="44" t="str">
        <f>IF('Auto-Calculations'!EO1162="No Error","",CONCATENATE($CI$63,'Auto-Calculations'!EO1162,CHAR(10)))</f>
        <v/>
      </c>
      <c r="Y1224" s="44" t="str">
        <f>IF('Auto-Calculations'!EP1162="No Error","",CONCATENATE($CI$63,'Auto-Calculations'!EP1162,CHAR(10)))</f>
        <v/>
      </c>
      <c r="Z1224" s="44" t="str">
        <f>IF('Auto-Calculations'!EQ1162="No Error","",CONCATENATE($CI$63,'Auto-Calculations'!EQ1162,CHAR(10)))</f>
        <v/>
      </c>
      <c r="AA1224" s="44" t="str">
        <f>IF('Auto-Calculations'!ER1162="No Error","",CONCATENATE($CI$63,'Auto-Calculations'!ER1162,CHAR(10)))</f>
        <v/>
      </c>
      <c r="AB1224" s="44" t="str">
        <f>IF('Auto-Calculations'!ES1162="No Error","",CONCATENATE($CI$63,'Auto-Calculations'!ES1162,CHAR(10)))</f>
        <v/>
      </c>
      <c r="AC1224" s="44" t="str">
        <f>IF('Auto-Calculations'!ET1162="No Error","",CONCATENATE($CI$63,'Auto-Calculations'!ET1162,CHAR(10)))</f>
        <v/>
      </c>
      <c r="AD1224" s="44" t="str">
        <f>IF('Auto-Calculations'!EU1162="No Error","",CONCATENATE($CI$63,'Auto-Calculations'!EU1162,CHAR(10)))</f>
        <v/>
      </c>
      <c r="AE1224" s="44" t="str">
        <f>IF('Auto-Calculations'!EV1162="No Error","",CONCATENATE($CI$63,'Auto-Calculations'!EV1162,CHAR(10)))</f>
        <v/>
      </c>
      <c r="AF1224" s="44" t="str">
        <f>IF('Auto-Calculations'!EW1162="No Error","",CONCATENATE($CI$63,'Auto-Calculations'!EW1162,CHAR(10)))</f>
        <v/>
      </c>
      <c r="AG1224" s="44" t="str">
        <f>IF('Auto-Calculations'!EX1162="No Error","",CONCATENATE($CI$63,'Auto-Calculations'!EX1162,CHAR(10)))</f>
        <v/>
      </c>
      <c r="AH1224" s="44" t="str">
        <f>IF('Auto-Calculations'!EY1162="No Error","",CONCATENATE($CI$63,'Auto-Calculations'!EY1162,CHAR(10)))</f>
        <v/>
      </c>
      <c r="AI1224" s="44" t="str">
        <f>IF('Auto-Calculations'!EZ1162="No Error","",CONCATENATE($CI$63,'Auto-Calculations'!EZ1162,CHAR(10)))</f>
        <v/>
      </c>
      <c r="AJ1224" s="44" t="str">
        <f>IF('Auto-Calculations'!FA1162="No Error","",CONCATENATE($CI$63,'Auto-Calculations'!FA1162,CHAR(10)))</f>
        <v/>
      </c>
      <c r="AK1224" s="44" t="str">
        <f>IF('Auto-Calculations'!FB1162="No Error","",CONCATENATE($CI$63,'Auto-Calculations'!FB1162,CHAR(10)))</f>
        <v/>
      </c>
      <c r="AL1224" s="44" t="str">
        <f>IF('Auto-Calculations'!FC1162="No Error","",CONCATENATE($CI$63,'Auto-Calculations'!FC1162,CHAR(10)))</f>
        <v/>
      </c>
      <c r="AM1224" s="44" t="str">
        <f>IF('Auto-Calculations'!FD1162="No Error","",CONCATENATE($CI$63,'Auto-Calculations'!FD1162,CHAR(10)))</f>
        <v/>
      </c>
      <c r="AN1224" s="44" t="str">
        <f>IF('Auto-Calculations'!FE1162="No Error","",CONCATENATE($CI$63,'Auto-Calculations'!FE1162,CHAR(10)))</f>
        <v/>
      </c>
      <c r="AO1224" s="44" t="str">
        <f>IF('Auto-Calculations'!FF1162="No Error","",CONCATENATE($CI$63,'Auto-Calculations'!FF1162,CHAR(10)))</f>
        <v/>
      </c>
      <c r="AP1224" s="44" t="str">
        <f>IF('Auto-Calculations'!FG1162="No Error","",CONCATENATE($CI$63,'Auto-Calculations'!FG1162,CHAR(10)))</f>
        <v/>
      </c>
      <c r="AQ1224" s="44" t="str">
        <f>IF('Auto-Calculations'!FH1162="No Error","",CONCATENATE($CI$63,'Auto-Calculations'!FH1162,CHAR(10)))</f>
        <v/>
      </c>
      <c r="AR1224" s="44" t="str">
        <f>IF('Auto-Calculations'!FI1162="No Error","",CONCATENATE($CI$63,'Auto-Calculations'!FI1162,CHAR(10)))</f>
        <v/>
      </c>
      <c r="AS1224" s="44" t="str">
        <f>IF('Auto-Calculations'!FJ1162="No Error","",CONCATENATE($CI$63,'Auto-Calculations'!FJ1162,CHAR(10)))</f>
        <v/>
      </c>
      <c r="AT1224" s="44" t="str">
        <f>IF('Auto-Calculations'!FK1162="No Error","",CONCATENATE($CI$63,'Auto-Calculations'!FK1162,CHAR(10)))</f>
        <v/>
      </c>
      <c r="AU1224" s="44" t="str">
        <f>IF('Auto-Calculations'!FL1162="No Error","",CONCATENATE($CI$63,'Auto-Calculations'!FL1162,CHAR(10)))</f>
        <v/>
      </c>
      <c r="AV1224" s="44" t="str">
        <f>IF('Auto-Calculations'!FM1162="No Error","",CONCATENATE($CI$63,'Auto-Calculations'!FM1162,CHAR(10)))</f>
        <v/>
      </c>
      <c r="AW1224" s="44" t="str">
        <f>IF('Auto-Calculations'!FN1162="No Error","",CONCATENATE($CI$63,'Auto-Calculations'!FN1162,CHAR(10)))</f>
        <v/>
      </c>
      <c r="AX1224" s="44" t="str">
        <f>IF('Auto-Calculations'!FO1162="No Error","",CONCATENATE($CI$63,'Auto-Calculations'!FO1162,CHAR(10)))</f>
        <v/>
      </c>
      <c r="AY1224" s="44" t="str">
        <f>IF('Auto-Calculations'!FP1162="No Error","",CONCATENATE($CI$63,'Auto-Calculations'!FP1162,CHAR(10)))</f>
        <v/>
      </c>
      <c r="AZ1224" s="44" t="str">
        <f>IF('Auto-Calculations'!FQ1162="No Error","",CONCATENATE($CI$63,'Auto-Calculations'!FQ1162,CHAR(10)))</f>
        <v/>
      </c>
      <c r="BA1224" s="44" t="str">
        <f>IF('Auto-Calculations'!FR1162="No Error","",CONCATENATE($CI$63,'Auto-Calculations'!FR1162,CHAR(10)))</f>
        <v/>
      </c>
      <c r="BB1224" s="44" t="str">
        <f>IF('Auto-Calculations'!FS1162="No Error","",CONCATENATE($CI$63,'Auto-Calculations'!FS1162,CHAR(10)))</f>
        <v/>
      </c>
      <c r="BC1224" s="44" t="str">
        <f>IF('Auto-Calculations'!FT1162="No Error","",CONCATENATE($CI$63,'Auto-Calculations'!FT1162,CHAR(10)))</f>
        <v/>
      </c>
      <c r="BD1224" s="44" t="str">
        <f>IF('Auto-Calculations'!FU1162="No Error","",CONCATENATE($CI$63,'Auto-Calculations'!FU1162,CHAR(10)))</f>
        <v/>
      </c>
      <c r="BE1224" s="44" t="str">
        <f>IF('Auto-Calculations'!FV1162="No Error","",CONCATENATE($CI$63,'Auto-Calculations'!FV1162,CHAR(10)))</f>
        <v/>
      </c>
      <c r="BF1224" s="44" t="str">
        <f>IF('Auto-Calculations'!FW1162="No Error","",CONCATENATE($CI$63,'Auto-Calculations'!FW1162,CHAR(10)))</f>
        <v/>
      </c>
      <c r="BG1224" s="44" t="str">
        <f>IF('Auto-Calculations'!FX1162="No Error","",CONCATENATE($CI$63,'Auto-Calculations'!FX1162,CHAR(10)))</f>
        <v/>
      </c>
      <c r="BH1224" s="44" t="str">
        <f>IF('Auto-Calculations'!FY1162="No Error","",CONCATENATE($CI$63,'Auto-Calculations'!FY1162,CHAR(10)))</f>
        <v/>
      </c>
      <c r="BI1224" s="44" t="str">
        <f>IF('Auto-Calculations'!FZ1162="No Error","",CONCATENATE($CI$63,'Auto-Calculations'!FZ1162,CHAR(10)))</f>
        <v/>
      </c>
      <c r="BJ1224" s="44" t="str">
        <f>IF('Auto-Calculations'!GA1162="No Error","",CONCATENATE($CI$63,'Auto-Calculations'!GA1162,CHAR(10)))</f>
        <v/>
      </c>
      <c r="BK1224" s="44" t="str">
        <f>IF('Auto-Calculations'!GB1162="No Error","",CONCATENATE($CI$63,'Auto-Calculations'!GB1162,CHAR(10)))</f>
        <v/>
      </c>
      <c r="BL1224" s="44" t="str">
        <f>IF('Auto-Calculations'!GC1162="No Error","",CONCATENATE($CI$63,'Auto-Calculations'!GC1162,CHAR(10)))</f>
        <v/>
      </c>
      <c r="BM1224" s="44" t="str">
        <f>IF('Auto-Calculations'!GD1162="No Error","",CONCATENATE($CI$63,'Auto-Calculations'!GD1162,CHAR(10)))</f>
        <v/>
      </c>
      <c r="BN1224" s="44" t="str">
        <f>IF('Auto-Calculations'!GE1162="No Error","",CONCATENATE($CI$63,'Auto-Calculations'!GE1162,CHAR(10)))</f>
        <v/>
      </c>
      <c r="BO1224" s="44" t="str">
        <f>IF('Auto-Calculations'!GF1162="No Error","",CONCATENATE($CI$63,'Auto-Calculations'!GF1162,CHAR(10)))</f>
        <v/>
      </c>
      <c r="BP1224" s="44" t="str">
        <f>IF('Auto-Calculations'!GG1162="No Error","",CONCATENATE($CI$63,'Auto-Calculations'!GG1162,CHAR(10)))</f>
        <v/>
      </c>
      <c r="BQ1224" s="44" t="str">
        <f>IF('Auto-Calculations'!GH1162="No Error","",CONCATENATE($CI$63,'Auto-Calculations'!GH1162,CHAR(10)))</f>
        <v/>
      </c>
      <c r="BR1224" s="44" t="str">
        <f>IF('Auto-Calculations'!GI1162="No Error","",CONCATENATE($CI$63,'Auto-Calculations'!GI1162,CHAR(10)))</f>
        <v/>
      </c>
      <c r="BS1224" s="44" t="str">
        <f>IF('Auto-Calculations'!GJ1162="No Error","",CONCATENATE($CI$63,'Auto-Calculations'!GJ1162,CHAR(10)))</f>
        <v/>
      </c>
      <c r="BT1224" s="44" t="str">
        <f>IF('Auto-Calculations'!GK1162="No Error","",CONCATENATE($CI$63,'Auto-Calculations'!GK1162,CHAR(10)))</f>
        <v/>
      </c>
      <c r="BU1224" s="44" t="str">
        <f>IF('Auto-Calculations'!GL1162="No Error","",CONCATENATE($CI$63,'Auto-Calculations'!GL1162,CHAR(10)))</f>
        <v/>
      </c>
      <c r="BV1224" s="44" t="str">
        <f>IF('Auto-Calculations'!GM1162="No Error","",CONCATENATE($CI$63,'Auto-Calculations'!GM1162,CHAR(10)))</f>
        <v/>
      </c>
      <c r="BW1224" s="44" t="str">
        <f>IF('Auto-Calculations'!GN1162="No Error","",CONCATENATE($CI$63,'Auto-Calculations'!GN1162,CHAR(10)))</f>
        <v/>
      </c>
      <c r="BX1224" s="44" t="str">
        <f>IF('Auto-Calculations'!GO1162="No Error","",CONCATENATE($CI$63,'Auto-Calculations'!GO1162,CHAR(10)))</f>
        <v/>
      </c>
      <c r="BY1224" s="44" t="str">
        <f>IF('Auto-Calculations'!GP1162="No Error","",CONCATENATE($CI$63,'Auto-Calculations'!GP1162,CHAR(10)))</f>
        <v/>
      </c>
      <c r="BZ1224" s="44" t="str">
        <f>IF('Auto-Calculations'!GQ1162="No Error","",CONCATENATE($CI$63,'Auto-Calculations'!GQ1162,CHAR(10)))</f>
        <v/>
      </c>
      <c r="CA1224" s="44" t="str">
        <f>IF('Auto-Calculations'!GR1162="No Error","",CONCATENATE($CI$63,'Auto-Calculations'!GR1162,CHAR(10)))</f>
        <v/>
      </c>
      <c r="CB1224" s="44" t="str">
        <f>IF('Auto-Calculations'!GS1162="No Error","",CONCATENATE($CI$63,'Auto-Calculations'!GS1162,CHAR(10)))</f>
        <v/>
      </c>
      <c r="CC1224" s="44" t="str">
        <f>IF('Auto-Calculations'!GT1162="No Error","",CONCATENATE($CI$63,'Auto-Calculations'!GT1162,CHAR(10)))</f>
        <v/>
      </c>
      <c r="CD1224" s="44" t="str">
        <f>IF('Auto-Calculations'!GU1162="No Error","",CONCATENATE($CI$63,'Auto-Calculations'!GU1162,CHAR(10)))</f>
        <v/>
      </c>
      <c r="CE1224" s="44" t="str">
        <f>IF('Auto-Calculations'!GV1162="No Error","",CONCATENATE($CI$63,'Auto-Calculations'!GV1162,CHAR(10)))</f>
        <v/>
      </c>
      <c r="CF1224" s="44" t="str">
        <f>IF('Auto-Calculations'!GW1162="No Error","",CONCATENATE($CI$63,'Auto-Calculations'!GW1162,CHAR(10)))</f>
        <v/>
      </c>
      <c r="CG1224" s="44" t="str">
        <f>IF('Auto-Calculations'!GX1162="No Error","",CONCATENATE($CI$63,'Auto-Calculations'!GX1162,CHAR(10)))</f>
        <v/>
      </c>
      <c r="CH1224" s="44" t="s">
        <v>5795</v>
      </c>
      <c r="CI1224" s="1" t="str">
        <f t="shared" si="18"/>
        <v>.</v>
      </c>
    </row>
    <row r="1225" spans="1:87" ht="18" customHeight="1" x14ac:dyDescent="0.25">
      <c r="A1225" s="14" t="str">
        <f>IF(NOT(ISBLANK('Auto-Calculations'!D1163)),'Auto-Calculations'!D1163,"")</f>
        <v/>
      </c>
      <c r="B1225" s="44" t="str">
        <f>IF('Auto-Calculations'!DS1163="No Error","",CONCATENATE($CI$63,'Auto-Calculations'!DS1163,CHAR(10)))</f>
        <v/>
      </c>
      <c r="C1225" s="44" t="str">
        <f>IF('Auto-Calculations'!DT1163="No Error","",CONCATENATE($CI$63,'Auto-Calculations'!DT1163,CHAR(10)))</f>
        <v/>
      </c>
      <c r="D1225" s="44" t="str">
        <f>IF('Auto-Calculations'!DU1163="No Error","",CONCATENATE($CI$63,'Auto-Calculations'!DU1163,CHAR(10)))</f>
        <v/>
      </c>
      <c r="E1225" s="44" t="str">
        <f>IF('Auto-Calculations'!DV1163="No Error","",CONCATENATE($CI$63,'Auto-Calculations'!DV1163,CHAR(10)))</f>
        <v/>
      </c>
      <c r="F1225" s="44" t="str">
        <f>IF('Auto-Calculations'!DW1163="No Error","",CONCATENATE($CI$63,'Auto-Calculations'!DW1163,CHAR(10)))</f>
        <v/>
      </c>
      <c r="G1225" s="44" t="str">
        <f>IF('Auto-Calculations'!DX1163="No Error","",CONCATENATE($CI$63,'Auto-Calculations'!DX1163,CHAR(10)))</f>
        <v/>
      </c>
      <c r="H1225" s="44" t="str">
        <f>IF('Auto-Calculations'!DY1163="No Error","",CONCATENATE($CI$63,'Auto-Calculations'!DY1163,CHAR(10)))</f>
        <v/>
      </c>
      <c r="I1225" s="44" t="str">
        <f>IF('Auto-Calculations'!DZ1163="No Error","",CONCATENATE($CI$63,'Auto-Calculations'!DZ1163,CHAR(10)))</f>
        <v/>
      </c>
      <c r="J1225" s="44" t="str">
        <f>IF('Auto-Calculations'!EA1163="No Error","",CONCATENATE($CI$63,'Auto-Calculations'!EA1163,CHAR(10)))</f>
        <v/>
      </c>
      <c r="K1225" s="44" t="str">
        <f>IF('Auto-Calculations'!EB1163="No Error","",CONCATENATE($CI$63,'Auto-Calculations'!EB1163,CHAR(10)))</f>
        <v/>
      </c>
      <c r="L1225" s="44" t="str">
        <f>IF('Auto-Calculations'!EC1163="No Error","",CONCATENATE($CI$63,'Auto-Calculations'!EC1163,CHAR(10)))</f>
        <v/>
      </c>
      <c r="M1225" s="44" t="str">
        <f>IF('Auto-Calculations'!ED1163="No Error","",CONCATENATE($CI$63,'Auto-Calculations'!ED1163,CHAR(10)))</f>
        <v/>
      </c>
      <c r="N1225" s="44" t="str">
        <f>IF('Auto-Calculations'!EE1163="No Error","",CONCATENATE($CI$63,'Auto-Calculations'!EE1163,CHAR(10)))</f>
        <v/>
      </c>
      <c r="O1225" s="44" t="str">
        <f>IF('Auto-Calculations'!EF1163="No Error","",CONCATENATE($CI$63,'Auto-Calculations'!EF1163,CHAR(10)))</f>
        <v/>
      </c>
      <c r="P1225" s="44" t="str">
        <f>IF('Auto-Calculations'!EG1163="No Error","",CONCATENATE($CI$63,'Auto-Calculations'!EG1163,CHAR(10)))</f>
        <v/>
      </c>
      <c r="Q1225" s="44" t="str">
        <f>IF('Auto-Calculations'!EH1163="No Error","",CONCATENATE($CI$63,'Auto-Calculations'!EH1163,CHAR(10)))</f>
        <v/>
      </c>
      <c r="R1225" s="44" t="str">
        <f>IF('Auto-Calculations'!EI1163="No Error","",CONCATENATE($CI$63,'Auto-Calculations'!EI1163,CHAR(10)))</f>
        <v/>
      </c>
      <c r="S1225" s="44" t="str">
        <f>IF('Auto-Calculations'!EJ1163="No Error","",CONCATENATE($CI$63,'Auto-Calculations'!EJ1163,CHAR(10)))</f>
        <v/>
      </c>
      <c r="T1225" s="44" t="str">
        <f>IF('Auto-Calculations'!EK1163="No Error","",CONCATENATE($CI$63,'Auto-Calculations'!EK1163,CHAR(10)))</f>
        <v/>
      </c>
      <c r="U1225" s="44" t="str">
        <f>IF('Auto-Calculations'!EL1163="No Error","",CONCATENATE($CI$63,'Auto-Calculations'!EL1163,CHAR(10)))</f>
        <v/>
      </c>
      <c r="V1225" s="44" t="str">
        <f>IF('Auto-Calculations'!EM1163="No Error","",CONCATENATE($CI$63,'Auto-Calculations'!EM1163,CHAR(10)))</f>
        <v/>
      </c>
      <c r="W1225" s="44" t="str">
        <f>IF('Auto-Calculations'!EN1163="No Error","",CONCATENATE($CI$63,'Auto-Calculations'!EN1163,CHAR(10)))</f>
        <v/>
      </c>
      <c r="X1225" s="44" t="str">
        <f>IF('Auto-Calculations'!EO1163="No Error","",CONCATENATE($CI$63,'Auto-Calculations'!EO1163,CHAR(10)))</f>
        <v/>
      </c>
      <c r="Y1225" s="44" t="str">
        <f>IF('Auto-Calculations'!EP1163="No Error","",CONCATENATE($CI$63,'Auto-Calculations'!EP1163,CHAR(10)))</f>
        <v/>
      </c>
      <c r="Z1225" s="44" t="str">
        <f>IF('Auto-Calculations'!EQ1163="No Error","",CONCATENATE($CI$63,'Auto-Calculations'!EQ1163,CHAR(10)))</f>
        <v/>
      </c>
      <c r="AA1225" s="44" t="str">
        <f>IF('Auto-Calculations'!ER1163="No Error","",CONCATENATE($CI$63,'Auto-Calculations'!ER1163,CHAR(10)))</f>
        <v/>
      </c>
      <c r="AB1225" s="44" t="str">
        <f>IF('Auto-Calculations'!ES1163="No Error","",CONCATENATE($CI$63,'Auto-Calculations'!ES1163,CHAR(10)))</f>
        <v/>
      </c>
      <c r="AC1225" s="44" t="str">
        <f>IF('Auto-Calculations'!ET1163="No Error","",CONCATENATE($CI$63,'Auto-Calculations'!ET1163,CHAR(10)))</f>
        <v/>
      </c>
      <c r="AD1225" s="44" t="str">
        <f>IF('Auto-Calculations'!EU1163="No Error","",CONCATENATE($CI$63,'Auto-Calculations'!EU1163,CHAR(10)))</f>
        <v/>
      </c>
      <c r="AE1225" s="44" t="str">
        <f>IF('Auto-Calculations'!EV1163="No Error","",CONCATENATE($CI$63,'Auto-Calculations'!EV1163,CHAR(10)))</f>
        <v/>
      </c>
      <c r="AF1225" s="44" t="str">
        <f>IF('Auto-Calculations'!EW1163="No Error","",CONCATENATE($CI$63,'Auto-Calculations'!EW1163,CHAR(10)))</f>
        <v/>
      </c>
      <c r="AG1225" s="44" t="str">
        <f>IF('Auto-Calculations'!EX1163="No Error","",CONCATENATE($CI$63,'Auto-Calculations'!EX1163,CHAR(10)))</f>
        <v/>
      </c>
      <c r="AH1225" s="44" t="str">
        <f>IF('Auto-Calculations'!EY1163="No Error","",CONCATENATE($CI$63,'Auto-Calculations'!EY1163,CHAR(10)))</f>
        <v/>
      </c>
      <c r="AI1225" s="44" t="str">
        <f>IF('Auto-Calculations'!EZ1163="No Error","",CONCATENATE($CI$63,'Auto-Calculations'!EZ1163,CHAR(10)))</f>
        <v/>
      </c>
      <c r="AJ1225" s="44" t="str">
        <f>IF('Auto-Calculations'!FA1163="No Error","",CONCATENATE($CI$63,'Auto-Calculations'!FA1163,CHAR(10)))</f>
        <v/>
      </c>
      <c r="AK1225" s="44" t="str">
        <f>IF('Auto-Calculations'!FB1163="No Error","",CONCATENATE($CI$63,'Auto-Calculations'!FB1163,CHAR(10)))</f>
        <v/>
      </c>
      <c r="AL1225" s="44" t="str">
        <f>IF('Auto-Calculations'!FC1163="No Error","",CONCATENATE($CI$63,'Auto-Calculations'!FC1163,CHAR(10)))</f>
        <v/>
      </c>
      <c r="AM1225" s="44" t="str">
        <f>IF('Auto-Calculations'!FD1163="No Error","",CONCATENATE($CI$63,'Auto-Calculations'!FD1163,CHAR(10)))</f>
        <v/>
      </c>
      <c r="AN1225" s="44" t="str">
        <f>IF('Auto-Calculations'!FE1163="No Error","",CONCATENATE($CI$63,'Auto-Calculations'!FE1163,CHAR(10)))</f>
        <v/>
      </c>
      <c r="AO1225" s="44" t="str">
        <f>IF('Auto-Calculations'!FF1163="No Error","",CONCATENATE($CI$63,'Auto-Calculations'!FF1163,CHAR(10)))</f>
        <v/>
      </c>
      <c r="AP1225" s="44" t="str">
        <f>IF('Auto-Calculations'!FG1163="No Error","",CONCATENATE($CI$63,'Auto-Calculations'!FG1163,CHAR(10)))</f>
        <v/>
      </c>
      <c r="AQ1225" s="44" t="str">
        <f>IF('Auto-Calculations'!FH1163="No Error","",CONCATENATE($CI$63,'Auto-Calculations'!FH1163,CHAR(10)))</f>
        <v/>
      </c>
      <c r="AR1225" s="44" t="str">
        <f>IF('Auto-Calculations'!FI1163="No Error","",CONCATENATE($CI$63,'Auto-Calculations'!FI1163,CHAR(10)))</f>
        <v/>
      </c>
      <c r="AS1225" s="44" t="str">
        <f>IF('Auto-Calculations'!FJ1163="No Error","",CONCATENATE($CI$63,'Auto-Calculations'!FJ1163,CHAR(10)))</f>
        <v/>
      </c>
      <c r="AT1225" s="44" t="str">
        <f>IF('Auto-Calculations'!FK1163="No Error","",CONCATENATE($CI$63,'Auto-Calculations'!FK1163,CHAR(10)))</f>
        <v/>
      </c>
      <c r="AU1225" s="44" t="str">
        <f>IF('Auto-Calculations'!FL1163="No Error","",CONCATENATE($CI$63,'Auto-Calculations'!FL1163,CHAR(10)))</f>
        <v/>
      </c>
      <c r="AV1225" s="44" t="str">
        <f>IF('Auto-Calculations'!FM1163="No Error","",CONCATENATE($CI$63,'Auto-Calculations'!FM1163,CHAR(10)))</f>
        <v/>
      </c>
      <c r="AW1225" s="44" t="str">
        <f>IF('Auto-Calculations'!FN1163="No Error","",CONCATENATE($CI$63,'Auto-Calculations'!FN1163,CHAR(10)))</f>
        <v/>
      </c>
      <c r="AX1225" s="44" t="str">
        <f>IF('Auto-Calculations'!FO1163="No Error","",CONCATENATE($CI$63,'Auto-Calculations'!FO1163,CHAR(10)))</f>
        <v/>
      </c>
      <c r="AY1225" s="44" t="str">
        <f>IF('Auto-Calculations'!FP1163="No Error","",CONCATENATE($CI$63,'Auto-Calculations'!FP1163,CHAR(10)))</f>
        <v/>
      </c>
      <c r="AZ1225" s="44" t="str">
        <f>IF('Auto-Calculations'!FQ1163="No Error","",CONCATENATE($CI$63,'Auto-Calculations'!FQ1163,CHAR(10)))</f>
        <v/>
      </c>
      <c r="BA1225" s="44" t="str">
        <f>IF('Auto-Calculations'!FR1163="No Error","",CONCATENATE($CI$63,'Auto-Calculations'!FR1163,CHAR(10)))</f>
        <v/>
      </c>
      <c r="BB1225" s="44" t="str">
        <f>IF('Auto-Calculations'!FS1163="No Error","",CONCATENATE($CI$63,'Auto-Calculations'!FS1163,CHAR(10)))</f>
        <v/>
      </c>
      <c r="BC1225" s="44" t="str">
        <f>IF('Auto-Calculations'!FT1163="No Error","",CONCATENATE($CI$63,'Auto-Calculations'!FT1163,CHAR(10)))</f>
        <v/>
      </c>
      <c r="BD1225" s="44" t="str">
        <f>IF('Auto-Calculations'!FU1163="No Error","",CONCATENATE($CI$63,'Auto-Calculations'!FU1163,CHAR(10)))</f>
        <v/>
      </c>
      <c r="BE1225" s="44" t="str">
        <f>IF('Auto-Calculations'!FV1163="No Error","",CONCATENATE($CI$63,'Auto-Calculations'!FV1163,CHAR(10)))</f>
        <v/>
      </c>
      <c r="BF1225" s="44" t="str">
        <f>IF('Auto-Calculations'!FW1163="No Error","",CONCATENATE($CI$63,'Auto-Calculations'!FW1163,CHAR(10)))</f>
        <v/>
      </c>
      <c r="BG1225" s="44" t="str">
        <f>IF('Auto-Calculations'!FX1163="No Error","",CONCATENATE($CI$63,'Auto-Calculations'!FX1163,CHAR(10)))</f>
        <v/>
      </c>
      <c r="BH1225" s="44" t="str">
        <f>IF('Auto-Calculations'!FY1163="No Error","",CONCATENATE($CI$63,'Auto-Calculations'!FY1163,CHAR(10)))</f>
        <v/>
      </c>
      <c r="BI1225" s="44" t="str">
        <f>IF('Auto-Calculations'!FZ1163="No Error","",CONCATENATE($CI$63,'Auto-Calculations'!FZ1163,CHAR(10)))</f>
        <v/>
      </c>
      <c r="BJ1225" s="44" t="str">
        <f>IF('Auto-Calculations'!GA1163="No Error","",CONCATENATE($CI$63,'Auto-Calculations'!GA1163,CHAR(10)))</f>
        <v/>
      </c>
      <c r="BK1225" s="44" t="str">
        <f>IF('Auto-Calculations'!GB1163="No Error","",CONCATENATE($CI$63,'Auto-Calculations'!GB1163,CHAR(10)))</f>
        <v/>
      </c>
      <c r="BL1225" s="44" t="str">
        <f>IF('Auto-Calculations'!GC1163="No Error","",CONCATENATE($CI$63,'Auto-Calculations'!GC1163,CHAR(10)))</f>
        <v/>
      </c>
      <c r="BM1225" s="44" t="str">
        <f>IF('Auto-Calculations'!GD1163="No Error","",CONCATENATE($CI$63,'Auto-Calculations'!GD1163,CHAR(10)))</f>
        <v/>
      </c>
      <c r="BN1225" s="44" t="str">
        <f>IF('Auto-Calculations'!GE1163="No Error","",CONCATENATE($CI$63,'Auto-Calculations'!GE1163,CHAR(10)))</f>
        <v/>
      </c>
      <c r="BO1225" s="44" t="str">
        <f>IF('Auto-Calculations'!GF1163="No Error","",CONCATENATE($CI$63,'Auto-Calculations'!GF1163,CHAR(10)))</f>
        <v/>
      </c>
      <c r="BP1225" s="44" t="str">
        <f>IF('Auto-Calculations'!GG1163="No Error","",CONCATENATE($CI$63,'Auto-Calculations'!GG1163,CHAR(10)))</f>
        <v/>
      </c>
      <c r="BQ1225" s="44" t="str">
        <f>IF('Auto-Calculations'!GH1163="No Error","",CONCATENATE($CI$63,'Auto-Calculations'!GH1163,CHAR(10)))</f>
        <v/>
      </c>
      <c r="BR1225" s="44" t="str">
        <f>IF('Auto-Calculations'!GI1163="No Error","",CONCATENATE($CI$63,'Auto-Calculations'!GI1163,CHAR(10)))</f>
        <v/>
      </c>
      <c r="BS1225" s="44" t="str">
        <f>IF('Auto-Calculations'!GJ1163="No Error","",CONCATENATE($CI$63,'Auto-Calculations'!GJ1163,CHAR(10)))</f>
        <v/>
      </c>
      <c r="BT1225" s="44" t="str">
        <f>IF('Auto-Calculations'!GK1163="No Error","",CONCATENATE($CI$63,'Auto-Calculations'!GK1163,CHAR(10)))</f>
        <v/>
      </c>
      <c r="BU1225" s="44" t="str">
        <f>IF('Auto-Calculations'!GL1163="No Error","",CONCATENATE($CI$63,'Auto-Calculations'!GL1163,CHAR(10)))</f>
        <v/>
      </c>
      <c r="BV1225" s="44" t="str">
        <f>IF('Auto-Calculations'!GM1163="No Error","",CONCATENATE($CI$63,'Auto-Calculations'!GM1163,CHAR(10)))</f>
        <v/>
      </c>
      <c r="BW1225" s="44" t="str">
        <f>IF('Auto-Calculations'!GN1163="No Error","",CONCATENATE($CI$63,'Auto-Calculations'!GN1163,CHAR(10)))</f>
        <v/>
      </c>
      <c r="BX1225" s="44" t="str">
        <f>IF('Auto-Calculations'!GO1163="No Error","",CONCATENATE($CI$63,'Auto-Calculations'!GO1163,CHAR(10)))</f>
        <v/>
      </c>
      <c r="BY1225" s="44" t="str">
        <f>IF('Auto-Calculations'!GP1163="No Error","",CONCATENATE($CI$63,'Auto-Calculations'!GP1163,CHAR(10)))</f>
        <v/>
      </c>
      <c r="BZ1225" s="44" t="str">
        <f>IF('Auto-Calculations'!GQ1163="No Error","",CONCATENATE($CI$63,'Auto-Calculations'!GQ1163,CHAR(10)))</f>
        <v/>
      </c>
      <c r="CA1225" s="44" t="str">
        <f>IF('Auto-Calculations'!GR1163="No Error","",CONCATENATE($CI$63,'Auto-Calculations'!GR1163,CHAR(10)))</f>
        <v/>
      </c>
      <c r="CB1225" s="44" t="str">
        <f>IF('Auto-Calculations'!GS1163="No Error","",CONCATENATE($CI$63,'Auto-Calculations'!GS1163,CHAR(10)))</f>
        <v/>
      </c>
      <c r="CC1225" s="44" t="str">
        <f>IF('Auto-Calculations'!GT1163="No Error","",CONCATENATE($CI$63,'Auto-Calculations'!GT1163,CHAR(10)))</f>
        <v/>
      </c>
      <c r="CD1225" s="44" t="str">
        <f>IF('Auto-Calculations'!GU1163="No Error","",CONCATENATE($CI$63,'Auto-Calculations'!GU1163,CHAR(10)))</f>
        <v/>
      </c>
      <c r="CE1225" s="44" t="str">
        <f>IF('Auto-Calculations'!GV1163="No Error","",CONCATENATE($CI$63,'Auto-Calculations'!GV1163,CHAR(10)))</f>
        <v/>
      </c>
      <c r="CF1225" s="44" t="str">
        <f>IF('Auto-Calculations'!GW1163="No Error","",CONCATENATE($CI$63,'Auto-Calculations'!GW1163,CHAR(10)))</f>
        <v/>
      </c>
      <c r="CG1225" s="44" t="str">
        <f>IF('Auto-Calculations'!GX1163="No Error","",CONCATENATE($CI$63,'Auto-Calculations'!GX1163,CHAR(10)))</f>
        <v/>
      </c>
      <c r="CH1225" s="44" t="s">
        <v>5795</v>
      </c>
      <c r="CI1225" s="1" t="str">
        <f t="shared" si="18"/>
        <v>.</v>
      </c>
    </row>
    <row r="1226" spans="1:87" ht="18" customHeight="1" x14ac:dyDescent="0.25">
      <c r="A1226" s="14" t="str">
        <f>IF(NOT(ISBLANK('Auto-Calculations'!D1164)),'Auto-Calculations'!D1164,"")</f>
        <v/>
      </c>
      <c r="B1226" s="44" t="str">
        <f>IF('Auto-Calculations'!DS1164="No Error","",CONCATENATE($CI$63,'Auto-Calculations'!DS1164,CHAR(10)))</f>
        <v/>
      </c>
      <c r="C1226" s="44" t="str">
        <f>IF('Auto-Calculations'!DT1164="No Error","",CONCATENATE($CI$63,'Auto-Calculations'!DT1164,CHAR(10)))</f>
        <v/>
      </c>
      <c r="D1226" s="44" t="str">
        <f>IF('Auto-Calculations'!DU1164="No Error","",CONCATENATE($CI$63,'Auto-Calculations'!DU1164,CHAR(10)))</f>
        <v/>
      </c>
      <c r="E1226" s="44" t="str">
        <f>IF('Auto-Calculations'!DV1164="No Error","",CONCATENATE($CI$63,'Auto-Calculations'!DV1164,CHAR(10)))</f>
        <v/>
      </c>
      <c r="F1226" s="44" t="str">
        <f>IF('Auto-Calculations'!DW1164="No Error","",CONCATENATE($CI$63,'Auto-Calculations'!DW1164,CHAR(10)))</f>
        <v/>
      </c>
      <c r="G1226" s="44" t="str">
        <f>IF('Auto-Calculations'!DX1164="No Error","",CONCATENATE($CI$63,'Auto-Calculations'!DX1164,CHAR(10)))</f>
        <v/>
      </c>
      <c r="H1226" s="44" t="str">
        <f>IF('Auto-Calculations'!DY1164="No Error","",CONCATENATE($CI$63,'Auto-Calculations'!DY1164,CHAR(10)))</f>
        <v/>
      </c>
      <c r="I1226" s="44" t="str">
        <f>IF('Auto-Calculations'!DZ1164="No Error","",CONCATENATE($CI$63,'Auto-Calculations'!DZ1164,CHAR(10)))</f>
        <v/>
      </c>
      <c r="J1226" s="44" t="str">
        <f>IF('Auto-Calculations'!EA1164="No Error","",CONCATENATE($CI$63,'Auto-Calculations'!EA1164,CHAR(10)))</f>
        <v/>
      </c>
      <c r="K1226" s="44" t="str">
        <f>IF('Auto-Calculations'!EB1164="No Error","",CONCATENATE($CI$63,'Auto-Calculations'!EB1164,CHAR(10)))</f>
        <v/>
      </c>
      <c r="L1226" s="44" t="str">
        <f>IF('Auto-Calculations'!EC1164="No Error","",CONCATENATE($CI$63,'Auto-Calculations'!EC1164,CHAR(10)))</f>
        <v/>
      </c>
      <c r="M1226" s="44" t="str">
        <f>IF('Auto-Calculations'!ED1164="No Error","",CONCATENATE($CI$63,'Auto-Calculations'!ED1164,CHAR(10)))</f>
        <v/>
      </c>
      <c r="N1226" s="44" t="str">
        <f>IF('Auto-Calculations'!EE1164="No Error","",CONCATENATE($CI$63,'Auto-Calculations'!EE1164,CHAR(10)))</f>
        <v/>
      </c>
      <c r="O1226" s="44" t="str">
        <f>IF('Auto-Calculations'!EF1164="No Error","",CONCATENATE($CI$63,'Auto-Calculations'!EF1164,CHAR(10)))</f>
        <v/>
      </c>
      <c r="P1226" s="44" t="str">
        <f>IF('Auto-Calculations'!EG1164="No Error","",CONCATENATE($CI$63,'Auto-Calculations'!EG1164,CHAR(10)))</f>
        <v/>
      </c>
      <c r="Q1226" s="44" t="str">
        <f>IF('Auto-Calculations'!EH1164="No Error","",CONCATENATE($CI$63,'Auto-Calculations'!EH1164,CHAR(10)))</f>
        <v/>
      </c>
      <c r="R1226" s="44" t="str">
        <f>IF('Auto-Calculations'!EI1164="No Error","",CONCATENATE($CI$63,'Auto-Calculations'!EI1164,CHAR(10)))</f>
        <v/>
      </c>
      <c r="S1226" s="44" t="str">
        <f>IF('Auto-Calculations'!EJ1164="No Error","",CONCATENATE($CI$63,'Auto-Calculations'!EJ1164,CHAR(10)))</f>
        <v/>
      </c>
      <c r="T1226" s="44" t="str">
        <f>IF('Auto-Calculations'!EK1164="No Error","",CONCATENATE($CI$63,'Auto-Calculations'!EK1164,CHAR(10)))</f>
        <v/>
      </c>
      <c r="U1226" s="44" t="str">
        <f>IF('Auto-Calculations'!EL1164="No Error","",CONCATENATE($CI$63,'Auto-Calculations'!EL1164,CHAR(10)))</f>
        <v/>
      </c>
      <c r="V1226" s="44" t="str">
        <f>IF('Auto-Calculations'!EM1164="No Error","",CONCATENATE($CI$63,'Auto-Calculations'!EM1164,CHAR(10)))</f>
        <v/>
      </c>
      <c r="W1226" s="44" t="str">
        <f>IF('Auto-Calculations'!EN1164="No Error","",CONCATENATE($CI$63,'Auto-Calculations'!EN1164,CHAR(10)))</f>
        <v/>
      </c>
      <c r="X1226" s="44" t="str">
        <f>IF('Auto-Calculations'!EO1164="No Error","",CONCATENATE($CI$63,'Auto-Calculations'!EO1164,CHAR(10)))</f>
        <v/>
      </c>
      <c r="Y1226" s="44" t="str">
        <f>IF('Auto-Calculations'!EP1164="No Error","",CONCATENATE($CI$63,'Auto-Calculations'!EP1164,CHAR(10)))</f>
        <v/>
      </c>
      <c r="Z1226" s="44" t="str">
        <f>IF('Auto-Calculations'!EQ1164="No Error","",CONCATENATE($CI$63,'Auto-Calculations'!EQ1164,CHAR(10)))</f>
        <v/>
      </c>
      <c r="AA1226" s="44" t="str">
        <f>IF('Auto-Calculations'!ER1164="No Error","",CONCATENATE($CI$63,'Auto-Calculations'!ER1164,CHAR(10)))</f>
        <v/>
      </c>
      <c r="AB1226" s="44" t="str">
        <f>IF('Auto-Calculations'!ES1164="No Error","",CONCATENATE($CI$63,'Auto-Calculations'!ES1164,CHAR(10)))</f>
        <v/>
      </c>
      <c r="AC1226" s="44" t="str">
        <f>IF('Auto-Calculations'!ET1164="No Error","",CONCATENATE($CI$63,'Auto-Calculations'!ET1164,CHAR(10)))</f>
        <v/>
      </c>
      <c r="AD1226" s="44" t="str">
        <f>IF('Auto-Calculations'!EU1164="No Error","",CONCATENATE($CI$63,'Auto-Calculations'!EU1164,CHAR(10)))</f>
        <v/>
      </c>
      <c r="AE1226" s="44" t="str">
        <f>IF('Auto-Calculations'!EV1164="No Error","",CONCATENATE($CI$63,'Auto-Calculations'!EV1164,CHAR(10)))</f>
        <v/>
      </c>
      <c r="AF1226" s="44" t="str">
        <f>IF('Auto-Calculations'!EW1164="No Error","",CONCATENATE($CI$63,'Auto-Calculations'!EW1164,CHAR(10)))</f>
        <v/>
      </c>
      <c r="AG1226" s="44" t="str">
        <f>IF('Auto-Calculations'!EX1164="No Error","",CONCATENATE($CI$63,'Auto-Calculations'!EX1164,CHAR(10)))</f>
        <v/>
      </c>
      <c r="AH1226" s="44" t="str">
        <f>IF('Auto-Calculations'!EY1164="No Error","",CONCATENATE($CI$63,'Auto-Calculations'!EY1164,CHAR(10)))</f>
        <v/>
      </c>
      <c r="AI1226" s="44" t="str">
        <f>IF('Auto-Calculations'!EZ1164="No Error","",CONCATENATE($CI$63,'Auto-Calculations'!EZ1164,CHAR(10)))</f>
        <v/>
      </c>
      <c r="AJ1226" s="44" t="str">
        <f>IF('Auto-Calculations'!FA1164="No Error","",CONCATENATE($CI$63,'Auto-Calculations'!FA1164,CHAR(10)))</f>
        <v/>
      </c>
      <c r="AK1226" s="44" t="str">
        <f>IF('Auto-Calculations'!FB1164="No Error","",CONCATENATE($CI$63,'Auto-Calculations'!FB1164,CHAR(10)))</f>
        <v/>
      </c>
      <c r="AL1226" s="44" t="str">
        <f>IF('Auto-Calculations'!FC1164="No Error","",CONCATENATE($CI$63,'Auto-Calculations'!FC1164,CHAR(10)))</f>
        <v/>
      </c>
      <c r="AM1226" s="44" t="str">
        <f>IF('Auto-Calculations'!FD1164="No Error","",CONCATENATE($CI$63,'Auto-Calculations'!FD1164,CHAR(10)))</f>
        <v/>
      </c>
      <c r="AN1226" s="44" t="str">
        <f>IF('Auto-Calculations'!FE1164="No Error","",CONCATENATE($CI$63,'Auto-Calculations'!FE1164,CHAR(10)))</f>
        <v/>
      </c>
      <c r="AO1226" s="44" t="str">
        <f>IF('Auto-Calculations'!FF1164="No Error","",CONCATENATE($CI$63,'Auto-Calculations'!FF1164,CHAR(10)))</f>
        <v/>
      </c>
      <c r="AP1226" s="44" t="str">
        <f>IF('Auto-Calculations'!FG1164="No Error","",CONCATENATE($CI$63,'Auto-Calculations'!FG1164,CHAR(10)))</f>
        <v/>
      </c>
      <c r="AQ1226" s="44" t="str">
        <f>IF('Auto-Calculations'!FH1164="No Error","",CONCATENATE($CI$63,'Auto-Calculations'!FH1164,CHAR(10)))</f>
        <v/>
      </c>
      <c r="AR1226" s="44" t="str">
        <f>IF('Auto-Calculations'!FI1164="No Error","",CONCATENATE($CI$63,'Auto-Calculations'!FI1164,CHAR(10)))</f>
        <v/>
      </c>
      <c r="AS1226" s="44" t="str">
        <f>IF('Auto-Calculations'!FJ1164="No Error","",CONCATENATE($CI$63,'Auto-Calculations'!FJ1164,CHAR(10)))</f>
        <v/>
      </c>
      <c r="AT1226" s="44" t="str">
        <f>IF('Auto-Calculations'!FK1164="No Error","",CONCATENATE($CI$63,'Auto-Calculations'!FK1164,CHAR(10)))</f>
        <v/>
      </c>
      <c r="AU1226" s="44" t="str">
        <f>IF('Auto-Calculations'!FL1164="No Error","",CONCATENATE($CI$63,'Auto-Calculations'!FL1164,CHAR(10)))</f>
        <v/>
      </c>
      <c r="AV1226" s="44" t="str">
        <f>IF('Auto-Calculations'!FM1164="No Error","",CONCATENATE($CI$63,'Auto-Calculations'!FM1164,CHAR(10)))</f>
        <v/>
      </c>
      <c r="AW1226" s="44" t="str">
        <f>IF('Auto-Calculations'!FN1164="No Error","",CONCATENATE($CI$63,'Auto-Calculations'!FN1164,CHAR(10)))</f>
        <v/>
      </c>
      <c r="AX1226" s="44" t="str">
        <f>IF('Auto-Calculations'!FO1164="No Error","",CONCATENATE($CI$63,'Auto-Calculations'!FO1164,CHAR(10)))</f>
        <v/>
      </c>
      <c r="AY1226" s="44" t="str">
        <f>IF('Auto-Calculations'!FP1164="No Error","",CONCATENATE($CI$63,'Auto-Calculations'!FP1164,CHAR(10)))</f>
        <v/>
      </c>
      <c r="AZ1226" s="44" t="str">
        <f>IF('Auto-Calculations'!FQ1164="No Error","",CONCATENATE($CI$63,'Auto-Calculations'!FQ1164,CHAR(10)))</f>
        <v/>
      </c>
      <c r="BA1226" s="44" t="str">
        <f>IF('Auto-Calculations'!FR1164="No Error","",CONCATENATE($CI$63,'Auto-Calculations'!FR1164,CHAR(10)))</f>
        <v/>
      </c>
      <c r="BB1226" s="44" t="str">
        <f>IF('Auto-Calculations'!FS1164="No Error","",CONCATENATE($CI$63,'Auto-Calculations'!FS1164,CHAR(10)))</f>
        <v/>
      </c>
      <c r="BC1226" s="44" t="str">
        <f>IF('Auto-Calculations'!FT1164="No Error","",CONCATENATE($CI$63,'Auto-Calculations'!FT1164,CHAR(10)))</f>
        <v/>
      </c>
      <c r="BD1226" s="44" t="str">
        <f>IF('Auto-Calculations'!FU1164="No Error","",CONCATENATE($CI$63,'Auto-Calculations'!FU1164,CHAR(10)))</f>
        <v/>
      </c>
      <c r="BE1226" s="44" t="str">
        <f>IF('Auto-Calculations'!FV1164="No Error","",CONCATENATE($CI$63,'Auto-Calculations'!FV1164,CHAR(10)))</f>
        <v/>
      </c>
      <c r="BF1226" s="44" t="str">
        <f>IF('Auto-Calculations'!FW1164="No Error","",CONCATENATE($CI$63,'Auto-Calculations'!FW1164,CHAR(10)))</f>
        <v/>
      </c>
      <c r="BG1226" s="44" t="str">
        <f>IF('Auto-Calculations'!FX1164="No Error","",CONCATENATE($CI$63,'Auto-Calculations'!FX1164,CHAR(10)))</f>
        <v/>
      </c>
      <c r="BH1226" s="44" t="str">
        <f>IF('Auto-Calculations'!FY1164="No Error","",CONCATENATE($CI$63,'Auto-Calculations'!FY1164,CHAR(10)))</f>
        <v/>
      </c>
      <c r="BI1226" s="44" t="str">
        <f>IF('Auto-Calculations'!FZ1164="No Error","",CONCATENATE($CI$63,'Auto-Calculations'!FZ1164,CHAR(10)))</f>
        <v/>
      </c>
      <c r="BJ1226" s="44" t="str">
        <f>IF('Auto-Calculations'!GA1164="No Error","",CONCATENATE($CI$63,'Auto-Calculations'!GA1164,CHAR(10)))</f>
        <v/>
      </c>
      <c r="BK1226" s="44" t="str">
        <f>IF('Auto-Calculations'!GB1164="No Error","",CONCATENATE($CI$63,'Auto-Calculations'!GB1164,CHAR(10)))</f>
        <v/>
      </c>
      <c r="BL1226" s="44" t="str">
        <f>IF('Auto-Calculations'!GC1164="No Error","",CONCATENATE($CI$63,'Auto-Calculations'!GC1164,CHAR(10)))</f>
        <v/>
      </c>
      <c r="BM1226" s="44" t="str">
        <f>IF('Auto-Calculations'!GD1164="No Error","",CONCATENATE($CI$63,'Auto-Calculations'!GD1164,CHAR(10)))</f>
        <v/>
      </c>
      <c r="BN1226" s="44" t="str">
        <f>IF('Auto-Calculations'!GE1164="No Error","",CONCATENATE($CI$63,'Auto-Calculations'!GE1164,CHAR(10)))</f>
        <v/>
      </c>
      <c r="BO1226" s="44" t="str">
        <f>IF('Auto-Calculations'!GF1164="No Error","",CONCATENATE($CI$63,'Auto-Calculations'!GF1164,CHAR(10)))</f>
        <v/>
      </c>
      <c r="BP1226" s="44" t="str">
        <f>IF('Auto-Calculations'!GG1164="No Error","",CONCATENATE($CI$63,'Auto-Calculations'!GG1164,CHAR(10)))</f>
        <v/>
      </c>
      <c r="BQ1226" s="44" t="str">
        <f>IF('Auto-Calculations'!GH1164="No Error","",CONCATENATE($CI$63,'Auto-Calculations'!GH1164,CHAR(10)))</f>
        <v/>
      </c>
      <c r="BR1226" s="44" t="str">
        <f>IF('Auto-Calculations'!GI1164="No Error","",CONCATENATE($CI$63,'Auto-Calculations'!GI1164,CHAR(10)))</f>
        <v/>
      </c>
      <c r="BS1226" s="44" t="str">
        <f>IF('Auto-Calculations'!GJ1164="No Error","",CONCATENATE($CI$63,'Auto-Calculations'!GJ1164,CHAR(10)))</f>
        <v/>
      </c>
      <c r="BT1226" s="44" t="str">
        <f>IF('Auto-Calculations'!GK1164="No Error","",CONCATENATE($CI$63,'Auto-Calculations'!GK1164,CHAR(10)))</f>
        <v/>
      </c>
      <c r="BU1226" s="44" t="str">
        <f>IF('Auto-Calculations'!GL1164="No Error","",CONCATENATE($CI$63,'Auto-Calculations'!GL1164,CHAR(10)))</f>
        <v/>
      </c>
      <c r="BV1226" s="44" t="str">
        <f>IF('Auto-Calculations'!GM1164="No Error","",CONCATENATE($CI$63,'Auto-Calculations'!GM1164,CHAR(10)))</f>
        <v/>
      </c>
      <c r="BW1226" s="44" t="str">
        <f>IF('Auto-Calculations'!GN1164="No Error","",CONCATENATE($CI$63,'Auto-Calculations'!GN1164,CHAR(10)))</f>
        <v/>
      </c>
      <c r="BX1226" s="44" t="str">
        <f>IF('Auto-Calculations'!GO1164="No Error","",CONCATENATE($CI$63,'Auto-Calculations'!GO1164,CHAR(10)))</f>
        <v/>
      </c>
      <c r="BY1226" s="44" t="str">
        <f>IF('Auto-Calculations'!GP1164="No Error","",CONCATENATE($CI$63,'Auto-Calculations'!GP1164,CHAR(10)))</f>
        <v/>
      </c>
      <c r="BZ1226" s="44" t="str">
        <f>IF('Auto-Calculations'!GQ1164="No Error","",CONCATENATE($CI$63,'Auto-Calculations'!GQ1164,CHAR(10)))</f>
        <v/>
      </c>
      <c r="CA1226" s="44" t="str">
        <f>IF('Auto-Calculations'!GR1164="No Error","",CONCATENATE($CI$63,'Auto-Calculations'!GR1164,CHAR(10)))</f>
        <v/>
      </c>
      <c r="CB1226" s="44" t="str">
        <f>IF('Auto-Calculations'!GS1164="No Error","",CONCATENATE($CI$63,'Auto-Calculations'!GS1164,CHAR(10)))</f>
        <v/>
      </c>
      <c r="CC1226" s="44" t="str">
        <f>IF('Auto-Calculations'!GT1164="No Error","",CONCATENATE($CI$63,'Auto-Calculations'!GT1164,CHAR(10)))</f>
        <v/>
      </c>
      <c r="CD1226" s="44" t="str">
        <f>IF('Auto-Calculations'!GU1164="No Error","",CONCATENATE($CI$63,'Auto-Calculations'!GU1164,CHAR(10)))</f>
        <v/>
      </c>
      <c r="CE1226" s="44" t="str">
        <f>IF('Auto-Calculations'!GV1164="No Error","",CONCATENATE($CI$63,'Auto-Calculations'!GV1164,CHAR(10)))</f>
        <v/>
      </c>
      <c r="CF1226" s="44" t="str">
        <f>IF('Auto-Calculations'!GW1164="No Error","",CONCATENATE($CI$63,'Auto-Calculations'!GW1164,CHAR(10)))</f>
        <v/>
      </c>
      <c r="CG1226" s="44" t="str">
        <f>IF('Auto-Calculations'!GX1164="No Error","",CONCATENATE($CI$63,'Auto-Calculations'!GX1164,CHAR(10)))</f>
        <v/>
      </c>
      <c r="CH1226" s="44" t="s">
        <v>5795</v>
      </c>
      <c r="CI1226" s="1" t="str">
        <f t="shared" si="18"/>
        <v>.</v>
      </c>
    </row>
    <row r="1227" spans="1:87" ht="18" customHeight="1" x14ac:dyDescent="0.25">
      <c r="A1227" s="14" t="str">
        <f>IF(NOT(ISBLANK('Auto-Calculations'!D1165)),'Auto-Calculations'!D1165,"")</f>
        <v/>
      </c>
      <c r="B1227" s="44" t="str">
        <f>IF('Auto-Calculations'!DS1165="No Error","",CONCATENATE($CI$63,'Auto-Calculations'!DS1165,CHAR(10)))</f>
        <v/>
      </c>
      <c r="C1227" s="44" t="str">
        <f>IF('Auto-Calculations'!DT1165="No Error","",CONCATENATE($CI$63,'Auto-Calculations'!DT1165,CHAR(10)))</f>
        <v/>
      </c>
      <c r="D1227" s="44" t="str">
        <f>IF('Auto-Calculations'!DU1165="No Error","",CONCATENATE($CI$63,'Auto-Calculations'!DU1165,CHAR(10)))</f>
        <v/>
      </c>
      <c r="E1227" s="44" t="str">
        <f>IF('Auto-Calculations'!DV1165="No Error","",CONCATENATE($CI$63,'Auto-Calculations'!DV1165,CHAR(10)))</f>
        <v/>
      </c>
      <c r="F1227" s="44" t="str">
        <f>IF('Auto-Calculations'!DW1165="No Error","",CONCATENATE($CI$63,'Auto-Calculations'!DW1165,CHAR(10)))</f>
        <v/>
      </c>
      <c r="G1227" s="44" t="str">
        <f>IF('Auto-Calculations'!DX1165="No Error","",CONCATENATE($CI$63,'Auto-Calculations'!DX1165,CHAR(10)))</f>
        <v/>
      </c>
      <c r="H1227" s="44" t="str">
        <f>IF('Auto-Calculations'!DY1165="No Error","",CONCATENATE($CI$63,'Auto-Calculations'!DY1165,CHAR(10)))</f>
        <v/>
      </c>
      <c r="I1227" s="44" t="str">
        <f>IF('Auto-Calculations'!DZ1165="No Error","",CONCATENATE($CI$63,'Auto-Calculations'!DZ1165,CHAR(10)))</f>
        <v/>
      </c>
      <c r="J1227" s="44" t="str">
        <f>IF('Auto-Calculations'!EA1165="No Error","",CONCATENATE($CI$63,'Auto-Calculations'!EA1165,CHAR(10)))</f>
        <v/>
      </c>
      <c r="K1227" s="44" t="str">
        <f>IF('Auto-Calculations'!EB1165="No Error","",CONCATENATE($CI$63,'Auto-Calculations'!EB1165,CHAR(10)))</f>
        <v/>
      </c>
      <c r="L1227" s="44" t="str">
        <f>IF('Auto-Calculations'!EC1165="No Error","",CONCATENATE($CI$63,'Auto-Calculations'!EC1165,CHAR(10)))</f>
        <v/>
      </c>
      <c r="M1227" s="44" t="str">
        <f>IF('Auto-Calculations'!ED1165="No Error","",CONCATENATE($CI$63,'Auto-Calculations'!ED1165,CHAR(10)))</f>
        <v/>
      </c>
      <c r="N1227" s="44" t="str">
        <f>IF('Auto-Calculations'!EE1165="No Error","",CONCATENATE($CI$63,'Auto-Calculations'!EE1165,CHAR(10)))</f>
        <v/>
      </c>
      <c r="O1227" s="44" t="str">
        <f>IF('Auto-Calculations'!EF1165="No Error","",CONCATENATE($CI$63,'Auto-Calculations'!EF1165,CHAR(10)))</f>
        <v/>
      </c>
      <c r="P1227" s="44" t="str">
        <f>IF('Auto-Calculations'!EG1165="No Error","",CONCATENATE($CI$63,'Auto-Calculations'!EG1165,CHAR(10)))</f>
        <v/>
      </c>
      <c r="Q1227" s="44" t="str">
        <f>IF('Auto-Calculations'!EH1165="No Error","",CONCATENATE($CI$63,'Auto-Calculations'!EH1165,CHAR(10)))</f>
        <v/>
      </c>
      <c r="R1227" s="44" t="str">
        <f>IF('Auto-Calculations'!EI1165="No Error","",CONCATENATE($CI$63,'Auto-Calculations'!EI1165,CHAR(10)))</f>
        <v/>
      </c>
      <c r="S1227" s="44" t="str">
        <f>IF('Auto-Calculations'!EJ1165="No Error","",CONCATENATE($CI$63,'Auto-Calculations'!EJ1165,CHAR(10)))</f>
        <v/>
      </c>
      <c r="T1227" s="44" t="str">
        <f>IF('Auto-Calculations'!EK1165="No Error","",CONCATENATE($CI$63,'Auto-Calculations'!EK1165,CHAR(10)))</f>
        <v/>
      </c>
      <c r="U1227" s="44" t="str">
        <f>IF('Auto-Calculations'!EL1165="No Error","",CONCATENATE($CI$63,'Auto-Calculations'!EL1165,CHAR(10)))</f>
        <v/>
      </c>
      <c r="V1227" s="44" t="str">
        <f>IF('Auto-Calculations'!EM1165="No Error","",CONCATENATE($CI$63,'Auto-Calculations'!EM1165,CHAR(10)))</f>
        <v/>
      </c>
      <c r="W1227" s="44" t="str">
        <f>IF('Auto-Calculations'!EN1165="No Error","",CONCATENATE($CI$63,'Auto-Calculations'!EN1165,CHAR(10)))</f>
        <v/>
      </c>
      <c r="X1227" s="44" t="str">
        <f>IF('Auto-Calculations'!EO1165="No Error","",CONCATENATE($CI$63,'Auto-Calculations'!EO1165,CHAR(10)))</f>
        <v/>
      </c>
      <c r="Y1227" s="44" t="str">
        <f>IF('Auto-Calculations'!EP1165="No Error","",CONCATENATE($CI$63,'Auto-Calculations'!EP1165,CHAR(10)))</f>
        <v/>
      </c>
      <c r="Z1227" s="44" t="str">
        <f>IF('Auto-Calculations'!EQ1165="No Error","",CONCATENATE($CI$63,'Auto-Calculations'!EQ1165,CHAR(10)))</f>
        <v/>
      </c>
      <c r="AA1227" s="44" t="str">
        <f>IF('Auto-Calculations'!ER1165="No Error","",CONCATENATE($CI$63,'Auto-Calculations'!ER1165,CHAR(10)))</f>
        <v/>
      </c>
      <c r="AB1227" s="44" t="str">
        <f>IF('Auto-Calculations'!ES1165="No Error","",CONCATENATE($CI$63,'Auto-Calculations'!ES1165,CHAR(10)))</f>
        <v/>
      </c>
      <c r="AC1227" s="44" t="str">
        <f>IF('Auto-Calculations'!ET1165="No Error","",CONCATENATE($CI$63,'Auto-Calculations'!ET1165,CHAR(10)))</f>
        <v/>
      </c>
      <c r="AD1227" s="44" t="str">
        <f>IF('Auto-Calculations'!EU1165="No Error","",CONCATENATE($CI$63,'Auto-Calculations'!EU1165,CHAR(10)))</f>
        <v/>
      </c>
      <c r="AE1227" s="44" t="str">
        <f>IF('Auto-Calculations'!EV1165="No Error","",CONCATENATE($CI$63,'Auto-Calculations'!EV1165,CHAR(10)))</f>
        <v/>
      </c>
      <c r="AF1227" s="44" t="str">
        <f>IF('Auto-Calculations'!EW1165="No Error","",CONCATENATE($CI$63,'Auto-Calculations'!EW1165,CHAR(10)))</f>
        <v/>
      </c>
      <c r="AG1227" s="44" t="str">
        <f>IF('Auto-Calculations'!EX1165="No Error","",CONCATENATE($CI$63,'Auto-Calculations'!EX1165,CHAR(10)))</f>
        <v/>
      </c>
      <c r="AH1227" s="44" t="str">
        <f>IF('Auto-Calculations'!EY1165="No Error","",CONCATENATE($CI$63,'Auto-Calculations'!EY1165,CHAR(10)))</f>
        <v/>
      </c>
      <c r="AI1227" s="44" t="str">
        <f>IF('Auto-Calculations'!EZ1165="No Error","",CONCATENATE($CI$63,'Auto-Calculations'!EZ1165,CHAR(10)))</f>
        <v/>
      </c>
      <c r="AJ1227" s="44" t="str">
        <f>IF('Auto-Calculations'!FA1165="No Error","",CONCATENATE($CI$63,'Auto-Calculations'!FA1165,CHAR(10)))</f>
        <v/>
      </c>
      <c r="AK1227" s="44" t="str">
        <f>IF('Auto-Calculations'!FB1165="No Error","",CONCATENATE($CI$63,'Auto-Calculations'!FB1165,CHAR(10)))</f>
        <v/>
      </c>
      <c r="AL1227" s="44" t="str">
        <f>IF('Auto-Calculations'!FC1165="No Error","",CONCATENATE($CI$63,'Auto-Calculations'!FC1165,CHAR(10)))</f>
        <v/>
      </c>
      <c r="AM1227" s="44" t="str">
        <f>IF('Auto-Calculations'!FD1165="No Error","",CONCATENATE($CI$63,'Auto-Calculations'!FD1165,CHAR(10)))</f>
        <v/>
      </c>
      <c r="AN1227" s="44" t="str">
        <f>IF('Auto-Calculations'!FE1165="No Error","",CONCATENATE($CI$63,'Auto-Calculations'!FE1165,CHAR(10)))</f>
        <v/>
      </c>
      <c r="AO1227" s="44" t="str">
        <f>IF('Auto-Calculations'!FF1165="No Error","",CONCATENATE($CI$63,'Auto-Calculations'!FF1165,CHAR(10)))</f>
        <v/>
      </c>
      <c r="AP1227" s="44" t="str">
        <f>IF('Auto-Calculations'!FG1165="No Error","",CONCATENATE($CI$63,'Auto-Calculations'!FG1165,CHAR(10)))</f>
        <v/>
      </c>
      <c r="AQ1227" s="44" t="str">
        <f>IF('Auto-Calculations'!FH1165="No Error","",CONCATENATE($CI$63,'Auto-Calculations'!FH1165,CHAR(10)))</f>
        <v/>
      </c>
      <c r="AR1227" s="44" t="str">
        <f>IF('Auto-Calculations'!FI1165="No Error","",CONCATENATE($CI$63,'Auto-Calculations'!FI1165,CHAR(10)))</f>
        <v/>
      </c>
      <c r="AS1227" s="44" t="str">
        <f>IF('Auto-Calculations'!FJ1165="No Error","",CONCATENATE($CI$63,'Auto-Calculations'!FJ1165,CHAR(10)))</f>
        <v/>
      </c>
      <c r="AT1227" s="44" t="str">
        <f>IF('Auto-Calculations'!FK1165="No Error","",CONCATENATE($CI$63,'Auto-Calculations'!FK1165,CHAR(10)))</f>
        <v/>
      </c>
      <c r="AU1227" s="44" t="str">
        <f>IF('Auto-Calculations'!FL1165="No Error","",CONCATENATE($CI$63,'Auto-Calculations'!FL1165,CHAR(10)))</f>
        <v/>
      </c>
      <c r="AV1227" s="44" t="str">
        <f>IF('Auto-Calculations'!FM1165="No Error","",CONCATENATE($CI$63,'Auto-Calculations'!FM1165,CHAR(10)))</f>
        <v/>
      </c>
      <c r="AW1227" s="44" t="str">
        <f>IF('Auto-Calculations'!FN1165="No Error","",CONCATENATE($CI$63,'Auto-Calculations'!FN1165,CHAR(10)))</f>
        <v/>
      </c>
      <c r="AX1227" s="44" t="str">
        <f>IF('Auto-Calculations'!FO1165="No Error","",CONCATENATE($CI$63,'Auto-Calculations'!FO1165,CHAR(10)))</f>
        <v/>
      </c>
      <c r="AY1227" s="44" t="str">
        <f>IF('Auto-Calculations'!FP1165="No Error","",CONCATENATE($CI$63,'Auto-Calculations'!FP1165,CHAR(10)))</f>
        <v/>
      </c>
      <c r="AZ1227" s="44" t="str">
        <f>IF('Auto-Calculations'!FQ1165="No Error","",CONCATENATE($CI$63,'Auto-Calculations'!FQ1165,CHAR(10)))</f>
        <v/>
      </c>
      <c r="BA1227" s="44" t="str">
        <f>IF('Auto-Calculations'!FR1165="No Error","",CONCATENATE($CI$63,'Auto-Calculations'!FR1165,CHAR(10)))</f>
        <v/>
      </c>
      <c r="BB1227" s="44" t="str">
        <f>IF('Auto-Calculations'!FS1165="No Error","",CONCATENATE($CI$63,'Auto-Calculations'!FS1165,CHAR(10)))</f>
        <v/>
      </c>
      <c r="BC1227" s="44" t="str">
        <f>IF('Auto-Calculations'!FT1165="No Error","",CONCATENATE($CI$63,'Auto-Calculations'!FT1165,CHAR(10)))</f>
        <v/>
      </c>
      <c r="BD1227" s="44" t="str">
        <f>IF('Auto-Calculations'!FU1165="No Error","",CONCATENATE($CI$63,'Auto-Calculations'!FU1165,CHAR(10)))</f>
        <v/>
      </c>
      <c r="BE1227" s="44" t="str">
        <f>IF('Auto-Calculations'!FV1165="No Error","",CONCATENATE($CI$63,'Auto-Calculations'!FV1165,CHAR(10)))</f>
        <v/>
      </c>
      <c r="BF1227" s="44" t="str">
        <f>IF('Auto-Calculations'!FW1165="No Error","",CONCATENATE($CI$63,'Auto-Calculations'!FW1165,CHAR(10)))</f>
        <v/>
      </c>
      <c r="BG1227" s="44" t="str">
        <f>IF('Auto-Calculations'!FX1165="No Error","",CONCATENATE($CI$63,'Auto-Calculations'!FX1165,CHAR(10)))</f>
        <v/>
      </c>
      <c r="BH1227" s="44" t="str">
        <f>IF('Auto-Calculations'!FY1165="No Error","",CONCATENATE($CI$63,'Auto-Calculations'!FY1165,CHAR(10)))</f>
        <v/>
      </c>
      <c r="BI1227" s="44" t="str">
        <f>IF('Auto-Calculations'!FZ1165="No Error","",CONCATENATE($CI$63,'Auto-Calculations'!FZ1165,CHAR(10)))</f>
        <v/>
      </c>
      <c r="BJ1227" s="44" t="str">
        <f>IF('Auto-Calculations'!GA1165="No Error","",CONCATENATE($CI$63,'Auto-Calculations'!GA1165,CHAR(10)))</f>
        <v/>
      </c>
      <c r="BK1227" s="44" t="str">
        <f>IF('Auto-Calculations'!GB1165="No Error","",CONCATENATE($CI$63,'Auto-Calculations'!GB1165,CHAR(10)))</f>
        <v/>
      </c>
      <c r="BL1227" s="44" t="str">
        <f>IF('Auto-Calculations'!GC1165="No Error","",CONCATENATE($CI$63,'Auto-Calculations'!GC1165,CHAR(10)))</f>
        <v/>
      </c>
      <c r="BM1227" s="44" t="str">
        <f>IF('Auto-Calculations'!GD1165="No Error","",CONCATENATE($CI$63,'Auto-Calculations'!GD1165,CHAR(10)))</f>
        <v/>
      </c>
      <c r="BN1227" s="44" t="str">
        <f>IF('Auto-Calculations'!GE1165="No Error","",CONCATENATE($CI$63,'Auto-Calculations'!GE1165,CHAR(10)))</f>
        <v/>
      </c>
      <c r="BO1227" s="44" t="str">
        <f>IF('Auto-Calculations'!GF1165="No Error","",CONCATENATE($CI$63,'Auto-Calculations'!GF1165,CHAR(10)))</f>
        <v/>
      </c>
      <c r="BP1227" s="44" t="str">
        <f>IF('Auto-Calculations'!GG1165="No Error","",CONCATENATE($CI$63,'Auto-Calculations'!GG1165,CHAR(10)))</f>
        <v/>
      </c>
      <c r="BQ1227" s="44" t="str">
        <f>IF('Auto-Calculations'!GH1165="No Error","",CONCATENATE($CI$63,'Auto-Calculations'!GH1165,CHAR(10)))</f>
        <v/>
      </c>
      <c r="BR1227" s="44" t="str">
        <f>IF('Auto-Calculations'!GI1165="No Error","",CONCATENATE($CI$63,'Auto-Calculations'!GI1165,CHAR(10)))</f>
        <v/>
      </c>
      <c r="BS1227" s="44" t="str">
        <f>IF('Auto-Calculations'!GJ1165="No Error","",CONCATENATE($CI$63,'Auto-Calculations'!GJ1165,CHAR(10)))</f>
        <v/>
      </c>
      <c r="BT1227" s="44" t="str">
        <f>IF('Auto-Calculations'!GK1165="No Error","",CONCATENATE($CI$63,'Auto-Calculations'!GK1165,CHAR(10)))</f>
        <v/>
      </c>
      <c r="BU1227" s="44" t="str">
        <f>IF('Auto-Calculations'!GL1165="No Error","",CONCATENATE($CI$63,'Auto-Calculations'!GL1165,CHAR(10)))</f>
        <v/>
      </c>
      <c r="BV1227" s="44" t="str">
        <f>IF('Auto-Calculations'!GM1165="No Error","",CONCATENATE($CI$63,'Auto-Calculations'!GM1165,CHAR(10)))</f>
        <v/>
      </c>
      <c r="BW1227" s="44" t="str">
        <f>IF('Auto-Calculations'!GN1165="No Error","",CONCATENATE($CI$63,'Auto-Calculations'!GN1165,CHAR(10)))</f>
        <v/>
      </c>
      <c r="BX1227" s="44" t="str">
        <f>IF('Auto-Calculations'!GO1165="No Error","",CONCATENATE($CI$63,'Auto-Calculations'!GO1165,CHAR(10)))</f>
        <v/>
      </c>
      <c r="BY1227" s="44" t="str">
        <f>IF('Auto-Calculations'!GP1165="No Error","",CONCATENATE($CI$63,'Auto-Calculations'!GP1165,CHAR(10)))</f>
        <v/>
      </c>
      <c r="BZ1227" s="44" t="str">
        <f>IF('Auto-Calculations'!GQ1165="No Error","",CONCATENATE($CI$63,'Auto-Calculations'!GQ1165,CHAR(10)))</f>
        <v/>
      </c>
      <c r="CA1227" s="44" t="str">
        <f>IF('Auto-Calculations'!GR1165="No Error","",CONCATENATE($CI$63,'Auto-Calculations'!GR1165,CHAR(10)))</f>
        <v/>
      </c>
      <c r="CB1227" s="44" t="str">
        <f>IF('Auto-Calculations'!GS1165="No Error","",CONCATENATE($CI$63,'Auto-Calculations'!GS1165,CHAR(10)))</f>
        <v/>
      </c>
      <c r="CC1227" s="44" t="str">
        <f>IF('Auto-Calculations'!GT1165="No Error","",CONCATENATE($CI$63,'Auto-Calculations'!GT1165,CHAR(10)))</f>
        <v/>
      </c>
      <c r="CD1227" s="44" t="str">
        <f>IF('Auto-Calculations'!GU1165="No Error","",CONCATENATE($CI$63,'Auto-Calculations'!GU1165,CHAR(10)))</f>
        <v/>
      </c>
      <c r="CE1227" s="44" t="str">
        <f>IF('Auto-Calculations'!GV1165="No Error","",CONCATENATE($CI$63,'Auto-Calculations'!GV1165,CHAR(10)))</f>
        <v/>
      </c>
      <c r="CF1227" s="44" t="str">
        <f>IF('Auto-Calculations'!GW1165="No Error","",CONCATENATE($CI$63,'Auto-Calculations'!GW1165,CHAR(10)))</f>
        <v/>
      </c>
      <c r="CG1227" s="44" t="str">
        <f>IF('Auto-Calculations'!GX1165="No Error","",CONCATENATE($CI$63,'Auto-Calculations'!GX1165,CHAR(10)))</f>
        <v/>
      </c>
      <c r="CH1227" s="44" t="s">
        <v>5795</v>
      </c>
      <c r="CI1227" s="1" t="str">
        <f t="shared" si="18"/>
        <v>.</v>
      </c>
    </row>
    <row r="1228" spans="1:87" ht="18" customHeight="1" x14ac:dyDescent="0.25">
      <c r="A1228" s="14" t="str">
        <f>IF(NOT(ISBLANK('Auto-Calculations'!D1166)),'Auto-Calculations'!D1166,"")</f>
        <v/>
      </c>
      <c r="B1228" s="44" t="str">
        <f>IF('Auto-Calculations'!DS1166="No Error","",CONCATENATE($CI$63,'Auto-Calculations'!DS1166,CHAR(10)))</f>
        <v/>
      </c>
      <c r="C1228" s="44" t="str">
        <f>IF('Auto-Calculations'!DT1166="No Error","",CONCATENATE($CI$63,'Auto-Calculations'!DT1166,CHAR(10)))</f>
        <v/>
      </c>
      <c r="D1228" s="44" t="str">
        <f>IF('Auto-Calculations'!DU1166="No Error","",CONCATENATE($CI$63,'Auto-Calculations'!DU1166,CHAR(10)))</f>
        <v/>
      </c>
      <c r="E1228" s="44" t="str">
        <f>IF('Auto-Calculations'!DV1166="No Error","",CONCATENATE($CI$63,'Auto-Calculations'!DV1166,CHAR(10)))</f>
        <v/>
      </c>
      <c r="F1228" s="44" t="str">
        <f>IF('Auto-Calculations'!DW1166="No Error","",CONCATENATE($CI$63,'Auto-Calculations'!DW1166,CHAR(10)))</f>
        <v/>
      </c>
      <c r="G1228" s="44" t="str">
        <f>IF('Auto-Calculations'!DX1166="No Error","",CONCATENATE($CI$63,'Auto-Calculations'!DX1166,CHAR(10)))</f>
        <v/>
      </c>
      <c r="H1228" s="44" t="str">
        <f>IF('Auto-Calculations'!DY1166="No Error","",CONCATENATE($CI$63,'Auto-Calculations'!DY1166,CHAR(10)))</f>
        <v/>
      </c>
      <c r="I1228" s="44" t="str">
        <f>IF('Auto-Calculations'!DZ1166="No Error","",CONCATENATE($CI$63,'Auto-Calculations'!DZ1166,CHAR(10)))</f>
        <v/>
      </c>
      <c r="J1228" s="44" t="str">
        <f>IF('Auto-Calculations'!EA1166="No Error","",CONCATENATE($CI$63,'Auto-Calculations'!EA1166,CHAR(10)))</f>
        <v/>
      </c>
      <c r="K1228" s="44" t="str">
        <f>IF('Auto-Calculations'!EB1166="No Error","",CONCATENATE($CI$63,'Auto-Calculations'!EB1166,CHAR(10)))</f>
        <v/>
      </c>
      <c r="L1228" s="44" t="str">
        <f>IF('Auto-Calculations'!EC1166="No Error","",CONCATENATE($CI$63,'Auto-Calculations'!EC1166,CHAR(10)))</f>
        <v/>
      </c>
      <c r="M1228" s="44" t="str">
        <f>IF('Auto-Calculations'!ED1166="No Error","",CONCATENATE($CI$63,'Auto-Calculations'!ED1166,CHAR(10)))</f>
        <v/>
      </c>
      <c r="N1228" s="44" t="str">
        <f>IF('Auto-Calculations'!EE1166="No Error","",CONCATENATE($CI$63,'Auto-Calculations'!EE1166,CHAR(10)))</f>
        <v/>
      </c>
      <c r="O1228" s="44" t="str">
        <f>IF('Auto-Calculations'!EF1166="No Error","",CONCATENATE($CI$63,'Auto-Calculations'!EF1166,CHAR(10)))</f>
        <v/>
      </c>
      <c r="P1228" s="44" t="str">
        <f>IF('Auto-Calculations'!EG1166="No Error","",CONCATENATE($CI$63,'Auto-Calculations'!EG1166,CHAR(10)))</f>
        <v/>
      </c>
      <c r="Q1228" s="44" t="str">
        <f>IF('Auto-Calculations'!EH1166="No Error","",CONCATENATE($CI$63,'Auto-Calculations'!EH1166,CHAR(10)))</f>
        <v/>
      </c>
      <c r="R1228" s="44" t="str">
        <f>IF('Auto-Calculations'!EI1166="No Error","",CONCATENATE($CI$63,'Auto-Calculations'!EI1166,CHAR(10)))</f>
        <v/>
      </c>
      <c r="S1228" s="44" t="str">
        <f>IF('Auto-Calculations'!EJ1166="No Error","",CONCATENATE($CI$63,'Auto-Calculations'!EJ1166,CHAR(10)))</f>
        <v/>
      </c>
      <c r="T1228" s="44" t="str">
        <f>IF('Auto-Calculations'!EK1166="No Error","",CONCATENATE($CI$63,'Auto-Calculations'!EK1166,CHAR(10)))</f>
        <v/>
      </c>
      <c r="U1228" s="44" t="str">
        <f>IF('Auto-Calculations'!EL1166="No Error","",CONCATENATE($CI$63,'Auto-Calculations'!EL1166,CHAR(10)))</f>
        <v/>
      </c>
      <c r="V1228" s="44" t="str">
        <f>IF('Auto-Calculations'!EM1166="No Error","",CONCATENATE($CI$63,'Auto-Calculations'!EM1166,CHAR(10)))</f>
        <v/>
      </c>
      <c r="W1228" s="44" t="str">
        <f>IF('Auto-Calculations'!EN1166="No Error","",CONCATENATE($CI$63,'Auto-Calculations'!EN1166,CHAR(10)))</f>
        <v/>
      </c>
      <c r="X1228" s="44" t="str">
        <f>IF('Auto-Calculations'!EO1166="No Error","",CONCATENATE($CI$63,'Auto-Calculations'!EO1166,CHAR(10)))</f>
        <v/>
      </c>
      <c r="Y1228" s="44" t="str">
        <f>IF('Auto-Calculations'!EP1166="No Error","",CONCATENATE($CI$63,'Auto-Calculations'!EP1166,CHAR(10)))</f>
        <v/>
      </c>
      <c r="Z1228" s="44" t="str">
        <f>IF('Auto-Calculations'!EQ1166="No Error","",CONCATENATE($CI$63,'Auto-Calculations'!EQ1166,CHAR(10)))</f>
        <v/>
      </c>
      <c r="AA1228" s="44" t="str">
        <f>IF('Auto-Calculations'!ER1166="No Error","",CONCATENATE($CI$63,'Auto-Calculations'!ER1166,CHAR(10)))</f>
        <v/>
      </c>
      <c r="AB1228" s="44" t="str">
        <f>IF('Auto-Calculations'!ES1166="No Error","",CONCATENATE($CI$63,'Auto-Calculations'!ES1166,CHAR(10)))</f>
        <v/>
      </c>
      <c r="AC1228" s="44" t="str">
        <f>IF('Auto-Calculations'!ET1166="No Error","",CONCATENATE($CI$63,'Auto-Calculations'!ET1166,CHAR(10)))</f>
        <v/>
      </c>
      <c r="AD1228" s="44" t="str">
        <f>IF('Auto-Calculations'!EU1166="No Error","",CONCATENATE($CI$63,'Auto-Calculations'!EU1166,CHAR(10)))</f>
        <v/>
      </c>
      <c r="AE1228" s="44" t="str">
        <f>IF('Auto-Calculations'!EV1166="No Error","",CONCATENATE($CI$63,'Auto-Calculations'!EV1166,CHAR(10)))</f>
        <v/>
      </c>
      <c r="AF1228" s="44" t="str">
        <f>IF('Auto-Calculations'!EW1166="No Error","",CONCATENATE($CI$63,'Auto-Calculations'!EW1166,CHAR(10)))</f>
        <v/>
      </c>
      <c r="AG1228" s="44" t="str">
        <f>IF('Auto-Calculations'!EX1166="No Error","",CONCATENATE($CI$63,'Auto-Calculations'!EX1166,CHAR(10)))</f>
        <v/>
      </c>
      <c r="AH1228" s="44" t="str">
        <f>IF('Auto-Calculations'!EY1166="No Error","",CONCATENATE($CI$63,'Auto-Calculations'!EY1166,CHAR(10)))</f>
        <v/>
      </c>
      <c r="AI1228" s="44" t="str">
        <f>IF('Auto-Calculations'!EZ1166="No Error","",CONCATENATE($CI$63,'Auto-Calculations'!EZ1166,CHAR(10)))</f>
        <v/>
      </c>
      <c r="AJ1228" s="44" t="str">
        <f>IF('Auto-Calculations'!FA1166="No Error","",CONCATENATE($CI$63,'Auto-Calculations'!FA1166,CHAR(10)))</f>
        <v/>
      </c>
      <c r="AK1228" s="44" t="str">
        <f>IF('Auto-Calculations'!FB1166="No Error","",CONCATENATE($CI$63,'Auto-Calculations'!FB1166,CHAR(10)))</f>
        <v/>
      </c>
      <c r="AL1228" s="44" t="str">
        <f>IF('Auto-Calculations'!FC1166="No Error","",CONCATENATE($CI$63,'Auto-Calculations'!FC1166,CHAR(10)))</f>
        <v/>
      </c>
      <c r="AM1228" s="44" t="str">
        <f>IF('Auto-Calculations'!FD1166="No Error","",CONCATENATE($CI$63,'Auto-Calculations'!FD1166,CHAR(10)))</f>
        <v/>
      </c>
      <c r="AN1228" s="44" t="str">
        <f>IF('Auto-Calculations'!FE1166="No Error","",CONCATENATE($CI$63,'Auto-Calculations'!FE1166,CHAR(10)))</f>
        <v/>
      </c>
      <c r="AO1228" s="44" t="str">
        <f>IF('Auto-Calculations'!FF1166="No Error","",CONCATENATE($CI$63,'Auto-Calculations'!FF1166,CHAR(10)))</f>
        <v/>
      </c>
      <c r="AP1228" s="44" t="str">
        <f>IF('Auto-Calculations'!FG1166="No Error","",CONCATENATE($CI$63,'Auto-Calculations'!FG1166,CHAR(10)))</f>
        <v/>
      </c>
      <c r="AQ1228" s="44" t="str">
        <f>IF('Auto-Calculations'!FH1166="No Error","",CONCATENATE($CI$63,'Auto-Calculations'!FH1166,CHAR(10)))</f>
        <v/>
      </c>
      <c r="AR1228" s="44" t="str">
        <f>IF('Auto-Calculations'!FI1166="No Error","",CONCATENATE($CI$63,'Auto-Calculations'!FI1166,CHAR(10)))</f>
        <v/>
      </c>
      <c r="AS1228" s="44" t="str">
        <f>IF('Auto-Calculations'!FJ1166="No Error","",CONCATENATE($CI$63,'Auto-Calculations'!FJ1166,CHAR(10)))</f>
        <v/>
      </c>
      <c r="AT1228" s="44" t="str">
        <f>IF('Auto-Calculations'!FK1166="No Error","",CONCATENATE($CI$63,'Auto-Calculations'!FK1166,CHAR(10)))</f>
        <v/>
      </c>
      <c r="AU1228" s="44" t="str">
        <f>IF('Auto-Calculations'!FL1166="No Error","",CONCATENATE($CI$63,'Auto-Calculations'!FL1166,CHAR(10)))</f>
        <v/>
      </c>
      <c r="AV1228" s="44" t="str">
        <f>IF('Auto-Calculations'!FM1166="No Error","",CONCATENATE($CI$63,'Auto-Calculations'!FM1166,CHAR(10)))</f>
        <v/>
      </c>
      <c r="AW1228" s="44" t="str">
        <f>IF('Auto-Calculations'!FN1166="No Error","",CONCATENATE($CI$63,'Auto-Calculations'!FN1166,CHAR(10)))</f>
        <v/>
      </c>
      <c r="AX1228" s="44" t="str">
        <f>IF('Auto-Calculations'!FO1166="No Error","",CONCATENATE($CI$63,'Auto-Calculations'!FO1166,CHAR(10)))</f>
        <v/>
      </c>
      <c r="AY1228" s="44" t="str">
        <f>IF('Auto-Calculations'!FP1166="No Error","",CONCATENATE($CI$63,'Auto-Calculations'!FP1166,CHAR(10)))</f>
        <v/>
      </c>
      <c r="AZ1228" s="44" t="str">
        <f>IF('Auto-Calculations'!FQ1166="No Error","",CONCATENATE($CI$63,'Auto-Calculations'!FQ1166,CHAR(10)))</f>
        <v/>
      </c>
      <c r="BA1228" s="44" t="str">
        <f>IF('Auto-Calculations'!FR1166="No Error","",CONCATENATE($CI$63,'Auto-Calculations'!FR1166,CHAR(10)))</f>
        <v/>
      </c>
      <c r="BB1228" s="44" t="str">
        <f>IF('Auto-Calculations'!FS1166="No Error","",CONCATENATE($CI$63,'Auto-Calculations'!FS1166,CHAR(10)))</f>
        <v/>
      </c>
      <c r="BC1228" s="44" t="str">
        <f>IF('Auto-Calculations'!FT1166="No Error","",CONCATENATE($CI$63,'Auto-Calculations'!FT1166,CHAR(10)))</f>
        <v/>
      </c>
      <c r="BD1228" s="44" t="str">
        <f>IF('Auto-Calculations'!FU1166="No Error","",CONCATENATE($CI$63,'Auto-Calculations'!FU1166,CHAR(10)))</f>
        <v/>
      </c>
      <c r="BE1228" s="44" t="str">
        <f>IF('Auto-Calculations'!FV1166="No Error","",CONCATENATE($CI$63,'Auto-Calculations'!FV1166,CHAR(10)))</f>
        <v/>
      </c>
      <c r="BF1228" s="44" t="str">
        <f>IF('Auto-Calculations'!FW1166="No Error","",CONCATENATE($CI$63,'Auto-Calculations'!FW1166,CHAR(10)))</f>
        <v/>
      </c>
      <c r="BG1228" s="44" t="str">
        <f>IF('Auto-Calculations'!FX1166="No Error","",CONCATENATE($CI$63,'Auto-Calculations'!FX1166,CHAR(10)))</f>
        <v/>
      </c>
      <c r="BH1228" s="44" t="str">
        <f>IF('Auto-Calculations'!FY1166="No Error","",CONCATENATE($CI$63,'Auto-Calculations'!FY1166,CHAR(10)))</f>
        <v/>
      </c>
      <c r="BI1228" s="44" t="str">
        <f>IF('Auto-Calculations'!FZ1166="No Error","",CONCATENATE($CI$63,'Auto-Calculations'!FZ1166,CHAR(10)))</f>
        <v/>
      </c>
      <c r="BJ1228" s="44" t="str">
        <f>IF('Auto-Calculations'!GA1166="No Error","",CONCATENATE($CI$63,'Auto-Calculations'!GA1166,CHAR(10)))</f>
        <v/>
      </c>
      <c r="BK1228" s="44" t="str">
        <f>IF('Auto-Calculations'!GB1166="No Error","",CONCATENATE($CI$63,'Auto-Calculations'!GB1166,CHAR(10)))</f>
        <v/>
      </c>
      <c r="BL1228" s="44" t="str">
        <f>IF('Auto-Calculations'!GC1166="No Error","",CONCATENATE($CI$63,'Auto-Calculations'!GC1166,CHAR(10)))</f>
        <v/>
      </c>
      <c r="BM1228" s="44" t="str">
        <f>IF('Auto-Calculations'!GD1166="No Error","",CONCATENATE($CI$63,'Auto-Calculations'!GD1166,CHAR(10)))</f>
        <v/>
      </c>
      <c r="BN1228" s="44" t="str">
        <f>IF('Auto-Calculations'!GE1166="No Error","",CONCATENATE($CI$63,'Auto-Calculations'!GE1166,CHAR(10)))</f>
        <v/>
      </c>
      <c r="BO1228" s="44" t="str">
        <f>IF('Auto-Calculations'!GF1166="No Error","",CONCATENATE($CI$63,'Auto-Calculations'!GF1166,CHAR(10)))</f>
        <v/>
      </c>
      <c r="BP1228" s="44" t="str">
        <f>IF('Auto-Calculations'!GG1166="No Error","",CONCATENATE($CI$63,'Auto-Calculations'!GG1166,CHAR(10)))</f>
        <v/>
      </c>
      <c r="BQ1228" s="44" t="str">
        <f>IF('Auto-Calculations'!GH1166="No Error","",CONCATENATE($CI$63,'Auto-Calculations'!GH1166,CHAR(10)))</f>
        <v/>
      </c>
      <c r="BR1228" s="44" t="str">
        <f>IF('Auto-Calculations'!GI1166="No Error","",CONCATENATE($CI$63,'Auto-Calculations'!GI1166,CHAR(10)))</f>
        <v/>
      </c>
      <c r="BS1228" s="44" t="str">
        <f>IF('Auto-Calculations'!GJ1166="No Error","",CONCATENATE($CI$63,'Auto-Calculations'!GJ1166,CHAR(10)))</f>
        <v/>
      </c>
      <c r="BT1228" s="44" t="str">
        <f>IF('Auto-Calculations'!GK1166="No Error","",CONCATENATE($CI$63,'Auto-Calculations'!GK1166,CHAR(10)))</f>
        <v/>
      </c>
      <c r="BU1228" s="44" t="str">
        <f>IF('Auto-Calculations'!GL1166="No Error","",CONCATENATE($CI$63,'Auto-Calculations'!GL1166,CHAR(10)))</f>
        <v/>
      </c>
      <c r="BV1228" s="44" t="str">
        <f>IF('Auto-Calculations'!GM1166="No Error","",CONCATENATE($CI$63,'Auto-Calculations'!GM1166,CHAR(10)))</f>
        <v/>
      </c>
      <c r="BW1228" s="44" t="str">
        <f>IF('Auto-Calculations'!GN1166="No Error","",CONCATENATE($CI$63,'Auto-Calculations'!GN1166,CHAR(10)))</f>
        <v/>
      </c>
      <c r="BX1228" s="44" t="str">
        <f>IF('Auto-Calculations'!GO1166="No Error","",CONCATENATE($CI$63,'Auto-Calculations'!GO1166,CHAR(10)))</f>
        <v/>
      </c>
      <c r="BY1228" s="44" t="str">
        <f>IF('Auto-Calculations'!GP1166="No Error","",CONCATENATE($CI$63,'Auto-Calculations'!GP1166,CHAR(10)))</f>
        <v/>
      </c>
      <c r="BZ1228" s="44" t="str">
        <f>IF('Auto-Calculations'!GQ1166="No Error","",CONCATENATE($CI$63,'Auto-Calculations'!GQ1166,CHAR(10)))</f>
        <v/>
      </c>
      <c r="CA1228" s="44" t="str">
        <f>IF('Auto-Calculations'!GR1166="No Error","",CONCATENATE($CI$63,'Auto-Calculations'!GR1166,CHAR(10)))</f>
        <v/>
      </c>
      <c r="CB1228" s="44" t="str">
        <f>IF('Auto-Calculations'!GS1166="No Error","",CONCATENATE($CI$63,'Auto-Calculations'!GS1166,CHAR(10)))</f>
        <v/>
      </c>
      <c r="CC1228" s="44" t="str">
        <f>IF('Auto-Calculations'!GT1166="No Error","",CONCATENATE($CI$63,'Auto-Calculations'!GT1166,CHAR(10)))</f>
        <v/>
      </c>
      <c r="CD1228" s="44" t="str">
        <f>IF('Auto-Calculations'!GU1166="No Error","",CONCATENATE($CI$63,'Auto-Calculations'!GU1166,CHAR(10)))</f>
        <v/>
      </c>
      <c r="CE1228" s="44" t="str">
        <f>IF('Auto-Calculations'!GV1166="No Error","",CONCATENATE($CI$63,'Auto-Calculations'!GV1166,CHAR(10)))</f>
        <v/>
      </c>
      <c r="CF1228" s="44" t="str">
        <f>IF('Auto-Calculations'!GW1166="No Error","",CONCATENATE($CI$63,'Auto-Calculations'!GW1166,CHAR(10)))</f>
        <v/>
      </c>
      <c r="CG1228" s="44" t="str">
        <f>IF('Auto-Calculations'!GX1166="No Error","",CONCATENATE($CI$63,'Auto-Calculations'!GX1166,CHAR(10)))</f>
        <v/>
      </c>
      <c r="CH1228" s="44" t="s">
        <v>5795</v>
      </c>
      <c r="CI1228" s="1" t="str">
        <f t="shared" si="18"/>
        <v>.</v>
      </c>
    </row>
    <row r="1229" spans="1:87" ht="18" customHeight="1" x14ac:dyDescent="0.25">
      <c r="A1229" s="14" t="str">
        <f>IF(NOT(ISBLANK('Auto-Calculations'!D1167)),'Auto-Calculations'!D1167,"")</f>
        <v/>
      </c>
      <c r="B1229" s="44" t="str">
        <f>IF('Auto-Calculations'!DS1167="No Error","",CONCATENATE($CI$63,'Auto-Calculations'!DS1167,CHAR(10)))</f>
        <v/>
      </c>
      <c r="C1229" s="44" t="str">
        <f>IF('Auto-Calculations'!DT1167="No Error","",CONCATENATE($CI$63,'Auto-Calculations'!DT1167,CHAR(10)))</f>
        <v/>
      </c>
      <c r="D1229" s="44" t="str">
        <f>IF('Auto-Calculations'!DU1167="No Error","",CONCATENATE($CI$63,'Auto-Calculations'!DU1167,CHAR(10)))</f>
        <v/>
      </c>
      <c r="E1229" s="44" t="str">
        <f>IF('Auto-Calculations'!DV1167="No Error","",CONCATENATE($CI$63,'Auto-Calculations'!DV1167,CHAR(10)))</f>
        <v/>
      </c>
      <c r="F1229" s="44" t="str">
        <f>IF('Auto-Calculations'!DW1167="No Error","",CONCATENATE($CI$63,'Auto-Calculations'!DW1167,CHAR(10)))</f>
        <v/>
      </c>
      <c r="G1229" s="44" t="str">
        <f>IF('Auto-Calculations'!DX1167="No Error","",CONCATENATE($CI$63,'Auto-Calculations'!DX1167,CHAR(10)))</f>
        <v/>
      </c>
      <c r="H1229" s="44" t="str">
        <f>IF('Auto-Calculations'!DY1167="No Error","",CONCATENATE($CI$63,'Auto-Calculations'!DY1167,CHAR(10)))</f>
        <v/>
      </c>
      <c r="I1229" s="44" t="str">
        <f>IF('Auto-Calculations'!DZ1167="No Error","",CONCATENATE($CI$63,'Auto-Calculations'!DZ1167,CHAR(10)))</f>
        <v/>
      </c>
      <c r="J1229" s="44" t="str">
        <f>IF('Auto-Calculations'!EA1167="No Error","",CONCATENATE($CI$63,'Auto-Calculations'!EA1167,CHAR(10)))</f>
        <v/>
      </c>
      <c r="K1229" s="44" t="str">
        <f>IF('Auto-Calculations'!EB1167="No Error","",CONCATENATE($CI$63,'Auto-Calculations'!EB1167,CHAR(10)))</f>
        <v/>
      </c>
      <c r="L1229" s="44" t="str">
        <f>IF('Auto-Calculations'!EC1167="No Error","",CONCATENATE($CI$63,'Auto-Calculations'!EC1167,CHAR(10)))</f>
        <v/>
      </c>
      <c r="M1229" s="44" t="str">
        <f>IF('Auto-Calculations'!ED1167="No Error","",CONCATENATE($CI$63,'Auto-Calculations'!ED1167,CHAR(10)))</f>
        <v/>
      </c>
      <c r="N1229" s="44" t="str">
        <f>IF('Auto-Calculations'!EE1167="No Error","",CONCATENATE($CI$63,'Auto-Calculations'!EE1167,CHAR(10)))</f>
        <v/>
      </c>
      <c r="O1229" s="44" t="str">
        <f>IF('Auto-Calculations'!EF1167="No Error","",CONCATENATE($CI$63,'Auto-Calculations'!EF1167,CHAR(10)))</f>
        <v/>
      </c>
      <c r="P1229" s="44" t="str">
        <f>IF('Auto-Calculations'!EG1167="No Error","",CONCATENATE($CI$63,'Auto-Calculations'!EG1167,CHAR(10)))</f>
        <v/>
      </c>
      <c r="Q1229" s="44" t="str">
        <f>IF('Auto-Calculations'!EH1167="No Error","",CONCATENATE($CI$63,'Auto-Calculations'!EH1167,CHAR(10)))</f>
        <v/>
      </c>
      <c r="R1229" s="44" t="str">
        <f>IF('Auto-Calculations'!EI1167="No Error","",CONCATENATE($CI$63,'Auto-Calculations'!EI1167,CHAR(10)))</f>
        <v/>
      </c>
      <c r="S1229" s="44" t="str">
        <f>IF('Auto-Calculations'!EJ1167="No Error","",CONCATENATE($CI$63,'Auto-Calculations'!EJ1167,CHAR(10)))</f>
        <v/>
      </c>
      <c r="T1229" s="44" t="str">
        <f>IF('Auto-Calculations'!EK1167="No Error","",CONCATENATE($CI$63,'Auto-Calculations'!EK1167,CHAR(10)))</f>
        <v/>
      </c>
      <c r="U1229" s="44" t="str">
        <f>IF('Auto-Calculations'!EL1167="No Error","",CONCATENATE($CI$63,'Auto-Calculations'!EL1167,CHAR(10)))</f>
        <v/>
      </c>
      <c r="V1229" s="44" t="str">
        <f>IF('Auto-Calculations'!EM1167="No Error","",CONCATENATE($CI$63,'Auto-Calculations'!EM1167,CHAR(10)))</f>
        <v/>
      </c>
      <c r="W1229" s="44" t="str">
        <f>IF('Auto-Calculations'!EN1167="No Error","",CONCATENATE($CI$63,'Auto-Calculations'!EN1167,CHAR(10)))</f>
        <v/>
      </c>
      <c r="X1229" s="44" t="str">
        <f>IF('Auto-Calculations'!EO1167="No Error","",CONCATENATE($CI$63,'Auto-Calculations'!EO1167,CHAR(10)))</f>
        <v/>
      </c>
      <c r="Y1229" s="44" t="str">
        <f>IF('Auto-Calculations'!EP1167="No Error","",CONCATENATE($CI$63,'Auto-Calculations'!EP1167,CHAR(10)))</f>
        <v/>
      </c>
      <c r="Z1229" s="44" t="str">
        <f>IF('Auto-Calculations'!EQ1167="No Error","",CONCATENATE($CI$63,'Auto-Calculations'!EQ1167,CHAR(10)))</f>
        <v/>
      </c>
      <c r="AA1229" s="44" t="str">
        <f>IF('Auto-Calculations'!ER1167="No Error","",CONCATENATE($CI$63,'Auto-Calculations'!ER1167,CHAR(10)))</f>
        <v/>
      </c>
      <c r="AB1229" s="44" t="str">
        <f>IF('Auto-Calculations'!ES1167="No Error","",CONCATENATE($CI$63,'Auto-Calculations'!ES1167,CHAR(10)))</f>
        <v/>
      </c>
      <c r="AC1229" s="44" t="str">
        <f>IF('Auto-Calculations'!ET1167="No Error","",CONCATENATE($CI$63,'Auto-Calculations'!ET1167,CHAR(10)))</f>
        <v/>
      </c>
      <c r="AD1229" s="44" t="str">
        <f>IF('Auto-Calculations'!EU1167="No Error","",CONCATENATE($CI$63,'Auto-Calculations'!EU1167,CHAR(10)))</f>
        <v/>
      </c>
      <c r="AE1229" s="44" t="str">
        <f>IF('Auto-Calculations'!EV1167="No Error","",CONCATENATE($CI$63,'Auto-Calculations'!EV1167,CHAR(10)))</f>
        <v/>
      </c>
      <c r="AF1229" s="44" t="str">
        <f>IF('Auto-Calculations'!EW1167="No Error","",CONCATENATE($CI$63,'Auto-Calculations'!EW1167,CHAR(10)))</f>
        <v/>
      </c>
      <c r="AG1229" s="44" t="str">
        <f>IF('Auto-Calculations'!EX1167="No Error","",CONCATENATE($CI$63,'Auto-Calculations'!EX1167,CHAR(10)))</f>
        <v/>
      </c>
      <c r="AH1229" s="44" t="str">
        <f>IF('Auto-Calculations'!EY1167="No Error","",CONCATENATE($CI$63,'Auto-Calculations'!EY1167,CHAR(10)))</f>
        <v/>
      </c>
      <c r="AI1229" s="44" t="str">
        <f>IF('Auto-Calculations'!EZ1167="No Error","",CONCATENATE($CI$63,'Auto-Calculations'!EZ1167,CHAR(10)))</f>
        <v/>
      </c>
      <c r="AJ1229" s="44" t="str">
        <f>IF('Auto-Calculations'!FA1167="No Error","",CONCATENATE($CI$63,'Auto-Calculations'!FA1167,CHAR(10)))</f>
        <v/>
      </c>
      <c r="AK1229" s="44" t="str">
        <f>IF('Auto-Calculations'!FB1167="No Error","",CONCATENATE($CI$63,'Auto-Calculations'!FB1167,CHAR(10)))</f>
        <v/>
      </c>
      <c r="AL1229" s="44" t="str">
        <f>IF('Auto-Calculations'!FC1167="No Error","",CONCATENATE($CI$63,'Auto-Calculations'!FC1167,CHAR(10)))</f>
        <v/>
      </c>
      <c r="AM1229" s="44" t="str">
        <f>IF('Auto-Calculations'!FD1167="No Error","",CONCATENATE($CI$63,'Auto-Calculations'!FD1167,CHAR(10)))</f>
        <v/>
      </c>
      <c r="AN1229" s="44" t="str">
        <f>IF('Auto-Calculations'!FE1167="No Error","",CONCATENATE($CI$63,'Auto-Calculations'!FE1167,CHAR(10)))</f>
        <v/>
      </c>
      <c r="AO1229" s="44" t="str">
        <f>IF('Auto-Calculations'!FF1167="No Error","",CONCATENATE($CI$63,'Auto-Calculations'!FF1167,CHAR(10)))</f>
        <v/>
      </c>
      <c r="AP1229" s="44" t="str">
        <f>IF('Auto-Calculations'!FG1167="No Error","",CONCATENATE($CI$63,'Auto-Calculations'!FG1167,CHAR(10)))</f>
        <v/>
      </c>
      <c r="AQ1229" s="44" t="str">
        <f>IF('Auto-Calculations'!FH1167="No Error","",CONCATENATE($CI$63,'Auto-Calculations'!FH1167,CHAR(10)))</f>
        <v/>
      </c>
      <c r="AR1229" s="44" t="str">
        <f>IF('Auto-Calculations'!FI1167="No Error","",CONCATENATE($CI$63,'Auto-Calculations'!FI1167,CHAR(10)))</f>
        <v/>
      </c>
      <c r="AS1229" s="44" t="str">
        <f>IF('Auto-Calculations'!FJ1167="No Error","",CONCATENATE($CI$63,'Auto-Calculations'!FJ1167,CHAR(10)))</f>
        <v/>
      </c>
      <c r="AT1229" s="44" t="str">
        <f>IF('Auto-Calculations'!FK1167="No Error","",CONCATENATE($CI$63,'Auto-Calculations'!FK1167,CHAR(10)))</f>
        <v/>
      </c>
      <c r="AU1229" s="44" t="str">
        <f>IF('Auto-Calculations'!FL1167="No Error","",CONCATENATE($CI$63,'Auto-Calculations'!FL1167,CHAR(10)))</f>
        <v/>
      </c>
      <c r="AV1229" s="44" t="str">
        <f>IF('Auto-Calculations'!FM1167="No Error","",CONCATENATE($CI$63,'Auto-Calculations'!FM1167,CHAR(10)))</f>
        <v/>
      </c>
      <c r="AW1229" s="44" t="str">
        <f>IF('Auto-Calculations'!FN1167="No Error","",CONCATENATE($CI$63,'Auto-Calculations'!FN1167,CHAR(10)))</f>
        <v/>
      </c>
      <c r="AX1229" s="44" t="str">
        <f>IF('Auto-Calculations'!FO1167="No Error","",CONCATENATE($CI$63,'Auto-Calculations'!FO1167,CHAR(10)))</f>
        <v/>
      </c>
      <c r="AY1229" s="44" t="str">
        <f>IF('Auto-Calculations'!FP1167="No Error","",CONCATENATE($CI$63,'Auto-Calculations'!FP1167,CHAR(10)))</f>
        <v/>
      </c>
      <c r="AZ1229" s="44" t="str">
        <f>IF('Auto-Calculations'!FQ1167="No Error","",CONCATENATE($CI$63,'Auto-Calculations'!FQ1167,CHAR(10)))</f>
        <v/>
      </c>
      <c r="BA1229" s="44" t="str">
        <f>IF('Auto-Calculations'!FR1167="No Error","",CONCATENATE($CI$63,'Auto-Calculations'!FR1167,CHAR(10)))</f>
        <v/>
      </c>
      <c r="BB1229" s="44" t="str">
        <f>IF('Auto-Calculations'!FS1167="No Error","",CONCATENATE($CI$63,'Auto-Calculations'!FS1167,CHAR(10)))</f>
        <v/>
      </c>
      <c r="BC1229" s="44" t="str">
        <f>IF('Auto-Calculations'!FT1167="No Error","",CONCATENATE($CI$63,'Auto-Calculations'!FT1167,CHAR(10)))</f>
        <v/>
      </c>
      <c r="BD1229" s="44" t="str">
        <f>IF('Auto-Calculations'!FU1167="No Error","",CONCATENATE($CI$63,'Auto-Calculations'!FU1167,CHAR(10)))</f>
        <v/>
      </c>
      <c r="BE1229" s="44" t="str">
        <f>IF('Auto-Calculations'!FV1167="No Error","",CONCATENATE($CI$63,'Auto-Calculations'!FV1167,CHAR(10)))</f>
        <v/>
      </c>
      <c r="BF1229" s="44" t="str">
        <f>IF('Auto-Calculations'!FW1167="No Error","",CONCATENATE($CI$63,'Auto-Calculations'!FW1167,CHAR(10)))</f>
        <v/>
      </c>
      <c r="BG1229" s="44" t="str">
        <f>IF('Auto-Calculations'!FX1167="No Error","",CONCATENATE($CI$63,'Auto-Calculations'!FX1167,CHAR(10)))</f>
        <v/>
      </c>
      <c r="BH1229" s="44" t="str">
        <f>IF('Auto-Calculations'!FY1167="No Error","",CONCATENATE($CI$63,'Auto-Calculations'!FY1167,CHAR(10)))</f>
        <v/>
      </c>
      <c r="BI1229" s="44" t="str">
        <f>IF('Auto-Calculations'!FZ1167="No Error","",CONCATENATE($CI$63,'Auto-Calculations'!FZ1167,CHAR(10)))</f>
        <v/>
      </c>
      <c r="BJ1229" s="44" t="str">
        <f>IF('Auto-Calculations'!GA1167="No Error","",CONCATENATE($CI$63,'Auto-Calculations'!GA1167,CHAR(10)))</f>
        <v/>
      </c>
      <c r="BK1229" s="44" t="str">
        <f>IF('Auto-Calculations'!GB1167="No Error","",CONCATENATE($CI$63,'Auto-Calculations'!GB1167,CHAR(10)))</f>
        <v/>
      </c>
      <c r="BL1229" s="44" t="str">
        <f>IF('Auto-Calculations'!GC1167="No Error","",CONCATENATE($CI$63,'Auto-Calculations'!GC1167,CHAR(10)))</f>
        <v/>
      </c>
      <c r="BM1229" s="44" t="str">
        <f>IF('Auto-Calculations'!GD1167="No Error","",CONCATENATE($CI$63,'Auto-Calculations'!GD1167,CHAR(10)))</f>
        <v/>
      </c>
      <c r="BN1229" s="44" t="str">
        <f>IF('Auto-Calculations'!GE1167="No Error","",CONCATENATE($CI$63,'Auto-Calculations'!GE1167,CHAR(10)))</f>
        <v/>
      </c>
      <c r="BO1229" s="44" t="str">
        <f>IF('Auto-Calculations'!GF1167="No Error","",CONCATENATE($CI$63,'Auto-Calculations'!GF1167,CHAR(10)))</f>
        <v/>
      </c>
      <c r="BP1229" s="44" t="str">
        <f>IF('Auto-Calculations'!GG1167="No Error","",CONCATENATE($CI$63,'Auto-Calculations'!GG1167,CHAR(10)))</f>
        <v/>
      </c>
      <c r="BQ1229" s="44" t="str">
        <f>IF('Auto-Calculations'!GH1167="No Error","",CONCATENATE($CI$63,'Auto-Calculations'!GH1167,CHAR(10)))</f>
        <v/>
      </c>
      <c r="BR1229" s="44" t="str">
        <f>IF('Auto-Calculations'!GI1167="No Error","",CONCATENATE($CI$63,'Auto-Calculations'!GI1167,CHAR(10)))</f>
        <v/>
      </c>
      <c r="BS1229" s="44" t="str">
        <f>IF('Auto-Calculations'!GJ1167="No Error","",CONCATENATE($CI$63,'Auto-Calculations'!GJ1167,CHAR(10)))</f>
        <v/>
      </c>
      <c r="BT1229" s="44" t="str">
        <f>IF('Auto-Calculations'!GK1167="No Error","",CONCATENATE($CI$63,'Auto-Calculations'!GK1167,CHAR(10)))</f>
        <v/>
      </c>
      <c r="BU1229" s="44" t="str">
        <f>IF('Auto-Calculations'!GL1167="No Error","",CONCATENATE($CI$63,'Auto-Calculations'!GL1167,CHAR(10)))</f>
        <v/>
      </c>
      <c r="BV1229" s="44" t="str">
        <f>IF('Auto-Calculations'!GM1167="No Error","",CONCATENATE($CI$63,'Auto-Calculations'!GM1167,CHAR(10)))</f>
        <v/>
      </c>
      <c r="BW1229" s="44" t="str">
        <f>IF('Auto-Calculations'!GN1167="No Error","",CONCATENATE($CI$63,'Auto-Calculations'!GN1167,CHAR(10)))</f>
        <v/>
      </c>
      <c r="BX1229" s="44" t="str">
        <f>IF('Auto-Calculations'!GO1167="No Error","",CONCATENATE($CI$63,'Auto-Calculations'!GO1167,CHAR(10)))</f>
        <v/>
      </c>
      <c r="BY1229" s="44" t="str">
        <f>IF('Auto-Calculations'!GP1167="No Error","",CONCATENATE($CI$63,'Auto-Calculations'!GP1167,CHAR(10)))</f>
        <v/>
      </c>
      <c r="BZ1229" s="44" t="str">
        <f>IF('Auto-Calculations'!GQ1167="No Error","",CONCATENATE($CI$63,'Auto-Calculations'!GQ1167,CHAR(10)))</f>
        <v/>
      </c>
      <c r="CA1229" s="44" t="str">
        <f>IF('Auto-Calculations'!GR1167="No Error","",CONCATENATE($CI$63,'Auto-Calculations'!GR1167,CHAR(10)))</f>
        <v/>
      </c>
      <c r="CB1229" s="44" t="str">
        <f>IF('Auto-Calculations'!GS1167="No Error","",CONCATENATE($CI$63,'Auto-Calculations'!GS1167,CHAR(10)))</f>
        <v/>
      </c>
      <c r="CC1229" s="44" t="str">
        <f>IF('Auto-Calculations'!GT1167="No Error","",CONCATENATE($CI$63,'Auto-Calculations'!GT1167,CHAR(10)))</f>
        <v/>
      </c>
      <c r="CD1229" s="44" t="str">
        <f>IF('Auto-Calculations'!GU1167="No Error","",CONCATENATE($CI$63,'Auto-Calculations'!GU1167,CHAR(10)))</f>
        <v/>
      </c>
      <c r="CE1229" s="44" t="str">
        <f>IF('Auto-Calculations'!GV1167="No Error","",CONCATENATE($CI$63,'Auto-Calculations'!GV1167,CHAR(10)))</f>
        <v/>
      </c>
      <c r="CF1229" s="44" t="str">
        <f>IF('Auto-Calculations'!GW1167="No Error","",CONCATENATE($CI$63,'Auto-Calculations'!GW1167,CHAR(10)))</f>
        <v/>
      </c>
      <c r="CG1229" s="44" t="str">
        <f>IF('Auto-Calculations'!GX1167="No Error","",CONCATENATE($CI$63,'Auto-Calculations'!GX1167,CHAR(10)))</f>
        <v/>
      </c>
      <c r="CH1229" s="44" t="s">
        <v>5795</v>
      </c>
      <c r="CI1229" s="1" t="str">
        <f t="shared" si="18"/>
        <v>.</v>
      </c>
    </row>
    <row r="1230" spans="1:87" ht="18" customHeight="1" x14ac:dyDescent="0.25">
      <c r="A1230" s="14" t="str">
        <f>IF(NOT(ISBLANK('Auto-Calculations'!D1168)),'Auto-Calculations'!D1168,"")</f>
        <v/>
      </c>
      <c r="B1230" s="44" t="str">
        <f>IF('Auto-Calculations'!DS1168="No Error","",CONCATENATE($CI$63,'Auto-Calculations'!DS1168,CHAR(10)))</f>
        <v/>
      </c>
      <c r="C1230" s="44" t="str">
        <f>IF('Auto-Calculations'!DT1168="No Error","",CONCATENATE($CI$63,'Auto-Calculations'!DT1168,CHAR(10)))</f>
        <v/>
      </c>
      <c r="D1230" s="44" t="str">
        <f>IF('Auto-Calculations'!DU1168="No Error","",CONCATENATE($CI$63,'Auto-Calculations'!DU1168,CHAR(10)))</f>
        <v/>
      </c>
      <c r="E1230" s="44" t="str">
        <f>IF('Auto-Calculations'!DV1168="No Error","",CONCATENATE($CI$63,'Auto-Calculations'!DV1168,CHAR(10)))</f>
        <v/>
      </c>
      <c r="F1230" s="44" t="str">
        <f>IF('Auto-Calculations'!DW1168="No Error","",CONCATENATE($CI$63,'Auto-Calculations'!DW1168,CHAR(10)))</f>
        <v/>
      </c>
      <c r="G1230" s="44" t="str">
        <f>IF('Auto-Calculations'!DX1168="No Error","",CONCATENATE($CI$63,'Auto-Calculations'!DX1168,CHAR(10)))</f>
        <v/>
      </c>
      <c r="H1230" s="44" t="str">
        <f>IF('Auto-Calculations'!DY1168="No Error","",CONCATENATE($CI$63,'Auto-Calculations'!DY1168,CHAR(10)))</f>
        <v/>
      </c>
      <c r="I1230" s="44" t="str">
        <f>IF('Auto-Calculations'!DZ1168="No Error","",CONCATENATE($CI$63,'Auto-Calculations'!DZ1168,CHAR(10)))</f>
        <v/>
      </c>
      <c r="J1230" s="44" t="str">
        <f>IF('Auto-Calculations'!EA1168="No Error","",CONCATENATE($CI$63,'Auto-Calculations'!EA1168,CHAR(10)))</f>
        <v/>
      </c>
      <c r="K1230" s="44" t="str">
        <f>IF('Auto-Calculations'!EB1168="No Error","",CONCATENATE($CI$63,'Auto-Calculations'!EB1168,CHAR(10)))</f>
        <v/>
      </c>
      <c r="L1230" s="44" t="str">
        <f>IF('Auto-Calculations'!EC1168="No Error","",CONCATENATE($CI$63,'Auto-Calculations'!EC1168,CHAR(10)))</f>
        <v/>
      </c>
      <c r="M1230" s="44" t="str">
        <f>IF('Auto-Calculations'!ED1168="No Error","",CONCATENATE($CI$63,'Auto-Calculations'!ED1168,CHAR(10)))</f>
        <v/>
      </c>
      <c r="N1230" s="44" t="str">
        <f>IF('Auto-Calculations'!EE1168="No Error","",CONCATENATE($CI$63,'Auto-Calculations'!EE1168,CHAR(10)))</f>
        <v/>
      </c>
      <c r="O1230" s="44" t="str">
        <f>IF('Auto-Calculations'!EF1168="No Error","",CONCATENATE($CI$63,'Auto-Calculations'!EF1168,CHAR(10)))</f>
        <v/>
      </c>
      <c r="P1230" s="44" t="str">
        <f>IF('Auto-Calculations'!EG1168="No Error","",CONCATENATE($CI$63,'Auto-Calculations'!EG1168,CHAR(10)))</f>
        <v/>
      </c>
      <c r="Q1230" s="44" t="str">
        <f>IF('Auto-Calculations'!EH1168="No Error","",CONCATENATE($CI$63,'Auto-Calculations'!EH1168,CHAR(10)))</f>
        <v/>
      </c>
      <c r="R1230" s="44" t="str">
        <f>IF('Auto-Calculations'!EI1168="No Error","",CONCATENATE($CI$63,'Auto-Calculations'!EI1168,CHAR(10)))</f>
        <v/>
      </c>
      <c r="S1230" s="44" t="str">
        <f>IF('Auto-Calculations'!EJ1168="No Error","",CONCATENATE($CI$63,'Auto-Calculations'!EJ1168,CHAR(10)))</f>
        <v/>
      </c>
      <c r="T1230" s="44" t="str">
        <f>IF('Auto-Calculations'!EK1168="No Error","",CONCATENATE($CI$63,'Auto-Calculations'!EK1168,CHAR(10)))</f>
        <v/>
      </c>
      <c r="U1230" s="44" t="str">
        <f>IF('Auto-Calculations'!EL1168="No Error","",CONCATENATE($CI$63,'Auto-Calculations'!EL1168,CHAR(10)))</f>
        <v/>
      </c>
      <c r="V1230" s="44" t="str">
        <f>IF('Auto-Calculations'!EM1168="No Error","",CONCATENATE($CI$63,'Auto-Calculations'!EM1168,CHAR(10)))</f>
        <v/>
      </c>
      <c r="W1230" s="44" t="str">
        <f>IF('Auto-Calculations'!EN1168="No Error","",CONCATENATE($CI$63,'Auto-Calculations'!EN1168,CHAR(10)))</f>
        <v/>
      </c>
      <c r="X1230" s="44" t="str">
        <f>IF('Auto-Calculations'!EO1168="No Error","",CONCATENATE($CI$63,'Auto-Calculations'!EO1168,CHAR(10)))</f>
        <v/>
      </c>
      <c r="Y1230" s="44" t="str">
        <f>IF('Auto-Calculations'!EP1168="No Error","",CONCATENATE($CI$63,'Auto-Calculations'!EP1168,CHAR(10)))</f>
        <v/>
      </c>
      <c r="Z1230" s="44" t="str">
        <f>IF('Auto-Calculations'!EQ1168="No Error","",CONCATENATE($CI$63,'Auto-Calculations'!EQ1168,CHAR(10)))</f>
        <v/>
      </c>
      <c r="AA1230" s="44" t="str">
        <f>IF('Auto-Calculations'!ER1168="No Error","",CONCATENATE($CI$63,'Auto-Calculations'!ER1168,CHAR(10)))</f>
        <v/>
      </c>
      <c r="AB1230" s="44" t="str">
        <f>IF('Auto-Calculations'!ES1168="No Error","",CONCATENATE($CI$63,'Auto-Calculations'!ES1168,CHAR(10)))</f>
        <v/>
      </c>
      <c r="AC1230" s="44" t="str">
        <f>IF('Auto-Calculations'!ET1168="No Error","",CONCATENATE($CI$63,'Auto-Calculations'!ET1168,CHAR(10)))</f>
        <v/>
      </c>
      <c r="AD1230" s="44" t="str">
        <f>IF('Auto-Calculations'!EU1168="No Error","",CONCATENATE($CI$63,'Auto-Calculations'!EU1168,CHAR(10)))</f>
        <v/>
      </c>
      <c r="AE1230" s="44" t="str">
        <f>IF('Auto-Calculations'!EV1168="No Error","",CONCATENATE($CI$63,'Auto-Calculations'!EV1168,CHAR(10)))</f>
        <v/>
      </c>
      <c r="AF1230" s="44" t="str">
        <f>IF('Auto-Calculations'!EW1168="No Error","",CONCATENATE($CI$63,'Auto-Calculations'!EW1168,CHAR(10)))</f>
        <v/>
      </c>
      <c r="AG1230" s="44" t="str">
        <f>IF('Auto-Calculations'!EX1168="No Error","",CONCATENATE($CI$63,'Auto-Calculations'!EX1168,CHAR(10)))</f>
        <v/>
      </c>
      <c r="AH1230" s="44" t="str">
        <f>IF('Auto-Calculations'!EY1168="No Error","",CONCATENATE($CI$63,'Auto-Calculations'!EY1168,CHAR(10)))</f>
        <v/>
      </c>
      <c r="AI1230" s="44" t="str">
        <f>IF('Auto-Calculations'!EZ1168="No Error","",CONCATENATE($CI$63,'Auto-Calculations'!EZ1168,CHAR(10)))</f>
        <v/>
      </c>
      <c r="AJ1230" s="44" t="str">
        <f>IF('Auto-Calculations'!FA1168="No Error","",CONCATENATE($CI$63,'Auto-Calculations'!FA1168,CHAR(10)))</f>
        <v/>
      </c>
      <c r="AK1230" s="44" t="str">
        <f>IF('Auto-Calculations'!FB1168="No Error","",CONCATENATE($CI$63,'Auto-Calculations'!FB1168,CHAR(10)))</f>
        <v/>
      </c>
      <c r="AL1230" s="44" t="str">
        <f>IF('Auto-Calculations'!FC1168="No Error","",CONCATENATE($CI$63,'Auto-Calculations'!FC1168,CHAR(10)))</f>
        <v/>
      </c>
      <c r="AM1230" s="44" t="str">
        <f>IF('Auto-Calculations'!FD1168="No Error","",CONCATENATE($CI$63,'Auto-Calculations'!FD1168,CHAR(10)))</f>
        <v/>
      </c>
      <c r="AN1230" s="44" t="str">
        <f>IF('Auto-Calculations'!FE1168="No Error","",CONCATENATE($CI$63,'Auto-Calculations'!FE1168,CHAR(10)))</f>
        <v/>
      </c>
      <c r="AO1230" s="44" t="str">
        <f>IF('Auto-Calculations'!FF1168="No Error","",CONCATENATE($CI$63,'Auto-Calculations'!FF1168,CHAR(10)))</f>
        <v/>
      </c>
      <c r="AP1230" s="44" t="str">
        <f>IF('Auto-Calculations'!FG1168="No Error","",CONCATENATE($CI$63,'Auto-Calculations'!FG1168,CHAR(10)))</f>
        <v/>
      </c>
      <c r="AQ1230" s="44" t="str">
        <f>IF('Auto-Calculations'!FH1168="No Error","",CONCATENATE($CI$63,'Auto-Calculations'!FH1168,CHAR(10)))</f>
        <v/>
      </c>
      <c r="AR1230" s="44" t="str">
        <f>IF('Auto-Calculations'!FI1168="No Error","",CONCATENATE($CI$63,'Auto-Calculations'!FI1168,CHAR(10)))</f>
        <v/>
      </c>
      <c r="AS1230" s="44" t="str">
        <f>IF('Auto-Calculations'!FJ1168="No Error","",CONCATENATE($CI$63,'Auto-Calculations'!FJ1168,CHAR(10)))</f>
        <v/>
      </c>
      <c r="AT1230" s="44" t="str">
        <f>IF('Auto-Calculations'!FK1168="No Error","",CONCATENATE($CI$63,'Auto-Calculations'!FK1168,CHAR(10)))</f>
        <v/>
      </c>
      <c r="AU1230" s="44" t="str">
        <f>IF('Auto-Calculations'!FL1168="No Error","",CONCATENATE($CI$63,'Auto-Calculations'!FL1168,CHAR(10)))</f>
        <v/>
      </c>
      <c r="AV1230" s="44" t="str">
        <f>IF('Auto-Calculations'!FM1168="No Error","",CONCATENATE($CI$63,'Auto-Calculations'!FM1168,CHAR(10)))</f>
        <v/>
      </c>
      <c r="AW1230" s="44" t="str">
        <f>IF('Auto-Calculations'!FN1168="No Error","",CONCATENATE($CI$63,'Auto-Calculations'!FN1168,CHAR(10)))</f>
        <v/>
      </c>
      <c r="AX1230" s="44" t="str">
        <f>IF('Auto-Calculations'!FO1168="No Error","",CONCATENATE($CI$63,'Auto-Calculations'!FO1168,CHAR(10)))</f>
        <v/>
      </c>
      <c r="AY1230" s="44" t="str">
        <f>IF('Auto-Calculations'!FP1168="No Error","",CONCATENATE($CI$63,'Auto-Calculations'!FP1168,CHAR(10)))</f>
        <v/>
      </c>
      <c r="AZ1230" s="44" t="str">
        <f>IF('Auto-Calculations'!FQ1168="No Error","",CONCATENATE($CI$63,'Auto-Calculations'!FQ1168,CHAR(10)))</f>
        <v/>
      </c>
      <c r="BA1230" s="44" t="str">
        <f>IF('Auto-Calculations'!FR1168="No Error","",CONCATENATE($CI$63,'Auto-Calculations'!FR1168,CHAR(10)))</f>
        <v/>
      </c>
      <c r="BB1230" s="44" t="str">
        <f>IF('Auto-Calculations'!FS1168="No Error","",CONCATENATE($CI$63,'Auto-Calculations'!FS1168,CHAR(10)))</f>
        <v/>
      </c>
      <c r="BC1230" s="44" t="str">
        <f>IF('Auto-Calculations'!FT1168="No Error","",CONCATENATE($CI$63,'Auto-Calculations'!FT1168,CHAR(10)))</f>
        <v/>
      </c>
      <c r="BD1230" s="44" t="str">
        <f>IF('Auto-Calculations'!FU1168="No Error","",CONCATENATE($CI$63,'Auto-Calculations'!FU1168,CHAR(10)))</f>
        <v/>
      </c>
      <c r="BE1230" s="44" t="str">
        <f>IF('Auto-Calculations'!FV1168="No Error","",CONCATENATE($CI$63,'Auto-Calculations'!FV1168,CHAR(10)))</f>
        <v/>
      </c>
      <c r="BF1230" s="44" t="str">
        <f>IF('Auto-Calculations'!FW1168="No Error","",CONCATENATE($CI$63,'Auto-Calculations'!FW1168,CHAR(10)))</f>
        <v/>
      </c>
      <c r="BG1230" s="44" t="str">
        <f>IF('Auto-Calculations'!FX1168="No Error","",CONCATENATE($CI$63,'Auto-Calculations'!FX1168,CHAR(10)))</f>
        <v/>
      </c>
      <c r="BH1230" s="44" t="str">
        <f>IF('Auto-Calculations'!FY1168="No Error","",CONCATENATE($CI$63,'Auto-Calculations'!FY1168,CHAR(10)))</f>
        <v/>
      </c>
      <c r="BI1230" s="44" t="str">
        <f>IF('Auto-Calculations'!FZ1168="No Error","",CONCATENATE($CI$63,'Auto-Calculations'!FZ1168,CHAR(10)))</f>
        <v/>
      </c>
      <c r="BJ1230" s="44" t="str">
        <f>IF('Auto-Calculations'!GA1168="No Error","",CONCATENATE($CI$63,'Auto-Calculations'!GA1168,CHAR(10)))</f>
        <v/>
      </c>
      <c r="BK1230" s="44" t="str">
        <f>IF('Auto-Calculations'!GB1168="No Error","",CONCATENATE($CI$63,'Auto-Calculations'!GB1168,CHAR(10)))</f>
        <v/>
      </c>
      <c r="BL1230" s="44" t="str">
        <f>IF('Auto-Calculations'!GC1168="No Error","",CONCATENATE($CI$63,'Auto-Calculations'!GC1168,CHAR(10)))</f>
        <v/>
      </c>
      <c r="BM1230" s="44" t="str">
        <f>IF('Auto-Calculations'!GD1168="No Error","",CONCATENATE($CI$63,'Auto-Calculations'!GD1168,CHAR(10)))</f>
        <v/>
      </c>
      <c r="BN1230" s="44" t="str">
        <f>IF('Auto-Calculations'!GE1168="No Error","",CONCATENATE($CI$63,'Auto-Calculations'!GE1168,CHAR(10)))</f>
        <v/>
      </c>
      <c r="BO1230" s="44" t="str">
        <f>IF('Auto-Calculations'!GF1168="No Error","",CONCATENATE($CI$63,'Auto-Calculations'!GF1168,CHAR(10)))</f>
        <v/>
      </c>
      <c r="BP1230" s="44" t="str">
        <f>IF('Auto-Calculations'!GG1168="No Error","",CONCATENATE($CI$63,'Auto-Calculations'!GG1168,CHAR(10)))</f>
        <v/>
      </c>
      <c r="BQ1230" s="44" t="str">
        <f>IF('Auto-Calculations'!GH1168="No Error","",CONCATENATE($CI$63,'Auto-Calculations'!GH1168,CHAR(10)))</f>
        <v/>
      </c>
      <c r="BR1230" s="44" t="str">
        <f>IF('Auto-Calculations'!GI1168="No Error","",CONCATENATE($CI$63,'Auto-Calculations'!GI1168,CHAR(10)))</f>
        <v/>
      </c>
      <c r="BS1230" s="44" t="str">
        <f>IF('Auto-Calculations'!GJ1168="No Error","",CONCATENATE($CI$63,'Auto-Calculations'!GJ1168,CHAR(10)))</f>
        <v/>
      </c>
      <c r="BT1230" s="44" t="str">
        <f>IF('Auto-Calculations'!GK1168="No Error","",CONCATENATE($CI$63,'Auto-Calculations'!GK1168,CHAR(10)))</f>
        <v/>
      </c>
      <c r="BU1230" s="44" t="str">
        <f>IF('Auto-Calculations'!GL1168="No Error","",CONCATENATE($CI$63,'Auto-Calculations'!GL1168,CHAR(10)))</f>
        <v/>
      </c>
      <c r="BV1230" s="44" t="str">
        <f>IF('Auto-Calculations'!GM1168="No Error","",CONCATENATE($CI$63,'Auto-Calculations'!GM1168,CHAR(10)))</f>
        <v/>
      </c>
      <c r="BW1230" s="44" t="str">
        <f>IF('Auto-Calculations'!GN1168="No Error","",CONCATENATE($CI$63,'Auto-Calculations'!GN1168,CHAR(10)))</f>
        <v/>
      </c>
      <c r="BX1230" s="44" t="str">
        <f>IF('Auto-Calculations'!GO1168="No Error","",CONCATENATE($CI$63,'Auto-Calculations'!GO1168,CHAR(10)))</f>
        <v/>
      </c>
      <c r="BY1230" s="44" t="str">
        <f>IF('Auto-Calculations'!GP1168="No Error","",CONCATENATE($CI$63,'Auto-Calculations'!GP1168,CHAR(10)))</f>
        <v/>
      </c>
      <c r="BZ1230" s="44" t="str">
        <f>IF('Auto-Calculations'!GQ1168="No Error","",CONCATENATE($CI$63,'Auto-Calculations'!GQ1168,CHAR(10)))</f>
        <v/>
      </c>
      <c r="CA1230" s="44" t="str">
        <f>IF('Auto-Calculations'!GR1168="No Error","",CONCATENATE($CI$63,'Auto-Calculations'!GR1168,CHAR(10)))</f>
        <v/>
      </c>
      <c r="CB1230" s="44" t="str">
        <f>IF('Auto-Calculations'!GS1168="No Error","",CONCATENATE($CI$63,'Auto-Calculations'!GS1168,CHAR(10)))</f>
        <v/>
      </c>
      <c r="CC1230" s="44" t="str">
        <f>IF('Auto-Calculations'!GT1168="No Error","",CONCATENATE($CI$63,'Auto-Calculations'!GT1168,CHAR(10)))</f>
        <v/>
      </c>
      <c r="CD1230" s="44" t="str">
        <f>IF('Auto-Calculations'!GU1168="No Error","",CONCATENATE($CI$63,'Auto-Calculations'!GU1168,CHAR(10)))</f>
        <v/>
      </c>
      <c r="CE1230" s="44" t="str">
        <f>IF('Auto-Calculations'!GV1168="No Error","",CONCATENATE($CI$63,'Auto-Calculations'!GV1168,CHAR(10)))</f>
        <v/>
      </c>
      <c r="CF1230" s="44" t="str">
        <f>IF('Auto-Calculations'!GW1168="No Error","",CONCATENATE($CI$63,'Auto-Calculations'!GW1168,CHAR(10)))</f>
        <v/>
      </c>
      <c r="CG1230" s="44" t="str">
        <f>IF('Auto-Calculations'!GX1168="No Error","",CONCATENATE($CI$63,'Auto-Calculations'!GX1168,CHAR(10)))</f>
        <v/>
      </c>
      <c r="CH1230" s="44" t="s">
        <v>5795</v>
      </c>
      <c r="CI1230" s="1" t="str">
        <f t="shared" si="18"/>
        <v>.</v>
      </c>
    </row>
    <row r="1231" spans="1:87" ht="18" customHeight="1" x14ac:dyDescent="0.25">
      <c r="A1231" s="14" t="str">
        <f>IF(NOT(ISBLANK('Auto-Calculations'!D1169)),'Auto-Calculations'!D1169,"")</f>
        <v/>
      </c>
      <c r="B1231" s="44" t="str">
        <f>IF('Auto-Calculations'!DS1169="No Error","",CONCATENATE($CI$63,'Auto-Calculations'!DS1169,CHAR(10)))</f>
        <v/>
      </c>
      <c r="C1231" s="44" t="str">
        <f>IF('Auto-Calculations'!DT1169="No Error","",CONCATENATE($CI$63,'Auto-Calculations'!DT1169,CHAR(10)))</f>
        <v/>
      </c>
      <c r="D1231" s="44" t="str">
        <f>IF('Auto-Calculations'!DU1169="No Error","",CONCATENATE($CI$63,'Auto-Calculations'!DU1169,CHAR(10)))</f>
        <v/>
      </c>
      <c r="E1231" s="44" t="str">
        <f>IF('Auto-Calculations'!DV1169="No Error","",CONCATENATE($CI$63,'Auto-Calculations'!DV1169,CHAR(10)))</f>
        <v/>
      </c>
      <c r="F1231" s="44" t="str">
        <f>IF('Auto-Calculations'!DW1169="No Error","",CONCATENATE($CI$63,'Auto-Calculations'!DW1169,CHAR(10)))</f>
        <v/>
      </c>
      <c r="G1231" s="44" t="str">
        <f>IF('Auto-Calculations'!DX1169="No Error","",CONCATENATE($CI$63,'Auto-Calculations'!DX1169,CHAR(10)))</f>
        <v/>
      </c>
      <c r="H1231" s="44" t="str">
        <f>IF('Auto-Calculations'!DY1169="No Error","",CONCATENATE($CI$63,'Auto-Calculations'!DY1169,CHAR(10)))</f>
        <v/>
      </c>
      <c r="I1231" s="44" t="str">
        <f>IF('Auto-Calculations'!DZ1169="No Error","",CONCATENATE($CI$63,'Auto-Calculations'!DZ1169,CHAR(10)))</f>
        <v/>
      </c>
      <c r="J1231" s="44" t="str">
        <f>IF('Auto-Calculations'!EA1169="No Error","",CONCATENATE($CI$63,'Auto-Calculations'!EA1169,CHAR(10)))</f>
        <v/>
      </c>
      <c r="K1231" s="44" t="str">
        <f>IF('Auto-Calculations'!EB1169="No Error","",CONCATENATE($CI$63,'Auto-Calculations'!EB1169,CHAR(10)))</f>
        <v/>
      </c>
      <c r="L1231" s="44" t="str">
        <f>IF('Auto-Calculations'!EC1169="No Error","",CONCATENATE($CI$63,'Auto-Calculations'!EC1169,CHAR(10)))</f>
        <v/>
      </c>
      <c r="M1231" s="44" t="str">
        <f>IF('Auto-Calculations'!ED1169="No Error","",CONCATENATE($CI$63,'Auto-Calculations'!ED1169,CHAR(10)))</f>
        <v/>
      </c>
      <c r="N1231" s="44" t="str">
        <f>IF('Auto-Calculations'!EE1169="No Error","",CONCATENATE($CI$63,'Auto-Calculations'!EE1169,CHAR(10)))</f>
        <v/>
      </c>
      <c r="O1231" s="44" t="str">
        <f>IF('Auto-Calculations'!EF1169="No Error","",CONCATENATE($CI$63,'Auto-Calculations'!EF1169,CHAR(10)))</f>
        <v/>
      </c>
      <c r="P1231" s="44" t="str">
        <f>IF('Auto-Calculations'!EG1169="No Error","",CONCATENATE($CI$63,'Auto-Calculations'!EG1169,CHAR(10)))</f>
        <v/>
      </c>
      <c r="Q1231" s="44" t="str">
        <f>IF('Auto-Calculations'!EH1169="No Error","",CONCATENATE($CI$63,'Auto-Calculations'!EH1169,CHAR(10)))</f>
        <v/>
      </c>
      <c r="R1231" s="44" t="str">
        <f>IF('Auto-Calculations'!EI1169="No Error","",CONCATENATE($CI$63,'Auto-Calculations'!EI1169,CHAR(10)))</f>
        <v/>
      </c>
      <c r="S1231" s="44" t="str">
        <f>IF('Auto-Calculations'!EJ1169="No Error","",CONCATENATE($CI$63,'Auto-Calculations'!EJ1169,CHAR(10)))</f>
        <v/>
      </c>
      <c r="T1231" s="44" t="str">
        <f>IF('Auto-Calculations'!EK1169="No Error","",CONCATENATE($CI$63,'Auto-Calculations'!EK1169,CHAR(10)))</f>
        <v/>
      </c>
      <c r="U1231" s="44" t="str">
        <f>IF('Auto-Calculations'!EL1169="No Error","",CONCATENATE($CI$63,'Auto-Calculations'!EL1169,CHAR(10)))</f>
        <v/>
      </c>
      <c r="V1231" s="44" t="str">
        <f>IF('Auto-Calculations'!EM1169="No Error","",CONCATENATE($CI$63,'Auto-Calculations'!EM1169,CHAR(10)))</f>
        <v/>
      </c>
      <c r="W1231" s="44" t="str">
        <f>IF('Auto-Calculations'!EN1169="No Error","",CONCATENATE($CI$63,'Auto-Calculations'!EN1169,CHAR(10)))</f>
        <v/>
      </c>
      <c r="X1231" s="44" t="str">
        <f>IF('Auto-Calculations'!EO1169="No Error","",CONCATENATE($CI$63,'Auto-Calculations'!EO1169,CHAR(10)))</f>
        <v/>
      </c>
      <c r="Y1231" s="44" t="str">
        <f>IF('Auto-Calculations'!EP1169="No Error","",CONCATENATE($CI$63,'Auto-Calculations'!EP1169,CHAR(10)))</f>
        <v/>
      </c>
      <c r="Z1231" s="44" t="str">
        <f>IF('Auto-Calculations'!EQ1169="No Error","",CONCATENATE($CI$63,'Auto-Calculations'!EQ1169,CHAR(10)))</f>
        <v/>
      </c>
      <c r="AA1231" s="44" t="str">
        <f>IF('Auto-Calculations'!ER1169="No Error","",CONCATENATE($CI$63,'Auto-Calculations'!ER1169,CHAR(10)))</f>
        <v/>
      </c>
      <c r="AB1231" s="44" t="str">
        <f>IF('Auto-Calculations'!ES1169="No Error","",CONCATENATE($CI$63,'Auto-Calculations'!ES1169,CHAR(10)))</f>
        <v/>
      </c>
      <c r="AC1231" s="44" t="str">
        <f>IF('Auto-Calculations'!ET1169="No Error","",CONCATENATE($CI$63,'Auto-Calculations'!ET1169,CHAR(10)))</f>
        <v/>
      </c>
      <c r="AD1231" s="44" t="str">
        <f>IF('Auto-Calculations'!EU1169="No Error","",CONCATENATE($CI$63,'Auto-Calculations'!EU1169,CHAR(10)))</f>
        <v/>
      </c>
      <c r="AE1231" s="44" t="str">
        <f>IF('Auto-Calculations'!EV1169="No Error","",CONCATENATE($CI$63,'Auto-Calculations'!EV1169,CHAR(10)))</f>
        <v/>
      </c>
      <c r="AF1231" s="44" t="str">
        <f>IF('Auto-Calculations'!EW1169="No Error","",CONCATENATE($CI$63,'Auto-Calculations'!EW1169,CHAR(10)))</f>
        <v/>
      </c>
      <c r="AG1231" s="44" t="str">
        <f>IF('Auto-Calculations'!EX1169="No Error","",CONCATENATE($CI$63,'Auto-Calculations'!EX1169,CHAR(10)))</f>
        <v/>
      </c>
      <c r="AH1231" s="44" t="str">
        <f>IF('Auto-Calculations'!EY1169="No Error","",CONCATENATE($CI$63,'Auto-Calculations'!EY1169,CHAR(10)))</f>
        <v/>
      </c>
      <c r="AI1231" s="44" t="str">
        <f>IF('Auto-Calculations'!EZ1169="No Error","",CONCATENATE($CI$63,'Auto-Calculations'!EZ1169,CHAR(10)))</f>
        <v/>
      </c>
      <c r="AJ1231" s="44" t="str">
        <f>IF('Auto-Calculations'!FA1169="No Error","",CONCATENATE($CI$63,'Auto-Calculations'!FA1169,CHAR(10)))</f>
        <v/>
      </c>
      <c r="AK1231" s="44" t="str">
        <f>IF('Auto-Calculations'!FB1169="No Error","",CONCATENATE($CI$63,'Auto-Calculations'!FB1169,CHAR(10)))</f>
        <v/>
      </c>
      <c r="AL1231" s="44" t="str">
        <f>IF('Auto-Calculations'!FC1169="No Error","",CONCATENATE($CI$63,'Auto-Calculations'!FC1169,CHAR(10)))</f>
        <v/>
      </c>
      <c r="AM1231" s="44" t="str">
        <f>IF('Auto-Calculations'!FD1169="No Error","",CONCATENATE($CI$63,'Auto-Calculations'!FD1169,CHAR(10)))</f>
        <v/>
      </c>
      <c r="AN1231" s="44" t="str">
        <f>IF('Auto-Calculations'!FE1169="No Error","",CONCATENATE($CI$63,'Auto-Calculations'!FE1169,CHAR(10)))</f>
        <v/>
      </c>
      <c r="AO1231" s="44" t="str">
        <f>IF('Auto-Calculations'!FF1169="No Error","",CONCATENATE($CI$63,'Auto-Calculations'!FF1169,CHAR(10)))</f>
        <v/>
      </c>
      <c r="AP1231" s="44" t="str">
        <f>IF('Auto-Calculations'!FG1169="No Error","",CONCATENATE($CI$63,'Auto-Calculations'!FG1169,CHAR(10)))</f>
        <v/>
      </c>
      <c r="AQ1231" s="44" t="str">
        <f>IF('Auto-Calculations'!FH1169="No Error","",CONCATENATE($CI$63,'Auto-Calculations'!FH1169,CHAR(10)))</f>
        <v/>
      </c>
      <c r="AR1231" s="44" t="str">
        <f>IF('Auto-Calculations'!FI1169="No Error","",CONCATENATE($CI$63,'Auto-Calculations'!FI1169,CHAR(10)))</f>
        <v/>
      </c>
      <c r="AS1231" s="44" t="str">
        <f>IF('Auto-Calculations'!FJ1169="No Error","",CONCATENATE($CI$63,'Auto-Calculations'!FJ1169,CHAR(10)))</f>
        <v/>
      </c>
      <c r="AT1231" s="44" t="str">
        <f>IF('Auto-Calculations'!FK1169="No Error","",CONCATENATE($CI$63,'Auto-Calculations'!FK1169,CHAR(10)))</f>
        <v/>
      </c>
      <c r="AU1231" s="44" t="str">
        <f>IF('Auto-Calculations'!FL1169="No Error","",CONCATENATE($CI$63,'Auto-Calculations'!FL1169,CHAR(10)))</f>
        <v/>
      </c>
      <c r="AV1231" s="44" t="str">
        <f>IF('Auto-Calculations'!FM1169="No Error","",CONCATENATE($CI$63,'Auto-Calculations'!FM1169,CHAR(10)))</f>
        <v/>
      </c>
      <c r="AW1231" s="44" t="str">
        <f>IF('Auto-Calculations'!FN1169="No Error","",CONCATENATE($CI$63,'Auto-Calculations'!FN1169,CHAR(10)))</f>
        <v/>
      </c>
      <c r="AX1231" s="44" t="str">
        <f>IF('Auto-Calculations'!FO1169="No Error","",CONCATENATE($CI$63,'Auto-Calculations'!FO1169,CHAR(10)))</f>
        <v/>
      </c>
      <c r="AY1231" s="44" t="str">
        <f>IF('Auto-Calculations'!FP1169="No Error","",CONCATENATE($CI$63,'Auto-Calculations'!FP1169,CHAR(10)))</f>
        <v/>
      </c>
      <c r="AZ1231" s="44" t="str">
        <f>IF('Auto-Calculations'!FQ1169="No Error","",CONCATENATE($CI$63,'Auto-Calculations'!FQ1169,CHAR(10)))</f>
        <v/>
      </c>
      <c r="BA1231" s="44" t="str">
        <f>IF('Auto-Calculations'!FR1169="No Error","",CONCATENATE($CI$63,'Auto-Calculations'!FR1169,CHAR(10)))</f>
        <v/>
      </c>
      <c r="BB1231" s="44" t="str">
        <f>IF('Auto-Calculations'!FS1169="No Error","",CONCATENATE($CI$63,'Auto-Calculations'!FS1169,CHAR(10)))</f>
        <v/>
      </c>
      <c r="BC1231" s="44" t="str">
        <f>IF('Auto-Calculations'!FT1169="No Error","",CONCATENATE($CI$63,'Auto-Calculations'!FT1169,CHAR(10)))</f>
        <v/>
      </c>
      <c r="BD1231" s="44" t="str">
        <f>IF('Auto-Calculations'!FU1169="No Error","",CONCATENATE($CI$63,'Auto-Calculations'!FU1169,CHAR(10)))</f>
        <v/>
      </c>
      <c r="BE1231" s="44" t="str">
        <f>IF('Auto-Calculations'!FV1169="No Error","",CONCATENATE($CI$63,'Auto-Calculations'!FV1169,CHAR(10)))</f>
        <v/>
      </c>
      <c r="BF1231" s="44" t="str">
        <f>IF('Auto-Calculations'!FW1169="No Error","",CONCATENATE($CI$63,'Auto-Calculations'!FW1169,CHAR(10)))</f>
        <v/>
      </c>
      <c r="BG1231" s="44" t="str">
        <f>IF('Auto-Calculations'!FX1169="No Error","",CONCATENATE($CI$63,'Auto-Calculations'!FX1169,CHAR(10)))</f>
        <v/>
      </c>
      <c r="BH1231" s="44" t="str">
        <f>IF('Auto-Calculations'!FY1169="No Error","",CONCATENATE($CI$63,'Auto-Calculations'!FY1169,CHAR(10)))</f>
        <v/>
      </c>
      <c r="BI1231" s="44" t="str">
        <f>IF('Auto-Calculations'!FZ1169="No Error","",CONCATENATE($CI$63,'Auto-Calculations'!FZ1169,CHAR(10)))</f>
        <v/>
      </c>
      <c r="BJ1231" s="44" t="str">
        <f>IF('Auto-Calculations'!GA1169="No Error","",CONCATENATE($CI$63,'Auto-Calculations'!GA1169,CHAR(10)))</f>
        <v/>
      </c>
      <c r="BK1231" s="44" t="str">
        <f>IF('Auto-Calculations'!GB1169="No Error","",CONCATENATE($CI$63,'Auto-Calculations'!GB1169,CHAR(10)))</f>
        <v/>
      </c>
      <c r="BL1231" s="44" t="str">
        <f>IF('Auto-Calculations'!GC1169="No Error","",CONCATENATE($CI$63,'Auto-Calculations'!GC1169,CHAR(10)))</f>
        <v/>
      </c>
      <c r="BM1231" s="44" t="str">
        <f>IF('Auto-Calculations'!GD1169="No Error","",CONCATENATE($CI$63,'Auto-Calculations'!GD1169,CHAR(10)))</f>
        <v/>
      </c>
      <c r="BN1231" s="44" t="str">
        <f>IF('Auto-Calculations'!GE1169="No Error","",CONCATENATE($CI$63,'Auto-Calculations'!GE1169,CHAR(10)))</f>
        <v/>
      </c>
      <c r="BO1231" s="44" t="str">
        <f>IF('Auto-Calculations'!GF1169="No Error","",CONCATENATE($CI$63,'Auto-Calculations'!GF1169,CHAR(10)))</f>
        <v/>
      </c>
      <c r="BP1231" s="44" t="str">
        <f>IF('Auto-Calculations'!GG1169="No Error","",CONCATENATE($CI$63,'Auto-Calculations'!GG1169,CHAR(10)))</f>
        <v/>
      </c>
      <c r="BQ1231" s="44" t="str">
        <f>IF('Auto-Calculations'!GH1169="No Error","",CONCATENATE($CI$63,'Auto-Calculations'!GH1169,CHAR(10)))</f>
        <v/>
      </c>
      <c r="BR1231" s="44" t="str">
        <f>IF('Auto-Calculations'!GI1169="No Error","",CONCATENATE($CI$63,'Auto-Calculations'!GI1169,CHAR(10)))</f>
        <v/>
      </c>
      <c r="BS1231" s="44" t="str">
        <f>IF('Auto-Calculations'!GJ1169="No Error","",CONCATENATE($CI$63,'Auto-Calculations'!GJ1169,CHAR(10)))</f>
        <v/>
      </c>
      <c r="BT1231" s="44" t="str">
        <f>IF('Auto-Calculations'!GK1169="No Error","",CONCATENATE($CI$63,'Auto-Calculations'!GK1169,CHAR(10)))</f>
        <v/>
      </c>
      <c r="BU1231" s="44" t="str">
        <f>IF('Auto-Calculations'!GL1169="No Error","",CONCATENATE($CI$63,'Auto-Calculations'!GL1169,CHAR(10)))</f>
        <v/>
      </c>
      <c r="BV1231" s="44" t="str">
        <f>IF('Auto-Calculations'!GM1169="No Error","",CONCATENATE($CI$63,'Auto-Calculations'!GM1169,CHAR(10)))</f>
        <v/>
      </c>
      <c r="BW1231" s="44" t="str">
        <f>IF('Auto-Calculations'!GN1169="No Error","",CONCATENATE($CI$63,'Auto-Calculations'!GN1169,CHAR(10)))</f>
        <v/>
      </c>
      <c r="BX1231" s="44" t="str">
        <f>IF('Auto-Calculations'!GO1169="No Error","",CONCATENATE($CI$63,'Auto-Calculations'!GO1169,CHAR(10)))</f>
        <v/>
      </c>
      <c r="BY1231" s="44" t="str">
        <f>IF('Auto-Calculations'!GP1169="No Error","",CONCATENATE($CI$63,'Auto-Calculations'!GP1169,CHAR(10)))</f>
        <v/>
      </c>
      <c r="BZ1231" s="44" t="str">
        <f>IF('Auto-Calculations'!GQ1169="No Error","",CONCATENATE($CI$63,'Auto-Calculations'!GQ1169,CHAR(10)))</f>
        <v/>
      </c>
      <c r="CA1231" s="44" t="str">
        <f>IF('Auto-Calculations'!GR1169="No Error","",CONCATENATE($CI$63,'Auto-Calculations'!GR1169,CHAR(10)))</f>
        <v/>
      </c>
      <c r="CB1231" s="44" t="str">
        <f>IF('Auto-Calculations'!GS1169="No Error","",CONCATENATE($CI$63,'Auto-Calculations'!GS1169,CHAR(10)))</f>
        <v/>
      </c>
      <c r="CC1231" s="44" t="str">
        <f>IF('Auto-Calculations'!GT1169="No Error","",CONCATENATE($CI$63,'Auto-Calculations'!GT1169,CHAR(10)))</f>
        <v/>
      </c>
      <c r="CD1231" s="44" t="str">
        <f>IF('Auto-Calculations'!GU1169="No Error","",CONCATENATE($CI$63,'Auto-Calculations'!GU1169,CHAR(10)))</f>
        <v/>
      </c>
      <c r="CE1231" s="44" t="str">
        <f>IF('Auto-Calculations'!GV1169="No Error","",CONCATENATE($CI$63,'Auto-Calculations'!GV1169,CHAR(10)))</f>
        <v/>
      </c>
      <c r="CF1231" s="44" t="str">
        <f>IF('Auto-Calculations'!GW1169="No Error","",CONCATENATE($CI$63,'Auto-Calculations'!GW1169,CHAR(10)))</f>
        <v/>
      </c>
      <c r="CG1231" s="44" t="str">
        <f>IF('Auto-Calculations'!GX1169="No Error","",CONCATENATE($CI$63,'Auto-Calculations'!GX1169,CHAR(10)))</f>
        <v/>
      </c>
      <c r="CH1231" s="44" t="s">
        <v>5795</v>
      </c>
      <c r="CI1231" s="1" t="str">
        <f t="shared" si="18"/>
        <v>.</v>
      </c>
    </row>
    <row r="1232" spans="1:87" ht="18" customHeight="1" x14ac:dyDescent="0.25">
      <c r="A1232" s="14" t="str">
        <f>IF(NOT(ISBLANK('Auto-Calculations'!D1170)),'Auto-Calculations'!D1170,"")</f>
        <v/>
      </c>
      <c r="B1232" s="44" t="str">
        <f>IF('Auto-Calculations'!DS1170="No Error","",CONCATENATE($CI$63,'Auto-Calculations'!DS1170,CHAR(10)))</f>
        <v/>
      </c>
      <c r="C1232" s="44" t="str">
        <f>IF('Auto-Calculations'!DT1170="No Error","",CONCATENATE($CI$63,'Auto-Calculations'!DT1170,CHAR(10)))</f>
        <v/>
      </c>
      <c r="D1232" s="44" t="str">
        <f>IF('Auto-Calculations'!DU1170="No Error","",CONCATENATE($CI$63,'Auto-Calculations'!DU1170,CHAR(10)))</f>
        <v/>
      </c>
      <c r="E1232" s="44" t="str">
        <f>IF('Auto-Calculations'!DV1170="No Error","",CONCATENATE($CI$63,'Auto-Calculations'!DV1170,CHAR(10)))</f>
        <v/>
      </c>
      <c r="F1232" s="44" t="str">
        <f>IF('Auto-Calculations'!DW1170="No Error","",CONCATENATE($CI$63,'Auto-Calculations'!DW1170,CHAR(10)))</f>
        <v/>
      </c>
      <c r="G1232" s="44" t="str">
        <f>IF('Auto-Calculations'!DX1170="No Error","",CONCATENATE($CI$63,'Auto-Calculations'!DX1170,CHAR(10)))</f>
        <v/>
      </c>
      <c r="H1232" s="44" t="str">
        <f>IF('Auto-Calculations'!DY1170="No Error","",CONCATENATE($CI$63,'Auto-Calculations'!DY1170,CHAR(10)))</f>
        <v/>
      </c>
      <c r="I1232" s="44" t="str">
        <f>IF('Auto-Calculations'!DZ1170="No Error","",CONCATENATE($CI$63,'Auto-Calculations'!DZ1170,CHAR(10)))</f>
        <v/>
      </c>
      <c r="J1232" s="44" t="str">
        <f>IF('Auto-Calculations'!EA1170="No Error","",CONCATENATE($CI$63,'Auto-Calculations'!EA1170,CHAR(10)))</f>
        <v/>
      </c>
      <c r="K1232" s="44" t="str">
        <f>IF('Auto-Calculations'!EB1170="No Error","",CONCATENATE($CI$63,'Auto-Calculations'!EB1170,CHAR(10)))</f>
        <v/>
      </c>
      <c r="L1232" s="44" t="str">
        <f>IF('Auto-Calculations'!EC1170="No Error","",CONCATENATE($CI$63,'Auto-Calculations'!EC1170,CHAR(10)))</f>
        <v/>
      </c>
      <c r="M1232" s="44" t="str">
        <f>IF('Auto-Calculations'!ED1170="No Error","",CONCATENATE($CI$63,'Auto-Calculations'!ED1170,CHAR(10)))</f>
        <v/>
      </c>
      <c r="N1232" s="44" t="str">
        <f>IF('Auto-Calculations'!EE1170="No Error","",CONCATENATE($CI$63,'Auto-Calculations'!EE1170,CHAR(10)))</f>
        <v/>
      </c>
      <c r="O1232" s="44" t="str">
        <f>IF('Auto-Calculations'!EF1170="No Error","",CONCATENATE($CI$63,'Auto-Calculations'!EF1170,CHAR(10)))</f>
        <v/>
      </c>
      <c r="P1232" s="44" t="str">
        <f>IF('Auto-Calculations'!EG1170="No Error","",CONCATENATE($CI$63,'Auto-Calculations'!EG1170,CHAR(10)))</f>
        <v/>
      </c>
      <c r="Q1232" s="44" t="str">
        <f>IF('Auto-Calculations'!EH1170="No Error","",CONCATENATE($CI$63,'Auto-Calculations'!EH1170,CHAR(10)))</f>
        <v/>
      </c>
      <c r="R1232" s="44" t="str">
        <f>IF('Auto-Calculations'!EI1170="No Error","",CONCATENATE($CI$63,'Auto-Calculations'!EI1170,CHAR(10)))</f>
        <v/>
      </c>
      <c r="S1232" s="44" t="str">
        <f>IF('Auto-Calculations'!EJ1170="No Error","",CONCATENATE($CI$63,'Auto-Calculations'!EJ1170,CHAR(10)))</f>
        <v/>
      </c>
      <c r="T1232" s="44" t="str">
        <f>IF('Auto-Calculations'!EK1170="No Error","",CONCATENATE($CI$63,'Auto-Calculations'!EK1170,CHAR(10)))</f>
        <v/>
      </c>
      <c r="U1232" s="44" t="str">
        <f>IF('Auto-Calculations'!EL1170="No Error","",CONCATENATE($CI$63,'Auto-Calculations'!EL1170,CHAR(10)))</f>
        <v/>
      </c>
      <c r="V1232" s="44" t="str">
        <f>IF('Auto-Calculations'!EM1170="No Error","",CONCATENATE($CI$63,'Auto-Calculations'!EM1170,CHAR(10)))</f>
        <v/>
      </c>
      <c r="W1232" s="44" t="str">
        <f>IF('Auto-Calculations'!EN1170="No Error","",CONCATENATE($CI$63,'Auto-Calculations'!EN1170,CHAR(10)))</f>
        <v/>
      </c>
      <c r="X1232" s="44" t="str">
        <f>IF('Auto-Calculations'!EO1170="No Error","",CONCATENATE($CI$63,'Auto-Calculations'!EO1170,CHAR(10)))</f>
        <v/>
      </c>
      <c r="Y1232" s="44" t="str">
        <f>IF('Auto-Calculations'!EP1170="No Error","",CONCATENATE($CI$63,'Auto-Calculations'!EP1170,CHAR(10)))</f>
        <v/>
      </c>
      <c r="Z1232" s="44" t="str">
        <f>IF('Auto-Calculations'!EQ1170="No Error","",CONCATENATE($CI$63,'Auto-Calculations'!EQ1170,CHAR(10)))</f>
        <v/>
      </c>
      <c r="AA1232" s="44" t="str">
        <f>IF('Auto-Calculations'!ER1170="No Error","",CONCATENATE($CI$63,'Auto-Calculations'!ER1170,CHAR(10)))</f>
        <v/>
      </c>
      <c r="AB1232" s="44" t="str">
        <f>IF('Auto-Calculations'!ES1170="No Error","",CONCATENATE($CI$63,'Auto-Calculations'!ES1170,CHAR(10)))</f>
        <v/>
      </c>
      <c r="AC1232" s="44" t="str">
        <f>IF('Auto-Calculations'!ET1170="No Error","",CONCATENATE($CI$63,'Auto-Calculations'!ET1170,CHAR(10)))</f>
        <v/>
      </c>
      <c r="AD1232" s="44" t="str">
        <f>IF('Auto-Calculations'!EU1170="No Error","",CONCATENATE($CI$63,'Auto-Calculations'!EU1170,CHAR(10)))</f>
        <v/>
      </c>
      <c r="AE1232" s="44" t="str">
        <f>IF('Auto-Calculations'!EV1170="No Error","",CONCATENATE($CI$63,'Auto-Calculations'!EV1170,CHAR(10)))</f>
        <v/>
      </c>
      <c r="AF1232" s="44" t="str">
        <f>IF('Auto-Calculations'!EW1170="No Error","",CONCATENATE($CI$63,'Auto-Calculations'!EW1170,CHAR(10)))</f>
        <v/>
      </c>
      <c r="AG1232" s="44" t="str">
        <f>IF('Auto-Calculations'!EX1170="No Error","",CONCATENATE($CI$63,'Auto-Calculations'!EX1170,CHAR(10)))</f>
        <v/>
      </c>
      <c r="AH1232" s="44" t="str">
        <f>IF('Auto-Calculations'!EY1170="No Error","",CONCATENATE($CI$63,'Auto-Calculations'!EY1170,CHAR(10)))</f>
        <v/>
      </c>
      <c r="AI1232" s="44" t="str">
        <f>IF('Auto-Calculations'!EZ1170="No Error","",CONCATENATE($CI$63,'Auto-Calculations'!EZ1170,CHAR(10)))</f>
        <v/>
      </c>
      <c r="AJ1232" s="44" t="str">
        <f>IF('Auto-Calculations'!FA1170="No Error","",CONCATENATE($CI$63,'Auto-Calculations'!FA1170,CHAR(10)))</f>
        <v/>
      </c>
      <c r="AK1232" s="44" t="str">
        <f>IF('Auto-Calculations'!FB1170="No Error","",CONCATENATE($CI$63,'Auto-Calculations'!FB1170,CHAR(10)))</f>
        <v/>
      </c>
      <c r="AL1232" s="44" t="str">
        <f>IF('Auto-Calculations'!FC1170="No Error","",CONCATENATE($CI$63,'Auto-Calculations'!FC1170,CHAR(10)))</f>
        <v/>
      </c>
      <c r="AM1232" s="44" t="str">
        <f>IF('Auto-Calculations'!FD1170="No Error","",CONCATENATE($CI$63,'Auto-Calculations'!FD1170,CHAR(10)))</f>
        <v/>
      </c>
      <c r="AN1232" s="44" t="str">
        <f>IF('Auto-Calculations'!FE1170="No Error","",CONCATENATE($CI$63,'Auto-Calculations'!FE1170,CHAR(10)))</f>
        <v/>
      </c>
      <c r="AO1232" s="44" t="str">
        <f>IF('Auto-Calculations'!FF1170="No Error","",CONCATENATE($CI$63,'Auto-Calculations'!FF1170,CHAR(10)))</f>
        <v/>
      </c>
      <c r="AP1232" s="44" t="str">
        <f>IF('Auto-Calculations'!FG1170="No Error","",CONCATENATE($CI$63,'Auto-Calculations'!FG1170,CHAR(10)))</f>
        <v/>
      </c>
      <c r="AQ1232" s="44" t="str">
        <f>IF('Auto-Calculations'!FH1170="No Error","",CONCATENATE($CI$63,'Auto-Calculations'!FH1170,CHAR(10)))</f>
        <v/>
      </c>
      <c r="AR1232" s="44" t="str">
        <f>IF('Auto-Calculations'!FI1170="No Error","",CONCATENATE($CI$63,'Auto-Calculations'!FI1170,CHAR(10)))</f>
        <v/>
      </c>
      <c r="AS1232" s="44" t="str">
        <f>IF('Auto-Calculations'!FJ1170="No Error","",CONCATENATE($CI$63,'Auto-Calculations'!FJ1170,CHAR(10)))</f>
        <v/>
      </c>
      <c r="AT1232" s="44" t="str">
        <f>IF('Auto-Calculations'!FK1170="No Error","",CONCATENATE($CI$63,'Auto-Calculations'!FK1170,CHAR(10)))</f>
        <v/>
      </c>
      <c r="AU1232" s="44" t="str">
        <f>IF('Auto-Calculations'!FL1170="No Error","",CONCATENATE($CI$63,'Auto-Calculations'!FL1170,CHAR(10)))</f>
        <v/>
      </c>
      <c r="AV1232" s="44" t="str">
        <f>IF('Auto-Calculations'!FM1170="No Error","",CONCATENATE($CI$63,'Auto-Calculations'!FM1170,CHAR(10)))</f>
        <v/>
      </c>
      <c r="AW1232" s="44" t="str">
        <f>IF('Auto-Calculations'!FN1170="No Error","",CONCATENATE($CI$63,'Auto-Calculations'!FN1170,CHAR(10)))</f>
        <v/>
      </c>
      <c r="AX1232" s="44" t="str">
        <f>IF('Auto-Calculations'!FO1170="No Error","",CONCATENATE($CI$63,'Auto-Calculations'!FO1170,CHAR(10)))</f>
        <v/>
      </c>
      <c r="AY1232" s="44" t="str">
        <f>IF('Auto-Calculations'!FP1170="No Error","",CONCATENATE($CI$63,'Auto-Calculations'!FP1170,CHAR(10)))</f>
        <v/>
      </c>
      <c r="AZ1232" s="44" t="str">
        <f>IF('Auto-Calculations'!FQ1170="No Error","",CONCATENATE($CI$63,'Auto-Calculations'!FQ1170,CHAR(10)))</f>
        <v/>
      </c>
      <c r="BA1232" s="44" t="str">
        <f>IF('Auto-Calculations'!FR1170="No Error","",CONCATENATE($CI$63,'Auto-Calculations'!FR1170,CHAR(10)))</f>
        <v/>
      </c>
      <c r="BB1232" s="44" t="str">
        <f>IF('Auto-Calculations'!FS1170="No Error","",CONCATENATE($CI$63,'Auto-Calculations'!FS1170,CHAR(10)))</f>
        <v/>
      </c>
      <c r="BC1232" s="44" t="str">
        <f>IF('Auto-Calculations'!FT1170="No Error","",CONCATENATE($CI$63,'Auto-Calculations'!FT1170,CHAR(10)))</f>
        <v/>
      </c>
      <c r="BD1232" s="44" t="str">
        <f>IF('Auto-Calculations'!FU1170="No Error","",CONCATENATE($CI$63,'Auto-Calculations'!FU1170,CHAR(10)))</f>
        <v/>
      </c>
      <c r="BE1232" s="44" t="str">
        <f>IF('Auto-Calculations'!FV1170="No Error","",CONCATENATE($CI$63,'Auto-Calculations'!FV1170,CHAR(10)))</f>
        <v/>
      </c>
      <c r="BF1232" s="44" t="str">
        <f>IF('Auto-Calculations'!FW1170="No Error","",CONCATENATE($CI$63,'Auto-Calculations'!FW1170,CHAR(10)))</f>
        <v/>
      </c>
      <c r="BG1232" s="44" t="str">
        <f>IF('Auto-Calculations'!FX1170="No Error","",CONCATENATE($CI$63,'Auto-Calculations'!FX1170,CHAR(10)))</f>
        <v/>
      </c>
      <c r="BH1232" s="44" t="str">
        <f>IF('Auto-Calculations'!FY1170="No Error","",CONCATENATE($CI$63,'Auto-Calculations'!FY1170,CHAR(10)))</f>
        <v/>
      </c>
      <c r="BI1232" s="44" t="str">
        <f>IF('Auto-Calculations'!FZ1170="No Error","",CONCATENATE($CI$63,'Auto-Calculations'!FZ1170,CHAR(10)))</f>
        <v/>
      </c>
      <c r="BJ1232" s="44" t="str">
        <f>IF('Auto-Calculations'!GA1170="No Error","",CONCATENATE($CI$63,'Auto-Calculations'!GA1170,CHAR(10)))</f>
        <v/>
      </c>
      <c r="BK1232" s="44" t="str">
        <f>IF('Auto-Calculations'!GB1170="No Error","",CONCATENATE($CI$63,'Auto-Calculations'!GB1170,CHAR(10)))</f>
        <v/>
      </c>
      <c r="BL1232" s="44" t="str">
        <f>IF('Auto-Calculations'!GC1170="No Error","",CONCATENATE($CI$63,'Auto-Calculations'!GC1170,CHAR(10)))</f>
        <v/>
      </c>
      <c r="BM1232" s="44" t="str">
        <f>IF('Auto-Calculations'!GD1170="No Error","",CONCATENATE($CI$63,'Auto-Calculations'!GD1170,CHAR(10)))</f>
        <v/>
      </c>
      <c r="BN1232" s="44" t="str">
        <f>IF('Auto-Calculations'!GE1170="No Error","",CONCATENATE($CI$63,'Auto-Calculations'!GE1170,CHAR(10)))</f>
        <v/>
      </c>
      <c r="BO1232" s="44" t="str">
        <f>IF('Auto-Calculations'!GF1170="No Error","",CONCATENATE($CI$63,'Auto-Calculations'!GF1170,CHAR(10)))</f>
        <v/>
      </c>
      <c r="BP1232" s="44" t="str">
        <f>IF('Auto-Calculations'!GG1170="No Error","",CONCATENATE($CI$63,'Auto-Calculations'!GG1170,CHAR(10)))</f>
        <v/>
      </c>
      <c r="BQ1232" s="44" t="str">
        <f>IF('Auto-Calculations'!GH1170="No Error","",CONCATENATE($CI$63,'Auto-Calculations'!GH1170,CHAR(10)))</f>
        <v/>
      </c>
      <c r="BR1232" s="44" t="str">
        <f>IF('Auto-Calculations'!GI1170="No Error","",CONCATENATE($CI$63,'Auto-Calculations'!GI1170,CHAR(10)))</f>
        <v/>
      </c>
      <c r="BS1232" s="44" t="str">
        <f>IF('Auto-Calculations'!GJ1170="No Error","",CONCATENATE($CI$63,'Auto-Calculations'!GJ1170,CHAR(10)))</f>
        <v/>
      </c>
      <c r="BT1232" s="44" t="str">
        <f>IF('Auto-Calculations'!GK1170="No Error","",CONCATENATE($CI$63,'Auto-Calculations'!GK1170,CHAR(10)))</f>
        <v/>
      </c>
      <c r="BU1232" s="44" t="str">
        <f>IF('Auto-Calculations'!GL1170="No Error","",CONCATENATE($CI$63,'Auto-Calculations'!GL1170,CHAR(10)))</f>
        <v/>
      </c>
      <c r="BV1232" s="44" t="str">
        <f>IF('Auto-Calculations'!GM1170="No Error","",CONCATENATE($CI$63,'Auto-Calculations'!GM1170,CHAR(10)))</f>
        <v/>
      </c>
      <c r="BW1232" s="44" t="str">
        <f>IF('Auto-Calculations'!GN1170="No Error","",CONCATENATE($CI$63,'Auto-Calculations'!GN1170,CHAR(10)))</f>
        <v/>
      </c>
      <c r="BX1232" s="44" t="str">
        <f>IF('Auto-Calculations'!GO1170="No Error","",CONCATENATE($CI$63,'Auto-Calculations'!GO1170,CHAR(10)))</f>
        <v/>
      </c>
      <c r="BY1232" s="44" t="str">
        <f>IF('Auto-Calculations'!GP1170="No Error","",CONCATENATE($CI$63,'Auto-Calculations'!GP1170,CHAR(10)))</f>
        <v/>
      </c>
      <c r="BZ1232" s="44" t="str">
        <f>IF('Auto-Calculations'!GQ1170="No Error","",CONCATENATE($CI$63,'Auto-Calculations'!GQ1170,CHAR(10)))</f>
        <v/>
      </c>
      <c r="CA1232" s="44" t="str">
        <f>IF('Auto-Calculations'!GR1170="No Error","",CONCATENATE($CI$63,'Auto-Calculations'!GR1170,CHAR(10)))</f>
        <v/>
      </c>
      <c r="CB1232" s="44" t="str">
        <f>IF('Auto-Calculations'!GS1170="No Error","",CONCATENATE($CI$63,'Auto-Calculations'!GS1170,CHAR(10)))</f>
        <v/>
      </c>
      <c r="CC1232" s="44" t="str">
        <f>IF('Auto-Calculations'!GT1170="No Error","",CONCATENATE($CI$63,'Auto-Calculations'!GT1170,CHAR(10)))</f>
        <v/>
      </c>
      <c r="CD1232" s="44" t="str">
        <f>IF('Auto-Calculations'!GU1170="No Error","",CONCATENATE($CI$63,'Auto-Calculations'!GU1170,CHAR(10)))</f>
        <v/>
      </c>
      <c r="CE1232" s="44" t="str">
        <f>IF('Auto-Calculations'!GV1170="No Error","",CONCATENATE($CI$63,'Auto-Calculations'!GV1170,CHAR(10)))</f>
        <v/>
      </c>
      <c r="CF1232" s="44" t="str">
        <f>IF('Auto-Calculations'!GW1170="No Error","",CONCATENATE($CI$63,'Auto-Calculations'!GW1170,CHAR(10)))</f>
        <v/>
      </c>
      <c r="CG1232" s="44" t="str">
        <f>IF('Auto-Calculations'!GX1170="No Error","",CONCATENATE($CI$63,'Auto-Calculations'!GX1170,CHAR(10)))</f>
        <v/>
      </c>
      <c r="CH1232" s="44" t="s">
        <v>5795</v>
      </c>
      <c r="CI1232" s="1" t="str">
        <f t="shared" si="18"/>
        <v>.</v>
      </c>
    </row>
    <row r="1233" spans="1:87" ht="18" customHeight="1" x14ac:dyDescent="0.25">
      <c r="A1233" s="14" t="str">
        <f>IF(NOT(ISBLANK('Auto-Calculations'!D1171)),'Auto-Calculations'!D1171,"")</f>
        <v/>
      </c>
      <c r="B1233" s="44" t="str">
        <f>IF('Auto-Calculations'!DS1171="No Error","",CONCATENATE($CI$63,'Auto-Calculations'!DS1171,CHAR(10)))</f>
        <v/>
      </c>
      <c r="C1233" s="44" t="str">
        <f>IF('Auto-Calculations'!DT1171="No Error","",CONCATENATE($CI$63,'Auto-Calculations'!DT1171,CHAR(10)))</f>
        <v/>
      </c>
      <c r="D1233" s="44" t="str">
        <f>IF('Auto-Calculations'!DU1171="No Error","",CONCATENATE($CI$63,'Auto-Calculations'!DU1171,CHAR(10)))</f>
        <v/>
      </c>
      <c r="E1233" s="44" t="str">
        <f>IF('Auto-Calculations'!DV1171="No Error","",CONCATENATE($CI$63,'Auto-Calculations'!DV1171,CHAR(10)))</f>
        <v/>
      </c>
      <c r="F1233" s="44" t="str">
        <f>IF('Auto-Calculations'!DW1171="No Error","",CONCATENATE($CI$63,'Auto-Calculations'!DW1171,CHAR(10)))</f>
        <v/>
      </c>
      <c r="G1233" s="44" t="str">
        <f>IF('Auto-Calculations'!DX1171="No Error","",CONCATENATE($CI$63,'Auto-Calculations'!DX1171,CHAR(10)))</f>
        <v/>
      </c>
      <c r="H1233" s="44" t="str">
        <f>IF('Auto-Calculations'!DY1171="No Error","",CONCATENATE($CI$63,'Auto-Calculations'!DY1171,CHAR(10)))</f>
        <v/>
      </c>
      <c r="I1233" s="44" t="str">
        <f>IF('Auto-Calculations'!DZ1171="No Error","",CONCATENATE($CI$63,'Auto-Calculations'!DZ1171,CHAR(10)))</f>
        <v/>
      </c>
      <c r="J1233" s="44" t="str">
        <f>IF('Auto-Calculations'!EA1171="No Error","",CONCATENATE($CI$63,'Auto-Calculations'!EA1171,CHAR(10)))</f>
        <v/>
      </c>
      <c r="K1233" s="44" t="str">
        <f>IF('Auto-Calculations'!EB1171="No Error","",CONCATENATE($CI$63,'Auto-Calculations'!EB1171,CHAR(10)))</f>
        <v/>
      </c>
      <c r="L1233" s="44" t="str">
        <f>IF('Auto-Calculations'!EC1171="No Error","",CONCATENATE($CI$63,'Auto-Calculations'!EC1171,CHAR(10)))</f>
        <v/>
      </c>
      <c r="M1233" s="44" t="str">
        <f>IF('Auto-Calculations'!ED1171="No Error","",CONCATENATE($CI$63,'Auto-Calculations'!ED1171,CHAR(10)))</f>
        <v/>
      </c>
      <c r="N1233" s="44" t="str">
        <f>IF('Auto-Calculations'!EE1171="No Error","",CONCATENATE($CI$63,'Auto-Calculations'!EE1171,CHAR(10)))</f>
        <v/>
      </c>
      <c r="O1233" s="44" t="str">
        <f>IF('Auto-Calculations'!EF1171="No Error","",CONCATENATE($CI$63,'Auto-Calculations'!EF1171,CHAR(10)))</f>
        <v/>
      </c>
      <c r="P1233" s="44" t="str">
        <f>IF('Auto-Calculations'!EG1171="No Error","",CONCATENATE($CI$63,'Auto-Calculations'!EG1171,CHAR(10)))</f>
        <v/>
      </c>
      <c r="Q1233" s="44" t="str">
        <f>IF('Auto-Calculations'!EH1171="No Error","",CONCATENATE($CI$63,'Auto-Calculations'!EH1171,CHAR(10)))</f>
        <v/>
      </c>
      <c r="R1233" s="44" t="str">
        <f>IF('Auto-Calculations'!EI1171="No Error","",CONCATENATE($CI$63,'Auto-Calculations'!EI1171,CHAR(10)))</f>
        <v/>
      </c>
      <c r="S1233" s="44" t="str">
        <f>IF('Auto-Calculations'!EJ1171="No Error","",CONCATENATE($CI$63,'Auto-Calculations'!EJ1171,CHAR(10)))</f>
        <v/>
      </c>
      <c r="T1233" s="44" t="str">
        <f>IF('Auto-Calculations'!EK1171="No Error","",CONCATENATE($CI$63,'Auto-Calculations'!EK1171,CHAR(10)))</f>
        <v/>
      </c>
      <c r="U1233" s="44" t="str">
        <f>IF('Auto-Calculations'!EL1171="No Error","",CONCATENATE($CI$63,'Auto-Calculations'!EL1171,CHAR(10)))</f>
        <v/>
      </c>
      <c r="V1233" s="44" t="str">
        <f>IF('Auto-Calculations'!EM1171="No Error","",CONCATENATE($CI$63,'Auto-Calculations'!EM1171,CHAR(10)))</f>
        <v/>
      </c>
      <c r="W1233" s="44" t="str">
        <f>IF('Auto-Calculations'!EN1171="No Error","",CONCATENATE($CI$63,'Auto-Calculations'!EN1171,CHAR(10)))</f>
        <v/>
      </c>
      <c r="X1233" s="44" t="str">
        <f>IF('Auto-Calculations'!EO1171="No Error","",CONCATENATE($CI$63,'Auto-Calculations'!EO1171,CHAR(10)))</f>
        <v/>
      </c>
      <c r="Y1233" s="44" t="str">
        <f>IF('Auto-Calculations'!EP1171="No Error","",CONCATENATE($CI$63,'Auto-Calculations'!EP1171,CHAR(10)))</f>
        <v/>
      </c>
      <c r="Z1233" s="44" t="str">
        <f>IF('Auto-Calculations'!EQ1171="No Error","",CONCATENATE($CI$63,'Auto-Calculations'!EQ1171,CHAR(10)))</f>
        <v/>
      </c>
      <c r="AA1233" s="44" t="str">
        <f>IF('Auto-Calculations'!ER1171="No Error","",CONCATENATE($CI$63,'Auto-Calculations'!ER1171,CHAR(10)))</f>
        <v/>
      </c>
      <c r="AB1233" s="44" t="str">
        <f>IF('Auto-Calculations'!ES1171="No Error","",CONCATENATE($CI$63,'Auto-Calculations'!ES1171,CHAR(10)))</f>
        <v/>
      </c>
      <c r="AC1233" s="44" t="str">
        <f>IF('Auto-Calculations'!ET1171="No Error","",CONCATENATE($CI$63,'Auto-Calculations'!ET1171,CHAR(10)))</f>
        <v/>
      </c>
      <c r="AD1233" s="44" t="str">
        <f>IF('Auto-Calculations'!EU1171="No Error","",CONCATENATE($CI$63,'Auto-Calculations'!EU1171,CHAR(10)))</f>
        <v/>
      </c>
      <c r="AE1233" s="44" t="str">
        <f>IF('Auto-Calculations'!EV1171="No Error","",CONCATENATE($CI$63,'Auto-Calculations'!EV1171,CHAR(10)))</f>
        <v/>
      </c>
      <c r="AF1233" s="44" t="str">
        <f>IF('Auto-Calculations'!EW1171="No Error","",CONCATENATE($CI$63,'Auto-Calculations'!EW1171,CHAR(10)))</f>
        <v/>
      </c>
      <c r="AG1233" s="44" t="str">
        <f>IF('Auto-Calculations'!EX1171="No Error","",CONCATENATE($CI$63,'Auto-Calculations'!EX1171,CHAR(10)))</f>
        <v/>
      </c>
      <c r="AH1233" s="44" t="str">
        <f>IF('Auto-Calculations'!EY1171="No Error","",CONCATENATE($CI$63,'Auto-Calculations'!EY1171,CHAR(10)))</f>
        <v/>
      </c>
      <c r="AI1233" s="44" t="str">
        <f>IF('Auto-Calculations'!EZ1171="No Error","",CONCATENATE($CI$63,'Auto-Calculations'!EZ1171,CHAR(10)))</f>
        <v/>
      </c>
      <c r="AJ1233" s="44" t="str">
        <f>IF('Auto-Calculations'!FA1171="No Error","",CONCATENATE($CI$63,'Auto-Calculations'!FA1171,CHAR(10)))</f>
        <v/>
      </c>
      <c r="AK1233" s="44" t="str">
        <f>IF('Auto-Calculations'!FB1171="No Error","",CONCATENATE($CI$63,'Auto-Calculations'!FB1171,CHAR(10)))</f>
        <v/>
      </c>
      <c r="AL1233" s="44" t="str">
        <f>IF('Auto-Calculations'!FC1171="No Error","",CONCATENATE($CI$63,'Auto-Calculations'!FC1171,CHAR(10)))</f>
        <v/>
      </c>
      <c r="AM1233" s="44" t="str">
        <f>IF('Auto-Calculations'!FD1171="No Error","",CONCATENATE($CI$63,'Auto-Calculations'!FD1171,CHAR(10)))</f>
        <v/>
      </c>
      <c r="AN1233" s="44" t="str">
        <f>IF('Auto-Calculations'!FE1171="No Error","",CONCATENATE($CI$63,'Auto-Calculations'!FE1171,CHAR(10)))</f>
        <v/>
      </c>
      <c r="AO1233" s="44" t="str">
        <f>IF('Auto-Calculations'!FF1171="No Error","",CONCATENATE($CI$63,'Auto-Calculations'!FF1171,CHAR(10)))</f>
        <v/>
      </c>
      <c r="AP1233" s="44" t="str">
        <f>IF('Auto-Calculations'!FG1171="No Error","",CONCATENATE($CI$63,'Auto-Calculations'!FG1171,CHAR(10)))</f>
        <v/>
      </c>
      <c r="AQ1233" s="44" t="str">
        <f>IF('Auto-Calculations'!FH1171="No Error","",CONCATENATE($CI$63,'Auto-Calculations'!FH1171,CHAR(10)))</f>
        <v/>
      </c>
      <c r="AR1233" s="44" t="str">
        <f>IF('Auto-Calculations'!FI1171="No Error","",CONCATENATE($CI$63,'Auto-Calculations'!FI1171,CHAR(10)))</f>
        <v/>
      </c>
      <c r="AS1233" s="44" t="str">
        <f>IF('Auto-Calculations'!FJ1171="No Error","",CONCATENATE($CI$63,'Auto-Calculations'!FJ1171,CHAR(10)))</f>
        <v/>
      </c>
      <c r="AT1233" s="44" t="str">
        <f>IF('Auto-Calculations'!FK1171="No Error","",CONCATENATE($CI$63,'Auto-Calculations'!FK1171,CHAR(10)))</f>
        <v/>
      </c>
      <c r="AU1233" s="44" t="str">
        <f>IF('Auto-Calculations'!FL1171="No Error","",CONCATENATE($CI$63,'Auto-Calculations'!FL1171,CHAR(10)))</f>
        <v/>
      </c>
      <c r="AV1233" s="44" t="str">
        <f>IF('Auto-Calculations'!FM1171="No Error","",CONCATENATE($CI$63,'Auto-Calculations'!FM1171,CHAR(10)))</f>
        <v/>
      </c>
      <c r="AW1233" s="44" t="str">
        <f>IF('Auto-Calculations'!FN1171="No Error","",CONCATENATE($CI$63,'Auto-Calculations'!FN1171,CHAR(10)))</f>
        <v/>
      </c>
      <c r="AX1233" s="44" t="str">
        <f>IF('Auto-Calculations'!FO1171="No Error","",CONCATENATE($CI$63,'Auto-Calculations'!FO1171,CHAR(10)))</f>
        <v/>
      </c>
      <c r="AY1233" s="44" t="str">
        <f>IF('Auto-Calculations'!FP1171="No Error","",CONCATENATE($CI$63,'Auto-Calculations'!FP1171,CHAR(10)))</f>
        <v/>
      </c>
      <c r="AZ1233" s="44" t="str">
        <f>IF('Auto-Calculations'!FQ1171="No Error","",CONCATENATE($CI$63,'Auto-Calculations'!FQ1171,CHAR(10)))</f>
        <v/>
      </c>
      <c r="BA1233" s="44" t="str">
        <f>IF('Auto-Calculations'!FR1171="No Error","",CONCATENATE($CI$63,'Auto-Calculations'!FR1171,CHAR(10)))</f>
        <v/>
      </c>
      <c r="BB1233" s="44" t="str">
        <f>IF('Auto-Calculations'!FS1171="No Error","",CONCATENATE($CI$63,'Auto-Calculations'!FS1171,CHAR(10)))</f>
        <v/>
      </c>
      <c r="BC1233" s="44" t="str">
        <f>IF('Auto-Calculations'!FT1171="No Error","",CONCATENATE($CI$63,'Auto-Calculations'!FT1171,CHAR(10)))</f>
        <v/>
      </c>
      <c r="BD1233" s="44" t="str">
        <f>IF('Auto-Calculations'!FU1171="No Error","",CONCATENATE($CI$63,'Auto-Calculations'!FU1171,CHAR(10)))</f>
        <v/>
      </c>
      <c r="BE1233" s="44" t="str">
        <f>IF('Auto-Calculations'!FV1171="No Error","",CONCATENATE($CI$63,'Auto-Calculations'!FV1171,CHAR(10)))</f>
        <v/>
      </c>
      <c r="BF1233" s="44" t="str">
        <f>IF('Auto-Calculations'!FW1171="No Error","",CONCATENATE($CI$63,'Auto-Calculations'!FW1171,CHAR(10)))</f>
        <v/>
      </c>
      <c r="BG1233" s="44" t="str">
        <f>IF('Auto-Calculations'!FX1171="No Error","",CONCATENATE($CI$63,'Auto-Calculations'!FX1171,CHAR(10)))</f>
        <v/>
      </c>
      <c r="BH1233" s="44" t="str">
        <f>IF('Auto-Calculations'!FY1171="No Error","",CONCATENATE($CI$63,'Auto-Calculations'!FY1171,CHAR(10)))</f>
        <v/>
      </c>
      <c r="BI1233" s="44" t="str">
        <f>IF('Auto-Calculations'!FZ1171="No Error","",CONCATENATE($CI$63,'Auto-Calculations'!FZ1171,CHAR(10)))</f>
        <v/>
      </c>
      <c r="BJ1233" s="44" t="str">
        <f>IF('Auto-Calculations'!GA1171="No Error","",CONCATENATE($CI$63,'Auto-Calculations'!GA1171,CHAR(10)))</f>
        <v/>
      </c>
      <c r="BK1233" s="44" t="str">
        <f>IF('Auto-Calculations'!GB1171="No Error","",CONCATENATE($CI$63,'Auto-Calculations'!GB1171,CHAR(10)))</f>
        <v/>
      </c>
      <c r="BL1233" s="44" t="str">
        <f>IF('Auto-Calculations'!GC1171="No Error","",CONCATENATE($CI$63,'Auto-Calculations'!GC1171,CHAR(10)))</f>
        <v/>
      </c>
      <c r="BM1233" s="44" t="str">
        <f>IF('Auto-Calculations'!GD1171="No Error","",CONCATENATE($CI$63,'Auto-Calculations'!GD1171,CHAR(10)))</f>
        <v/>
      </c>
      <c r="BN1233" s="44" t="str">
        <f>IF('Auto-Calculations'!GE1171="No Error","",CONCATENATE($CI$63,'Auto-Calculations'!GE1171,CHAR(10)))</f>
        <v/>
      </c>
      <c r="BO1233" s="44" t="str">
        <f>IF('Auto-Calculations'!GF1171="No Error","",CONCATENATE($CI$63,'Auto-Calculations'!GF1171,CHAR(10)))</f>
        <v/>
      </c>
      <c r="BP1233" s="44" t="str">
        <f>IF('Auto-Calculations'!GG1171="No Error","",CONCATENATE($CI$63,'Auto-Calculations'!GG1171,CHAR(10)))</f>
        <v/>
      </c>
      <c r="BQ1233" s="44" t="str">
        <f>IF('Auto-Calculations'!GH1171="No Error","",CONCATENATE($CI$63,'Auto-Calculations'!GH1171,CHAR(10)))</f>
        <v/>
      </c>
      <c r="BR1233" s="44" t="str">
        <f>IF('Auto-Calculations'!GI1171="No Error","",CONCATENATE($CI$63,'Auto-Calculations'!GI1171,CHAR(10)))</f>
        <v/>
      </c>
      <c r="BS1233" s="44" t="str">
        <f>IF('Auto-Calculations'!GJ1171="No Error","",CONCATENATE($CI$63,'Auto-Calculations'!GJ1171,CHAR(10)))</f>
        <v/>
      </c>
      <c r="BT1233" s="44" t="str">
        <f>IF('Auto-Calculations'!GK1171="No Error","",CONCATENATE($CI$63,'Auto-Calculations'!GK1171,CHAR(10)))</f>
        <v/>
      </c>
      <c r="BU1233" s="44" t="str">
        <f>IF('Auto-Calculations'!GL1171="No Error","",CONCATENATE($CI$63,'Auto-Calculations'!GL1171,CHAR(10)))</f>
        <v/>
      </c>
      <c r="BV1233" s="44" t="str">
        <f>IF('Auto-Calculations'!GM1171="No Error","",CONCATENATE($CI$63,'Auto-Calculations'!GM1171,CHAR(10)))</f>
        <v/>
      </c>
      <c r="BW1233" s="44" t="str">
        <f>IF('Auto-Calculations'!GN1171="No Error","",CONCATENATE($CI$63,'Auto-Calculations'!GN1171,CHAR(10)))</f>
        <v/>
      </c>
      <c r="BX1233" s="44" t="str">
        <f>IF('Auto-Calculations'!GO1171="No Error","",CONCATENATE($CI$63,'Auto-Calculations'!GO1171,CHAR(10)))</f>
        <v/>
      </c>
      <c r="BY1233" s="44" t="str">
        <f>IF('Auto-Calculations'!GP1171="No Error","",CONCATENATE($CI$63,'Auto-Calculations'!GP1171,CHAR(10)))</f>
        <v/>
      </c>
      <c r="BZ1233" s="44" t="str">
        <f>IF('Auto-Calculations'!GQ1171="No Error","",CONCATENATE($CI$63,'Auto-Calculations'!GQ1171,CHAR(10)))</f>
        <v/>
      </c>
      <c r="CA1233" s="44" t="str">
        <f>IF('Auto-Calculations'!GR1171="No Error","",CONCATENATE($CI$63,'Auto-Calculations'!GR1171,CHAR(10)))</f>
        <v/>
      </c>
      <c r="CB1233" s="44" t="str">
        <f>IF('Auto-Calculations'!GS1171="No Error","",CONCATENATE($CI$63,'Auto-Calculations'!GS1171,CHAR(10)))</f>
        <v/>
      </c>
      <c r="CC1233" s="44" t="str">
        <f>IF('Auto-Calculations'!GT1171="No Error","",CONCATENATE($CI$63,'Auto-Calculations'!GT1171,CHAR(10)))</f>
        <v/>
      </c>
      <c r="CD1233" s="44" t="str">
        <f>IF('Auto-Calculations'!GU1171="No Error","",CONCATENATE($CI$63,'Auto-Calculations'!GU1171,CHAR(10)))</f>
        <v/>
      </c>
      <c r="CE1233" s="44" t="str">
        <f>IF('Auto-Calculations'!GV1171="No Error","",CONCATENATE($CI$63,'Auto-Calculations'!GV1171,CHAR(10)))</f>
        <v/>
      </c>
      <c r="CF1233" s="44" t="str">
        <f>IF('Auto-Calculations'!GW1171="No Error","",CONCATENATE($CI$63,'Auto-Calculations'!GW1171,CHAR(10)))</f>
        <v/>
      </c>
      <c r="CG1233" s="44" t="str">
        <f>IF('Auto-Calculations'!GX1171="No Error","",CONCATENATE($CI$63,'Auto-Calculations'!GX1171,CHAR(10)))</f>
        <v/>
      </c>
      <c r="CH1233" s="44" t="s">
        <v>5795</v>
      </c>
      <c r="CI1233" s="1" t="str">
        <f t="shared" si="18"/>
        <v>.</v>
      </c>
    </row>
    <row r="1234" spans="1:87" ht="18" customHeight="1" x14ac:dyDescent="0.25">
      <c r="A1234" s="14" t="str">
        <f>IF(NOT(ISBLANK('Auto-Calculations'!D1172)),'Auto-Calculations'!D1172,"")</f>
        <v/>
      </c>
      <c r="B1234" s="44" t="str">
        <f>IF('Auto-Calculations'!DS1172="No Error","",CONCATENATE($CI$63,'Auto-Calculations'!DS1172,CHAR(10)))</f>
        <v/>
      </c>
      <c r="C1234" s="44" t="str">
        <f>IF('Auto-Calculations'!DT1172="No Error","",CONCATENATE($CI$63,'Auto-Calculations'!DT1172,CHAR(10)))</f>
        <v/>
      </c>
      <c r="D1234" s="44" t="str">
        <f>IF('Auto-Calculations'!DU1172="No Error","",CONCATENATE($CI$63,'Auto-Calculations'!DU1172,CHAR(10)))</f>
        <v/>
      </c>
      <c r="E1234" s="44" t="str">
        <f>IF('Auto-Calculations'!DV1172="No Error","",CONCATENATE($CI$63,'Auto-Calculations'!DV1172,CHAR(10)))</f>
        <v/>
      </c>
      <c r="F1234" s="44" t="str">
        <f>IF('Auto-Calculations'!DW1172="No Error","",CONCATENATE($CI$63,'Auto-Calculations'!DW1172,CHAR(10)))</f>
        <v/>
      </c>
      <c r="G1234" s="44" t="str">
        <f>IF('Auto-Calculations'!DX1172="No Error","",CONCATENATE($CI$63,'Auto-Calculations'!DX1172,CHAR(10)))</f>
        <v/>
      </c>
      <c r="H1234" s="44" t="str">
        <f>IF('Auto-Calculations'!DY1172="No Error","",CONCATENATE($CI$63,'Auto-Calculations'!DY1172,CHAR(10)))</f>
        <v/>
      </c>
      <c r="I1234" s="44" t="str">
        <f>IF('Auto-Calculations'!DZ1172="No Error","",CONCATENATE($CI$63,'Auto-Calculations'!DZ1172,CHAR(10)))</f>
        <v/>
      </c>
      <c r="J1234" s="44" t="str">
        <f>IF('Auto-Calculations'!EA1172="No Error","",CONCATENATE($CI$63,'Auto-Calculations'!EA1172,CHAR(10)))</f>
        <v/>
      </c>
      <c r="K1234" s="44" t="str">
        <f>IF('Auto-Calculations'!EB1172="No Error","",CONCATENATE($CI$63,'Auto-Calculations'!EB1172,CHAR(10)))</f>
        <v/>
      </c>
      <c r="L1234" s="44" t="str">
        <f>IF('Auto-Calculations'!EC1172="No Error","",CONCATENATE($CI$63,'Auto-Calculations'!EC1172,CHAR(10)))</f>
        <v/>
      </c>
      <c r="M1234" s="44" t="str">
        <f>IF('Auto-Calculations'!ED1172="No Error","",CONCATENATE($CI$63,'Auto-Calculations'!ED1172,CHAR(10)))</f>
        <v/>
      </c>
      <c r="N1234" s="44" t="str">
        <f>IF('Auto-Calculations'!EE1172="No Error","",CONCATENATE($CI$63,'Auto-Calculations'!EE1172,CHAR(10)))</f>
        <v/>
      </c>
      <c r="O1234" s="44" t="str">
        <f>IF('Auto-Calculations'!EF1172="No Error","",CONCATENATE($CI$63,'Auto-Calculations'!EF1172,CHAR(10)))</f>
        <v/>
      </c>
      <c r="P1234" s="44" t="str">
        <f>IF('Auto-Calculations'!EG1172="No Error","",CONCATENATE($CI$63,'Auto-Calculations'!EG1172,CHAR(10)))</f>
        <v/>
      </c>
      <c r="Q1234" s="44" t="str">
        <f>IF('Auto-Calculations'!EH1172="No Error","",CONCATENATE($CI$63,'Auto-Calculations'!EH1172,CHAR(10)))</f>
        <v/>
      </c>
      <c r="R1234" s="44" t="str">
        <f>IF('Auto-Calculations'!EI1172="No Error","",CONCATENATE($CI$63,'Auto-Calculations'!EI1172,CHAR(10)))</f>
        <v/>
      </c>
      <c r="S1234" s="44" t="str">
        <f>IF('Auto-Calculations'!EJ1172="No Error","",CONCATENATE($CI$63,'Auto-Calculations'!EJ1172,CHAR(10)))</f>
        <v/>
      </c>
      <c r="T1234" s="44" t="str">
        <f>IF('Auto-Calculations'!EK1172="No Error","",CONCATENATE($CI$63,'Auto-Calculations'!EK1172,CHAR(10)))</f>
        <v/>
      </c>
      <c r="U1234" s="44" t="str">
        <f>IF('Auto-Calculations'!EL1172="No Error","",CONCATENATE($CI$63,'Auto-Calculations'!EL1172,CHAR(10)))</f>
        <v/>
      </c>
      <c r="V1234" s="44" t="str">
        <f>IF('Auto-Calculations'!EM1172="No Error","",CONCATENATE($CI$63,'Auto-Calculations'!EM1172,CHAR(10)))</f>
        <v/>
      </c>
      <c r="W1234" s="44" t="str">
        <f>IF('Auto-Calculations'!EN1172="No Error","",CONCATENATE($CI$63,'Auto-Calculations'!EN1172,CHAR(10)))</f>
        <v/>
      </c>
      <c r="X1234" s="44" t="str">
        <f>IF('Auto-Calculations'!EO1172="No Error","",CONCATENATE($CI$63,'Auto-Calculations'!EO1172,CHAR(10)))</f>
        <v/>
      </c>
      <c r="Y1234" s="44" t="str">
        <f>IF('Auto-Calculations'!EP1172="No Error","",CONCATENATE($CI$63,'Auto-Calculations'!EP1172,CHAR(10)))</f>
        <v/>
      </c>
      <c r="Z1234" s="44" t="str">
        <f>IF('Auto-Calculations'!EQ1172="No Error","",CONCATENATE($CI$63,'Auto-Calculations'!EQ1172,CHAR(10)))</f>
        <v/>
      </c>
      <c r="AA1234" s="44" t="str">
        <f>IF('Auto-Calculations'!ER1172="No Error","",CONCATENATE($CI$63,'Auto-Calculations'!ER1172,CHAR(10)))</f>
        <v/>
      </c>
      <c r="AB1234" s="44" t="str">
        <f>IF('Auto-Calculations'!ES1172="No Error","",CONCATENATE($CI$63,'Auto-Calculations'!ES1172,CHAR(10)))</f>
        <v/>
      </c>
      <c r="AC1234" s="44" t="str">
        <f>IF('Auto-Calculations'!ET1172="No Error","",CONCATENATE($CI$63,'Auto-Calculations'!ET1172,CHAR(10)))</f>
        <v/>
      </c>
      <c r="AD1234" s="44" t="str">
        <f>IF('Auto-Calculations'!EU1172="No Error","",CONCATENATE($CI$63,'Auto-Calculations'!EU1172,CHAR(10)))</f>
        <v/>
      </c>
      <c r="AE1234" s="44" t="str">
        <f>IF('Auto-Calculations'!EV1172="No Error","",CONCATENATE($CI$63,'Auto-Calculations'!EV1172,CHAR(10)))</f>
        <v/>
      </c>
      <c r="AF1234" s="44" t="str">
        <f>IF('Auto-Calculations'!EW1172="No Error","",CONCATENATE($CI$63,'Auto-Calculations'!EW1172,CHAR(10)))</f>
        <v/>
      </c>
      <c r="AG1234" s="44" t="str">
        <f>IF('Auto-Calculations'!EX1172="No Error","",CONCATENATE($CI$63,'Auto-Calculations'!EX1172,CHAR(10)))</f>
        <v/>
      </c>
      <c r="AH1234" s="44" t="str">
        <f>IF('Auto-Calculations'!EY1172="No Error","",CONCATENATE($CI$63,'Auto-Calculations'!EY1172,CHAR(10)))</f>
        <v/>
      </c>
      <c r="AI1234" s="44" t="str">
        <f>IF('Auto-Calculations'!EZ1172="No Error","",CONCATENATE($CI$63,'Auto-Calculations'!EZ1172,CHAR(10)))</f>
        <v/>
      </c>
      <c r="AJ1234" s="44" t="str">
        <f>IF('Auto-Calculations'!FA1172="No Error","",CONCATENATE($CI$63,'Auto-Calculations'!FA1172,CHAR(10)))</f>
        <v/>
      </c>
      <c r="AK1234" s="44" t="str">
        <f>IF('Auto-Calculations'!FB1172="No Error","",CONCATENATE($CI$63,'Auto-Calculations'!FB1172,CHAR(10)))</f>
        <v/>
      </c>
      <c r="AL1234" s="44" t="str">
        <f>IF('Auto-Calculations'!FC1172="No Error","",CONCATENATE($CI$63,'Auto-Calculations'!FC1172,CHAR(10)))</f>
        <v/>
      </c>
      <c r="AM1234" s="44" t="str">
        <f>IF('Auto-Calculations'!FD1172="No Error","",CONCATENATE($CI$63,'Auto-Calculations'!FD1172,CHAR(10)))</f>
        <v/>
      </c>
      <c r="AN1234" s="44" t="str">
        <f>IF('Auto-Calculations'!FE1172="No Error","",CONCATENATE($CI$63,'Auto-Calculations'!FE1172,CHAR(10)))</f>
        <v/>
      </c>
      <c r="AO1234" s="44" t="str">
        <f>IF('Auto-Calculations'!FF1172="No Error","",CONCATENATE($CI$63,'Auto-Calculations'!FF1172,CHAR(10)))</f>
        <v/>
      </c>
      <c r="AP1234" s="44" t="str">
        <f>IF('Auto-Calculations'!FG1172="No Error","",CONCATENATE($CI$63,'Auto-Calculations'!FG1172,CHAR(10)))</f>
        <v/>
      </c>
      <c r="AQ1234" s="44" t="str">
        <f>IF('Auto-Calculations'!FH1172="No Error","",CONCATENATE($CI$63,'Auto-Calculations'!FH1172,CHAR(10)))</f>
        <v/>
      </c>
      <c r="AR1234" s="44" t="str">
        <f>IF('Auto-Calculations'!FI1172="No Error","",CONCATENATE($CI$63,'Auto-Calculations'!FI1172,CHAR(10)))</f>
        <v/>
      </c>
      <c r="AS1234" s="44" t="str">
        <f>IF('Auto-Calculations'!FJ1172="No Error","",CONCATENATE($CI$63,'Auto-Calculations'!FJ1172,CHAR(10)))</f>
        <v/>
      </c>
      <c r="AT1234" s="44" t="str">
        <f>IF('Auto-Calculations'!FK1172="No Error","",CONCATENATE($CI$63,'Auto-Calculations'!FK1172,CHAR(10)))</f>
        <v/>
      </c>
      <c r="AU1234" s="44" t="str">
        <f>IF('Auto-Calculations'!FL1172="No Error","",CONCATENATE($CI$63,'Auto-Calculations'!FL1172,CHAR(10)))</f>
        <v/>
      </c>
      <c r="AV1234" s="44" t="str">
        <f>IF('Auto-Calculations'!FM1172="No Error","",CONCATENATE($CI$63,'Auto-Calculations'!FM1172,CHAR(10)))</f>
        <v/>
      </c>
      <c r="AW1234" s="44" t="str">
        <f>IF('Auto-Calculations'!FN1172="No Error","",CONCATENATE($CI$63,'Auto-Calculations'!FN1172,CHAR(10)))</f>
        <v/>
      </c>
      <c r="AX1234" s="44" t="str">
        <f>IF('Auto-Calculations'!FO1172="No Error","",CONCATENATE($CI$63,'Auto-Calculations'!FO1172,CHAR(10)))</f>
        <v/>
      </c>
      <c r="AY1234" s="44" t="str">
        <f>IF('Auto-Calculations'!FP1172="No Error","",CONCATENATE($CI$63,'Auto-Calculations'!FP1172,CHAR(10)))</f>
        <v/>
      </c>
      <c r="AZ1234" s="44" t="str">
        <f>IF('Auto-Calculations'!FQ1172="No Error","",CONCATENATE($CI$63,'Auto-Calculations'!FQ1172,CHAR(10)))</f>
        <v/>
      </c>
      <c r="BA1234" s="44" t="str">
        <f>IF('Auto-Calculations'!FR1172="No Error","",CONCATENATE($CI$63,'Auto-Calculations'!FR1172,CHAR(10)))</f>
        <v/>
      </c>
      <c r="BB1234" s="44" t="str">
        <f>IF('Auto-Calculations'!FS1172="No Error","",CONCATENATE($CI$63,'Auto-Calculations'!FS1172,CHAR(10)))</f>
        <v/>
      </c>
      <c r="BC1234" s="44" t="str">
        <f>IF('Auto-Calculations'!FT1172="No Error","",CONCATENATE($CI$63,'Auto-Calculations'!FT1172,CHAR(10)))</f>
        <v/>
      </c>
      <c r="BD1234" s="44" t="str">
        <f>IF('Auto-Calculations'!FU1172="No Error","",CONCATENATE($CI$63,'Auto-Calculations'!FU1172,CHAR(10)))</f>
        <v/>
      </c>
      <c r="BE1234" s="44" t="str">
        <f>IF('Auto-Calculations'!FV1172="No Error","",CONCATENATE($CI$63,'Auto-Calculations'!FV1172,CHAR(10)))</f>
        <v/>
      </c>
      <c r="BF1234" s="44" t="str">
        <f>IF('Auto-Calculations'!FW1172="No Error","",CONCATENATE($CI$63,'Auto-Calculations'!FW1172,CHAR(10)))</f>
        <v/>
      </c>
      <c r="BG1234" s="44" t="str">
        <f>IF('Auto-Calculations'!FX1172="No Error","",CONCATENATE($CI$63,'Auto-Calculations'!FX1172,CHAR(10)))</f>
        <v/>
      </c>
      <c r="BH1234" s="44" t="str">
        <f>IF('Auto-Calculations'!FY1172="No Error","",CONCATENATE($CI$63,'Auto-Calculations'!FY1172,CHAR(10)))</f>
        <v/>
      </c>
      <c r="BI1234" s="44" t="str">
        <f>IF('Auto-Calculations'!FZ1172="No Error","",CONCATENATE($CI$63,'Auto-Calculations'!FZ1172,CHAR(10)))</f>
        <v/>
      </c>
      <c r="BJ1234" s="44" t="str">
        <f>IF('Auto-Calculations'!GA1172="No Error","",CONCATENATE($CI$63,'Auto-Calculations'!GA1172,CHAR(10)))</f>
        <v/>
      </c>
      <c r="BK1234" s="44" t="str">
        <f>IF('Auto-Calculations'!GB1172="No Error","",CONCATENATE($CI$63,'Auto-Calculations'!GB1172,CHAR(10)))</f>
        <v/>
      </c>
      <c r="BL1234" s="44" t="str">
        <f>IF('Auto-Calculations'!GC1172="No Error","",CONCATENATE($CI$63,'Auto-Calculations'!GC1172,CHAR(10)))</f>
        <v/>
      </c>
      <c r="BM1234" s="44" t="str">
        <f>IF('Auto-Calculations'!GD1172="No Error","",CONCATENATE($CI$63,'Auto-Calculations'!GD1172,CHAR(10)))</f>
        <v/>
      </c>
      <c r="BN1234" s="44" t="str">
        <f>IF('Auto-Calculations'!GE1172="No Error","",CONCATENATE($CI$63,'Auto-Calculations'!GE1172,CHAR(10)))</f>
        <v/>
      </c>
      <c r="BO1234" s="44" t="str">
        <f>IF('Auto-Calculations'!GF1172="No Error","",CONCATENATE($CI$63,'Auto-Calculations'!GF1172,CHAR(10)))</f>
        <v/>
      </c>
      <c r="BP1234" s="44" t="str">
        <f>IF('Auto-Calculations'!GG1172="No Error","",CONCATENATE($CI$63,'Auto-Calculations'!GG1172,CHAR(10)))</f>
        <v/>
      </c>
      <c r="BQ1234" s="44" t="str">
        <f>IF('Auto-Calculations'!GH1172="No Error","",CONCATENATE($CI$63,'Auto-Calculations'!GH1172,CHAR(10)))</f>
        <v/>
      </c>
      <c r="BR1234" s="44" t="str">
        <f>IF('Auto-Calculations'!GI1172="No Error","",CONCATENATE($CI$63,'Auto-Calculations'!GI1172,CHAR(10)))</f>
        <v/>
      </c>
      <c r="BS1234" s="44" t="str">
        <f>IF('Auto-Calculations'!GJ1172="No Error","",CONCATENATE($CI$63,'Auto-Calculations'!GJ1172,CHAR(10)))</f>
        <v/>
      </c>
      <c r="BT1234" s="44" t="str">
        <f>IF('Auto-Calculations'!GK1172="No Error","",CONCATENATE($CI$63,'Auto-Calculations'!GK1172,CHAR(10)))</f>
        <v/>
      </c>
      <c r="BU1234" s="44" t="str">
        <f>IF('Auto-Calculations'!GL1172="No Error","",CONCATENATE($CI$63,'Auto-Calculations'!GL1172,CHAR(10)))</f>
        <v/>
      </c>
      <c r="BV1234" s="44" t="str">
        <f>IF('Auto-Calculations'!GM1172="No Error","",CONCATENATE($CI$63,'Auto-Calculations'!GM1172,CHAR(10)))</f>
        <v/>
      </c>
      <c r="BW1234" s="44" t="str">
        <f>IF('Auto-Calculations'!GN1172="No Error","",CONCATENATE($CI$63,'Auto-Calculations'!GN1172,CHAR(10)))</f>
        <v/>
      </c>
      <c r="BX1234" s="44" t="str">
        <f>IF('Auto-Calculations'!GO1172="No Error","",CONCATENATE($CI$63,'Auto-Calculations'!GO1172,CHAR(10)))</f>
        <v/>
      </c>
      <c r="BY1234" s="44" t="str">
        <f>IF('Auto-Calculations'!GP1172="No Error","",CONCATENATE($CI$63,'Auto-Calculations'!GP1172,CHAR(10)))</f>
        <v/>
      </c>
      <c r="BZ1234" s="44" t="str">
        <f>IF('Auto-Calculations'!GQ1172="No Error","",CONCATENATE($CI$63,'Auto-Calculations'!GQ1172,CHAR(10)))</f>
        <v/>
      </c>
      <c r="CA1234" s="44" t="str">
        <f>IF('Auto-Calculations'!GR1172="No Error","",CONCATENATE($CI$63,'Auto-Calculations'!GR1172,CHAR(10)))</f>
        <v/>
      </c>
      <c r="CB1234" s="44" t="str">
        <f>IF('Auto-Calculations'!GS1172="No Error","",CONCATENATE($CI$63,'Auto-Calculations'!GS1172,CHAR(10)))</f>
        <v/>
      </c>
      <c r="CC1234" s="44" t="str">
        <f>IF('Auto-Calculations'!GT1172="No Error","",CONCATENATE($CI$63,'Auto-Calculations'!GT1172,CHAR(10)))</f>
        <v/>
      </c>
      <c r="CD1234" s="44" t="str">
        <f>IF('Auto-Calculations'!GU1172="No Error","",CONCATENATE($CI$63,'Auto-Calculations'!GU1172,CHAR(10)))</f>
        <v/>
      </c>
      <c r="CE1234" s="44" t="str">
        <f>IF('Auto-Calculations'!GV1172="No Error","",CONCATENATE($CI$63,'Auto-Calculations'!GV1172,CHAR(10)))</f>
        <v/>
      </c>
      <c r="CF1234" s="44" t="str">
        <f>IF('Auto-Calculations'!GW1172="No Error","",CONCATENATE($CI$63,'Auto-Calculations'!GW1172,CHAR(10)))</f>
        <v/>
      </c>
      <c r="CG1234" s="44" t="str">
        <f>IF('Auto-Calculations'!GX1172="No Error","",CONCATENATE($CI$63,'Auto-Calculations'!GX1172,CHAR(10)))</f>
        <v/>
      </c>
      <c r="CH1234" s="44" t="s">
        <v>5795</v>
      </c>
      <c r="CI1234" s="1" t="str">
        <f t="shared" si="18"/>
        <v>.</v>
      </c>
    </row>
    <row r="1235" spans="1:87" ht="18" customHeight="1" x14ac:dyDescent="0.25">
      <c r="A1235" s="14" t="str">
        <f>IF(NOT(ISBLANK('Auto-Calculations'!D1173)),'Auto-Calculations'!D1173,"")</f>
        <v/>
      </c>
      <c r="B1235" s="44" t="str">
        <f>IF('Auto-Calculations'!DS1173="No Error","",CONCATENATE($CI$63,'Auto-Calculations'!DS1173,CHAR(10)))</f>
        <v/>
      </c>
      <c r="C1235" s="44" t="str">
        <f>IF('Auto-Calculations'!DT1173="No Error","",CONCATENATE($CI$63,'Auto-Calculations'!DT1173,CHAR(10)))</f>
        <v/>
      </c>
      <c r="D1235" s="44" t="str">
        <f>IF('Auto-Calculations'!DU1173="No Error","",CONCATENATE($CI$63,'Auto-Calculations'!DU1173,CHAR(10)))</f>
        <v/>
      </c>
      <c r="E1235" s="44" t="str">
        <f>IF('Auto-Calculations'!DV1173="No Error","",CONCATENATE($CI$63,'Auto-Calculations'!DV1173,CHAR(10)))</f>
        <v/>
      </c>
      <c r="F1235" s="44" t="str">
        <f>IF('Auto-Calculations'!DW1173="No Error","",CONCATENATE($CI$63,'Auto-Calculations'!DW1173,CHAR(10)))</f>
        <v/>
      </c>
      <c r="G1235" s="44" t="str">
        <f>IF('Auto-Calculations'!DX1173="No Error","",CONCATENATE($CI$63,'Auto-Calculations'!DX1173,CHAR(10)))</f>
        <v/>
      </c>
      <c r="H1235" s="44" t="str">
        <f>IF('Auto-Calculations'!DY1173="No Error","",CONCATENATE($CI$63,'Auto-Calculations'!DY1173,CHAR(10)))</f>
        <v/>
      </c>
      <c r="I1235" s="44" t="str">
        <f>IF('Auto-Calculations'!DZ1173="No Error","",CONCATENATE($CI$63,'Auto-Calculations'!DZ1173,CHAR(10)))</f>
        <v/>
      </c>
      <c r="J1235" s="44" t="str">
        <f>IF('Auto-Calculations'!EA1173="No Error","",CONCATENATE($CI$63,'Auto-Calculations'!EA1173,CHAR(10)))</f>
        <v/>
      </c>
      <c r="K1235" s="44" t="str">
        <f>IF('Auto-Calculations'!EB1173="No Error","",CONCATENATE($CI$63,'Auto-Calculations'!EB1173,CHAR(10)))</f>
        <v/>
      </c>
      <c r="L1235" s="44" t="str">
        <f>IF('Auto-Calculations'!EC1173="No Error","",CONCATENATE($CI$63,'Auto-Calculations'!EC1173,CHAR(10)))</f>
        <v/>
      </c>
      <c r="M1235" s="44" t="str">
        <f>IF('Auto-Calculations'!ED1173="No Error","",CONCATENATE($CI$63,'Auto-Calculations'!ED1173,CHAR(10)))</f>
        <v/>
      </c>
      <c r="N1235" s="44" t="str">
        <f>IF('Auto-Calculations'!EE1173="No Error","",CONCATENATE($CI$63,'Auto-Calculations'!EE1173,CHAR(10)))</f>
        <v/>
      </c>
      <c r="O1235" s="44" t="str">
        <f>IF('Auto-Calculations'!EF1173="No Error","",CONCATENATE($CI$63,'Auto-Calculations'!EF1173,CHAR(10)))</f>
        <v/>
      </c>
      <c r="P1235" s="44" t="str">
        <f>IF('Auto-Calculations'!EG1173="No Error","",CONCATENATE($CI$63,'Auto-Calculations'!EG1173,CHAR(10)))</f>
        <v/>
      </c>
      <c r="Q1235" s="44" t="str">
        <f>IF('Auto-Calculations'!EH1173="No Error","",CONCATENATE($CI$63,'Auto-Calculations'!EH1173,CHAR(10)))</f>
        <v/>
      </c>
      <c r="R1235" s="44" t="str">
        <f>IF('Auto-Calculations'!EI1173="No Error","",CONCATENATE($CI$63,'Auto-Calculations'!EI1173,CHAR(10)))</f>
        <v/>
      </c>
      <c r="S1235" s="44" t="str">
        <f>IF('Auto-Calculations'!EJ1173="No Error","",CONCATENATE($CI$63,'Auto-Calculations'!EJ1173,CHAR(10)))</f>
        <v/>
      </c>
      <c r="T1235" s="44" t="str">
        <f>IF('Auto-Calculations'!EK1173="No Error","",CONCATENATE($CI$63,'Auto-Calculations'!EK1173,CHAR(10)))</f>
        <v/>
      </c>
      <c r="U1235" s="44" t="str">
        <f>IF('Auto-Calculations'!EL1173="No Error","",CONCATENATE($CI$63,'Auto-Calculations'!EL1173,CHAR(10)))</f>
        <v/>
      </c>
      <c r="V1235" s="44" t="str">
        <f>IF('Auto-Calculations'!EM1173="No Error","",CONCATENATE($CI$63,'Auto-Calculations'!EM1173,CHAR(10)))</f>
        <v/>
      </c>
      <c r="W1235" s="44" t="str">
        <f>IF('Auto-Calculations'!EN1173="No Error","",CONCATENATE($CI$63,'Auto-Calculations'!EN1173,CHAR(10)))</f>
        <v/>
      </c>
      <c r="X1235" s="44" t="str">
        <f>IF('Auto-Calculations'!EO1173="No Error","",CONCATENATE($CI$63,'Auto-Calculations'!EO1173,CHAR(10)))</f>
        <v/>
      </c>
      <c r="Y1235" s="44" t="str">
        <f>IF('Auto-Calculations'!EP1173="No Error","",CONCATENATE($CI$63,'Auto-Calculations'!EP1173,CHAR(10)))</f>
        <v/>
      </c>
      <c r="Z1235" s="44" t="str">
        <f>IF('Auto-Calculations'!EQ1173="No Error","",CONCATENATE($CI$63,'Auto-Calculations'!EQ1173,CHAR(10)))</f>
        <v/>
      </c>
      <c r="AA1235" s="44" t="str">
        <f>IF('Auto-Calculations'!ER1173="No Error","",CONCATENATE($CI$63,'Auto-Calculations'!ER1173,CHAR(10)))</f>
        <v/>
      </c>
      <c r="AB1235" s="44" t="str">
        <f>IF('Auto-Calculations'!ES1173="No Error","",CONCATENATE($CI$63,'Auto-Calculations'!ES1173,CHAR(10)))</f>
        <v/>
      </c>
      <c r="AC1235" s="44" t="str">
        <f>IF('Auto-Calculations'!ET1173="No Error","",CONCATENATE($CI$63,'Auto-Calculations'!ET1173,CHAR(10)))</f>
        <v/>
      </c>
      <c r="AD1235" s="44" t="str">
        <f>IF('Auto-Calculations'!EU1173="No Error","",CONCATENATE($CI$63,'Auto-Calculations'!EU1173,CHAR(10)))</f>
        <v/>
      </c>
      <c r="AE1235" s="44" t="str">
        <f>IF('Auto-Calculations'!EV1173="No Error","",CONCATENATE($CI$63,'Auto-Calculations'!EV1173,CHAR(10)))</f>
        <v/>
      </c>
      <c r="AF1235" s="44" t="str">
        <f>IF('Auto-Calculations'!EW1173="No Error","",CONCATENATE($CI$63,'Auto-Calculations'!EW1173,CHAR(10)))</f>
        <v/>
      </c>
      <c r="AG1235" s="44" t="str">
        <f>IF('Auto-Calculations'!EX1173="No Error","",CONCATENATE($CI$63,'Auto-Calculations'!EX1173,CHAR(10)))</f>
        <v/>
      </c>
      <c r="AH1235" s="44" t="str">
        <f>IF('Auto-Calculations'!EY1173="No Error","",CONCATENATE($CI$63,'Auto-Calculations'!EY1173,CHAR(10)))</f>
        <v/>
      </c>
      <c r="AI1235" s="44" t="str">
        <f>IF('Auto-Calculations'!EZ1173="No Error","",CONCATENATE($CI$63,'Auto-Calculations'!EZ1173,CHAR(10)))</f>
        <v/>
      </c>
      <c r="AJ1235" s="44" t="str">
        <f>IF('Auto-Calculations'!FA1173="No Error","",CONCATENATE($CI$63,'Auto-Calculations'!FA1173,CHAR(10)))</f>
        <v/>
      </c>
      <c r="AK1235" s="44" t="str">
        <f>IF('Auto-Calculations'!FB1173="No Error","",CONCATENATE($CI$63,'Auto-Calculations'!FB1173,CHAR(10)))</f>
        <v/>
      </c>
      <c r="AL1235" s="44" t="str">
        <f>IF('Auto-Calculations'!FC1173="No Error","",CONCATENATE($CI$63,'Auto-Calculations'!FC1173,CHAR(10)))</f>
        <v/>
      </c>
      <c r="AM1235" s="44" t="str">
        <f>IF('Auto-Calculations'!FD1173="No Error","",CONCATENATE($CI$63,'Auto-Calculations'!FD1173,CHAR(10)))</f>
        <v/>
      </c>
      <c r="AN1235" s="44" t="str">
        <f>IF('Auto-Calculations'!FE1173="No Error","",CONCATENATE($CI$63,'Auto-Calculations'!FE1173,CHAR(10)))</f>
        <v/>
      </c>
      <c r="AO1235" s="44" t="str">
        <f>IF('Auto-Calculations'!FF1173="No Error","",CONCATENATE($CI$63,'Auto-Calculations'!FF1173,CHAR(10)))</f>
        <v/>
      </c>
      <c r="AP1235" s="44" t="str">
        <f>IF('Auto-Calculations'!FG1173="No Error","",CONCATENATE($CI$63,'Auto-Calculations'!FG1173,CHAR(10)))</f>
        <v/>
      </c>
      <c r="AQ1235" s="44" t="str">
        <f>IF('Auto-Calculations'!FH1173="No Error","",CONCATENATE($CI$63,'Auto-Calculations'!FH1173,CHAR(10)))</f>
        <v/>
      </c>
      <c r="AR1235" s="44" t="str">
        <f>IF('Auto-Calculations'!FI1173="No Error","",CONCATENATE($CI$63,'Auto-Calculations'!FI1173,CHAR(10)))</f>
        <v/>
      </c>
      <c r="AS1235" s="44" t="str">
        <f>IF('Auto-Calculations'!FJ1173="No Error","",CONCATENATE($CI$63,'Auto-Calculations'!FJ1173,CHAR(10)))</f>
        <v/>
      </c>
      <c r="AT1235" s="44" t="str">
        <f>IF('Auto-Calculations'!FK1173="No Error","",CONCATENATE($CI$63,'Auto-Calculations'!FK1173,CHAR(10)))</f>
        <v/>
      </c>
      <c r="AU1235" s="44" t="str">
        <f>IF('Auto-Calculations'!FL1173="No Error","",CONCATENATE($CI$63,'Auto-Calculations'!FL1173,CHAR(10)))</f>
        <v/>
      </c>
      <c r="AV1235" s="44" t="str">
        <f>IF('Auto-Calculations'!FM1173="No Error","",CONCATENATE($CI$63,'Auto-Calculations'!FM1173,CHAR(10)))</f>
        <v/>
      </c>
      <c r="AW1235" s="44" t="str">
        <f>IF('Auto-Calculations'!FN1173="No Error","",CONCATENATE($CI$63,'Auto-Calculations'!FN1173,CHAR(10)))</f>
        <v/>
      </c>
      <c r="AX1235" s="44" t="str">
        <f>IF('Auto-Calculations'!FO1173="No Error","",CONCATENATE($CI$63,'Auto-Calculations'!FO1173,CHAR(10)))</f>
        <v/>
      </c>
      <c r="AY1235" s="44" t="str">
        <f>IF('Auto-Calculations'!FP1173="No Error","",CONCATENATE($CI$63,'Auto-Calculations'!FP1173,CHAR(10)))</f>
        <v/>
      </c>
      <c r="AZ1235" s="44" t="str">
        <f>IF('Auto-Calculations'!FQ1173="No Error","",CONCATENATE($CI$63,'Auto-Calculations'!FQ1173,CHAR(10)))</f>
        <v/>
      </c>
      <c r="BA1235" s="44" t="str">
        <f>IF('Auto-Calculations'!FR1173="No Error","",CONCATENATE($CI$63,'Auto-Calculations'!FR1173,CHAR(10)))</f>
        <v/>
      </c>
      <c r="BB1235" s="44" t="str">
        <f>IF('Auto-Calculations'!FS1173="No Error","",CONCATENATE($CI$63,'Auto-Calculations'!FS1173,CHAR(10)))</f>
        <v/>
      </c>
      <c r="BC1235" s="44" t="str">
        <f>IF('Auto-Calculations'!FT1173="No Error","",CONCATENATE($CI$63,'Auto-Calculations'!FT1173,CHAR(10)))</f>
        <v/>
      </c>
      <c r="BD1235" s="44" t="str">
        <f>IF('Auto-Calculations'!FU1173="No Error","",CONCATENATE($CI$63,'Auto-Calculations'!FU1173,CHAR(10)))</f>
        <v/>
      </c>
      <c r="BE1235" s="44" t="str">
        <f>IF('Auto-Calculations'!FV1173="No Error","",CONCATENATE($CI$63,'Auto-Calculations'!FV1173,CHAR(10)))</f>
        <v/>
      </c>
      <c r="BF1235" s="44" t="str">
        <f>IF('Auto-Calculations'!FW1173="No Error","",CONCATENATE($CI$63,'Auto-Calculations'!FW1173,CHAR(10)))</f>
        <v/>
      </c>
      <c r="BG1235" s="44" t="str">
        <f>IF('Auto-Calculations'!FX1173="No Error","",CONCATENATE($CI$63,'Auto-Calculations'!FX1173,CHAR(10)))</f>
        <v/>
      </c>
      <c r="BH1235" s="44" t="str">
        <f>IF('Auto-Calculations'!FY1173="No Error","",CONCATENATE($CI$63,'Auto-Calculations'!FY1173,CHAR(10)))</f>
        <v/>
      </c>
      <c r="BI1235" s="44" t="str">
        <f>IF('Auto-Calculations'!FZ1173="No Error","",CONCATENATE($CI$63,'Auto-Calculations'!FZ1173,CHAR(10)))</f>
        <v/>
      </c>
      <c r="BJ1235" s="44" t="str">
        <f>IF('Auto-Calculations'!GA1173="No Error","",CONCATENATE($CI$63,'Auto-Calculations'!GA1173,CHAR(10)))</f>
        <v/>
      </c>
      <c r="BK1235" s="44" t="str">
        <f>IF('Auto-Calculations'!GB1173="No Error","",CONCATENATE($CI$63,'Auto-Calculations'!GB1173,CHAR(10)))</f>
        <v/>
      </c>
      <c r="BL1235" s="44" t="str">
        <f>IF('Auto-Calculations'!GC1173="No Error","",CONCATENATE($CI$63,'Auto-Calculations'!GC1173,CHAR(10)))</f>
        <v/>
      </c>
      <c r="BM1235" s="44" t="str">
        <f>IF('Auto-Calculations'!GD1173="No Error","",CONCATENATE($CI$63,'Auto-Calculations'!GD1173,CHAR(10)))</f>
        <v/>
      </c>
      <c r="BN1235" s="44" t="str">
        <f>IF('Auto-Calculations'!GE1173="No Error","",CONCATENATE($CI$63,'Auto-Calculations'!GE1173,CHAR(10)))</f>
        <v/>
      </c>
      <c r="BO1235" s="44" t="str">
        <f>IF('Auto-Calculations'!GF1173="No Error","",CONCATENATE($CI$63,'Auto-Calculations'!GF1173,CHAR(10)))</f>
        <v/>
      </c>
      <c r="BP1235" s="44" t="str">
        <f>IF('Auto-Calculations'!GG1173="No Error","",CONCATENATE($CI$63,'Auto-Calculations'!GG1173,CHAR(10)))</f>
        <v/>
      </c>
      <c r="BQ1235" s="44" t="str">
        <f>IF('Auto-Calculations'!GH1173="No Error","",CONCATENATE($CI$63,'Auto-Calculations'!GH1173,CHAR(10)))</f>
        <v/>
      </c>
      <c r="BR1235" s="44" t="str">
        <f>IF('Auto-Calculations'!GI1173="No Error","",CONCATENATE($CI$63,'Auto-Calculations'!GI1173,CHAR(10)))</f>
        <v/>
      </c>
      <c r="BS1235" s="44" t="str">
        <f>IF('Auto-Calculations'!GJ1173="No Error","",CONCATENATE($CI$63,'Auto-Calculations'!GJ1173,CHAR(10)))</f>
        <v/>
      </c>
      <c r="BT1235" s="44" t="str">
        <f>IF('Auto-Calculations'!GK1173="No Error","",CONCATENATE($CI$63,'Auto-Calculations'!GK1173,CHAR(10)))</f>
        <v/>
      </c>
      <c r="BU1235" s="44" t="str">
        <f>IF('Auto-Calculations'!GL1173="No Error","",CONCATENATE($CI$63,'Auto-Calculations'!GL1173,CHAR(10)))</f>
        <v/>
      </c>
      <c r="BV1235" s="44" t="str">
        <f>IF('Auto-Calculations'!GM1173="No Error","",CONCATENATE($CI$63,'Auto-Calculations'!GM1173,CHAR(10)))</f>
        <v/>
      </c>
      <c r="BW1235" s="44" t="str">
        <f>IF('Auto-Calculations'!GN1173="No Error","",CONCATENATE($CI$63,'Auto-Calculations'!GN1173,CHAR(10)))</f>
        <v/>
      </c>
      <c r="BX1235" s="44" t="str">
        <f>IF('Auto-Calculations'!GO1173="No Error","",CONCATENATE($CI$63,'Auto-Calculations'!GO1173,CHAR(10)))</f>
        <v/>
      </c>
      <c r="BY1235" s="44" t="str">
        <f>IF('Auto-Calculations'!GP1173="No Error","",CONCATENATE($CI$63,'Auto-Calculations'!GP1173,CHAR(10)))</f>
        <v/>
      </c>
      <c r="BZ1235" s="44" t="str">
        <f>IF('Auto-Calculations'!GQ1173="No Error","",CONCATENATE($CI$63,'Auto-Calculations'!GQ1173,CHAR(10)))</f>
        <v/>
      </c>
      <c r="CA1235" s="44" t="str">
        <f>IF('Auto-Calculations'!GR1173="No Error","",CONCATENATE($CI$63,'Auto-Calculations'!GR1173,CHAR(10)))</f>
        <v/>
      </c>
      <c r="CB1235" s="44" t="str">
        <f>IF('Auto-Calculations'!GS1173="No Error","",CONCATENATE($CI$63,'Auto-Calculations'!GS1173,CHAR(10)))</f>
        <v/>
      </c>
      <c r="CC1235" s="44" t="str">
        <f>IF('Auto-Calculations'!GT1173="No Error","",CONCATENATE($CI$63,'Auto-Calculations'!GT1173,CHAR(10)))</f>
        <v/>
      </c>
      <c r="CD1235" s="44" t="str">
        <f>IF('Auto-Calculations'!GU1173="No Error","",CONCATENATE($CI$63,'Auto-Calculations'!GU1173,CHAR(10)))</f>
        <v/>
      </c>
      <c r="CE1235" s="44" t="str">
        <f>IF('Auto-Calculations'!GV1173="No Error","",CONCATENATE($CI$63,'Auto-Calculations'!GV1173,CHAR(10)))</f>
        <v/>
      </c>
      <c r="CF1235" s="44" t="str">
        <f>IF('Auto-Calculations'!GW1173="No Error","",CONCATENATE($CI$63,'Auto-Calculations'!GW1173,CHAR(10)))</f>
        <v/>
      </c>
      <c r="CG1235" s="44" t="str">
        <f>IF('Auto-Calculations'!GX1173="No Error","",CONCATENATE($CI$63,'Auto-Calculations'!GX1173,CHAR(10)))</f>
        <v/>
      </c>
      <c r="CH1235" s="44" t="s">
        <v>5795</v>
      </c>
      <c r="CI1235" s="1" t="str">
        <f t="shared" si="18"/>
        <v>.</v>
      </c>
    </row>
    <row r="1236" spans="1:87" ht="18" customHeight="1" x14ac:dyDescent="0.25">
      <c r="A1236" s="14" t="str">
        <f>IF(NOT(ISBLANK('Auto-Calculations'!D1174)),'Auto-Calculations'!D1174,"")</f>
        <v/>
      </c>
      <c r="B1236" s="44" t="str">
        <f>IF('Auto-Calculations'!DS1174="No Error","",CONCATENATE($CI$63,'Auto-Calculations'!DS1174,CHAR(10)))</f>
        <v/>
      </c>
      <c r="C1236" s="44" t="str">
        <f>IF('Auto-Calculations'!DT1174="No Error","",CONCATENATE($CI$63,'Auto-Calculations'!DT1174,CHAR(10)))</f>
        <v/>
      </c>
      <c r="D1236" s="44" t="str">
        <f>IF('Auto-Calculations'!DU1174="No Error","",CONCATENATE($CI$63,'Auto-Calculations'!DU1174,CHAR(10)))</f>
        <v/>
      </c>
      <c r="E1236" s="44" t="str">
        <f>IF('Auto-Calculations'!DV1174="No Error","",CONCATENATE($CI$63,'Auto-Calculations'!DV1174,CHAR(10)))</f>
        <v/>
      </c>
      <c r="F1236" s="44" t="str">
        <f>IF('Auto-Calculations'!DW1174="No Error","",CONCATENATE($CI$63,'Auto-Calculations'!DW1174,CHAR(10)))</f>
        <v/>
      </c>
      <c r="G1236" s="44" t="str">
        <f>IF('Auto-Calculations'!DX1174="No Error","",CONCATENATE($CI$63,'Auto-Calculations'!DX1174,CHAR(10)))</f>
        <v/>
      </c>
      <c r="H1236" s="44" t="str">
        <f>IF('Auto-Calculations'!DY1174="No Error","",CONCATENATE($CI$63,'Auto-Calculations'!DY1174,CHAR(10)))</f>
        <v/>
      </c>
      <c r="I1236" s="44" t="str">
        <f>IF('Auto-Calculations'!DZ1174="No Error","",CONCATENATE($CI$63,'Auto-Calculations'!DZ1174,CHAR(10)))</f>
        <v/>
      </c>
      <c r="J1236" s="44" t="str">
        <f>IF('Auto-Calculations'!EA1174="No Error","",CONCATENATE($CI$63,'Auto-Calculations'!EA1174,CHAR(10)))</f>
        <v/>
      </c>
      <c r="K1236" s="44" t="str">
        <f>IF('Auto-Calculations'!EB1174="No Error","",CONCATENATE($CI$63,'Auto-Calculations'!EB1174,CHAR(10)))</f>
        <v/>
      </c>
      <c r="L1236" s="44" t="str">
        <f>IF('Auto-Calculations'!EC1174="No Error","",CONCATENATE($CI$63,'Auto-Calculations'!EC1174,CHAR(10)))</f>
        <v/>
      </c>
      <c r="M1236" s="44" t="str">
        <f>IF('Auto-Calculations'!ED1174="No Error","",CONCATENATE($CI$63,'Auto-Calculations'!ED1174,CHAR(10)))</f>
        <v/>
      </c>
      <c r="N1236" s="44" t="str">
        <f>IF('Auto-Calculations'!EE1174="No Error","",CONCATENATE($CI$63,'Auto-Calculations'!EE1174,CHAR(10)))</f>
        <v/>
      </c>
      <c r="O1236" s="44" t="str">
        <f>IF('Auto-Calculations'!EF1174="No Error","",CONCATENATE($CI$63,'Auto-Calculations'!EF1174,CHAR(10)))</f>
        <v/>
      </c>
      <c r="P1236" s="44" t="str">
        <f>IF('Auto-Calculations'!EG1174="No Error","",CONCATENATE($CI$63,'Auto-Calculations'!EG1174,CHAR(10)))</f>
        <v/>
      </c>
      <c r="Q1236" s="44" t="str">
        <f>IF('Auto-Calculations'!EH1174="No Error","",CONCATENATE($CI$63,'Auto-Calculations'!EH1174,CHAR(10)))</f>
        <v/>
      </c>
      <c r="R1236" s="44" t="str">
        <f>IF('Auto-Calculations'!EI1174="No Error","",CONCATENATE($CI$63,'Auto-Calculations'!EI1174,CHAR(10)))</f>
        <v/>
      </c>
      <c r="S1236" s="44" t="str">
        <f>IF('Auto-Calculations'!EJ1174="No Error","",CONCATENATE($CI$63,'Auto-Calculations'!EJ1174,CHAR(10)))</f>
        <v/>
      </c>
      <c r="T1236" s="44" t="str">
        <f>IF('Auto-Calculations'!EK1174="No Error","",CONCATENATE($CI$63,'Auto-Calculations'!EK1174,CHAR(10)))</f>
        <v/>
      </c>
      <c r="U1236" s="44" t="str">
        <f>IF('Auto-Calculations'!EL1174="No Error","",CONCATENATE($CI$63,'Auto-Calculations'!EL1174,CHAR(10)))</f>
        <v/>
      </c>
      <c r="V1236" s="44" t="str">
        <f>IF('Auto-Calculations'!EM1174="No Error","",CONCATENATE($CI$63,'Auto-Calculations'!EM1174,CHAR(10)))</f>
        <v/>
      </c>
      <c r="W1236" s="44" t="str">
        <f>IF('Auto-Calculations'!EN1174="No Error","",CONCATENATE($CI$63,'Auto-Calculations'!EN1174,CHAR(10)))</f>
        <v/>
      </c>
      <c r="X1236" s="44" t="str">
        <f>IF('Auto-Calculations'!EO1174="No Error","",CONCATENATE($CI$63,'Auto-Calculations'!EO1174,CHAR(10)))</f>
        <v/>
      </c>
      <c r="Y1236" s="44" t="str">
        <f>IF('Auto-Calculations'!EP1174="No Error","",CONCATENATE($CI$63,'Auto-Calculations'!EP1174,CHAR(10)))</f>
        <v/>
      </c>
      <c r="Z1236" s="44" t="str">
        <f>IF('Auto-Calculations'!EQ1174="No Error","",CONCATENATE($CI$63,'Auto-Calculations'!EQ1174,CHAR(10)))</f>
        <v/>
      </c>
      <c r="AA1236" s="44" t="str">
        <f>IF('Auto-Calculations'!ER1174="No Error","",CONCATENATE($CI$63,'Auto-Calculations'!ER1174,CHAR(10)))</f>
        <v/>
      </c>
      <c r="AB1236" s="44" t="str">
        <f>IF('Auto-Calculations'!ES1174="No Error","",CONCATENATE($CI$63,'Auto-Calculations'!ES1174,CHAR(10)))</f>
        <v/>
      </c>
      <c r="AC1236" s="44" t="str">
        <f>IF('Auto-Calculations'!ET1174="No Error","",CONCATENATE($CI$63,'Auto-Calculations'!ET1174,CHAR(10)))</f>
        <v/>
      </c>
      <c r="AD1236" s="44" t="str">
        <f>IF('Auto-Calculations'!EU1174="No Error","",CONCATENATE($CI$63,'Auto-Calculations'!EU1174,CHAR(10)))</f>
        <v/>
      </c>
      <c r="AE1236" s="44" t="str">
        <f>IF('Auto-Calculations'!EV1174="No Error","",CONCATENATE($CI$63,'Auto-Calculations'!EV1174,CHAR(10)))</f>
        <v/>
      </c>
      <c r="AF1236" s="44" t="str">
        <f>IF('Auto-Calculations'!EW1174="No Error","",CONCATENATE($CI$63,'Auto-Calculations'!EW1174,CHAR(10)))</f>
        <v/>
      </c>
      <c r="AG1236" s="44" t="str">
        <f>IF('Auto-Calculations'!EX1174="No Error","",CONCATENATE($CI$63,'Auto-Calculations'!EX1174,CHAR(10)))</f>
        <v/>
      </c>
      <c r="AH1236" s="44" t="str">
        <f>IF('Auto-Calculations'!EY1174="No Error","",CONCATENATE($CI$63,'Auto-Calculations'!EY1174,CHAR(10)))</f>
        <v/>
      </c>
      <c r="AI1236" s="44" t="str">
        <f>IF('Auto-Calculations'!EZ1174="No Error","",CONCATENATE($CI$63,'Auto-Calculations'!EZ1174,CHAR(10)))</f>
        <v/>
      </c>
      <c r="AJ1236" s="44" t="str">
        <f>IF('Auto-Calculations'!FA1174="No Error","",CONCATENATE($CI$63,'Auto-Calculations'!FA1174,CHAR(10)))</f>
        <v/>
      </c>
      <c r="AK1236" s="44" t="str">
        <f>IF('Auto-Calculations'!FB1174="No Error","",CONCATENATE($CI$63,'Auto-Calculations'!FB1174,CHAR(10)))</f>
        <v/>
      </c>
      <c r="AL1236" s="44" t="str">
        <f>IF('Auto-Calculations'!FC1174="No Error","",CONCATENATE($CI$63,'Auto-Calculations'!FC1174,CHAR(10)))</f>
        <v/>
      </c>
      <c r="AM1236" s="44" t="str">
        <f>IF('Auto-Calculations'!FD1174="No Error","",CONCATENATE($CI$63,'Auto-Calculations'!FD1174,CHAR(10)))</f>
        <v/>
      </c>
      <c r="AN1236" s="44" t="str">
        <f>IF('Auto-Calculations'!FE1174="No Error","",CONCATENATE($CI$63,'Auto-Calculations'!FE1174,CHAR(10)))</f>
        <v/>
      </c>
      <c r="AO1236" s="44" t="str">
        <f>IF('Auto-Calculations'!FF1174="No Error","",CONCATENATE($CI$63,'Auto-Calculations'!FF1174,CHAR(10)))</f>
        <v/>
      </c>
      <c r="AP1236" s="44" t="str">
        <f>IF('Auto-Calculations'!FG1174="No Error","",CONCATENATE($CI$63,'Auto-Calculations'!FG1174,CHAR(10)))</f>
        <v/>
      </c>
      <c r="AQ1236" s="44" t="str">
        <f>IF('Auto-Calculations'!FH1174="No Error","",CONCATENATE($CI$63,'Auto-Calculations'!FH1174,CHAR(10)))</f>
        <v/>
      </c>
      <c r="AR1236" s="44" t="str">
        <f>IF('Auto-Calculations'!FI1174="No Error","",CONCATENATE($CI$63,'Auto-Calculations'!FI1174,CHAR(10)))</f>
        <v/>
      </c>
      <c r="AS1236" s="44" t="str">
        <f>IF('Auto-Calculations'!FJ1174="No Error","",CONCATENATE($CI$63,'Auto-Calculations'!FJ1174,CHAR(10)))</f>
        <v/>
      </c>
      <c r="AT1236" s="44" t="str">
        <f>IF('Auto-Calculations'!FK1174="No Error","",CONCATENATE($CI$63,'Auto-Calculations'!FK1174,CHAR(10)))</f>
        <v/>
      </c>
      <c r="AU1236" s="44" t="str">
        <f>IF('Auto-Calculations'!FL1174="No Error","",CONCATENATE($CI$63,'Auto-Calculations'!FL1174,CHAR(10)))</f>
        <v/>
      </c>
      <c r="AV1236" s="44" t="str">
        <f>IF('Auto-Calculations'!FM1174="No Error","",CONCATENATE($CI$63,'Auto-Calculations'!FM1174,CHAR(10)))</f>
        <v/>
      </c>
      <c r="AW1236" s="44" t="str">
        <f>IF('Auto-Calculations'!FN1174="No Error","",CONCATENATE($CI$63,'Auto-Calculations'!FN1174,CHAR(10)))</f>
        <v/>
      </c>
      <c r="AX1236" s="44" t="str">
        <f>IF('Auto-Calculations'!FO1174="No Error","",CONCATENATE($CI$63,'Auto-Calculations'!FO1174,CHAR(10)))</f>
        <v/>
      </c>
      <c r="AY1236" s="44" t="str">
        <f>IF('Auto-Calculations'!FP1174="No Error","",CONCATENATE($CI$63,'Auto-Calculations'!FP1174,CHAR(10)))</f>
        <v/>
      </c>
      <c r="AZ1236" s="44" t="str">
        <f>IF('Auto-Calculations'!FQ1174="No Error","",CONCATENATE($CI$63,'Auto-Calculations'!FQ1174,CHAR(10)))</f>
        <v/>
      </c>
      <c r="BA1236" s="44" t="str">
        <f>IF('Auto-Calculations'!FR1174="No Error","",CONCATENATE($CI$63,'Auto-Calculations'!FR1174,CHAR(10)))</f>
        <v/>
      </c>
      <c r="BB1236" s="44" t="str">
        <f>IF('Auto-Calculations'!FS1174="No Error","",CONCATENATE($CI$63,'Auto-Calculations'!FS1174,CHAR(10)))</f>
        <v/>
      </c>
      <c r="BC1236" s="44" t="str">
        <f>IF('Auto-Calculations'!FT1174="No Error","",CONCATENATE($CI$63,'Auto-Calculations'!FT1174,CHAR(10)))</f>
        <v/>
      </c>
      <c r="BD1236" s="44" t="str">
        <f>IF('Auto-Calculations'!FU1174="No Error","",CONCATENATE($CI$63,'Auto-Calculations'!FU1174,CHAR(10)))</f>
        <v/>
      </c>
      <c r="BE1236" s="44" t="str">
        <f>IF('Auto-Calculations'!FV1174="No Error","",CONCATENATE($CI$63,'Auto-Calculations'!FV1174,CHAR(10)))</f>
        <v/>
      </c>
      <c r="BF1236" s="44" t="str">
        <f>IF('Auto-Calculations'!FW1174="No Error","",CONCATENATE($CI$63,'Auto-Calculations'!FW1174,CHAR(10)))</f>
        <v/>
      </c>
      <c r="BG1236" s="44" t="str">
        <f>IF('Auto-Calculations'!FX1174="No Error","",CONCATENATE($CI$63,'Auto-Calculations'!FX1174,CHAR(10)))</f>
        <v/>
      </c>
      <c r="BH1236" s="44" t="str">
        <f>IF('Auto-Calculations'!FY1174="No Error","",CONCATENATE($CI$63,'Auto-Calculations'!FY1174,CHAR(10)))</f>
        <v/>
      </c>
      <c r="BI1236" s="44" t="str">
        <f>IF('Auto-Calculations'!FZ1174="No Error","",CONCATENATE($CI$63,'Auto-Calculations'!FZ1174,CHAR(10)))</f>
        <v/>
      </c>
      <c r="BJ1236" s="44" t="str">
        <f>IF('Auto-Calculations'!GA1174="No Error","",CONCATENATE($CI$63,'Auto-Calculations'!GA1174,CHAR(10)))</f>
        <v/>
      </c>
      <c r="BK1236" s="44" t="str">
        <f>IF('Auto-Calculations'!GB1174="No Error","",CONCATENATE($CI$63,'Auto-Calculations'!GB1174,CHAR(10)))</f>
        <v/>
      </c>
      <c r="BL1236" s="44" t="str">
        <f>IF('Auto-Calculations'!GC1174="No Error","",CONCATENATE($CI$63,'Auto-Calculations'!GC1174,CHAR(10)))</f>
        <v/>
      </c>
      <c r="BM1236" s="44" t="str">
        <f>IF('Auto-Calculations'!GD1174="No Error","",CONCATENATE($CI$63,'Auto-Calculations'!GD1174,CHAR(10)))</f>
        <v/>
      </c>
      <c r="BN1236" s="44" t="str">
        <f>IF('Auto-Calculations'!GE1174="No Error","",CONCATENATE($CI$63,'Auto-Calculations'!GE1174,CHAR(10)))</f>
        <v/>
      </c>
      <c r="BO1236" s="44" t="str">
        <f>IF('Auto-Calculations'!GF1174="No Error","",CONCATENATE($CI$63,'Auto-Calculations'!GF1174,CHAR(10)))</f>
        <v/>
      </c>
      <c r="BP1236" s="44" t="str">
        <f>IF('Auto-Calculations'!GG1174="No Error","",CONCATENATE($CI$63,'Auto-Calculations'!GG1174,CHAR(10)))</f>
        <v/>
      </c>
      <c r="BQ1236" s="44" t="str">
        <f>IF('Auto-Calculations'!GH1174="No Error","",CONCATENATE($CI$63,'Auto-Calculations'!GH1174,CHAR(10)))</f>
        <v/>
      </c>
      <c r="BR1236" s="44" t="str">
        <f>IF('Auto-Calculations'!GI1174="No Error","",CONCATENATE($CI$63,'Auto-Calculations'!GI1174,CHAR(10)))</f>
        <v/>
      </c>
      <c r="BS1236" s="44" t="str">
        <f>IF('Auto-Calculations'!GJ1174="No Error","",CONCATENATE($CI$63,'Auto-Calculations'!GJ1174,CHAR(10)))</f>
        <v/>
      </c>
      <c r="BT1236" s="44" t="str">
        <f>IF('Auto-Calculations'!GK1174="No Error","",CONCATENATE($CI$63,'Auto-Calculations'!GK1174,CHAR(10)))</f>
        <v/>
      </c>
      <c r="BU1236" s="44" t="str">
        <f>IF('Auto-Calculations'!GL1174="No Error","",CONCATENATE($CI$63,'Auto-Calculations'!GL1174,CHAR(10)))</f>
        <v/>
      </c>
      <c r="BV1236" s="44" t="str">
        <f>IF('Auto-Calculations'!GM1174="No Error","",CONCATENATE($CI$63,'Auto-Calculations'!GM1174,CHAR(10)))</f>
        <v/>
      </c>
      <c r="BW1236" s="44" t="str">
        <f>IF('Auto-Calculations'!GN1174="No Error","",CONCATENATE($CI$63,'Auto-Calculations'!GN1174,CHAR(10)))</f>
        <v/>
      </c>
      <c r="BX1236" s="44" t="str">
        <f>IF('Auto-Calculations'!GO1174="No Error","",CONCATENATE($CI$63,'Auto-Calculations'!GO1174,CHAR(10)))</f>
        <v/>
      </c>
      <c r="BY1236" s="44" t="str">
        <f>IF('Auto-Calculations'!GP1174="No Error","",CONCATENATE($CI$63,'Auto-Calculations'!GP1174,CHAR(10)))</f>
        <v/>
      </c>
      <c r="BZ1236" s="44" t="str">
        <f>IF('Auto-Calculations'!GQ1174="No Error","",CONCATENATE($CI$63,'Auto-Calculations'!GQ1174,CHAR(10)))</f>
        <v/>
      </c>
      <c r="CA1236" s="44" t="str">
        <f>IF('Auto-Calculations'!GR1174="No Error","",CONCATENATE($CI$63,'Auto-Calculations'!GR1174,CHAR(10)))</f>
        <v/>
      </c>
      <c r="CB1236" s="44" t="str">
        <f>IF('Auto-Calculations'!GS1174="No Error","",CONCATENATE($CI$63,'Auto-Calculations'!GS1174,CHAR(10)))</f>
        <v/>
      </c>
      <c r="CC1236" s="44" t="str">
        <f>IF('Auto-Calculations'!GT1174="No Error","",CONCATENATE($CI$63,'Auto-Calculations'!GT1174,CHAR(10)))</f>
        <v/>
      </c>
      <c r="CD1236" s="44" t="str">
        <f>IF('Auto-Calculations'!GU1174="No Error","",CONCATENATE($CI$63,'Auto-Calculations'!GU1174,CHAR(10)))</f>
        <v/>
      </c>
      <c r="CE1236" s="44" t="str">
        <f>IF('Auto-Calculations'!GV1174="No Error","",CONCATENATE($CI$63,'Auto-Calculations'!GV1174,CHAR(10)))</f>
        <v/>
      </c>
      <c r="CF1236" s="44" t="str">
        <f>IF('Auto-Calculations'!GW1174="No Error","",CONCATENATE($CI$63,'Auto-Calculations'!GW1174,CHAR(10)))</f>
        <v/>
      </c>
      <c r="CG1236" s="44" t="str">
        <f>IF('Auto-Calculations'!GX1174="No Error","",CONCATENATE($CI$63,'Auto-Calculations'!GX1174,CHAR(10)))</f>
        <v/>
      </c>
      <c r="CH1236" s="44" t="s">
        <v>5795</v>
      </c>
      <c r="CI1236" s="1" t="str">
        <f t="shared" si="18"/>
        <v>.</v>
      </c>
    </row>
    <row r="1237" spans="1:87" ht="18" customHeight="1" x14ac:dyDescent="0.25">
      <c r="A1237" s="14" t="str">
        <f>IF(NOT(ISBLANK('Auto-Calculations'!D1175)),'Auto-Calculations'!D1175,"")</f>
        <v/>
      </c>
      <c r="B1237" s="44" t="str">
        <f>IF('Auto-Calculations'!DS1175="No Error","",CONCATENATE($CI$63,'Auto-Calculations'!DS1175,CHAR(10)))</f>
        <v/>
      </c>
      <c r="C1237" s="44" t="str">
        <f>IF('Auto-Calculations'!DT1175="No Error","",CONCATENATE($CI$63,'Auto-Calculations'!DT1175,CHAR(10)))</f>
        <v/>
      </c>
      <c r="D1237" s="44" t="str">
        <f>IF('Auto-Calculations'!DU1175="No Error","",CONCATENATE($CI$63,'Auto-Calculations'!DU1175,CHAR(10)))</f>
        <v/>
      </c>
      <c r="E1237" s="44" t="str">
        <f>IF('Auto-Calculations'!DV1175="No Error","",CONCATENATE($CI$63,'Auto-Calculations'!DV1175,CHAR(10)))</f>
        <v/>
      </c>
      <c r="F1237" s="44" t="str">
        <f>IF('Auto-Calculations'!DW1175="No Error","",CONCATENATE($CI$63,'Auto-Calculations'!DW1175,CHAR(10)))</f>
        <v/>
      </c>
      <c r="G1237" s="44" t="str">
        <f>IF('Auto-Calculations'!DX1175="No Error","",CONCATENATE($CI$63,'Auto-Calculations'!DX1175,CHAR(10)))</f>
        <v/>
      </c>
      <c r="H1237" s="44" t="str">
        <f>IF('Auto-Calculations'!DY1175="No Error","",CONCATENATE($CI$63,'Auto-Calculations'!DY1175,CHAR(10)))</f>
        <v/>
      </c>
      <c r="I1237" s="44" t="str">
        <f>IF('Auto-Calculations'!DZ1175="No Error","",CONCATENATE($CI$63,'Auto-Calculations'!DZ1175,CHAR(10)))</f>
        <v/>
      </c>
      <c r="J1237" s="44" t="str">
        <f>IF('Auto-Calculations'!EA1175="No Error","",CONCATENATE($CI$63,'Auto-Calculations'!EA1175,CHAR(10)))</f>
        <v/>
      </c>
      <c r="K1237" s="44" t="str">
        <f>IF('Auto-Calculations'!EB1175="No Error","",CONCATENATE($CI$63,'Auto-Calculations'!EB1175,CHAR(10)))</f>
        <v/>
      </c>
      <c r="L1237" s="44" t="str">
        <f>IF('Auto-Calculations'!EC1175="No Error","",CONCATENATE($CI$63,'Auto-Calculations'!EC1175,CHAR(10)))</f>
        <v/>
      </c>
      <c r="M1237" s="44" t="str">
        <f>IF('Auto-Calculations'!ED1175="No Error","",CONCATENATE($CI$63,'Auto-Calculations'!ED1175,CHAR(10)))</f>
        <v/>
      </c>
      <c r="N1237" s="44" t="str">
        <f>IF('Auto-Calculations'!EE1175="No Error","",CONCATENATE($CI$63,'Auto-Calculations'!EE1175,CHAR(10)))</f>
        <v/>
      </c>
      <c r="O1237" s="44" t="str">
        <f>IF('Auto-Calculations'!EF1175="No Error","",CONCATENATE($CI$63,'Auto-Calculations'!EF1175,CHAR(10)))</f>
        <v/>
      </c>
      <c r="P1237" s="44" t="str">
        <f>IF('Auto-Calculations'!EG1175="No Error","",CONCATENATE($CI$63,'Auto-Calculations'!EG1175,CHAR(10)))</f>
        <v/>
      </c>
      <c r="Q1237" s="44" t="str">
        <f>IF('Auto-Calculations'!EH1175="No Error","",CONCATENATE($CI$63,'Auto-Calculations'!EH1175,CHAR(10)))</f>
        <v/>
      </c>
      <c r="R1237" s="44" t="str">
        <f>IF('Auto-Calculations'!EI1175="No Error","",CONCATENATE($CI$63,'Auto-Calculations'!EI1175,CHAR(10)))</f>
        <v/>
      </c>
      <c r="S1237" s="44" t="str">
        <f>IF('Auto-Calculations'!EJ1175="No Error","",CONCATENATE($CI$63,'Auto-Calculations'!EJ1175,CHAR(10)))</f>
        <v/>
      </c>
      <c r="T1237" s="44" t="str">
        <f>IF('Auto-Calculations'!EK1175="No Error","",CONCATENATE($CI$63,'Auto-Calculations'!EK1175,CHAR(10)))</f>
        <v/>
      </c>
      <c r="U1237" s="44" t="str">
        <f>IF('Auto-Calculations'!EL1175="No Error","",CONCATENATE($CI$63,'Auto-Calculations'!EL1175,CHAR(10)))</f>
        <v/>
      </c>
      <c r="V1237" s="44" t="str">
        <f>IF('Auto-Calculations'!EM1175="No Error","",CONCATENATE($CI$63,'Auto-Calculations'!EM1175,CHAR(10)))</f>
        <v/>
      </c>
      <c r="W1237" s="44" t="str">
        <f>IF('Auto-Calculations'!EN1175="No Error","",CONCATENATE($CI$63,'Auto-Calculations'!EN1175,CHAR(10)))</f>
        <v/>
      </c>
      <c r="X1237" s="44" t="str">
        <f>IF('Auto-Calculations'!EO1175="No Error","",CONCATENATE($CI$63,'Auto-Calculations'!EO1175,CHAR(10)))</f>
        <v/>
      </c>
      <c r="Y1237" s="44" t="str">
        <f>IF('Auto-Calculations'!EP1175="No Error","",CONCATENATE($CI$63,'Auto-Calculations'!EP1175,CHAR(10)))</f>
        <v/>
      </c>
      <c r="Z1237" s="44" t="str">
        <f>IF('Auto-Calculations'!EQ1175="No Error","",CONCATENATE($CI$63,'Auto-Calculations'!EQ1175,CHAR(10)))</f>
        <v/>
      </c>
      <c r="AA1237" s="44" t="str">
        <f>IF('Auto-Calculations'!ER1175="No Error","",CONCATENATE($CI$63,'Auto-Calculations'!ER1175,CHAR(10)))</f>
        <v/>
      </c>
      <c r="AB1237" s="44" t="str">
        <f>IF('Auto-Calculations'!ES1175="No Error","",CONCATENATE($CI$63,'Auto-Calculations'!ES1175,CHAR(10)))</f>
        <v/>
      </c>
      <c r="AC1237" s="44" t="str">
        <f>IF('Auto-Calculations'!ET1175="No Error","",CONCATENATE($CI$63,'Auto-Calculations'!ET1175,CHAR(10)))</f>
        <v/>
      </c>
      <c r="AD1237" s="44" t="str">
        <f>IF('Auto-Calculations'!EU1175="No Error","",CONCATENATE($CI$63,'Auto-Calculations'!EU1175,CHAR(10)))</f>
        <v/>
      </c>
      <c r="AE1237" s="44" t="str">
        <f>IF('Auto-Calculations'!EV1175="No Error","",CONCATENATE($CI$63,'Auto-Calculations'!EV1175,CHAR(10)))</f>
        <v/>
      </c>
      <c r="AF1237" s="44" t="str">
        <f>IF('Auto-Calculations'!EW1175="No Error","",CONCATENATE($CI$63,'Auto-Calculations'!EW1175,CHAR(10)))</f>
        <v/>
      </c>
      <c r="AG1237" s="44" t="str">
        <f>IF('Auto-Calculations'!EX1175="No Error","",CONCATENATE($CI$63,'Auto-Calculations'!EX1175,CHAR(10)))</f>
        <v/>
      </c>
      <c r="AH1237" s="44" t="str">
        <f>IF('Auto-Calculations'!EY1175="No Error","",CONCATENATE($CI$63,'Auto-Calculations'!EY1175,CHAR(10)))</f>
        <v/>
      </c>
      <c r="AI1237" s="44" t="str">
        <f>IF('Auto-Calculations'!EZ1175="No Error","",CONCATENATE($CI$63,'Auto-Calculations'!EZ1175,CHAR(10)))</f>
        <v/>
      </c>
      <c r="AJ1237" s="44" t="str">
        <f>IF('Auto-Calculations'!FA1175="No Error","",CONCATENATE($CI$63,'Auto-Calculations'!FA1175,CHAR(10)))</f>
        <v/>
      </c>
      <c r="AK1237" s="44" t="str">
        <f>IF('Auto-Calculations'!FB1175="No Error","",CONCATENATE($CI$63,'Auto-Calculations'!FB1175,CHAR(10)))</f>
        <v/>
      </c>
      <c r="AL1237" s="44" t="str">
        <f>IF('Auto-Calculations'!FC1175="No Error","",CONCATENATE($CI$63,'Auto-Calculations'!FC1175,CHAR(10)))</f>
        <v/>
      </c>
      <c r="AM1237" s="44" t="str">
        <f>IF('Auto-Calculations'!FD1175="No Error","",CONCATENATE($CI$63,'Auto-Calculations'!FD1175,CHAR(10)))</f>
        <v/>
      </c>
      <c r="AN1237" s="44" t="str">
        <f>IF('Auto-Calculations'!FE1175="No Error","",CONCATENATE($CI$63,'Auto-Calculations'!FE1175,CHAR(10)))</f>
        <v/>
      </c>
      <c r="AO1237" s="44" t="str">
        <f>IF('Auto-Calculations'!FF1175="No Error","",CONCATENATE($CI$63,'Auto-Calculations'!FF1175,CHAR(10)))</f>
        <v/>
      </c>
      <c r="AP1237" s="44" t="str">
        <f>IF('Auto-Calculations'!FG1175="No Error","",CONCATENATE($CI$63,'Auto-Calculations'!FG1175,CHAR(10)))</f>
        <v/>
      </c>
      <c r="AQ1237" s="44" t="str">
        <f>IF('Auto-Calculations'!FH1175="No Error","",CONCATENATE($CI$63,'Auto-Calculations'!FH1175,CHAR(10)))</f>
        <v/>
      </c>
      <c r="AR1237" s="44" t="str">
        <f>IF('Auto-Calculations'!FI1175="No Error","",CONCATENATE($CI$63,'Auto-Calculations'!FI1175,CHAR(10)))</f>
        <v/>
      </c>
      <c r="AS1237" s="44" t="str">
        <f>IF('Auto-Calculations'!FJ1175="No Error","",CONCATENATE($CI$63,'Auto-Calculations'!FJ1175,CHAR(10)))</f>
        <v/>
      </c>
      <c r="AT1237" s="44" t="str">
        <f>IF('Auto-Calculations'!FK1175="No Error","",CONCATENATE($CI$63,'Auto-Calculations'!FK1175,CHAR(10)))</f>
        <v/>
      </c>
      <c r="AU1237" s="44" t="str">
        <f>IF('Auto-Calculations'!FL1175="No Error","",CONCATENATE($CI$63,'Auto-Calculations'!FL1175,CHAR(10)))</f>
        <v/>
      </c>
      <c r="AV1237" s="44" t="str">
        <f>IF('Auto-Calculations'!FM1175="No Error","",CONCATENATE($CI$63,'Auto-Calculations'!FM1175,CHAR(10)))</f>
        <v/>
      </c>
      <c r="AW1237" s="44" t="str">
        <f>IF('Auto-Calculations'!FN1175="No Error","",CONCATENATE($CI$63,'Auto-Calculations'!FN1175,CHAR(10)))</f>
        <v/>
      </c>
      <c r="AX1237" s="44" t="str">
        <f>IF('Auto-Calculations'!FO1175="No Error","",CONCATENATE($CI$63,'Auto-Calculations'!FO1175,CHAR(10)))</f>
        <v/>
      </c>
      <c r="AY1237" s="44" t="str">
        <f>IF('Auto-Calculations'!FP1175="No Error","",CONCATENATE($CI$63,'Auto-Calculations'!FP1175,CHAR(10)))</f>
        <v/>
      </c>
      <c r="AZ1237" s="44" t="str">
        <f>IF('Auto-Calculations'!FQ1175="No Error","",CONCATENATE($CI$63,'Auto-Calculations'!FQ1175,CHAR(10)))</f>
        <v/>
      </c>
      <c r="BA1237" s="44" t="str">
        <f>IF('Auto-Calculations'!FR1175="No Error","",CONCATENATE($CI$63,'Auto-Calculations'!FR1175,CHAR(10)))</f>
        <v/>
      </c>
      <c r="BB1237" s="44" t="str">
        <f>IF('Auto-Calculations'!FS1175="No Error","",CONCATENATE($CI$63,'Auto-Calculations'!FS1175,CHAR(10)))</f>
        <v/>
      </c>
      <c r="BC1237" s="44" t="str">
        <f>IF('Auto-Calculations'!FT1175="No Error","",CONCATENATE($CI$63,'Auto-Calculations'!FT1175,CHAR(10)))</f>
        <v/>
      </c>
      <c r="BD1237" s="44" t="str">
        <f>IF('Auto-Calculations'!FU1175="No Error","",CONCATENATE($CI$63,'Auto-Calculations'!FU1175,CHAR(10)))</f>
        <v/>
      </c>
      <c r="BE1237" s="44" t="str">
        <f>IF('Auto-Calculations'!FV1175="No Error","",CONCATENATE($CI$63,'Auto-Calculations'!FV1175,CHAR(10)))</f>
        <v/>
      </c>
      <c r="BF1237" s="44" t="str">
        <f>IF('Auto-Calculations'!FW1175="No Error","",CONCATENATE($CI$63,'Auto-Calculations'!FW1175,CHAR(10)))</f>
        <v/>
      </c>
      <c r="BG1237" s="44" t="str">
        <f>IF('Auto-Calculations'!FX1175="No Error","",CONCATENATE($CI$63,'Auto-Calculations'!FX1175,CHAR(10)))</f>
        <v/>
      </c>
      <c r="BH1237" s="44" t="str">
        <f>IF('Auto-Calculations'!FY1175="No Error","",CONCATENATE($CI$63,'Auto-Calculations'!FY1175,CHAR(10)))</f>
        <v/>
      </c>
      <c r="BI1237" s="44" t="str">
        <f>IF('Auto-Calculations'!FZ1175="No Error","",CONCATENATE($CI$63,'Auto-Calculations'!FZ1175,CHAR(10)))</f>
        <v/>
      </c>
      <c r="BJ1237" s="44" t="str">
        <f>IF('Auto-Calculations'!GA1175="No Error","",CONCATENATE($CI$63,'Auto-Calculations'!GA1175,CHAR(10)))</f>
        <v/>
      </c>
      <c r="BK1237" s="44" t="str">
        <f>IF('Auto-Calculations'!GB1175="No Error","",CONCATENATE($CI$63,'Auto-Calculations'!GB1175,CHAR(10)))</f>
        <v/>
      </c>
      <c r="BL1237" s="44" t="str">
        <f>IF('Auto-Calculations'!GC1175="No Error","",CONCATENATE($CI$63,'Auto-Calculations'!GC1175,CHAR(10)))</f>
        <v/>
      </c>
      <c r="BM1237" s="44" t="str">
        <f>IF('Auto-Calculations'!GD1175="No Error","",CONCATENATE($CI$63,'Auto-Calculations'!GD1175,CHAR(10)))</f>
        <v/>
      </c>
      <c r="BN1237" s="44" t="str">
        <f>IF('Auto-Calculations'!GE1175="No Error","",CONCATENATE($CI$63,'Auto-Calculations'!GE1175,CHAR(10)))</f>
        <v/>
      </c>
      <c r="BO1237" s="44" t="str">
        <f>IF('Auto-Calculations'!GF1175="No Error","",CONCATENATE($CI$63,'Auto-Calculations'!GF1175,CHAR(10)))</f>
        <v/>
      </c>
      <c r="BP1237" s="44" t="str">
        <f>IF('Auto-Calculations'!GG1175="No Error","",CONCATENATE($CI$63,'Auto-Calculations'!GG1175,CHAR(10)))</f>
        <v/>
      </c>
      <c r="BQ1237" s="44" t="str">
        <f>IF('Auto-Calculations'!GH1175="No Error","",CONCATENATE($CI$63,'Auto-Calculations'!GH1175,CHAR(10)))</f>
        <v/>
      </c>
      <c r="BR1237" s="44" t="str">
        <f>IF('Auto-Calculations'!GI1175="No Error","",CONCATENATE($CI$63,'Auto-Calculations'!GI1175,CHAR(10)))</f>
        <v/>
      </c>
      <c r="BS1237" s="44" t="str">
        <f>IF('Auto-Calculations'!GJ1175="No Error","",CONCATENATE($CI$63,'Auto-Calculations'!GJ1175,CHAR(10)))</f>
        <v/>
      </c>
      <c r="BT1237" s="44" t="str">
        <f>IF('Auto-Calculations'!GK1175="No Error","",CONCATENATE($CI$63,'Auto-Calculations'!GK1175,CHAR(10)))</f>
        <v/>
      </c>
      <c r="BU1237" s="44" t="str">
        <f>IF('Auto-Calculations'!GL1175="No Error","",CONCATENATE($CI$63,'Auto-Calculations'!GL1175,CHAR(10)))</f>
        <v/>
      </c>
      <c r="BV1237" s="44" t="str">
        <f>IF('Auto-Calculations'!GM1175="No Error","",CONCATENATE($CI$63,'Auto-Calculations'!GM1175,CHAR(10)))</f>
        <v/>
      </c>
      <c r="BW1237" s="44" t="str">
        <f>IF('Auto-Calculations'!GN1175="No Error","",CONCATENATE($CI$63,'Auto-Calculations'!GN1175,CHAR(10)))</f>
        <v/>
      </c>
      <c r="BX1237" s="44" t="str">
        <f>IF('Auto-Calculations'!GO1175="No Error","",CONCATENATE($CI$63,'Auto-Calculations'!GO1175,CHAR(10)))</f>
        <v/>
      </c>
      <c r="BY1237" s="44" t="str">
        <f>IF('Auto-Calculations'!GP1175="No Error","",CONCATENATE($CI$63,'Auto-Calculations'!GP1175,CHAR(10)))</f>
        <v/>
      </c>
      <c r="BZ1237" s="44" t="str">
        <f>IF('Auto-Calculations'!GQ1175="No Error","",CONCATENATE($CI$63,'Auto-Calculations'!GQ1175,CHAR(10)))</f>
        <v/>
      </c>
      <c r="CA1237" s="44" t="str">
        <f>IF('Auto-Calculations'!GR1175="No Error","",CONCATENATE($CI$63,'Auto-Calculations'!GR1175,CHAR(10)))</f>
        <v/>
      </c>
      <c r="CB1237" s="44" t="str">
        <f>IF('Auto-Calculations'!GS1175="No Error","",CONCATENATE($CI$63,'Auto-Calculations'!GS1175,CHAR(10)))</f>
        <v/>
      </c>
      <c r="CC1237" s="44" t="str">
        <f>IF('Auto-Calculations'!GT1175="No Error","",CONCATENATE($CI$63,'Auto-Calculations'!GT1175,CHAR(10)))</f>
        <v/>
      </c>
      <c r="CD1237" s="44" t="str">
        <f>IF('Auto-Calculations'!GU1175="No Error","",CONCATENATE($CI$63,'Auto-Calculations'!GU1175,CHAR(10)))</f>
        <v/>
      </c>
      <c r="CE1237" s="44" t="str">
        <f>IF('Auto-Calculations'!GV1175="No Error","",CONCATENATE($CI$63,'Auto-Calculations'!GV1175,CHAR(10)))</f>
        <v/>
      </c>
      <c r="CF1237" s="44" t="str">
        <f>IF('Auto-Calculations'!GW1175="No Error","",CONCATENATE($CI$63,'Auto-Calculations'!GW1175,CHAR(10)))</f>
        <v/>
      </c>
      <c r="CG1237" s="44" t="str">
        <f>IF('Auto-Calculations'!GX1175="No Error","",CONCATENATE($CI$63,'Auto-Calculations'!GX1175,CHAR(10)))</f>
        <v/>
      </c>
      <c r="CH1237" s="44" t="s">
        <v>5795</v>
      </c>
      <c r="CI1237" s="1" t="str">
        <f t="shared" si="18"/>
        <v>.</v>
      </c>
    </row>
    <row r="1238" spans="1:87" ht="18" customHeight="1" x14ac:dyDescent="0.25">
      <c r="A1238" s="14" t="str">
        <f>IF(NOT(ISBLANK('Auto-Calculations'!D1176)),'Auto-Calculations'!D1176,"")</f>
        <v/>
      </c>
      <c r="B1238" s="44" t="str">
        <f>IF('Auto-Calculations'!DS1176="No Error","",CONCATENATE($CI$63,'Auto-Calculations'!DS1176,CHAR(10)))</f>
        <v/>
      </c>
      <c r="C1238" s="44" t="str">
        <f>IF('Auto-Calculations'!DT1176="No Error","",CONCATENATE($CI$63,'Auto-Calculations'!DT1176,CHAR(10)))</f>
        <v/>
      </c>
      <c r="D1238" s="44" t="str">
        <f>IF('Auto-Calculations'!DU1176="No Error","",CONCATENATE($CI$63,'Auto-Calculations'!DU1176,CHAR(10)))</f>
        <v/>
      </c>
      <c r="E1238" s="44" t="str">
        <f>IF('Auto-Calculations'!DV1176="No Error","",CONCATENATE($CI$63,'Auto-Calculations'!DV1176,CHAR(10)))</f>
        <v/>
      </c>
      <c r="F1238" s="44" t="str">
        <f>IF('Auto-Calculations'!DW1176="No Error","",CONCATENATE($CI$63,'Auto-Calculations'!DW1176,CHAR(10)))</f>
        <v/>
      </c>
      <c r="G1238" s="44" t="str">
        <f>IF('Auto-Calculations'!DX1176="No Error","",CONCATENATE($CI$63,'Auto-Calculations'!DX1176,CHAR(10)))</f>
        <v/>
      </c>
      <c r="H1238" s="44" t="str">
        <f>IF('Auto-Calculations'!DY1176="No Error","",CONCATENATE($CI$63,'Auto-Calculations'!DY1176,CHAR(10)))</f>
        <v/>
      </c>
      <c r="I1238" s="44" t="str">
        <f>IF('Auto-Calculations'!DZ1176="No Error","",CONCATENATE($CI$63,'Auto-Calculations'!DZ1176,CHAR(10)))</f>
        <v/>
      </c>
      <c r="J1238" s="44" t="str">
        <f>IF('Auto-Calculations'!EA1176="No Error","",CONCATENATE($CI$63,'Auto-Calculations'!EA1176,CHAR(10)))</f>
        <v/>
      </c>
      <c r="K1238" s="44" t="str">
        <f>IF('Auto-Calculations'!EB1176="No Error","",CONCATENATE($CI$63,'Auto-Calculations'!EB1176,CHAR(10)))</f>
        <v/>
      </c>
      <c r="L1238" s="44" t="str">
        <f>IF('Auto-Calculations'!EC1176="No Error","",CONCATENATE($CI$63,'Auto-Calculations'!EC1176,CHAR(10)))</f>
        <v/>
      </c>
      <c r="M1238" s="44" t="str">
        <f>IF('Auto-Calculations'!ED1176="No Error","",CONCATENATE($CI$63,'Auto-Calculations'!ED1176,CHAR(10)))</f>
        <v/>
      </c>
      <c r="N1238" s="44" t="str">
        <f>IF('Auto-Calculations'!EE1176="No Error","",CONCATENATE($CI$63,'Auto-Calculations'!EE1176,CHAR(10)))</f>
        <v/>
      </c>
      <c r="O1238" s="44" t="str">
        <f>IF('Auto-Calculations'!EF1176="No Error","",CONCATENATE($CI$63,'Auto-Calculations'!EF1176,CHAR(10)))</f>
        <v/>
      </c>
      <c r="P1238" s="44" t="str">
        <f>IF('Auto-Calculations'!EG1176="No Error","",CONCATENATE($CI$63,'Auto-Calculations'!EG1176,CHAR(10)))</f>
        <v/>
      </c>
      <c r="Q1238" s="44" t="str">
        <f>IF('Auto-Calculations'!EH1176="No Error","",CONCATENATE($CI$63,'Auto-Calculations'!EH1176,CHAR(10)))</f>
        <v/>
      </c>
      <c r="R1238" s="44" t="str">
        <f>IF('Auto-Calculations'!EI1176="No Error","",CONCATENATE($CI$63,'Auto-Calculations'!EI1176,CHAR(10)))</f>
        <v/>
      </c>
      <c r="S1238" s="44" t="str">
        <f>IF('Auto-Calculations'!EJ1176="No Error","",CONCATENATE($CI$63,'Auto-Calculations'!EJ1176,CHAR(10)))</f>
        <v/>
      </c>
      <c r="T1238" s="44" t="str">
        <f>IF('Auto-Calculations'!EK1176="No Error","",CONCATENATE($CI$63,'Auto-Calculations'!EK1176,CHAR(10)))</f>
        <v/>
      </c>
      <c r="U1238" s="44" t="str">
        <f>IF('Auto-Calculations'!EL1176="No Error","",CONCATENATE($CI$63,'Auto-Calculations'!EL1176,CHAR(10)))</f>
        <v/>
      </c>
      <c r="V1238" s="44" t="str">
        <f>IF('Auto-Calculations'!EM1176="No Error","",CONCATENATE($CI$63,'Auto-Calculations'!EM1176,CHAR(10)))</f>
        <v/>
      </c>
      <c r="W1238" s="44" t="str">
        <f>IF('Auto-Calculations'!EN1176="No Error","",CONCATENATE($CI$63,'Auto-Calculations'!EN1176,CHAR(10)))</f>
        <v/>
      </c>
      <c r="X1238" s="44" t="str">
        <f>IF('Auto-Calculations'!EO1176="No Error","",CONCATENATE($CI$63,'Auto-Calculations'!EO1176,CHAR(10)))</f>
        <v/>
      </c>
      <c r="Y1238" s="44" t="str">
        <f>IF('Auto-Calculations'!EP1176="No Error","",CONCATENATE($CI$63,'Auto-Calculations'!EP1176,CHAR(10)))</f>
        <v/>
      </c>
      <c r="Z1238" s="44" t="str">
        <f>IF('Auto-Calculations'!EQ1176="No Error","",CONCATENATE($CI$63,'Auto-Calculations'!EQ1176,CHAR(10)))</f>
        <v/>
      </c>
      <c r="AA1238" s="44" t="str">
        <f>IF('Auto-Calculations'!ER1176="No Error","",CONCATENATE($CI$63,'Auto-Calculations'!ER1176,CHAR(10)))</f>
        <v/>
      </c>
      <c r="AB1238" s="44" t="str">
        <f>IF('Auto-Calculations'!ES1176="No Error","",CONCATENATE($CI$63,'Auto-Calculations'!ES1176,CHAR(10)))</f>
        <v/>
      </c>
      <c r="AC1238" s="44" t="str">
        <f>IF('Auto-Calculations'!ET1176="No Error","",CONCATENATE($CI$63,'Auto-Calculations'!ET1176,CHAR(10)))</f>
        <v/>
      </c>
      <c r="AD1238" s="44" t="str">
        <f>IF('Auto-Calculations'!EU1176="No Error","",CONCATENATE($CI$63,'Auto-Calculations'!EU1176,CHAR(10)))</f>
        <v/>
      </c>
      <c r="AE1238" s="44" t="str">
        <f>IF('Auto-Calculations'!EV1176="No Error","",CONCATENATE($CI$63,'Auto-Calculations'!EV1176,CHAR(10)))</f>
        <v/>
      </c>
      <c r="AF1238" s="44" t="str">
        <f>IF('Auto-Calculations'!EW1176="No Error","",CONCATENATE($CI$63,'Auto-Calculations'!EW1176,CHAR(10)))</f>
        <v/>
      </c>
      <c r="AG1238" s="44" t="str">
        <f>IF('Auto-Calculations'!EX1176="No Error","",CONCATENATE($CI$63,'Auto-Calculations'!EX1176,CHAR(10)))</f>
        <v/>
      </c>
      <c r="AH1238" s="44" t="str">
        <f>IF('Auto-Calculations'!EY1176="No Error","",CONCATENATE($CI$63,'Auto-Calculations'!EY1176,CHAR(10)))</f>
        <v/>
      </c>
      <c r="AI1238" s="44" t="str">
        <f>IF('Auto-Calculations'!EZ1176="No Error","",CONCATENATE($CI$63,'Auto-Calculations'!EZ1176,CHAR(10)))</f>
        <v/>
      </c>
      <c r="AJ1238" s="44" t="str">
        <f>IF('Auto-Calculations'!FA1176="No Error","",CONCATENATE($CI$63,'Auto-Calculations'!FA1176,CHAR(10)))</f>
        <v/>
      </c>
      <c r="AK1238" s="44" t="str">
        <f>IF('Auto-Calculations'!FB1176="No Error","",CONCATENATE($CI$63,'Auto-Calculations'!FB1176,CHAR(10)))</f>
        <v/>
      </c>
      <c r="AL1238" s="44" t="str">
        <f>IF('Auto-Calculations'!FC1176="No Error","",CONCATENATE($CI$63,'Auto-Calculations'!FC1176,CHAR(10)))</f>
        <v/>
      </c>
      <c r="AM1238" s="44" t="str">
        <f>IF('Auto-Calculations'!FD1176="No Error","",CONCATENATE($CI$63,'Auto-Calculations'!FD1176,CHAR(10)))</f>
        <v/>
      </c>
      <c r="AN1238" s="44" t="str">
        <f>IF('Auto-Calculations'!FE1176="No Error","",CONCATENATE($CI$63,'Auto-Calculations'!FE1176,CHAR(10)))</f>
        <v/>
      </c>
      <c r="AO1238" s="44" t="str">
        <f>IF('Auto-Calculations'!FF1176="No Error","",CONCATENATE($CI$63,'Auto-Calculations'!FF1176,CHAR(10)))</f>
        <v/>
      </c>
      <c r="AP1238" s="44" t="str">
        <f>IF('Auto-Calculations'!FG1176="No Error","",CONCATENATE($CI$63,'Auto-Calculations'!FG1176,CHAR(10)))</f>
        <v/>
      </c>
      <c r="AQ1238" s="44" t="str">
        <f>IF('Auto-Calculations'!FH1176="No Error","",CONCATENATE($CI$63,'Auto-Calculations'!FH1176,CHAR(10)))</f>
        <v/>
      </c>
      <c r="AR1238" s="44" t="str">
        <f>IF('Auto-Calculations'!FI1176="No Error","",CONCATENATE($CI$63,'Auto-Calculations'!FI1176,CHAR(10)))</f>
        <v/>
      </c>
      <c r="AS1238" s="44" t="str">
        <f>IF('Auto-Calculations'!FJ1176="No Error","",CONCATENATE($CI$63,'Auto-Calculations'!FJ1176,CHAR(10)))</f>
        <v/>
      </c>
      <c r="AT1238" s="44" t="str">
        <f>IF('Auto-Calculations'!FK1176="No Error","",CONCATENATE($CI$63,'Auto-Calculations'!FK1176,CHAR(10)))</f>
        <v/>
      </c>
      <c r="AU1238" s="44" t="str">
        <f>IF('Auto-Calculations'!FL1176="No Error","",CONCATENATE($CI$63,'Auto-Calculations'!FL1176,CHAR(10)))</f>
        <v/>
      </c>
      <c r="AV1238" s="44" t="str">
        <f>IF('Auto-Calculations'!FM1176="No Error","",CONCATENATE($CI$63,'Auto-Calculations'!FM1176,CHAR(10)))</f>
        <v/>
      </c>
      <c r="AW1238" s="44" t="str">
        <f>IF('Auto-Calculations'!FN1176="No Error","",CONCATENATE($CI$63,'Auto-Calculations'!FN1176,CHAR(10)))</f>
        <v/>
      </c>
      <c r="AX1238" s="44" t="str">
        <f>IF('Auto-Calculations'!FO1176="No Error","",CONCATENATE($CI$63,'Auto-Calculations'!FO1176,CHAR(10)))</f>
        <v/>
      </c>
      <c r="AY1238" s="44" t="str">
        <f>IF('Auto-Calculations'!FP1176="No Error","",CONCATENATE($CI$63,'Auto-Calculations'!FP1176,CHAR(10)))</f>
        <v/>
      </c>
      <c r="AZ1238" s="44" t="str">
        <f>IF('Auto-Calculations'!FQ1176="No Error","",CONCATENATE($CI$63,'Auto-Calculations'!FQ1176,CHAR(10)))</f>
        <v/>
      </c>
      <c r="BA1238" s="44" t="str">
        <f>IF('Auto-Calculations'!FR1176="No Error","",CONCATENATE($CI$63,'Auto-Calculations'!FR1176,CHAR(10)))</f>
        <v/>
      </c>
      <c r="BB1238" s="44" t="str">
        <f>IF('Auto-Calculations'!FS1176="No Error","",CONCATENATE($CI$63,'Auto-Calculations'!FS1176,CHAR(10)))</f>
        <v/>
      </c>
      <c r="BC1238" s="44" t="str">
        <f>IF('Auto-Calculations'!FT1176="No Error","",CONCATENATE($CI$63,'Auto-Calculations'!FT1176,CHAR(10)))</f>
        <v/>
      </c>
      <c r="BD1238" s="44" t="str">
        <f>IF('Auto-Calculations'!FU1176="No Error","",CONCATENATE($CI$63,'Auto-Calculations'!FU1176,CHAR(10)))</f>
        <v/>
      </c>
      <c r="BE1238" s="44" t="str">
        <f>IF('Auto-Calculations'!FV1176="No Error","",CONCATENATE($CI$63,'Auto-Calculations'!FV1176,CHAR(10)))</f>
        <v/>
      </c>
      <c r="BF1238" s="44" t="str">
        <f>IF('Auto-Calculations'!FW1176="No Error","",CONCATENATE($CI$63,'Auto-Calculations'!FW1176,CHAR(10)))</f>
        <v/>
      </c>
      <c r="BG1238" s="44" t="str">
        <f>IF('Auto-Calculations'!FX1176="No Error","",CONCATENATE($CI$63,'Auto-Calculations'!FX1176,CHAR(10)))</f>
        <v/>
      </c>
      <c r="BH1238" s="44" t="str">
        <f>IF('Auto-Calculations'!FY1176="No Error","",CONCATENATE($CI$63,'Auto-Calculations'!FY1176,CHAR(10)))</f>
        <v/>
      </c>
      <c r="BI1238" s="44" t="str">
        <f>IF('Auto-Calculations'!FZ1176="No Error","",CONCATENATE($CI$63,'Auto-Calculations'!FZ1176,CHAR(10)))</f>
        <v/>
      </c>
      <c r="BJ1238" s="44" t="str">
        <f>IF('Auto-Calculations'!GA1176="No Error","",CONCATENATE($CI$63,'Auto-Calculations'!GA1176,CHAR(10)))</f>
        <v/>
      </c>
      <c r="BK1238" s="44" t="str">
        <f>IF('Auto-Calculations'!GB1176="No Error","",CONCATENATE($CI$63,'Auto-Calculations'!GB1176,CHAR(10)))</f>
        <v/>
      </c>
      <c r="BL1238" s="44" t="str">
        <f>IF('Auto-Calculations'!GC1176="No Error","",CONCATENATE($CI$63,'Auto-Calculations'!GC1176,CHAR(10)))</f>
        <v/>
      </c>
      <c r="BM1238" s="44" t="str">
        <f>IF('Auto-Calculations'!GD1176="No Error","",CONCATENATE($CI$63,'Auto-Calculations'!GD1176,CHAR(10)))</f>
        <v/>
      </c>
      <c r="BN1238" s="44" t="str">
        <f>IF('Auto-Calculations'!GE1176="No Error","",CONCATENATE($CI$63,'Auto-Calculations'!GE1176,CHAR(10)))</f>
        <v/>
      </c>
      <c r="BO1238" s="44" t="str">
        <f>IF('Auto-Calculations'!GF1176="No Error","",CONCATENATE($CI$63,'Auto-Calculations'!GF1176,CHAR(10)))</f>
        <v/>
      </c>
      <c r="BP1238" s="44" t="str">
        <f>IF('Auto-Calculations'!GG1176="No Error","",CONCATENATE($CI$63,'Auto-Calculations'!GG1176,CHAR(10)))</f>
        <v/>
      </c>
      <c r="BQ1238" s="44" t="str">
        <f>IF('Auto-Calculations'!GH1176="No Error","",CONCATENATE($CI$63,'Auto-Calculations'!GH1176,CHAR(10)))</f>
        <v/>
      </c>
      <c r="BR1238" s="44" t="str">
        <f>IF('Auto-Calculations'!GI1176="No Error","",CONCATENATE($CI$63,'Auto-Calculations'!GI1176,CHAR(10)))</f>
        <v/>
      </c>
      <c r="BS1238" s="44" t="str">
        <f>IF('Auto-Calculations'!GJ1176="No Error","",CONCATENATE($CI$63,'Auto-Calculations'!GJ1176,CHAR(10)))</f>
        <v/>
      </c>
      <c r="BT1238" s="44" t="str">
        <f>IF('Auto-Calculations'!GK1176="No Error","",CONCATENATE($CI$63,'Auto-Calculations'!GK1176,CHAR(10)))</f>
        <v/>
      </c>
      <c r="BU1238" s="44" t="str">
        <f>IF('Auto-Calculations'!GL1176="No Error","",CONCATENATE($CI$63,'Auto-Calculations'!GL1176,CHAR(10)))</f>
        <v/>
      </c>
      <c r="BV1238" s="44" t="str">
        <f>IF('Auto-Calculations'!GM1176="No Error","",CONCATENATE($CI$63,'Auto-Calculations'!GM1176,CHAR(10)))</f>
        <v/>
      </c>
      <c r="BW1238" s="44" t="str">
        <f>IF('Auto-Calculations'!GN1176="No Error","",CONCATENATE($CI$63,'Auto-Calculations'!GN1176,CHAR(10)))</f>
        <v/>
      </c>
      <c r="BX1238" s="44" t="str">
        <f>IF('Auto-Calculations'!GO1176="No Error","",CONCATENATE($CI$63,'Auto-Calculations'!GO1176,CHAR(10)))</f>
        <v/>
      </c>
      <c r="BY1238" s="44" t="str">
        <f>IF('Auto-Calculations'!GP1176="No Error","",CONCATENATE($CI$63,'Auto-Calculations'!GP1176,CHAR(10)))</f>
        <v/>
      </c>
      <c r="BZ1238" s="44" t="str">
        <f>IF('Auto-Calculations'!GQ1176="No Error","",CONCATENATE($CI$63,'Auto-Calculations'!GQ1176,CHAR(10)))</f>
        <v/>
      </c>
      <c r="CA1238" s="44" t="str">
        <f>IF('Auto-Calculations'!GR1176="No Error","",CONCATENATE($CI$63,'Auto-Calculations'!GR1176,CHAR(10)))</f>
        <v/>
      </c>
      <c r="CB1238" s="44" t="str">
        <f>IF('Auto-Calculations'!GS1176="No Error","",CONCATENATE($CI$63,'Auto-Calculations'!GS1176,CHAR(10)))</f>
        <v/>
      </c>
      <c r="CC1238" s="44" t="str">
        <f>IF('Auto-Calculations'!GT1176="No Error","",CONCATENATE($CI$63,'Auto-Calculations'!GT1176,CHAR(10)))</f>
        <v/>
      </c>
      <c r="CD1238" s="44" t="str">
        <f>IF('Auto-Calculations'!GU1176="No Error","",CONCATENATE($CI$63,'Auto-Calculations'!GU1176,CHAR(10)))</f>
        <v/>
      </c>
      <c r="CE1238" s="44" t="str">
        <f>IF('Auto-Calculations'!GV1176="No Error","",CONCATENATE($CI$63,'Auto-Calculations'!GV1176,CHAR(10)))</f>
        <v/>
      </c>
      <c r="CF1238" s="44" t="str">
        <f>IF('Auto-Calculations'!GW1176="No Error","",CONCATENATE($CI$63,'Auto-Calculations'!GW1176,CHAR(10)))</f>
        <v/>
      </c>
      <c r="CG1238" s="44" t="str">
        <f>IF('Auto-Calculations'!GX1176="No Error","",CONCATENATE($CI$63,'Auto-Calculations'!GX1176,CHAR(10)))</f>
        <v/>
      </c>
      <c r="CH1238" s="44" t="s">
        <v>5795</v>
      </c>
      <c r="CI1238" s="1" t="str">
        <f t="shared" si="18"/>
        <v>.</v>
      </c>
    </row>
    <row r="1239" spans="1:87" ht="18" customHeight="1" x14ac:dyDescent="0.25">
      <c r="A1239" s="14" t="str">
        <f>IF(NOT(ISBLANK('Auto-Calculations'!D1177)),'Auto-Calculations'!D1177,"")</f>
        <v/>
      </c>
      <c r="B1239" s="44" t="str">
        <f>IF('Auto-Calculations'!DS1177="No Error","",CONCATENATE($CI$63,'Auto-Calculations'!DS1177,CHAR(10)))</f>
        <v/>
      </c>
      <c r="C1239" s="44" t="str">
        <f>IF('Auto-Calculations'!DT1177="No Error","",CONCATENATE($CI$63,'Auto-Calculations'!DT1177,CHAR(10)))</f>
        <v/>
      </c>
      <c r="D1239" s="44" t="str">
        <f>IF('Auto-Calculations'!DU1177="No Error","",CONCATENATE($CI$63,'Auto-Calculations'!DU1177,CHAR(10)))</f>
        <v/>
      </c>
      <c r="E1239" s="44" t="str">
        <f>IF('Auto-Calculations'!DV1177="No Error","",CONCATENATE($CI$63,'Auto-Calculations'!DV1177,CHAR(10)))</f>
        <v/>
      </c>
      <c r="F1239" s="44" t="str">
        <f>IF('Auto-Calculations'!DW1177="No Error","",CONCATENATE($CI$63,'Auto-Calculations'!DW1177,CHAR(10)))</f>
        <v/>
      </c>
      <c r="G1239" s="44" t="str">
        <f>IF('Auto-Calculations'!DX1177="No Error","",CONCATENATE($CI$63,'Auto-Calculations'!DX1177,CHAR(10)))</f>
        <v/>
      </c>
      <c r="H1239" s="44" t="str">
        <f>IF('Auto-Calculations'!DY1177="No Error","",CONCATENATE($CI$63,'Auto-Calculations'!DY1177,CHAR(10)))</f>
        <v/>
      </c>
      <c r="I1239" s="44" t="str">
        <f>IF('Auto-Calculations'!DZ1177="No Error","",CONCATENATE($CI$63,'Auto-Calculations'!DZ1177,CHAR(10)))</f>
        <v/>
      </c>
      <c r="J1239" s="44" t="str">
        <f>IF('Auto-Calculations'!EA1177="No Error","",CONCATENATE($CI$63,'Auto-Calculations'!EA1177,CHAR(10)))</f>
        <v/>
      </c>
      <c r="K1239" s="44" t="str">
        <f>IF('Auto-Calculations'!EB1177="No Error","",CONCATENATE($CI$63,'Auto-Calculations'!EB1177,CHAR(10)))</f>
        <v/>
      </c>
      <c r="L1239" s="44" t="str">
        <f>IF('Auto-Calculations'!EC1177="No Error","",CONCATENATE($CI$63,'Auto-Calculations'!EC1177,CHAR(10)))</f>
        <v/>
      </c>
      <c r="M1239" s="44" t="str">
        <f>IF('Auto-Calculations'!ED1177="No Error","",CONCATENATE($CI$63,'Auto-Calculations'!ED1177,CHAR(10)))</f>
        <v/>
      </c>
      <c r="N1239" s="44" t="str">
        <f>IF('Auto-Calculations'!EE1177="No Error","",CONCATENATE($CI$63,'Auto-Calculations'!EE1177,CHAR(10)))</f>
        <v/>
      </c>
      <c r="O1239" s="44" t="str">
        <f>IF('Auto-Calculations'!EF1177="No Error","",CONCATENATE($CI$63,'Auto-Calculations'!EF1177,CHAR(10)))</f>
        <v/>
      </c>
      <c r="P1239" s="44" t="str">
        <f>IF('Auto-Calculations'!EG1177="No Error","",CONCATENATE($CI$63,'Auto-Calculations'!EG1177,CHAR(10)))</f>
        <v/>
      </c>
      <c r="Q1239" s="44" t="str">
        <f>IF('Auto-Calculations'!EH1177="No Error","",CONCATENATE($CI$63,'Auto-Calculations'!EH1177,CHAR(10)))</f>
        <v/>
      </c>
      <c r="R1239" s="44" t="str">
        <f>IF('Auto-Calculations'!EI1177="No Error","",CONCATENATE($CI$63,'Auto-Calculations'!EI1177,CHAR(10)))</f>
        <v/>
      </c>
      <c r="S1239" s="44" t="str">
        <f>IF('Auto-Calculations'!EJ1177="No Error","",CONCATENATE($CI$63,'Auto-Calculations'!EJ1177,CHAR(10)))</f>
        <v/>
      </c>
      <c r="T1239" s="44" t="str">
        <f>IF('Auto-Calculations'!EK1177="No Error","",CONCATENATE($CI$63,'Auto-Calculations'!EK1177,CHAR(10)))</f>
        <v/>
      </c>
      <c r="U1239" s="44" t="str">
        <f>IF('Auto-Calculations'!EL1177="No Error","",CONCATENATE($CI$63,'Auto-Calculations'!EL1177,CHAR(10)))</f>
        <v/>
      </c>
      <c r="V1239" s="44" t="str">
        <f>IF('Auto-Calculations'!EM1177="No Error","",CONCATENATE($CI$63,'Auto-Calculations'!EM1177,CHAR(10)))</f>
        <v/>
      </c>
      <c r="W1239" s="44" t="str">
        <f>IF('Auto-Calculations'!EN1177="No Error","",CONCATENATE($CI$63,'Auto-Calculations'!EN1177,CHAR(10)))</f>
        <v/>
      </c>
      <c r="X1239" s="44" t="str">
        <f>IF('Auto-Calculations'!EO1177="No Error","",CONCATENATE($CI$63,'Auto-Calculations'!EO1177,CHAR(10)))</f>
        <v/>
      </c>
      <c r="Y1239" s="44" t="str">
        <f>IF('Auto-Calculations'!EP1177="No Error","",CONCATENATE($CI$63,'Auto-Calculations'!EP1177,CHAR(10)))</f>
        <v/>
      </c>
      <c r="Z1239" s="44" t="str">
        <f>IF('Auto-Calculations'!EQ1177="No Error","",CONCATENATE($CI$63,'Auto-Calculations'!EQ1177,CHAR(10)))</f>
        <v/>
      </c>
      <c r="AA1239" s="44" t="str">
        <f>IF('Auto-Calculations'!ER1177="No Error","",CONCATENATE($CI$63,'Auto-Calculations'!ER1177,CHAR(10)))</f>
        <v/>
      </c>
      <c r="AB1239" s="44" t="str">
        <f>IF('Auto-Calculations'!ES1177="No Error","",CONCATENATE($CI$63,'Auto-Calculations'!ES1177,CHAR(10)))</f>
        <v/>
      </c>
      <c r="AC1239" s="44" t="str">
        <f>IF('Auto-Calculations'!ET1177="No Error","",CONCATENATE($CI$63,'Auto-Calculations'!ET1177,CHAR(10)))</f>
        <v/>
      </c>
      <c r="AD1239" s="44" t="str">
        <f>IF('Auto-Calculations'!EU1177="No Error","",CONCATENATE($CI$63,'Auto-Calculations'!EU1177,CHAR(10)))</f>
        <v/>
      </c>
      <c r="AE1239" s="44" t="str">
        <f>IF('Auto-Calculations'!EV1177="No Error","",CONCATENATE($CI$63,'Auto-Calculations'!EV1177,CHAR(10)))</f>
        <v/>
      </c>
      <c r="AF1239" s="44" t="str">
        <f>IF('Auto-Calculations'!EW1177="No Error","",CONCATENATE($CI$63,'Auto-Calculations'!EW1177,CHAR(10)))</f>
        <v/>
      </c>
      <c r="AG1239" s="44" t="str">
        <f>IF('Auto-Calculations'!EX1177="No Error","",CONCATENATE($CI$63,'Auto-Calculations'!EX1177,CHAR(10)))</f>
        <v/>
      </c>
      <c r="AH1239" s="44" t="str">
        <f>IF('Auto-Calculations'!EY1177="No Error","",CONCATENATE($CI$63,'Auto-Calculations'!EY1177,CHAR(10)))</f>
        <v/>
      </c>
      <c r="AI1239" s="44" t="str">
        <f>IF('Auto-Calculations'!EZ1177="No Error","",CONCATENATE($CI$63,'Auto-Calculations'!EZ1177,CHAR(10)))</f>
        <v/>
      </c>
      <c r="AJ1239" s="44" t="str">
        <f>IF('Auto-Calculations'!FA1177="No Error","",CONCATENATE($CI$63,'Auto-Calculations'!FA1177,CHAR(10)))</f>
        <v/>
      </c>
      <c r="AK1239" s="44" t="str">
        <f>IF('Auto-Calculations'!FB1177="No Error","",CONCATENATE($CI$63,'Auto-Calculations'!FB1177,CHAR(10)))</f>
        <v/>
      </c>
      <c r="AL1239" s="44" t="str">
        <f>IF('Auto-Calculations'!FC1177="No Error","",CONCATENATE($CI$63,'Auto-Calculations'!FC1177,CHAR(10)))</f>
        <v/>
      </c>
      <c r="AM1239" s="44" t="str">
        <f>IF('Auto-Calculations'!FD1177="No Error","",CONCATENATE($CI$63,'Auto-Calculations'!FD1177,CHAR(10)))</f>
        <v/>
      </c>
      <c r="AN1239" s="44" t="str">
        <f>IF('Auto-Calculations'!FE1177="No Error","",CONCATENATE($CI$63,'Auto-Calculations'!FE1177,CHAR(10)))</f>
        <v/>
      </c>
      <c r="AO1239" s="44" t="str">
        <f>IF('Auto-Calculations'!FF1177="No Error","",CONCATENATE($CI$63,'Auto-Calculations'!FF1177,CHAR(10)))</f>
        <v/>
      </c>
      <c r="AP1239" s="44" t="str">
        <f>IF('Auto-Calculations'!FG1177="No Error","",CONCATENATE($CI$63,'Auto-Calculations'!FG1177,CHAR(10)))</f>
        <v/>
      </c>
      <c r="AQ1239" s="44" t="str">
        <f>IF('Auto-Calculations'!FH1177="No Error","",CONCATENATE($CI$63,'Auto-Calculations'!FH1177,CHAR(10)))</f>
        <v/>
      </c>
      <c r="AR1239" s="44" t="str">
        <f>IF('Auto-Calculations'!FI1177="No Error","",CONCATENATE($CI$63,'Auto-Calculations'!FI1177,CHAR(10)))</f>
        <v/>
      </c>
      <c r="AS1239" s="44" t="str">
        <f>IF('Auto-Calculations'!FJ1177="No Error","",CONCATENATE($CI$63,'Auto-Calculations'!FJ1177,CHAR(10)))</f>
        <v/>
      </c>
      <c r="AT1239" s="44" t="str">
        <f>IF('Auto-Calculations'!FK1177="No Error","",CONCATENATE($CI$63,'Auto-Calculations'!FK1177,CHAR(10)))</f>
        <v/>
      </c>
      <c r="AU1239" s="44" t="str">
        <f>IF('Auto-Calculations'!FL1177="No Error","",CONCATENATE($CI$63,'Auto-Calculations'!FL1177,CHAR(10)))</f>
        <v/>
      </c>
      <c r="AV1239" s="44" t="str">
        <f>IF('Auto-Calculations'!FM1177="No Error","",CONCATENATE($CI$63,'Auto-Calculations'!FM1177,CHAR(10)))</f>
        <v/>
      </c>
      <c r="AW1239" s="44" t="str">
        <f>IF('Auto-Calculations'!FN1177="No Error","",CONCATENATE($CI$63,'Auto-Calculations'!FN1177,CHAR(10)))</f>
        <v/>
      </c>
      <c r="AX1239" s="44" t="str">
        <f>IF('Auto-Calculations'!FO1177="No Error","",CONCATENATE($CI$63,'Auto-Calculations'!FO1177,CHAR(10)))</f>
        <v/>
      </c>
      <c r="AY1239" s="44" t="str">
        <f>IF('Auto-Calculations'!FP1177="No Error","",CONCATENATE($CI$63,'Auto-Calculations'!FP1177,CHAR(10)))</f>
        <v/>
      </c>
      <c r="AZ1239" s="44" t="str">
        <f>IF('Auto-Calculations'!FQ1177="No Error","",CONCATENATE($CI$63,'Auto-Calculations'!FQ1177,CHAR(10)))</f>
        <v/>
      </c>
      <c r="BA1239" s="44" t="str">
        <f>IF('Auto-Calculations'!FR1177="No Error","",CONCATENATE($CI$63,'Auto-Calculations'!FR1177,CHAR(10)))</f>
        <v/>
      </c>
      <c r="BB1239" s="44" t="str">
        <f>IF('Auto-Calculations'!FS1177="No Error","",CONCATENATE($CI$63,'Auto-Calculations'!FS1177,CHAR(10)))</f>
        <v/>
      </c>
      <c r="BC1239" s="44" t="str">
        <f>IF('Auto-Calculations'!FT1177="No Error","",CONCATENATE($CI$63,'Auto-Calculations'!FT1177,CHAR(10)))</f>
        <v/>
      </c>
      <c r="BD1239" s="44" t="str">
        <f>IF('Auto-Calculations'!FU1177="No Error","",CONCATENATE($CI$63,'Auto-Calculations'!FU1177,CHAR(10)))</f>
        <v/>
      </c>
      <c r="BE1239" s="44" t="str">
        <f>IF('Auto-Calculations'!FV1177="No Error","",CONCATENATE($CI$63,'Auto-Calculations'!FV1177,CHAR(10)))</f>
        <v/>
      </c>
      <c r="BF1239" s="44" t="str">
        <f>IF('Auto-Calculations'!FW1177="No Error","",CONCATENATE($CI$63,'Auto-Calculations'!FW1177,CHAR(10)))</f>
        <v/>
      </c>
      <c r="BG1239" s="44" t="str">
        <f>IF('Auto-Calculations'!FX1177="No Error","",CONCATENATE($CI$63,'Auto-Calculations'!FX1177,CHAR(10)))</f>
        <v/>
      </c>
      <c r="BH1239" s="44" t="str">
        <f>IF('Auto-Calculations'!FY1177="No Error","",CONCATENATE($CI$63,'Auto-Calculations'!FY1177,CHAR(10)))</f>
        <v/>
      </c>
      <c r="BI1239" s="44" t="str">
        <f>IF('Auto-Calculations'!FZ1177="No Error","",CONCATENATE($CI$63,'Auto-Calculations'!FZ1177,CHAR(10)))</f>
        <v/>
      </c>
      <c r="BJ1239" s="44" t="str">
        <f>IF('Auto-Calculations'!GA1177="No Error","",CONCATENATE($CI$63,'Auto-Calculations'!GA1177,CHAR(10)))</f>
        <v/>
      </c>
      <c r="BK1239" s="44" t="str">
        <f>IF('Auto-Calculations'!GB1177="No Error","",CONCATENATE($CI$63,'Auto-Calculations'!GB1177,CHAR(10)))</f>
        <v/>
      </c>
      <c r="BL1239" s="44" t="str">
        <f>IF('Auto-Calculations'!GC1177="No Error","",CONCATENATE($CI$63,'Auto-Calculations'!GC1177,CHAR(10)))</f>
        <v/>
      </c>
      <c r="BM1239" s="44" t="str">
        <f>IF('Auto-Calculations'!GD1177="No Error","",CONCATENATE($CI$63,'Auto-Calculations'!GD1177,CHAR(10)))</f>
        <v/>
      </c>
      <c r="BN1239" s="44" t="str">
        <f>IF('Auto-Calculations'!GE1177="No Error","",CONCATENATE($CI$63,'Auto-Calculations'!GE1177,CHAR(10)))</f>
        <v/>
      </c>
      <c r="BO1239" s="44" t="str">
        <f>IF('Auto-Calculations'!GF1177="No Error","",CONCATENATE($CI$63,'Auto-Calculations'!GF1177,CHAR(10)))</f>
        <v/>
      </c>
      <c r="BP1239" s="44" t="str">
        <f>IF('Auto-Calculations'!GG1177="No Error","",CONCATENATE($CI$63,'Auto-Calculations'!GG1177,CHAR(10)))</f>
        <v/>
      </c>
      <c r="BQ1239" s="44" t="str">
        <f>IF('Auto-Calculations'!GH1177="No Error","",CONCATENATE($CI$63,'Auto-Calculations'!GH1177,CHAR(10)))</f>
        <v/>
      </c>
      <c r="BR1239" s="44" t="str">
        <f>IF('Auto-Calculations'!GI1177="No Error","",CONCATENATE($CI$63,'Auto-Calculations'!GI1177,CHAR(10)))</f>
        <v/>
      </c>
      <c r="BS1239" s="44" t="str">
        <f>IF('Auto-Calculations'!GJ1177="No Error","",CONCATENATE($CI$63,'Auto-Calculations'!GJ1177,CHAR(10)))</f>
        <v/>
      </c>
      <c r="BT1239" s="44" t="str">
        <f>IF('Auto-Calculations'!GK1177="No Error","",CONCATENATE($CI$63,'Auto-Calculations'!GK1177,CHAR(10)))</f>
        <v/>
      </c>
      <c r="BU1239" s="44" t="str">
        <f>IF('Auto-Calculations'!GL1177="No Error","",CONCATENATE($CI$63,'Auto-Calculations'!GL1177,CHAR(10)))</f>
        <v/>
      </c>
      <c r="BV1239" s="44" t="str">
        <f>IF('Auto-Calculations'!GM1177="No Error","",CONCATENATE($CI$63,'Auto-Calculations'!GM1177,CHAR(10)))</f>
        <v/>
      </c>
      <c r="BW1239" s="44" t="str">
        <f>IF('Auto-Calculations'!GN1177="No Error","",CONCATENATE($CI$63,'Auto-Calculations'!GN1177,CHAR(10)))</f>
        <v/>
      </c>
      <c r="BX1239" s="44" t="str">
        <f>IF('Auto-Calculations'!GO1177="No Error","",CONCATENATE($CI$63,'Auto-Calculations'!GO1177,CHAR(10)))</f>
        <v/>
      </c>
      <c r="BY1239" s="44" t="str">
        <f>IF('Auto-Calculations'!GP1177="No Error","",CONCATENATE($CI$63,'Auto-Calculations'!GP1177,CHAR(10)))</f>
        <v/>
      </c>
      <c r="BZ1239" s="44" t="str">
        <f>IF('Auto-Calculations'!GQ1177="No Error","",CONCATENATE($CI$63,'Auto-Calculations'!GQ1177,CHAR(10)))</f>
        <v/>
      </c>
      <c r="CA1239" s="44" t="str">
        <f>IF('Auto-Calculations'!GR1177="No Error","",CONCATENATE($CI$63,'Auto-Calculations'!GR1177,CHAR(10)))</f>
        <v/>
      </c>
      <c r="CB1239" s="44" t="str">
        <f>IF('Auto-Calculations'!GS1177="No Error","",CONCATENATE($CI$63,'Auto-Calculations'!GS1177,CHAR(10)))</f>
        <v/>
      </c>
      <c r="CC1239" s="44" t="str">
        <f>IF('Auto-Calculations'!GT1177="No Error","",CONCATENATE($CI$63,'Auto-Calculations'!GT1177,CHAR(10)))</f>
        <v/>
      </c>
      <c r="CD1239" s="44" t="str">
        <f>IF('Auto-Calculations'!GU1177="No Error","",CONCATENATE($CI$63,'Auto-Calculations'!GU1177,CHAR(10)))</f>
        <v/>
      </c>
      <c r="CE1239" s="44" t="str">
        <f>IF('Auto-Calculations'!GV1177="No Error","",CONCATENATE($CI$63,'Auto-Calculations'!GV1177,CHAR(10)))</f>
        <v/>
      </c>
      <c r="CF1239" s="44" t="str">
        <f>IF('Auto-Calculations'!GW1177="No Error","",CONCATENATE($CI$63,'Auto-Calculations'!GW1177,CHAR(10)))</f>
        <v/>
      </c>
      <c r="CG1239" s="44" t="str">
        <f>IF('Auto-Calculations'!GX1177="No Error","",CONCATENATE($CI$63,'Auto-Calculations'!GX1177,CHAR(10)))</f>
        <v/>
      </c>
      <c r="CH1239" s="44" t="s">
        <v>5795</v>
      </c>
      <c r="CI1239" s="1" t="str">
        <f t="shared" si="18"/>
        <v>.</v>
      </c>
    </row>
    <row r="1240" spans="1:87" ht="18" customHeight="1" x14ac:dyDescent="0.25">
      <c r="A1240" s="14" t="str">
        <f>IF(NOT(ISBLANK('Auto-Calculations'!D1178)),'Auto-Calculations'!D1178,"")</f>
        <v/>
      </c>
      <c r="B1240" s="44" t="str">
        <f>IF('Auto-Calculations'!DS1178="No Error","",CONCATENATE($CI$63,'Auto-Calculations'!DS1178,CHAR(10)))</f>
        <v/>
      </c>
      <c r="C1240" s="44" t="str">
        <f>IF('Auto-Calculations'!DT1178="No Error","",CONCATENATE($CI$63,'Auto-Calculations'!DT1178,CHAR(10)))</f>
        <v/>
      </c>
      <c r="D1240" s="44" t="str">
        <f>IF('Auto-Calculations'!DU1178="No Error","",CONCATENATE($CI$63,'Auto-Calculations'!DU1178,CHAR(10)))</f>
        <v/>
      </c>
      <c r="E1240" s="44" t="str">
        <f>IF('Auto-Calculations'!DV1178="No Error","",CONCATENATE($CI$63,'Auto-Calculations'!DV1178,CHAR(10)))</f>
        <v/>
      </c>
      <c r="F1240" s="44" t="str">
        <f>IF('Auto-Calculations'!DW1178="No Error","",CONCATENATE($CI$63,'Auto-Calculations'!DW1178,CHAR(10)))</f>
        <v/>
      </c>
      <c r="G1240" s="44" t="str">
        <f>IF('Auto-Calculations'!DX1178="No Error","",CONCATENATE($CI$63,'Auto-Calculations'!DX1178,CHAR(10)))</f>
        <v/>
      </c>
      <c r="H1240" s="44" t="str">
        <f>IF('Auto-Calculations'!DY1178="No Error","",CONCATENATE($CI$63,'Auto-Calculations'!DY1178,CHAR(10)))</f>
        <v/>
      </c>
      <c r="I1240" s="44" t="str">
        <f>IF('Auto-Calculations'!DZ1178="No Error","",CONCATENATE($CI$63,'Auto-Calculations'!DZ1178,CHAR(10)))</f>
        <v/>
      </c>
      <c r="J1240" s="44" t="str">
        <f>IF('Auto-Calculations'!EA1178="No Error","",CONCATENATE($CI$63,'Auto-Calculations'!EA1178,CHAR(10)))</f>
        <v/>
      </c>
      <c r="K1240" s="44" t="str">
        <f>IF('Auto-Calculations'!EB1178="No Error","",CONCATENATE($CI$63,'Auto-Calculations'!EB1178,CHAR(10)))</f>
        <v/>
      </c>
      <c r="L1240" s="44" t="str">
        <f>IF('Auto-Calculations'!EC1178="No Error","",CONCATENATE($CI$63,'Auto-Calculations'!EC1178,CHAR(10)))</f>
        <v/>
      </c>
      <c r="M1240" s="44" t="str">
        <f>IF('Auto-Calculations'!ED1178="No Error","",CONCATENATE($CI$63,'Auto-Calculations'!ED1178,CHAR(10)))</f>
        <v/>
      </c>
      <c r="N1240" s="44" t="str">
        <f>IF('Auto-Calculations'!EE1178="No Error","",CONCATENATE($CI$63,'Auto-Calculations'!EE1178,CHAR(10)))</f>
        <v/>
      </c>
      <c r="O1240" s="44" t="str">
        <f>IF('Auto-Calculations'!EF1178="No Error","",CONCATENATE($CI$63,'Auto-Calculations'!EF1178,CHAR(10)))</f>
        <v/>
      </c>
      <c r="P1240" s="44" t="str">
        <f>IF('Auto-Calculations'!EG1178="No Error","",CONCATENATE($CI$63,'Auto-Calculations'!EG1178,CHAR(10)))</f>
        <v/>
      </c>
      <c r="Q1240" s="44" t="str">
        <f>IF('Auto-Calculations'!EH1178="No Error","",CONCATENATE($CI$63,'Auto-Calculations'!EH1178,CHAR(10)))</f>
        <v/>
      </c>
      <c r="R1240" s="44" t="str">
        <f>IF('Auto-Calculations'!EI1178="No Error","",CONCATENATE($CI$63,'Auto-Calculations'!EI1178,CHAR(10)))</f>
        <v/>
      </c>
      <c r="S1240" s="44" t="str">
        <f>IF('Auto-Calculations'!EJ1178="No Error","",CONCATENATE($CI$63,'Auto-Calculations'!EJ1178,CHAR(10)))</f>
        <v/>
      </c>
      <c r="T1240" s="44" t="str">
        <f>IF('Auto-Calculations'!EK1178="No Error","",CONCATENATE($CI$63,'Auto-Calculations'!EK1178,CHAR(10)))</f>
        <v/>
      </c>
      <c r="U1240" s="44" t="str">
        <f>IF('Auto-Calculations'!EL1178="No Error","",CONCATENATE($CI$63,'Auto-Calculations'!EL1178,CHAR(10)))</f>
        <v/>
      </c>
      <c r="V1240" s="44" t="str">
        <f>IF('Auto-Calculations'!EM1178="No Error","",CONCATENATE($CI$63,'Auto-Calculations'!EM1178,CHAR(10)))</f>
        <v/>
      </c>
      <c r="W1240" s="44" t="str">
        <f>IF('Auto-Calculations'!EN1178="No Error","",CONCATENATE($CI$63,'Auto-Calculations'!EN1178,CHAR(10)))</f>
        <v/>
      </c>
      <c r="X1240" s="44" t="str">
        <f>IF('Auto-Calculations'!EO1178="No Error","",CONCATENATE($CI$63,'Auto-Calculations'!EO1178,CHAR(10)))</f>
        <v/>
      </c>
      <c r="Y1240" s="44" t="str">
        <f>IF('Auto-Calculations'!EP1178="No Error","",CONCATENATE($CI$63,'Auto-Calculations'!EP1178,CHAR(10)))</f>
        <v/>
      </c>
      <c r="Z1240" s="44" t="str">
        <f>IF('Auto-Calculations'!EQ1178="No Error","",CONCATENATE($CI$63,'Auto-Calculations'!EQ1178,CHAR(10)))</f>
        <v/>
      </c>
      <c r="AA1240" s="44" t="str">
        <f>IF('Auto-Calculations'!ER1178="No Error","",CONCATENATE($CI$63,'Auto-Calculations'!ER1178,CHAR(10)))</f>
        <v/>
      </c>
      <c r="AB1240" s="44" t="str">
        <f>IF('Auto-Calculations'!ES1178="No Error","",CONCATENATE($CI$63,'Auto-Calculations'!ES1178,CHAR(10)))</f>
        <v/>
      </c>
      <c r="AC1240" s="44" t="str">
        <f>IF('Auto-Calculations'!ET1178="No Error","",CONCATENATE($CI$63,'Auto-Calculations'!ET1178,CHAR(10)))</f>
        <v/>
      </c>
      <c r="AD1240" s="44" t="str">
        <f>IF('Auto-Calculations'!EU1178="No Error","",CONCATENATE($CI$63,'Auto-Calculations'!EU1178,CHAR(10)))</f>
        <v/>
      </c>
      <c r="AE1240" s="44" t="str">
        <f>IF('Auto-Calculations'!EV1178="No Error","",CONCATENATE($CI$63,'Auto-Calculations'!EV1178,CHAR(10)))</f>
        <v/>
      </c>
      <c r="AF1240" s="44" t="str">
        <f>IF('Auto-Calculations'!EW1178="No Error","",CONCATENATE($CI$63,'Auto-Calculations'!EW1178,CHAR(10)))</f>
        <v/>
      </c>
      <c r="AG1240" s="44" t="str">
        <f>IF('Auto-Calculations'!EX1178="No Error","",CONCATENATE($CI$63,'Auto-Calculations'!EX1178,CHAR(10)))</f>
        <v/>
      </c>
      <c r="AH1240" s="44" t="str">
        <f>IF('Auto-Calculations'!EY1178="No Error","",CONCATENATE($CI$63,'Auto-Calculations'!EY1178,CHAR(10)))</f>
        <v/>
      </c>
      <c r="AI1240" s="44" t="str">
        <f>IF('Auto-Calculations'!EZ1178="No Error","",CONCATENATE($CI$63,'Auto-Calculations'!EZ1178,CHAR(10)))</f>
        <v/>
      </c>
      <c r="AJ1240" s="44" t="str">
        <f>IF('Auto-Calculations'!FA1178="No Error","",CONCATENATE($CI$63,'Auto-Calculations'!FA1178,CHAR(10)))</f>
        <v/>
      </c>
      <c r="AK1240" s="44" t="str">
        <f>IF('Auto-Calculations'!FB1178="No Error","",CONCATENATE($CI$63,'Auto-Calculations'!FB1178,CHAR(10)))</f>
        <v/>
      </c>
      <c r="AL1240" s="44" t="str">
        <f>IF('Auto-Calculations'!FC1178="No Error","",CONCATENATE($CI$63,'Auto-Calculations'!FC1178,CHAR(10)))</f>
        <v/>
      </c>
      <c r="AM1240" s="44" t="str">
        <f>IF('Auto-Calculations'!FD1178="No Error","",CONCATENATE($CI$63,'Auto-Calculations'!FD1178,CHAR(10)))</f>
        <v/>
      </c>
      <c r="AN1240" s="44" t="str">
        <f>IF('Auto-Calculations'!FE1178="No Error","",CONCATENATE($CI$63,'Auto-Calculations'!FE1178,CHAR(10)))</f>
        <v/>
      </c>
      <c r="AO1240" s="44" t="str">
        <f>IF('Auto-Calculations'!FF1178="No Error","",CONCATENATE($CI$63,'Auto-Calculations'!FF1178,CHAR(10)))</f>
        <v/>
      </c>
      <c r="AP1240" s="44" t="str">
        <f>IF('Auto-Calculations'!FG1178="No Error","",CONCATENATE($CI$63,'Auto-Calculations'!FG1178,CHAR(10)))</f>
        <v/>
      </c>
      <c r="AQ1240" s="44" t="str">
        <f>IF('Auto-Calculations'!FH1178="No Error","",CONCATENATE($CI$63,'Auto-Calculations'!FH1178,CHAR(10)))</f>
        <v/>
      </c>
      <c r="AR1240" s="44" t="str">
        <f>IF('Auto-Calculations'!FI1178="No Error","",CONCATENATE($CI$63,'Auto-Calculations'!FI1178,CHAR(10)))</f>
        <v/>
      </c>
      <c r="AS1240" s="44" t="str">
        <f>IF('Auto-Calculations'!FJ1178="No Error","",CONCATENATE($CI$63,'Auto-Calculations'!FJ1178,CHAR(10)))</f>
        <v/>
      </c>
      <c r="AT1240" s="44" t="str">
        <f>IF('Auto-Calculations'!FK1178="No Error","",CONCATENATE($CI$63,'Auto-Calculations'!FK1178,CHAR(10)))</f>
        <v/>
      </c>
      <c r="AU1240" s="44" t="str">
        <f>IF('Auto-Calculations'!FL1178="No Error","",CONCATENATE($CI$63,'Auto-Calculations'!FL1178,CHAR(10)))</f>
        <v/>
      </c>
      <c r="AV1240" s="44" t="str">
        <f>IF('Auto-Calculations'!FM1178="No Error","",CONCATENATE($CI$63,'Auto-Calculations'!FM1178,CHAR(10)))</f>
        <v/>
      </c>
      <c r="AW1240" s="44" t="str">
        <f>IF('Auto-Calculations'!FN1178="No Error","",CONCATENATE($CI$63,'Auto-Calculations'!FN1178,CHAR(10)))</f>
        <v/>
      </c>
      <c r="AX1240" s="44" t="str">
        <f>IF('Auto-Calculations'!FO1178="No Error","",CONCATENATE($CI$63,'Auto-Calculations'!FO1178,CHAR(10)))</f>
        <v/>
      </c>
      <c r="AY1240" s="44" t="str">
        <f>IF('Auto-Calculations'!FP1178="No Error","",CONCATENATE($CI$63,'Auto-Calculations'!FP1178,CHAR(10)))</f>
        <v/>
      </c>
      <c r="AZ1240" s="44" t="str">
        <f>IF('Auto-Calculations'!FQ1178="No Error","",CONCATENATE($CI$63,'Auto-Calculations'!FQ1178,CHAR(10)))</f>
        <v/>
      </c>
      <c r="BA1240" s="44" t="str">
        <f>IF('Auto-Calculations'!FR1178="No Error","",CONCATENATE($CI$63,'Auto-Calculations'!FR1178,CHAR(10)))</f>
        <v/>
      </c>
      <c r="BB1240" s="44" t="str">
        <f>IF('Auto-Calculations'!FS1178="No Error","",CONCATENATE($CI$63,'Auto-Calculations'!FS1178,CHAR(10)))</f>
        <v/>
      </c>
      <c r="BC1240" s="44" t="str">
        <f>IF('Auto-Calculations'!FT1178="No Error","",CONCATENATE($CI$63,'Auto-Calculations'!FT1178,CHAR(10)))</f>
        <v/>
      </c>
      <c r="BD1240" s="44" t="str">
        <f>IF('Auto-Calculations'!FU1178="No Error","",CONCATENATE($CI$63,'Auto-Calculations'!FU1178,CHAR(10)))</f>
        <v/>
      </c>
      <c r="BE1240" s="44" t="str">
        <f>IF('Auto-Calculations'!FV1178="No Error","",CONCATENATE($CI$63,'Auto-Calculations'!FV1178,CHAR(10)))</f>
        <v/>
      </c>
      <c r="BF1240" s="44" t="str">
        <f>IF('Auto-Calculations'!FW1178="No Error","",CONCATENATE($CI$63,'Auto-Calculations'!FW1178,CHAR(10)))</f>
        <v/>
      </c>
      <c r="BG1240" s="44" t="str">
        <f>IF('Auto-Calculations'!FX1178="No Error","",CONCATENATE($CI$63,'Auto-Calculations'!FX1178,CHAR(10)))</f>
        <v/>
      </c>
      <c r="BH1240" s="44" t="str">
        <f>IF('Auto-Calculations'!FY1178="No Error","",CONCATENATE($CI$63,'Auto-Calculations'!FY1178,CHAR(10)))</f>
        <v/>
      </c>
      <c r="BI1240" s="44" t="str">
        <f>IF('Auto-Calculations'!FZ1178="No Error","",CONCATENATE($CI$63,'Auto-Calculations'!FZ1178,CHAR(10)))</f>
        <v/>
      </c>
      <c r="BJ1240" s="44" t="str">
        <f>IF('Auto-Calculations'!GA1178="No Error","",CONCATENATE($CI$63,'Auto-Calculations'!GA1178,CHAR(10)))</f>
        <v/>
      </c>
      <c r="BK1240" s="44" t="str">
        <f>IF('Auto-Calculations'!GB1178="No Error","",CONCATENATE($CI$63,'Auto-Calculations'!GB1178,CHAR(10)))</f>
        <v/>
      </c>
      <c r="BL1240" s="44" t="str">
        <f>IF('Auto-Calculations'!GC1178="No Error","",CONCATENATE($CI$63,'Auto-Calculations'!GC1178,CHAR(10)))</f>
        <v/>
      </c>
      <c r="BM1240" s="44" t="str">
        <f>IF('Auto-Calculations'!GD1178="No Error","",CONCATENATE($CI$63,'Auto-Calculations'!GD1178,CHAR(10)))</f>
        <v/>
      </c>
      <c r="BN1240" s="44" t="str">
        <f>IF('Auto-Calculations'!GE1178="No Error","",CONCATENATE($CI$63,'Auto-Calculations'!GE1178,CHAR(10)))</f>
        <v/>
      </c>
      <c r="BO1240" s="44" t="str">
        <f>IF('Auto-Calculations'!GF1178="No Error","",CONCATENATE($CI$63,'Auto-Calculations'!GF1178,CHAR(10)))</f>
        <v/>
      </c>
      <c r="BP1240" s="44" t="str">
        <f>IF('Auto-Calculations'!GG1178="No Error","",CONCATENATE($CI$63,'Auto-Calculations'!GG1178,CHAR(10)))</f>
        <v/>
      </c>
      <c r="BQ1240" s="44" t="str">
        <f>IF('Auto-Calculations'!GH1178="No Error","",CONCATENATE($CI$63,'Auto-Calculations'!GH1178,CHAR(10)))</f>
        <v/>
      </c>
      <c r="BR1240" s="44" t="str">
        <f>IF('Auto-Calculations'!GI1178="No Error","",CONCATENATE($CI$63,'Auto-Calculations'!GI1178,CHAR(10)))</f>
        <v/>
      </c>
      <c r="BS1240" s="44" t="str">
        <f>IF('Auto-Calculations'!GJ1178="No Error","",CONCATENATE($CI$63,'Auto-Calculations'!GJ1178,CHAR(10)))</f>
        <v/>
      </c>
      <c r="BT1240" s="44" t="str">
        <f>IF('Auto-Calculations'!GK1178="No Error","",CONCATENATE($CI$63,'Auto-Calculations'!GK1178,CHAR(10)))</f>
        <v/>
      </c>
      <c r="BU1240" s="44" t="str">
        <f>IF('Auto-Calculations'!GL1178="No Error","",CONCATENATE($CI$63,'Auto-Calculations'!GL1178,CHAR(10)))</f>
        <v/>
      </c>
      <c r="BV1240" s="44" t="str">
        <f>IF('Auto-Calculations'!GM1178="No Error","",CONCATENATE($CI$63,'Auto-Calculations'!GM1178,CHAR(10)))</f>
        <v/>
      </c>
      <c r="BW1240" s="44" t="str">
        <f>IF('Auto-Calculations'!GN1178="No Error","",CONCATENATE($CI$63,'Auto-Calculations'!GN1178,CHAR(10)))</f>
        <v/>
      </c>
      <c r="BX1240" s="44" t="str">
        <f>IF('Auto-Calculations'!GO1178="No Error","",CONCATENATE($CI$63,'Auto-Calculations'!GO1178,CHAR(10)))</f>
        <v/>
      </c>
      <c r="BY1240" s="44" t="str">
        <f>IF('Auto-Calculations'!GP1178="No Error","",CONCATENATE($CI$63,'Auto-Calculations'!GP1178,CHAR(10)))</f>
        <v/>
      </c>
      <c r="BZ1240" s="44" t="str">
        <f>IF('Auto-Calculations'!GQ1178="No Error","",CONCATENATE($CI$63,'Auto-Calculations'!GQ1178,CHAR(10)))</f>
        <v/>
      </c>
      <c r="CA1240" s="44" t="str">
        <f>IF('Auto-Calculations'!GR1178="No Error","",CONCATENATE($CI$63,'Auto-Calculations'!GR1178,CHAR(10)))</f>
        <v/>
      </c>
      <c r="CB1240" s="44" t="str">
        <f>IF('Auto-Calculations'!GS1178="No Error","",CONCATENATE($CI$63,'Auto-Calculations'!GS1178,CHAR(10)))</f>
        <v/>
      </c>
      <c r="CC1240" s="44" t="str">
        <f>IF('Auto-Calculations'!GT1178="No Error","",CONCATENATE($CI$63,'Auto-Calculations'!GT1178,CHAR(10)))</f>
        <v/>
      </c>
      <c r="CD1240" s="44" t="str">
        <f>IF('Auto-Calculations'!GU1178="No Error","",CONCATENATE($CI$63,'Auto-Calculations'!GU1178,CHAR(10)))</f>
        <v/>
      </c>
      <c r="CE1240" s="44" t="str">
        <f>IF('Auto-Calculations'!GV1178="No Error","",CONCATENATE($CI$63,'Auto-Calculations'!GV1178,CHAR(10)))</f>
        <v/>
      </c>
      <c r="CF1240" s="44" t="str">
        <f>IF('Auto-Calculations'!GW1178="No Error","",CONCATENATE($CI$63,'Auto-Calculations'!GW1178,CHAR(10)))</f>
        <v/>
      </c>
      <c r="CG1240" s="44" t="str">
        <f>IF('Auto-Calculations'!GX1178="No Error","",CONCATENATE($CI$63,'Auto-Calculations'!GX1178,CHAR(10)))</f>
        <v/>
      </c>
      <c r="CH1240" s="44" t="s">
        <v>5795</v>
      </c>
      <c r="CI1240" s="1" t="str">
        <f t="shared" si="18"/>
        <v>.</v>
      </c>
    </row>
    <row r="1241" spans="1:87" ht="18" customHeight="1" x14ac:dyDescent="0.25">
      <c r="A1241" s="14" t="str">
        <f>IF(NOT(ISBLANK('Auto-Calculations'!D1179)),'Auto-Calculations'!D1179,"")</f>
        <v/>
      </c>
      <c r="B1241" s="44" t="str">
        <f>IF('Auto-Calculations'!DS1179="No Error","",CONCATENATE($CI$63,'Auto-Calculations'!DS1179,CHAR(10)))</f>
        <v/>
      </c>
      <c r="C1241" s="44" t="str">
        <f>IF('Auto-Calculations'!DT1179="No Error","",CONCATENATE($CI$63,'Auto-Calculations'!DT1179,CHAR(10)))</f>
        <v/>
      </c>
      <c r="D1241" s="44" t="str">
        <f>IF('Auto-Calculations'!DU1179="No Error","",CONCATENATE($CI$63,'Auto-Calculations'!DU1179,CHAR(10)))</f>
        <v/>
      </c>
      <c r="E1241" s="44" t="str">
        <f>IF('Auto-Calculations'!DV1179="No Error","",CONCATENATE($CI$63,'Auto-Calculations'!DV1179,CHAR(10)))</f>
        <v/>
      </c>
      <c r="F1241" s="44" t="str">
        <f>IF('Auto-Calculations'!DW1179="No Error","",CONCATENATE($CI$63,'Auto-Calculations'!DW1179,CHAR(10)))</f>
        <v/>
      </c>
      <c r="G1241" s="44" t="str">
        <f>IF('Auto-Calculations'!DX1179="No Error","",CONCATENATE($CI$63,'Auto-Calculations'!DX1179,CHAR(10)))</f>
        <v/>
      </c>
      <c r="H1241" s="44" t="str">
        <f>IF('Auto-Calculations'!DY1179="No Error","",CONCATENATE($CI$63,'Auto-Calculations'!DY1179,CHAR(10)))</f>
        <v/>
      </c>
      <c r="I1241" s="44" t="str">
        <f>IF('Auto-Calculations'!DZ1179="No Error","",CONCATENATE($CI$63,'Auto-Calculations'!DZ1179,CHAR(10)))</f>
        <v/>
      </c>
      <c r="J1241" s="44" t="str">
        <f>IF('Auto-Calculations'!EA1179="No Error","",CONCATENATE($CI$63,'Auto-Calculations'!EA1179,CHAR(10)))</f>
        <v/>
      </c>
      <c r="K1241" s="44" t="str">
        <f>IF('Auto-Calculations'!EB1179="No Error","",CONCATENATE($CI$63,'Auto-Calculations'!EB1179,CHAR(10)))</f>
        <v/>
      </c>
      <c r="L1241" s="44" t="str">
        <f>IF('Auto-Calculations'!EC1179="No Error","",CONCATENATE($CI$63,'Auto-Calculations'!EC1179,CHAR(10)))</f>
        <v/>
      </c>
      <c r="M1241" s="44" t="str">
        <f>IF('Auto-Calculations'!ED1179="No Error","",CONCATENATE($CI$63,'Auto-Calculations'!ED1179,CHAR(10)))</f>
        <v/>
      </c>
      <c r="N1241" s="44" t="str">
        <f>IF('Auto-Calculations'!EE1179="No Error","",CONCATENATE($CI$63,'Auto-Calculations'!EE1179,CHAR(10)))</f>
        <v/>
      </c>
      <c r="O1241" s="44" t="str">
        <f>IF('Auto-Calculations'!EF1179="No Error","",CONCATENATE($CI$63,'Auto-Calculations'!EF1179,CHAR(10)))</f>
        <v/>
      </c>
      <c r="P1241" s="44" t="str">
        <f>IF('Auto-Calculations'!EG1179="No Error","",CONCATENATE($CI$63,'Auto-Calculations'!EG1179,CHAR(10)))</f>
        <v/>
      </c>
      <c r="Q1241" s="44" t="str">
        <f>IF('Auto-Calculations'!EH1179="No Error","",CONCATENATE($CI$63,'Auto-Calculations'!EH1179,CHAR(10)))</f>
        <v/>
      </c>
      <c r="R1241" s="44" t="str">
        <f>IF('Auto-Calculations'!EI1179="No Error","",CONCATENATE($CI$63,'Auto-Calculations'!EI1179,CHAR(10)))</f>
        <v/>
      </c>
      <c r="S1241" s="44" t="str">
        <f>IF('Auto-Calculations'!EJ1179="No Error","",CONCATENATE($CI$63,'Auto-Calculations'!EJ1179,CHAR(10)))</f>
        <v/>
      </c>
      <c r="T1241" s="44" t="str">
        <f>IF('Auto-Calculations'!EK1179="No Error","",CONCATENATE($CI$63,'Auto-Calculations'!EK1179,CHAR(10)))</f>
        <v/>
      </c>
      <c r="U1241" s="44" t="str">
        <f>IF('Auto-Calculations'!EL1179="No Error","",CONCATENATE($CI$63,'Auto-Calculations'!EL1179,CHAR(10)))</f>
        <v/>
      </c>
      <c r="V1241" s="44" t="str">
        <f>IF('Auto-Calculations'!EM1179="No Error","",CONCATENATE($CI$63,'Auto-Calculations'!EM1179,CHAR(10)))</f>
        <v/>
      </c>
      <c r="W1241" s="44" t="str">
        <f>IF('Auto-Calculations'!EN1179="No Error","",CONCATENATE($CI$63,'Auto-Calculations'!EN1179,CHAR(10)))</f>
        <v/>
      </c>
      <c r="X1241" s="44" t="str">
        <f>IF('Auto-Calculations'!EO1179="No Error","",CONCATENATE($CI$63,'Auto-Calculations'!EO1179,CHAR(10)))</f>
        <v/>
      </c>
      <c r="Y1241" s="44" t="str">
        <f>IF('Auto-Calculations'!EP1179="No Error","",CONCATENATE($CI$63,'Auto-Calculations'!EP1179,CHAR(10)))</f>
        <v/>
      </c>
      <c r="Z1241" s="44" t="str">
        <f>IF('Auto-Calculations'!EQ1179="No Error","",CONCATENATE($CI$63,'Auto-Calculations'!EQ1179,CHAR(10)))</f>
        <v/>
      </c>
      <c r="AA1241" s="44" t="str">
        <f>IF('Auto-Calculations'!ER1179="No Error","",CONCATENATE($CI$63,'Auto-Calculations'!ER1179,CHAR(10)))</f>
        <v/>
      </c>
      <c r="AB1241" s="44" t="str">
        <f>IF('Auto-Calculations'!ES1179="No Error","",CONCATENATE($CI$63,'Auto-Calculations'!ES1179,CHAR(10)))</f>
        <v/>
      </c>
      <c r="AC1241" s="44" t="str">
        <f>IF('Auto-Calculations'!ET1179="No Error","",CONCATENATE($CI$63,'Auto-Calculations'!ET1179,CHAR(10)))</f>
        <v/>
      </c>
      <c r="AD1241" s="44" t="str">
        <f>IF('Auto-Calculations'!EU1179="No Error","",CONCATENATE($CI$63,'Auto-Calculations'!EU1179,CHAR(10)))</f>
        <v/>
      </c>
      <c r="AE1241" s="44" t="str">
        <f>IF('Auto-Calculations'!EV1179="No Error","",CONCATENATE($CI$63,'Auto-Calculations'!EV1179,CHAR(10)))</f>
        <v/>
      </c>
      <c r="AF1241" s="44" t="str">
        <f>IF('Auto-Calculations'!EW1179="No Error","",CONCATENATE($CI$63,'Auto-Calculations'!EW1179,CHAR(10)))</f>
        <v/>
      </c>
      <c r="AG1241" s="44" t="str">
        <f>IF('Auto-Calculations'!EX1179="No Error","",CONCATENATE($CI$63,'Auto-Calculations'!EX1179,CHAR(10)))</f>
        <v/>
      </c>
      <c r="AH1241" s="44" t="str">
        <f>IF('Auto-Calculations'!EY1179="No Error","",CONCATENATE($CI$63,'Auto-Calculations'!EY1179,CHAR(10)))</f>
        <v/>
      </c>
      <c r="AI1241" s="44" t="str">
        <f>IF('Auto-Calculations'!EZ1179="No Error","",CONCATENATE($CI$63,'Auto-Calculations'!EZ1179,CHAR(10)))</f>
        <v/>
      </c>
      <c r="AJ1241" s="44" t="str">
        <f>IF('Auto-Calculations'!FA1179="No Error","",CONCATENATE($CI$63,'Auto-Calculations'!FA1179,CHAR(10)))</f>
        <v/>
      </c>
      <c r="AK1241" s="44" t="str">
        <f>IF('Auto-Calculations'!FB1179="No Error","",CONCATENATE($CI$63,'Auto-Calculations'!FB1179,CHAR(10)))</f>
        <v/>
      </c>
      <c r="AL1241" s="44" t="str">
        <f>IF('Auto-Calculations'!FC1179="No Error","",CONCATENATE($CI$63,'Auto-Calculations'!FC1179,CHAR(10)))</f>
        <v/>
      </c>
      <c r="AM1241" s="44" t="str">
        <f>IF('Auto-Calculations'!FD1179="No Error","",CONCATENATE($CI$63,'Auto-Calculations'!FD1179,CHAR(10)))</f>
        <v/>
      </c>
      <c r="AN1241" s="44" t="str">
        <f>IF('Auto-Calculations'!FE1179="No Error","",CONCATENATE($CI$63,'Auto-Calculations'!FE1179,CHAR(10)))</f>
        <v/>
      </c>
      <c r="AO1241" s="44" t="str">
        <f>IF('Auto-Calculations'!FF1179="No Error","",CONCATENATE($CI$63,'Auto-Calculations'!FF1179,CHAR(10)))</f>
        <v/>
      </c>
      <c r="AP1241" s="44" t="str">
        <f>IF('Auto-Calculations'!FG1179="No Error","",CONCATENATE($CI$63,'Auto-Calculations'!FG1179,CHAR(10)))</f>
        <v/>
      </c>
      <c r="AQ1241" s="44" t="str">
        <f>IF('Auto-Calculations'!FH1179="No Error","",CONCATENATE($CI$63,'Auto-Calculations'!FH1179,CHAR(10)))</f>
        <v/>
      </c>
      <c r="AR1241" s="44" t="str">
        <f>IF('Auto-Calculations'!FI1179="No Error","",CONCATENATE($CI$63,'Auto-Calculations'!FI1179,CHAR(10)))</f>
        <v/>
      </c>
      <c r="AS1241" s="44" t="str">
        <f>IF('Auto-Calculations'!FJ1179="No Error","",CONCATENATE($CI$63,'Auto-Calculations'!FJ1179,CHAR(10)))</f>
        <v/>
      </c>
      <c r="AT1241" s="44" t="str">
        <f>IF('Auto-Calculations'!FK1179="No Error","",CONCATENATE($CI$63,'Auto-Calculations'!FK1179,CHAR(10)))</f>
        <v/>
      </c>
      <c r="AU1241" s="44" t="str">
        <f>IF('Auto-Calculations'!FL1179="No Error","",CONCATENATE($CI$63,'Auto-Calculations'!FL1179,CHAR(10)))</f>
        <v/>
      </c>
      <c r="AV1241" s="44" t="str">
        <f>IF('Auto-Calculations'!FM1179="No Error","",CONCATENATE($CI$63,'Auto-Calculations'!FM1179,CHAR(10)))</f>
        <v/>
      </c>
      <c r="AW1241" s="44" t="str">
        <f>IF('Auto-Calculations'!FN1179="No Error","",CONCATENATE($CI$63,'Auto-Calculations'!FN1179,CHAR(10)))</f>
        <v/>
      </c>
      <c r="AX1241" s="44" t="str">
        <f>IF('Auto-Calculations'!FO1179="No Error","",CONCATENATE($CI$63,'Auto-Calculations'!FO1179,CHAR(10)))</f>
        <v/>
      </c>
      <c r="AY1241" s="44" t="str">
        <f>IF('Auto-Calculations'!FP1179="No Error","",CONCATENATE($CI$63,'Auto-Calculations'!FP1179,CHAR(10)))</f>
        <v/>
      </c>
      <c r="AZ1241" s="44" t="str">
        <f>IF('Auto-Calculations'!FQ1179="No Error","",CONCATENATE($CI$63,'Auto-Calculations'!FQ1179,CHAR(10)))</f>
        <v/>
      </c>
      <c r="BA1241" s="44" t="str">
        <f>IF('Auto-Calculations'!FR1179="No Error","",CONCATENATE($CI$63,'Auto-Calculations'!FR1179,CHAR(10)))</f>
        <v/>
      </c>
      <c r="BB1241" s="44" t="str">
        <f>IF('Auto-Calculations'!FS1179="No Error","",CONCATENATE($CI$63,'Auto-Calculations'!FS1179,CHAR(10)))</f>
        <v/>
      </c>
      <c r="BC1241" s="44" t="str">
        <f>IF('Auto-Calculations'!FT1179="No Error","",CONCATENATE($CI$63,'Auto-Calculations'!FT1179,CHAR(10)))</f>
        <v/>
      </c>
      <c r="BD1241" s="44" t="str">
        <f>IF('Auto-Calculations'!FU1179="No Error","",CONCATENATE($CI$63,'Auto-Calculations'!FU1179,CHAR(10)))</f>
        <v/>
      </c>
      <c r="BE1241" s="44" t="str">
        <f>IF('Auto-Calculations'!FV1179="No Error","",CONCATENATE($CI$63,'Auto-Calculations'!FV1179,CHAR(10)))</f>
        <v/>
      </c>
      <c r="BF1241" s="44" t="str">
        <f>IF('Auto-Calculations'!FW1179="No Error","",CONCATENATE($CI$63,'Auto-Calculations'!FW1179,CHAR(10)))</f>
        <v/>
      </c>
      <c r="BG1241" s="44" t="str">
        <f>IF('Auto-Calculations'!FX1179="No Error","",CONCATENATE($CI$63,'Auto-Calculations'!FX1179,CHAR(10)))</f>
        <v/>
      </c>
      <c r="BH1241" s="44" t="str">
        <f>IF('Auto-Calculations'!FY1179="No Error","",CONCATENATE($CI$63,'Auto-Calculations'!FY1179,CHAR(10)))</f>
        <v/>
      </c>
      <c r="BI1241" s="44" t="str">
        <f>IF('Auto-Calculations'!FZ1179="No Error","",CONCATENATE($CI$63,'Auto-Calculations'!FZ1179,CHAR(10)))</f>
        <v/>
      </c>
      <c r="BJ1241" s="44" t="str">
        <f>IF('Auto-Calculations'!GA1179="No Error","",CONCATENATE($CI$63,'Auto-Calculations'!GA1179,CHAR(10)))</f>
        <v/>
      </c>
      <c r="BK1241" s="44" t="str">
        <f>IF('Auto-Calculations'!GB1179="No Error","",CONCATENATE($CI$63,'Auto-Calculations'!GB1179,CHAR(10)))</f>
        <v/>
      </c>
      <c r="BL1241" s="44" t="str">
        <f>IF('Auto-Calculations'!GC1179="No Error","",CONCATENATE($CI$63,'Auto-Calculations'!GC1179,CHAR(10)))</f>
        <v/>
      </c>
      <c r="BM1241" s="44" t="str">
        <f>IF('Auto-Calculations'!GD1179="No Error","",CONCATENATE($CI$63,'Auto-Calculations'!GD1179,CHAR(10)))</f>
        <v/>
      </c>
      <c r="BN1241" s="44" t="str">
        <f>IF('Auto-Calculations'!GE1179="No Error","",CONCATENATE($CI$63,'Auto-Calculations'!GE1179,CHAR(10)))</f>
        <v/>
      </c>
      <c r="BO1241" s="44" t="str">
        <f>IF('Auto-Calculations'!GF1179="No Error","",CONCATENATE($CI$63,'Auto-Calculations'!GF1179,CHAR(10)))</f>
        <v/>
      </c>
      <c r="BP1241" s="44" t="str">
        <f>IF('Auto-Calculations'!GG1179="No Error","",CONCATENATE($CI$63,'Auto-Calculations'!GG1179,CHAR(10)))</f>
        <v/>
      </c>
      <c r="BQ1241" s="44" t="str">
        <f>IF('Auto-Calculations'!GH1179="No Error","",CONCATENATE($CI$63,'Auto-Calculations'!GH1179,CHAR(10)))</f>
        <v/>
      </c>
      <c r="BR1241" s="44" t="str">
        <f>IF('Auto-Calculations'!GI1179="No Error","",CONCATENATE($CI$63,'Auto-Calculations'!GI1179,CHAR(10)))</f>
        <v/>
      </c>
      <c r="BS1241" s="44" t="str">
        <f>IF('Auto-Calculations'!GJ1179="No Error","",CONCATENATE($CI$63,'Auto-Calculations'!GJ1179,CHAR(10)))</f>
        <v/>
      </c>
      <c r="BT1241" s="44" t="str">
        <f>IF('Auto-Calculations'!GK1179="No Error","",CONCATENATE($CI$63,'Auto-Calculations'!GK1179,CHAR(10)))</f>
        <v/>
      </c>
      <c r="BU1241" s="44" t="str">
        <f>IF('Auto-Calculations'!GL1179="No Error","",CONCATENATE($CI$63,'Auto-Calculations'!GL1179,CHAR(10)))</f>
        <v/>
      </c>
      <c r="BV1241" s="44" t="str">
        <f>IF('Auto-Calculations'!GM1179="No Error","",CONCATENATE($CI$63,'Auto-Calculations'!GM1179,CHAR(10)))</f>
        <v/>
      </c>
      <c r="BW1241" s="44" t="str">
        <f>IF('Auto-Calculations'!GN1179="No Error","",CONCATENATE($CI$63,'Auto-Calculations'!GN1179,CHAR(10)))</f>
        <v/>
      </c>
      <c r="BX1241" s="44" t="str">
        <f>IF('Auto-Calculations'!GO1179="No Error","",CONCATENATE($CI$63,'Auto-Calculations'!GO1179,CHAR(10)))</f>
        <v/>
      </c>
      <c r="BY1241" s="44" t="str">
        <f>IF('Auto-Calculations'!GP1179="No Error","",CONCATENATE($CI$63,'Auto-Calculations'!GP1179,CHAR(10)))</f>
        <v/>
      </c>
      <c r="BZ1241" s="44" t="str">
        <f>IF('Auto-Calculations'!GQ1179="No Error","",CONCATENATE($CI$63,'Auto-Calculations'!GQ1179,CHAR(10)))</f>
        <v/>
      </c>
      <c r="CA1241" s="44" t="str">
        <f>IF('Auto-Calculations'!GR1179="No Error","",CONCATENATE($CI$63,'Auto-Calculations'!GR1179,CHAR(10)))</f>
        <v/>
      </c>
      <c r="CB1241" s="44" t="str">
        <f>IF('Auto-Calculations'!GS1179="No Error","",CONCATENATE($CI$63,'Auto-Calculations'!GS1179,CHAR(10)))</f>
        <v/>
      </c>
      <c r="CC1241" s="44" t="str">
        <f>IF('Auto-Calculations'!GT1179="No Error","",CONCATENATE($CI$63,'Auto-Calculations'!GT1179,CHAR(10)))</f>
        <v/>
      </c>
      <c r="CD1241" s="44" t="str">
        <f>IF('Auto-Calculations'!GU1179="No Error","",CONCATENATE($CI$63,'Auto-Calculations'!GU1179,CHAR(10)))</f>
        <v/>
      </c>
      <c r="CE1241" s="44" t="str">
        <f>IF('Auto-Calculations'!GV1179="No Error","",CONCATENATE($CI$63,'Auto-Calculations'!GV1179,CHAR(10)))</f>
        <v/>
      </c>
      <c r="CF1241" s="44" t="str">
        <f>IF('Auto-Calculations'!GW1179="No Error","",CONCATENATE($CI$63,'Auto-Calculations'!GW1179,CHAR(10)))</f>
        <v/>
      </c>
      <c r="CG1241" s="44" t="str">
        <f>IF('Auto-Calculations'!GX1179="No Error","",CONCATENATE($CI$63,'Auto-Calculations'!GX1179,CHAR(10)))</f>
        <v/>
      </c>
      <c r="CH1241" s="44" t="s">
        <v>5795</v>
      </c>
      <c r="CI1241" s="1" t="str">
        <f t="shared" si="18"/>
        <v>.</v>
      </c>
    </row>
    <row r="1242" spans="1:87" ht="18" customHeight="1" x14ac:dyDescent="0.25">
      <c r="A1242" s="14" t="str">
        <f>IF(NOT(ISBLANK('Auto-Calculations'!D1180)),'Auto-Calculations'!D1180,"")</f>
        <v/>
      </c>
      <c r="B1242" s="44" t="str">
        <f>IF('Auto-Calculations'!DS1180="No Error","",CONCATENATE($CI$63,'Auto-Calculations'!DS1180,CHAR(10)))</f>
        <v/>
      </c>
      <c r="C1242" s="44" t="str">
        <f>IF('Auto-Calculations'!DT1180="No Error","",CONCATENATE($CI$63,'Auto-Calculations'!DT1180,CHAR(10)))</f>
        <v/>
      </c>
      <c r="D1242" s="44" t="str">
        <f>IF('Auto-Calculations'!DU1180="No Error","",CONCATENATE($CI$63,'Auto-Calculations'!DU1180,CHAR(10)))</f>
        <v/>
      </c>
      <c r="E1242" s="44" t="str">
        <f>IF('Auto-Calculations'!DV1180="No Error","",CONCATENATE($CI$63,'Auto-Calculations'!DV1180,CHAR(10)))</f>
        <v/>
      </c>
      <c r="F1242" s="44" t="str">
        <f>IF('Auto-Calculations'!DW1180="No Error","",CONCATENATE($CI$63,'Auto-Calculations'!DW1180,CHAR(10)))</f>
        <v/>
      </c>
      <c r="G1242" s="44" t="str">
        <f>IF('Auto-Calculations'!DX1180="No Error","",CONCATENATE($CI$63,'Auto-Calculations'!DX1180,CHAR(10)))</f>
        <v/>
      </c>
      <c r="H1242" s="44" t="str">
        <f>IF('Auto-Calculations'!DY1180="No Error","",CONCATENATE($CI$63,'Auto-Calculations'!DY1180,CHAR(10)))</f>
        <v/>
      </c>
      <c r="I1242" s="44" t="str">
        <f>IF('Auto-Calculations'!DZ1180="No Error","",CONCATENATE($CI$63,'Auto-Calculations'!DZ1180,CHAR(10)))</f>
        <v/>
      </c>
      <c r="J1242" s="44" t="str">
        <f>IF('Auto-Calculations'!EA1180="No Error","",CONCATENATE($CI$63,'Auto-Calculations'!EA1180,CHAR(10)))</f>
        <v/>
      </c>
      <c r="K1242" s="44" t="str">
        <f>IF('Auto-Calculations'!EB1180="No Error","",CONCATENATE($CI$63,'Auto-Calculations'!EB1180,CHAR(10)))</f>
        <v/>
      </c>
      <c r="L1242" s="44" t="str">
        <f>IF('Auto-Calculations'!EC1180="No Error","",CONCATENATE($CI$63,'Auto-Calculations'!EC1180,CHAR(10)))</f>
        <v/>
      </c>
      <c r="M1242" s="44" t="str">
        <f>IF('Auto-Calculations'!ED1180="No Error","",CONCATENATE($CI$63,'Auto-Calculations'!ED1180,CHAR(10)))</f>
        <v/>
      </c>
      <c r="N1242" s="44" t="str">
        <f>IF('Auto-Calculations'!EE1180="No Error","",CONCATENATE($CI$63,'Auto-Calculations'!EE1180,CHAR(10)))</f>
        <v/>
      </c>
      <c r="O1242" s="44" t="str">
        <f>IF('Auto-Calculations'!EF1180="No Error","",CONCATENATE($CI$63,'Auto-Calculations'!EF1180,CHAR(10)))</f>
        <v/>
      </c>
      <c r="P1242" s="44" t="str">
        <f>IF('Auto-Calculations'!EG1180="No Error","",CONCATENATE($CI$63,'Auto-Calculations'!EG1180,CHAR(10)))</f>
        <v/>
      </c>
      <c r="Q1242" s="44" t="str">
        <f>IF('Auto-Calculations'!EH1180="No Error","",CONCATENATE($CI$63,'Auto-Calculations'!EH1180,CHAR(10)))</f>
        <v/>
      </c>
      <c r="R1242" s="44" t="str">
        <f>IF('Auto-Calculations'!EI1180="No Error","",CONCATENATE($CI$63,'Auto-Calculations'!EI1180,CHAR(10)))</f>
        <v/>
      </c>
      <c r="S1242" s="44" t="str">
        <f>IF('Auto-Calculations'!EJ1180="No Error","",CONCATENATE($CI$63,'Auto-Calculations'!EJ1180,CHAR(10)))</f>
        <v/>
      </c>
      <c r="T1242" s="44" t="str">
        <f>IF('Auto-Calculations'!EK1180="No Error","",CONCATENATE($CI$63,'Auto-Calculations'!EK1180,CHAR(10)))</f>
        <v/>
      </c>
      <c r="U1242" s="44" t="str">
        <f>IF('Auto-Calculations'!EL1180="No Error","",CONCATENATE($CI$63,'Auto-Calculations'!EL1180,CHAR(10)))</f>
        <v/>
      </c>
      <c r="V1242" s="44" t="str">
        <f>IF('Auto-Calculations'!EM1180="No Error","",CONCATENATE($CI$63,'Auto-Calculations'!EM1180,CHAR(10)))</f>
        <v/>
      </c>
      <c r="W1242" s="44" t="str">
        <f>IF('Auto-Calculations'!EN1180="No Error","",CONCATENATE($CI$63,'Auto-Calculations'!EN1180,CHAR(10)))</f>
        <v/>
      </c>
      <c r="X1242" s="44" t="str">
        <f>IF('Auto-Calculations'!EO1180="No Error","",CONCATENATE($CI$63,'Auto-Calculations'!EO1180,CHAR(10)))</f>
        <v/>
      </c>
      <c r="Y1242" s="44" t="str">
        <f>IF('Auto-Calculations'!EP1180="No Error","",CONCATENATE($CI$63,'Auto-Calculations'!EP1180,CHAR(10)))</f>
        <v/>
      </c>
      <c r="Z1242" s="44" t="str">
        <f>IF('Auto-Calculations'!EQ1180="No Error","",CONCATENATE($CI$63,'Auto-Calculations'!EQ1180,CHAR(10)))</f>
        <v/>
      </c>
      <c r="AA1242" s="44" t="str">
        <f>IF('Auto-Calculations'!ER1180="No Error","",CONCATENATE($CI$63,'Auto-Calculations'!ER1180,CHAR(10)))</f>
        <v/>
      </c>
      <c r="AB1242" s="44" t="str">
        <f>IF('Auto-Calculations'!ES1180="No Error","",CONCATENATE($CI$63,'Auto-Calculations'!ES1180,CHAR(10)))</f>
        <v/>
      </c>
      <c r="AC1242" s="44" t="str">
        <f>IF('Auto-Calculations'!ET1180="No Error","",CONCATENATE($CI$63,'Auto-Calculations'!ET1180,CHAR(10)))</f>
        <v/>
      </c>
      <c r="AD1242" s="44" t="str">
        <f>IF('Auto-Calculations'!EU1180="No Error","",CONCATENATE($CI$63,'Auto-Calculations'!EU1180,CHAR(10)))</f>
        <v/>
      </c>
      <c r="AE1242" s="44" t="str">
        <f>IF('Auto-Calculations'!EV1180="No Error","",CONCATENATE($CI$63,'Auto-Calculations'!EV1180,CHAR(10)))</f>
        <v/>
      </c>
      <c r="AF1242" s="44" t="str">
        <f>IF('Auto-Calculations'!EW1180="No Error","",CONCATENATE($CI$63,'Auto-Calculations'!EW1180,CHAR(10)))</f>
        <v/>
      </c>
      <c r="AG1242" s="44" t="str">
        <f>IF('Auto-Calculations'!EX1180="No Error","",CONCATENATE($CI$63,'Auto-Calculations'!EX1180,CHAR(10)))</f>
        <v/>
      </c>
      <c r="AH1242" s="44" t="str">
        <f>IF('Auto-Calculations'!EY1180="No Error","",CONCATENATE($CI$63,'Auto-Calculations'!EY1180,CHAR(10)))</f>
        <v/>
      </c>
      <c r="AI1242" s="44" t="str">
        <f>IF('Auto-Calculations'!EZ1180="No Error","",CONCATENATE($CI$63,'Auto-Calculations'!EZ1180,CHAR(10)))</f>
        <v/>
      </c>
      <c r="AJ1242" s="44" t="str">
        <f>IF('Auto-Calculations'!FA1180="No Error","",CONCATENATE($CI$63,'Auto-Calculations'!FA1180,CHAR(10)))</f>
        <v/>
      </c>
      <c r="AK1242" s="44" t="str">
        <f>IF('Auto-Calculations'!FB1180="No Error","",CONCATENATE($CI$63,'Auto-Calculations'!FB1180,CHAR(10)))</f>
        <v/>
      </c>
      <c r="AL1242" s="44" t="str">
        <f>IF('Auto-Calculations'!FC1180="No Error","",CONCATENATE($CI$63,'Auto-Calculations'!FC1180,CHAR(10)))</f>
        <v/>
      </c>
      <c r="AM1242" s="44" t="str">
        <f>IF('Auto-Calculations'!FD1180="No Error","",CONCATENATE($CI$63,'Auto-Calculations'!FD1180,CHAR(10)))</f>
        <v/>
      </c>
      <c r="AN1242" s="44" t="str">
        <f>IF('Auto-Calculations'!FE1180="No Error","",CONCATENATE($CI$63,'Auto-Calculations'!FE1180,CHAR(10)))</f>
        <v/>
      </c>
      <c r="AO1242" s="44" t="str">
        <f>IF('Auto-Calculations'!FF1180="No Error","",CONCATENATE($CI$63,'Auto-Calculations'!FF1180,CHAR(10)))</f>
        <v/>
      </c>
      <c r="AP1242" s="44" t="str">
        <f>IF('Auto-Calculations'!FG1180="No Error","",CONCATENATE($CI$63,'Auto-Calculations'!FG1180,CHAR(10)))</f>
        <v/>
      </c>
      <c r="AQ1242" s="44" t="str">
        <f>IF('Auto-Calculations'!FH1180="No Error","",CONCATENATE($CI$63,'Auto-Calculations'!FH1180,CHAR(10)))</f>
        <v/>
      </c>
      <c r="AR1242" s="44" t="str">
        <f>IF('Auto-Calculations'!FI1180="No Error","",CONCATENATE($CI$63,'Auto-Calculations'!FI1180,CHAR(10)))</f>
        <v/>
      </c>
      <c r="AS1242" s="44" t="str">
        <f>IF('Auto-Calculations'!FJ1180="No Error","",CONCATENATE($CI$63,'Auto-Calculations'!FJ1180,CHAR(10)))</f>
        <v/>
      </c>
      <c r="AT1242" s="44" t="str">
        <f>IF('Auto-Calculations'!FK1180="No Error","",CONCATENATE($CI$63,'Auto-Calculations'!FK1180,CHAR(10)))</f>
        <v/>
      </c>
      <c r="AU1242" s="44" t="str">
        <f>IF('Auto-Calculations'!FL1180="No Error","",CONCATENATE($CI$63,'Auto-Calculations'!FL1180,CHAR(10)))</f>
        <v/>
      </c>
      <c r="AV1242" s="44" t="str">
        <f>IF('Auto-Calculations'!FM1180="No Error","",CONCATENATE($CI$63,'Auto-Calculations'!FM1180,CHAR(10)))</f>
        <v/>
      </c>
      <c r="AW1242" s="44" t="str">
        <f>IF('Auto-Calculations'!FN1180="No Error","",CONCATENATE($CI$63,'Auto-Calculations'!FN1180,CHAR(10)))</f>
        <v/>
      </c>
      <c r="AX1242" s="44" t="str">
        <f>IF('Auto-Calculations'!FO1180="No Error","",CONCATENATE($CI$63,'Auto-Calculations'!FO1180,CHAR(10)))</f>
        <v/>
      </c>
      <c r="AY1242" s="44" t="str">
        <f>IF('Auto-Calculations'!FP1180="No Error","",CONCATENATE($CI$63,'Auto-Calculations'!FP1180,CHAR(10)))</f>
        <v/>
      </c>
      <c r="AZ1242" s="44" t="str">
        <f>IF('Auto-Calculations'!FQ1180="No Error","",CONCATENATE($CI$63,'Auto-Calculations'!FQ1180,CHAR(10)))</f>
        <v/>
      </c>
      <c r="BA1242" s="44" t="str">
        <f>IF('Auto-Calculations'!FR1180="No Error","",CONCATENATE($CI$63,'Auto-Calculations'!FR1180,CHAR(10)))</f>
        <v/>
      </c>
      <c r="BB1242" s="44" t="str">
        <f>IF('Auto-Calculations'!FS1180="No Error","",CONCATENATE($CI$63,'Auto-Calculations'!FS1180,CHAR(10)))</f>
        <v/>
      </c>
      <c r="BC1242" s="44" t="str">
        <f>IF('Auto-Calculations'!FT1180="No Error","",CONCATENATE($CI$63,'Auto-Calculations'!FT1180,CHAR(10)))</f>
        <v/>
      </c>
      <c r="BD1242" s="44" t="str">
        <f>IF('Auto-Calculations'!FU1180="No Error","",CONCATENATE($CI$63,'Auto-Calculations'!FU1180,CHAR(10)))</f>
        <v/>
      </c>
      <c r="BE1242" s="44" t="str">
        <f>IF('Auto-Calculations'!FV1180="No Error","",CONCATENATE($CI$63,'Auto-Calculations'!FV1180,CHAR(10)))</f>
        <v/>
      </c>
      <c r="BF1242" s="44" t="str">
        <f>IF('Auto-Calculations'!FW1180="No Error","",CONCATENATE($CI$63,'Auto-Calculations'!FW1180,CHAR(10)))</f>
        <v/>
      </c>
      <c r="BG1242" s="44" t="str">
        <f>IF('Auto-Calculations'!FX1180="No Error","",CONCATENATE($CI$63,'Auto-Calculations'!FX1180,CHAR(10)))</f>
        <v/>
      </c>
      <c r="BH1242" s="44" t="str">
        <f>IF('Auto-Calculations'!FY1180="No Error","",CONCATENATE($CI$63,'Auto-Calculations'!FY1180,CHAR(10)))</f>
        <v/>
      </c>
      <c r="BI1242" s="44" t="str">
        <f>IF('Auto-Calculations'!FZ1180="No Error","",CONCATENATE($CI$63,'Auto-Calculations'!FZ1180,CHAR(10)))</f>
        <v/>
      </c>
      <c r="BJ1242" s="44" t="str">
        <f>IF('Auto-Calculations'!GA1180="No Error","",CONCATENATE($CI$63,'Auto-Calculations'!GA1180,CHAR(10)))</f>
        <v/>
      </c>
      <c r="BK1242" s="44" t="str">
        <f>IF('Auto-Calculations'!GB1180="No Error","",CONCATENATE($CI$63,'Auto-Calculations'!GB1180,CHAR(10)))</f>
        <v/>
      </c>
      <c r="BL1242" s="44" t="str">
        <f>IF('Auto-Calculations'!GC1180="No Error","",CONCATENATE($CI$63,'Auto-Calculations'!GC1180,CHAR(10)))</f>
        <v/>
      </c>
      <c r="BM1242" s="44" t="str">
        <f>IF('Auto-Calculations'!GD1180="No Error","",CONCATENATE($CI$63,'Auto-Calculations'!GD1180,CHAR(10)))</f>
        <v/>
      </c>
      <c r="BN1242" s="44" t="str">
        <f>IF('Auto-Calculations'!GE1180="No Error","",CONCATENATE($CI$63,'Auto-Calculations'!GE1180,CHAR(10)))</f>
        <v/>
      </c>
      <c r="BO1242" s="44" t="str">
        <f>IF('Auto-Calculations'!GF1180="No Error","",CONCATENATE($CI$63,'Auto-Calculations'!GF1180,CHAR(10)))</f>
        <v/>
      </c>
      <c r="BP1242" s="44" t="str">
        <f>IF('Auto-Calculations'!GG1180="No Error","",CONCATENATE($CI$63,'Auto-Calculations'!GG1180,CHAR(10)))</f>
        <v/>
      </c>
      <c r="BQ1242" s="44" t="str">
        <f>IF('Auto-Calculations'!GH1180="No Error","",CONCATENATE($CI$63,'Auto-Calculations'!GH1180,CHAR(10)))</f>
        <v/>
      </c>
      <c r="BR1242" s="44" t="str">
        <f>IF('Auto-Calculations'!GI1180="No Error","",CONCATENATE($CI$63,'Auto-Calculations'!GI1180,CHAR(10)))</f>
        <v/>
      </c>
      <c r="BS1242" s="44" t="str">
        <f>IF('Auto-Calculations'!GJ1180="No Error","",CONCATENATE($CI$63,'Auto-Calculations'!GJ1180,CHAR(10)))</f>
        <v/>
      </c>
      <c r="BT1242" s="44" t="str">
        <f>IF('Auto-Calculations'!GK1180="No Error","",CONCATENATE($CI$63,'Auto-Calculations'!GK1180,CHAR(10)))</f>
        <v/>
      </c>
      <c r="BU1242" s="44" t="str">
        <f>IF('Auto-Calculations'!GL1180="No Error","",CONCATENATE($CI$63,'Auto-Calculations'!GL1180,CHAR(10)))</f>
        <v/>
      </c>
      <c r="BV1242" s="44" t="str">
        <f>IF('Auto-Calculations'!GM1180="No Error","",CONCATENATE($CI$63,'Auto-Calculations'!GM1180,CHAR(10)))</f>
        <v/>
      </c>
      <c r="BW1242" s="44" t="str">
        <f>IF('Auto-Calculations'!GN1180="No Error","",CONCATENATE($CI$63,'Auto-Calculations'!GN1180,CHAR(10)))</f>
        <v/>
      </c>
      <c r="BX1242" s="44" t="str">
        <f>IF('Auto-Calculations'!GO1180="No Error","",CONCATENATE($CI$63,'Auto-Calculations'!GO1180,CHAR(10)))</f>
        <v/>
      </c>
      <c r="BY1242" s="44" t="str">
        <f>IF('Auto-Calculations'!GP1180="No Error","",CONCATENATE($CI$63,'Auto-Calculations'!GP1180,CHAR(10)))</f>
        <v/>
      </c>
      <c r="BZ1242" s="44" t="str">
        <f>IF('Auto-Calculations'!GQ1180="No Error","",CONCATENATE($CI$63,'Auto-Calculations'!GQ1180,CHAR(10)))</f>
        <v/>
      </c>
      <c r="CA1242" s="44" t="str">
        <f>IF('Auto-Calculations'!GR1180="No Error","",CONCATENATE($CI$63,'Auto-Calculations'!GR1180,CHAR(10)))</f>
        <v/>
      </c>
      <c r="CB1242" s="44" t="str">
        <f>IF('Auto-Calculations'!GS1180="No Error","",CONCATENATE($CI$63,'Auto-Calculations'!GS1180,CHAR(10)))</f>
        <v/>
      </c>
      <c r="CC1242" s="44" t="str">
        <f>IF('Auto-Calculations'!GT1180="No Error","",CONCATENATE($CI$63,'Auto-Calculations'!GT1180,CHAR(10)))</f>
        <v/>
      </c>
      <c r="CD1242" s="44" t="str">
        <f>IF('Auto-Calculations'!GU1180="No Error","",CONCATENATE($CI$63,'Auto-Calculations'!GU1180,CHAR(10)))</f>
        <v/>
      </c>
      <c r="CE1242" s="44" t="str">
        <f>IF('Auto-Calculations'!GV1180="No Error","",CONCATENATE($CI$63,'Auto-Calculations'!GV1180,CHAR(10)))</f>
        <v/>
      </c>
      <c r="CF1242" s="44" t="str">
        <f>IF('Auto-Calculations'!GW1180="No Error","",CONCATENATE($CI$63,'Auto-Calculations'!GW1180,CHAR(10)))</f>
        <v/>
      </c>
      <c r="CG1242" s="44" t="str">
        <f>IF('Auto-Calculations'!GX1180="No Error","",CONCATENATE($CI$63,'Auto-Calculations'!GX1180,CHAR(10)))</f>
        <v/>
      </c>
      <c r="CH1242" s="44" t="s">
        <v>5795</v>
      </c>
      <c r="CI1242" s="1" t="str">
        <f t="shared" si="18"/>
        <v>.</v>
      </c>
    </row>
    <row r="1243" spans="1:87" ht="18" customHeight="1" x14ac:dyDescent="0.25">
      <c r="A1243" s="14" t="str">
        <f>IF(NOT(ISBLANK('Auto-Calculations'!D1181)),'Auto-Calculations'!D1181,"")</f>
        <v/>
      </c>
      <c r="B1243" s="44" t="str">
        <f>IF('Auto-Calculations'!DS1181="No Error","",CONCATENATE($CI$63,'Auto-Calculations'!DS1181,CHAR(10)))</f>
        <v/>
      </c>
      <c r="C1243" s="44" t="str">
        <f>IF('Auto-Calculations'!DT1181="No Error","",CONCATENATE($CI$63,'Auto-Calculations'!DT1181,CHAR(10)))</f>
        <v/>
      </c>
      <c r="D1243" s="44" t="str">
        <f>IF('Auto-Calculations'!DU1181="No Error","",CONCATENATE($CI$63,'Auto-Calculations'!DU1181,CHAR(10)))</f>
        <v/>
      </c>
      <c r="E1243" s="44" t="str">
        <f>IF('Auto-Calculations'!DV1181="No Error","",CONCATENATE($CI$63,'Auto-Calculations'!DV1181,CHAR(10)))</f>
        <v/>
      </c>
      <c r="F1243" s="44" t="str">
        <f>IF('Auto-Calculations'!DW1181="No Error","",CONCATENATE($CI$63,'Auto-Calculations'!DW1181,CHAR(10)))</f>
        <v/>
      </c>
      <c r="G1243" s="44" t="str">
        <f>IF('Auto-Calculations'!DX1181="No Error","",CONCATENATE($CI$63,'Auto-Calculations'!DX1181,CHAR(10)))</f>
        <v/>
      </c>
      <c r="H1243" s="44" t="str">
        <f>IF('Auto-Calculations'!DY1181="No Error","",CONCATENATE($CI$63,'Auto-Calculations'!DY1181,CHAR(10)))</f>
        <v/>
      </c>
      <c r="I1243" s="44" t="str">
        <f>IF('Auto-Calculations'!DZ1181="No Error","",CONCATENATE($CI$63,'Auto-Calculations'!DZ1181,CHAR(10)))</f>
        <v/>
      </c>
      <c r="J1243" s="44" t="str">
        <f>IF('Auto-Calculations'!EA1181="No Error","",CONCATENATE($CI$63,'Auto-Calculations'!EA1181,CHAR(10)))</f>
        <v/>
      </c>
      <c r="K1243" s="44" t="str">
        <f>IF('Auto-Calculations'!EB1181="No Error","",CONCATENATE($CI$63,'Auto-Calculations'!EB1181,CHAR(10)))</f>
        <v/>
      </c>
      <c r="L1243" s="44" t="str">
        <f>IF('Auto-Calculations'!EC1181="No Error","",CONCATENATE($CI$63,'Auto-Calculations'!EC1181,CHAR(10)))</f>
        <v/>
      </c>
      <c r="M1243" s="44" t="str">
        <f>IF('Auto-Calculations'!ED1181="No Error","",CONCATENATE($CI$63,'Auto-Calculations'!ED1181,CHAR(10)))</f>
        <v/>
      </c>
      <c r="N1243" s="44" t="str">
        <f>IF('Auto-Calculations'!EE1181="No Error","",CONCATENATE($CI$63,'Auto-Calculations'!EE1181,CHAR(10)))</f>
        <v/>
      </c>
      <c r="O1243" s="44" t="str">
        <f>IF('Auto-Calculations'!EF1181="No Error","",CONCATENATE($CI$63,'Auto-Calculations'!EF1181,CHAR(10)))</f>
        <v/>
      </c>
      <c r="P1243" s="44" t="str">
        <f>IF('Auto-Calculations'!EG1181="No Error","",CONCATENATE($CI$63,'Auto-Calculations'!EG1181,CHAR(10)))</f>
        <v/>
      </c>
      <c r="Q1243" s="44" t="str">
        <f>IF('Auto-Calculations'!EH1181="No Error","",CONCATENATE($CI$63,'Auto-Calculations'!EH1181,CHAR(10)))</f>
        <v/>
      </c>
      <c r="R1243" s="44" t="str">
        <f>IF('Auto-Calculations'!EI1181="No Error","",CONCATENATE($CI$63,'Auto-Calculations'!EI1181,CHAR(10)))</f>
        <v/>
      </c>
      <c r="S1243" s="44" t="str">
        <f>IF('Auto-Calculations'!EJ1181="No Error","",CONCATENATE($CI$63,'Auto-Calculations'!EJ1181,CHAR(10)))</f>
        <v/>
      </c>
      <c r="T1243" s="44" t="str">
        <f>IF('Auto-Calculations'!EK1181="No Error","",CONCATENATE($CI$63,'Auto-Calculations'!EK1181,CHAR(10)))</f>
        <v/>
      </c>
      <c r="U1243" s="44" t="str">
        <f>IF('Auto-Calculations'!EL1181="No Error","",CONCATENATE($CI$63,'Auto-Calculations'!EL1181,CHAR(10)))</f>
        <v/>
      </c>
      <c r="V1243" s="44" t="str">
        <f>IF('Auto-Calculations'!EM1181="No Error","",CONCATENATE($CI$63,'Auto-Calculations'!EM1181,CHAR(10)))</f>
        <v/>
      </c>
      <c r="W1243" s="44" t="str">
        <f>IF('Auto-Calculations'!EN1181="No Error","",CONCATENATE($CI$63,'Auto-Calculations'!EN1181,CHAR(10)))</f>
        <v/>
      </c>
      <c r="X1243" s="44" t="str">
        <f>IF('Auto-Calculations'!EO1181="No Error","",CONCATENATE($CI$63,'Auto-Calculations'!EO1181,CHAR(10)))</f>
        <v/>
      </c>
      <c r="Y1243" s="44" t="str">
        <f>IF('Auto-Calculations'!EP1181="No Error","",CONCATENATE($CI$63,'Auto-Calculations'!EP1181,CHAR(10)))</f>
        <v/>
      </c>
      <c r="Z1243" s="44" t="str">
        <f>IF('Auto-Calculations'!EQ1181="No Error","",CONCATENATE($CI$63,'Auto-Calculations'!EQ1181,CHAR(10)))</f>
        <v/>
      </c>
      <c r="AA1243" s="44" t="str">
        <f>IF('Auto-Calculations'!ER1181="No Error","",CONCATENATE($CI$63,'Auto-Calculations'!ER1181,CHAR(10)))</f>
        <v/>
      </c>
      <c r="AB1243" s="44" t="str">
        <f>IF('Auto-Calculations'!ES1181="No Error","",CONCATENATE($CI$63,'Auto-Calculations'!ES1181,CHAR(10)))</f>
        <v/>
      </c>
      <c r="AC1243" s="44" t="str">
        <f>IF('Auto-Calculations'!ET1181="No Error","",CONCATENATE($CI$63,'Auto-Calculations'!ET1181,CHAR(10)))</f>
        <v/>
      </c>
      <c r="AD1243" s="44" t="str">
        <f>IF('Auto-Calculations'!EU1181="No Error","",CONCATENATE($CI$63,'Auto-Calculations'!EU1181,CHAR(10)))</f>
        <v/>
      </c>
      <c r="AE1243" s="44" t="str">
        <f>IF('Auto-Calculations'!EV1181="No Error","",CONCATENATE($CI$63,'Auto-Calculations'!EV1181,CHAR(10)))</f>
        <v/>
      </c>
      <c r="AF1243" s="44" t="str">
        <f>IF('Auto-Calculations'!EW1181="No Error","",CONCATENATE($CI$63,'Auto-Calculations'!EW1181,CHAR(10)))</f>
        <v/>
      </c>
      <c r="AG1243" s="44" t="str">
        <f>IF('Auto-Calculations'!EX1181="No Error","",CONCATENATE($CI$63,'Auto-Calculations'!EX1181,CHAR(10)))</f>
        <v/>
      </c>
      <c r="AH1243" s="44" t="str">
        <f>IF('Auto-Calculations'!EY1181="No Error","",CONCATENATE($CI$63,'Auto-Calculations'!EY1181,CHAR(10)))</f>
        <v/>
      </c>
      <c r="AI1243" s="44" t="str">
        <f>IF('Auto-Calculations'!EZ1181="No Error","",CONCATENATE($CI$63,'Auto-Calculations'!EZ1181,CHAR(10)))</f>
        <v/>
      </c>
      <c r="AJ1243" s="44" t="str">
        <f>IF('Auto-Calculations'!FA1181="No Error","",CONCATENATE($CI$63,'Auto-Calculations'!FA1181,CHAR(10)))</f>
        <v/>
      </c>
      <c r="AK1243" s="44" t="str">
        <f>IF('Auto-Calculations'!FB1181="No Error","",CONCATENATE($CI$63,'Auto-Calculations'!FB1181,CHAR(10)))</f>
        <v/>
      </c>
      <c r="AL1243" s="44" t="str">
        <f>IF('Auto-Calculations'!FC1181="No Error","",CONCATENATE($CI$63,'Auto-Calculations'!FC1181,CHAR(10)))</f>
        <v/>
      </c>
      <c r="AM1243" s="44" t="str">
        <f>IF('Auto-Calculations'!FD1181="No Error","",CONCATENATE($CI$63,'Auto-Calculations'!FD1181,CHAR(10)))</f>
        <v/>
      </c>
      <c r="AN1243" s="44" t="str">
        <f>IF('Auto-Calculations'!FE1181="No Error","",CONCATENATE($CI$63,'Auto-Calculations'!FE1181,CHAR(10)))</f>
        <v/>
      </c>
      <c r="AO1243" s="44" t="str">
        <f>IF('Auto-Calculations'!FF1181="No Error","",CONCATENATE($CI$63,'Auto-Calculations'!FF1181,CHAR(10)))</f>
        <v/>
      </c>
      <c r="AP1243" s="44" t="str">
        <f>IF('Auto-Calculations'!FG1181="No Error","",CONCATENATE($CI$63,'Auto-Calculations'!FG1181,CHAR(10)))</f>
        <v/>
      </c>
      <c r="AQ1243" s="44" t="str">
        <f>IF('Auto-Calculations'!FH1181="No Error","",CONCATENATE($CI$63,'Auto-Calculations'!FH1181,CHAR(10)))</f>
        <v/>
      </c>
      <c r="AR1243" s="44" t="str">
        <f>IF('Auto-Calculations'!FI1181="No Error","",CONCATENATE($CI$63,'Auto-Calculations'!FI1181,CHAR(10)))</f>
        <v/>
      </c>
      <c r="AS1243" s="44" t="str">
        <f>IF('Auto-Calculations'!FJ1181="No Error","",CONCATENATE($CI$63,'Auto-Calculations'!FJ1181,CHAR(10)))</f>
        <v/>
      </c>
      <c r="AT1243" s="44" t="str">
        <f>IF('Auto-Calculations'!FK1181="No Error","",CONCATENATE($CI$63,'Auto-Calculations'!FK1181,CHAR(10)))</f>
        <v/>
      </c>
      <c r="AU1243" s="44" t="str">
        <f>IF('Auto-Calculations'!FL1181="No Error","",CONCATENATE($CI$63,'Auto-Calculations'!FL1181,CHAR(10)))</f>
        <v/>
      </c>
      <c r="AV1243" s="44" t="str">
        <f>IF('Auto-Calculations'!FM1181="No Error","",CONCATENATE($CI$63,'Auto-Calculations'!FM1181,CHAR(10)))</f>
        <v/>
      </c>
      <c r="AW1243" s="44" t="str">
        <f>IF('Auto-Calculations'!FN1181="No Error","",CONCATENATE($CI$63,'Auto-Calculations'!FN1181,CHAR(10)))</f>
        <v/>
      </c>
      <c r="AX1243" s="44" t="str">
        <f>IF('Auto-Calculations'!FO1181="No Error","",CONCATENATE($CI$63,'Auto-Calculations'!FO1181,CHAR(10)))</f>
        <v/>
      </c>
      <c r="AY1243" s="44" t="str">
        <f>IF('Auto-Calculations'!FP1181="No Error","",CONCATENATE($CI$63,'Auto-Calculations'!FP1181,CHAR(10)))</f>
        <v/>
      </c>
      <c r="AZ1243" s="44" t="str">
        <f>IF('Auto-Calculations'!FQ1181="No Error","",CONCATENATE($CI$63,'Auto-Calculations'!FQ1181,CHAR(10)))</f>
        <v/>
      </c>
      <c r="BA1243" s="44" t="str">
        <f>IF('Auto-Calculations'!FR1181="No Error","",CONCATENATE($CI$63,'Auto-Calculations'!FR1181,CHAR(10)))</f>
        <v/>
      </c>
      <c r="BB1243" s="44" t="str">
        <f>IF('Auto-Calculations'!FS1181="No Error","",CONCATENATE($CI$63,'Auto-Calculations'!FS1181,CHAR(10)))</f>
        <v/>
      </c>
      <c r="BC1243" s="44" t="str">
        <f>IF('Auto-Calculations'!FT1181="No Error","",CONCATENATE($CI$63,'Auto-Calculations'!FT1181,CHAR(10)))</f>
        <v/>
      </c>
      <c r="BD1243" s="44" t="str">
        <f>IF('Auto-Calculations'!FU1181="No Error","",CONCATENATE($CI$63,'Auto-Calculations'!FU1181,CHAR(10)))</f>
        <v/>
      </c>
      <c r="BE1243" s="44" t="str">
        <f>IF('Auto-Calculations'!FV1181="No Error","",CONCATENATE($CI$63,'Auto-Calculations'!FV1181,CHAR(10)))</f>
        <v/>
      </c>
      <c r="BF1243" s="44" t="str">
        <f>IF('Auto-Calculations'!FW1181="No Error","",CONCATENATE($CI$63,'Auto-Calculations'!FW1181,CHAR(10)))</f>
        <v/>
      </c>
      <c r="BG1243" s="44" t="str">
        <f>IF('Auto-Calculations'!FX1181="No Error","",CONCATENATE($CI$63,'Auto-Calculations'!FX1181,CHAR(10)))</f>
        <v/>
      </c>
      <c r="BH1243" s="44" t="str">
        <f>IF('Auto-Calculations'!FY1181="No Error","",CONCATENATE($CI$63,'Auto-Calculations'!FY1181,CHAR(10)))</f>
        <v/>
      </c>
      <c r="BI1243" s="44" t="str">
        <f>IF('Auto-Calculations'!FZ1181="No Error","",CONCATENATE($CI$63,'Auto-Calculations'!FZ1181,CHAR(10)))</f>
        <v/>
      </c>
      <c r="BJ1243" s="44" t="str">
        <f>IF('Auto-Calculations'!GA1181="No Error","",CONCATENATE($CI$63,'Auto-Calculations'!GA1181,CHAR(10)))</f>
        <v/>
      </c>
      <c r="BK1243" s="44" t="str">
        <f>IF('Auto-Calculations'!GB1181="No Error","",CONCATENATE($CI$63,'Auto-Calculations'!GB1181,CHAR(10)))</f>
        <v/>
      </c>
      <c r="BL1243" s="44" t="str">
        <f>IF('Auto-Calculations'!GC1181="No Error","",CONCATENATE($CI$63,'Auto-Calculations'!GC1181,CHAR(10)))</f>
        <v/>
      </c>
      <c r="BM1243" s="44" t="str">
        <f>IF('Auto-Calculations'!GD1181="No Error","",CONCATENATE($CI$63,'Auto-Calculations'!GD1181,CHAR(10)))</f>
        <v/>
      </c>
      <c r="BN1243" s="44" t="str">
        <f>IF('Auto-Calculations'!GE1181="No Error","",CONCATENATE($CI$63,'Auto-Calculations'!GE1181,CHAR(10)))</f>
        <v/>
      </c>
      <c r="BO1243" s="44" t="str">
        <f>IF('Auto-Calculations'!GF1181="No Error","",CONCATENATE($CI$63,'Auto-Calculations'!GF1181,CHAR(10)))</f>
        <v/>
      </c>
      <c r="BP1243" s="44" t="str">
        <f>IF('Auto-Calculations'!GG1181="No Error","",CONCATENATE($CI$63,'Auto-Calculations'!GG1181,CHAR(10)))</f>
        <v/>
      </c>
      <c r="BQ1243" s="44" t="str">
        <f>IF('Auto-Calculations'!GH1181="No Error","",CONCATENATE($CI$63,'Auto-Calculations'!GH1181,CHAR(10)))</f>
        <v/>
      </c>
      <c r="BR1243" s="44" t="str">
        <f>IF('Auto-Calculations'!GI1181="No Error","",CONCATENATE($CI$63,'Auto-Calculations'!GI1181,CHAR(10)))</f>
        <v/>
      </c>
      <c r="BS1243" s="44" t="str">
        <f>IF('Auto-Calculations'!GJ1181="No Error","",CONCATENATE($CI$63,'Auto-Calculations'!GJ1181,CHAR(10)))</f>
        <v/>
      </c>
      <c r="BT1243" s="44" t="str">
        <f>IF('Auto-Calculations'!GK1181="No Error","",CONCATENATE($CI$63,'Auto-Calculations'!GK1181,CHAR(10)))</f>
        <v/>
      </c>
      <c r="BU1243" s="44" t="str">
        <f>IF('Auto-Calculations'!GL1181="No Error","",CONCATENATE($CI$63,'Auto-Calculations'!GL1181,CHAR(10)))</f>
        <v/>
      </c>
      <c r="BV1243" s="44" t="str">
        <f>IF('Auto-Calculations'!GM1181="No Error","",CONCATENATE($CI$63,'Auto-Calculations'!GM1181,CHAR(10)))</f>
        <v/>
      </c>
      <c r="BW1243" s="44" t="str">
        <f>IF('Auto-Calculations'!GN1181="No Error","",CONCATENATE($CI$63,'Auto-Calculations'!GN1181,CHAR(10)))</f>
        <v/>
      </c>
      <c r="BX1243" s="44" t="str">
        <f>IF('Auto-Calculations'!GO1181="No Error","",CONCATENATE($CI$63,'Auto-Calculations'!GO1181,CHAR(10)))</f>
        <v/>
      </c>
      <c r="BY1243" s="44" t="str">
        <f>IF('Auto-Calculations'!GP1181="No Error","",CONCATENATE($CI$63,'Auto-Calculations'!GP1181,CHAR(10)))</f>
        <v/>
      </c>
      <c r="BZ1243" s="44" t="str">
        <f>IF('Auto-Calculations'!GQ1181="No Error","",CONCATENATE($CI$63,'Auto-Calculations'!GQ1181,CHAR(10)))</f>
        <v/>
      </c>
      <c r="CA1243" s="44" t="str">
        <f>IF('Auto-Calculations'!GR1181="No Error","",CONCATENATE($CI$63,'Auto-Calculations'!GR1181,CHAR(10)))</f>
        <v/>
      </c>
      <c r="CB1243" s="44" t="str">
        <f>IF('Auto-Calculations'!GS1181="No Error","",CONCATENATE($CI$63,'Auto-Calculations'!GS1181,CHAR(10)))</f>
        <v/>
      </c>
      <c r="CC1243" s="44" t="str">
        <f>IF('Auto-Calculations'!GT1181="No Error","",CONCATENATE($CI$63,'Auto-Calculations'!GT1181,CHAR(10)))</f>
        <v/>
      </c>
      <c r="CD1243" s="44" t="str">
        <f>IF('Auto-Calculations'!GU1181="No Error","",CONCATENATE($CI$63,'Auto-Calculations'!GU1181,CHAR(10)))</f>
        <v/>
      </c>
      <c r="CE1243" s="44" t="str">
        <f>IF('Auto-Calculations'!GV1181="No Error","",CONCATENATE($CI$63,'Auto-Calculations'!GV1181,CHAR(10)))</f>
        <v/>
      </c>
      <c r="CF1243" s="44" t="str">
        <f>IF('Auto-Calculations'!GW1181="No Error","",CONCATENATE($CI$63,'Auto-Calculations'!GW1181,CHAR(10)))</f>
        <v/>
      </c>
      <c r="CG1243" s="44" t="str">
        <f>IF('Auto-Calculations'!GX1181="No Error","",CONCATENATE($CI$63,'Auto-Calculations'!GX1181,CHAR(10)))</f>
        <v/>
      </c>
      <c r="CH1243" s="44" t="s">
        <v>5795</v>
      </c>
      <c r="CI1243" s="1" t="str">
        <f t="shared" si="18"/>
        <v>.</v>
      </c>
    </row>
    <row r="1244" spans="1:87" ht="18" customHeight="1" x14ac:dyDescent="0.25">
      <c r="A1244" s="14" t="str">
        <f>IF(NOT(ISBLANK('Auto-Calculations'!D1182)),'Auto-Calculations'!D1182,"")</f>
        <v/>
      </c>
      <c r="B1244" s="44" t="str">
        <f>IF('Auto-Calculations'!DS1182="No Error","",CONCATENATE($CI$63,'Auto-Calculations'!DS1182,CHAR(10)))</f>
        <v/>
      </c>
      <c r="C1244" s="44" t="str">
        <f>IF('Auto-Calculations'!DT1182="No Error","",CONCATENATE($CI$63,'Auto-Calculations'!DT1182,CHAR(10)))</f>
        <v/>
      </c>
      <c r="D1244" s="44" t="str">
        <f>IF('Auto-Calculations'!DU1182="No Error","",CONCATENATE($CI$63,'Auto-Calculations'!DU1182,CHAR(10)))</f>
        <v/>
      </c>
      <c r="E1244" s="44" t="str">
        <f>IF('Auto-Calculations'!DV1182="No Error","",CONCATENATE($CI$63,'Auto-Calculations'!DV1182,CHAR(10)))</f>
        <v/>
      </c>
      <c r="F1244" s="44" t="str">
        <f>IF('Auto-Calculations'!DW1182="No Error","",CONCATENATE($CI$63,'Auto-Calculations'!DW1182,CHAR(10)))</f>
        <v/>
      </c>
      <c r="G1244" s="44" t="str">
        <f>IF('Auto-Calculations'!DX1182="No Error","",CONCATENATE($CI$63,'Auto-Calculations'!DX1182,CHAR(10)))</f>
        <v/>
      </c>
      <c r="H1244" s="44" t="str">
        <f>IF('Auto-Calculations'!DY1182="No Error","",CONCATENATE($CI$63,'Auto-Calculations'!DY1182,CHAR(10)))</f>
        <v/>
      </c>
      <c r="I1244" s="44" t="str">
        <f>IF('Auto-Calculations'!DZ1182="No Error","",CONCATENATE($CI$63,'Auto-Calculations'!DZ1182,CHAR(10)))</f>
        <v/>
      </c>
      <c r="J1244" s="44" t="str">
        <f>IF('Auto-Calculations'!EA1182="No Error","",CONCATENATE($CI$63,'Auto-Calculations'!EA1182,CHAR(10)))</f>
        <v/>
      </c>
      <c r="K1244" s="44" t="str">
        <f>IF('Auto-Calculations'!EB1182="No Error","",CONCATENATE($CI$63,'Auto-Calculations'!EB1182,CHAR(10)))</f>
        <v/>
      </c>
      <c r="L1244" s="44" t="str">
        <f>IF('Auto-Calculations'!EC1182="No Error","",CONCATENATE($CI$63,'Auto-Calculations'!EC1182,CHAR(10)))</f>
        <v/>
      </c>
      <c r="M1244" s="44" t="str">
        <f>IF('Auto-Calculations'!ED1182="No Error","",CONCATENATE($CI$63,'Auto-Calculations'!ED1182,CHAR(10)))</f>
        <v/>
      </c>
      <c r="N1244" s="44" t="str">
        <f>IF('Auto-Calculations'!EE1182="No Error","",CONCATENATE($CI$63,'Auto-Calculations'!EE1182,CHAR(10)))</f>
        <v/>
      </c>
      <c r="O1244" s="44" t="str">
        <f>IF('Auto-Calculations'!EF1182="No Error","",CONCATENATE($CI$63,'Auto-Calculations'!EF1182,CHAR(10)))</f>
        <v/>
      </c>
      <c r="P1244" s="44" t="str">
        <f>IF('Auto-Calculations'!EG1182="No Error","",CONCATENATE($CI$63,'Auto-Calculations'!EG1182,CHAR(10)))</f>
        <v/>
      </c>
      <c r="Q1244" s="44" t="str">
        <f>IF('Auto-Calculations'!EH1182="No Error","",CONCATENATE($CI$63,'Auto-Calculations'!EH1182,CHAR(10)))</f>
        <v/>
      </c>
      <c r="R1244" s="44" t="str">
        <f>IF('Auto-Calculations'!EI1182="No Error","",CONCATENATE($CI$63,'Auto-Calculations'!EI1182,CHAR(10)))</f>
        <v/>
      </c>
      <c r="S1244" s="44" t="str">
        <f>IF('Auto-Calculations'!EJ1182="No Error","",CONCATENATE($CI$63,'Auto-Calculations'!EJ1182,CHAR(10)))</f>
        <v/>
      </c>
      <c r="T1244" s="44" t="str">
        <f>IF('Auto-Calculations'!EK1182="No Error","",CONCATENATE($CI$63,'Auto-Calculations'!EK1182,CHAR(10)))</f>
        <v/>
      </c>
      <c r="U1244" s="44" t="str">
        <f>IF('Auto-Calculations'!EL1182="No Error","",CONCATENATE($CI$63,'Auto-Calculations'!EL1182,CHAR(10)))</f>
        <v/>
      </c>
      <c r="V1244" s="44" t="str">
        <f>IF('Auto-Calculations'!EM1182="No Error","",CONCATENATE($CI$63,'Auto-Calculations'!EM1182,CHAR(10)))</f>
        <v/>
      </c>
      <c r="W1244" s="44" t="str">
        <f>IF('Auto-Calculations'!EN1182="No Error","",CONCATENATE($CI$63,'Auto-Calculations'!EN1182,CHAR(10)))</f>
        <v/>
      </c>
      <c r="X1244" s="44" t="str">
        <f>IF('Auto-Calculations'!EO1182="No Error","",CONCATENATE($CI$63,'Auto-Calculations'!EO1182,CHAR(10)))</f>
        <v/>
      </c>
      <c r="Y1244" s="44" t="str">
        <f>IF('Auto-Calculations'!EP1182="No Error","",CONCATENATE($CI$63,'Auto-Calculations'!EP1182,CHAR(10)))</f>
        <v/>
      </c>
      <c r="Z1244" s="44" t="str">
        <f>IF('Auto-Calculations'!EQ1182="No Error","",CONCATENATE($CI$63,'Auto-Calculations'!EQ1182,CHAR(10)))</f>
        <v/>
      </c>
      <c r="AA1244" s="44" t="str">
        <f>IF('Auto-Calculations'!ER1182="No Error","",CONCATENATE($CI$63,'Auto-Calculations'!ER1182,CHAR(10)))</f>
        <v/>
      </c>
      <c r="AB1244" s="44" t="str">
        <f>IF('Auto-Calculations'!ES1182="No Error","",CONCATENATE($CI$63,'Auto-Calculations'!ES1182,CHAR(10)))</f>
        <v/>
      </c>
      <c r="AC1244" s="44" t="str">
        <f>IF('Auto-Calculations'!ET1182="No Error","",CONCATENATE($CI$63,'Auto-Calculations'!ET1182,CHAR(10)))</f>
        <v/>
      </c>
      <c r="AD1244" s="44" t="str">
        <f>IF('Auto-Calculations'!EU1182="No Error","",CONCATENATE($CI$63,'Auto-Calculations'!EU1182,CHAR(10)))</f>
        <v/>
      </c>
      <c r="AE1244" s="44" t="str">
        <f>IF('Auto-Calculations'!EV1182="No Error","",CONCATENATE($CI$63,'Auto-Calculations'!EV1182,CHAR(10)))</f>
        <v/>
      </c>
      <c r="AF1244" s="44" t="str">
        <f>IF('Auto-Calculations'!EW1182="No Error","",CONCATENATE($CI$63,'Auto-Calculations'!EW1182,CHAR(10)))</f>
        <v/>
      </c>
      <c r="AG1244" s="44" t="str">
        <f>IF('Auto-Calculations'!EX1182="No Error","",CONCATENATE($CI$63,'Auto-Calculations'!EX1182,CHAR(10)))</f>
        <v/>
      </c>
      <c r="AH1244" s="44" t="str">
        <f>IF('Auto-Calculations'!EY1182="No Error","",CONCATENATE($CI$63,'Auto-Calculations'!EY1182,CHAR(10)))</f>
        <v/>
      </c>
      <c r="AI1244" s="44" t="str">
        <f>IF('Auto-Calculations'!EZ1182="No Error","",CONCATENATE($CI$63,'Auto-Calculations'!EZ1182,CHAR(10)))</f>
        <v/>
      </c>
      <c r="AJ1244" s="44" t="str">
        <f>IF('Auto-Calculations'!FA1182="No Error","",CONCATENATE($CI$63,'Auto-Calculations'!FA1182,CHAR(10)))</f>
        <v/>
      </c>
      <c r="AK1244" s="44" t="str">
        <f>IF('Auto-Calculations'!FB1182="No Error","",CONCATENATE($CI$63,'Auto-Calculations'!FB1182,CHAR(10)))</f>
        <v/>
      </c>
      <c r="AL1244" s="44" t="str">
        <f>IF('Auto-Calculations'!FC1182="No Error","",CONCATENATE($CI$63,'Auto-Calculations'!FC1182,CHAR(10)))</f>
        <v/>
      </c>
      <c r="AM1244" s="44" t="str">
        <f>IF('Auto-Calculations'!FD1182="No Error","",CONCATENATE($CI$63,'Auto-Calculations'!FD1182,CHAR(10)))</f>
        <v/>
      </c>
      <c r="AN1244" s="44" t="str">
        <f>IF('Auto-Calculations'!FE1182="No Error","",CONCATENATE($CI$63,'Auto-Calculations'!FE1182,CHAR(10)))</f>
        <v/>
      </c>
      <c r="AO1244" s="44" t="str">
        <f>IF('Auto-Calculations'!FF1182="No Error","",CONCATENATE($CI$63,'Auto-Calculations'!FF1182,CHAR(10)))</f>
        <v/>
      </c>
      <c r="AP1244" s="44" t="str">
        <f>IF('Auto-Calculations'!FG1182="No Error","",CONCATENATE($CI$63,'Auto-Calculations'!FG1182,CHAR(10)))</f>
        <v/>
      </c>
      <c r="AQ1244" s="44" t="str">
        <f>IF('Auto-Calculations'!FH1182="No Error","",CONCATENATE($CI$63,'Auto-Calculations'!FH1182,CHAR(10)))</f>
        <v/>
      </c>
      <c r="AR1244" s="44" t="str">
        <f>IF('Auto-Calculations'!FI1182="No Error","",CONCATENATE($CI$63,'Auto-Calculations'!FI1182,CHAR(10)))</f>
        <v/>
      </c>
      <c r="AS1244" s="44" t="str">
        <f>IF('Auto-Calculations'!FJ1182="No Error","",CONCATENATE($CI$63,'Auto-Calculations'!FJ1182,CHAR(10)))</f>
        <v/>
      </c>
      <c r="AT1244" s="44" t="str">
        <f>IF('Auto-Calculations'!FK1182="No Error","",CONCATENATE($CI$63,'Auto-Calculations'!FK1182,CHAR(10)))</f>
        <v/>
      </c>
      <c r="AU1244" s="44" t="str">
        <f>IF('Auto-Calculations'!FL1182="No Error","",CONCATENATE($CI$63,'Auto-Calculations'!FL1182,CHAR(10)))</f>
        <v/>
      </c>
      <c r="AV1244" s="44" t="str">
        <f>IF('Auto-Calculations'!FM1182="No Error","",CONCATENATE($CI$63,'Auto-Calculations'!FM1182,CHAR(10)))</f>
        <v/>
      </c>
      <c r="AW1244" s="44" t="str">
        <f>IF('Auto-Calculations'!FN1182="No Error","",CONCATENATE($CI$63,'Auto-Calculations'!FN1182,CHAR(10)))</f>
        <v/>
      </c>
      <c r="AX1244" s="44" t="str">
        <f>IF('Auto-Calculations'!FO1182="No Error","",CONCATENATE($CI$63,'Auto-Calculations'!FO1182,CHAR(10)))</f>
        <v/>
      </c>
      <c r="AY1244" s="44" t="str">
        <f>IF('Auto-Calculations'!FP1182="No Error","",CONCATENATE($CI$63,'Auto-Calculations'!FP1182,CHAR(10)))</f>
        <v/>
      </c>
      <c r="AZ1244" s="44" t="str">
        <f>IF('Auto-Calculations'!FQ1182="No Error","",CONCATENATE($CI$63,'Auto-Calculations'!FQ1182,CHAR(10)))</f>
        <v/>
      </c>
      <c r="BA1244" s="44" t="str">
        <f>IF('Auto-Calculations'!FR1182="No Error","",CONCATENATE($CI$63,'Auto-Calculations'!FR1182,CHAR(10)))</f>
        <v/>
      </c>
      <c r="BB1244" s="44" t="str">
        <f>IF('Auto-Calculations'!FS1182="No Error","",CONCATENATE($CI$63,'Auto-Calculations'!FS1182,CHAR(10)))</f>
        <v/>
      </c>
      <c r="BC1244" s="44" t="str">
        <f>IF('Auto-Calculations'!FT1182="No Error","",CONCATENATE($CI$63,'Auto-Calculations'!FT1182,CHAR(10)))</f>
        <v/>
      </c>
      <c r="BD1244" s="44" t="str">
        <f>IF('Auto-Calculations'!FU1182="No Error","",CONCATENATE($CI$63,'Auto-Calculations'!FU1182,CHAR(10)))</f>
        <v/>
      </c>
      <c r="BE1244" s="44" t="str">
        <f>IF('Auto-Calculations'!FV1182="No Error","",CONCATENATE($CI$63,'Auto-Calculations'!FV1182,CHAR(10)))</f>
        <v/>
      </c>
      <c r="BF1244" s="44" t="str">
        <f>IF('Auto-Calculations'!FW1182="No Error","",CONCATENATE($CI$63,'Auto-Calculations'!FW1182,CHAR(10)))</f>
        <v/>
      </c>
      <c r="BG1244" s="44" t="str">
        <f>IF('Auto-Calculations'!FX1182="No Error","",CONCATENATE($CI$63,'Auto-Calculations'!FX1182,CHAR(10)))</f>
        <v/>
      </c>
      <c r="BH1244" s="44" t="str">
        <f>IF('Auto-Calculations'!FY1182="No Error","",CONCATENATE($CI$63,'Auto-Calculations'!FY1182,CHAR(10)))</f>
        <v/>
      </c>
      <c r="BI1244" s="44" t="str">
        <f>IF('Auto-Calculations'!FZ1182="No Error","",CONCATENATE($CI$63,'Auto-Calculations'!FZ1182,CHAR(10)))</f>
        <v/>
      </c>
      <c r="BJ1244" s="44" t="str">
        <f>IF('Auto-Calculations'!GA1182="No Error","",CONCATENATE($CI$63,'Auto-Calculations'!GA1182,CHAR(10)))</f>
        <v/>
      </c>
      <c r="BK1244" s="44" t="str">
        <f>IF('Auto-Calculations'!GB1182="No Error","",CONCATENATE($CI$63,'Auto-Calculations'!GB1182,CHAR(10)))</f>
        <v/>
      </c>
      <c r="BL1244" s="44" t="str">
        <f>IF('Auto-Calculations'!GC1182="No Error","",CONCATENATE($CI$63,'Auto-Calculations'!GC1182,CHAR(10)))</f>
        <v/>
      </c>
      <c r="BM1244" s="44" t="str">
        <f>IF('Auto-Calculations'!GD1182="No Error","",CONCATENATE($CI$63,'Auto-Calculations'!GD1182,CHAR(10)))</f>
        <v/>
      </c>
      <c r="BN1244" s="44" t="str">
        <f>IF('Auto-Calculations'!GE1182="No Error","",CONCATENATE($CI$63,'Auto-Calculations'!GE1182,CHAR(10)))</f>
        <v/>
      </c>
      <c r="BO1244" s="44" t="str">
        <f>IF('Auto-Calculations'!GF1182="No Error","",CONCATENATE($CI$63,'Auto-Calculations'!GF1182,CHAR(10)))</f>
        <v/>
      </c>
      <c r="BP1244" s="44" t="str">
        <f>IF('Auto-Calculations'!GG1182="No Error","",CONCATENATE($CI$63,'Auto-Calculations'!GG1182,CHAR(10)))</f>
        <v/>
      </c>
      <c r="BQ1244" s="44" t="str">
        <f>IF('Auto-Calculations'!GH1182="No Error","",CONCATENATE($CI$63,'Auto-Calculations'!GH1182,CHAR(10)))</f>
        <v/>
      </c>
      <c r="BR1244" s="44" t="str">
        <f>IF('Auto-Calculations'!GI1182="No Error","",CONCATENATE($CI$63,'Auto-Calculations'!GI1182,CHAR(10)))</f>
        <v/>
      </c>
      <c r="BS1244" s="44" t="str">
        <f>IF('Auto-Calculations'!GJ1182="No Error","",CONCATENATE($CI$63,'Auto-Calculations'!GJ1182,CHAR(10)))</f>
        <v/>
      </c>
      <c r="BT1244" s="44" t="str">
        <f>IF('Auto-Calculations'!GK1182="No Error","",CONCATENATE($CI$63,'Auto-Calculations'!GK1182,CHAR(10)))</f>
        <v/>
      </c>
      <c r="BU1244" s="44" t="str">
        <f>IF('Auto-Calculations'!GL1182="No Error","",CONCATENATE($CI$63,'Auto-Calculations'!GL1182,CHAR(10)))</f>
        <v/>
      </c>
      <c r="BV1244" s="44" t="str">
        <f>IF('Auto-Calculations'!GM1182="No Error","",CONCATENATE($CI$63,'Auto-Calculations'!GM1182,CHAR(10)))</f>
        <v/>
      </c>
      <c r="BW1244" s="44" t="str">
        <f>IF('Auto-Calculations'!GN1182="No Error","",CONCATENATE($CI$63,'Auto-Calculations'!GN1182,CHAR(10)))</f>
        <v/>
      </c>
      <c r="BX1244" s="44" t="str">
        <f>IF('Auto-Calculations'!GO1182="No Error","",CONCATENATE($CI$63,'Auto-Calculations'!GO1182,CHAR(10)))</f>
        <v/>
      </c>
      <c r="BY1244" s="44" t="str">
        <f>IF('Auto-Calculations'!GP1182="No Error","",CONCATENATE($CI$63,'Auto-Calculations'!GP1182,CHAR(10)))</f>
        <v/>
      </c>
      <c r="BZ1244" s="44" t="str">
        <f>IF('Auto-Calculations'!GQ1182="No Error","",CONCATENATE($CI$63,'Auto-Calculations'!GQ1182,CHAR(10)))</f>
        <v/>
      </c>
      <c r="CA1244" s="44" t="str">
        <f>IF('Auto-Calculations'!GR1182="No Error","",CONCATENATE($CI$63,'Auto-Calculations'!GR1182,CHAR(10)))</f>
        <v/>
      </c>
      <c r="CB1244" s="44" t="str">
        <f>IF('Auto-Calculations'!GS1182="No Error","",CONCATENATE($CI$63,'Auto-Calculations'!GS1182,CHAR(10)))</f>
        <v/>
      </c>
      <c r="CC1244" s="44" t="str">
        <f>IF('Auto-Calculations'!GT1182="No Error","",CONCATENATE($CI$63,'Auto-Calculations'!GT1182,CHAR(10)))</f>
        <v/>
      </c>
      <c r="CD1244" s="44" t="str">
        <f>IF('Auto-Calculations'!GU1182="No Error","",CONCATENATE($CI$63,'Auto-Calculations'!GU1182,CHAR(10)))</f>
        <v/>
      </c>
      <c r="CE1244" s="44" t="str">
        <f>IF('Auto-Calculations'!GV1182="No Error","",CONCATENATE($CI$63,'Auto-Calculations'!GV1182,CHAR(10)))</f>
        <v/>
      </c>
      <c r="CF1244" s="44" t="str">
        <f>IF('Auto-Calculations'!GW1182="No Error","",CONCATENATE($CI$63,'Auto-Calculations'!GW1182,CHAR(10)))</f>
        <v/>
      </c>
      <c r="CG1244" s="44" t="str">
        <f>IF('Auto-Calculations'!GX1182="No Error","",CONCATENATE($CI$63,'Auto-Calculations'!GX1182,CHAR(10)))</f>
        <v/>
      </c>
      <c r="CH1244" s="44" t="s">
        <v>5795</v>
      </c>
      <c r="CI1244" s="1" t="str">
        <f t="shared" si="18"/>
        <v>.</v>
      </c>
    </row>
    <row r="1245" spans="1:87" ht="18" customHeight="1" x14ac:dyDescent="0.25">
      <c r="A1245" s="14" t="str">
        <f>IF(NOT(ISBLANK('Auto-Calculations'!D1183)),'Auto-Calculations'!D1183,"")</f>
        <v/>
      </c>
      <c r="B1245" s="44" t="str">
        <f>IF('Auto-Calculations'!DS1183="No Error","",CONCATENATE($CI$63,'Auto-Calculations'!DS1183,CHAR(10)))</f>
        <v/>
      </c>
      <c r="C1245" s="44" t="str">
        <f>IF('Auto-Calculations'!DT1183="No Error","",CONCATENATE($CI$63,'Auto-Calculations'!DT1183,CHAR(10)))</f>
        <v/>
      </c>
      <c r="D1245" s="44" t="str">
        <f>IF('Auto-Calculations'!DU1183="No Error","",CONCATENATE($CI$63,'Auto-Calculations'!DU1183,CHAR(10)))</f>
        <v/>
      </c>
      <c r="E1245" s="44" t="str">
        <f>IF('Auto-Calculations'!DV1183="No Error","",CONCATENATE($CI$63,'Auto-Calculations'!DV1183,CHAR(10)))</f>
        <v/>
      </c>
      <c r="F1245" s="44" t="str">
        <f>IF('Auto-Calculations'!DW1183="No Error","",CONCATENATE($CI$63,'Auto-Calculations'!DW1183,CHAR(10)))</f>
        <v/>
      </c>
      <c r="G1245" s="44" t="str">
        <f>IF('Auto-Calculations'!DX1183="No Error","",CONCATENATE($CI$63,'Auto-Calculations'!DX1183,CHAR(10)))</f>
        <v/>
      </c>
      <c r="H1245" s="44" t="str">
        <f>IF('Auto-Calculations'!DY1183="No Error","",CONCATENATE($CI$63,'Auto-Calculations'!DY1183,CHAR(10)))</f>
        <v/>
      </c>
      <c r="I1245" s="44" t="str">
        <f>IF('Auto-Calculations'!DZ1183="No Error","",CONCATENATE($CI$63,'Auto-Calculations'!DZ1183,CHAR(10)))</f>
        <v/>
      </c>
      <c r="J1245" s="44" t="str">
        <f>IF('Auto-Calculations'!EA1183="No Error","",CONCATENATE($CI$63,'Auto-Calculations'!EA1183,CHAR(10)))</f>
        <v/>
      </c>
      <c r="K1245" s="44" t="str">
        <f>IF('Auto-Calculations'!EB1183="No Error","",CONCATENATE($CI$63,'Auto-Calculations'!EB1183,CHAR(10)))</f>
        <v/>
      </c>
      <c r="L1245" s="44" t="str">
        <f>IF('Auto-Calculations'!EC1183="No Error","",CONCATENATE($CI$63,'Auto-Calculations'!EC1183,CHAR(10)))</f>
        <v/>
      </c>
      <c r="M1245" s="44" t="str">
        <f>IF('Auto-Calculations'!ED1183="No Error","",CONCATENATE($CI$63,'Auto-Calculations'!ED1183,CHAR(10)))</f>
        <v/>
      </c>
      <c r="N1245" s="44" t="str">
        <f>IF('Auto-Calculations'!EE1183="No Error","",CONCATENATE($CI$63,'Auto-Calculations'!EE1183,CHAR(10)))</f>
        <v/>
      </c>
      <c r="O1245" s="44" t="str">
        <f>IF('Auto-Calculations'!EF1183="No Error","",CONCATENATE($CI$63,'Auto-Calculations'!EF1183,CHAR(10)))</f>
        <v/>
      </c>
      <c r="P1245" s="44" t="str">
        <f>IF('Auto-Calculations'!EG1183="No Error","",CONCATENATE($CI$63,'Auto-Calculations'!EG1183,CHAR(10)))</f>
        <v/>
      </c>
      <c r="Q1245" s="44" t="str">
        <f>IF('Auto-Calculations'!EH1183="No Error","",CONCATENATE($CI$63,'Auto-Calculations'!EH1183,CHAR(10)))</f>
        <v/>
      </c>
      <c r="R1245" s="44" t="str">
        <f>IF('Auto-Calculations'!EI1183="No Error","",CONCATENATE($CI$63,'Auto-Calculations'!EI1183,CHAR(10)))</f>
        <v/>
      </c>
      <c r="S1245" s="44" t="str">
        <f>IF('Auto-Calculations'!EJ1183="No Error","",CONCATENATE($CI$63,'Auto-Calculations'!EJ1183,CHAR(10)))</f>
        <v/>
      </c>
      <c r="T1245" s="44" t="str">
        <f>IF('Auto-Calculations'!EK1183="No Error","",CONCATENATE($CI$63,'Auto-Calculations'!EK1183,CHAR(10)))</f>
        <v/>
      </c>
      <c r="U1245" s="44" t="str">
        <f>IF('Auto-Calculations'!EL1183="No Error","",CONCATENATE($CI$63,'Auto-Calculations'!EL1183,CHAR(10)))</f>
        <v/>
      </c>
      <c r="V1245" s="44" t="str">
        <f>IF('Auto-Calculations'!EM1183="No Error","",CONCATENATE($CI$63,'Auto-Calculations'!EM1183,CHAR(10)))</f>
        <v/>
      </c>
      <c r="W1245" s="44" t="str">
        <f>IF('Auto-Calculations'!EN1183="No Error","",CONCATENATE($CI$63,'Auto-Calculations'!EN1183,CHAR(10)))</f>
        <v/>
      </c>
      <c r="X1245" s="44" t="str">
        <f>IF('Auto-Calculations'!EO1183="No Error","",CONCATENATE($CI$63,'Auto-Calculations'!EO1183,CHAR(10)))</f>
        <v/>
      </c>
      <c r="Y1245" s="44" t="str">
        <f>IF('Auto-Calculations'!EP1183="No Error","",CONCATENATE($CI$63,'Auto-Calculations'!EP1183,CHAR(10)))</f>
        <v/>
      </c>
      <c r="Z1245" s="44" t="str">
        <f>IF('Auto-Calculations'!EQ1183="No Error","",CONCATENATE($CI$63,'Auto-Calculations'!EQ1183,CHAR(10)))</f>
        <v/>
      </c>
      <c r="AA1245" s="44" t="str">
        <f>IF('Auto-Calculations'!ER1183="No Error","",CONCATENATE($CI$63,'Auto-Calculations'!ER1183,CHAR(10)))</f>
        <v/>
      </c>
      <c r="AB1245" s="44" t="str">
        <f>IF('Auto-Calculations'!ES1183="No Error","",CONCATENATE($CI$63,'Auto-Calculations'!ES1183,CHAR(10)))</f>
        <v/>
      </c>
      <c r="AC1245" s="44" t="str">
        <f>IF('Auto-Calculations'!ET1183="No Error","",CONCATENATE($CI$63,'Auto-Calculations'!ET1183,CHAR(10)))</f>
        <v/>
      </c>
      <c r="AD1245" s="44" t="str">
        <f>IF('Auto-Calculations'!EU1183="No Error","",CONCATENATE($CI$63,'Auto-Calculations'!EU1183,CHAR(10)))</f>
        <v/>
      </c>
      <c r="AE1245" s="44" t="str">
        <f>IF('Auto-Calculations'!EV1183="No Error","",CONCATENATE($CI$63,'Auto-Calculations'!EV1183,CHAR(10)))</f>
        <v/>
      </c>
      <c r="AF1245" s="44" t="str">
        <f>IF('Auto-Calculations'!EW1183="No Error","",CONCATENATE($CI$63,'Auto-Calculations'!EW1183,CHAR(10)))</f>
        <v/>
      </c>
      <c r="AG1245" s="44" t="str">
        <f>IF('Auto-Calculations'!EX1183="No Error","",CONCATENATE($CI$63,'Auto-Calculations'!EX1183,CHAR(10)))</f>
        <v/>
      </c>
      <c r="AH1245" s="44" t="str">
        <f>IF('Auto-Calculations'!EY1183="No Error","",CONCATENATE($CI$63,'Auto-Calculations'!EY1183,CHAR(10)))</f>
        <v/>
      </c>
      <c r="AI1245" s="44" t="str">
        <f>IF('Auto-Calculations'!EZ1183="No Error","",CONCATENATE($CI$63,'Auto-Calculations'!EZ1183,CHAR(10)))</f>
        <v/>
      </c>
      <c r="AJ1245" s="44" t="str">
        <f>IF('Auto-Calculations'!FA1183="No Error","",CONCATENATE($CI$63,'Auto-Calculations'!FA1183,CHAR(10)))</f>
        <v/>
      </c>
      <c r="AK1245" s="44" t="str">
        <f>IF('Auto-Calculations'!FB1183="No Error","",CONCATENATE($CI$63,'Auto-Calculations'!FB1183,CHAR(10)))</f>
        <v/>
      </c>
      <c r="AL1245" s="44" t="str">
        <f>IF('Auto-Calculations'!FC1183="No Error","",CONCATENATE($CI$63,'Auto-Calculations'!FC1183,CHAR(10)))</f>
        <v/>
      </c>
      <c r="AM1245" s="44" t="str">
        <f>IF('Auto-Calculations'!FD1183="No Error","",CONCATENATE($CI$63,'Auto-Calculations'!FD1183,CHAR(10)))</f>
        <v/>
      </c>
      <c r="AN1245" s="44" t="str">
        <f>IF('Auto-Calculations'!FE1183="No Error","",CONCATENATE($CI$63,'Auto-Calculations'!FE1183,CHAR(10)))</f>
        <v/>
      </c>
      <c r="AO1245" s="44" t="str">
        <f>IF('Auto-Calculations'!FF1183="No Error","",CONCATENATE($CI$63,'Auto-Calculations'!FF1183,CHAR(10)))</f>
        <v/>
      </c>
      <c r="AP1245" s="44" t="str">
        <f>IF('Auto-Calculations'!FG1183="No Error","",CONCATENATE($CI$63,'Auto-Calculations'!FG1183,CHAR(10)))</f>
        <v/>
      </c>
      <c r="AQ1245" s="44" t="str">
        <f>IF('Auto-Calculations'!FH1183="No Error","",CONCATENATE($CI$63,'Auto-Calculations'!FH1183,CHAR(10)))</f>
        <v/>
      </c>
      <c r="AR1245" s="44" t="str">
        <f>IF('Auto-Calculations'!FI1183="No Error","",CONCATENATE($CI$63,'Auto-Calculations'!FI1183,CHAR(10)))</f>
        <v/>
      </c>
      <c r="AS1245" s="44" t="str">
        <f>IF('Auto-Calculations'!FJ1183="No Error","",CONCATENATE($CI$63,'Auto-Calculations'!FJ1183,CHAR(10)))</f>
        <v/>
      </c>
      <c r="AT1245" s="44" t="str">
        <f>IF('Auto-Calculations'!FK1183="No Error","",CONCATENATE($CI$63,'Auto-Calculations'!FK1183,CHAR(10)))</f>
        <v/>
      </c>
      <c r="AU1245" s="44" t="str">
        <f>IF('Auto-Calculations'!FL1183="No Error","",CONCATENATE($CI$63,'Auto-Calculations'!FL1183,CHAR(10)))</f>
        <v/>
      </c>
      <c r="AV1245" s="44" t="str">
        <f>IF('Auto-Calculations'!FM1183="No Error","",CONCATENATE($CI$63,'Auto-Calculations'!FM1183,CHAR(10)))</f>
        <v/>
      </c>
      <c r="AW1245" s="44" t="str">
        <f>IF('Auto-Calculations'!FN1183="No Error","",CONCATENATE($CI$63,'Auto-Calculations'!FN1183,CHAR(10)))</f>
        <v/>
      </c>
      <c r="AX1245" s="44" t="str">
        <f>IF('Auto-Calculations'!FO1183="No Error","",CONCATENATE($CI$63,'Auto-Calculations'!FO1183,CHAR(10)))</f>
        <v/>
      </c>
      <c r="AY1245" s="44" t="str">
        <f>IF('Auto-Calculations'!FP1183="No Error","",CONCATENATE($CI$63,'Auto-Calculations'!FP1183,CHAR(10)))</f>
        <v/>
      </c>
      <c r="AZ1245" s="44" t="str">
        <f>IF('Auto-Calculations'!FQ1183="No Error","",CONCATENATE($CI$63,'Auto-Calculations'!FQ1183,CHAR(10)))</f>
        <v/>
      </c>
      <c r="BA1245" s="44" t="str">
        <f>IF('Auto-Calculations'!FR1183="No Error","",CONCATENATE($CI$63,'Auto-Calculations'!FR1183,CHAR(10)))</f>
        <v/>
      </c>
      <c r="BB1245" s="44" t="str">
        <f>IF('Auto-Calculations'!FS1183="No Error","",CONCATENATE($CI$63,'Auto-Calculations'!FS1183,CHAR(10)))</f>
        <v/>
      </c>
      <c r="BC1245" s="44" t="str">
        <f>IF('Auto-Calculations'!FT1183="No Error","",CONCATENATE($CI$63,'Auto-Calculations'!FT1183,CHAR(10)))</f>
        <v/>
      </c>
      <c r="BD1245" s="44" t="str">
        <f>IF('Auto-Calculations'!FU1183="No Error","",CONCATENATE($CI$63,'Auto-Calculations'!FU1183,CHAR(10)))</f>
        <v/>
      </c>
      <c r="BE1245" s="44" t="str">
        <f>IF('Auto-Calculations'!FV1183="No Error","",CONCATENATE($CI$63,'Auto-Calculations'!FV1183,CHAR(10)))</f>
        <v/>
      </c>
      <c r="BF1245" s="44" t="str">
        <f>IF('Auto-Calculations'!FW1183="No Error","",CONCATENATE($CI$63,'Auto-Calculations'!FW1183,CHAR(10)))</f>
        <v/>
      </c>
      <c r="BG1245" s="44" t="str">
        <f>IF('Auto-Calculations'!FX1183="No Error","",CONCATENATE($CI$63,'Auto-Calculations'!FX1183,CHAR(10)))</f>
        <v/>
      </c>
      <c r="BH1245" s="44" t="str">
        <f>IF('Auto-Calculations'!FY1183="No Error","",CONCATENATE($CI$63,'Auto-Calculations'!FY1183,CHAR(10)))</f>
        <v/>
      </c>
      <c r="BI1245" s="44" t="str">
        <f>IF('Auto-Calculations'!FZ1183="No Error","",CONCATENATE($CI$63,'Auto-Calculations'!FZ1183,CHAR(10)))</f>
        <v/>
      </c>
      <c r="BJ1245" s="44" t="str">
        <f>IF('Auto-Calculations'!GA1183="No Error","",CONCATENATE($CI$63,'Auto-Calculations'!GA1183,CHAR(10)))</f>
        <v/>
      </c>
      <c r="BK1245" s="44" t="str">
        <f>IF('Auto-Calculations'!GB1183="No Error","",CONCATENATE($CI$63,'Auto-Calculations'!GB1183,CHAR(10)))</f>
        <v/>
      </c>
      <c r="BL1245" s="44" t="str">
        <f>IF('Auto-Calculations'!GC1183="No Error","",CONCATENATE($CI$63,'Auto-Calculations'!GC1183,CHAR(10)))</f>
        <v/>
      </c>
      <c r="BM1245" s="44" t="str">
        <f>IF('Auto-Calculations'!GD1183="No Error","",CONCATENATE($CI$63,'Auto-Calculations'!GD1183,CHAR(10)))</f>
        <v/>
      </c>
      <c r="BN1245" s="44" t="str">
        <f>IF('Auto-Calculations'!GE1183="No Error","",CONCATENATE($CI$63,'Auto-Calculations'!GE1183,CHAR(10)))</f>
        <v/>
      </c>
      <c r="BO1245" s="44" t="str">
        <f>IF('Auto-Calculations'!GF1183="No Error","",CONCATENATE($CI$63,'Auto-Calculations'!GF1183,CHAR(10)))</f>
        <v/>
      </c>
      <c r="BP1245" s="44" t="str">
        <f>IF('Auto-Calculations'!GG1183="No Error","",CONCATENATE($CI$63,'Auto-Calculations'!GG1183,CHAR(10)))</f>
        <v/>
      </c>
      <c r="BQ1245" s="44" t="str">
        <f>IF('Auto-Calculations'!GH1183="No Error","",CONCATENATE($CI$63,'Auto-Calculations'!GH1183,CHAR(10)))</f>
        <v/>
      </c>
      <c r="BR1245" s="44" t="str">
        <f>IF('Auto-Calculations'!GI1183="No Error","",CONCATENATE($CI$63,'Auto-Calculations'!GI1183,CHAR(10)))</f>
        <v/>
      </c>
      <c r="BS1245" s="44" t="str">
        <f>IF('Auto-Calculations'!GJ1183="No Error","",CONCATENATE($CI$63,'Auto-Calculations'!GJ1183,CHAR(10)))</f>
        <v/>
      </c>
      <c r="BT1245" s="44" t="str">
        <f>IF('Auto-Calculations'!GK1183="No Error","",CONCATENATE($CI$63,'Auto-Calculations'!GK1183,CHAR(10)))</f>
        <v/>
      </c>
      <c r="BU1245" s="44" t="str">
        <f>IF('Auto-Calculations'!GL1183="No Error","",CONCATENATE($CI$63,'Auto-Calculations'!GL1183,CHAR(10)))</f>
        <v/>
      </c>
      <c r="BV1245" s="44" t="str">
        <f>IF('Auto-Calculations'!GM1183="No Error","",CONCATENATE($CI$63,'Auto-Calculations'!GM1183,CHAR(10)))</f>
        <v/>
      </c>
      <c r="BW1245" s="44" t="str">
        <f>IF('Auto-Calculations'!GN1183="No Error","",CONCATENATE($CI$63,'Auto-Calculations'!GN1183,CHAR(10)))</f>
        <v/>
      </c>
      <c r="BX1245" s="44" t="str">
        <f>IF('Auto-Calculations'!GO1183="No Error","",CONCATENATE($CI$63,'Auto-Calculations'!GO1183,CHAR(10)))</f>
        <v/>
      </c>
      <c r="BY1245" s="44" t="str">
        <f>IF('Auto-Calculations'!GP1183="No Error","",CONCATENATE($CI$63,'Auto-Calculations'!GP1183,CHAR(10)))</f>
        <v/>
      </c>
      <c r="BZ1245" s="44" t="str">
        <f>IF('Auto-Calculations'!GQ1183="No Error","",CONCATENATE($CI$63,'Auto-Calculations'!GQ1183,CHAR(10)))</f>
        <v/>
      </c>
      <c r="CA1245" s="44" t="str">
        <f>IF('Auto-Calculations'!GR1183="No Error","",CONCATENATE($CI$63,'Auto-Calculations'!GR1183,CHAR(10)))</f>
        <v/>
      </c>
      <c r="CB1245" s="44" t="str">
        <f>IF('Auto-Calculations'!GS1183="No Error","",CONCATENATE($CI$63,'Auto-Calculations'!GS1183,CHAR(10)))</f>
        <v/>
      </c>
      <c r="CC1245" s="44" t="str">
        <f>IF('Auto-Calculations'!GT1183="No Error","",CONCATENATE($CI$63,'Auto-Calculations'!GT1183,CHAR(10)))</f>
        <v/>
      </c>
      <c r="CD1245" s="44" t="str">
        <f>IF('Auto-Calculations'!GU1183="No Error","",CONCATENATE($CI$63,'Auto-Calculations'!GU1183,CHAR(10)))</f>
        <v/>
      </c>
      <c r="CE1245" s="44" t="str">
        <f>IF('Auto-Calculations'!GV1183="No Error","",CONCATENATE($CI$63,'Auto-Calculations'!GV1183,CHAR(10)))</f>
        <v/>
      </c>
      <c r="CF1245" s="44" t="str">
        <f>IF('Auto-Calculations'!GW1183="No Error","",CONCATENATE($CI$63,'Auto-Calculations'!GW1183,CHAR(10)))</f>
        <v/>
      </c>
      <c r="CG1245" s="44" t="str">
        <f>IF('Auto-Calculations'!GX1183="No Error","",CONCATENATE($CI$63,'Auto-Calculations'!GX1183,CHAR(10)))</f>
        <v/>
      </c>
      <c r="CH1245" s="44" t="s">
        <v>5795</v>
      </c>
      <c r="CI1245" s="1" t="str">
        <f t="shared" si="18"/>
        <v>.</v>
      </c>
    </row>
    <row r="1246" spans="1:87" ht="18" customHeight="1" x14ac:dyDescent="0.25">
      <c r="A1246" s="14" t="str">
        <f>IF(NOT(ISBLANK('Auto-Calculations'!D1184)),'Auto-Calculations'!D1184,"")</f>
        <v/>
      </c>
      <c r="B1246" s="44" t="str">
        <f>IF('Auto-Calculations'!DS1184="No Error","",CONCATENATE($CI$63,'Auto-Calculations'!DS1184,CHAR(10)))</f>
        <v/>
      </c>
      <c r="C1246" s="44" t="str">
        <f>IF('Auto-Calculations'!DT1184="No Error","",CONCATENATE($CI$63,'Auto-Calculations'!DT1184,CHAR(10)))</f>
        <v/>
      </c>
      <c r="D1246" s="44" t="str">
        <f>IF('Auto-Calculations'!DU1184="No Error","",CONCATENATE($CI$63,'Auto-Calculations'!DU1184,CHAR(10)))</f>
        <v/>
      </c>
      <c r="E1246" s="44" t="str">
        <f>IF('Auto-Calculations'!DV1184="No Error","",CONCATENATE($CI$63,'Auto-Calculations'!DV1184,CHAR(10)))</f>
        <v/>
      </c>
      <c r="F1246" s="44" t="str">
        <f>IF('Auto-Calculations'!DW1184="No Error","",CONCATENATE($CI$63,'Auto-Calculations'!DW1184,CHAR(10)))</f>
        <v/>
      </c>
      <c r="G1246" s="44" t="str">
        <f>IF('Auto-Calculations'!DX1184="No Error","",CONCATENATE($CI$63,'Auto-Calculations'!DX1184,CHAR(10)))</f>
        <v/>
      </c>
      <c r="H1246" s="44" t="str">
        <f>IF('Auto-Calculations'!DY1184="No Error","",CONCATENATE($CI$63,'Auto-Calculations'!DY1184,CHAR(10)))</f>
        <v/>
      </c>
      <c r="I1246" s="44" t="str">
        <f>IF('Auto-Calculations'!DZ1184="No Error","",CONCATENATE($CI$63,'Auto-Calculations'!DZ1184,CHAR(10)))</f>
        <v/>
      </c>
      <c r="J1246" s="44" t="str">
        <f>IF('Auto-Calculations'!EA1184="No Error","",CONCATENATE($CI$63,'Auto-Calculations'!EA1184,CHAR(10)))</f>
        <v/>
      </c>
      <c r="K1246" s="44" t="str">
        <f>IF('Auto-Calculations'!EB1184="No Error","",CONCATENATE($CI$63,'Auto-Calculations'!EB1184,CHAR(10)))</f>
        <v/>
      </c>
      <c r="L1246" s="44" t="str">
        <f>IF('Auto-Calculations'!EC1184="No Error","",CONCATENATE($CI$63,'Auto-Calculations'!EC1184,CHAR(10)))</f>
        <v/>
      </c>
      <c r="M1246" s="44" t="str">
        <f>IF('Auto-Calculations'!ED1184="No Error","",CONCATENATE($CI$63,'Auto-Calculations'!ED1184,CHAR(10)))</f>
        <v/>
      </c>
      <c r="N1246" s="44" t="str">
        <f>IF('Auto-Calculations'!EE1184="No Error","",CONCATENATE($CI$63,'Auto-Calculations'!EE1184,CHAR(10)))</f>
        <v/>
      </c>
      <c r="O1246" s="44" t="str">
        <f>IF('Auto-Calculations'!EF1184="No Error","",CONCATENATE($CI$63,'Auto-Calculations'!EF1184,CHAR(10)))</f>
        <v/>
      </c>
      <c r="P1246" s="44" t="str">
        <f>IF('Auto-Calculations'!EG1184="No Error","",CONCATENATE($CI$63,'Auto-Calculations'!EG1184,CHAR(10)))</f>
        <v/>
      </c>
      <c r="Q1246" s="44" t="str">
        <f>IF('Auto-Calculations'!EH1184="No Error","",CONCATENATE($CI$63,'Auto-Calculations'!EH1184,CHAR(10)))</f>
        <v/>
      </c>
      <c r="R1246" s="44" t="str">
        <f>IF('Auto-Calculations'!EI1184="No Error","",CONCATENATE($CI$63,'Auto-Calculations'!EI1184,CHAR(10)))</f>
        <v/>
      </c>
      <c r="S1246" s="44" t="str">
        <f>IF('Auto-Calculations'!EJ1184="No Error","",CONCATENATE($CI$63,'Auto-Calculations'!EJ1184,CHAR(10)))</f>
        <v/>
      </c>
      <c r="T1246" s="44" t="str">
        <f>IF('Auto-Calculations'!EK1184="No Error","",CONCATENATE($CI$63,'Auto-Calculations'!EK1184,CHAR(10)))</f>
        <v/>
      </c>
      <c r="U1246" s="44" t="str">
        <f>IF('Auto-Calculations'!EL1184="No Error","",CONCATENATE($CI$63,'Auto-Calculations'!EL1184,CHAR(10)))</f>
        <v/>
      </c>
      <c r="V1246" s="44" t="str">
        <f>IF('Auto-Calculations'!EM1184="No Error","",CONCATENATE($CI$63,'Auto-Calculations'!EM1184,CHAR(10)))</f>
        <v/>
      </c>
      <c r="W1246" s="44" t="str">
        <f>IF('Auto-Calculations'!EN1184="No Error","",CONCATENATE($CI$63,'Auto-Calculations'!EN1184,CHAR(10)))</f>
        <v/>
      </c>
      <c r="X1246" s="44" t="str">
        <f>IF('Auto-Calculations'!EO1184="No Error","",CONCATENATE($CI$63,'Auto-Calculations'!EO1184,CHAR(10)))</f>
        <v/>
      </c>
      <c r="Y1246" s="44" t="str">
        <f>IF('Auto-Calculations'!EP1184="No Error","",CONCATENATE($CI$63,'Auto-Calculations'!EP1184,CHAR(10)))</f>
        <v/>
      </c>
      <c r="Z1246" s="44" t="str">
        <f>IF('Auto-Calculations'!EQ1184="No Error","",CONCATENATE($CI$63,'Auto-Calculations'!EQ1184,CHAR(10)))</f>
        <v/>
      </c>
      <c r="AA1246" s="44" t="str">
        <f>IF('Auto-Calculations'!ER1184="No Error","",CONCATENATE($CI$63,'Auto-Calculations'!ER1184,CHAR(10)))</f>
        <v/>
      </c>
      <c r="AB1246" s="44" t="str">
        <f>IF('Auto-Calculations'!ES1184="No Error","",CONCATENATE($CI$63,'Auto-Calculations'!ES1184,CHAR(10)))</f>
        <v/>
      </c>
      <c r="AC1246" s="44" t="str">
        <f>IF('Auto-Calculations'!ET1184="No Error","",CONCATENATE($CI$63,'Auto-Calculations'!ET1184,CHAR(10)))</f>
        <v/>
      </c>
      <c r="AD1246" s="44" t="str">
        <f>IF('Auto-Calculations'!EU1184="No Error","",CONCATENATE($CI$63,'Auto-Calculations'!EU1184,CHAR(10)))</f>
        <v/>
      </c>
      <c r="AE1246" s="44" t="str">
        <f>IF('Auto-Calculations'!EV1184="No Error","",CONCATENATE($CI$63,'Auto-Calculations'!EV1184,CHAR(10)))</f>
        <v/>
      </c>
      <c r="AF1246" s="44" t="str">
        <f>IF('Auto-Calculations'!EW1184="No Error","",CONCATENATE($CI$63,'Auto-Calculations'!EW1184,CHAR(10)))</f>
        <v/>
      </c>
      <c r="AG1246" s="44" t="str">
        <f>IF('Auto-Calculations'!EX1184="No Error","",CONCATENATE($CI$63,'Auto-Calculations'!EX1184,CHAR(10)))</f>
        <v/>
      </c>
      <c r="AH1246" s="44" t="str">
        <f>IF('Auto-Calculations'!EY1184="No Error","",CONCATENATE($CI$63,'Auto-Calculations'!EY1184,CHAR(10)))</f>
        <v/>
      </c>
      <c r="AI1246" s="44" t="str">
        <f>IF('Auto-Calculations'!EZ1184="No Error","",CONCATENATE($CI$63,'Auto-Calculations'!EZ1184,CHAR(10)))</f>
        <v/>
      </c>
      <c r="AJ1246" s="44" t="str">
        <f>IF('Auto-Calculations'!FA1184="No Error","",CONCATENATE($CI$63,'Auto-Calculations'!FA1184,CHAR(10)))</f>
        <v/>
      </c>
      <c r="AK1246" s="44" t="str">
        <f>IF('Auto-Calculations'!FB1184="No Error","",CONCATENATE($CI$63,'Auto-Calculations'!FB1184,CHAR(10)))</f>
        <v/>
      </c>
      <c r="AL1246" s="44" t="str">
        <f>IF('Auto-Calculations'!FC1184="No Error","",CONCATENATE($CI$63,'Auto-Calculations'!FC1184,CHAR(10)))</f>
        <v/>
      </c>
      <c r="AM1246" s="44" t="str">
        <f>IF('Auto-Calculations'!FD1184="No Error","",CONCATENATE($CI$63,'Auto-Calculations'!FD1184,CHAR(10)))</f>
        <v/>
      </c>
      <c r="AN1246" s="44" t="str">
        <f>IF('Auto-Calculations'!FE1184="No Error","",CONCATENATE($CI$63,'Auto-Calculations'!FE1184,CHAR(10)))</f>
        <v/>
      </c>
      <c r="AO1246" s="44" t="str">
        <f>IF('Auto-Calculations'!FF1184="No Error","",CONCATENATE($CI$63,'Auto-Calculations'!FF1184,CHAR(10)))</f>
        <v/>
      </c>
      <c r="AP1246" s="44" t="str">
        <f>IF('Auto-Calculations'!FG1184="No Error","",CONCATENATE($CI$63,'Auto-Calculations'!FG1184,CHAR(10)))</f>
        <v/>
      </c>
      <c r="AQ1246" s="44" t="str">
        <f>IF('Auto-Calculations'!FH1184="No Error","",CONCATENATE($CI$63,'Auto-Calculations'!FH1184,CHAR(10)))</f>
        <v/>
      </c>
      <c r="AR1246" s="44" t="str">
        <f>IF('Auto-Calculations'!FI1184="No Error","",CONCATENATE($CI$63,'Auto-Calculations'!FI1184,CHAR(10)))</f>
        <v/>
      </c>
      <c r="AS1246" s="44" t="str">
        <f>IF('Auto-Calculations'!FJ1184="No Error","",CONCATENATE($CI$63,'Auto-Calculations'!FJ1184,CHAR(10)))</f>
        <v/>
      </c>
      <c r="AT1246" s="44" t="str">
        <f>IF('Auto-Calculations'!FK1184="No Error","",CONCATENATE($CI$63,'Auto-Calculations'!FK1184,CHAR(10)))</f>
        <v/>
      </c>
      <c r="AU1246" s="44" t="str">
        <f>IF('Auto-Calculations'!FL1184="No Error","",CONCATENATE($CI$63,'Auto-Calculations'!FL1184,CHAR(10)))</f>
        <v/>
      </c>
      <c r="AV1246" s="44" t="str">
        <f>IF('Auto-Calculations'!FM1184="No Error","",CONCATENATE($CI$63,'Auto-Calculations'!FM1184,CHAR(10)))</f>
        <v/>
      </c>
      <c r="AW1246" s="44" t="str">
        <f>IF('Auto-Calculations'!FN1184="No Error","",CONCATENATE($CI$63,'Auto-Calculations'!FN1184,CHAR(10)))</f>
        <v/>
      </c>
      <c r="AX1246" s="44" t="str">
        <f>IF('Auto-Calculations'!FO1184="No Error","",CONCATENATE($CI$63,'Auto-Calculations'!FO1184,CHAR(10)))</f>
        <v/>
      </c>
      <c r="AY1246" s="44" t="str">
        <f>IF('Auto-Calculations'!FP1184="No Error","",CONCATENATE($CI$63,'Auto-Calculations'!FP1184,CHAR(10)))</f>
        <v/>
      </c>
      <c r="AZ1246" s="44" t="str">
        <f>IF('Auto-Calculations'!FQ1184="No Error","",CONCATENATE($CI$63,'Auto-Calculations'!FQ1184,CHAR(10)))</f>
        <v/>
      </c>
      <c r="BA1246" s="44" t="str">
        <f>IF('Auto-Calculations'!FR1184="No Error","",CONCATENATE($CI$63,'Auto-Calculations'!FR1184,CHAR(10)))</f>
        <v/>
      </c>
      <c r="BB1246" s="44" t="str">
        <f>IF('Auto-Calculations'!FS1184="No Error","",CONCATENATE($CI$63,'Auto-Calculations'!FS1184,CHAR(10)))</f>
        <v/>
      </c>
      <c r="BC1246" s="44" t="str">
        <f>IF('Auto-Calculations'!FT1184="No Error","",CONCATENATE($CI$63,'Auto-Calculations'!FT1184,CHAR(10)))</f>
        <v/>
      </c>
      <c r="BD1246" s="44" t="str">
        <f>IF('Auto-Calculations'!FU1184="No Error","",CONCATENATE($CI$63,'Auto-Calculations'!FU1184,CHAR(10)))</f>
        <v/>
      </c>
      <c r="BE1246" s="44" t="str">
        <f>IF('Auto-Calculations'!FV1184="No Error","",CONCATENATE($CI$63,'Auto-Calculations'!FV1184,CHAR(10)))</f>
        <v/>
      </c>
      <c r="BF1246" s="44" t="str">
        <f>IF('Auto-Calculations'!FW1184="No Error","",CONCATENATE($CI$63,'Auto-Calculations'!FW1184,CHAR(10)))</f>
        <v/>
      </c>
      <c r="BG1246" s="44" t="str">
        <f>IF('Auto-Calculations'!FX1184="No Error","",CONCATENATE($CI$63,'Auto-Calculations'!FX1184,CHAR(10)))</f>
        <v/>
      </c>
      <c r="BH1246" s="44" t="str">
        <f>IF('Auto-Calculations'!FY1184="No Error","",CONCATENATE($CI$63,'Auto-Calculations'!FY1184,CHAR(10)))</f>
        <v/>
      </c>
      <c r="BI1246" s="44" t="str">
        <f>IF('Auto-Calculations'!FZ1184="No Error","",CONCATENATE($CI$63,'Auto-Calculations'!FZ1184,CHAR(10)))</f>
        <v/>
      </c>
      <c r="BJ1246" s="44" t="str">
        <f>IF('Auto-Calculations'!GA1184="No Error","",CONCATENATE($CI$63,'Auto-Calculations'!GA1184,CHAR(10)))</f>
        <v/>
      </c>
      <c r="BK1246" s="44" t="str">
        <f>IF('Auto-Calculations'!GB1184="No Error","",CONCATENATE($CI$63,'Auto-Calculations'!GB1184,CHAR(10)))</f>
        <v/>
      </c>
      <c r="BL1246" s="44" t="str">
        <f>IF('Auto-Calculations'!GC1184="No Error","",CONCATENATE($CI$63,'Auto-Calculations'!GC1184,CHAR(10)))</f>
        <v/>
      </c>
      <c r="BM1246" s="44" t="str">
        <f>IF('Auto-Calculations'!GD1184="No Error","",CONCATENATE($CI$63,'Auto-Calculations'!GD1184,CHAR(10)))</f>
        <v/>
      </c>
      <c r="BN1246" s="44" t="str">
        <f>IF('Auto-Calculations'!GE1184="No Error","",CONCATENATE($CI$63,'Auto-Calculations'!GE1184,CHAR(10)))</f>
        <v/>
      </c>
      <c r="BO1246" s="44" t="str">
        <f>IF('Auto-Calculations'!GF1184="No Error","",CONCATENATE($CI$63,'Auto-Calculations'!GF1184,CHAR(10)))</f>
        <v/>
      </c>
      <c r="BP1246" s="44" t="str">
        <f>IF('Auto-Calculations'!GG1184="No Error","",CONCATENATE($CI$63,'Auto-Calculations'!GG1184,CHAR(10)))</f>
        <v/>
      </c>
      <c r="BQ1246" s="44" t="str">
        <f>IF('Auto-Calculations'!GH1184="No Error","",CONCATENATE($CI$63,'Auto-Calculations'!GH1184,CHAR(10)))</f>
        <v/>
      </c>
      <c r="BR1246" s="44" t="str">
        <f>IF('Auto-Calculations'!GI1184="No Error","",CONCATENATE($CI$63,'Auto-Calculations'!GI1184,CHAR(10)))</f>
        <v/>
      </c>
      <c r="BS1246" s="44" t="str">
        <f>IF('Auto-Calculations'!GJ1184="No Error","",CONCATENATE($CI$63,'Auto-Calculations'!GJ1184,CHAR(10)))</f>
        <v/>
      </c>
      <c r="BT1246" s="44" t="str">
        <f>IF('Auto-Calculations'!GK1184="No Error","",CONCATENATE($CI$63,'Auto-Calculations'!GK1184,CHAR(10)))</f>
        <v/>
      </c>
      <c r="BU1246" s="44" t="str">
        <f>IF('Auto-Calculations'!GL1184="No Error","",CONCATENATE($CI$63,'Auto-Calculations'!GL1184,CHAR(10)))</f>
        <v/>
      </c>
      <c r="BV1246" s="44" t="str">
        <f>IF('Auto-Calculations'!GM1184="No Error","",CONCATENATE($CI$63,'Auto-Calculations'!GM1184,CHAR(10)))</f>
        <v/>
      </c>
      <c r="BW1246" s="44" t="str">
        <f>IF('Auto-Calculations'!GN1184="No Error","",CONCATENATE($CI$63,'Auto-Calculations'!GN1184,CHAR(10)))</f>
        <v/>
      </c>
      <c r="BX1246" s="44" t="str">
        <f>IF('Auto-Calculations'!GO1184="No Error","",CONCATENATE($CI$63,'Auto-Calculations'!GO1184,CHAR(10)))</f>
        <v/>
      </c>
      <c r="BY1246" s="44" t="str">
        <f>IF('Auto-Calculations'!GP1184="No Error","",CONCATENATE($CI$63,'Auto-Calculations'!GP1184,CHAR(10)))</f>
        <v/>
      </c>
      <c r="BZ1246" s="44" t="str">
        <f>IF('Auto-Calculations'!GQ1184="No Error","",CONCATENATE($CI$63,'Auto-Calculations'!GQ1184,CHAR(10)))</f>
        <v/>
      </c>
      <c r="CA1246" s="44" t="str">
        <f>IF('Auto-Calculations'!GR1184="No Error","",CONCATENATE($CI$63,'Auto-Calculations'!GR1184,CHAR(10)))</f>
        <v/>
      </c>
      <c r="CB1246" s="44" t="str">
        <f>IF('Auto-Calculations'!GS1184="No Error","",CONCATENATE($CI$63,'Auto-Calculations'!GS1184,CHAR(10)))</f>
        <v/>
      </c>
      <c r="CC1246" s="44" t="str">
        <f>IF('Auto-Calculations'!GT1184="No Error","",CONCATENATE($CI$63,'Auto-Calculations'!GT1184,CHAR(10)))</f>
        <v/>
      </c>
      <c r="CD1246" s="44" t="str">
        <f>IF('Auto-Calculations'!GU1184="No Error","",CONCATENATE($CI$63,'Auto-Calculations'!GU1184,CHAR(10)))</f>
        <v/>
      </c>
      <c r="CE1246" s="44" t="str">
        <f>IF('Auto-Calculations'!GV1184="No Error","",CONCATENATE($CI$63,'Auto-Calculations'!GV1184,CHAR(10)))</f>
        <v/>
      </c>
      <c r="CF1246" s="44" t="str">
        <f>IF('Auto-Calculations'!GW1184="No Error","",CONCATENATE($CI$63,'Auto-Calculations'!GW1184,CHAR(10)))</f>
        <v/>
      </c>
      <c r="CG1246" s="44" t="str">
        <f>IF('Auto-Calculations'!GX1184="No Error","",CONCATENATE($CI$63,'Auto-Calculations'!GX1184,CHAR(10)))</f>
        <v/>
      </c>
      <c r="CH1246" s="44" t="s">
        <v>5795</v>
      </c>
      <c r="CI1246" s="1" t="str">
        <f t="shared" si="18"/>
        <v>.</v>
      </c>
    </row>
    <row r="1247" spans="1:87" ht="18" customHeight="1" x14ac:dyDescent="0.25">
      <c r="A1247" s="14" t="str">
        <f>IF(NOT(ISBLANK('Auto-Calculations'!D1185)),'Auto-Calculations'!D1185,"")</f>
        <v/>
      </c>
      <c r="B1247" s="44" t="str">
        <f>IF('Auto-Calculations'!DS1185="No Error","",CONCATENATE($CI$63,'Auto-Calculations'!DS1185,CHAR(10)))</f>
        <v/>
      </c>
      <c r="C1247" s="44" t="str">
        <f>IF('Auto-Calculations'!DT1185="No Error","",CONCATENATE($CI$63,'Auto-Calculations'!DT1185,CHAR(10)))</f>
        <v/>
      </c>
      <c r="D1247" s="44" t="str">
        <f>IF('Auto-Calculations'!DU1185="No Error","",CONCATENATE($CI$63,'Auto-Calculations'!DU1185,CHAR(10)))</f>
        <v/>
      </c>
      <c r="E1247" s="44" t="str">
        <f>IF('Auto-Calculations'!DV1185="No Error","",CONCATENATE($CI$63,'Auto-Calculations'!DV1185,CHAR(10)))</f>
        <v/>
      </c>
      <c r="F1247" s="44" t="str">
        <f>IF('Auto-Calculations'!DW1185="No Error","",CONCATENATE($CI$63,'Auto-Calculations'!DW1185,CHAR(10)))</f>
        <v/>
      </c>
      <c r="G1247" s="44" t="str">
        <f>IF('Auto-Calculations'!DX1185="No Error","",CONCATENATE($CI$63,'Auto-Calculations'!DX1185,CHAR(10)))</f>
        <v/>
      </c>
      <c r="H1247" s="44" t="str">
        <f>IF('Auto-Calculations'!DY1185="No Error","",CONCATENATE($CI$63,'Auto-Calculations'!DY1185,CHAR(10)))</f>
        <v/>
      </c>
      <c r="I1247" s="44" t="str">
        <f>IF('Auto-Calculations'!DZ1185="No Error","",CONCATENATE($CI$63,'Auto-Calculations'!DZ1185,CHAR(10)))</f>
        <v/>
      </c>
      <c r="J1247" s="44" t="str">
        <f>IF('Auto-Calculations'!EA1185="No Error","",CONCATENATE($CI$63,'Auto-Calculations'!EA1185,CHAR(10)))</f>
        <v/>
      </c>
      <c r="K1247" s="44" t="str">
        <f>IF('Auto-Calculations'!EB1185="No Error","",CONCATENATE($CI$63,'Auto-Calculations'!EB1185,CHAR(10)))</f>
        <v/>
      </c>
      <c r="L1247" s="44" t="str">
        <f>IF('Auto-Calculations'!EC1185="No Error","",CONCATENATE($CI$63,'Auto-Calculations'!EC1185,CHAR(10)))</f>
        <v/>
      </c>
      <c r="M1247" s="44" t="str">
        <f>IF('Auto-Calculations'!ED1185="No Error","",CONCATENATE($CI$63,'Auto-Calculations'!ED1185,CHAR(10)))</f>
        <v/>
      </c>
      <c r="N1247" s="44" t="str">
        <f>IF('Auto-Calculations'!EE1185="No Error","",CONCATENATE($CI$63,'Auto-Calculations'!EE1185,CHAR(10)))</f>
        <v/>
      </c>
      <c r="O1247" s="44" t="str">
        <f>IF('Auto-Calculations'!EF1185="No Error","",CONCATENATE($CI$63,'Auto-Calculations'!EF1185,CHAR(10)))</f>
        <v/>
      </c>
      <c r="P1247" s="44" t="str">
        <f>IF('Auto-Calculations'!EG1185="No Error","",CONCATENATE($CI$63,'Auto-Calculations'!EG1185,CHAR(10)))</f>
        <v/>
      </c>
      <c r="Q1247" s="44" t="str">
        <f>IF('Auto-Calculations'!EH1185="No Error","",CONCATENATE($CI$63,'Auto-Calculations'!EH1185,CHAR(10)))</f>
        <v/>
      </c>
      <c r="R1247" s="44" t="str">
        <f>IF('Auto-Calculations'!EI1185="No Error","",CONCATENATE($CI$63,'Auto-Calculations'!EI1185,CHAR(10)))</f>
        <v/>
      </c>
      <c r="S1247" s="44" t="str">
        <f>IF('Auto-Calculations'!EJ1185="No Error","",CONCATENATE($CI$63,'Auto-Calculations'!EJ1185,CHAR(10)))</f>
        <v/>
      </c>
      <c r="T1247" s="44" t="str">
        <f>IF('Auto-Calculations'!EK1185="No Error","",CONCATENATE($CI$63,'Auto-Calculations'!EK1185,CHAR(10)))</f>
        <v/>
      </c>
      <c r="U1247" s="44" t="str">
        <f>IF('Auto-Calculations'!EL1185="No Error","",CONCATENATE($CI$63,'Auto-Calculations'!EL1185,CHAR(10)))</f>
        <v/>
      </c>
      <c r="V1247" s="44" t="str">
        <f>IF('Auto-Calculations'!EM1185="No Error","",CONCATENATE($CI$63,'Auto-Calculations'!EM1185,CHAR(10)))</f>
        <v/>
      </c>
      <c r="W1247" s="44" t="str">
        <f>IF('Auto-Calculations'!EN1185="No Error","",CONCATENATE($CI$63,'Auto-Calculations'!EN1185,CHAR(10)))</f>
        <v/>
      </c>
      <c r="X1247" s="44" t="str">
        <f>IF('Auto-Calculations'!EO1185="No Error","",CONCATENATE($CI$63,'Auto-Calculations'!EO1185,CHAR(10)))</f>
        <v/>
      </c>
      <c r="Y1247" s="44" t="str">
        <f>IF('Auto-Calculations'!EP1185="No Error","",CONCATENATE($CI$63,'Auto-Calculations'!EP1185,CHAR(10)))</f>
        <v/>
      </c>
      <c r="Z1247" s="44" t="str">
        <f>IF('Auto-Calculations'!EQ1185="No Error","",CONCATENATE($CI$63,'Auto-Calculations'!EQ1185,CHAR(10)))</f>
        <v/>
      </c>
      <c r="AA1247" s="44" t="str">
        <f>IF('Auto-Calculations'!ER1185="No Error","",CONCATENATE($CI$63,'Auto-Calculations'!ER1185,CHAR(10)))</f>
        <v/>
      </c>
      <c r="AB1247" s="44" t="str">
        <f>IF('Auto-Calculations'!ES1185="No Error","",CONCATENATE($CI$63,'Auto-Calculations'!ES1185,CHAR(10)))</f>
        <v/>
      </c>
      <c r="AC1247" s="44" t="str">
        <f>IF('Auto-Calculations'!ET1185="No Error","",CONCATENATE($CI$63,'Auto-Calculations'!ET1185,CHAR(10)))</f>
        <v/>
      </c>
      <c r="AD1247" s="44" t="str">
        <f>IF('Auto-Calculations'!EU1185="No Error","",CONCATENATE($CI$63,'Auto-Calculations'!EU1185,CHAR(10)))</f>
        <v/>
      </c>
      <c r="AE1247" s="44" t="str">
        <f>IF('Auto-Calculations'!EV1185="No Error","",CONCATENATE($CI$63,'Auto-Calculations'!EV1185,CHAR(10)))</f>
        <v/>
      </c>
      <c r="AF1247" s="44" t="str">
        <f>IF('Auto-Calculations'!EW1185="No Error","",CONCATENATE($CI$63,'Auto-Calculations'!EW1185,CHAR(10)))</f>
        <v/>
      </c>
      <c r="AG1247" s="44" t="str">
        <f>IF('Auto-Calculations'!EX1185="No Error","",CONCATENATE($CI$63,'Auto-Calculations'!EX1185,CHAR(10)))</f>
        <v/>
      </c>
      <c r="AH1247" s="44" t="str">
        <f>IF('Auto-Calculations'!EY1185="No Error","",CONCATENATE($CI$63,'Auto-Calculations'!EY1185,CHAR(10)))</f>
        <v/>
      </c>
      <c r="AI1247" s="44" t="str">
        <f>IF('Auto-Calculations'!EZ1185="No Error","",CONCATENATE($CI$63,'Auto-Calculations'!EZ1185,CHAR(10)))</f>
        <v/>
      </c>
      <c r="AJ1247" s="44" t="str">
        <f>IF('Auto-Calculations'!FA1185="No Error","",CONCATENATE($CI$63,'Auto-Calculations'!FA1185,CHAR(10)))</f>
        <v/>
      </c>
      <c r="AK1247" s="44" t="str">
        <f>IF('Auto-Calculations'!FB1185="No Error","",CONCATENATE($CI$63,'Auto-Calculations'!FB1185,CHAR(10)))</f>
        <v/>
      </c>
      <c r="AL1247" s="44" t="str">
        <f>IF('Auto-Calculations'!FC1185="No Error","",CONCATENATE($CI$63,'Auto-Calculations'!FC1185,CHAR(10)))</f>
        <v/>
      </c>
      <c r="AM1247" s="44" t="str">
        <f>IF('Auto-Calculations'!FD1185="No Error","",CONCATENATE($CI$63,'Auto-Calculations'!FD1185,CHAR(10)))</f>
        <v/>
      </c>
      <c r="AN1247" s="44" t="str">
        <f>IF('Auto-Calculations'!FE1185="No Error","",CONCATENATE($CI$63,'Auto-Calculations'!FE1185,CHAR(10)))</f>
        <v/>
      </c>
      <c r="AO1247" s="44" t="str">
        <f>IF('Auto-Calculations'!FF1185="No Error","",CONCATENATE($CI$63,'Auto-Calculations'!FF1185,CHAR(10)))</f>
        <v/>
      </c>
      <c r="AP1247" s="44" t="str">
        <f>IF('Auto-Calculations'!FG1185="No Error","",CONCATENATE($CI$63,'Auto-Calculations'!FG1185,CHAR(10)))</f>
        <v/>
      </c>
      <c r="AQ1247" s="44" t="str">
        <f>IF('Auto-Calculations'!FH1185="No Error","",CONCATENATE($CI$63,'Auto-Calculations'!FH1185,CHAR(10)))</f>
        <v/>
      </c>
      <c r="AR1247" s="44" t="str">
        <f>IF('Auto-Calculations'!FI1185="No Error","",CONCATENATE($CI$63,'Auto-Calculations'!FI1185,CHAR(10)))</f>
        <v/>
      </c>
      <c r="AS1247" s="44" t="str">
        <f>IF('Auto-Calculations'!FJ1185="No Error","",CONCATENATE($CI$63,'Auto-Calculations'!FJ1185,CHAR(10)))</f>
        <v/>
      </c>
      <c r="AT1247" s="44" t="str">
        <f>IF('Auto-Calculations'!FK1185="No Error","",CONCATENATE($CI$63,'Auto-Calculations'!FK1185,CHAR(10)))</f>
        <v/>
      </c>
      <c r="AU1247" s="44" t="str">
        <f>IF('Auto-Calculations'!FL1185="No Error","",CONCATENATE($CI$63,'Auto-Calculations'!FL1185,CHAR(10)))</f>
        <v/>
      </c>
      <c r="AV1247" s="44" t="str">
        <f>IF('Auto-Calculations'!FM1185="No Error","",CONCATENATE($CI$63,'Auto-Calculations'!FM1185,CHAR(10)))</f>
        <v/>
      </c>
      <c r="AW1247" s="44" t="str">
        <f>IF('Auto-Calculations'!FN1185="No Error","",CONCATENATE($CI$63,'Auto-Calculations'!FN1185,CHAR(10)))</f>
        <v/>
      </c>
      <c r="AX1247" s="44" t="str">
        <f>IF('Auto-Calculations'!FO1185="No Error","",CONCATENATE($CI$63,'Auto-Calculations'!FO1185,CHAR(10)))</f>
        <v/>
      </c>
      <c r="AY1247" s="44" t="str">
        <f>IF('Auto-Calculations'!FP1185="No Error","",CONCATENATE($CI$63,'Auto-Calculations'!FP1185,CHAR(10)))</f>
        <v/>
      </c>
      <c r="AZ1247" s="44" t="str">
        <f>IF('Auto-Calculations'!FQ1185="No Error","",CONCATENATE($CI$63,'Auto-Calculations'!FQ1185,CHAR(10)))</f>
        <v/>
      </c>
      <c r="BA1247" s="44" t="str">
        <f>IF('Auto-Calculations'!FR1185="No Error","",CONCATENATE($CI$63,'Auto-Calculations'!FR1185,CHAR(10)))</f>
        <v/>
      </c>
      <c r="BB1247" s="44" t="str">
        <f>IF('Auto-Calculations'!FS1185="No Error","",CONCATENATE($CI$63,'Auto-Calculations'!FS1185,CHAR(10)))</f>
        <v/>
      </c>
      <c r="BC1247" s="44" t="str">
        <f>IF('Auto-Calculations'!FT1185="No Error","",CONCATENATE($CI$63,'Auto-Calculations'!FT1185,CHAR(10)))</f>
        <v/>
      </c>
      <c r="BD1247" s="44" t="str">
        <f>IF('Auto-Calculations'!FU1185="No Error","",CONCATENATE($CI$63,'Auto-Calculations'!FU1185,CHAR(10)))</f>
        <v/>
      </c>
      <c r="BE1247" s="44" t="str">
        <f>IF('Auto-Calculations'!FV1185="No Error","",CONCATENATE($CI$63,'Auto-Calculations'!FV1185,CHAR(10)))</f>
        <v/>
      </c>
      <c r="BF1247" s="44" t="str">
        <f>IF('Auto-Calculations'!FW1185="No Error","",CONCATENATE($CI$63,'Auto-Calculations'!FW1185,CHAR(10)))</f>
        <v/>
      </c>
      <c r="BG1247" s="44" t="str">
        <f>IF('Auto-Calculations'!FX1185="No Error","",CONCATENATE($CI$63,'Auto-Calculations'!FX1185,CHAR(10)))</f>
        <v/>
      </c>
      <c r="BH1247" s="44" t="str">
        <f>IF('Auto-Calculations'!FY1185="No Error","",CONCATENATE($CI$63,'Auto-Calculations'!FY1185,CHAR(10)))</f>
        <v/>
      </c>
      <c r="BI1247" s="44" t="str">
        <f>IF('Auto-Calculations'!FZ1185="No Error","",CONCATENATE($CI$63,'Auto-Calculations'!FZ1185,CHAR(10)))</f>
        <v/>
      </c>
      <c r="BJ1247" s="44" t="str">
        <f>IF('Auto-Calculations'!GA1185="No Error","",CONCATENATE($CI$63,'Auto-Calculations'!GA1185,CHAR(10)))</f>
        <v/>
      </c>
      <c r="BK1247" s="44" t="str">
        <f>IF('Auto-Calculations'!GB1185="No Error","",CONCATENATE($CI$63,'Auto-Calculations'!GB1185,CHAR(10)))</f>
        <v/>
      </c>
      <c r="BL1247" s="44" t="str">
        <f>IF('Auto-Calculations'!GC1185="No Error","",CONCATENATE($CI$63,'Auto-Calculations'!GC1185,CHAR(10)))</f>
        <v/>
      </c>
      <c r="BM1247" s="44" t="str">
        <f>IF('Auto-Calculations'!GD1185="No Error","",CONCATENATE($CI$63,'Auto-Calculations'!GD1185,CHAR(10)))</f>
        <v/>
      </c>
      <c r="BN1247" s="44" t="str">
        <f>IF('Auto-Calculations'!GE1185="No Error","",CONCATENATE($CI$63,'Auto-Calculations'!GE1185,CHAR(10)))</f>
        <v/>
      </c>
      <c r="BO1247" s="44" t="str">
        <f>IF('Auto-Calculations'!GF1185="No Error","",CONCATENATE($CI$63,'Auto-Calculations'!GF1185,CHAR(10)))</f>
        <v/>
      </c>
      <c r="BP1247" s="44" t="str">
        <f>IF('Auto-Calculations'!GG1185="No Error","",CONCATENATE($CI$63,'Auto-Calculations'!GG1185,CHAR(10)))</f>
        <v/>
      </c>
      <c r="BQ1247" s="44" t="str">
        <f>IF('Auto-Calculations'!GH1185="No Error","",CONCATENATE($CI$63,'Auto-Calculations'!GH1185,CHAR(10)))</f>
        <v/>
      </c>
      <c r="BR1247" s="44" t="str">
        <f>IF('Auto-Calculations'!GI1185="No Error","",CONCATENATE($CI$63,'Auto-Calculations'!GI1185,CHAR(10)))</f>
        <v/>
      </c>
      <c r="BS1247" s="44" t="str">
        <f>IF('Auto-Calculations'!GJ1185="No Error","",CONCATENATE($CI$63,'Auto-Calculations'!GJ1185,CHAR(10)))</f>
        <v/>
      </c>
      <c r="BT1247" s="44" t="str">
        <f>IF('Auto-Calculations'!GK1185="No Error","",CONCATENATE($CI$63,'Auto-Calculations'!GK1185,CHAR(10)))</f>
        <v/>
      </c>
      <c r="BU1247" s="44" t="str">
        <f>IF('Auto-Calculations'!GL1185="No Error","",CONCATENATE($CI$63,'Auto-Calculations'!GL1185,CHAR(10)))</f>
        <v/>
      </c>
      <c r="BV1247" s="44" t="str">
        <f>IF('Auto-Calculations'!GM1185="No Error","",CONCATENATE($CI$63,'Auto-Calculations'!GM1185,CHAR(10)))</f>
        <v/>
      </c>
      <c r="BW1247" s="44" t="str">
        <f>IF('Auto-Calculations'!GN1185="No Error","",CONCATENATE($CI$63,'Auto-Calculations'!GN1185,CHAR(10)))</f>
        <v/>
      </c>
      <c r="BX1247" s="44" t="str">
        <f>IF('Auto-Calculations'!GO1185="No Error","",CONCATENATE($CI$63,'Auto-Calculations'!GO1185,CHAR(10)))</f>
        <v/>
      </c>
      <c r="BY1247" s="44" t="str">
        <f>IF('Auto-Calculations'!GP1185="No Error","",CONCATENATE($CI$63,'Auto-Calculations'!GP1185,CHAR(10)))</f>
        <v/>
      </c>
      <c r="BZ1247" s="44" t="str">
        <f>IF('Auto-Calculations'!GQ1185="No Error","",CONCATENATE($CI$63,'Auto-Calculations'!GQ1185,CHAR(10)))</f>
        <v/>
      </c>
      <c r="CA1247" s="44" t="str">
        <f>IF('Auto-Calculations'!GR1185="No Error","",CONCATENATE($CI$63,'Auto-Calculations'!GR1185,CHAR(10)))</f>
        <v/>
      </c>
      <c r="CB1247" s="44" t="str">
        <f>IF('Auto-Calculations'!GS1185="No Error","",CONCATENATE($CI$63,'Auto-Calculations'!GS1185,CHAR(10)))</f>
        <v/>
      </c>
      <c r="CC1247" s="44" t="str">
        <f>IF('Auto-Calculations'!GT1185="No Error","",CONCATENATE($CI$63,'Auto-Calculations'!GT1185,CHAR(10)))</f>
        <v/>
      </c>
      <c r="CD1247" s="44" t="str">
        <f>IF('Auto-Calculations'!GU1185="No Error","",CONCATENATE($CI$63,'Auto-Calculations'!GU1185,CHAR(10)))</f>
        <v/>
      </c>
      <c r="CE1247" s="44" t="str">
        <f>IF('Auto-Calculations'!GV1185="No Error","",CONCATENATE($CI$63,'Auto-Calculations'!GV1185,CHAR(10)))</f>
        <v/>
      </c>
      <c r="CF1247" s="44" t="str">
        <f>IF('Auto-Calculations'!GW1185="No Error","",CONCATENATE($CI$63,'Auto-Calculations'!GW1185,CHAR(10)))</f>
        <v/>
      </c>
      <c r="CG1247" s="44" t="str">
        <f>IF('Auto-Calculations'!GX1185="No Error","",CONCATENATE($CI$63,'Auto-Calculations'!GX1185,CHAR(10)))</f>
        <v/>
      </c>
      <c r="CH1247" s="44" t="s">
        <v>5795</v>
      </c>
      <c r="CI1247" s="1" t="str">
        <f t="shared" si="18"/>
        <v>.</v>
      </c>
    </row>
    <row r="1248" spans="1:87" ht="18" customHeight="1" x14ac:dyDescent="0.25">
      <c r="A1248" s="14" t="str">
        <f>IF(NOT(ISBLANK('Auto-Calculations'!D1186)),'Auto-Calculations'!D1186,"")</f>
        <v/>
      </c>
      <c r="B1248" s="44" t="str">
        <f>IF('Auto-Calculations'!DS1186="No Error","",CONCATENATE($CI$63,'Auto-Calculations'!DS1186,CHAR(10)))</f>
        <v/>
      </c>
      <c r="C1248" s="44" t="str">
        <f>IF('Auto-Calculations'!DT1186="No Error","",CONCATENATE($CI$63,'Auto-Calculations'!DT1186,CHAR(10)))</f>
        <v/>
      </c>
      <c r="D1248" s="44" t="str">
        <f>IF('Auto-Calculations'!DU1186="No Error","",CONCATENATE($CI$63,'Auto-Calculations'!DU1186,CHAR(10)))</f>
        <v/>
      </c>
      <c r="E1248" s="44" t="str">
        <f>IF('Auto-Calculations'!DV1186="No Error","",CONCATENATE($CI$63,'Auto-Calculations'!DV1186,CHAR(10)))</f>
        <v/>
      </c>
      <c r="F1248" s="44" t="str">
        <f>IF('Auto-Calculations'!DW1186="No Error","",CONCATENATE($CI$63,'Auto-Calculations'!DW1186,CHAR(10)))</f>
        <v/>
      </c>
      <c r="G1248" s="44" t="str">
        <f>IF('Auto-Calculations'!DX1186="No Error","",CONCATENATE($CI$63,'Auto-Calculations'!DX1186,CHAR(10)))</f>
        <v/>
      </c>
      <c r="H1248" s="44" t="str">
        <f>IF('Auto-Calculations'!DY1186="No Error","",CONCATENATE($CI$63,'Auto-Calculations'!DY1186,CHAR(10)))</f>
        <v/>
      </c>
      <c r="I1248" s="44" t="str">
        <f>IF('Auto-Calculations'!DZ1186="No Error","",CONCATENATE($CI$63,'Auto-Calculations'!DZ1186,CHAR(10)))</f>
        <v/>
      </c>
      <c r="J1248" s="44" t="str">
        <f>IF('Auto-Calculations'!EA1186="No Error","",CONCATENATE($CI$63,'Auto-Calculations'!EA1186,CHAR(10)))</f>
        <v/>
      </c>
      <c r="K1248" s="44" t="str">
        <f>IF('Auto-Calculations'!EB1186="No Error","",CONCATENATE($CI$63,'Auto-Calculations'!EB1186,CHAR(10)))</f>
        <v/>
      </c>
      <c r="L1248" s="44" t="str">
        <f>IF('Auto-Calculations'!EC1186="No Error","",CONCATENATE($CI$63,'Auto-Calculations'!EC1186,CHAR(10)))</f>
        <v/>
      </c>
      <c r="M1248" s="44" t="str">
        <f>IF('Auto-Calculations'!ED1186="No Error","",CONCATENATE($CI$63,'Auto-Calculations'!ED1186,CHAR(10)))</f>
        <v/>
      </c>
      <c r="N1248" s="44" t="str">
        <f>IF('Auto-Calculations'!EE1186="No Error","",CONCATENATE($CI$63,'Auto-Calculations'!EE1186,CHAR(10)))</f>
        <v/>
      </c>
      <c r="O1248" s="44" t="str">
        <f>IF('Auto-Calculations'!EF1186="No Error","",CONCATENATE($CI$63,'Auto-Calculations'!EF1186,CHAR(10)))</f>
        <v/>
      </c>
      <c r="P1248" s="44" t="str">
        <f>IF('Auto-Calculations'!EG1186="No Error","",CONCATENATE($CI$63,'Auto-Calculations'!EG1186,CHAR(10)))</f>
        <v/>
      </c>
      <c r="Q1248" s="44" t="str">
        <f>IF('Auto-Calculations'!EH1186="No Error","",CONCATENATE($CI$63,'Auto-Calculations'!EH1186,CHAR(10)))</f>
        <v/>
      </c>
      <c r="R1248" s="44" t="str">
        <f>IF('Auto-Calculations'!EI1186="No Error","",CONCATENATE($CI$63,'Auto-Calculations'!EI1186,CHAR(10)))</f>
        <v/>
      </c>
      <c r="S1248" s="44" t="str">
        <f>IF('Auto-Calculations'!EJ1186="No Error","",CONCATENATE($CI$63,'Auto-Calculations'!EJ1186,CHAR(10)))</f>
        <v/>
      </c>
      <c r="T1248" s="44" t="str">
        <f>IF('Auto-Calculations'!EK1186="No Error","",CONCATENATE($CI$63,'Auto-Calculations'!EK1186,CHAR(10)))</f>
        <v/>
      </c>
      <c r="U1248" s="44" t="str">
        <f>IF('Auto-Calculations'!EL1186="No Error","",CONCATENATE($CI$63,'Auto-Calculations'!EL1186,CHAR(10)))</f>
        <v/>
      </c>
      <c r="V1248" s="44" t="str">
        <f>IF('Auto-Calculations'!EM1186="No Error","",CONCATENATE($CI$63,'Auto-Calculations'!EM1186,CHAR(10)))</f>
        <v/>
      </c>
      <c r="W1248" s="44" t="str">
        <f>IF('Auto-Calculations'!EN1186="No Error","",CONCATENATE($CI$63,'Auto-Calculations'!EN1186,CHAR(10)))</f>
        <v/>
      </c>
      <c r="X1248" s="44" t="str">
        <f>IF('Auto-Calculations'!EO1186="No Error","",CONCATENATE($CI$63,'Auto-Calculations'!EO1186,CHAR(10)))</f>
        <v/>
      </c>
      <c r="Y1248" s="44" t="str">
        <f>IF('Auto-Calculations'!EP1186="No Error","",CONCATENATE($CI$63,'Auto-Calculations'!EP1186,CHAR(10)))</f>
        <v/>
      </c>
      <c r="Z1248" s="44" t="str">
        <f>IF('Auto-Calculations'!EQ1186="No Error","",CONCATENATE($CI$63,'Auto-Calculations'!EQ1186,CHAR(10)))</f>
        <v/>
      </c>
      <c r="AA1248" s="44" t="str">
        <f>IF('Auto-Calculations'!ER1186="No Error","",CONCATENATE($CI$63,'Auto-Calculations'!ER1186,CHAR(10)))</f>
        <v/>
      </c>
      <c r="AB1248" s="44" t="str">
        <f>IF('Auto-Calculations'!ES1186="No Error","",CONCATENATE($CI$63,'Auto-Calculations'!ES1186,CHAR(10)))</f>
        <v/>
      </c>
      <c r="AC1248" s="44" t="str">
        <f>IF('Auto-Calculations'!ET1186="No Error","",CONCATENATE($CI$63,'Auto-Calculations'!ET1186,CHAR(10)))</f>
        <v/>
      </c>
      <c r="AD1248" s="44" t="str">
        <f>IF('Auto-Calculations'!EU1186="No Error","",CONCATENATE($CI$63,'Auto-Calculations'!EU1186,CHAR(10)))</f>
        <v/>
      </c>
      <c r="AE1248" s="44" t="str">
        <f>IF('Auto-Calculations'!EV1186="No Error","",CONCATENATE($CI$63,'Auto-Calculations'!EV1186,CHAR(10)))</f>
        <v/>
      </c>
      <c r="AF1248" s="44" t="str">
        <f>IF('Auto-Calculations'!EW1186="No Error","",CONCATENATE($CI$63,'Auto-Calculations'!EW1186,CHAR(10)))</f>
        <v/>
      </c>
      <c r="AG1248" s="44" t="str">
        <f>IF('Auto-Calculations'!EX1186="No Error","",CONCATENATE($CI$63,'Auto-Calculations'!EX1186,CHAR(10)))</f>
        <v/>
      </c>
      <c r="AH1248" s="44" t="str">
        <f>IF('Auto-Calculations'!EY1186="No Error","",CONCATENATE($CI$63,'Auto-Calculations'!EY1186,CHAR(10)))</f>
        <v/>
      </c>
      <c r="AI1248" s="44" t="str">
        <f>IF('Auto-Calculations'!EZ1186="No Error","",CONCATENATE($CI$63,'Auto-Calculations'!EZ1186,CHAR(10)))</f>
        <v/>
      </c>
      <c r="AJ1248" s="44" t="str">
        <f>IF('Auto-Calculations'!FA1186="No Error","",CONCATENATE($CI$63,'Auto-Calculations'!FA1186,CHAR(10)))</f>
        <v/>
      </c>
      <c r="AK1248" s="44" t="str">
        <f>IF('Auto-Calculations'!FB1186="No Error","",CONCATENATE($CI$63,'Auto-Calculations'!FB1186,CHAR(10)))</f>
        <v/>
      </c>
      <c r="AL1248" s="44" t="str">
        <f>IF('Auto-Calculations'!FC1186="No Error","",CONCATENATE($CI$63,'Auto-Calculations'!FC1186,CHAR(10)))</f>
        <v/>
      </c>
      <c r="AM1248" s="44" t="str">
        <f>IF('Auto-Calculations'!FD1186="No Error","",CONCATENATE($CI$63,'Auto-Calculations'!FD1186,CHAR(10)))</f>
        <v/>
      </c>
      <c r="AN1248" s="44" t="str">
        <f>IF('Auto-Calculations'!FE1186="No Error","",CONCATENATE($CI$63,'Auto-Calculations'!FE1186,CHAR(10)))</f>
        <v/>
      </c>
      <c r="AO1248" s="44" t="str">
        <f>IF('Auto-Calculations'!FF1186="No Error","",CONCATENATE($CI$63,'Auto-Calculations'!FF1186,CHAR(10)))</f>
        <v/>
      </c>
      <c r="AP1248" s="44" t="str">
        <f>IF('Auto-Calculations'!FG1186="No Error","",CONCATENATE($CI$63,'Auto-Calculations'!FG1186,CHAR(10)))</f>
        <v/>
      </c>
      <c r="AQ1248" s="44" t="str">
        <f>IF('Auto-Calculations'!FH1186="No Error","",CONCATENATE($CI$63,'Auto-Calculations'!FH1186,CHAR(10)))</f>
        <v/>
      </c>
      <c r="AR1248" s="44" t="str">
        <f>IF('Auto-Calculations'!FI1186="No Error","",CONCATENATE($CI$63,'Auto-Calculations'!FI1186,CHAR(10)))</f>
        <v/>
      </c>
      <c r="AS1248" s="44" t="str">
        <f>IF('Auto-Calculations'!FJ1186="No Error","",CONCATENATE($CI$63,'Auto-Calculations'!FJ1186,CHAR(10)))</f>
        <v/>
      </c>
      <c r="AT1248" s="44" t="str">
        <f>IF('Auto-Calculations'!FK1186="No Error","",CONCATENATE($CI$63,'Auto-Calculations'!FK1186,CHAR(10)))</f>
        <v/>
      </c>
      <c r="AU1248" s="44" t="str">
        <f>IF('Auto-Calculations'!FL1186="No Error","",CONCATENATE($CI$63,'Auto-Calculations'!FL1186,CHAR(10)))</f>
        <v/>
      </c>
      <c r="AV1248" s="44" t="str">
        <f>IF('Auto-Calculations'!FM1186="No Error","",CONCATENATE($CI$63,'Auto-Calculations'!FM1186,CHAR(10)))</f>
        <v/>
      </c>
      <c r="AW1248" s="44" t="str">
        <f>IF('Auto-Calculations'!FN1186="No Error","",CONCATENATE($CI$63,'Auto-Calculations'!FN1186,CHAR(10)))</f>
        <v/>
      </c>
      <c r="AX1248" s="44" t="str">
        <f>IF('Auto-Calculations'!FO1186="No Error","",CONCATENATE($CI$63,'Auto-Calculations'!FO1186,CHAR(10)))</f>
        <v/>
      </c>
      <c r="AY1248" s="44" t="str">
        <f>IF('Auto-Calculations'!FP1186="No Error","",CONCATENATE($CI$63,'Auto-Calculations'!FP1186,CHAR(10)))</f>
        <v/>
      </c>
      <c r="AZ1248" s="44" t="str">
        <f>IF('Auto-Calculations'!FQ1186="No Error","",CONCATENATE($CI$63,'Auto-Calculations'!FQ1186,CHAR(10)))</f>
        <v/>
      </c>
      <c r="BA1248" s="44" t="str">
        <f>IF('Auto-Calculations'!FR1186="No Error","",CONCATENATE($CI$63,'Auto-Calculations'!FR1186,CHAR(10)))</f>
        <v/>
      </c>
      <c r="BB1248" s="44" t="str">
        <f>IF('Auto-Calculations'!FS1186="No Error","",CONCATENATE($CI$63,'Auto-Calculations'!FS1186,CHAR(10)))</f>
        <v/>
      </c>
      <c r="BC1248" s="44" t="str">
        <f>IF('Auto-Calculations'!FT1186="No Error","",CONCATENATE($CI$63,'Auto-Calculations'!FT1186,CHAR(10)))</f>
        <v/>
      </c>
      <c r="BD1248" s="44" t="str">
        <f>IF('Auto-Calculations'!FU1186="No Error","",CONCATENATE($CI$63,'Auto-Calculations'!FU1186,CHAR(10)))</f>
        <v/>
      </c>
      <c r="BE1248" s="44" t="str">
        <f>IF('Auto-Calculations'!FV1186="No Error","",CONCATENATE($CI$63,'Auto-Calculations'!FV1186,CHAR(10)))</f>
        <v/>
      </c>
      <c r="BF1248" s="44" t="str">
        <f>IF('Auto-Calculations'!FW1186="No Error","",CONCATENATE($CI$63,'Auto-Calculations'!FW1186,CHAR(10)))</f>
        <v/>
      </c>
      <c r="BG1248" s="44" t="str">
        <f>IF('Auto-Calculations'!FX1186="No Error","",CONCATENATE($CI$63,'Auto-Calculations'!FX1186,CHAR(10)))</f>
        <v/>
      </c>
      <c r="BH1248" s="44" t="str">
        <f>IF('Auto-Calculations'!FY1186="No Error","",CONCATENATE($CI$63,'Auto-Calculations'!FY1186,CHAR(10)))</f>
        <v/>
      </c>
      <c r="BI1248" s="44" t="str">
        <f>IF('Auto-Calculations'!FZ1186="No Error","",CONCATENATE($CI$63,'Auto-Calculations'!FZ1186,CHAR(10)))</f>
        <v/>
      </c>
      <c r="BJ1248" s="44" t="str">
        <f>IF('Auto-Calculations'!GA1186="No Error","",CONCATENATE($CI$63,'Auto-Calculations'!GA1186,CHAR(10)))</f>
        <v/>
      </c>
      <c r="BK1248" s="44" t="str">
        <f>IF('Auto-Calculations'!GB1186="No Error","",CONCATENATE($CI$63,'Auto-Calculations'!GB1186,CHAR(10)))</f>
        <v/>
      </c>
      <c r="BL1248" s="44" t="str">
        <f>IF('Auto-Calculations'!GC1186="No Error","",CONCATENATE($CI$63,'Auto-Calculations'!GC1186,CHAR(10)))</f>
        <v/>
      </c>
      <c r="BM1248" s="44" t="str">
        <f>IF('Auto-Calculations'!GD1186="No Error","",CONCATENATE($CI$63,'Auto-Calculations'!GD1186,CHAR(10)))</f>
        <v/>
      </c>
      <c r="BN1248" s="44" t="str">
        <f>IF('Auto-Calculations'!GE1186="No Error","",CONCATENATE($CI$63,'Auto-Calculations'!GE1186,CHAR(10)))</f>
        <v/>
      </c>
      <c r="BO1248" s="44" t="str">
        <f>IF('Auto-Calculations'!GF1186="No Error","",CONCATENATE($CI$63,'Auto-Calculations'!GF1186,CHAR(10)))</f>
        <v/>
      </c>
      <c r="BP1248" s="44" t="str">
        <f>IF('Auto-Calculations'!GG1186="No Error","",CONCATENATE($CI$63,'Auto-Calculations'!GG1186,CHAR(10)))</f>
        <v/>
      </c>
      <c r="BQ1248" s="44" t="str">
        <f>IF('Auto-Calculations'!GH1186="No Error","",CONCATENATE($CI$63,'Auto-Calculations'!GH1186,CHAR(10)))</f>
        <v/>
      </c>
      <c r="BR1248" s="44" t="str">
        <f>IF('Auto-Calculations'!GI1186="No Error","",CONCATENATE($CI$63,'Auto-Calculations'!GI1186,CHAR(10)))</f>
        <v/>
      </c>
      <c r="BS1248" s="44" t="str">
        <f>IF('Auto-Calculations'!GJ1186="No Error","",CONCATENATE($CI$63,'Auto-Calculations'!GJ1186,CHAR(10)))</f>
        <v/>
      </c>
      <c r="BT1248" s="44" t="str">
        <f>IF('Auto-Calculations'!GK1186="No Error","",CONCATENATE($CI$63,'Auto-Calculations'!GK1186,CHAR(10)))</f>
        <v/>
      </c>
      <c r="BU1248" s="44" t="str">
        <f>IF('Auto-Calculations'!GL1186="No Error","",CONCATENATE($CI$63,'Auto-Calculations'!GL1186,CHAR(10)))</f>
        <v/>
      </c>
      <c r="BV1248" s="44" t="str">
        <f>IF('Auto-Calculations'!GM1186="No Error","",CONCATENATE($CI$63,'Auto-Calculations'!GM1186,CHAR(10)))</f>
        <v/>
      </c>
      <c r="BW1248" s="44" t="str">
        <f>IF('Auto-Calculations'!GN1186="No Error","",CONCATENATE($CI$63,'Auto-Calculations'!GN1186,CHAR(10)))</f>
        <v/>
      </c>
      <c r="BX1248" s="44" t="str">
        <f>IF('Auto-Calculations'!GO1186="No Error","",CONCATENATE($CI$63,'Auto-Calculations'!GO1186,CHAR(10)))</f>
        <v/>
      </c>
      <c r="BY1248" s="44" t="str">
        <f>IF('Auto-Calculations'!GP1186="No Error","",CONCATENATE($CI$63,'Auto-Calculations'!GP1186,CHAR(10)))</f>
        <v/>
      </c>
      <c r="BZ1248" s="44" t="str">
        <f>IF('Auto-Calculations'!GQ1186="No Error","",CONCATENATE($CI$63,'Auto-Calculations'!GQ1186,CHAR(10)))</f>
        <v/>
      </c>
      <c r="CA1248" s="44" t="str">
        <f>IF('Auto-Calculations'!GR1186="No Error","",CONCATENATE($CI$63,'Auto-Calculations'!GR1186,CHAR(10)))</f>
        <v/>
      </c>
      <c r="CB1248" s="44" t="str">
        <f>IF('Auto-Calculations'!GS1186="No Error","",CONCATENATE($CI$63,'Auto-Calculations'!GS1186,CHAR(10)))</f>
        <v/>
      </c>
      <c r="CC1248" s="44" t="str">
        <f>IF('Auto-Calculations'!GT1186="No Error","",CONCATENATE($CI$63,'Auto-Calculations'!GT1186,CHAR(10)))</f>
        <v/>
      </c>
      <c r="CD1248" s="44" t="str">
        <f>IF('Auto-Calculations'!GU1186="No Error","",CONCATENATE($CI$63,'Auto-Calculations'!GU1186,CHAR(10)))</f>
        <v/>
      </c>
      <c r="CE1248" s="44" t="str">
        <f>IF('Auto-Calculations'!GV1186="No Error","",CONCATENATE($CI$63,'Auto-Calculations'!GV1186,CHAR(10)))</f>
        <v/>
      </c>
      <c r="CF1248" s="44" t="str">
        <f>IF('Auto-Calculations'!GW1186="No Error","",CONCATENATE($CI$63,'Auto-Calculations'!GW1186,CHAR(10)))</f>
        <v/>
      </c>
      <c r="CG1248" s="44" t="str">
        <f>IF('Auto-Calculations'!GX1186="No Error","",CONCATENATE($CI$63,'Auto-Calculations'!GX1186,CHAR(10)))</f>
        <v/>
      </c>
      <c r="CH1248" s="44" t="s">
        <v>5795</v>
      </c>
      <c r="CI1248" s="1" t="str">
        <f t="shared" si="18"/>
        <v>.</v>
      </c>
    </row>
    <row r="1249" spans="1:87" ht="18" customHeight="1" x14ac:dyDescent="0.25">
      <c r="A1249" s="14" t="str">
        <f>IF(NOT(ISBLANK('Auto-Calculations'!D1187)),'Auto-Calculations'!D1187,"")</f>
        <v/>
      </c>
      <c r="B1249" s="44" t="str">
        <f>IF('Auto-Calculations'!DS1187="No Error","",CONCATENATE($CI$63,'Auto-Calculations'!DS1187,CHAR(10)))</f>
        <v/>
      </c>
      <c r="C1249" s="44" t="str">
        <f>IF('Auto-Calculations'!DT1187="No Error","",CONCATENATE($CI$63,'Auto-Calculations'!DT1187,CHAR(10)))</f>
        <v/>
      </c>
      <c r="D1249" s="44" t="str">
        <f>IF('Auto-Calculations'!DU1187="No Error","",CONCATENATE($CI$63,'Auto-Calculations'!DU1187,CHAR(10)))</f>
        <v/>
      </c>
      <c r="E1249" s="44" t="str">
        <f>IF('Auto-Calculations'!DV1187="No Error","",CONCATENATE($CI$63,'Auto-Calculations'!DV1187,CHAR(10)))</f>
        <v/>
      </c>
      <c r="F1249" s="44" t="str">
        <f>IF('Auto-Calculations'!DW1187="No Error","",CONCATENATE($CI$63,'Auto-Calculations'!DW1187,CHAR(10)))</f>
        <v/>
      </c>
      <c r="G1249" s="44" t="str">
        <f>IF('Auto-Calculations'!DX1187="No Error","",CONCATENATE($CI$63,'Auto-Calculations'!DX1187,CHAR(10)))</f>
        <v/>
      </c>
      <c r="H1249" s="44" t="str">
        <f>IF('Auto-Calculations'!DY1187="No Error","",CONCATENATE($CI$63,'Auto-Calculations'!DY1187,CHAR(10)))</f>
        <v/>
      </c>
      <c r="I1249" s="44" t="str">
        <f>IF('Auto-Calculations'!DZ1187="No Error","",CONCATENATE($CI$63,'Auto-Calculations'!DZ1187,CHAR(10)))</f>
        <v/>
      </c>
      <c r="J1249" s="44" t="str">
        <f>IF('Auto-Calculations'!EA1187="No Error","",CONCATENATE($CI$63,'Auto-Calculations'!EA1187,CHAR(10)))</f>
        <v/>
      </c>
      <c r="K1249" s="44" t="str">
        <f>IF('Auto-Calculations'!EB1187="No Error","",CONCATENATE($CI$63,'Auto-Calculations'!EB1187,CHAR(10)))</f>
        <v/>
      </c>
      <c r="L1249" s="44" t="str">
        <f>IF('Auto-Calculations'!EC1187="No Error","",CONCATENATE($CI$63,'Auto-Calculations'!EC1187,CHAR(10)))</f>
        <v/>
      </c>
      <c r="M1249" s="44" t="str">
        <f>IF('Auto-Calculations'!ED1187="No Error","",CONCATENATE($CI$63,'Auto-Calculations'!ED1187,CHAR(10)))</f>
        <v/>
      </c>
      <c r="N1249" s="44" t="str">
        <f>IF('Auto-Calculations'!EE1187="No Error","",CONCATENATE($CI$63,'Auto-Calculations'!EE1187,CHAR(10)))</f>
        <v/>
      </c>
      <c r="O1249" s="44" t="str">
        <f>IF('Auto-Calculations'!EF1187="No Error","",CONCATENATE($CI$63,'Auto-Calculations'!EF1187,CHAR(10)))</f>
        <v/>
      </c>
      <c r="P1249" s="44" t="str">
        <f>IF('Auto-Calculations'!EG1187="No Error","",CONCATENATE($CI$63,'Auto-Calculations'!EG1187,CHAR(10)))</f>
        <v/>
      </c>
      <c r="Q1249" s="44" t="str">
        <f>IF('Auto-Calculations'!EH1187="No Error","",CONCATENATE($CI$63,'Auto-Calculations'!EH1187,CHAR(10)))</f>
        <v/>
      </c>
      <c r="R1249" s="44" t="str">
        <f>IF('Auto-Calculations'!EI1187="No Error","",CONCATENATE($CI$63,'Auto-Calculations'!EI1187,CHAR(10)))</f>
        <v/>
      </c>
      <c r="S1249" s="44" t="str">
        <f>IF('Auto-Calculations'!EJ1187="No Error","",CONCATENATE($CI$63,'Auto-Calculations'!EJ1187,CHAR(10)))</f>
        <v/>
      </c>
      <c r="T1249" s="44" t="str">
        <f>IF('Auto-Calculations'!EK1187="No Error","",CONCATENATE($CI$63,'Auto-Calculations'!EK1187,CHAR(10)))</f>
        <v/>
      </c>
      <c r="U1249" s="44" t="str">
        <f>IF('Auto-Calculations'!EL1187="No Error","",CONCATENATE($CI$63,'Auto-Calculations'!EL1187,CHAR(10)))</f>
        <v/>
      </c>
      <c r="V1249" s="44" t="str">
        <f>IF('Auto-Calculations'!EM1187="No Error","",CONCATENATE($CI$63,'Auto-Calculations'!EM1187,CHAR(10)))</f>
        <v/>
      </c>
      <c r="W1249" s="44" t="str">
        <f>IF('Auto-Calculations'!EN1187="No Error","",CONCATENATE($CI$63,'Auto-Calculations'!EN1187,CHAR(10)))</f>
        <v/>
      </c>
      <c r="X1249" s="44" t="str">
        <f>IF('Auto-Calculations'!EO1187="No Error","",CONCATENATE($CI$63,'Auto-Calculations'!EO1187,CHAR(10)))</f>
        <v/>
      </c>
      <c r="Y1249" s="44" t="str">
        <f>IF('Auto-Calculations'!EP1187="No Error","",CONCATENATE($CI$63,'Auto-Calculations'!EP1187,CHAR(10)))</f>
        <v/>
      </c>
      <c r="Z1249" s="44" t="str">
        <f>IF('Auto-Calculations'!EQ1187="No Error","",CONCATENATE($CI$63,'Auto-Calculations'!EQ1187,CHAR(10)))</f>
        <v/>
      </c>
      <c r="AA1249" s="44" t="str">
        <f>IF('Auto-Calculations'!ER1187="No Error","",CONCATENATE($CI$63,'Auto-Calculations'!ER1187,CHAR(10)))</f>
        <v/>
      </c>
      <c r="AB1249" s="44" t="str">
        <f>IF('Auto-Calculations'!ES1187="No Error","",CONCATENATE($CI$63,'Auto-Calculations'!ES1187,CHAR(10)))</f>
        <v/>
      </c>
      <c r="AC1249" s="44" t="str">
        <f>IF('Auto-Calculations'!ET1187="No Error","",CONCATENATE($CI$63,'Auto-Calculations'!ET1187,CHAR(10)))</f>
        <v/>
      </c>
      <c r="AD1249" s="44" t="str">
        <f>IF('Auto-Calculations'!EU1187="No Error","",CONCATENATE($CI$63,'Auto-Calculations'!EU1187,CHAR(10)))</f>
        <v/>
      </c>
      <c r="AE1249" s="44" t="str">
        <f>IF('Auto-Calculations'!EV1187="No Error","",CONCATENATE($CI$63,'Auto-Calculations'!EV1187,CHAR(10)))</f>
        <v/>
      </c>
      <c r="AF1249" s="44" t="str">
        <f>IF('Auto-Calculations'!EW1187="No Error","",CONCATENATE($CI$63,'Auto-Calculations'!EW1187,CHAR(10)))</f>
        <v/>
      </c>
      <c r="AG1249" s="44" t="str">
        <f>IF('Auto-Calculations'!EX1187="No Error","",CONCATENATE($CI$63,'Auto-Calculations'!EX1187,CHAR(10)))</f>
        <v/>
      </c>
      <c r="AH1249" s="44" t="str">
        <f>IF('Auto-Calculations'!EY1187="No Error","",CONCATENATE($CI$63,'Auto-Calculations'!EY1187,CHAR(10)))</f>
        <v/>
      </c>
      <c r="AI1249" s="44" t="str">
        <f>IF('Auto-Calculations'!EZ1187="No Error","",CONCATENATE($CI$63,'Auto-Calculations'!EZ1187,CHAR(10)))</f>
        <v/>
      </c>
      <c r="AJ1249" s="44" t="str">
        <f>IF('Auto-Calculations'!FA1187="No Error","",CONCATENATE($CI$63,'Auto-Calculations'!FA1187,CHAR(10)))</f>
        <v/>
      </c>
      <c r="AK1249" s="44" t="str">
        <f>IF('Auto-Calculations'!FB1187="No Error","",CONCATENATE($CI$63,'Auto-Calculations'!FB1187,CHAR(10)))</f>
        <v/>
      </c>
      <c r="AL1249" s="44" t="str">
        <f>IF('Auto-Calculations'!FC1187="No Error","",CONCATENATE($CI$63,'Auto-Calculations'!FC1187,CHAR(10)))</f>
        <v/>
      </c>
      <c r="AM1249" s="44" t="str">
        <f>IF('Auto-Calculations'!FD1187="No Error","",CONCATENATE($CI$63,'Auto-Calculations'!FD1187,CHAR(10)))</f>
        <v/>
      </c>
      <c r="AN1249" s="44" t="str">
        <f>IF('Auto-Calculations'!FE1187="No Error","",CONCATENATE($CI$63,'Auto-Calculations'!FE1187,CHAR(10)))</f>
        <v/>
      </c>
      <c r="AO1249" s="44" t="str">
        <f>IF('Auto-Calculations'!FF1187="No Error","",CONCATENATE($CI$63,'Auto-Calculations'!FF1187,CHAR(10)))</f>
        <v/>
      </c>
      <c r="AP1249" s="44" t="str">
        <f>IF('Auto-Calculations'!FG1187="No Error","",CONCATENATE($CI$63,'Auto-Calculations'!FG1187,CHAR(10)))</f>
        <v/>
      </c>
      <c r="AQ1249" s="44" t="str">
        <f>IF('Auto-Calculations'!FH1187="No Error","",CONCATENATE($CI$63,'Auto-Calculations'!FH1187,CHAR(10)))</f>
        <v/>
      </c>
      <c r="AR1249" s="44" t="str">
        <f>IF('Auto-Calculations'!FI1187="No Error","",CONCATENATE($CI$63,'Auto-Calculations'!FI1187,CHAR(10)))</f>
        <v/>
      </c>
      <c r="AS1249" s="44" t="str">
        <f>IF('Auto-Calculations'!FJ1187="No Error","",CONCATENATE($CI$63,'Auto-Calculations'!FJ1187,CHAR(10)))</f>
        <v/>
      </c>
      <c r="AT1249" s="44" t="str">
        <f>IF('Auto-Calculations'!FK1187="No Error","",CONCATENATE($CI$63,'Auto-Calculations'!FK1187,CHAR(10)))</f>
        <v/>
      </c>
      <c r="AU1249" s="44" t="str">
        <f>IF('Auto-Calculations'!FL1187="No Error","",CONCATENATE($CI$63,'Auto-Calculations'!FL1187,CHAR(10)))</f>
        <v/>
      </c>
      <c r="AV1249" s="44" t="str">
        <f>IF('Auto-Calculations'!FM1187="No Error","",CONCATENATE($CI$63,'Auto-Calculations'!FM1187,CHAR(10)))</f>
        <v/>
      </c>
      <c r="AW1249" s="44" t="str">
        <f>IF('Auto-Calculations'!FN1187="No Error","",CONCATENATE($CI$63,'Auto-Calculations'!FN1187,CHAR(10)))</f>
        <v/>
      </c>
      <c r="AX1249" s="44" t="str">
        <f>IF('Auto-Calculations'!FO1187="No Error","",CONCATENATE($CI$63,'Auto-Calculations'!FO1187,CHAR(10)))</f>
        <v/>
      </c>
      <c r="AY1249" s="44" t="str">
        <f>IF('Auto-Calculations'!FP1187="No Error","",CONCATENATE($CI$63,'Auto-Calculations'!FP1187,CHAR(10)))</f>
        <v/>
      </c>
      <c r="AZ1249" s="44" t="str">
        <f>IF('Auto-Calculations'!FQ1187="No Error","",CONCATENATE($CI$63,'Auto-Calculations'!FQ1187,CHAR(10)))</f>
        <v/>
      </c>
      <c r="BA1249" s="44" t="str">
        <f>IF('Auto-Calculations'!FR1187="No Error","",CONCATENATE($CI$63,'Auto-Calculations'!FR1187,CHAR(10)))</f>
        <v/>
      </c>
      <c r="BB1249" s="44" t="str">
        <f>IF('Auto-Calculations'!FS1187="No Error","",CONCATENATE($CI$63,'Auto-Calculations'!FS1187,CHAR(10)))</f>
        <v/>
      </c>
      <c r="BC1249" s="44" t="str">
        <f>IF('Auto-Calculations'!FT1187="No Error","",CONCATENATE($CI$63,'Auto-Calculations'!FT1187,CHAR(10)))</f>
        <v/>
      </c>
      <c r="BD1249" s="44" t="str">
        <f>IF('Auto-Calculations'!FU1187="No Error","",CONCATENATE($CI$63,'Auto-Calculations'!FU1187,CHAR(10)))</f>
        <v/>
      </c>
      <c r="BE1249" s="44" t="str">
        <f>IF('Auto-Calculations'!FV1187="No Error","",CONCATENATE($CI$63,'Auto-Calculations'!FV1187,CHAR(10)))</f>
        <v/>
      </c>
      <c r="BF1249" s="44" t="str">
        <f>IF('Auto-Calculations'!FW1187="No Error","",CONCATENATE($CI$63,'Auto-Calculations'!FW1187,CHAR(10)))</f>
        <v/>
      </c>
      <c r="BG1249" s="44" t="str">
        <f>IF('Auto-Calculations'!FX1187="No Error","",CONCATENATE($CI$63,'Auto-Calculations'!FX1187,CHAR(10)))</f>
        <v/>
      </c>
      <c r="BH1249" s="44" t="str">
        <f>IF('Auto-Calculations'!FY1187="No Error","",CONCATENATE($CI$63,'Auto-Calculations'!FY1187,CHAR(10)))</f>
        <v/>
      </c>
      <c r="BI1249" s="44" t="str">
        <f>IF('Auto-Calculations'!FZ1187="No Error","",CONCATENATE($CI$63,'Auto-Calculations'!FZ1187,CHAR(10)))</f>
        <v/>
      </c>
      <c r="BJ1249" s="44" t="str">
        <f>IF('Auto-Calculations'!GA1187="No Error","",CONCATENATE($CI$63,'Auto-Calculations'!GA1187,CHAR(10)))</f>
        <v/>
      </c>
      <c r="BK1249" s="44" t="str">
        <f>IF('Auto-Calculations'!GB1187="No Error","",CONCATENATE($CI$63,'Auto-Calculations'!GB1187,CHAR(10)))</f>
        <v/>
      </c>
      <c r="BL1249" s="44" t="str">
        <f>IF('Auto-Calculations'!GC1187="No Error","",CONCATENATE($CI$63,'Auto-Calculations'!GC1187,CHAR(10)))</f>
        <v/>
      </c>
      <c r="BM1249" s="44" t="str">
        <f>IF('Auto-Calculations'!GD1187="No Error","",CONCATENATE($CI$63,'Auto-Calculations'!GD1187,CHAR(10)))</f>
        <v/>
      </c>
      <c r="BN1249" s="44" t="str">
        <f>IF('Auto-Calculations'!GE1187="No Error","",CONCATENATE($CI$63,'Auto-Calculations'!GE1187,CHAR(10)))</f>
        <v/>
      </c>
      <c r="BO1249" s="44" t="str">
        <f>IF('Auto-Calculations'!GF1187="No Error","",CONCATENATE($CI$63,'Auto-Calculations'!GF1187,CHAR(10)))</f>
        <v/>
      </c>
      <c r="BP1249" s="44" t="str">
        <f>IF('Auto-Calculations'!GG1187="No Error","",CONCATENATE($CI$63,'Auto-Calculations'!GG1187,CHAR(10)))</f>
        <v/>
      </c>
      <c r="BQ1249" s="44" t="str">
        <f>IF('Auto-Calculations'!GH1187="No Error","",CONCATENATE($CI$63,'Auto-Calculations'!GH1187,CHAR(10)))</f>
        <v/>
      </c>
      <c r="BR1249" s="44" t="str">
        <f>IF('Auto-Calculations'!GI1187="No Error","",CONCATENATE($CI$63,'Auto-Calculations'!GI1187,CHAR(10)))</f>
        <v/>
      </c>
      <c r="BS1249" s="44" t="str">
        <f>IF('Auto-Calculations'!GJ1187="No Error","",CONCATENATE($CI$63,'Auto-Calculations'!GJ1187,CHAR(10)))</f>
        <v/>
      </c>
      <c r="BT1249" s="44" t="str">
        <f>IF('Auto-Calculations'!GK1187="No Error","",CONCATENATE($CI$63,'Auto-Calculations'!GK1187,CHAR(10)))</f>
        <v/>
      </c>
      <c r="BU1249" s="44" t="str">
        <f>IF('Auto-Calculations'!GL1187="No Error","",CONCATENATE($CI$63,'Auto-Calculations'!GL1187,CHAR(10)))</f>
        <v/>
      </c>
      <c r="BV1249" s="44" t="str">
        <f>IF('Auto-Calculations'!GM1187="No Error","",CONCATENATE($CI$63,'Auto-Calculations'!GM1187,CHAR(10)))</f>
        <v/>
      </c>
      <c r="BW1249" s="44" t="str">
        <f>IF('Auto-Calculations'!GN1187="No Error","",CONCATENATE($CI$63,'Auto-Calculations'!GN1187,CHAR(10)))</f>
        <v/>
      </c>
      <c r="BX1249" s="44" t="str">
        <f>IF('Auto-Calculations'!GO1187="No Error","",CONCATENATE($CI$63,'Auto-Calculations'!GO1187,CHAR(10)))</f>
        <v/>
      </c>
      <c r="BY1249" s="44" t="str">
        <f>IF('Auto-Calculations'!GP1187="No Error","",CONCATENATE($CI$63,'Auto-Calculations'!GP1187,CHAR(10)))</f>
        <v/>
      </c>
      <c r="BZ1249" s="44" t="str">
        <f>IF('Auto-Calculations'!GQ1187="No Error","",CONCATENATE($CI$63,'Auto-Calculations'!GQ1187,CHAR(10)))</f>
        <v/>
      </c>
      <c r="CA1249" s="44" t="str">
        <f>IF('Auto-Calculations'!GR1187="No Error","",CONCATENATE($CI$63,'Auto-Calculations'!GR1187,CHAR(10)))</f>
        <v/>
      </c>
      <c r="CB1249" s="44" t="str">
        <f>IF('Auto-Calculations'!GS1187="No Error","",CONCATENATE($CI$63,'Auto-Calculations'!GS1187,CHAR(10)))</f>
        <v/>
      </c>
      <c r="CC1249" s="44" t="str">
        <f>IF('Auto-Calculations'!GT1187="No Error","",CONCATENATE($CI$63,'Auto-Calculations'!GT1187,CHAR(10)))</f>
        <v/>
      </c>
      <c r="CD1249" s="44" t="str">
        <f>IF('Auto-Calculations'!GU1187="No Error","",CONCATENATE($CI$63,'Auto-Calculations'!GU1187,CHAR(10)))</f>
        <v/>
      </c>
      <c r="CE1249" s="44" t="str">
        <f>IF('Auto-Calculations'!GV1187="No Error","",CONCATENATE($CI$63,'Auto-Calculations'!GV1187,CHAR(10)))</f>
        <v/>
      </c>
      <c r="CF1249" s="44" t="str">
        <f>IF('Auto-Calculations'!GW1187="No Error","",CONCATENATE($CI$63,'Auto-Calculations'!GW1187,CHAR(10)))</f>
        <v/>
      </c>
      <c r="CG1249" s="44" t="str">
        <f>IF('Auto-Calculations'!GX1187="No Error","",CONCATENATE($CI$63,'Auto-Calculations'!GX1187,CHAR(10)))</f>
        <v/>
      </c>
      <c r="CH1249" s="44" t="s">
        <v>5795</v>
      </c>
      <c r="CI1249" s="1" t="str">
        <f t="shared" si="18"/>
        <v>.</v>
      </c>
    </row>
    <row r="1250" spans="1:87" ht="18" customHeight="1" x14ac:dyDescent="0.25">
      <c r="A1250" s="14" t="str">
        <f>IF(NOT(ISBLANK('Auto-Calculations'!D1188)),'Auto-Calculations'!D1188,"")</f>
        <v/>
      </c>
      <c r="B1250" s="44" t="str">
        <f>IF('Auto-Calculations'!DS1188="No Error","",CONCATENATE($CI$63,'Auto-Calculations'!DS1188,CHAR(10)))</f>
        <v/>
      </c>
      <c r="C1250" s="44" t="str">
        <f>IF('Auto-Calculations'!DT1188="No Error","",CONCATENATE($CI$63,'Auto-Calculations'!DT1188,CHAR(10)))</f>
        <v/>
      </c>
      <c r="D1250" s="44" t="str">
        <f>IF('Auto-Calculations'!DU1188="No Error","",CONCATENATE($CI$63,'Auto-Calculations'!DU1188,CHAR(10)))</f>
        <v/>
      </c>
      <c r="E1250" s="44" t="str">
        <f>IF('Auto-Calculations'!DV1188="No Error","",CONCATENATE($CI$63,'Auto-Calculations'!DV1188,CHAR(10)))</f>
        <v/>
      </c>
      <c r="F1250" s="44" t="str">
        <f>IF('Auto-Calculations'!DW1188="No Error","",CONCATENATE($CI$63,'Auto-Calculations'!DW1188,CHAR(10)))</f>
        <v/>
      </c>
      <c r="G1250" s="44" t="str">
        <f>IF('Auto-Calculations'!DX1188="No Error","",CONCATENATE($CI$63,'Auto-Calculations'!DX1188,CHAR(10)))</f>
        <v/>
      </c>
      <c r="H1250" s="44" t="str">
        <f>IF('Auto-Calculations'!DY1188="No Error","",CONCATENATE($CI$63,'Auto-Calculations'!DY1188,CHAR(10)))</f>
        <v/>
      </c>
      <c r="I1250" s="44" t="str">
        <f>IF('Auto-Calculations'!DZ1188="No Error","",CONCATENATE($CI$63,'Auto-Calculations'!DZ1188,CHAR(10)))</f>
        <v/>
      </c>
      <c r="J1250" s="44" t="str">
        <f>IF('Auto-Calculations'!EA1188="No Error","",CONCATENATE($CI$63,'Auto-Calculations'!EA1188,CHAR(10)))</f>
        <v/>
      </c>
      <c r="K1250" s="44" t="str">
        <f>IF('Auto-Calculations'!EB1188="No Error","",CONCATENATE($CI$63,'Auto-Calculations'!EB1188,CHAR(10)))</f>
        <v/>
      </c>
      <c r="L1250" s="44" t="str">
        <f>IF('Auto-Calculations'!EC1188="No Error","",CONCATENATE($CI$63,'Auto-Calculations'!EC1188,CHAR(10)))</f>
        <v/>
      </c>
      <c r="M1250" s="44" t="str">
        <f>IF('Auto-Calculations'!ED1188="No Error","",CONCATENATE($CI$63,'Auto-Calculations'!ED1188,CHAR(10)))</f>
        <v/>
      </c>
      <c r="N1250" s="44" t="str">
        <f>IF('Auto-Calculations'!EE1188="No Error","",CONCATENATE($CI$63,'Auto-Calculations'!EE1188,CHAR(10)))</f>
        <v/>
      </c>
      <c r="O1250" s="44" t="str">
        <f>IF('Auto-Calculations'!EF1188="No Error","",CONCATENATE($CI$63,'Auto-Calculations'!EF1188,CHAR(10)))</f>
        <v/>
      </c>
      <c r="P1250" s="44" t="str">
        <f>IF('Auto-Calculations'!EG1188="No Error","",CONCATENATE($CI$63,'Auto-Calculations'!EG1188,CHAR(10)))</f>
        <v/>
      </c>
      <c r="Q1250" s="44" t="str">
        <f>IF('Auto-Calculations'!EH1188="No Error","",CONCATENATE($CI$63,'Auto-Calculations'!EH1188,CHAR(10)))</f>
        <v/>
      </c>
      <c r="R1250" s="44" t="str">
        <f>IF('Auto-Calculations'!EI1188="No Error","",CONCATENATE($CI$63,'Auto-Calculations'!EI1188,CHAR(10)))</f>
        <v/>
      </c>
      <c r="S1250" s="44" t="str">
        <f>IF('Auto-Calculations'!EJ1188="No Error","",CONCATENATE($CI$63,'Auto-Calculations'!EJ1188,CHAR(10)))</f>
        <v/>
      </c>
      <c r="T1250" s="44" t="str">
        <f>IF('Auto-Calculations'!EK1188="No Error","",CONCATENATE($CI$63,'Auto-Calculations'!EK1188,CHAR(10)))</f>
        <v/>
      </c>
      <c r="U1250" s="44" t="str">
        <f>IF('Auto-Calculations'!EL1188="No Error","",CONCATENATE($CI$63,'Auto-Calculations'!EL1188,CHAR(10)))</f>
        <v/>
      </c>
      <c r="V1250" s="44" t="str">
        <f>IF('Auto-Calculations'!EM1188="No Error","",CONCATENATE($CI$63,'Auto-Calculations'!EM1188,CHAR(10)))</f>
        <v/>
      </c>
      <c r="W1250" s="44" t="str">
        <f>IF('Auto-Calculations'!EN1188="No Error","",CONCATENATE($CI$63,'Auto-Calculations'!EN1188,CHAR(10)))</f>
        <v/>
      </c>
      <c r="X1250" s="44" t="str">
        <f>IF('Auto-Calculations'!EO1188="No Error","",CONCATENATE($CI$63,'Auto-Calculations'!EO1188,CHAR(10)))</f>
        <v/>
      </c>
      <c r="Y1250" s="44" t="str">
        <f>IF('Auto-Calculations'!EP1188="No Error","",CONCATENATE($CI$63,'Auto-Calculations'!EP1188,CHAR(10)))</f>
        <v/>
      </c>
      <c r="Z1250" s="44" t="str">
        <f>IF('Auto-Calculations'!EQ1188="No Error","",CONCATENATE($CI$63,'Auto-Calculations'!EQ1188,CHAR(10)))</f>
        <v/>
      </c>
      <c r="AA1250" s="44" t="str">
        <f>IF('Auto-Calculations'!ER1188="No Error","",CONCATENATE($CI$63,'Auto-Calculations'!ER1188,CHAR(10)))</f>
        <v/>
      </c>
      <c r="AB1250" s="44" t="str">
        <f>IF('Auto-Calculations'!ES1188="No Error","",CONCATENATE($CI$63,'Auto-Calculations'!ES1188,CHAR(10)))</f>
        <v/>
      </c>
      <c r="AC1250" s="44" t="str">
        <f>IF('Auto-Calculations'!ET1188="No Error","",CONCATENATE($CI$63,'Auto-Calculations'!ET1188,CHAR(10)))</f>
        <v/>
      </c>
      <c r="AD1250" s="44" t="str">
        <f>IF('Auto-Calculations'!EU1188="No Error","",CONCATENATE($CI$63,'Auto-Calculations'!EU1188,CHAR(10)))</f>
        <v/>
      </c>
      <c r="AE1250" s="44" t="str">
        <f>IF('Auto-Calculations'!EV1188="No Error","",CONCATENATE($CI$63,'Auto-Calculations'!EV1188,CHAR(10)))</f>
        <v/>
      </c>
      <c r="AF1250" s="44" t="str">
        <f>IF('Auto-Calculations'!EW1188="No Error","",CONCATENATE($CI$63,'Auto-Calculations'!EW1188,CHAR(10)))</f>
        <v/>
      </c>
      <c r="AG1250" s="44" t="str">
        <f>IF('Auto-Calculations'!EX1188="No Error","",CONCATENATE($CI$63,'Auto-Calculations'!EX1188,CHAR(10)))</f>
        <v/>
      </c>
      <c r="AH1250" s="44" t="str">
        <f>IF('Auto-Calculations'!EY1188="No Error","",CONCATENATE($CI$63,'Auto-Calculations'!EY1188,CHAR(10)))</f>
        <v/>
      </c>
      <c r="AI1250" s="44" t="str">
        <f>IF('Auto-Calculations'!EZ1188="No Error","",CONCATENATE($CI$63,'Auto-Calculations'!EZ1188,CHAR(10)))</f>
        <v/>
      </c>
      <c r="AJ1250" s="44" t="str">
        <f>IF('Auto-Calculations'!FA1188="No Error","",CONCATENATE($CI$63,'Auto-Calculations'!FA1188,CHAR(10)))</f>
        <v/>
      </c>
      <c r="AK1250" s="44" t="str">
        <f>IF('Auto-Calculations'!FB1188="No Error","",CONCATENATE($CI$63,'Auto-Calculations'!FB1188,CHAR(10)))</f>
        <v/>
      </c>
      <c r="AL1250" s="44" t="str">
        <f>IF('Auto-Calculations'!FC1188="No Error","",CONCATENATE($CI$63,'Auto-Calculations'!FC1188,CHAR(10)))</f>
        <v/>
      </c>
      <c r="AM1250" s="44" t="str">
        <f>IF('Auto-Calculations'!FD1188="No Error","",CONCATENATE($CI$63,'Auto-Calculations'!FD1188,CHAR(10)))</f>
        <v/>
      </c>
      <c r="AN1250" s="44" t="str">
        <f>IF('Auto-Calculations'!FE1188="No Error","",CONCATENATE($CI$63,'Auto-Calculations'!FE1188,CHAR(10)))</f>
        <v/>
      </c>
      <c r="AO1250" s="44" t="str">
        <f>IF('Auto-Calculations'!FF1188="No Error","",CONCATENATE($CI$63,'Auto-Calculations'!FF1188,CHAR(10)))</f>
        <v/>
      </c>
      <c r="AP1250" s="44" t="str">
        <f>IF('Auto-Calculations'!FG1188="No Error","",CONCATENATE($CI$63,'Auto-Calculations'!FG1188,CHAR(10)))</f>
        <v/>
      </c>
      <c r="AQ1250" s="44" t="str">
        <f>IF('Auto-Calculations'!FH1188="No Error","",CONCATENATE($CI$63,'Auto-Calculations'!FH1188,CHAR(10)))</f>
        <v/>
      </c>
      <c r="AR1250" s="44" t="str">
        <f>IF('Auto-Calculations'!FI1188="No Error","",CONCATENATE($CI$63,'Auto-Calculations'!FI1188,CHAR(10)))</f>
        <v/>
      </c>
      <c r="AS1250" s="44" t="str">
        <f>IF('Auto-Calculations'!FJ1188="No Error","",CONCATENATE($CI$63,'Auto-Calculations'!FJ1188,CHAR(10)))</f>
        <v/>
      </c>
      <c r="AT1250" s="44" t="str">
        <f>IF('Auto-Calculations'!FK1188="No Error","",CONCATENATE($CI$63,'Auto-Calculations'!FK1188,CHAR(10)))</f>
        <v/>
      </c>
      <c r="AU1250" s="44" t="str">
        <f>IF('Auto-Calculations'!FL1188="No Error","",CONCATENATE($CI$63,'Auto-Calculations'!FL1188,CHAR(10)))</f>
        <v/>
      </c>
      <c r="AV1250" s="44" t="str">
        <f>IF('Auto-Calculations'!FM1188="No Error","",CONCATENATE($CI$63,'Auto-Calculations'!FM1188,CHAR(10)))</f>
        <v/>
      </c>
      <c r="AW1250" s="44" t="str">
        <f>IF('Auto-Calculations'!FN1188="No Error","",CONCATENATE($CI$63,'Auto-Calculations'!FN1188,CHAR(10)))</f>
        <v/>
      </c>
      <c r="AX1250" s="44" t="str">
        <f>IF('Auto-Calculations'!FO1188="No Error","",CONCATENATE($CI$63,'Auto-Calculations'!FO1188,CHAR(10)))</f>
        <v/>
      </c>
      <c r="AY1250" s="44" t="str">
        <f>IF('Auto-Calculations'!FP1188="No Error","",CONCATENATE($CI$63,'Auto-Calculations'!FP1188,CHAR(10)))</f>
        <v/>
      </c>
      <c r="AZ1250" s="44" t="str">
        <f>IF('Auto-Calculations'!FQ1188="No Error","",CONCATENATE($CI$63,'Auto-Calculations'!FQ1188,CHAR(10)))</f>
        <v/>
      </c>
      <c r="BA1250" s="44" t="str">
        <f>IF('Auto-Calculations'!FR1188="No Error","",CONCATENATE($CI$63,'Auto-Calculations'!FR1188,CHAR(10)))</f>
        <v/>
      </c>
      <c r="BB1250" s="44" t="str">
        <f>IF('Auto-Calculations'!FS1188="No Error","",CONCATENATE($CI$63,'Auto-Calculations'!FS1188,CHAR(10)))</f>
        <v/>
      </c>
      <c r="BC1250" s="44" t="str">
        <f>IF('Auto-Calculations'!FT1188="No Error","",CONCATENATE($CI$63,'Auto-Calculations'!FT1188,CHAR(10)))</f>
        <v/>
      </c>
      <c r="BD1250" s="44" t="str">
        <f>IF('Auto-Calculations'!FU1188="No Error","",CONCATENATE($CI$63,'Auto-Calculations'!FU1188,CHAR(10)))</f>
        <v/>
      </c>
      <c r="BE1250" s="44" t="str">
        <f>IF('Auto-Calculations'!FV1188="No Error","",CONCATENATE($CI$63,'Auto-Calculations'!FV1188,CHAR(10)))</f>
        <v/>
      </c>
      <c r="BF1250" s="44" t="str">
        <f>IF('Auto-Calculations'!FW1188="No Error","",CONCATENATE($CI$63,'Auto-Calculations'!FW1188,CHAR(10)))</f>
        <v/>
      </c>
      <c r="BG1250" s="44" t="str">
        <f>IF('Auto-Calculations'!FX1188="No Error","",CONCATENATE($CI$63,'Auto-Calculations'!FX1188,CHAR(10)))</f>
        <v/>
      </c>
      <c r="BH1250" s="44" t="str">
        <f>IF('Auto-Calculations'!FY1188="No Error","",CONCATENATE($CI$63,'Auto-Calculations'!FY1188,CHAR(10)))</f>
        <v/>
      </c>
      <c r="BI1250" s="44" t="str">
        <f>IF('Auto-Calculations'!FZ1188="No Error","",CONCATENATE($CI$63,'Auto-Calculations'!FZ1188,CHAR(10)))</f>
        <v/>
      </c>
      <c r="BJ1250" s="44" t="str">
        <f>IF('Auto-Calculations'!GA1188="No Error","",CONCATENATE($CI$63,'Auto-Calculations'!GA1188,CHAR(10)))</f>
        <v/>
      </c>
      <c r="BK1250" s="44" t="str">
        <f>IF('Auto-Calculations'!GB1188="No Error","",CONCATENATE($CI$63,'Auto-Calculations'!GB1188,CHAR(10)))</f>
        <v/>
      </c>
      <c r="BL1250" s="44" t="str">
        <f>IF('Auto-Calculations'!GC1188="No Error","",CONCATENATE($CI$63,'Auto-Calculations'!GC1188,CHAR(10)))</f>
        <v/>
      </c>
      <c r="BM1250" s="44" t="str">
        <f>IF('Auto-Calculations'!GD1188="No Error","",CONCATENATE($CI$63,'Auto-Calculations'!GD1188,CHAR(10)))</f>
        <v/>
      </c>
      <c r="BN1250" s="44" t="str">
        <f>IF('Auto-Calculations'!GE1188="No Error","",CONCATENATE($CI$63,'Auto-Calculations'!GE1188,CHAR(10)))</f>
        <v/>
      </c>
      <c r="BO1250" s="44" t="str">
        <f>IF('Auto-Calculations'!GF1188="No Error","",CONCATENATE($CI$63,'Auto-Calculations'!GF1188,CHAR(10)))</f>
        <v/>
      </c>
      <c r="BP1250" s="44" t="str">
        <f>IF('Auto-Calculations'!GG1188="No Error","",CONCATENATE($CI$63,'Auto-Calculations'!GG1188,CHAR(10)))</f>
        <v/>
      </c>
      <c r="BQ1250" s="44" t="str">
        <f>IF('Auto-Calculations'!GH1188="No Error","",CONCATENATE($CI$63,'Auto-Calculations'!GH1188,CHAR(10)))</f>
        <v/>
      </c>
      <c r="BR1250" s="44" t="str">
        <f>IF('Auto-Calculations'!GI1188="No Error","",CONCATENATE($CI$63,'Auto-Calculations'!GI1188,CHAR(10)))</f>
        <v/>
      </c>
      <c r="BS1250" s="44" t="str">
        <f>IF('Auto-Calculations'!GJ1188="No Error","",CONCATENATE($CI$63,'Auto-Calculations'!GJ1188,CHAR(10)))</f>
        <v/>
      </c>
      <c r="BT1250" s="44" t="str">
        <f>IF('Auto-Calculations'!GK1188="No Error","",CONCATENATE($CI$63,'Auto-Calculations'!GK1188,CHAR(10)))</f>
        <v/>
      </c>
      <c r="BU1250" s="44" t="str">
        <f>IF('Auto-Calculations'!GL1188="No Error","",CONCATENATE($CI$63,'Auto-Calculations'!GL1188,CHAR(10)))</f>
        <v/>
      </c>
      <c r="BV1250" s="44" t="str">
        <f>IF('Auto-Calculations'!GM1188="No Error","",CONCATENATE($CI$63,'Auto-Calculations'!GM1188,CHAR(10)))</f>
        <v/>
      </c>
      <c r="BW1250" s="44" t="str">
        <f>IF('Auto-Calculations'!GN1188="No Error","",CONCATENATE($CI$63,'Auto-Calculations'!GN1188,CHAR(10)))</f>
        <v/>
      </c>
      <c r="BX1250" s="44" t="str">
        <f>IF('Auto-Calculations'!GO1188="No Error","",CONCATENATE($CI$63,'Auto-Calculations'!GO1188,CHAR(10)))</f>
        <v/>
      </c>
      <c r="BY1250" s="44" t="str">
        <f>IF('Auto-Calculations'!GP1188="No Error","",CONCATENATE($CI$63,'Auto-Calculations'!GP1188,CHAR(10)))</f>
        <v/>
      </c>
      <c r="BZ1250" s="44" t="str">
        <f>IF('Auto-Calculations'!GQ1188="No Error","",CONCATENATE($CI$63,'Auto-Calculations'!GQ1188,CHAR(10)))</f>
        <v/>
      </c>
      <c r="CA1250" s="44" t="str">
        <f>IF('Auto-Calculations'!GR1188="No Error","",CONCATENATE($CI$63,'Auto-Calculations'!GR1188,CHAR(10)))</f>
        <v/>
      </c>
      <c r="CB1250" s="44" t="str">
        <f>IF('Auto-Calculations'!GS1188="No Error","",CONCATENATE($CI$63,'Auto-Calculations'!GS1188,CHAR(10)))</f>
        <v/>
      </c>
      <c r="CC1250" s="44" t="str">
        <f>IF('Auto-Calculations'!GT1188="No Error","",CONCATENATE($CI$63,'Auto-Calculations'!GT1188,CHAR(10)))</f>
        <v/>
      </c>
      <c r="CD1250" s="44" t="str">
        <f>IF('Auto-Calculations'!GU1188="No Error","",CONCATENATE($CI$63,'Auto-Calculations'!GU1188,CHAR(10)))</f>
        <v/>
      </c>
      <c r="CE1250" s="44" t="str">
        <f>IF('Auto-Calculations'!GV1188="No Error","",CONCATENATE($CI$63,'Auto-Calculations'!GV1188,CHAR(10)))</f>
        <v/>
      </c>
      <c r="CF1250" s="44" t="str">
        <f>IF('Auto-Calculations'!GW1188="No Error","",CONCATENATE($CI$63,'Auto-Calculations'!GW1188,CHAR(10)))</f>
        <v/>
      </c>
      <c r="CG1250" s="44" t="str">
        <f>IF('Auto-Calculations'!GX1188="No Error","",CONCATENATE($CI$63,'Auto-Calculations'!GX1188,CHAR(10)))</f>
        <v/>
      </c>
      <c r="CH1250" s="44" t="s">
        <v>5795</v>
      </c>
      <c r="CI1250" s="1" t="str">
        <f t="shared" si="18"/>
        <v>.</v>
      </c>
    </row>
    <row r="1251" spans="1:87" ht="18" customHeight="1" x14ac:dyDescent="0.25">
      <c r="A1251" s="14" t="str">
        <f>IF(NOT(ISBLANK('Auto-Calculations'!D1189)),'Auto-Calculations'!D1189,"")</f>
        <v/>
      </c>
      <c r="B1251" s="44" t="str">
        <f>IF('Auto-Calculations'!DS1189="No Error","",CONCATENATE($CI$63,'Auto-Calculations'!DS1189,CHAR(10)))</f>
        <v/>
      </c>
      <c r="C1251" s="44" t="str">
        <f>IF('Auto-Calculations'!DT1189="No Error","",CONCATENATE($CI$63,'Auto-Calculations'!DT1189,CHAR(10)))</f>
        <v/>
      </c>
      <c r="D1251" s="44" t="str">
        <f>IF('Auto-Calculations'!DU1189="No Error","",CONCATENATE($CI$63,'Auto-Calculations'!DU1189,CHAR(10)))</f>
        <v/>
      </c>
      <c r="E1251" s="44" t="str">
        <f>IF('Auto-Calculations'!DV1189="No Error","",CONCATENATE($CI$63,'Auto-Calculations'!DV1189,CHAR(10)))</f>
        <v/>
      </c>
      <c r="F1251" s="44" t="str">
        <f>IF('Auto-Calculations'!DW1189="No Error","",CONCATENATE($CI$63,'Auto-Calculations'!DW1189,CHAR(10)))</f>
        <v/>
      </c>
      <c r="G1251" s="44" t="str">
        <f>IF('Auto-Calculations'!DX1189="No Error","",CONCATENATE($CI$63,'Auto-Calculations'!DX1189,CHAR(10)))</f>
        <v/>
      </c>
      <c r="H1251" s="44" t="str">
        <f>IF('Auto-Calculations'!DY1189="No Error","",CONCATENATE($CI$63,'Auto-Calculations'!DY1189,CHAR(10)))</f>
        <v/>
      </c>
      <c r="I1251" s="44" t="str">
        <f>IF('Auto-Calculations'!DZ1189="No Error","",CONCATENATE($CI$63,'Auto-Calculations'!DZ1189,CHAR(10)))</f>
        <v/>
      </c>
      <c r="J1251" s="44" t="str">
        <f>IF('Auto-Calculations'!EA1189="No Error","",CONCATENATE($CI$63,'Auto-Calculations'!EA1189,CHAR(10)))</f>
        <v/>
      </c>
      <c r="K1251" s="44" t="str">
        <f>IF('Auto-Calculations'!EB1189="No Error","",CONCATENATE($CI$63,'Auto-Calculations'!EB1189,CHAR(10)))</f>
        <v/>
      </c>
      <c r="L1251" s="44" t="str">
        <f>IF('Auto-Calculations'!EC1189="No Error","",CONCATENATE($CI$63,'Auto-Calculations'!EC1189,CHAR(10)))</f>
        <v/>
      </c>
      <c r="M1251" s="44" t="str">
        <f>IF('Auto-Calculations'!ED1189="No Error","",CONCATENATE($CI$63,'Auto-Calculations'!ED1189,CHAR(10)))</f>
        <v/>
      </c>
      <c r="N1251" s="44" t="str">
        <f>IF('Auto-Calculations'!EE1189="No Error","",CONCATENATE($CI$63,'Auto-Calculations'!EE1189,CHAR(10)))</f>
        <v/>
      </c>
      <c r="O1251" s="44" t="str">
        <f>IF('Auto-Calculations'!EF1189="No Error","",CONCATENATE($CI$63,'Auto-Calculations'!EF1189,CHAR(10)))</f>
        <v/>
      </c>
      <c r="P1251" s="44" t="str">
        <f>IF('Auto-Calculations'!EG1189="No Error","",CONCATENATE($CI$63,'Auto-Calculations'!EG1189,CHAR(10)))</f>
        <v/>
      </c>
      <c r="Q1251" s="44" t="str">
        <f>IF('Auto-Calculations'!EH1189="No Error","",CONCATENATE($CI$63,'Auto-Calculations'!EH1189,CHAR(10)))</f>
        <v/>
      </c>
      <c r="R1251" s="44" t="str">
        <f>IF('Auto-Calculations'!EI1189="No Error","",CONCATENATE($CI$63,'Auto-Calculations'!EI1189,CHAR(10)))</f>
        <v/>
      </c>
      <c r="S1251" s="44" t="str">
        <f>IF('Auto-Calculations'!EJ1189="No Error","",CONCATENATE($CI$63,'Auto-Calculations'!EJ1189,CHAR(10)))</f>
        <v/>
      </c>
      <c r="T1251" s="44" t="str">
        <f>IF('Auto-Calculations'!EK1189="No Error","",CONCATENATE($CI$63,'Auto-Calculations'!EK1189,CHAR(10)))</f>
        <v/>
      </c>
      <c r="U1251" s="44" t="str">
        <f>IF('Auto-Calculations'!EL1189="No Error","",CONCATENATE($CI$63,'Auto-Calculations'!EL1189,CHAR(10)))</f>
        <v/>
      </c>
      <c r="V1251" s="44" t="str">
        <f>IF('Auto-Calculations'!EM1189="No Error","",CONCATENATE($CI$63,'Auto-Calculations'!EM1189,CHAR(10)))</f>
        <v/>
      </c>
      <c r="W1251" s="44" t="str">
        <f>IF('Auto-Calculations'!EN1189="No Error","",CONCATENATE($CI$63,'Auto-Calculations'!EN1189,CHAR(10)))</f>
        <v/>
      </c>
      <c r="X1251" s="44" t="str">
        <f>IF('Auto-Calculations'!EO1189="No Error","",CONCATENATE($CI$63,'Auto-Calculations'!EO1189,CHAR(10)))</f>
        <v/>
      </c>
      <c r="Y1251" s="44" t="str">
        <f>IF('Auto-Calculations'!EP1189="No Error","",CONCATENATE($CI$63,'Auto-Calculations'!EP1189,CHAR(10)))</f>
        <v/>
      </c>
      <c r="Z1251" s="44" t="str">
        <f>IF('Auto-Calculations'!EQ1189="No Error","",CONCATENATE($CI$63,'Auto-Calculations'!EQ1189,CHAR(10)))</f>
        <v/>
      </c>
      <c r="AA1251" s="44" t="str">
        <f>IF('Auto-Calculations'!ER1189="No Error","",CONCATENATE($CI$63,'Auto-Calculations'!ER1189,CHAR(10)))</f>
        <v/>
      </c>
      <c r="AB1251" s="44" t="str">
        <f>IF('Auto-Calculations'!ES1189="No Error","",CONCATENATE($CI$63,'Auto-Calculations'!ES1189,CHAR(10)))</f>
        <v/>
      </c>
      <c r="AC1251" s="44" t="str">
        <f>IF('Auto-Calculations'!ET1189="No Error","",CONCATENATE($CI$63,'Auto-Calculations'!ET1189,CHAR(10)))</f>
        <v/>
      </c>
      <c r="AD1251" s="44" t="str">
        <f>IF('Auto-Calculations'!EU1189="No Error","",CONCATENATE($CI$63,'Auto-Calculations'!EU1189,CHAR(10)))</f>
        <v/>
      </c>
      <c r="AE1251" s="44" t="str">
        <f>IF('Auto-Calculations'!EV1189="No Error","",CONCATENATE($CI$63,'Auto-Calculations'!EV1189,CHAR(10)))</f>
        <v/>
      </c>
      <c r="AF1251" s="44" t="str">
        <f>IF('Auto-Calculations'!EW1189="No Error","",CONCATENATE($CI$63,'Auto-Calculations'!EW1189,CHAR(10)))</f>
        <v/>
      </c>
      <c r="AG1251" s="44" t="str">
        <f>IF('Auto-Calculations'!EX1189="No Error","",CONCATENATE($CI$63,'Auto-Calculations'!EX1189,CHAR(10)))</f>
        <v/>
      </c>
      <c r="AH1251" s="44" t="str">
        <f>IF('Auto-Calculations'!EY1189="No Error","",CONCATENATE($CI$63,'Auto-Calculations'!EY1189,CHAR(10)))</f>
        <v/>
      </c>
      <c r="AI1251" s="44" t="str">
        <f>IF('Auto-Calculations'!EZ1189="No Error","",CONCATENATE($CI$63,'Auto-Calculations'!EZ1189,CHAR(10)))</f>
        <v/>
      </c>
      <c r="AJ1251" s="44" t="str">
        <f>IF('Auto-Calculations'!FA1189="No Error","",CONCATENATE($CI$63,'Auto-Calculations'!FA1189,CHAR(10)))</f>
        <v/>
      </c>
      <c r="AK1251" s="44" t="str">
        <f>IF('Auto-Calculations'!FB1189="No Error","",CONCATENATE($CI$63,'Auto-Calculations'!FB1189,CHAR(10)))</f>
        <v/>
      </c>
      <c r="AL1251" s="44" t="str">
        <f>IF('Auto-Calculations'!FC1189="No Error","",CONCATENATE($CI$63,'Auto-Calculations'!FC1189,CHAR(10)))</f>
        <v/>
      </c>
      <c r="AM1251" s="44" t="str">
        <f>IF('Auto-Calculations'!FD1189="No Error","",CONCATENATE($CI$63,'Auto-Calculations'!FD1189,CHAR(10)))</f>
        <v/>
      </c>
      <c r="AN1251" s="44" t="str">
        <f>IF('Auto-Calculations'!FE1189="No Error","",CONCATENATE($CI$63,'Auto-Calculations'!FE1189,CHAR(10)))</f>
        <v/>
      </c>
      <c r="AO1251" s="44" t="str">
        <f>IF('Auto-Calculations'!FF1189="No Error","",CONCATENATE($CI$63,'Auto-Calculations'!FF1189,CHAR(10)))</f>
        <v/>
      </c>
      <c r="AP1251" s="44" t="str">
        <f>IF('Auto-Calculations'!FG1189="No Error","",CONCATENATE($CI$63,'Auto-Calculations'!FG1189,CHAR(10)))</f>
        <v/>
      </c>
      <c r="AQ1251" s="44" t="str">
        <f>IF('Auto-Calculations'!FH1189="No Error","",CONCATENATE($CI$63,'Auto-Calculations'!FH1189,CHAR(10)))</f>
        <v/>
      </c>
      <c r="AR1251" s="44" t="str">
        <f>IF('Auto-Calculations'!FI1189="No Error","",CONCATENATE($CI$63,'Auto-Calculations'!FI1189,CHAR(10)))</f>
        <v/>
      </c>
      <c r="AS1251" s="44" t="str">
        <f>IF('Auto-Calculations'!FJ1189="No Error","",CONCATENATE($CI$63,'Auto-Calculations'!FJ1189,CHAR(10)))</f>
        <v/>
      </c>
      <c r="AT1251" s="44" t="str">
        <f>IF('Auto-Calculations'!FK1189="No Error","",CONCATENATE($CI$63,'Auto-Calculations'!FK1189,CHAR(10)))</f>
        <v/>
      </c>
      <c r="AU1251" s="44" t="str">
        <f>IF('Auto-Calculations'!FL1189="No Error","",CONCATENATE($CI$63,'Auto-Calculations'!FL1189,CHAR(10)))</f>
        <v/>
      </c>
      <c r="AV1251" s="44" t="str">
        <f>IF('Auto-Calculations'!FM1189="No Error","",CONCATENATE($CI$63,'Auto-Calculations'!FM1189,CHAR(10)))</f>
        <v/>
      </c>
      <c r="AW1251" s="44" t="str">
        <f>IF('Auto-Calculations'!FN1189="No Error","",CONCATENATE($CI$63,'Auto-Calculations'!FN1189,CHAR(10)))</f>
        <v/>
      </c>
      <c r="AX1251" s="44" t="str">
        <f>IF('Auto-Calculations'!FO1189="No Error","",CONCATENATE($CI$63,'Auto-Calculations'!FO1189,CHAR(10)))</f>
        <v/>
      </c>
      <c r="AY1251" s="44" t="str">
        <f>IF('Auto-Calculations'!FP1189="No Error","",CONCATENATE($CI$63,'Auto-Calculations'!FP1189,CHAR(10)))</f>
        <v/>
      </c>
      <c r="AZ1251" s="44" t="str">
        <f>IF('Auto-Calculations'!FQ1189="No Error","",CONCATENATE($CI$63,'Auto-Calculations'!FQ1189,CHAR(10)))</f>
        <v/>
      </c>
      <c r="BA1251" s="44" t="str">
        <f>IF('Auto-Calculations'!FR1189="No Error","",CONCATENATE($CI$63,'Auto-Calculations'!FR1189,CHAR(10)))</f>
        <v/>
      </c>
      <c r="BB1251" s="44" t="str">
        <f>IF('Auto-Calculations'!FS1189="No Error","",CONCATENATE($CI$63,'Auto-Calculations'!FS1189,CHAR(10)))</f>
        <v/>
      </c>
      <c r="BC1251" s="44" t="str">
        <f>IF('Auto-Calculations'!FT1189="No Error","",CONCATENATE($CI$63,'Auto-Calculations'!FT1189,CHAR(10)))</f>
        <v/>
      </c>
      <c r="BD1251" s="44" t="str">
        <f>IF('Auto-Calculations'!FU1189="No Error","",CONCATENATE($CI$63,'Auto-Calculations'!FU1189,CHAR(10)))</f>
        <v/>
      </c>
      <c r="BE1251" s="44" t="str">
        <f>IF('Auto-Calculations'!FV1189="No Error","",CONCATENATE($CI$63,'Auto-Calculations'!FV1189,CHAR(10)))</f>
        <v/>
      </c>
      <c r="BF1251" s="44" t="str">
        <f>IF('Auto-Calculations'!FW1189="No Error","",CONCATENATE($CI$63,'Auto-Calculations'!FW1189,CHAR(10)))</f>
        <v/>
      </c>
      <c r="BG1251" s="44" t="str">
        <f>IF('Auto-Calculations'!FX1189="No Error","",CONCATENATE($CI$63,'Auto-Calculations'!FX1189,CHAR(10)))</f>
        <v/>
      </c>
      <c r="BH1251" s="44" t="str">
        <f>IF('Auto-Calculations'!FY1189="No Error","",CONCATENATE($CI$63,'Auto-Calculations'!FY1189,CHAR(10)))</f>
        <v/>
      </c>
      <c r="BI1251" s="44" t="str">
        <f>IF('Auto-Calculations'!FZ1189="No Error","",CONCATENATE($CI$63,'Auto-Calculations'!FZ1189,CHAR(10)))</f>
        <v/>
      </c>
      <c r="BJ1251" s="44" t="str">
        <f>IF('Auto-Calculations'!GA1189="No Error","",CONCATENATE($CI$63,'Auto-Calculations'!GA1189,CHAR(10)))</f>
        <v/>
      </c>
      <c r="BK1251" s="44" t="str">
        <f>IF('Auto-Calculations'!GB1189="No Error","",CONCATENATE($CI$63,'Auto-Calculations'!GB1189,CHAR(10)))</f>
        <v/>
      </c>
      <c r="BL1251" s="44" t="str">
        <f>IF('Auto-Calculations'!GC1189="No Error","",CONCATENATE($CI$63,'Auto-Calculations'!GC1189,CHAR(10)))</f>
        <v/>
      </c>
      <c r="BM1251" s="44" t="str">
        <f>IF('Auto-Calculations'!GD1189="No Error","",CONCATENATE($CI$63,'Auto-Calculations'!GD1189,CHAR(10)))</f>
        <v/>
      </c>
      <c r="BN1251" s="44" t="str">
        <f>IF('Auto-Calculations'!GE1189="No Error","",CONCATENATE($CI$63,'Auto-Calculations'!GE1189,CHAR(10)))</f>
        <v/>
      </c>
      <c r="BO1251" s="44" t="str">
        <f>IF('Auto-Calculations'!GF1189="No Error","",CONCATENATE($CI$63,'Auto-Calculations'!GF1189,CHAR(10)))</f>
        <v/>
      </c>
      <c r="BP1251" s="44" t="str">
        <f>IF('Auto-Calculations'!GG1189="No Error","",CONCATENATE($CI$63,'Auto-Calculations'!GG1189,CHAR(10)))</f>
        <v/>
      </c>
      <c r="BQ1251" s="44" t="str">
        <f>IF('Auto-Calculations'!GH1189="No Error","",CONCATENATE($CI$63,'Auto-Calculations'!GH1189,CHAR(10)))</f>
        <v/>
      </c>
      <c r="BR1251" s="44" t="str">
        <f>IF('Auto-Calculations'!GI1189="No Error","",CONCATENATE($CI$63,'Auto-Calculations'!GI1189,CHAR(10)))</f>
        <v/>
      </c>
      <c r="BS1251" s="44" t="str">
        <f>IF('Auto-Calculations'!GJ1189="No Error","",CONCATENATE($CI$63,'Auto-Calculations'!GJ1189,CHAR(10)))</f>
        <v/>
      </c>
      <c r="BT1251" s="44" t="str">
        <f>IF('Auto-Calculations'!GK1189="No Error","",CONCATENATE($CI$63,'Auto-Calculations'!GK1189,CHAR(10)))</f>
        <v/>
      </c>
      <c r="BU1251" s="44" t="str">
        <f>IF('Auto-Calculations'!GL1189="No Error","",CONCATENATE($CI$63,'Auto-Calculations'!GL1189,CHAR(10)))</f>
        <v/>
      </c>
      <c r="BV1251" s="44" t="str">
        <f>IF('Auto-Calculations'!GM1189="No Error","",CONCATENATE($CI$63,'Auto-Calculations'!GM1189,CHAR(10)))</f>
        <v/>
      </c>
      <c r="BW1251" s="44" t="str">
        <f>IF('Auto-Calculations'!GN1189="No Error","",CONCATENATE($CI$63,'Auto-Calculations'!GN1189,CHAR(10)))</f>
        <v/>
      </c>
      <c r="BX1251" s="44" t="str">
        <f>IF('Auto-Calculations'!GO1189="No Error","",CONCATENATE($CI$63,'Auto-Calculations'!GO1189,CHAR(10)))</f>
        <v/>
      </c>
      <c r="BY1251" s="44" t="str">
        <f>IF('Auto-Calculations'!GP1189="No Error","",CONCATENATE($CI$63,'Auto-Calculations'!GP1189,CHAR(10)))</f>
        <v/>
      </c>
      <c r="BZ1251" s="44" t="str">
        <f>IF('Auto-Calculations'!GQ1189="No Error","",CONCATENATE($CI$63,'Auto-Calculations'!GQ1189,CHAR(10)))</f>
        <v/>
      </c>
      <c r="CA1251" s="44" t="str">
        <f>IF('Auto-Calculations'!GR1189="No Error","",CONCATENATE($CI$63,'Auto-Calculations'!GR1189,CHAR(10)))</f>
        <v/>
      </c>
      <c r="CB1251" s="44" t="str">
        <f>IF('Auto-Calculations'!GS1189="No Error","",CONCATENATE($CI$63,'Auto-Calculations'!GS1189,CHAR(10)))</f>
        <v/>
      </c>
      <c r="CC1251" s="44" t="str">
        <f>IF('Auto-Calculations'!GT1189="No Error","",CONCATENATE($CI$63,'Auto-Calculations'!GT1189,CHAR(10)))</f>
        <v/>
      </c>
      <c r="CD1251" s="44" t="str">
        <f>IF('Auto-Calculations'!GU1189="No Error","",CONCATENATE($CI$63,'Auto-Calculations'!GU1189,CHAR(10)))</f>
        <v/>
      </c>
      <c r="CE1251" s="44" t="str">
        <f>IF('Auto-Calculations'!GV1189="No Error","",CONCATENATE($CI$63,'Auto-Calculations'!GV1189,CHAR(10)))</f>
        <v/>
      </c>
      <c r="CF1251" s="44" t="str">
        <f>IF('Auto-Calculations'!GW1189="No Error","",CONCATENATE($CI$63,'Auto-Calculations'!GW1189,CHAR(10)))</f>
        <v/>
      </c>
      <c r="CG1251" s="44" t="str">
        <f>IF('Auto-Calculations'!GX1189="No Error","",CONCATENATE($CI$63,'Auto-Calculations'!GX1189,CHAR(10)))</f>
        <v/>
      </c>
      <c r="CH1251" s="44" t="s">
        <v>5795</v>
      </c>
      <c r="CI1251" s="1" t="str">
        <f t="shared" si="18"/>
        <v>.</v>
      </c>
    </row>
    <row r="1252" spans="1:87" ht="18" customHeight="1" x14ac:dyDescent="0.25">
      <c r="A1252" s="14" t="str">
        <f>IF(NOT(ISBLANK('Auto-Calculations'!D1190)),'Auto-Calculations'!D1190,"")</f>
        <v/>
      </c>
      <c r="B1252" s="44" t="str">
        <f>IF('Auto-Calculations'!DS1190="No Error","",CONCATENATE($CI$63,'Auto-Calculations'!DS1190,CHAR(10)))</f>
        <v/>
      </c>
      <c r="C1252" s="44" t="str">
        <f>IF('Auto-Calculations'!DT1190="No Error","",CONCATENATE($CI$63,'Auto-Calculations'!DT1190,CHAR(10)))</f>
        <v/>
      </c>
      <c r="D1252" s="44" t="str">
        <f>IF('Auto-Calculations'!DU1190="No Error","",CONCATENATE($CI$63,'Auto-Calculations'!DU1190,CHAR(10)))</f>
        <v/>
      </c>
      <c r="E1252" s="44" t="str">
        <f>IF('Auto-Calculations'!DV1190="No Error","",CONCATENATE($CI$63,'Auto-Calculations'!DV1190,CHAR(10)))</f>
        <v/>
      </c>
      <c r="F1252" s="44" t="str">
        <f>IF('Auto-Calculations'!DW1190="No Error","",CONCATENATE($CI$63,'Auto-Calculations'!DW1190,CHAR(10)))</f>
        <v/>
      </c>
      <c r="G1252" s="44" t="str">
        <f>IF('Auto-Calculations'!DX1190="No Error","",CONCATENATE($CI$63,'Auto-Calculations'!DX1190,CHAR(10)))</f>
        <v/>
      </c>
      <c r="H1252" s="44" t="str">
        <f>IF('Auto-Calculations'!DY1190="No Error","",CONCATENATE($CI$63,'Auto-Calculations'!DY1190,CHAR(10)))</f>
        <v/>
      </c>
      <c r="I1252" s="44" t="str">
        <f>IF('Auto-Calculations'!DZ1190="No Error","",CONCATENATE($CI$63,'Auto-Calculations'!DZ1190,CHAR(10)))</f>
        <v/>
      </c>
      <c r="J1252" s="44" t="str">
        <f>IF('Auto-Calculations'!EA1190="No Error","",CONCATENATE($CI$63,'Auto-Calculations'!EA1190,CHAR(10)))</f>
        <v/>
      </c>
      <c r="K1252" s="44" t="str">
        <f>IF('Auto-Calculations'!EB1190="No Error","",CONCATENATE($CI$63,'Auto-Calculations'!EB1190,CHAR(10)))</f>
        <v/>
      </c>
      <c r="L1252" s="44" t="str">
        <f>IF('Auto-Calculations'!EC1190="No Error","",CONCATENATE($CI$63,'Auto-Calculations'!EC1190,CHAR(10)))</f>
        <v/>
      </c>
      <c r="M1252" s="44" t="str">
        <f>IF('Auto-Calculations'!ED1190="No Error","",CONCATENATE($CI$63,'Auto-Calculations'!ED1190,CHAR(10)))</f>
        <v/>
      </c>
      <c r="N1252" s="44" t="str">
        <f>IF('Auto-Calculations'!EE1190="No Error","",CONCATENATE($CI$63,'Auto-Calculations'!EE1190,CHAR(10)))</f>
        <v/>
      </c>
      <c r="O1252" s="44" t="str">
        <f>IF('Auto-Calculations'!EF1190="No Error","",CONCATENATE($CI$63,'Auto-Calculations'!EF1190,CHAR(10)))</f>
        <v/>
      </c>
      <c r="P1252" s="44" t="str">
        <f>IF('Auto-Calculations'!EG1190="No Error","",CONCATENATE($CI$63,'Auto-Calculations'!EG1190,CHAR(10)))</f>
        <v/>
      </c>
      <c r="Q1252" s="44" t="str">
        <f>IF('Auto-Calculations'!EH1190="No Error","",CONCATENATE($CI$63,'Auto-Calculations'!EH1190,CHAR(10)))</f>
        <v/>
      </c>
      <c r="R1252" s="44" t="str">
        <f>IF('Auto-Calculations'!EI1190="No Error","",CONCATENATE($CI$63,'Auto-Calculations'!EI1190,CHAR(10)))</f>
        <v/>
      </c>
      <c r="S1252" s="44" t="str">
        <f>IF('Auto-Calculations'!EJ1190="No Error","",CONCATENATE($CI$63,'Auto-Calculations'!EJ1190,CHAR(10)))</f>
        <v/>
      </c>
      <c r="T1252" s="44" t="str">
        <f>IF('Auto-Calculations'!EK1190="No Error","",CONCATENATE($CI$63,'Auto-Calculations'!EK1190,CHAR(10)))</f>
        <v/>
      </c>
      <c r="U1252" s="44" t="str">
        <f>IF('Auto-Calculations'!EL1190="No Error","",CONCATENATE($CI$63,'Auto-Calculations'!EL1190,CHAR(10)))</f>
        <v/>
      </c>
      <c r="V1252" s="44" t="str">
        <f>IF('Auto-Calculations'!EM1190="No Error","",CONCATENATE($CI$63,'Auto-Calculations'!EM1190,CHAR(10)))</f>
        <v/>
      </c>
      <c r="W1252" s="44" t="str">
        <f>IF('Auto-Calculations'!EN1190="No Error","",CONCATENATE($CI$63,'Auto-Calculations'!EN1190,CHAR(10)))</f>
        <v/>
      </c>
      <c r="X1252" s="44" t="str">
        <f>IF('Auto-Calculations'!EO1190="No Error","",CONCATENATE($CI$63,'Auto-Calculations'!EO1190,CHAR(10)))</f>
        <v/>
      </c>
      <c r="Y1252" s="44" t="str">
        <f>IF('Auto-Calculations'!EP1190="No Error","",CONCATENATE($CI$63,'Auto-Calculations'!EP1190,CHAR(10)))</f>
        <v/>
      </c>
      <c r="Z1252" s="44" t="str">
        <f>IF('Auto-Calculations'!EQ1190="No Error","",CONCATENATE($CI$63,'Auto-Calculations'!EQ1190,CHAR(10)))</f>
        <v/>
      </c>
      <c r="AA1252" s="44" t="str">
        <f>IF('Auto-Calculations'!ER1190="No Error","",CONCATENATE($CI$63,'Auto-Calculations'!ER1190,CHAR(10)))</f>
        <v/>
      </c>
      <c r="AB1252" s="44" t="str">
        <f>IF('Auto-Calculations'!ES1190="No Error","",CONCATENATE($CI$63,'Auto-Calculations'!ES1190,CHAR(10)))</f>
        <v/>
      </c>
      <c r="AC1252" s="44" t="str">
        <f>IF('Auto-Calculations'!ET1190="No Error","",CONCATENATE($CI$63,'Auto-Calculations'!ET1190,CHAR(10)))</f>
        <v/>
      </c>
      <c r="AD1252" s="44" t="str">
        <f>IF('Auto-Calculations'!EU1190="No Error","",CONCATENATE($CI$63,'Auto-Calculations'!EU1190,CHAR(10)))</f>
        <v/>
      </c>
      <c r="AE1252" s="44" t="str">
        <f>IF('Auto-Calculations'!EV1190="No Error","",CONCATENATE($CI$63,'Auto-Calculations'!EV1190,CHAR(10)))</f>
        <v/>
      </c>
      <c r="AF1252" s="44" t="str">
        <f>IF('Auto-Calculations'!EW1190="No Error","",CONCATENATE($CI$63,'Auto-Calculations'!EW1190,CHAR(10)))</f>
        <v/>
      </c>
      <c r="AG1252" s="44" t="str">
        <f>IF('Auto-Calculations'!EX1190="No Error","",CONCATENATE($CI$63,'Auto-Calculations'!EX1190,CHAR(10)))</f>
        <v/>
      </c>
      <c r="AH1252" s="44" t="str">
        <f>IF('Auto-Calculations'!EY1190="No Error","",CONCATENATE($CI$63,'Auto-Calculations'!EY1190,CHAR(10)))</f>
        <v/>
      </c>
      <c r="AI1252" s="44" t="str">
        <f>IF('Auto-Calculations'!EZ1190="No Error","",CONCATENATE($CI$63,'Auto-Calculations'!EZ1190,CHAR(10)))</f>
        <v/>
      </c>
      <c r="AJ1252" s="44" t="str">
        <f>IF('Auto-Calculations'!FA1190="No Error","",CONCATENATE($CI$63,'Auto-Calculations'!FA1190,CHAR(10)))</f>
        <v/>
      </c>
      <c r="AK1252" s="44" t="str">
        <f>IF('Auto-Calculations'!FB1190="No Error","",CONCATENATE($CI$63,'Auto-Calculations'!FB1190,CHAR(10)))</f>
        <v/>
      </c>
      <c r="AL1252" s="44" t="str">
        <f>IF('Auto-Calculations'!FC1190="No Error","",CONCATENATE($CI$63,'Auto-Calculations'!FC1190,CHAR(10)))</f>
        <v/>
      </c>
      <c r="AM1252" s="44" t="str">
        <f>IF('Auto-Calculations'!FD1190="No Error","",CONCATENATE($CI$63,'Auto-Calculations'!FD1190,CHAR(10)))</f>
        <v/>
      </c>
      <c r="AN1252" s="44" t="str">
        <f>IF('Auto-Calculations'!FE1190="No Error","",CONCATENATE($CI$63,'Auto-Calculations'!FE1190,CHAR(10)))</f>
        <v/>
      </c>
      <c r="AO1252" s="44" t="str">
        <f>IF('Auto-Calculations'!FF1190="No Error","",CONCATENATE($CI$63,'Auto-Calculations'!FF1190,CHAR(10)))</f>
        <v/>
      </c>
      <c r="AP1252" s="44" t="str">
        <f>IF('Auto-Calculations'!FG1190="No Error","",CONCATENATE($CI$63,'Auto-Calculations'!FG1190,CHAR(10)))</f>
        <v/>
      </c>
      <c r="AQ1252" s="44" t="str">
        <f>IF('Auto-Calculations'!FH1190="No Error","",CONCATENATE($CI$63,'Auto-Calculations'!FH1190,CHAR(10)))</f>
        <v/>
      </c>
      <c r="AR1252" s="44" t="str">
        <f>IF('Auto-Calculations'!FI1190="No Error","",CONCATENATE($CI$63,'Auto-Calculations'!FI1190,CHAR(10)))</f>
        <v/>
      </c>
      <c r="AS1252" s="44" t="str">
        <f>IF('Auto-Calculations'!FJ1190="No Error","",CONCATENATE($CI$63,'Auto-Calculations'!FJ1190,CHAR(10)))</f>
        <v/>
      </c>
      <c r="AT1252" s="44" t="str">
        <f>IF('Auto-Calculations'!FK1190="No Error","",CONCATENATE($CI$63,'Auto-Calculations'!FK1190,CHAR(10)))</f>
        <v/>
      </c>
      <c r="AU1252" s="44" t="str">
        <f>IF('Auto-Calculations'!FL1190="No Error","",CONCATENATE($CI$63,'Auto-Calculations'!FL1190,CHAR(10)))</f>
        <v/>
      </c>
      <c r="AV1252" s="44" t="str">
        <f>IF('Auto-Calculations'!FM1190="No Error","",CONCATENATE($CI$63,'Auto-Calculations'!FM1190,CHAR(10)))</f>
        <v/>
      </c>
      <c r="AW1252" s="44" t="str">
        <f>IF('Auto-Calculations'!FN1190="No Error","",CONCATENATE($CI$63,'Auto-Calculations'!FN1190,CHAR(10)))</f>
        <v/>
      </c>
      <c r="AX1252" s="44" t="str">
        <f>IF('Auto-Calculations'!FO1190="No Error","",CONCATENATE($CI$63,'Auto-Calculations'!FO1190,CHAR(10)))</f>
        <v/>
      </c>
      <c r="AY1252" s="44" t="str">
        <f>IF('Auto-Calculations'!FP1190="No Error","",CONCATENATE($CI$63,'Auto-Calculations'!FP1190,CHAR(10)))</f>
        <v/>
      </c>
      <c r="AZ1252" s="44" t="str">
        <f>IF('Auto-Calculations'!FQ1190="No Error","",CONCATENATE($CI$63,'Auto-Calculations'!FQ1190,CHAR(10)))</f>
        <v/>
      </c>
      <c r="BA1252" s="44" t="str">
        <f>IF('Auto-Calculations'!FR1190="No Error","",CONCATENATE($CI$63,'Auto-Calculations'!FR1190,CHAR(10)))</f>
        <v/>
      </c>
      <c r="BB1252" s="44" t="str">
        <f>IF('Auto-Calculations'!FS1190="No Error","",CONCATENATE($CI$63,'Auto-Calculations'!FS1190,CHAR(10)))</f>
        <v/>
      </c>
      <c r="BC1252" s="44" t="str">
        <f>IF('Auto-Calculations'!FT1190="No Error","",CONCATENATE($CI$63,'Auto-Calculations'!FT1190,CHAR(10)))</f>
        <v/>
      </c>
      <c r="BD1252" s="44" t="str">
        <f>IF('Auto-Calculations'!FU1190="No Error","",CONCATENATE($CI$63,'Auto-Calculations'!FU1190,CHAR(10)))</f>
        <v/>
      </c>
      <c r="BE1252" s="44" t="str">
        <f>IF('Auto-Calculations'!FV1190="No Error","",CONCATENATE($CI$63,'Auto-Calculations'!FV1190,CHAR(10)))</f>
        <v/>
      </c>
      <c r="BF1252" s="44" t="str">
        <f>IF('Auto-Calculations'!FW1190="No Error","",CONCATENATE($CI$63,'Auto-Calculations'!FW1190,CHAR(10)))</f>
        <v/>
      </c>
      <c r="BG1252" s="44" t="str">
        <f>IF('Auto-Calculations'!FX1190="No Error","",CONCATENATE($CI$63,'Auto-Calculations'!FX1190,CHAR(10)))</f>
        <v/>
      </c>
      <c r="BH1252" s="44" t="str">
        <f>IF('Auto-Calculations'!FY1190="No Error","",CONCATENATE($CI$63,'Auto-Calculations'!FY1190,CHAR(10)))</f>
        <v/>
      </c>
      <c r="BI1252" s="44" t="str">
        <f>IF('Auto-Calculations'!FZ1190="No Error","",CONCATENATE($CI$63,'Auto-Calculations'!FZ1190,CHAR(10)))</f>
        <v/>
      </c>
      <c r="BJ1252" s="44" t="str">
        <f>IF('Auto-Calculations'!GA1190="No Error","",CONCATENATE($CI$63,'Auto-Calculations'!GA1190,CHAR(10)))</f>
        <v/>
      </c>
      <c r="BK1252" s="44" t="str">
        <f>IF('Auto-Calculations'!GB1190="No Error","",CONCATENATE($CI$63,'Auto-Calculations'!GB1190,CHAR(10)))</f>
        <v/>
      </c>
      <c r="BL1252" s="44" t="str">
        <f>IF('Auto-Calculations'!GC1190="No Error","",CONCATENATE($CI$63,'Auto-Calculations'!GC1190,CHAR(10)))</f>
        <v/>
      </c>
      <c r="BM1252" s="44" t="str">
        <f>IF('Auto-Calculations'!GD1190="No Error","",CONCATENATE($CI$63,'Auto-Calculations'!GD1190,CHAR(10)))</f>
        <v/>
      </c>
      <c r="BN1252" s="44" t="str">
        <f>IF('Auto-Calculations'!GE1190="No Error","",CONCATENATE($CI$63,'Auto-Calculations'!GE1190,CHAR(10)))</f>
        <v/>
      </c>
      <c r="BO1252" s="44" t="str">
        <f>IF('Auto-Calculations'!GF1190="No Error","",CONCATENATE($CI$63,'Auto-Calculations'!GF1190,CHAR(10)))</f>
        <v/>
      </c>
      <c r="BP1252" s="44" t="str">
        <f>IF('Auto-Calculations'!GG1190="No Error","",CONCATENATE($CI$63,'Auto-Calculations'!GG1190,CHAR(10)))</f>
        <v/>
      </c>
      <c r="BQ1252" s="44" t="str">
        <f>IF('Auto-Calculations'!GH1190="No Error","",CONCATENATE($CI$63,'Auto-Calculations'!GH1190,CHAR(10)))</f>
        <v/>
      </c>
      <c r="BR1252" s="44" t="str">
        <f>IF('Auto-Calculations'!GI1190="No Error","",CONCATENATE($CI$63,'Auto-Calculations'!GI1190,CHAR(10)))</f>
        <v/>
      </c>
      <c r="BS1252" s="44" t="str">
        <f>IF('Auto-Calculations'!GJ1190="No Error","",CONCATENATE($CI$63,'Auto-Calculations'!GJ1190,CHAR(10)))</f>
        <v/>
      </c>
      <c r="BT1252" s="44" t="str">
        <f>IF('Auto-Calculations'!GK1190="No Error","",CONCATENATE($CI$63,'Auto-Calculations'!GK1190,CHAR(10)))</f>
        <v/>
      </c>
      <c r="BU1252" s="44" t="str">
        <f>IF('Auto-Calculations'!GL1190="No Error","",CONCATENATE($CI$63,'Auto-Calculations'!GL1190,CHAR(10)))</f>
        <v/>
      </c>
      <c r="BV1252" s="44" t="str">
        <f>IF('Auto-Calculations'!GM1190="No Error","",CONCATENATE($CI$63,'Auto-Calculations'!GM1190,CHAR(10)))</f>
        <v/>
      </c>
      <c r="BW1252" s="44" t="str">
        <f>IF('Auto-Calculations'!GN1190="No Error","",CONCATENATE($CI$63,'Auto-Calculations'!GN1190,CHAR(10)))</f>
        <v/>
      </c>
      <c r="BX1252" s="44" t="str">
        <f>IF('Auto-Calculations'!GO1190="No Error","",CONCATENATE($CI$63,'Auto-Calculations'!GO1190,CHAR(10)))</f>
        <v/>
      </c>
      <c r="BY1252" s="44" t="str">
        <f>IF('Auto-Calculations'!GP1190="No Error","",CONCATENATE($CI$63,'Auto-Calculations'!GP1190,CHAR(10)))</f>
        <v/>
      </c>
      <c r="BZ1252" s="44" t="str">
        <f>IF('Auto-Calculations'!GQ1190="No Error","",CONCATENATE($CI$63,'Auto-Calculations'!GQ1190,CHAR(10)))</f>
        <v/>
      </c>
      <c r="CA1252" s="44" t="str">
        <f>IF('Auto-Calculations'!GR1190="No Error","",CONCATENATE($CI$63,'Auto-Calculations'!GR1190,CHAR(10)))</f>
        <v/>
      </c>
      <c r="CB1252" s="44" t="str">
        <f>IF('Auto-Calculations'!GS1190="No Error","",CONCATENATE($CI$63,'Auto-Calculations'!GS1190,CHAR(10)))</f>
        <v/>
      </c>
      <c r="CC1252" s="44" t="str">
        <f>IF('Auto-Calculations'!GT1190="No Error","",CONCATENATE($CI$63,'Auto-Calculations'!GT1190,CHAR(10)))</f>
        <v/>
      </c>
      <c r="CD1252" s="44" t="str">
        <f>IF('Auto-Calculations'!GU1190="No Error","",CONCATENATE($CI$63,'Auto-Calculations'!GU1190,CHAR(10)))</f>
        <v/>
      </c>
      <c r="CE1252" s="44" t="str">
        <f>IF('Auto-Calculations'!GV1190="No Error","",CONCATENATE($CI$63,'Auto-Calculations'!GV1190,CHAR(10)))</f>
        <v/>
      </c>
      <c r="CF1252" s="44" t="str">
        <f>IF('Auto-Calculations'!GW1190="No Error","",CONCATENATE($CI$63,'Auto-Calculations'!GW1190,CHAR(10)))</f>
        <v/>
      </c>
      <c r="CG1252" s="44" t="str">
        <f>IF('Auto-Calculations'!GX1190="No Error","",CONCATENATE($CI$63,'Auto-Calculations'!GX1190,CHAR(10)))</f>
        <v/>
      </c>
      <c r="CH1252" s="44" t="s">
        <v>5795</v>
      </c>
      <c r="CI1252" s="1" t="str">
        <f t="shared" si="18"/>
        <v>.</v>
      </c>
    </row>
    <row r="1253" spans="1:87" ht="18" customHeight="1" x14ac:dyDescent="0.25">
      <c r="A1253" s="14" t="str">
        <f>IF(NOT(ISBLANK('Auto-Calculations'!D1191)),'Auto-Calculations'!D1191,"")</f>
        <v/>
      </c>
      <c r="B1253" s="44" t="str">
        <f>IF('Auto-Calculations'!DS1191="No Error","",CONCATENATE($CI$63,'Auto-Calculations'!DS1191,CHAR(10)))</f>
        <v/>
      </c>
      <c r="C1253" s="44" t="str">
        <f>IF('Auto-Calculations'!DT1191="No Error","",CONCATENATE($CI$63,'Auto-Calculations'!DT1191,CHAR(10)))</f>
        <v/>
      </c>
      <c r="D1253" s="44" t="str">
        <f>IF('Auto-Calculations'!DU1191="No Error","",CONCATENATE($CI$63,'Auto-Calculations'!DU1191,CHAR(10)))</f>
        <v/>
      </c>
      <c r="E1253" s="44" t="str">
        <f>IF('Auto-Calculations'!DV1191="No Error","",CONCATENATE($CI$63,'Auto-Calculations'!DV1191,CHAR(10)))</f>
        <v/>
      </c>
      <c r="F1253" s="44" t="str">
        <f>IF('Auto-Calculations'!DW1191="No Error","",CONCATENATE($CI$63,'Auto-Calculations'!DW1191,CHAR(10)))</f>
        <v/>
      </c>
      <c r="G1253" s="44" t="str">
        <f>IF('Auto-Calculations'!DX1191="No Error","",CONCATENATE($CI$63,'Auto-Calculations'!DX1191,CHAR(10)))</f>
        <v/>
      </c>
      <c r="H1253" s="44" t="str">
        <f>IF('Auto-Calculations'!DY1191="No Error","",CONCATENATE($CI$63,'Auto-Calculations'!DY1191,CHAR(10)))</f>
        <v/>
      </c>
      <c r="I1253" s="44" t="str">
        <f>IF('Auto-Calculations'!DZ1191="No Error","",CONCATENATE($CI$63,'Auto-Calculations'!DZ1191,CHAR(10)))</f>
        <v/>
      </c>
      <c r="J1253" s="44" t="str">
        <f>IF('Auto-Calculations'!EA1191="No Error","",CONCATENATE($CI$63,'Auto-Calculations'!EA1191,CHAR(10)))</f>
        <v/>
      </c>
      <c r="K1253" s="44" t="str">
        <f>IF('Auto-Calculations'!EB1191="No Error","",CONCATENATE($CI$63,'Auto-Calculations'!EB1191,CHAR(10)))</f>
        <v/>
      </c>
      <c r="L1253" s="44" t="str">
        <f>IF('Auto-Calculations'!EC1191="No Error","",CONCATENATE($CI$63,'Auto-Calculations'!EC1191,CHAR(10)))</f>
        <v/>
      </c>
      <c r="M1253" s="44" t="str">
        <f>IF('Auto-Calculations'!ED1191="No Error","",CONCATENATE($CI$63,'Auto-Calculations'!ED1191,CHAR(10)))</f>
        <v/>
      </c>
      <c r="N1253" s="44" t="str">
        <f>IF('Auto-Calculations'!EE1191="No Error","",CONCATENATE($CI$63,'Auto-Calculations'!EE1191,CHAR(10)))</f>
        <v/>
      </c>
      <c r="O1253" s="44" t="str">
        <f>IF('Auto-Calculations'!EF1191="No Error","",CONCATENATE($CI$63,'Auto-Calculations'!EF1191,CHAR(10)))</f>
        <v/>
      </c>
      <c r="P1253" s="44" t="str">
        <f>IF('Auto-Calculations'!EG1191="No Error","",CONCATENATE($CI$63,'Auto-Calculations'!EG1191,CHAR(10)))</f>
        <v/>
      </c>
      <c r="Q1253" s="44" t="str">
        <f>IF('Auto-Calculations'!EH1191="No Error","",CONCATENATE($CI$63,'Auto-Calculations'!EH1191,CHAR(10)))</f>
        <v/>
      </c>
      <c r="R1253" s="44" t="str">
        <f>IF('Auto-Calculations'!EI1191="No Error","",CONCATENATE($CI$63,'Auto-Calculations'!EI1191,CHAR(10)))</f>
        <v/>
      </c>
      <c r="S1253" s="44" t="str">
        <f>IF('Auto-Calculations'!EJ1191="No Error","",CONCATENATE($CI$63,'Auto-Calculations'!EJ1191,CHAR(10)))</f>
        <v/>
      </c>
      <c r="T1253" s="44" t="str">
        <f>IF('Auto-Calculations'!EK1191="No Error","",CONCATENATE($CI$63,'Auto-Calculations'!EK1191,CHAR(10)))</f>
        <v/>
      </c>
      <c r="U1253" s="44" t="str">
        <f>IF('Auto-Calculations'!EL1191="No Error","",CONCATENATE($CI$63,'Auto-Calculations'!EL1191,CHAR(10)))</f>
        <v/>
      </c>
      <c r="V1253" s="44" t="str">
        <f>IF('Auto-Calculations'!EM1191="No Error","",CONCATENATE($CI$63,'Auto-Calculations'!EM1191,CHAR(10)))</f>
        <v/>
      </c>
      <c r="W1253" s="44" t="str">
        <f>IF('Auto-Calculations'!EN1191="No Error","",CONCATENATE($CI$63,'Auto-Calculations'!EN1191,CHAR(10)))</f>
        <v/>
      </c>
      <c r="X1253" s="44" t="str">
        <f>IF('Auto-Calculations'!EO1191="No Error","",CONCATENATE($CI$63,'Auto-Calculations'!EO1191,CHAR(10)))</f>
        <v/>
      </c>
      <c r="Y1253" s="44" t="str">
        <f>IF('Auto-Calculations'!EP1191="No Error","",CONCATENATE($CI$63,'Auto-Calculations'!EP1191,CHAR(10)))</f>
        <v/>
      </c>
      <c r="Z1253" s="44" t="str">
        <f>IF('Auto-Calculations'!EQ1191="No Error","",CONCATENATE($CI$63,'Auto-Calculations'!EQ1191,CHAR(10)))</f>
        <v/>
      </c>
      <c r="AA1253" s="44" t="str">
        <f>IF('Auto-Calculations'!ER1191="No Error","",CONCATENATE($CI$63,'Auto-Calculations'!ER1191,CHAR(10)))</f>
        <v/>
      </c>
      <c r="AB1253" s="44" t="str">
        <f>IF('Auto-Calculations'!ES1191="No Error","",CONCATENATE($CI$63,'Auto-Calculations'!ES1191,CHAR(10)))</f>
        <v/>
      </c>
      <c r="AC1253" s="44" t="str">
        <f>IF('Auto-Calculations'!ET1191="No Error","",CONCATENATE($CI$63,'Auto-Calculations'!ET1191,CHAR(10)))</f>
        <v/>
      </c>
      <c r="AD1253" s="44" t="str">
        <f>IF('Auto-Calculations'!EU1191="No Error","",CONCATENATE($CI$63,'Auto-Calculations'!EU1191,CHAR(10)))</f>
        <v/>
      </c>
      <c r="AE1253" s="44" t="str">
        <f>IF('Auto-Calculations'!EV1191="No Error","",CONCATENATE($CI$63,'Auto-Calculations'!EV1191,CHAR(10)))</f>
        <v/>
      </c>
      <c r="AF1253" s="44" t="str">
        <f>IF('Auto-Calculations'!EW1191="No Error","",CONCATENATE($CI$63,'Auto-Calculations'!EW1191,CHAR(10)))</f>
        <v/>
      </c>
      <c r="AG1253" s="44" t="str">
        <f>IF('Auto-Calculations'!EX1191="No Error","",CONCATENATE($CI$63,'Auto-Calculations'!EX1191,CHAR(10)))</f>
        <v/>
      </c>
      <c r="AH1253" s="44" t="str">
        <f>IF('Auto-Calculations'!EY1191="No Error","",CONCATENATE($CI$63,'Auto-Calculations'!EY1191,CHAR(10)))</f>
        <v/>
      </c>
      <c r="AI1253" s="44" t="str">
        <f>IF('Auto-Calculations'!EZ1191="No Error","",CONCATENATE($CI$63,'Auto-Calculations'!EZ1191,CHAR(10)))</f>
        <v/>
      </c>
      <c r="AJ1253" s="44" t="str">
        <f>IF('Auto-Calculations'!FA1191="No Error","",CONCATENATE($CI$63,'Auto-Calculations'!FA1191,CHAR(10)))</f>
        <v/>
      </c>
      <c r="AK1253" s="44" t="str">
        <f>IF('Auto-Calculations'!FB1191="No Error","",CONCATENATE($CI$63,'Auto-Calculations'!FB1191,CHAR(10)))</f>
        <v/>
      </c>
      <c r="AL1253" s="44" t="str">
        <f>IF('Auto-Calculations'!FC1191="No Error","",CONCATENATE($CI$63,'Auto-Calculations'!FC1191,CHAR(10)))</f>
        <v/>
      </c>
      <c r="AM1253" s="44" t="str">
        <f>IF('Auto-Calculations'!FD1191="No Error","",CONCATENATE($CI$63,'Auto-Calculations'!FD1191,CHAR(10)))</f>
        <v/>
      </c>
      <c r="AN1253" s="44" t="str">
        <f>IF('Auto-Calculations'!FE1191="No Error","",CONCATENATE($CI$63,'Auto-Calculations'!FE1191,CHAR(10)))</f>
        <v/>
      </c>
      <c r="AO1253" s="44" t="str">
        <f>IF('Auto-Calculations'!FF1191="No Error","",CONCATENATE($CI$63,'Auto-Calculations'!FF1191,CHAR(10)))</f>
        <v/>
      </c>
      <c r="AP1253" s="44" t="str">
        <f>IF('Auto-Calculations'!FG1191="No Error","",CONCATENATE($CI$63,'Auto-Calculations'!FG1191,CHAR(10)))</f>
        <v/>
      </c>
      <c r="AQ1253" s="44" t="str">
        <f>IF('Auto-Calculations'!FH1191="No Error","",CONCATENATE($CI$63,'Auto-Calculations'!FH1191,CHAR(10)))</f>
        <v/>
      </c>
      <c r="AR1253" s="44" t="str">
        <f>IF('Auto-Calculations'!FI1191="No Error","",CONCATENATE($CI$63,'Auto-Calculations'!FI1191,CHAR(10)))</f>
        <v/>
      </c>
      <c r="AS1253" s="44" t="str">
        <f>IF('Auto-Calculations'!FJ1191="No Error","",CONCATENATE($CI$63,'Auto-Calculations'!FJ1191,CHAR(10)))</f>
        <v/>
      </c>
      <c r="AT1253" s="44" t="str">
        <f>IF('Auto-Calculations'!FK1191="No Error","",CONCATENATE($CI$63,'Auto-Calculations'!FK1191,CHAR(10)))</f>
        <v/>
      </c>
      <c r="AU1253" s="44" t="str">
        <f>IF('Auto-Calculations'!FL1191="No Error","",CONCATENATE($CI$63,'Auto-Calculations'!FL1191,CHAR(10)))</f>
        <v/>
      </c>
      <c r="AV1253" s="44" t="str">
        <f>IF('Auto-Calculations'!FM1191="No Error","",CONCATENATE($CI$63,'Auto-Calculations'!FM1191,CHAR(10)))</f>
        <v/>
      </c>
      <c r="AW1253" s="44" t="str">
        <f>IF('Auto-Calculations'!FN1191="No Error","",CONCATENATE($CI$63,'Auto-Calculations'!FN1191,CHAR(10)))</f>
        <v/>
      </c>
      <c r="AX1253" s="44" t="str">
        <f>IF('Auto-Calculations'!FO1191="No Error","",CONCATENATE($CI$63,'Auto-Calculations'!FO1191,CHAR(10)))</f>
        <v/>
      </c>
      <c r="AY1253" s="44" t="str">
        <f>IF('Auto-Calculations'!FP1191="No Error","",CONCATENATE($CI$63,'Auto-Calculations'!FP1191,CHAR(10)))</f>
        <v/>
      </c>
      <c r="AZ1253" s="44" t="str">
        <f>IF('Auto-Calculations'!FQ1191="No Error","",CONCATENATE($CI$63,'Auto-Calculations'!FQ1191,CHAR(10)))</f>
        <v/>
      </c>
      <c r="BA1253" s="44" t="str">
        <f>IF('Auto-Calculations'!FR1191="No Error","",CONCATENATE($CI$63,'Auto-Calculations'!FR1191,CHAR(10)))</f>
        <v/>
      </c>
      <c r="BB1253" s="44" t="str">
        <f>IF('Auto-Calculations'!FS1191="No Error","",CONCATENATE($CI$63,'Auto-Calculations'!FS1191,CHAR(10)))</f>
        <v/>
      </c>
      <c r="BC1253" s="44" t="str">
        <f>IF('Auto-Calculations'!FT1191="No Error","",CONCATENATE($CI$63,'Auto-Calculations'!FT1191,CHAR(10)))</f>
        <v/>
      </c>
      <c r="BD1253" s="44" t="str">
        <f>IF('Auto-Calculations'!FU1191="No Error","",CONCATENATE($CI$63,'Auto-Calculations'!FU1191,CHAR(10)))</f>
        <v/>
      </c>
      <c r="BE1253" s="44" t="str">
        <f>IF('Auto-Calculations'!FV1191="No Error","",CONCATENATE($CI$63,'Auto-Calculations'!FV1191,CHAR(10)))</f>
        <v/>
      </c>
      <c r="BF1253" s="44" t="str">
        <f>IF('Auto-Calculations'!FW1191="No Error","",CONCATENATE($CI$63,'Auto-Calculations'!FW1191,CHAR(10)))</f>
        <v/>
      </c>
      <c r="BG1253" s="44" t="str">
        <f>IF('Auto-Calculations'!FX1191="No Error","",CONCATENATE($CI$63,'Auto-Calculations'!FX1191,CHAR(10)))</f>
        <v/>
      </c>
      <c r="BH1253" s="44" t="str">
        <f>IF('Auto-Calculations'!FY1191="No Error","",CONCATENATE($CI$63,'Auto-Calculations'!FY1191,CHAR(10)))</f>
        <v/>
      </c>
      <c r="BI1253" s="44" t="str">
        <f>IF('Auto-Calculations'!FZ1191="No Error","",CONCATENATE($CI$63,'Auto-Calculations'!FZ1191,CHAR(10)))</f>
        <v/>
      </c>
      <c r="BJ1253" s="44" t="str">
        <f>IF('Auto-Calculations'!GA1191="No Error","",CONCATENATE($CI$63,'Auto-Calculations'!GA1191,CHAR(10)))</f>
        <v/>
      </c>
      <c r="BK1253" s="44" t="str">
        <f>IF('Auto-Calculations'!GB1191="No Error","",CONCATENATE($CI$63,'Auto-Calculations'!GB1191,CHAR(10)))</f>
        <v/>
      </c>
      <c r="BL1253" s="44" t="str">
        <f>IF('Auto-Calculations'!GC1191="No Error","",CONCATENATE($CI$63,'Auto-Calculations'!GC1191,CHAR(10)))</f>
        <v/>
      </c>
      <c r="BM1253" s="44" t="str">
        <f>IF('Auto-Calculations'!GD1191="No Error","",CONCATENATE($CI$63,'Auto-Calculations'!GD1191,CHAR(10)))</f>
        <v/>
      </c>
      <c r="BN1253" s="44" t="str">
        <f>IF('Auto-Calculations'!GE1191="No Error","",CONCATENATE($CI$63,'Auto-Calculations'!GE1191,CHAR(10)))</f>
        <v/>
      </c>
      <c r="BO1253" s="44" t="str">
        <f>IF('Auto-Calculations'!GF1191="No Error","",CONCATENATE($CI$63,'Auto-Calculations'!GF1191,CHAR(10)))</f>
        <v/>
      </c>
      <c r="BP1253" s="44" t="str">
        <f>IF('Auto-Calculations'!GG1191="No Error","",CONCATENATE($CI$63,'Auto-Calculations'!GG1191,CHAR(10)))</f>
        <v/>
      </c>
      <c r="BQ1253" s="44" t="str">
        <f>IF('Auto-Calculations'!GH1191="No Error","",CONCATENATE($CI$63,'Auto-Calculations'!GH1191,CHAR(10)))</f>
        <v/>
      </c>
      <c r="BR1253" s="44" t="str">
        <f>IF('Auto-Calculations'!GI1191="No Error","",CONCATENATE($CI$63,'Auto-Calculations'!GI1191,CHAR(10)))</f>
        <v/>
      </c>
      <c r="BS1253" s="44" t="str">
        <f>IF('Auto-Calculations'!GJ1191="No Error","",CONCATENATE($CI$63,'Auto-Calculations'!GJ1191,CHAR(10)))</f>
        <v/>
      </c>
      <c r="BT1253" s="44" t="str">
        <f>IF('Auto-Calculations'!GK1191="No Error","",CONCATENATE($CI$63,'Auto-Calculations'!GK1191,CHAR(10)))</f>
        <v/>
      </c>
      <c r="BU1253" s="44" t="str">
        <f>IF('Auto-Calculations'!GL1191="No Error","",CONCATENATE($CI$63,'Auto-Calculations'!GL1191,CHAR(10)))</f>
        <v/>
      </c>
      <c r="BV1253" s="44" t="str">
        <f>IF('Auto-Calculations'!GM1191="No Error","",CONCATENATE($CI$63,'Auto-Calculations'!GM1191,CHAR(10)))</f>
        <v/>
      </c>
      <c r="BW1253" s="44" t="str">
        <f>IF('Auto-Calculations'!GN1191="No Error","",CONCATENATE($CI$63,'Auto-Calculations'!GN1191,CHAR(10)))</f>
        <v/>
      </c>
      <c r="BX1253" s="44" t="str">
        <f>IF('Auto-Calculations'!GO1191="No Error","",CONCATENATE($CI$63,'Auto-Calculations'!GO1191,CHAR(10)))</f>
        <v/>
      </c>
      <c r="BY1253" s="44" t="str">
        <f>IF('Auto-Calculations'!GP1191="No Error","",CONCATENATE($CI$63,'Auto-Calculations'!GP1191,CHAR(10)))</f>
        <v/>
      </c>
      <c r="BZ1253" s="44" t="str">
        <f>IF('Auto-Calculations'!GQ1191="No Error","",CONCATENATE($CI$63,'Auto-Calculations'!GQ1191,CHAR(10)))</f>
        <v/>
      </c>
      <c r="CA1253" s="44" t="str">
        <f>IF('Auto-Calculations'!GR1191="No Error","",CONCATENATE($CI$63,'Auto-Calculations'!GR1191,CHAR(10)))</f>
        <v/>
      </c>
      <c r="CB1253" s="44" t="str">
        <f>IF('Auto-Calculations'!GS1191="No Error","",CONCATENATE($CI$63,'Auto-Calculations'!GS1191,CHAR(10)))</f>
        <v/>
      </c>
      <c r="CC1253" s="44" t="str">
        <f>IF('Auto-Calculations'!GT1191="No Error","",CONCATENATE($CI$63,'Auto-Calculations'!GT1191,CHAR(10)))</f>
        <v/>
      </c>
      <c r="CD1253" s="44" t="str">
        <f>IF('Auto-Calculations'!GU1191="No Error","",CONCATENATE($CI$63,'Auto-Calculations'!GU1191,CHAR(10)))</f>
        <v/>
      </c>
      <c r="CE1253" s="44" t="str">
        <f>IF('Auto-Calculations'!GV1191="No Error","",CONCATENATE($CI$63,'Auto-Calculations'!GV1191,CHAR(10)))</f>
        <v/>
      </c>
      <c r="CF1253" s="44" t="str">
        <f>IF('Auto-Calculations'!GW1191="No Error","",CONCATENATE($CI$63,'Auto-Calculations'!GW1191,CHAR(10)))</f>
        <v/>
      </c>
      <c r="CG1253" s="44" t="str">
        <f>IF('Auto-Calculations'!GX1191="No Error","",CONCATENATE($CI$63,'Auto-Calculations'!GX1191,CHAR(10)))</f>
        <v/>
      </c>
      <c r="CH1253" s="44" t="s">
        <v>5795</v>
      </c>
      <c r="CI1253" s="1" t="str">
        <f t="shared" si="18"/>
        <v>.</v>
      </c>
    </row>
    <row r="1254" spans="1:87" ht="18" customHeight="1" x14ac:dyDescent="0.25">
      <c r="A1254" s="14" t="str">
        <f>IF(NOT(ISBLANK('Auto-Calculations'!D1192)),'Auto-Calculations'!D1192,"")</f>
        <v/>
      </c>
      <c r="B1254" s="44" t="str">
        <f>IF('Auto-Calculations'!DS1192="No Error","",CONCATENATE($CI$63,'Auto-Calculations'!DS1192,CHAR(10)))</f>
        <v/>
      </c>
      <c r="C1254" s="44" t="str">
        <f>IF('Auto-Calculations'!DT1192="No Error","",CONCATENATE($CI$63,'Auto-Calculations'!DT1192,CHAR(10)))</f>
        <v/>
      </c>
      <c r="D1254" s="44" t="str">
        <f>IF('Auto-Calculations'!DU1192="No Error","",CONCATENATE($CI$63,'Auto-Calculations'!DU1192,CHAR(10)))</f>
        <v/>
      </c>
      <c r="E1254" s="44" t="str">
        <f>IF('Auto-Calculations'!DV1192="No Error","",CONCATENATE($CI$63,'Auto-Calculations'!DV1192,CHAR(10)))</f>
        <v/>
      </c>
      <c r="F1254" s="44" t="str">
        <f>IF('Auto-Calculations'!DW1192="No Error","",CONCATENATE($CI$63,'Auto-Calculations'!DW1192,CHAR(10)))</f>
        <v/>
      </c>
      <c r="G1254" s="44" t="str">
        <f>IF('Auto-Calculations'!DX1192="No Error","",CONCATENATE($CI$63,'Auto-Calculations'!DX1192,CHAR(10)))</f>
        <v/>
      </c>
      <c r="H1254" s="44" t="str">
        <f>IF('Auto-Calculations'!DY1192="No Error","",CONCATENATE($CI$63,'Auto-Calculations'!DY1192,CHAR(10)))</f>
        <v/>
      </c>
      <c r="I1254" s="44" t="str">
        <f>IF('Auto-Calculations'!DZ1192="No Error","",CONCATENATE($CI$63,'Auto-Calculations'!DZ1192,CHAR(10)))</f>
        <v/>
      </c>
      <c r="J1254" s="44" t="str">
        <f>IF('Auto-Calculations'!EA1192="No Error","",CONCATENATE($CI$63,'Auto-Calculations'!EA1192,CHAR(10)))</f>
        <v/>
      </c>
      <c r="K1254" s="44" t="str">
        <f>IF('Auto-Calculations'!EB1192="No Error","",CONCATENATE($CI$63,'Auto-Calculations'!EB1192,CHAR(10)))</f>
        <v/>
      </c>
      <c r="L1254" s="44" t="str">
        <f>IF('Auto-Calculations'!EC1192="No Error","",CONCATENATE($CI$63,'Auto-Calculations'!EC1192,CHAR(10)))</f>
        <v/>
      </c>
      <c r="M1254" s="44" t="str">
        <f>IF('Auto-Calculations'!ED1192="No Error","",CONCATENATE($CI$63,'Auto-Calculations'!ED1192,CHAR(10)))</f>
        <v/>
      </c>
      <c r="N1254" s="44" t="str">
        <f>IF('Auto-Calculations'!EE1192="No Error","",CONCATENATE($CI$63,'Auto-Calculations'!EE1192,CHAR(10)))</f>
        <v/>
      </c>
      <c r="O1254" s="44" t="str">
        <f>IF('Auto-Calculations'!EF1192="No Error","",CONCATENATE($CI$63,'Auto-Calculations'!EF1192,CHAR(10)))</f>
        <v/>
      </c>
      <c r="P1254" s="44" t="str">
        <f>IF('Auto-Calculations'!EG1192="No Error","",CONCATENATE($CI$63,'Auto-Calculations'!EG1192,CHAR(10)))</f>
        <v/>
      </c>
      <c r="Q1254" s="44" t="str">
        <f>IF('Auto-Calculations'!EH1192="No Error","",CONCATENATE($CI$63,'Auto-Calculations'!EH1192,CHAR(10)))</f>
        <v/>
      </c>
      <c r="R1254" s="44" t="str">
        <f>IF('Auto-Calculations'!EI1192="No Error","",CONCATENATE($CI$63,'Auto-Calculations'!EI1192,CHAR(10)))</f>
        <v/>
      </c>
      <c r="S1254" s="44" t="str">
        <f>IF('Auto-Calculations'!EJ1192="No Error","",CONCATENATE($CI$63,'Auto-Calculations'!EJ1192,CHAR(10)))</f>
        <v/>
      </c>
      <c r="T1254" s="44" t="str">
        <f>IF('Auto-Calculations'!EK1192="No Error","",CONCATENATE($CI$63,'Auto-Calculations'!EK1192,CHAR(10)))</f>
        <v/>
      </c>
      <c r="U1254" s="44" t="str">
        <f>IF('Auto-Calculations'!EL1192="No Error","",CONCATENATE($CI$63,'Auto-Calculations'!EL1192,CHAR(10)))</f>
        <v/>
      </c>
      <c r="V1254" s="44" t="str">
        <f>IF('Auto-Calculations'!EM1192="No Error","",CONCATENATE($CI$63,'Auto-Calculations'!EM1192,CHAR(10)))</f>
        <v/>
      </c>
      <c r="W1254" s="44" t="str">
        <f>IF('Auto-Calculations'!EN1192="No Error","",CONCATENATE($CI$63,'Auto-Calculations'!EN1192,CHAR(10)))</f>
        <v/>
      </c>
      <c r="X1254" s="44" t="str">
        <f>IF('Auto-Calculations'!EO1192="No Error","",CONCATENATE($CI$63,'Auto-Calculations'!EO1192,CHAR(10)))</f>
        <v/>
      </c>
      <c r="Y1254" s="44" t="str">
        <f>IF('Auto-Calculations'!EP1192="No Error","",CONCATENATE($CI$63,'Auto-Calculations'!EP1192,CHAR(10)))</f>
        <v/>
      </c>
      <c r="Z1254" s="44" t="str">
        <f>IF('Auto-Calculations'!EQ1192="No Error","",CONCATENATE($CI$63,'Auto-Calculations'!EQ1192,CHAR(10)))</f>
        <v/>
      </c>
      <c r="AA1254" s="44" t="str">
        <f>IF('Auto-Calculations'!ER1192="No Error","",CONCATENATE($CI$63,'Auto-Calculations'!ER1192,CHAR(10)))</f>
        <v/>
      </c>
      <c r="AB1254" s="44" t="str">
        <f>IF('Auto-Calculations'!ES1192="No Error","",CONCATENATE($CI$63,'Auto-Calculations'!ES1192,CHAR(10)))</f>
        <v/>
      </c>
      <c r="AC1254" s="44" t="str">
        <f>IF('Auto-Calculations'!ET1192="No Error","",CONCATENATE($CI$63,'Auto-Calculations'!ET1192,CHAR(10)))</f>
        <v/>
      </c>
      <c r="AD1254" s="44" t="str">
        <f>IF('Auto-Calculations'!EU1192="No Error","",CONCATENATE($CI$63,'Auto-Calculations'!EU1192,CHAR(10)))</f>
        <v/>
      </c>
      <c r="AE1254" s="44" t="str">
        <f>IF('Auto-Calculations'!EV1192="No Error","",CONCATENATE($CI$63,'Auto-Calculations'!EV1192,CHAR(10)))</f>
        <v/>
      </c>
      <c r="AF1254" s="44" t="str">
        <f>IF('Auto-Calculations'!EW1192="No Error","",CONCATENATE($CI$63,'Auto-Calculations'!EW1192,CHAR(10)))</f>
        <v/>
      </c>
      <c r="AG1254" s="44" t="str">
        <f>IF('Auto-Calculations'!EX1192="No Error","",CONCATENATE($CI$63,'Auto-Calculations'!EX1192,CHAR(10)))</f>
        <v/>
      </c>
      <c r="AH1254" s="44" t="str">
        <f>IF('Auto-Calculations'!EY1192="No Error","",CONCATENATE($CI$63,'Auto-Calculations'!EY1192,CHAR(10)))</f>
        <v/>
      </c>
      <c r="AI1254" s="44" t="str">
        <f>IF('Auto-Calculations'!EZ1192="No Error","",CONCATENATE($CI$63,'Auto-Calculations'!EZ1192,CHAR(10)))</f>
        <v/>
      </c>
      <c r="AJ1254" s="44" t="str">
        <f>IF('Auto-Calculations'!FA1192="No Error","",CONCATENATE($CI$63,'Auto-Calculations'!FA1192,CHAR(10)))</f>
        <v/>
      </c>
      <c r="AK1254" s="44" t="str">
        <f>IF('Auto-Calculations'!FB1192="No Error","",CONCATENATE($CI$63,'Auto-Calculations'!FB1192,CHAR(10)))</f>
        <v/>
      </c>
      <c r="AL1254" s="44" t="str">
        <f>IF('Auto-Calculations'!FC1192="No Error","",CONCATENATE($CI$63,'Auto-Calculations'!FC1192,CHAR(10)))</f>
        <v/>
      </c>
      <c r="AM1254" s="44" t="str">
        <f>IF('Auto-Calculations'!FD1192="No Error","",CONCATENATE($CI$63,'Auto-Calculations'!FD1192,CHAR(10)))</f>
        <v/>
      </c>
      <c r="AN1254" s="44" t="str">
        <f>IF('Auto-Calculations'!FE1192="No Error","",CONCATENATE($CI$63,'Auto-Calculations'!FE1192,CHAR(10)))</f>
        <v/>
      </c>
      <c r="AO1254" s="44" t="str">
        <f>IF('Auto-Calculations'!FF1192="No Error","",CONCATENATE($CI$63,'Auto-Calculations'!FF1192,CHAR(10)))</f>
        <v/>
      </c>
      <c r="AP1254" s="44" t="str">
        <f>IF('Auto-Calculations'!FG1192="No Error","",CONCATENATE($CI$63,'Auto-Calculations'!FG1192,CHAR(10)))</f>
        <v/>
      </c>
      <c r="AQ1254" s="44" t="str">
        <f>IF('Auto-Calculations'!FH1192="No Error","",CONCATENATE($CI$63,'Auto-Calculations'!FH1192,CHAR(10)))</f>
        <v/>
      </c>
      <c r="AR1254" s="44" t="str">
        <f>IF('Auto-Calculations'!FI1192="No Error","",CONCATENATE($CI$63,'Auto-Calculations'!FI1192,CHAR(10)))</f>
        <v/>
      </c>
      <c r="AS1254" s="44" t="str">
        <f>IF('Auto-Calculations'!FJ1192="No Error","",CONCATENATE($CI$63,'Auto-Calculations'!FJ1192,CHAR(10)))</f>
        <v/>
      </c>
      <c r="AT1254" s="44" t="str">
        <f>IF('Auto-Calculations'!FK1192="No Error","",CONCATENATE($CI$63,'Auto-Calculations'!FK1192,CHAR(10)))</f>
        <v/>
      </c>
      <c r="AU1254" s="44" t="str">
        <f>IF('Auto-Calculations'!FL1192="No Error","",CONCATENATE($CI$63,'Auto-Calculations'!FL1192,CHAR(10)))</f>
        <v/>
      </c>
      <c r="AV1254" s="44" t="str">
        <f>IF('Auto-Calculations'!FM1192="No Error","",CONCATENATE($CI$63,'Auto-Calculations'!FM1192,CHAR(10)))</f>
        <v/>
      </c>
      <c r="AW1254" s="44" t="str">
        <f>IF('Auto-Calculations'!FN1192="No Error","",CONCATENATE($CI$63,'Auto-Calculations'!FN1192,CHAR(10)))</f>
        <v/>
      </c>
      <c r="AX1254" s="44" t="str">
        <f>IF('Auto-Calculations'!FO1192="No Error","",CONCATENATE($CI$63,'Auto-Calculations'!FO1192,CHAR(10)))</f>
        <v/>
      </c>
      <c r="AY1254" s="44" t="str">
        <f>IF('Auto-Calculations'!FP1192="No Error","",CONCATENATE($CI$63,'Auto-Calculations'!FP1192,CHAR(10)))</f>
        <v/>
      </c>
      <c r="AZ1254" s="44" t="str">
        <f>IF('Auto-Calculations'!FQ1192="No Error","",CONCATENATE($CI$63,'Auto-Calculations'!FQ1192,CHAR(10)))</f>
        <v/>
      </c>
      <c r="BA1254" s="44" t="str">
        <f>IF('Auto-Calculations'!FR1192="No Error","",CONCATENATE($CI$63,'Auto-Calculations'!FR1192,CHAR(10)))</f>
        <v/>
      </c>
      <c r="BB1254" s="44" t="str">
        <f>IF('Auto-Calculations'!FS1192="No Error","",CONCATENATE($CI$63,'Auto-Calculations'!FS1192,CHAR(10)))</f>
        <v/>
      </c>
      <c r="BC1254" s="44" t="str">
        <f>IF('Auto-Calculations'!FT1192="No Error","",CONCATENATE($CI$63,'Auto-Calculations'!FT1192,CHAR(10)))</f>
        <v/>
      </c>
      <c r="BD1254" s="44" t="str">
        <f>IF('Auto-Calculations'!FU1192="No Error","",CONCATENATE($CI$63,'Auto-Calculations'!FU1192,CHAR(10)))</f>
        <v/>
      </c>
      <c r="BE1254" s="44" t="str">
        <f>IF('Auto-Calculations'!FV1192="No Error","",CONCATENATE($CI$63,'Auto-Calculations'!FV1192,CHAR(10)))</f>
        <v/>
      </c>
      <c r="BF1254" s="44" t="str">
        <f>IF('Auto-Calculations'!FW1192="No Error","",CONCATENATE($CI$63,'Auto-Calculations'!FW1192,CHAR(10)))</f>
        <v/>
      </c>
      <c r="BG1254" s="44" t="str">
        <f>IF('Auto-Calculations'!FX1192="No Error","",CONCATENATE($CI$63,'Auto-Calculations'!FX1192,CHAR(10)))</f>
        <v/>
      </c>
      <c r="BH1254" s="44" t="str">
        <f>IF('Auto-Calculations'!FY1192="No Error","",CONCATENATE($CI$63,'Auto-Calculations'!FY1192,CHAR(10)))</f>
        <v/>
      </c>
      <c r="BI1254" s="44" t="str">
        <f>IF('Auto-Calculations'!FZ1192="No Error","",CONCATENATE($CI$63,'Auto-Calculations'!FZ1192,CHAR(10)))</f>
        <v/>
      </c>
      <c r="BJ1254" s="44" t="str">
        <f>IF('Auto-Calculations'!GA1192="No Error","",CONCATENATE($CI$63,'Auto-Calculations'!GA1192,CHAR(10)))</f>
        <v/>
      </c>
      <c r="BK1254" s="44" t="str">
        <f>IF('Auto-Calculations'!GB1192="No Error","",CONCATENATE($CI$63,'Auto-Calculations'!GB1192,CHAR(10)))</f>
        <v/>
      </c>
      <c r="BL1254" s="44" t="str">
        <f>IF('Auto-Calculations'!GC1192="No Error","",CONCATENATE($CI$63,'Auto-Calculations'!GC1192,CHAR(10)))</f>
        <v/>
      </c>
      <c r="BM1254" s="44" t="str">
        <f>IF('Auto-Calculations'!GD1192="No Error","",CONCATENATE($CI$63,'Auto-Calculations'!GD1192,CHAR(10)))</f>
        <v/>
      </c>
      <c r="BN1254" s="44" t="str">
        <f>IF('Auto-Calculations'!GE1192="No Error","",CONCATENATE($CI$63,'Auto-Calculations'!GE1192,CHAR(10)))</f>
        <v/>
      </c>
      <c r="BO1254" s="44" t="str">
        <f>IF('Auto-Calculations'!GF1192="No Error","",CONCATENATE($CI$63,'Auto-Calculations'!GF1192,CHAR(10)))</f>
        <v/>
      </c>
      <c r="BP1254" s="44" t="str">
        <f>IF('Auto-Calculations'!GG1192="No Error","",CONCATENATE($CI$63,'Auto-Calculations'!GG1192,CHAR(10)))</f>
        <v/>
      </c>
      <c r="BQ1254" s="44" t="str">
        <f>IF('Auto-Calculations'!GH1192="No Error","",CONCATENATE($CI$63,'Auto-Calculations'!GH1192,CHAR(10)))</f>
        <v/>
      </c>
      <c r="BR1254" s="44" t="str">
        <f>IF('Auto-Calculations'!GI1192="No Error","",CONCATENATE($CI$63,'Auto-Calculations'!GI1192,CHAR(10)))</f>
        <v/>
      </c>
      <c r="BS1254" s="44" t="str">
        <f>IF('Auto-Calculations'!GJ1192="No Error","",CONCATENATE($CI$63,'Auto-Calculations'!GJ1192,CHAR(10)))</f>
        <v/>
      </c>
      <c r="BT1254" s="44" t="str">
        <f>IF('Auto-Calculations'!GK1192="No Error","",CONCATENATE($CI$63,'Auto-Calculations'!GK1192,CHAR(10)))</f>
        <v/>
      </c>
      <c r="BU1254" s="44" t="str">
        <f>IF('Auto-Calculations'!GL1192="No Error","",CONCATENATE($CI$63,'Auto-Calculations'!GL1192,CHAR(10)))</f>
        <v/>
      </c>
      <c r="BV1254" s="44" t="str">
        <f>IF('Auto-Calculations'!GM1192="No Error","",CONCATENATE($CI$63,'Auto-Calculations'!GM1192,CHAR(10)))</f>
        <v/>
      </c>
      <c r="BW1254" s="44" t="str">
        <f>IF('Auto-Calculations'!GN1192="No Error","",CONCATENATE($CI$63,'Auto-Calculations'!GN1192,CHAR(10)))</f>
        <v/>
      </c>
      <c r="BX1254" s="44" t="str">
        <f>IF('Auto-Calculations'!GO1192="No Error","",CONCATENATE($CI$63,'Auto-Calculations'!GO1192,CHAR(10)))</f>
        <v/>
      </c>
      <c r="BY1254" s="44" t="str">
        <f>IF('Auto-Calculations'!GP1192="No Error","",CONCATENATE($CI$63,'Auto-Calculations'!GP1192,CHAR(10)))</f>
        <v/>
      </c>
      <c r="BZ1254" s="44" t="str">
        <f>IF('Auto-Calculations'!GQ1192="No Error","",CONCATENATE($CI$63,'Auto-Calculations'!GQ1192,CHAR(10)))</f>
        <v/>
      </c>
      <c r="CA1254" s="44" t="str">
        <f>IF('Auto-Calculations'!GR1192="No Error","",CONCATENATE($CI$63,'Auto-Calculations'!GR1192,CHAR(10)))</f>
        <v/>
      </c>
      <c r="CB1254" s="44" t="str">
        <f>IF('Auto-Calculations'!GS1192="No Error","",CONCATENATE($CI$63,'Auto-Calculations'!GS1192,CHAR(10)))</f>
        <v/>
      </c>
      <c r="CC1254" s="44" t="str">
        <f>IF('Auto-Calculations'!GT1192="No Error","",CONCATENATE($CI$63,'Auto-Calculations'!GT1192,CHAR(10)))</f>
        <v/>
      </c>
      <c r="CD1254" s="44" t="str">
        <f>IF('Auto-Calculations'!GU1192="No Error","",CONCATENATE($CI$63,'Auto-Calculations'!GU1192,CHAR(10)))</f>
        <v/>
      </c>
      <c r="CE1254" s="44" t="str">
        <f>IF('Auto-Calculations'!GV1192="No Error","",CONCATENATE($CI$63,'Auto-Calculations'!GV1192,CHAR(10)))</f>
        <v/>
      </c>
      <c r="CF1254" s="44" t="str">
        <f>IF('Auto-Calculations'!GW1192="No Error","",CONCATENATE($CI$63,'Auto-Calculations'!GW1192,CHAR(10)))</f>
        <v/>
      </c>
      <c r="CG1254" s="44" t="str">
        <f>IF('Auto-Calculations'!GX1192="No Error","",CONCATENATE($CI$63,'Auto-Calculations'!GX1192,CHAR(10)))</f>
        <v/>
      </c>
      <c r="CH1254" s="44" t="s">
        <v>5795</v>
      </c>
      <c r="CI1254" s="1" t="str">
        <f t="shared" si="18"/>
        <v>.</v>
      </c>
    </row>
    <row r="1255" spans="1:87" ht="18" customHeight="1" x14ac:dyDescent="0.25">
      <c r="A1255" s="14" t="str">
        <f>IF(NOT(ISBLANK('Auto-Calculations'!D1193)),'Auto-Calculations'!D1193,"")</f>
        <v/>
      </c>
      <c r="B1255" s="44" t="str">
        <f>IF('Auto-Calculations'!DS1193="No Error","",CONCATENATE($CI$63,'Auto-Calculations'!DS1193,CHAR(10)))</f>
        <v/>
      </c>
      <c r="C1255" s="44" t="str">
        <f>IF('Auto-Calculations'!DT1193="No Error","",CONCATENATE($CI$63,'Auto-Calculations'!DT1193,CHAR(10)))</f>
        <v/>
      </c>
      <c r="D1255" s="44" t="str">
        <f>IF('Auto-Calculations'!DU1193="No Error","",CONCATENATE($CI$63,'Auto-Calculations'!DU1193,CHAR(10)))</f>
        <v/>
      </c>
      <c r="E1255" s="44" t="str">
        <f>IF('Auto-Calculations'!DV1193="No Error","",CONCATENATE($CI$63,'Auto-Calculations'!DV1193,CHAR(10)))</f>
        <v/>
      </c>
      <c r="F1255" s="44" t="str">
        <f>IF('Auto-Calculations'!DW1193="No Error","",CONCATENATE($CI$63,'Auto-Calculations'!DW1193,CHAR(10)))</f>
        <v/>
      </c>
      <c r="G1255" s="44" t="str">
        <f>IF('Auto-Calculations'!DX1193="No Error","",CONCATENATE($CI$63,'Auto-Calculations'!DX1193,CHAR(10)))</f>
        <v/>
      </c>
      <c r="H1255" s="44" t="str">
        <f>IF('Auto-Calculations'!DY1193="No Error","",CONCATENATE($CI$63,'Auto-Calculations'!DY1193,CHAR(10)))</f>
        <v/>
      </c>
      <c r="I1255" s="44" t="str">
        <f>IF('Auto-Calculations'!DZ1193="No Error","",CONCATENATE($CI$63,'Auto-Calculations'!DZ1193,CHAR(10)))</f>
        <v/>
      </c>
      <c r="J1255" s="44" t="str">
        <f>IF('Auto-Calculations'!EA1193="No Error","",CONCATENATE($CI$63,'Auto-Calculations'!EA1193,CHAR(10)))</f>
        <v/>
      </c>
      <c r="K1255" s="44" t="str">
        <f>IF('Auto-Calculations'!EB1193="No Error","",CONCATENATE($CI$63,'Auto-Calculations'!EB1193,CHAR(10)))</f>
        <v/>
      </c>
      <c r="L1255" s="44" t="str">
        <f>IF('Auto-Calculations'!EC1193="No Error","",CONCATENATE($CI$63,'Auto-Calculations'!EC1193,CHAR(10)))</f>
        <v/>
      </c>
      <c r="M1255" s="44" t="str">
        <f>IF('Auto-Calculations'!ED1193="No Error","",CONCATENATE($CI$63,'Auto-Calculations'!ED1193,CHAR(10)))</f>
        <v/>
      </c>
      <c r="N1255" s="44" t="str">
        <f>IF('Auto-Calculations'!EE1193="No Error","",CONCATENATE($CI$63,'Auto-Calculations'!EE1193,CHAR(10)))</f>
        <v/>
      </c>
      <c r="O1255" s="44" t="str">
        <f>IF('Auto-Calculations'!EF1193="No Error","",CONCATENATE($CI$63,'Auto-Calculations'!EF1193,CHAR(10)))</f>
        <v/>
      </c>
      <c r="P1255" s="44" t="str">
        <f>IF('Auto-Calculations'!EG1193="No Error","",CONCATENATE($CI$63,'Auto-Calculations'!EG1193,CHAR(10)))</f>
        <v/>
      </c>
      <c r="Q1255" s="44" t="str">
        <f>IF('Auto-Calculations'!EH1193="No Error","",CONCATENATE($CI$63,'Auto-Calculations'!EH1193,CHAR(10)))</f>
        <v/>
      </c>
      <c r="R1255" s="44" t="str">
        <f>IF('Auto-Calculations'!EI1193="No Error","",CONCATENATE($CI$63,'Auto-Calculations'!EI1193,CHAR(10)))</f>
        <v/>
      </c>
      <c r="S1255" s="44" t="str">
        <f>IF('Auto-Calculations'!EJ1193="No Error","",CONCATENATE($CI$63,'Auto-Calculations'!EJ1193,CHAR(10)))</f>
        <v/>
      </c>
      <c r="T1255" s="44" t="str">
        <f>IF('Auto-Calculations'!EK1193="No Error","",CONCATENATE($CI$63,'Auto-Calculations'!EK1193,CHAR(10)))</f>
        <v/>
      </c>
      <c r="U1255" s="44" t="str">
        <f>IF('Auto-Calculations'!EL1193="No Error","",CONCATENATE($CI$63,'Auto-Calculations'!EL1193,CHAR(10)))</f>
        <v/>
      </c>
      <c r="V1255" s="44" t="str">
        <f>IF('Auto-Calculations'!EM1193="No Error","",CONCATENATE($CI$63,'Auto-Calculations'!EM1193,CHAR(10)))</f>
        <v/>
      </c>
      <c r="W1255" s="44" t="str">
        <f>IF('Auto-Calculations'!EN1193="No Error","",CONCATENATE($CI$63,'Auto-Calculations'!EN1193,CHAR(10)))</f>
        <v/>
      </c>
      <c r="X1255" s="44" t="str">
        <f>IF('Auto-Calculations'!EO1193="No Error","",CONCATENATE($CI$63,'Auto-Calculations'!EO1193,CHAR(10)))</f>
        <v/>
      </c>
      <c r="Y1255" s="44" t="str">
        <f>IF('Auto-Calculations'!EP1193="No Error","",CONCATENATE($CI$63,'Auto-Calculations'!EP1193,CHAR(10)))</f>
        <v/>
      </c>
      <c r="Z1255" s="44" t="str">
        <f>IF('Auto-Calculations'!EQ1193="No Error","",CONCATENATE($CI$63,'Auto-Calculations'!EQ1193,CHAR(10)))</f>
        <v/>
      </c>
      <c r="AA1255" s="44" t="str">
        <f>IF('Auto-Calculations'!ER1193="No Error","",CONCATENATE($CI$63,'Auto-Calculations'!ER1193,CHAR(10)))</f>
        <v/>
      </c>
      <c r="AB1255" s="44" t="str">
        <f>IF('Auto-Calculations'!ES1193="No Error","",CONCATENATE($CI$63,'Auto-Calculations'!ES1193,CHAR(10)))</f>
        <v/>
      </c>
      <c r="AC1255" s="44" t="str">
        <f>IF('Auto-Calculations'!ET1193="No Error","",CONCATENATE($CI$63,'Auto-Calculations'!ET1193,CHAR(10)))</f>
        <v/>
      </c>
      <c r="AD1255" s="44" t="str">
        <f>IF('Auto-Calculations'!EU1193="No Error","",CONCATENATE($CI$63,'Auto-Calculations'!EU1193,CHAR(10)))</f>
        <v/>
      </c>
      <c r="AE1255" s="44" t="str">
        <f>IF('Auto-Calculations'!EV1193="No Error","",CONCATENATE($CI$63,'Auto-Calculations'!EV1193,CHAR(10)))</f>
        <v/>
      </c>
      <c r="AF1255" s="44" t="str">
        <f>IF('Auto-Calculations'!EW1193="No Error","",CONCATENATE($CI$63,'Auto-Calculations'!EW1193,CHAR(10)))</f>
        <v/>
      </c>
      <c r="AG1255" s="44" t="str">
        <f>IF('Auto-Calculations'!EX1193="No Error","",CONCATENATE($CI$63,'Auto-Calculations'!EX1193,CHAR(10)))</f>
        <v/>
      </c>
      <c r="AH1255" s="44" t="str">
        <f>IF('Auto-Calculations'!EY1193="No Error","",CONCATENATE($CI$63,'Auto-Calculations'!EY1193,CHAR(10)))</f>
        <v/>
      </c>
      <c r="AI1255" s="44" t="str">
        <f>IF('Auto-Calculations'!EZ1193="No Error","",CONCATENATE($CI$63,'Auto-Calculations'!EZ1193,CHAR(10)))</f>
        <v/>
      </c>
      <c r="AJ1255" s="44" t="str">
        <f>IF('Auto-Calculations'!FA1193="No Error","",CONCATENATE($CI$63,'Auto-Calculations'!FA1193,CHAR(10)))</f>
        <v/>
      </c>
      <c r="AK1255" s="44" t="str">
        <f>IF('Auto-Calculations'!FB1193="No Error","",CONCATENATE($CI$63,'Auto-Calculations'!FB1193,CHAR(10)))</f>
        <v/>
      </c>
      <c r="AL1255" s="44" t="str">
        <f>IF('Auto-Calculations'!FC1193="No Error","",CONCATENATE($CI$63,'Auto-Calculations'!FC1193,CHAR(10)))</f>
        <v/>
      </c>
      <c r="AM1255" s="44" t="str">
        <f>IF('Auto-Calculations'!FD1193="No Error","",CONCATENATE($CI$63,'Auto-Calculations'!FD1193,CHAR(10)))</f>
        <v/>
      </c>
      <c r="AN1255" s="44" t="str">
        <f>IF('Auto-Calculations'!FE1193="No Error","",CONCATENATE($CI$63,'Auto-Calculations'!FE1193,CHAR(10)))</f>
        <v/>
      </c>
      <c r="AO1255" s="44" t="str">
        <f>IF('Auto-Calculations'!FF1193="No Error","",CONCATENATE($CI$63,'Auto-Calculations'!FF1193,CHAR(10)))</f>
        <v/>
      </c>
      <c r="AP1255" s="44" t="str">
        <f>IF('Auto-Calculations'!FG1193="No Error","",CONCATENATE($CI$63,'Auto-Calculations'!FG1193,CHAR(10)))</f>
        <v/>
      </c>
      <c r="AQ1255" s="44" t="str">
        <f>IF('Auto-Calculations'!FH1193="No Error","",CONCATENATE($CI$63,'Auto-Calculations'!FH1193,CHAR(10)))</f>
        <v/>
      </c>
      <c r="AR1255" s="44" t="str">
        <f>IF('Auto-Calculations'!FI1193="No Error","",CONCATENATE($CI$63,'Auto-Calculations'!FI1193,CHAR(10)))</f>
        <v/>
      </c>
      <c r="AS1255" s="44" t="str">
        <f>IF('Auto-Calculations'!FJ1193="No Error","",CONCATENATE($CI$63,'Auto-Calculations'!FJ1193,CHAR(10)))</f>
        <v/>
      </c>
      <c r="AT1255" s="44" t="str">
        <f>IF('Auto-Calculations'!FK1193="No Error","",CONCATENATE($CI$63,'Auto-Calculations'!FK1193,CHAR(10)))</f>
        <v/>
      </c>
      <c r="AU1255" s="44" t="str">
        <f>IF('Auto-Calculations'!FL1193="No Error","",CONCATENATE($CI$63,'Auto-Calculations'!FL1193,CHAR(10)))</f>
        <v/>
      </c>
      <c r="AV1255" s="44" t="str">
        <f>IF('Auto-Calculations'!FM1193="No Error","",CONCATENATE($CI$63,'Auto-Calculations'!FM1193,CHAR(10)))</f>
        <v/>
      </c>
      <c r="AW1255" s="44" t="str">
        <f>IF('Auto-Calculations'!FN1193="No Error","",CONCATENATE($CI$63,'Auto-Calculations'!FN1193,CHAR(10)))</f>
        <v/>
      </c>
      <c r="AX1255" s="44" t="str">
        <f>IF('Auto-Calculations'!FO1193="No Error","",CONCATENATE($CI$63,'Auto-Calculations'!FO1193,CHAR(10)))</f>
        <v/>
      </c>
      <c r="AY1255" s="44" t="str">
        <f>IF('Auto-Calculations'!FP1193="No Error","",CONCATENATE($CI$63,'Auto-Calculations'!FP1193,CHAR(10)))</f>
        <v/>
      </c>
      <c r="AZ1255" s="44" t="str">
        <f>IF('Auto-Calculations'!FQ1193="No Error","",CONCATENATE($CI$63,'Auto-Calculations'!FQ1193,CHAR(10)))</f>
        <v/>
      </c>
      <c r="BA1255" s="44" t="str">
        <f>IF('Auto-Calculations'!FR1193="No Error","",CONCATENATE($CI$63,'Auto-Calculations'!FR1193,CHAR(10)))</f>
        <v/>
      </c>
      <c r="BB1255" s="44" t="str">
        <f>IF('Auto-Calculations'!FS1193="No Error","",CONCATENATE($CI$63,'Auto-Calculations'!FS1193,CHAR(10)))</f>
        <v/>
      </c>
      <c r="BC1255" s="44" t="str">
        <f>IF('Auto-Calculations'!FT1193="No Error","",CONCATENATE($CI$63,'Auto-Calculations'!FT1193,CHAR(10)))</f>
        <v/>
      </c>
      <c r="BD1255" s="44" t="str">
        <f>IF('Auto-Calculations'!FU1193="No Error","",CONCATENATE($CI$63,'Auto-Calculations'!FU1193,CHAR(10)))</f>
        <v/>
      </c>
      <c r="BE1255" s="44" t="str">
        <f>IF('Auto-Calculations'!FV1193="No Error","",CONCATENATE($CI$63,'Auto-Calculations'!FV1193,CHAR(10)))</f>
        <v/>
      </c>
      <c r="BF1255" s="44" t="str">
        <f>IF('Auto-Calculations'!FW1193="No Error","",CONCATENATE($CI$63,'Auto-Calculations'!FW1193,CHAR(10)))</f>
        <v/>
      </c>
      <c r="BG1255" s="44" t="str">
        <f>IF('Auto-Calculations'!FX1193="No Error","",CONCATENATE($CI$63,'Auto-Calculations'!FX1193,CHAR(10)))</f>
        <v/>
      </c>
      <c r="BH1255" s="44" t="str">
        <f>IF('Auto-Calculations'!FY1193="No Error","",CONCATENATE($CI$63,'Auto-Calculations'!FY1193,CHAR(10)))</f>
        <v/>
      </c>
      <c r="BI1255" s="44" t="str">
        <f>IF('Auto-Calculations'!FZ1193="No Error","",CONCATENATE($CI$63,'Auto-Calculations'!FZ1193,CHAR(10)))</f>
        <v/>
      </c>
      <c r="BJ1255" s="44" t="str">
        <f>IF('Auto-Calculations'!GA1193="No Error","",CONCATENATE($CI$63,'Auto-Calculations'!GA1193,CHAR(10)))</f>
        <v/>
      </c>
      <c r="BK1255" s="44" t="str">
        <f>IF('Auto-Calculations'!GB1193="No Error","",CONCATENATE($CI$63,'Auto-Calculations'!GB1193,CHAR(10)))</f>
        <v/>
      </c>
      <c r="BL1255" s="44" t="str">
        <f>IF('Auto-Calculations'!GC1193="No Error","",CONCATENATE($CI$63,'Auto-Calculations'!GC1193,CHAR(10)))</f>
        <v/>
      </c>
      <c r="BM1255" s="44" t="str">
        <f>IF('Auto-Calculations'!GD1193="No Error","",CONCATENATE($CI$63,'Auto-Calculations'!GD1193,CHAR(10)))</f>
        <v/>
      </c>
      <c r="BN1255" s="44" t="str">
        <f>IF('Auto-Calculations'!GE1193="No Error","",CONCATENATE($CI$63,'Auto-Calculations'!GE1193,CHAR(10)))</f>
        <v/>
      </c>
      <c r="BO1255" s="44" t="str">
        <f>IF('Auto-Calculations'!GF1193="No Error","",CONCATENATE($CI$63,'Auto-Calculations'!GF1193,CHAR(10)))</f>
        <v/>
      </c>
      <c r="BP1255" s="44" t="str">
        <f>IF('Auto-Calculations'!GG1193="No Error","",CONCATENATE($CI$63,'Auto-Calculations'!GG1193,CHAR(10)))</f>
        <v/>
      </c>
      <c r="BQ1255" s="44" t="str">
        <f>IF('Auto-Calculations'!GH1193="No Error","",CONCATENATE($CI$63,'Auto-Calculations'!GH1193,CHAR(10)))</f>
        <v/>
      </c>
      <c r="BR1255" s="44" t="str">
        <f>IF('Auto-Calculations'!GI1193="No Error","",CONCATENATE($CI$63,'Auto-Calculations'!GI1193,CHAR(10)))</f>
        <v/>
      </c>
      <c r="BS1255" s="44" t="str">
        <f>IF('Auto-Calculations'!GJ1193="No Error","",CONCATENATE($CI$63,'Auto-Calculations'!GJ1193,CHAR(10)))</f>
        <v/>
      </c>
      <c r="BT1255" s="44" t="str">
        <f>IF('Auto-Calculations'!GK1193="No Error","",CONCATENATE($CI$63,'Auto-Calculations'!GK1193,CHAR(10)))</f>
        <v/>
      </c>
      <c r="BU1255" s="44" t="str">
        <f>IF('Auto-Calculations'!GL1193="No Error","",CONCATENATE($CI$63,'Auto-Calculations'!GL1193,CHAR(10)))</f>
        <v/>
      </c>
      <c r="BV1255" s="44" t="str">
        <f>IF('Auto-Calculations'!GM1193="No Error","",CONCATENATE($CI$63,'Auto-Calculations'!GM1193,CHAR(10)))</f>
        <v/>
      </c>
      <c r="BW1255" s="44" t="str">
        <f>IF('Auto-Calculations'!GN1193="No Error","",CONCATENATE($CI$63,'Auto-Calculations'!GN1193,CHAR(10)))</f>
        <v/>
      </c>
      <c r="BX1255" s="44" t="str">
        <f>IF('Auto-Calculations'!GO1193="No Error","",CONCATENATE($CI$63,'Auto-Calculations'!GO1193,CHAR(10)))</f>
        <v/>
      </c>
      <c r="BY1255" s="44" t="str">
        <f>IF('Auto-Calculations'!GP1193="No Error","",CONCATENATE($CI$63,'Auto-Calculations'!GP1193,CHAR(10)))</f>
        <v/>
      </c>
      <c r="BZ1255" s="44" t="str">
        <f>IF('Auto-Calculations'!GQ1193="No Error","",CONCATENATE($CI$63,'Auto-Calculations'!GQ1193,CHAR(10)))</f>
        <v/>
      </c>
      <c r="CA1255" s="44" t="str">
        <f>IF('Auto-Calculations'!GR1193="No Error","",CONCATENATE($CI$63,'Auto-Calculations'!GR1193,CHAR(10)))</f>
        <v/>
      </c>
      <c r="CB1255" s="44" t="str">
        <f>IF('Auto-Calculations'!GS1193="No Error","",CONCATENATE($CI$63,'Auto-Calculations'!GS1193,CHAR(10)))</f>
        <v/>
      </c>
      <c r="CC1255" s="44" t="str">
        <f>IF('Auto-Calculations'!GT1193="No Error","",CONCATENATE($CI$63,'Auto-Calculations'!GT1193,CHAR(10)))</f>
        <v/>
      </c>
      <c r="CD1255" s="44" t="str">
        <f>IF('Auto-Calculations'!GU1193="No Error","",CONCATENATE($CI$63,'Auto-Calculations'!GU1193,CHAR(10)))</f>
        <v/>
      </c>
      <c r="CE1255" s="44" t="str">
        <f>IF('Auto-Calculations'!GV1193="No Error","",CONCATENATE($CI$63,'Auto-Calculations'!GV1193,CHAR(10)))</f>
        <v/>
      </c>
      <c r="CF1255" s="44" t="str">
        <f>IF('Auto-Calculations'!GW1193="No Error","",CONCATENATE($CI$63,'Auto-Calculations'!GW1193,CHAR(10)))</f>
        <v/>
      </c>
      <c r="CG1255" s="44" t="str">
        <f>IF('Auto-Calculations'!GX1193="No Error","",CONCATENATE($CI$63,'Auto-Calculations'!GX1193,CHAR(10)))</f>
        <v/>
      </c>
      <c r="CH1255" s="44" t="s">
        <v>5795</v>
      </c>
      <c r="CI1255" s="1" t="str">
        <f t="shared" si="18"/>
        <v>.</v>
      </c>
    </row>
    <row r="1256" spans="1:87" ht="18" customHeight="1" x14ac:dyDescent="0.25">
      <c r="A1256" s="14" t="str">
        <f>IF(NOT(ISBLANK('Auto-Calculations'!D1194)),'Auto-Calculations'!D1194,"")</f>
        <v/>
      </c>
      <c r="B1256" s="44" t="str">
        <f>IF('Auto-Calculations'!DS1194="No Error","",CONCATENATE($CI$63,'Auto-Calculations'!DS1194,CHAR(10)))</f>
        <v/>
      </c>
      <c r="C1256" s="44" t="str">
        <f>IF('Auto-Calculations'!DT1194="No Error","",CONCATENATE($CI$63,'Auto-Calculations'!DT1194,CHAR(10)))</f>
        <v/>
      </c>
      <c r="D1256" s="44" t="str">
        <f>IF('Auto-Calculations'!DU1194="No Error","",CONCATENATE($CI$63,'Auto-Calculations'!DU1194,CHAR(10)))</f>
        <v/>
      </c>
      <c r="E1256" s="44" t="str">
        <f>IF('Auto-Calculations'!DV1194="No Error","",CONCATENATE($CI$63,'Auto-Calculations'!DV1194,CHAR(10)))</f>
        <v/>
      </c>
      <c r="F1256" s="44" t="str">
        <f>IF('Auto-Calculations'!DW1194="No Error","",CONCATENATE($CI$63,'Auto-Calculations'!DW1194,CHAR(10)))</f>
        <v/>
      </c>
      <c r="G1256" s="44" t="str">
        <f>IF('Auto-Calculations'!DX1194="No Error","",CONCATENATE($CI$63,'Auto-Calculations'!DX1194,CHAR(10)))</f>
        <v/>
      </c>
      <c r="H1256" s="44" t="str">
        <f>IF('Auto-Calculations'!DY1194="No Error","",CONCATENATE($CI$63,'Auto-Calculations'!DY1194,CHAR(10)))</f>
        <v/>
      </c>
      <c r="I1256" s="44" t="str">
        <f>IF('Auto-Calculations'!DZ1194="No Error","",CONCATENATE($CI$63,'Auto-Calculations'!DZ1194,CHAR(10)))</f>
        <v/>
      </c>
      <c r="J1256" s="44" t="str">
        <f>IF('Auto-Calculations'!EA1194="No Error","",CONCATENATE($CI$63,'Auto-Calculations'!EA1194,CHAR(10)))</f>
        <v/>
      </c>
      <c r="K1256" s="44" t="str">
        <f>IF('Auto-Calculations'!EB1194="No Error","",CONCATENATE($CI$63,'Auto-Calculations'!EB1194,CHAR(10)))</f>
        <v/>
      </c>
      <c r="L1256" s="44" t="str">
        <f>IF('Auto-Calculations'!EC1194="No Error","",CONCATENATE($CI$63,'Auto-Calculations'!EC1194,CHAR(10)))</f>
        <v/>
      </c>
      <c r="M1256" s="44" t="str">
        <f>IF('Auto-Calculations'!ED1194="No Error","",CONCATENATE($CI$63,'Auto-Calculations'!ED1194,CHAR(10)))</f>
        <v/>
      </c>
      <c r="N1256" s="44" t="str">
        <f>IF('Auto-Calculations'!EE1194="No Error","",CONCATENATE($CI$63,'Auto-Calculations'!EE1194,CHAR(10)))</f>
        <v/>
      </c>
      <c r="O1256" s="44" t="str">
        <f>IF('Auto-Calculations'!EF1194="No Error","",CONCATENATE($CI$63,'Auto-Calculations'!EF1194,CHAR(10)))</f>
        <v/>
      </c>
      <c r="P1256" s="44" t="str">
        <f>IF('Auto-Calculations'!EG1194="No Error","",CONCATENATE($CI$63,'Auto-Calculations'!EG1194,CHAR(10)))</f>
        <v/>
      </c>
      <c r="Q1256" s="44" t="str">
        <f>IF('Auto-Calculations'!EH1194="No Error","",CONCATENATE($CI$63,'Auto-Calculations'!EH1194,CHAR(10)))</f>
        <v/>
      </c>
      <c r="R1256" s="44" t="str">
        <f>IF('Auto-Calculations'!EI1194="No Error","",CONCATENATE($CI$63,'Auto-Calculations'!EI1194,CHAR(10)))</f>
        <v/>
      </c>
      <c r="S1256" s="44" t="str">
        <f>IF('Auto-Calculations'!EJ1194="No Error","",CONCATENATE($CI$63,'Auto-Calculations'!EJ1194,CHAR(10)))</f>
        <v/>
      </c>
      <c r="T1256" s="44" t="str">
        <f>IF('Auto-Calculations'!EK1194="No Error","",CONCATENATE($CI$63,'Auto-Calculations'!EK1194,CHAR(10)))</f>
        <v/>
      </c>
      <c r="U1256" s="44" t="str">
        <f>IF('Auto-Calculations'!EL1194="No Error","",CONCATENATE($CI$63,'Auto-Calculations'!EL1194,CHAR(10)))</f>
        <v/>
      </c>
      <c r="V1256" s="44" t="str">
        <f>IF('Auto-Calculations'!EM1194="No Error","",CONCATENATE($CI$63,'Auto-Calculations'!EM1194,CHAR(10)))</f>
        <v/>
      </c>
      <c r="W1256" s="44" t="str">
        <f>IF('Auto-Calculations'!EN1194="No Error","",CONCATENATE($CI$63,'Auto-Calculations'!EN1194,CHAR(10)))</f>
        <v/>
      </c>
      <c r="X1256" s="44" t="str">
        <f>IF('Auto-Calculations'!EO1194="No Error","",CONCATENATE($CI$63,'Auto-Calculations'!EO1194,CHAR(10)))</f>
        <v/>
      </c>
      <c r="Y1256" s="44" t="str">
        <f>IF('Auto-Calculations'!EP1194="No Error","",CONCATENATE($CI$63,'Auto-Calculations'!EP1194,CHAR(10)))</f>
        <v/>
      </c>
      <c r="Z1256" s="44" t="str">
        <f>IF('Auto-Calculations'!EQ1194="No Error","",CONCATENATE($CI$63,'Auto-Calculations'!EQ1194,CHAR(10)))</f>
        <v/>
      </c>
      <c r="AA1256" s="44" t="str">
        <f>IF('Auto-Calculations'!ER1194="No Error","",CONCATENATE($CI$63,'Auto-Calculations'!ER1194,CHAR(10)))</f>
        <v/>
      </c>
      <c r="AB1256" s="44" t="str">
        <f>IF('Auto-Calculations'!ES1194="No Error","",CONCATENATE($CI$63,'Auto-Calculations'!ES1194,CHAR(10)))</f>
        <v/>
      </c>
      <c r="AC1256" s="44" t="str">
        <f>IF('Auto-Calculations'!ET1194="No Error","",CONCATENATE($CI$63,'Auto-Calculations'!ET1194,CHAR(10)))</f>
        <v/>
      </c>
      <c r="AD1256" s="44" t="str">
        <f>IF('Auto-Calculations'!EU1194="No Error","",CONCATENATE($CI$63,'Auto-Calculations'!EU1194,CHAR(10)))</f>
        <v/>
      </c>
      <c r="AE1256" s="44" t="str">
        <f>IF('Auto-Calculations'!EV1194="No Error","",CONCATENATE($CI$63,'Auto-Calculations'!EV1194,CHAR(10)))</f>
        <v/>
      </c>
      <c r="AF1256" s="44" t="str">
        <f>IF('Auto-Calculations'!EW1194="No Error","",CONCATENATE($CI$63,'Auto-Calculations'!EW1194,CHAR(10)))</f>
        <v/>
      </c>
      <c r="AG1256" s="44" t="str">
        <f>IF('Auto-Calculations'!EX1194="No Error","",CONCATENATE($CI$63,'Auto-Calculations'!EX1194,CHAR(10)))</f>
        <v/>
      </c>
      <c r="AH1256" s="44" t="str">
        <f>IF('Auto-Calculations'!EY1194="No Error","",CONCATENATE($CI$63,'Auto-Calculations'!EY1194,CHAR(10)))</f>
        <v/>
      </c>
      <c r="AI1256" s="44" t="str">
        <f>IF('Auto-Calculations'!EZ1194="No Error","",CONCATENATE($CI$63,'Auto-Calculations'!EZ1194,CHAR(10)))</f>
        <v/>
      </c>
      <c r="AJ1256" s="44" t="str">
        <f>IF('Auto-Calculations'!FA1194="No Error","",CONCATENATE($CI$63,'Auto-Calculations'!FA1194,CHAR(10)))</f>
        <v/>
      </c>
      <c r="AK1256" s="44" t="str">
        <f>IF('Auto-Calculations'!FB1194="No Error","",CONCATENATE($CI$63,'Auto-Calculations'!FB1194,CHAR(10)))</f>
        <v/>
      </c>
      <c r="AL1256" s="44" t="str">
        <f>IF('Auto-Calculations'!FC1194="No Error","",CONCATENATE($CI$63,'Auto-Calculations'!FC1194,CHAR(10)))</f>
        <v/>
      </c>
      <c r="AM1256" s="44" t="str">
        <f>IF('Auto-Calculations'!FD1194="No Error","",CONCATENATE($CI$63,'Auto-Calculations'!FD1194,CHAR(10)))</f>
        <v/>
      </c>
      <c r="AN1256" s="44" t="str">
        <f>IF('Auto-Calculations'!FE1194="No Error","",CONCATENATE($CI$63,'Auto-Calculations'!FE1194,CHAR(10)))</f>
        <v/>
      </c>
      <c r="AO1256" s="44" t="str">
        <f>IF('Auto-Calculations'!FF1194="No Error","",CONCATENATE($CI$63,'Auto-Calculations'!FF1194,CHAR(10)))</f>
        <v/>
      </c>
      <c r="AP1256" s="44" t="str">
        <f>IF('Auto-Calculations'!FG1194="No Error","",CONCATENATE($CI$63,'Auto-Calculations'!FG1194,CHAR(10)))</f>
        <v/>
      </c>
      <c r="AQ1256" s="44" t="str">
        <f>IF('Auto-Calculations'!FH1194="No Error","",CONCATENATE($CI$63,'Auto-Calculations'!FH1194,CHAR(10)))</f>
        <v/>
      </c>
      <c r="AR1256" s="44" t="str">
        <f>IF('Auto-Calculations'!FI1194="No Error","",CONCATENATE($CI$63,'Auto-Calculations'!FI1194,CHAR(10)))</f>
        <v/>
      </c>
      <c r="AS1256" s="44" t="str">
        <f>IF('Auto-Calculations'!FJ1194="No Error","",CONCATENATE($CI$63,'Auto-Calculations'!FJ1194,CHAR(10)))</f>
        <v/>
      </c>
      <c r="AT1256" s="44" t="str">
        <f>IF('Auto-Calculations'!FK1194="No Error","",CONCATENATE($CI$63,'Auto-Calculations'!FK1194,CHAR(10)))</f>
        <v/>
      </c>
      <c r="AU1256" s="44" t="str">
        <f>IF('Auto-Calculations'!FL1194="No Error","",CONCATENATE($CI$63,'Auto-Calculations'!FL1194,CHAR(10)))</f>
        <v/>
      </c>
      <c r="AV1256" s="44" t="str">
        <f>IF('Auto-Calculations'!FM1194="No Error","",CONCATENATE($CI$63,'Auto-Calculations'!FM1194,CHAR(10)))</f>
        <v/>
      </c>
      <c r="AW1256" s="44" t="str">
        <f>IF('Auto-Calculations'!FN1194="No Error","",CONCATENATE($CI$63,'Auto-Calculations'!FN1194,CHAR(10)))</f>
        <v/>
      </c>
      <c r="AX1256" s="44" t="str">
        <f>IF('Auto-Calculations'!FO1194="No Error","",CONCATENATE($CI$63,'Auto-Calculations'!FO1194,CHAR(10)))</f>
        <v/>
      </c>
      <c r="AY1256" s="44" t="str">
        <f>IF('Auto-Calculations'!FP1194="No Error","",CONCATENATE($CI$63,'Auto-Calculations'!FP1194,CHAR(10)))</f>
        <v/>
      </c>
      <c r="AZ1256" s="44" t="str">
        <f>IF('Auto-Calculations'!FQ1194="No Error","",CONCATENATE($CI$63,'Auto-Calculations'!FQ1194,CHAR(10)))</f>
        <v/>
      </c>
      <c r="BA1256" s="44" t="str">
        <f>IF('Auto-Calculations'!FR1194="No Error","",CONCATENATE($CI$63,'Auto-Calculations'!FR1194,CHAR(10)))</f>
        <v/>
      </c>
      <c r="BB1256" s="44" t="str">
        <f>IF('Auto-Calculations'!FS1194="No Error","",CONCATENATE($CI$63,'Auto-Calculations'!FS1194,CHAR(10)))</f>
        <v/>
      </c>
      <c r="BC1256" s="44" t="str">
        <f>IF('Auto-Calculations'!FT1194="No Error","",CONCATENATE($CI$63,'Auto-Calculations'!FT1194,CHAR(10)))</f>
        <v/>
      </c>
      <c r="BD1256" s="44" t="str">
        <f>IF('Auto-Calculations'!FU1194="No Error","",CONCATENATE($CI$63,'Auto-Calculations'!FU1194,CHAR(10)))</f>
        <v/>
      </c>
      <c r="BE1256" s="44" t="str">
        <f>IF('Auto-Calculations'!FV1194="No Error","",CONCATENATE($CI$63,'Auto-Calculations'!FV1194,CHAR(10)))</f>
        <v/>
      </c>
      <c r="BF1256" s="44" t="str">
        <f>IF('Auto-Calculations'!FW1194="No Error","",CONCATENATE($CI$63,'Auto-Calculations'!FW1194,CHAR(10)))</f>
        <v/>
      </c>
      <c r="BG1256" s="44" t="str">
        <f>IF('Auto-Calculations'!FX1194="No Error","",CONCATENATE($CI$63,'Auto-Calculations'!FX1194,CHAR(10)))</f>
        <v/>
      </c>
      <c r="BH1256" s="44" t="str">
        <f>IF('Auto-Calculations'!FY1194="No Error","",CONCATENATE($CI$63,'Auto-Calculations'!FY1194,CHAR(10)))</f>
        <v/>
      </c>
      <c r="BI1256" s="44" t="str">
        <f>IF('Auto-Calculations'!FZ1194="No Error","",CONCATENATE($CI$63,'Auto-Calculations'!FZ1194,CHAR(10)))</f>
        <v/>
      </c>
      <c r="BJ1256" s="44" t="str">
        <f>IF('Auto-Calculations'!GA1194="No Error","",CONCATENATE($CI$63,'Auto-Calculations'!GA1194,CHAR(10)))</f>
        <v/>
      </c>
      <c r="BK1256" s="44" t="str">
        <f>IF('Auto-Calculations'!GB1194="No Error","",CONCATENATE($CI$63,'Auto-Calculations'!GB1194,CHAR(10)))</f>
        <v/>
      </c>
      <c r="BL1256" s="44" t="str">
        <f>IF('Auto-Calculations'!GC1194="No Error","",CONCATENATE($CI$63,'Auto-Calculations'!GC1194,CHAR(10)))</f>
        <v/>
      </c>
      <c r="BM1256" s="44" t="str">
        <f>IF('Auto-Calculations'!GD1194="No Error","",CONCATENATE($CI$63,'Auto-Calculations'!GD1194,CHAR(10)))</f>
        <v/>
      </c>
      <c r="BN1256" s="44" t="str">
        <f>IF('Auto-Calculations'!GE1194="No Error","",CONCATENATE($CI$63,'Auto-Calculations'!GE1194,CHAR(10)))</f>
        <v/>
      </c>
      <c r="BO1256" s="44" t="str">
        <f>IF('Auto-Calculations'!GF1194="No Error","",CONCATENATE($CI$63,'Auto-Calculations'!GF1194,CHAR(10)))</f>
        <v/>
      </c>
      <c r="BP1256" s="44" t="str">
        <f>IF('Auto-Calculations'!GG1194="No Error","",CONCATENATE($CI$63,'Auto-Calculations'!GG1194,CHAR(10)))</f>
        <v/>
      </c>
      <c r="BQ1256" s="44" t="str">
        <f>IF('Auto-Calculations'!GH1194="No Error","",CONCATENATE($CI$63,'Auto-Calculations'!GH1194,CHAR(10)))</f>
        <v/>
      </c>
      <c r="BR1256" s="44" t="str">
        <f>IF('Auto-Calculations'!GI1194="No Error","",CONCATENATE($CI$63,'Auto-Calculations'!GI1194,CHAR(10)))</f>
        <v/>
      </c>
      <c r="BS1256" s="44" t="str">
        <f>IF('Auto-Calculations'!GJ1194="No Error","",CONCATENATE($CI$63,'Auto-Calculations'!GJ1194,CHAR(10)))</f>
        <v/>
      </c>
      <c r="BT1256" s="44" t="str">
        <f>IF('Auto-Calculations'!GK1194="No Error","",CONCATENATE($CI$63,'Auto-Calculations'!GK1194,CHAR(10)))</f>
        <v/>
      </c>
      <c r="BU1256" s="44" t="str">
        <f>IF('Auto-Calculations'!GL1194="No Error","",CONCATENATE($CI$63,'Auto-Calculations'!GL1194,CHAR(10)))</f>
        <v/>
      </c>
      <c r="BV1256" s="44" t="str">
        <f>IF('Auto-Calculations'!GM1194="No Error","",CONCATENATE($CI$63,'Auto-Calculations'!GM1194,CHAR(10)))</f>
        <v/>
      </c>
      <c r="BW1256" s="44" t="str">
        <f>IF('Auto-Calculations'!GN1194="No Error","",CONCATENATE($CI$63,'Auto-Calculations'!GN1194,CHAR(10)))</f>
        <v/>
      </c>
      <c r="BX1256" s="44" t="str">
        <f>IF('Auto-Calculations'!GO1194="No Error","",CONCATENATE($CI$63,'Auto-Calculations'!GO1194,CHAR(10)))</f>
        <v/>
      </c>
      <c r="BY1256" s="44" t="str">
        <f>IF('Auto-Calculations'!GP1194="No Error","",CONCATENATE($CI$63,'Auto-Calculations'!GP1194,CHAR(10)))</f>
        <v/>
      </c>
      <c r="BZ1256" s="44" t="str">
        <f>IF('Auto-Calculations'!GQ1194="No Error","",CONCATENATE($CI$63,'Auto-Calculations'!GQ1194,CHAR(10)))</f>
        <v/>
      </c>
      <c r="CA1256" s="44" t="str">
        <f>IF('Auto-Calculations'!GR1194="No Error","",CONCATENATE($CI$63,'Auto-Calculations'!GR1194,CHAR(10)))</f>
        <v/>
      </c>
      <c r="CB1256" s="44" t="str">
        <f>IF('Auto-Calculations'!GS1194="No Error","",CONCATENATE($CI$63,'Auto-Calculations'!GS1194,CHAR(10)))</f>
        <v/>
      </c>
      <c r="CC1256" s="44" t="str">
        <f>IF('Auto-Calculations'!GT1194="No Error","",CONCATENATE($CI$63,'Auto-Calculations'!GT1194,CHAR(10)))</f>
        <v/>
      </c>
      <c r="CD1256" s="44" t="str">
        <f>IF('Auto-Calculations'!GU1194="No Error","",CONCATENATE($CI$63,'Auto-Calculations'!GU1194,CHAR(10)))</f>
        <v/>
      </c>
      <c r="CE1256" s="44" t="str">
        <f>IF('Auto-Calculations'!GV1194="No Error","",CONCATENATE($CI$63,'Auto-Calculations'!GV1194,CHAR(10)))</f>
        <v/>
      </c>
      <c r="CF1256" s="44" t="str">
        <f>IF('Auto-Calculations'!GW1194="No Error","",CONCATENATE($CI$63,'Auto-Calculations'!GW1194,CHAR(10)))</f>
        <v/>
      </c>
      <c r="CG1256" s="44" t="str">
        <f>IF('Auto-Calculations'!GX1194="No Error","",CONCATENATE($CI$63,'Auto-Calculations'!GX1194,CHAR(10)))</f>
        <v/>
      </c>
      <c r="CH1256" s="44" t="s">
        <v>5795</v>
      </c>
      <c r="CI1256" s="1" t="str">
        <f t="shared" si="18"/>
        <v>.</v>
      </c>
    </row>
    <row r="1257" spans="1:87" ht="18" customHeight="1" x14ac:dyDescent="0.25">
      <c r="A1257" s="14" t="str">
        <f>IF(NOT(ISBLANK('Auto-Calculations'!D1195)),'Auto-Calculations'!D1195,"")</f>
        <v/>
      </c>
      <c r="B1257" s="44" t="str">
        <f>IF('Auto-Calculations'!DS1195="No Error","",CONCATENATE($CI$63,'Auto-Calculations'!DS1195,CHAR(10)))</f>
        <v/>
      </c>
      <c r="C1257" s="44" t="str">
        <f>IF('Auto-Calculations'!DT1195="No Error","",CONCATENATE($CI$63,'Auto-Calculations'!DT1195,CHAR(10)))</f>
        <v/>
      </c>
      <c r="D1257" s="44" t="str">
        <f>IF('Auto-Calculations'!DU1195="No Error","",CONCATENATE($CI$63,'Auto-Calculations'!DU1195,CHAR(10)))</f>
        <v/>
      </c>
      <c r="E1257" s="44" t="str">
        <f>IF('Auto-Calculations'!DV1195="No Error","",CONCATENATE($CI$63,'Auto-Calculations'!DV1195,CHAR(10)))</f>
        <v/>
      </c>
      <c r="F1257" s="44" t="str">
        <f>IF('Auto-Calculations'!DW1195="No Error","",CONCATENATE($CI$63,'Auto-Calculations'!DW1195,CHAR(10)))</f>
        <v/>
      </c>
      <c r="G1257" s="44" t="str">
        <f>IF('Auto-Calculations'!DX1195="No Error","",CONCATENATE($CI$63,'Auto-Calculations'!DX1195,CHAR(10)))</f>
        <v/>
      </c>
      <c r="H1257" s="44" t="str">
        <f>IF('Auto-Calculations'!DY1195="No Error","",CONCATENATE($CI$63,'Auto-Calculations'!DY1195,CHAR(10)))</f>
        <v/>
      </c>
      <c r="I1257" s="44" t="str">
        <f>IF('Auto-Calculations'!DZ1195="No Error","",CONCATENATE($CI$63,'Auto-Calculations'!DZ1195,CHAR(10)))</f>
        <v/>
      </c>
      <c r="J1257" s="44" t="str">
        <f>IF('Auto-Calculations'!EA1195="No Error","",CONCATENATE($CI$63,'Auto-Calculations'!EA1195,CHAR(10)))</f>
        <v/>
      </c>
      <c r="K1257" s="44" t="str">
        <f>IF('Auto-Calculations'!EB1195="No Error","",CONCATENATE($CI$63,'Auto-Calculations'!EB1195,CHAR(10)))</f>
        <v/>
      </c>
      <c r="L1257" s="44" t="str">
        <f>IF('Auto-Calculations'!EC1195="No Error","",CONCATENATE($CI$63,'Auto-Calculations'!EC1195,CHAR(10)))</f>
        <v/>
      </c>
      <c r="M1257" s="44" t="str">
        <f>IF('Auto-Calculations'!ED1195="No Error","",CONCATENATE($CI$63,'Auto-Calculations'!ED1195,CHAR(10)))</f>
        <v/>
      </c>
      <c r="N1257" s="44" t="str">
        <f>IF('Auto-Calculations'!EE1195="No Error","",CONCATENATE($CI$63,'Auto-Calculations'!EE1195,CHAR(10)))</f>
        <v/>
      </c>
      <c r="O1257" s="44" t="str">
        <f>IF('Auto-Calculations'!EF1195="No Error","",CONCATENATE($CI$63,'Auto-Calculations'!EF1195,CHAR(10)))</f>
        <v/>
      </c>
      <c r="P1257" s="44" t="str">
        <f>IF('Auto-Calculations'!EG1195="No Error","",CONCATENATE($CI$63,'Auto-Calculations'!EG1195,CHAR(10)))</f>
        <v/>
      </c>
      <c r="Q1257" s="44" t="str">
        <f>IF('Auto-Calculations'!EH1195="No Error","",CONCATENATE($CI$63,'Auto-Calculations'!EH1195,CHAR(10)))</f>
        <v/>
      </c>
      <c r="R1257" s="44" t="str">
        <f>IF('Auto-Calculations'!EI1195="No Error","",CONCATENATE($CI$63,'Auto-Calculations'!EI1195,CHAR(10)))</f>
        <v/>
      </c>
      <c r="S1257" s="44" t="str">
        <f>IF('Auto-Calculations'!EJ1195="No Error","",CONCATENATE($CI$63,'Auto-Calculations'!EJ1195,CHAR(10)))</f>
        <v/>
      </c>
      <c r="T1257" s="44" t="str">
        <f>IF('Auto-Calculations'!EK1195="No Error","",CONCATENATE($CI$63,'Auto-Calculations'!EK1195,CHAR(10)))</f>
        <v/>
      </c>
      <c r="U1257" s="44" t="str">
        <f>IF('Auto-Calculations'!EL1195="No Error","",CONCATENATE($CI$63,'Auto-Calculations'!EL1195,CHAR(10)))</f>
        <v/>
      </c>
      <c r="V1257" s="44" t="str">
        <f>IF('Auto-Calculations'!EM1195="No Error","",CONCATENATE($CI$63,'Auto-Calculations'!EM1195,CHAR(10)))</f>
        <v/>
      </c>
      <c r="W1257" s="44" t="str">
        <f>IF('Auto-Calculations'!EN1195="No Error","",CONCATENATE($CI$63,'Auto-Calculations'!EN1195,CHAR(10)))</f>
        <v/>
      </c>
      <c r="X1257" s="44" t="str">
        <f>IF('Auto-Calculations'!EO1195="No Error","",CONCATENATE($CI$63,'Auto-Calculations'!EO1195,CHAR(10)))</f>
        <v/>
      </c>
      <c r="Y1257" s="44" t="str">
        <f>IF('Auto-Calculations'!EP1195="No Error","",CONCATENATE($CI$63,'Auto-Calculations'!EP1195,CHAR(10)))</f>
        <v/>
      </c>
      <c r="Z1257" s="44" t="str">
        <f>IF('Auto-Calculations'!EQ1195="No Error","",CONCATENATE($CI$63,'Auto-Calculations'!EQ1195,CHAR(10)))</f>
        <v/>
      </c>
      <c r="AA1257" s="44" t="str">
        <f>IF('Auto-Calculations'!ER1195="No Error","",CONCATENATE($CI$63,'Auto-Calculations'!ER1195,CHAR(10)))</f>
        <v/>
      </c>
      <c r="AB1257" s="44" t="str">
        <f>IF('Auto-Calculations'!ES1195="No Error","",CONCATENATE($CI$63,'Auto-Calculations'!ES1195,CHAR(10)))</f>
        <v/>
      </c>
      <c r="AC1257" s="44" t="str">
        <f>IF('Auto-Calculations'!ET1195="No Error","",CONCATENATE($CI$63,'Auto-Calculations'!ET1195,CHAR(10)))</f>
        <v/>
      </c>
      <c r="AD1257" s="44" t="str">
        <f>IF('Auto-Calculations'!EU1195="No Error","",CONCATENATE($CI$63,'Auto-Calculations'!EU1195,CHAR(10)))</f>
        <v/>
      </c>
      <c r="AE1257" s="44" t="str">
        <f>IF('Auto-Calculations'!EV1195="No Error","",CONCATENATE($CI$63,'Auto-Calculations'!EV1195,CHAR(10)))</f>
        <v/>
      </c>
      <c r="AF1257" s="44" t="str">
        <f>IF('Auto-Calculations'!EW1195="No Error","",CONCATENATE($CI$63,'Auto-Calculations'!EW1195,CHAR(10)))</f>
        <v/>
      </c>
      <c r="AG1257" s="44" t="str">
        <f>IF('Auto-Calculations'!EX1195="No Error","",CONCATENATE($CI$63,'Auto-Calculations'!EX1195,CHAR(10)))</f>
        <v/>
      </c>
      <c r="AH1257" s="44" t="str">
        <f>IF('Auto-Calculations'!EY1195="No Error","",CONCATENATE($CI$63,'Auto-Calculations'!EY1195,CHAR(10)))</f>
        <v/>
      </c>
      <c r="AI1257" s="44" t="str">
        <f>IF('Auto-Calculations'!EZ1195="No Error","",CONCATENATE($CI$63,'Auto-Calculations'!EZ1195,CHAR(10)))</f>
        <v/>
      </c>
      <c r="AJ1257" s="44" t="str">
        <f>IF('Auto-Calculations'!FA1195="No Error","",CONCATENATE($CI$63,'Auto-Calculations'!FA1195,CHAR(10)))</f>
        <v/>
      </c>
      <c r="AK1257" s="44" t="str">
        <f>IF('Auto-Calculations'!FB1195="No Error","",CONCATENATE($CI$63,'Auto-Calculations'!FB1195,CHAR(10)))</f>
        <v/>
      </c>
      <c r="AL1257" s="44" t="str">
        <f>IF('Auto-Calculations'!FC1195="No Error","",CONCATENATE($CI$63,'Auto-Calculations'!FC1195,CHAR(10)))</f>
        <v/>
      </c>
      <c r="AM1257" s="44" t="str">
        <f>IF('Auto-Calculations'!FD1195="No Error","",CONCATENATE($CI$63,'Auto-Calculations'!FD1195,CHAR(10)))</f>
        <v/>
      </c>
      <c r="AN1257" s="44" t="str">
        <f>IF('Auto-Calculations'!FE1195="No Error","",CONCATENATE($CI$63,'Auto-Calculations'!FE1195,CHAR(10)))</f>
        <v/>
      </c>
      <c r="AO1257" s="44" t="str">
        <f>IF('Auto-Calculations'!FF1195="No Error","",CONCATENATE($CI$63,'Auto-Calculations'!FF1195,CHAR(10)))</f>
        <v/>
      </c>
      <c r="AP1257" s="44" t="str">
        <f>IF('Auto-Calculations'!FG1195="No Error","",CONCATENATE($CI$63,'Auto-Calculations'!FG1195,CHAR(10)))</f>
        <v/>
      </c>
      <c r="AQ1257" s="44" t="str">
        <f>IF('Auto-Calculations'!FH1195="No Error","",CONCATENATE($CI$63,'Auto-Calculations'!FH1195,CHAR(10)))</f>
        <v/>
      </c>
      <c r="AR1257" s="44" t="str">
        <f>IF('Auto-Calculations'!FI1195="No Error","",CONCATENATE($CI$63,'Auto-Calculations'!FI1195,CHAR(10)))</f>
        <v/>
      </c>
      <c r="AS1257" s="44" t="str">
        <f>IF('Auto-Calculations'!FJ1195="No Error","",CONCATENATE($CI$63,'Auto-Calculations'!FJ1195,CHAR(10)))</f>
        <v/>
      </c>
      <c r="AT1257" s="44" t="str">
        <f>IF('Auto-Calculations'!FK1195="No Error","",CONCATENATE($CI$63,'Auto-Calculations'!FK1195,CHAR(10)))</f>
        <v/>
      </c>
      <c r="AU1257" s="44" t="str">
        <f>IF('Auto-Calculations'!FL1195="No Error","",CONCATENATE($CI$63,'Auto-Calculations'!FL1195,CHAR(10)))</f>
        <v/>
      </c>
      <c r="AV1257" s="44" t="str">
        <f>IF('Auto-Calculations'!FM1195="No Error","",CONCATENATE($CI$63,'Auto-Calculations'!FM1195,CHAR(10)))</f>
        <v/>
      </c>
      <c r="AW1257" s="44" t="str">
        <f>IF('Auto-Calculations'!FN1195="No Error","",CONCATENATE($CI$63,'Auto-Calculations'!FN1195,CHAR(10)))</f>
        <v/>
      </c>
      <c r="AX1257" s="44" t="str">
        <f>IF('Auto-Calculations'!FO1195="No Error","",CONCATENATE($CI$63,'Auto-Calculations'!FO1195,CHAR(10)))</f>
        <v/>
      </c>
      <c r="AY1257" s="44" t="str">
        <f>IF('Auto-Calculations'!FP1195="No Error","",CONCATENATE($CI$63,'Auto-Calculations'!FP1195,CHAR(10)))</f>
        <v/>
      </c>
      <c r="AZ1257" s="44" t="str">
        <f>IF('Auto-Calculations'!FQ1195="No Error","",CONCATENATE($CI$63,'Auto-Calculations'!FQ1195,CHAR(10)))</f>
        <v/>
      </c>
      <c r="BA1257" s="44" t="str">
        <f>IF('Auto-Calculations'!FR1195="No Error","",CONCATENATE($CI$63,'Auto-Calculations'!FR1195,CHAR(10)))</f>
        <v/>
      </c>
      <c r="BB1257" s="44" t="str">
        <f>IF('Auto-Calculations'!FS1195="No Error","",CONCATENATE($CI$63,'Auto-Calculations'!FS1195,CHAR(10)))</f>
        <v/>
      </c>
      <c r="BC1257" s="44" t="str">
        <f>IF('Auto-Calculations'!FT1195="No Error","",CONCATENATE($CI$63,'Auto-Calculations'!FT1195,CHAR(10)))</f>
        <v/>
      </c>
      <c r="BD1257" s="44" t="str">
        <f>IF('Auto-Calculations'!FU1195="No Error","",CONCATENATE($CI$63,'Auto-Calculations'!FU1195,CHAR(10)))</f>
        <v/>
      </c>
      <c r="BE1257" s="44" t="str">
        <f>IF('Auto-Calculations'!FV1195="No Error","",CONCATENATE($CI$63,'Auto-Calculations'!FV1195,CHAR(10)))</f>
        <v/>
      </c>
      <c r="BF1257" s="44" t="str">
        <f>IF('Auto-Calculations'!FW1195="No Error","",CONCATENATE($CI$63,'Auto-Calculations'!FW1195,CHAR(10)))</f>
        <v/>
      </c>
      <c r="BG1257" s="44" t="str">
        <f>IF('Auto-Calculations'!FX1195="No Error","",CONCATENATE($CI$63,'Auto-Calculations'!FX1195,CHAR(10)))</f>
        <v/>
      </c>
      <c r="BH1257" s="44" t="str">
        <f>IF('Auto-Calculations'!FY1195="No Error","",CONCATENATE($CI$63,'Auto-Calculations'!FY1195,CHAR(10)))</f>
        <v/>
      </c>
      <c r="BI1257" s="44" t="str">
        <f>IF('Auto-Calculations'!FZ1195="No Error","",CONCATENATE($CI$63,'Auto-Calculations'!FZ1195,CHAR(10)))</f>
        <v/>
      </c>
      <c r="BJ1257" s="44" t="str">
        <f>IF('Auto-Calculations'!GA1195="No Error","",CONCATENATE($CI$63,'Auto-Calculations'!GA1195,CHAR(10)))</f>
        <v/>
      </c>
      <c r="BK1257" s="44" t="str">
        <f>IF('Auto-Calculations'!GB1195="No Error","",CONCATENATE($CI$63,'Auto-Calculations'!GB1195,CHAR(10)))</f>
        <v/>
      </c>
      <c r="BL1257" s="44" t="str">
        <f>IF('Auto-Calculations'!GC1195="No Error","",CONCATENATE($CI$63,'Auto-Calculations'!GC1195,CHAR(10)))</f>
        <v/>
      </c>
      <c r="BM1257" s="44" t="str">
        <f>IF('Auto-Calculations'!GD1195="No Error","",CONCATENATE($CI$63,'Auto-Calculations'!GD1195,CHAR(10)))</f>
        <v/>
      </c>
      <c r="BN1257" s="44" t="str">
        <f>IF('Auto-Calculations'!GE1195="No Error","",CONCATENATE($CI$63,'Auto-Calculations'!GE1195,CHAR(10)))</f>
        <v/>
      </c>
      <c r="BO1257" s="44" t="str">
        <f>IF('Auto-Calculations'!GF1195="No Error","",CONCATENATE($CI$63,'Auto-Calculations'!GF1195,CHAR(10)))</f>
        <v/>
      </c>
      <c r="BP1257" s="44" t="str">
        <f>IF('Auto-Calculations'!GG1195="No Error","",CONCATENATE($CI$63,'Auto-Calculations'!GG1195,CHAR(10)))</f>
        <v/>
      </c>
      <c r="BQ1257" s="44" t="str">
        <f>IF('Auto-Calculations'!GH1195="No Error","",CONCATENATE($CI$63,'Auto-Calculations'!GH1195,CHAR(10)))</f>
        <v/>
      </c>
      <c r="BR1257" s="44" t="str">
        <f>IF('Auto-Calculations'!GI1195="No Error","",CONCATENATE($CI$63,'Auto-Calculations'!GI1195,CHAR(10)))</f>
        <v/>
      </c>
      <c r="BS1257" s="44" t="str">
        <f>IF('Auto-Calculations'!GJ1195="No Error","",CONCATENATE($CI$63,'Auto-Calculations'!GJ1195,CHAR(10)))</f>
        <v/>
      </c>
      <c r="BT1257" s="44" t="str">
        <f>IF('Auto-Calculations'!GK1195="No Error","",CONCATENATE($CI$63,'Auto-Calculations'!GK1195,CHAR(10)))</f>
        <v/>
      </c>
      <c r="BU1257" s="44" t="str">
        <f>IF('Auto-Calculations'!GL1195="No Error","",CONCATENATE($CI$63,'Auto-Calculations'!GL1195,CHAR(10)))</f>
        <v/>
      </c>
      <c r="BV1257" s="44" t="str">
        <f>IF('Auto-Calculations'!GM1195="No Error","",CONCATENATE($CI$63,'Auto-Calculations'!GM1195,CHAR(10)))</f>
        <v/>
      </c>
      <c r="BW1257" s="44" t="str">
        <f>IF('Auto-Calculations'!GN1195="No Error","",CONCATENATE($CI$63,'Auto-Calculations'!GN1195,CHAR(10)))</f>
        <v/>
      </c>
      <c r="BX1257" s="44" t="str">
        <f>IF('Auto-Calculations'!GO1195="No Error","",CONCATENATE($CI$63,'Auto-Calculations'!GO1195,CHAR(10)))</f>
        <v/>
      </c>
      <c r="BY1257" s="44" t="str">
        <f>IF('Auto-Calculations'!GP1195="No Error","",CONCATENATE($CI$63,'Auto-Calculations'!GP1195,CHAR(10)))</f>
        <v/>
      </c>
      <c r="BZ1257" s="44" t="str">
        <f>IF('Auto-Calculations'!GQ1195="No Error","",CONCATENATE($CI$63,'Auto-Calculations'!GQ1195,CHAR(10)))</f>
        <v/>
      </c>
      <c r="CA1257" s="44" t="str">
        <f>IF('Auto-Calculations'!GR1195="No Error","",CONCATENATE($CI$63,'Auto-Calculations'!GR1195,CHAR(10)))</f>
        <v/>
      </c>
      <c r="CB1257" s="44" t="str">
        <f>IF('Auto-Calculations'!GS1195="No Error","",CONCATENATE($CI$63,'Auto-Calculations'!GS1195,CHAR(10)))</f>
        <v/>
      </c>
      <c r="CC1257" s="44" t="str">
        <f>IF('Auto-Calculations'!GT1195="No Error","",CONCATENATE($CI$63,'Auto-Calculations'!GT1195,CHAR(10)))</f>
        <v/>
      </c>
      <c r="CD1257" s="44" t="str">
        <f>IF('Auto-Calculations'!GU1195="No Error","",CONCATENATE($CI$63,'Auto-Calculations'!GU1195,CHAR(10)))</f>
        <v/>
      </c>
      <c r="CE1257" s="44" t="str">
        <f>IF('Auto-Calculations'!GV1195="No Error","",CONCATENATE($CI$63,'Auto-Calculations'!GV1195,CHAR(10)))</f>
        <v/>
      </c>
      <c r="CF1257" s="44" t="str">
        <f>IF('Auto-Calculations'!GW1195="No Error","",CONCATENATE($CI$63,'Auto-Calculations'!GW1195,CHAR(10)))</f>
        <v/>
      </c>
      <c r="CG1257" s="44" t="str">
        <f>IF('Auto-Calculations'!GX1195="No Error","",CONCATENATE($CI$63,'Auto-Calculations'!GX1195,CHAR(10)))</f>
        <v/>
      </c>
      <c r="CH1257" s="44" t="s">
        <v>5795</v>
      </c>
      <c r="CI1257" s="1" t="str">
        <f t="shared" si="18"/>
        <v>.</v>
      </c>
    </row>
    <row r="1258" spans="1:87" ht="18" customHeight="1" x14ac:dyDescent="0.25">
      <c r="A1258" s="14" t="str">
        <f>IF(NOT(ISBLANK('Auto-Calculations'!D1196)),'Auto-Calculations'!D1196,"")</f>
        <v/>
      </c>
      <c r="B1258" s="44" t="str">
        <f>IF('Auto-Calculations'!DS1196="No Error","",CONCATENATE($CI$63,'Auto-Calculations'!DS1196,CHAR(10)))</f>
        <v/>
      </c>
      <c r="C1258" s="44" t="str">
        <f>IF('Auto-Calculations'!DT1196="No Error","",CONCATENATE($CI$63,'Auto-Calculations'!DT1196,CHAR(10)))</f>
        <v/>
      </c>
      <c r="D1258" s="44" t="str">
        <f>IF('Auto-Calculations'!DU1196="No Error","",CONCATENATE($CI$63,'Auto-Calculations'!DU1196,CHAR(10)))</f>
        <v/>
      </c>
      <c r="E1258" s="44" t="str">
        <f>IF('Auto-Calculations'!DV1196="No Error","",CONCATENATE($CI$63,'Auto-Calculations'!DV1196,CHAR(10)))</f>
        <v/>
      </c>
      <c r="F1258" s="44" t="str">
        <f>IF('Auto-Calculations'!DW1196="No Error","",CONCATENATE($CI$63,'Auto-Calculations'!DW1196,CHAR(10)))</f>
        <v/>
      </c>
      <c r="G1258" s="44" t="str">
        <f>IF('Auto-Calculations'!DX1196="No Error","",CONCATENATE($CI$63,'Auto-Calculations'!DX1196,CHAR(10)))</f>
        <v/>
      </c>
      <c r="H1258" s="44" t="str">
        <f>IF('Auto-Calculations'!DY1196="No Error","",CONCATENATE($CI$63,'Auto-Calculations'!DY1196,CHAR(10)))</f>
        <v/>
      </c>
      <c r="I1258" s="44" t="str">
        <f>IF('Auto-Calculations'!DZ1196="No Error","",CONCATENATE($CI$63,'Auto-Calculations'!DZ1196,CHAR(10)))</f>
        <v/>
      </c>
      <c r="J1258" s="44" t="str">
        <f>IF('Auto-Calculations'!EA1196="No Error","",CONCATENATE($CI$63,'Auto-Calculations'!EA1196,CHAR(10)))</f>
        <v/>
      </c>
      <c r="K1258" s="44" t="str">
        <f>IF('Auto-Calculations'!EB1196="No Error","",CONCATENATE($CI$63,'Auto-Calculations'!EB1196,CHAR(10)))</f>
        <v/>
      </c>
      <c r="L1258" s="44" t="str">
        <f>IF('Auto-Calculations'!EC1196="No Error","",CONCATENATE($CI$63,'Auto-Calculations'!EC1196,CHAR(10)))</f>
        <v/>
      </c>
      <c r="M1258" s="44" t="str">
        <f>IF('Auto-Calculations'!ED1196="No Error","",CONCATENATE($CI$63,'Auto-Calculations'!ED1196,CHAR(10)))</f>
        <v/>
      </c>
      <c r="N1258" s="44" t="str">
        <f>IF('Auto-Calculations'!EE1196="No Error","",CONCATENATE($CI$63,'Auto-Calculations'!EE1196,CHAR(10)))</f>
        <v/>
      </c>
      <c r="O1258" s="44" t="str">
        <f>IF('Auto-Calculations'!EF1196="No Error","",CONCATENATE($CI$63,'Auto-Calculations'!EF1196,CHAR(10)))</f>
        <v/>
      </c>
      <c r="P1258" s="44" t="str">
        <f>IF('Auto-Calculations'!EG1196="No Error","",CONCATENATE($CI$63,'Auto-Calculations'!EG1196,CHAR(10)))</f>
        <v/>
      </c>
      <c r="Q1258" s="44" t="str">
        <f>IF('Auto-Calculations'!EH1196="No Error","",CONCATENATE($CI$63,'Auto-Calculations'!EH1196,CHAR(10)))</f>
        <v/>
      </c>
      <c r="R1258" s="44" t="str">
        <f>IF('Auto-Calculations'!EI1196="No Error","",CONCATENATE($CI$63,'Auto-Calculations'!EI1196,CHAR(10)))</f>
        <v/>
      </c>
      <c r="S1258" s="44" t="str">
        <f>IF('Auto-Calculations'!EJ1196="No Error","",CONCATENATE($CI$63,'Auto-Calculations'!EJ1196,CHAR(10)))</f>
        <v/>
      </c>
      <c r="T1258" s="44" t="str">
        <f>IF('Auto-Calculations'!EK1196="No Error","",CONCATENATE($CI$63,'Auto-Calculations'!EK1196,CHAR(10)))</f>
        <v/>
      </c>
      <c r="U1258" s="44" t="str">
        <f>IF('Auto-Calculations'!EL1196="No Error","",CONCATENATE($CI$63,'Auto-Calculations'!EL1196,CHAR(10)))</f>
        <v/>
      </c>
      <c r="V1258" s="44" t="str">
        <f>IF('Auto-Calculations'!EM1196="No Error","",CONCATENATE($CI$63,'Auto-Calculations'!EM1196,CHAR(10)))</f>
        <v/>
      </c>
      <c r="W1258" s="44" t="str">
        <f>IF('Auto-Calculations'!EN1196="No Error","",CONCATENATE($CI$63,'Auto-Calculations'!EN1196,CHAR(10)))</f>
        <v/>
      </c>
      <c r="X1258" s="44" t="str">
        <f>IF('Auto-Calculations'!EO1196="No Error","",CONCATENATE($CI$63,'Auto-Calculations'!EO1196,CHAR(10)))</f>
        <v/>
      </c>
      <c r="Y1258" s="44" t="str">
        <f>IF('Auto-Calculations'!EP1196="No Error","",CONCATENATE($CI$63,'Auto-Calculations'!EP1196,CHAR(10)))</f>
        <v/>
      </c>
      <c r="Z1258" s="44" t="str">
        <f>IF('Auto-Calculations'!EQ1196="No Error","",CONCATENATE($CI$63,'Auto-Calculations'!EQ1196,CHAR(10)))</f>
        <v/>
      </c>
      <c r="AA1258" s="44" t="str">
        <f>IF('Auto-Calculations'!ER1196="No Error","",CONCATENATE($CI$63,'Auto-Calculations'!ER1196,CHAR(10)))</f>
        <v/>
      </c>
      <c r="AB1258" s="44" t="str">
        <f>IF('Auto-Calculations'!ES1196="No Error","",CONCATENATE($CI$63,'Auto-Calculations'!ES1196,CHAR(10)))</f>
        <v/>
      </c>
      <c r="AC1258" s="44" t="str">
        <f>IF('Auto-Calculations'!ET1196="No Error","",CONCATENATE($CI$63,'Auto-Calculations'!ET1196,CHAR(10)))</f>
        <v/>
      </c>
      <c r="AD1258" s="44" t="str">
        <f>IF('Auto-Calculations'!EU1196="No Error","",CONCATENATE($CI$63,'Auto-Calculations'!EU1196,CHAR(10)))</f>
        <v/>
      </c>
      <c r="AE1258" s="44" t="str">
        <f>IF('Auto-Calculations'!EV1196="No Error","",CONCATENATE($CI$63,'Auto-Calculations'!EV1196,CHAR(10)))</f>
        <v/>
      </c>
      <c r="AF1258" s="44" t="str">
        <f>IF('Auto-Calculations'!EW1196="No Error","",CONCATENATE($CI$63,'Auto-Calculations'!EW1196,CHAR(10)))</f>
        <v/>
      </c>
      <c r="AG1258" s="44" t="str">
        <f>IF('Auto-Calculations'!EX1196="No Error","",CONCATENATE($CI$63,'Auto-Calculations'!EX1196,CHAR(10)))</f>
        <v/>
      </c>
      <c r="AH1258" s="44" t="str">
        <f>IF('Auto-Calculations'!EY1196="No Error","",CONCATENATE($CI$63,'Auto-Calculations'!EY1196,CHAR(10)))</f>
        <v/>
      </c>
      <c r="AI1258" s="44" t="str">
        <f>IF('Auto-Calculations'!EZ1196="No Error","",CONCATENATE($CI$63,'Auto-Calculations'!EZ1196,CHAR(10)))</f>
        <v/>
      </c>
      <c r="AJ1258" s="44" t="str">
        <f>IF('Auto-Calculations'!FA1196="No Error","",CONCATENATE($CI$63,'Auto-Calculations'!FA1196,CHAR(10)))</f>
        <v/>
      </c>
      <c r="AK1258" s="44" t="str">
        <f>IF('Auto-Calculations'!FB1196="No Error","",CONCATENATE($CI$63,'Auto-Calculations'!FB1196,CHAR(10)))</f>
        <v/>
      </c>
      <c r="AL1258" s="44" t="str">
        <f>IF('Auto-Calculations'!FC1196="No Error","",CONCATENATE($CI$63,'Auto-Calculations'!FC1196,CHAR(10)))</f>
        <v/>
      </c>
      <c r="AM1258" s="44" t="str">
        <f>IF('Auto-Calculations'!FD1196="No Error","",CONCATENATE($CI$63,'Auto-Calculations'!FD1196,CHAR(10)))</f>
        <v/>
      </c>
      <c r="AN1258" s="44" t="str">
        <f>IF('Auto-Calculations'!FE1196="No Error","",CONCATENATE($CI$63,'Auto-Calculations'!FE1196,CHAR(10)))</f>
        <v/>
      </c>
      <c r="AO1258" s="44" t="str">
        <f>IF('Auto-Calculations'!FF1196="No Error","",CONCATENATE($CI$63,'Auto-Calculations'!FF1196,CHAR(10)))</f>
        <v/>
      </c>
      <c r="AP1258" s="44" t="str">
        <f>IF('Auto-Calculations'!FG1196="No Error","",CONCATENATE($CI$63,'Auto-Calculations'!FG1196,CHAR(10)))</f>
        <v/>
      </c>
      <c r="AQ1258" s="44" t="str">
        <f>IF('Auto-Calculations'!FH1196="No Error","",CONCATENATE($CI$63,'Auto-Calculations'!FH1196,CHAR(10)))</f>
        <v/>
      </c>
      <c r="AR1258" s="44" t="str">
        <f>IF('Auto-Calculations'!FI1196="No Error","",CONCATENATE($CI$63,'Auto-Calculations'!FI1196,CHAR(10)))</f>
        <v/>
      </c>
      <c r="AS1258" s="44" t="str">
        <f>IF('Auto-Calculations'!FJ1196="No Error","",CONCATENATE($CI$63,'Auto-Calculations'!FJ1196,CHAR(10)))</f>
        <v/>
      </c>
      <c r="AT1258" s="44" t="str">
        <f>IF('Auto-Calculations'!FK1196="No Error","",CONCATENATE($CI$63,'Auto-Calculations'!FK1196,CHAR(10)))</f>
        <v/>
      </c>
      <c r="AU1258" s="44" t="str">
        <f>IF('Auto-Calculations'!FL1196="No Error","",CONCATENATE($CI$63,'Auto-Calculations'!FL1196,CHAR(10)))</f>
        <v/>
      </c>
      <c r="AV1258" s="44" t="str">
        <f>IF('Auto-Calculations'!FM1196="No Error","",CONCATENATE($CI$63,'Auto-Calculations'!FM1196,CHAR(10)))</f>
        <v/>
      </c>
      <c r="AW1258" s="44" t="str">
        <f>IF('Auto-Calculations'!FN1196="No Error","",CONCATENATE($CI$63,'Auto-Calculations'!FN1196,CHAR(10)))</f>
        <v/>
      </c>
      <c r="AX1258" s="44" t="str">
        <f>IF('Auto-Calculations'!FO1196="No Error","",CONCATENATE($CI$63,'Auto-Calculations'!FO1196,CHAR(10)))</f>
        <v/>
      </c>
      <c r="AY1258" s="44" t="str">
        <f>IF('Auto-Calculations'!FP1196="No Error","",CONCATENATE($CI$63,'Auto-Calculations'!FP1196,CHAR(10)))</f>
        <v/>
      </c>
      <c r="AZ1258" s="44" t="str">
        <f>IF('Auto-Calculations'!FQ1196="No Error","",CONCATENATE($CI$63,'Auto-Calculations'!FQ1196,CHAR(10)))</f>
        <v/>
      </c>
      <c r="BA1258" s="44" t="str">
        <f>IF('Auto-Calculations'!FR1196="No Error","",CONCATENATE($CI$63,'Auto-Calculations'!FR1196,CHAR(10)))</f>
        <v/>
      </c>
      <c r="BB1258" s="44" t="str">
        <f>IF('Auto-Calculations'!FS1196="No Error","",CONCATENATE($CI$63,'Auto-Calculations'!FS1196,CHAR(10)))</f>
        <v/>
      </c>
      <c r="BC1258" s="44" t="str">
        <f>IF('Auto-Calculations'!FT1196="No Error","",CONCATENATE($CI$63,'Auto-Calculations'!FT1196,CHAR(10)))</f>
        <v/>
      </c>
      <c r="BD1258" s="44" t="str">
        <f>IF('Auto-Calculations'!FU1196="No Error","",CONCATENATE($CI$63,'Auto-Calculations'!FU1196,CHAR(10)))</f>
        <v/>
      </c>
      <c r="BE1258" s="44" t="str">
        <f>IF('Auto-Calculations'!FV1196="No Error","",CONCATENATE($CI$63,'Auto-Calculations'!FV1196,CHAR(10)))</f>
        <v/>
      </c>
      <c r="BF1258" s="44" t="str">
        <f>IF('Auto-Calculations'!FW1196="No Error","",CONCATENATE($CI$63,'Auto-Calculations'!FW1196,CHAR(10)))</f>
        <v/>
      </c>
      <c r="BG1258" s="44" t="str">
        <f>IF('Auto-Calculations'!FX1196="No Error","",CONCATENATE($CI$63,'Auto-Calculations'!FX1196,CHAR(10)))</f>
        <v/>
      </c>
      <c r="BH1258" s="44" t="str">
        <f>IF('Auto-Calculations'!FY1196="No Error","",CONCATENATE($CI$63,'Auto-Calculations'!FY1196,CHAR(10)))</f>
        <v/>
      </c>
      <c r="BI1258" s="44" t="str">
        <f>IF('Auto-Calculations'!FZ1196="No Error","",CONCATENATE($CI$63,'Auto-Calculations'!FZ1196,CHAR(10)))</f>
        <v/>
      </c>
      <c r="BJ1258" s="44" t="str">
        <f>IF('Auto-Calculations'!GA1196="No Error","",CONCATENATE($CI$63,'Auto-Calculations'!GA1196,CHAR(10)))</f>
        <v/>
      </c>
      <c r="BK1258" s="44" t="str">
        <f>IF('Auto-Calculations'!GB1196="No Error","",CONCATENATE($CI$63,'Auto-Calculations'!GB1196,CHAR(10)))</f>
        <v/>
      </c>
      <c r="BL1258" s="44" t="str">
        <f>IF('Auto-Calculations'!GC1196="No Error","",CONCATENATE($CI$63,'Auto-Calculations'!GC1196,CHAR(10)))</f>
        <v/>
      </c>
      <c r="BM1258" s="44" t="str">
        <f>IF('Auto-Calculations'!GD1196="No Error","",CONCATENATE($CI$63,'Auto-Calculations'!GD1196,CHAR(10)))</f>
        <v/>
      </c>
      <c r="BN1258" s="44" t="str">
        <f>IF('Auto-Calculations'!GE1196="No Error","",CONCATENATE($CI$63,'Auto-Calculations'!GE1196,CHAR(10)))</f>
        <v/>
      </c>
      <c r="BO1258" s="44" t="str">
        <f>IF('Auto-Calculations'!GF1196="No Error","",CONCATENATE($CI$63,'Auto-Calculations'!GF1196,CHAR(10)))</f>
        <v/>
      </c>
      <c r="BP1258" s="44" t="str">
        <f>IF('Auto-Calculations'!GG1196="No Error","",CONCATENATE($CI$63,'Auto-Calculations'!GG1196,CHAR(10)))</f>
        <v/>
      </c>
      <c r="BQ1258" s="44" t="str">
        <f>IF('Auto-Calculations'!GH1196="No Error","",CONCATENATE($CI$63,'Auto-Calculations'!GH1196,CHAR(10)))</f>
        <v/>
      </c>
      <c r="BR1258" s="44" t="str">
        <f>IF('Auto-Calculations'!GI1196="No Error","",CONCATENATE($CI$63,'Auto-Calculations'!GI1196,CHAR(10)))</f>
        <v/>
      </c>
      <c r="BS1258" s="44" t="str">
        <f>IF('Auto-Calculations'!GJ1196="No Error","",CONCATENATE($CI$63,'Auto-Calculations'!GJ1196,CHAR(10)))</f>
        <v/>
      </c>
      <c r="BT1258" s="44" t="str">
        <f>IF('Auto-Calculations'!GK1196="No Error","",CONCATENATE($CI$63,'Auto-Calculations'!GK1196,CHAR(10)))</f>
        <v/>
      </c>
      <c r="BU1258" s="44" t="str">
        <f>IF('Auto-Calculations'!GL1196="No Error","",CONCATENATE($CI$63,'Auto-Calculations'!GL1196,CHAR(10)))</f>
        <v/>
      </c>
      <c r="BV1258" s="44" t="str">
        <f>IF('Auto-Calculations'!GM1196="No Error","",CONCATENATE($CI$63,'Auto-Calculations'!GM1196,CHAR(10)))</f>
        <v/>
      </c>
      <c r="BW1258" s="44" t="str">
        <f>IF('Auto-Calculations'!GN1196="No Error","",CONCATENATE($CI$63,'Auto-Calculations'!GN1196,CHAR(10)))</f>
        <v/>
      </c>
      <c r="BX1258" s="44" t="str">
        <f>IF('Auto-Calculations'!GO1196="No Error","",CONCATENATE($CI$63,'Auto-Calculations'!GO1196,CHAR(10)))</f>
        <v/>
      </c>
      <c r="BY1258" s="44" t="str">
        <f>IF('Auto-Calculations'!GP1196="No Error","",CONCATENATE($CI$63,'Auto-Calculations'!GP1196,CHAR(10)))</f>
        <v/>
      </c>
      <c r="BZ1258" s="44" t="str">
        <f>IF('Auto-Calculations'!GQ1196="No Error","",CONCATENATE($CI$63,'Auto-Calculations'!GQ1196,CHAR(10)))</f>
        <v/>
      </c>
      <c r="CA1258" s="44" t="str">
        <f>IF('Auto-Calculations'!GR1196="No Error","",CONCATENATE($CI$63,'Auto-Calculations'!GR1196,CHAR(10)))</f>
        <v/>
      </c>
      <c r="CB1258" s="44" t="str">
        <f>IF('Auto-Calculations'!GS1196="No Error","",CONCATENATE($CI$63,'Auto-Calculations'!GS1196,CHAR(10)))</f>
        <v/>
      </c>
      <c r="CC1258" s="44" t="str">
        <f>IF('Auto-Calculations'!GT1196="No Error","",CONCATENATE($CI$63,'Auto-Calculations'!GT1196,CHAR(10)))</f>
        <v/>
      </c>
      <c r="CD1258" s="44" t="str">
        <f>IF('Auto-Calculations'!GU1196="No Error","",CONCATENATE($CI$63,'Auto-Calculations'!GU1196,CHAR(10)))</f>
        <v/>
      </c>
      <c r="CE1258" s="44" t="str">
        <f>IF('Auto-Calculations'!GV1196="No Error","",CONCATENATE($CI$63,'Auto-Calculations'!GV1196,CHAR(10)))</f>
        <v/>
      </c>
      <c r="CF1258" s="44" t="str">
        <f>IF('Auto-Calculations'!GW1196="No Error","",CONCATENATE($CI$63,'Auto-Calculations'!GW1196,CHAR(10)))</f>
        <v/>
      </c>
      <c r="CG1258" s="44" t="str">
        <f>IF('Auto-Calculations'!GX1196="No Error","",CONCATENATE($CI$63,'Auto-Calculations'!GX1196,CHAR(10)))</f>
        <v/>
      </c>
      <c r="CH1258" s="44" t="s">
        <v>5795</v>
      </c>
      <c r="CI1258" s="1" t="str">
        <f t="shared" si="18"/>
        <v>.</v>
      </c>
    </row>
    <row r="1259" spans="1:87" ht="18" customHeight="1" x14ac:dyDescent="0.25">
      <c r="A1259" s="14" t="str">
        <f>IF(NOT(ISBLANK('Auto-Calculations'!D1197)),'Auto-Calculations'!D1197,"")</f>
        <v/>
      </c>
      <c r="B1259" s="44" t="str">
        <f>IF('Auto-Calculations'!DS1197="No Error","",CONCATENATE($CI$63,'Auto-Calculations'!DS1197,CHAR(10)))</f>
        <v/>
      </c>
      <c r="C1259" s="44" t="str">
        <f>IF('Auto-Calculations'!DT1197="No Error","",CONCATENATE($CI$63,'Auto-Calculations'!DT1197,CHAR(10)))</f>
        <v/>
      </c>
      <c r="D1259" s="44" t="str">
        <f>IF('Auto-Calculations'!DU1197="No Error","",CONCATENATE($CI$63,'Auto-Calculations'!DU1197,CHAR(10)))</f>
        <v/>
      </c>
      <c r="E1259" s="44" t="str">
        <f>IF('Auto-Calculations'!DV1197="No Error","",CONCATENATE($CI$63,'Auto-Calculations'!DV1197,CHAR(10)))</f>
        <v/>
      </c>
      <c r="F1259" s="44" t="str">
        <f>IF('Auto-Calculations'!DW1197="No Error","",CONCATENATE($CI$63,'Auto-Calculations'!DW1197,CHAR(10)))</f>
        <v/>
      </c>
      <c r="G1259" s="44" t="str">
        <f>IF('Auto-Calculations'!DX1197="No Error","",CONCATENATE($CI$63,'Auto-Calculations'!DX1197,CHAR(10)))</f>
        <v/>
      </c>
      <c r="H1259" s="44" t="str">
        <f>IF('Auto-Calculations'!DY1197="No Error","",CONCATENATE($CI$63,'Auto-Calculations'!DY1197,CHAR(10)))</f>
        <v/>
      </c>
      <c r="I1259" s="44" t="str">
        <f>IF('Auto-Calculations'!DZ1197="No Error","",CONCATENATE($CI$63,'Auto-Calculations'!DZ1197,CHAR(10)))</f>
        <v/>
      </c>
      <c r="J1259" s="44" t="str">
        <f>IF('Auto-Calculations'!EA1197="No Error","",CONCATENATE($CI$63,'Auto-Calculations'!EA1197,CHAR(10)))</f>
        <v/>
      </c>
      <c r="K1259" s="44" t="str">
        <f>IF('Auto-Calculations'!EB1197="No Error","",CONCATENATE($CI$63,'Auto-Calculations'!EB1197,CHAR(10)))</f>
        <v/>
      </c>
      <c r="L1259" s="44" t="str">
        <f>IF('Auto-Calculations'!EC1197="No Error","",CONCATENATE($CI$63,'Auto-Calculations'!EC1197,CHAR(10)))</f>
        <v/>
      </c>
      <c r="M1259" s="44" t="str">
        <f>IF('Auto-Calculations'!ED1197="No Error","",CONCATENATE($CI$63,'Auto-Calculations'!ED1197,CHAR(10)))</f>
        <v/>
      </c>
      <c r="N1259" s="44" t="str">
        <f>IF('Auto-Calculations'!EE1197="No Error","",CONCATENATE($CI$63,'Auto-Calculations'!EE1197,CHAR(10)))</f>
        <v/>
      </c>
      <c r="O1259" s="44" t="str">
        <f>IF('Auto-Calculations'!EF1197="No Error","",CONCATENATE($CI$63,'Auto-Calculations'!EF1197,CHAR(10)))</f>
        <v/>
      </c>
      <c r="P1259" s="44" t="str">
        <f>IF('Auto-Calculations'!EG1197="No Error","",CONCATENATE($CI$63,'Auto-Calculations'!EG1197,CHAR(10)))</f>
        <v/>
      </c>
      <c r="Q1259" s="44" t="str">
        <f>IF('Auto-Calculations'!EH1197="No Error","",CONCATENATE($CI$63,'Auto-Calculations'!EH1197,CHAR(10)))</f>
        <v/>
      </c>
      <c r="R1259" s="44" t="str">
        <f>IF('Auto-Calculations'!EI1197="No Error","",CONCATENATE($CI$63,'Auto-Calculations'!EI1197,CHAR(10)))</f>
        <v/>
      </c>
      <c r="S1259" s="44" t="str">
        <f>IF('Auto-Calculations'!EJ1197="No Error","",CONCATENATE($CI$63,'Auto-Calculations'!EJ1197,CHAR(10)))</f>
        <v/>
      </c>
      <c r="T1259" s="44" t="str">
        <f>IF('Auto-Calculations'!EK1197="No Error","",CONCATENATE($CI$63,'Auto-Calculations'!EK1197,CHAR(10)))</f>
        <v/>
      </c>
      <c r="U1259" s="44" t="str">
        <f>IF('Auto-Calculations'!EL1197="No Error","",CONCATENATE($CI$63,'Auto-Calculations'!EL1197,CHAR(10)))</f>
        <v/>
      </c>
      <c r="V1259" s="44" t="str">
        <f>IF('Auto-Calculations'!EM1197="No Error","",CONCATENATE($CI$63,'Auto-Calculations'!EM1197,CHAR(10)))</f>
        <v/>
      </c>
      <c r="W1259" s="44" t="str">
        <f>IF('Auto-Calculations'!EN1197="No Error","",CONCATENATE($CI$63,'Auto-Calculations'!EN1197,CHAR(10)))</f>
        <v/>
      </c>
      <c r="X1259" s="44" t="str">
        <f>IF('Auto-Calculations'!EO1197="No Error","",CONCATENATE($CI$63,'Auto-Calculations'!EO1197,CHAR(10)))</f>
        <v/>
      </c>
      <c r="Y1259" s="44" t="str">
        <f>IF('Auto-Calculations'!EP1197="No Error","",CONCATENATE($CI$63,'Auto-Calculations'!EP1197,CHAR(10)))</f>
        <v/>
      </c>
      <c r="Z1259" s="44" t="str">
        <f>IF('Auto-Calculations'!EQ1197="No Error","",CONCATENATE($CI$63,'Auto-Calculations'!EQ1197,CHAR(10)))</f>
        <v/>
      </c>
      <c r="AA1259" s="44" t="str">
        <f>IF('Auto-Calculations'!ER1197="No Error","",CONCATENATE($CI$63,'Auto-Calculations'!ER1197,CHAR(10)))</f>
        <v/>
      </c>
      <c r="AB1259" s="44" t="str">
        <f>IF('Auto-Calculations'!ES1197="No Error","",CONCATENATE($CI$63,'Auto-Calculations'!ES1197,CHAR(10)))</f>
        <v/>
      </c>
      <c r="AC1259" s="44" t="str">
        <f>IF('Auto-Calculations'!ET1197="No Error","",CONCATENATE($CI$63,'Auto-Calculations'!ET1197,CHAR(10)))</f>
        <v/>
      </c>
      <c r="AD1259" s="44" t="str">
        <f>IF('Auto-Calculations'!EU1197="No Error","",CONCATENATE($CI$63,'Auto-Calculations'!EU1197,CHAR(10)))</f>
        <v/>
      </c>
      <c r="AE1259" s="44" t="str">
        <f>IF('Auto-Calculations'!EV1197="No Error","",CONCATENATE($CI$63,'Auto-Calculations'!EV1197,CHAR(10)))</f>
        <v/>
      </c>
      <c r="AF1259" s="44" t="str">
        <f>IF('Auto-Calculations'!EW1197="No Error","",CONCATENATE($CI$63,'Auto-Calculations'!EW1197,CHAR(10)))</f>
        <v/>
      </c>
      <c r="AG1259" s="44" t="str">
        <f>IF('Auto-Calculations'!EX1197="No Error","",CONCATENATE($CI$63,'Auto-Calculations'!EX1197,CHAR(10)))</f>
        <v/>
      </c>
      <c r="AH1259" s="44" t="str">
        <f>IF('Auto-Calculations'!EY1197="No Error","",CONCATENATE($CI$63,'Auto-Calculations'!EY1197,CHAR(10)))</f>
        <v/>
      </c>
      <c r="AI1259" s="44" t="str">
        <f>IF('Auto-Calculations'!EZ1197="No Error","",CONCATENATE($CI$63,'Auto-Calculations'!EZ1197,CHAR(10)))</f>
        <v/>
      </c>
      <c r="AJ1259" s="44" t="str">
        <f>IF('Auto-Calculations'!FA1197="No Error","",CONCATENATE($CI$63,'Auto-Calculations'!FA1197,CHAR(10)))</f>
        <v/>
      </c>
      <c r="AK1259" s="44" t="str">
        <f>IF('Auto-Calculations'!FB1197="No Error","",CONCATENATE($CI$63,'Auto-Calculations'!FB1197,CHAR(10)))</f>
        <v/>
      </c>
      <c r="AL1259" s="44" t="str">
        <f>IF('Auto-Calculations'!FC1197="No Error","",CONCATENATE($CI$63,'Auto-Calculations'!FC1197,CHAR(10)))</f>
        <v/>
      </c>
      <c r="AM1259" s="44" t="str">
        <f>IF('Auto-Calculations'!FD1197="No Error","",CONCATENATE($CI$63,'Auto-Calculations'!FD1197,CHAR(10)))</f>
        <v/>
      </c>
      <c r="AN1259" s="44" t="str">
        <f>IF('Auto-Calculations'!FE1197="No Error","",CONCATENATE($CI$63,'Auto-Calculations'!FE1197,CHAR(10)))</f>
        <v/>
      </c>
      <c r="AO1259" s="44" t="str">
        <f>IF('Auto-Calculations'!FF1197="No Error","",CONCATENATE($CI$63,'Auto-Calculations'!FF1197,CHAR(10)))</f>
        <v/>
      </c>
      <c r="AP1259" s="44" t="str">
        <f>IF('Auto-Calculations'!FG1197="No Error","",CONCATENATE($CI$63,'Auto-Calculations'!FG1197,CHAR(10)))</f>
        <v/>
      </c>
      <c r="AQ1259" s="44" t="str">
        <f>IF('Auto-Calculations'!FH1197="No Error","",CONCATENATE($CI$63,'Auto-Calculations'!FH1197,CHAR(10)))</f>
        <v/>
      </c>
      <c r="AR1259" s="44" t="str">
        <f>IF('Auto-Calculations'!FI1197="No Error","",CONCATENATE($CI$63,'Auto-Calculations'!FI1197,CHAR(10)))</f>
        <v/>
      </c>
      <c r="AS1259" s="44" t="str">
        <f>IF('Auto-Calculations'!FJ1197="No Error","",CONCATENATE($CI$63,'Auto-Calculations'!FJ1197,CHAR(10)))</f>
        <v/>
      </c>
      <c r="AT1259" s="44" t="str">
        <f>IF('Auto-Calculations'!FK1197="No Error","",CONCATENATE($CI$63,'Auto-Calculations'!FK1197,CHAR(10)))</f>
        <v/>
      </c>
      <c r="AU1259" s="44" t="str">
        <f>IF('Auto-Calculations'!FL1197="No Error","",CONCATENATE($CI$63,'Auto-Calculations'!FL1197,CHAR(10)))</f>
        <v/>
      </c>
      <c r="AV1259" s="44" t="str">
        <f>IF('Auto-Calculations'!FM1197="No Error","",CONCATENATE($CI$63,'Auto-Calculations'!FM1197,CHAR(10)))</f>
        <v/>
      </c>
      <c r="AW1259" s="44" t="str">
        <f>IF('Auto-Calculations'!FN1197="No Error","",CONCATENATE($CI$63,'Auto-Calculations'!FN1197,CHAR(10)))</f>
        <v/>
      </c>
      <c r="AX1259" s="44" t="str">
        <f>IF('Auto-Calculations'!FO1197="No Error","",CONCATENATE($CI$63,'Auto-Calculations'!FO1197,CHAR(10)))</f>
        <v/>
      </c>
      <c r="AY1259" s="44" t="str">
        <f>IF('Auto-Calculations'!FP1197="No Error","",CONCATENATE($CI$63,'Auto-Calculations'!FP1197,CHAR(10)))</f>
        <v/>
      </c>
      <c r="AZ1259" s="44" t="str">
        <f>IF('Auto-Calculations'!FQ1197="No Error","",CONCATENATE($CI$63,'Auto-Calculations'!FQ1197,CHAR(10)))</f>
        <v/>
      </c>
      <c r="BA1259" s="44" t="str">
        <f>IF('Auto-Calculations'!FR1197="No Error","",CONCATENATE($CI$63,'Auto-Calculations'!FR1197,CHAR(10)))</f>
        <v/>
      </c>
      <c r="BB1259" s="44" t="str">
        <f>IF('Auto-Calculations'!FS1197="No Error","",CONCATENATE($CI$63,'Auto-Calculations'!FS1197,CHAR(10)))</f>
        <v/>
      </c>
      <c r="BC1259" s="44" t="str">
        <f>IF('Auto-Calculations'!FT1197="No Error","",CONCATENATE($CI$63,'Auto-Calculations'!FT1197,CHAR(10)))</f>
        <v/>
      </c>
      <c r="BD1259" s="44" t="str">
        <f>IF('Auto-Calculations'!FU1197="No Error","",CONCATENATE($CI$63,'Auto-Calculations'!FU1197,CHAR(10)))</f>
        <v/>
      </c>
      <c r="BE1259" s="44" t="str">
        <f>IF('Auto-Calculations'!FV1197="No Error","",CONCATENATE($CI$63,'Auto-Calculations'!FV1197,CHAR(10)))</f>
        <v/>
      </c>
      <c r="BF1259" s="44" t="str">
        <f>IF('Auto-Calculations'!FW1197="No Error","",CONCATENATE($CI$63,'Auto-Calculations'!FW1197,CHAR(10)))</f>
        <v/>
      </c>
      <c r="BG1259" s="44" t="str">
        <f>IF('Auto-Calculations'!FX1197="No Error","",CONCATENATE($CI$63,'Auto-Calculations'!FX1197,CHAR(10)))</f>
        <v/>
      </c>
      <c r="BH1259" s="44" t="str">
        <f>IF('Auto-Calculations'!FY1197="No Error","",CONCATENATE($CI$63,'Auto-Calculations'!FY1197,CHAR(10)))</f>
        <v/>
      </c>
      <c r="BI1259" s="44" t="str">
        <f>IF('Auto-Calculations'!FZ1197="No Error","",CONCATENATE($CI$63,'Auto-Calculations'!FZ1197,CHAR(10)))</f>
        <v/>
      </c>
      <c r="BJ1259" s="44" t="str">
        <f>IF('Auto-Calculations'!GA1197="No Error","",CONCATENATE($CI$63,'Auto-Calculations'!GA1197,CHAR(10)))</f>
        <v/>
      </c>
      <c r="BK1259" s="44" t="str">
        <f>IF('Auto-Calculations'!GB1197="No Error","",CONCATENATE($CI$63,'Auto-Calculations'!GB1197,CHAR(10)))</f>
        <v/>
      </c>
      <c r="BL1259" s="44" t="str">
        <f>IF('Auto-Calculations'!GC1197="No Error","",CONCATENATE($CI$63,'Auto-Calculations'!GC1197,CHAR(10)))</f>
        <v/>
      </c>
      <c r="BM1259" s="44" t="str">
        <f>IF('Auto-Calculations'!GD1197="No Error","",CONCATENATE($CI$63,'Auto-Calculations'!GD1197,CHAR(10)))</f>
        <v/>
      </c>
      <c r="BN1259" s="44" t="str">
        <f>IF('Auto-Calculations'!GE1197="No Error","",CONCATENATE($CI$63,'Auto-Calculations'!GE1197,CHAR(10)))</f>
        <v/>
      </c>
      <c r="BO1259" s="44" t="str">
        <f>IF('Auto-Calculations'!GF1197="No Error","",CONCATENATE($CI$63,'Auto-Calculations'!GF1197,CHAR(10)))</f>
        <v/>
      </c>
      <c r="BP1259" s="44" t="str">
        <f>IF('Auto-Calculations'!GG1197="No Error","",CONCATENATE($CI$63,'Auto-Calculations'!GG1197,CHAR(10)))</f>
        <v/>
      </c>
      <c r="BQ1259" s="44" t="str">
        <f>IF('Auto-Calculations'!GH1197="No Error","",CONCATENATE($CI$63,'Auto-Calculations'!GH1197,CHAR(10)))</f>
        <v/>
      </c>
      <c r="BR1259" s="44" t="str">
        <f>IF('Auto-Calculations'!GI1197="No Error","",CONCATENATE($CI$63,'Auto-Calculations'!GI1197,CHAR(10)))</f>
        <v/>
      </c>
      <c r="BS1259" s="44" t="str">
        <f>IF('Auto-Calculations'!GJ1197="No Error","",CONCATENATE($CI$63,'Auto-Calculations'!GJ1197,CHAR(10)))</f>
        <v/>
      </c>
      <c r="BT1259" s="44" t="str">
        <f>IF('Auto-Calculations'!GK1197="No Error","",CONCATENATE($CI$63,'Auto-Calculations'!GK1197,CHAR(10)))</f>
        <v/>
      </c>
      <c r="BU1259" s="44" t="str">
        <f>IF('Auto-Calculations'!GL1197="No Error","",CONCATENATE($CI$63,'Auto-Calculations'!GL1197,CHAR(10)))</f>
        <v/>
      </c>
      <c r="BV1259" s="44" t="str">
        <f>IF('Auto-Calculations'!GM1197="No Error","",CONCATENATE($CI$63,'Auto-Calculations'!GM1197,CHAR(10)))</f>
        <v/>
      </c>
      <c r="BW1259" s="44" t="str">
        <f>IF('Auto-Calculations'!GN1197="No Error","",CONCATENATE($CI$63,'Auto-Calculations'!GN1197,CHAR(10)))</f>
        <v/>
      </c>
      <c r="BX1259" s="44" t="str">
        <f>IF('Auto-Calculations'!GO1197="No Error","",CONCATENATE($CI$63,'Auto-Calculations'!GO1197,CHAR(10)))</f>
        <v/>
      </c>
      <c r="BY1259" s="44" t="str">
        <f>IF('Auto-Calculations'!GP1197="No Error","",CONCATENATE($CI$63,'Auto-Calculations'!GP1197,CHAR(10)))</f>
        <v/>
      </c>
      <c r="BZ1259" s="44" t="str">
        <f>IF('Auto-Calculations'!GQ1197="No Error","",CONCATENATE($CI$63,'Auto-Calculations'!GQ1197,CHAR(10)))</f>
        <v/>
      </c>
      <c r="CA1259" s="44" t="str">
        <f>IF('Auto-Calculations'!GR1197="No Error","",CONCATENATE($CI$63,'Auto-Calculations'!GR1197,CHAR(10)))</f>
        <v/>
      </c>
      <c r="CB1259" s="44" t="str">
        <f>IF('Auto-Calculations'!GS1197="No Error","",CONCATENATE($CI$63,'Auto-Calculations'!GS1197,CHAR(10)))</f>
        <v/>
      </c>
      <c r="CC1259" s="44" t="str">
        <f>IF('Auto-Calculations'!GT1197="No Error","",CONCATENATE($CI$63,'Auto-Calculations'!GT1197,CHAR(10)))</f>
        <v/>
      </c>
      <c r="CD1259" s="44" t="str">
        <f>IF('Auto-Calculations'!GU1197="No Error","",CONCATENATE($CI$63,'Auto-Calculations'!GU1197,CHAR(10)))</f>
        <v/>
      </c>
      <c r="CE1259" s="44" t="str">
        <f>IF('Auto-Calculations'!GV1197="No Error","",CONCATENATE($CI$63,'Auto-Calculations'!GV1197,CHAR(10)))</f>
        <v/>
      </c>
      <c r="CF1259" s="44" t="str">
        <f>IF('Auto-Calculations'!GW1197="No Error","",CONCATENATE($CI$63,'Auto-Calculations'!GW1197,CHAR(10)))</f>
        <v/>
      </c>
      <c r="CG1259" s="44" t="str">
        <f>IF('Auto-Calculations'!GX1197="No Error","",CONCATENATE($CI$63,'Auto-Calculations'!GX1197,CHAR(10)))</f>
        <v/>
      </c>
      <c r="CH1259" s="44" t="s">
        <v>5795</v>
      </c>
      <c r="CI1259" s="1" t="str">
        <f t="shared" si="18"/>
        <v>.</v>
      </c>
    </row>
    <row r="1260" spans="1:87" ht="18" customHeight="1" x14ac:dyDescent="0.25">
      <c r="A1260" s="14" t="str">
        <f>IF(NOT(ISBLANK('Auto-Calculations'!D1198)),'Auto-Calculations'!D1198,"")</f>
        <v/>
      </c>
      <c r="B1260" s="44" t="str">
        <f>IF('Auto-Calculations'!DS1198="No Error","",CONCATENATE($CI$63,'Auto-Calculations'!DS1198,CHAR(10)))</f>
        <v/>
      </c>
      <c r="C1260" s="44" t="str">
        <f>IF('Auto-Calculations'!DT1198="No Error","",CONCATENATE($CI$63,'Auto-Calculations'!DT1198,CHAR(10)))</f>
        <v/>
      </c>
      <c r="D1260" s="44" t="str">
        <f>IF('Auto-Calculations'!DU1198="No Error","",CONCATENATE($CI$63,'Auto-Calculations'!DU1198,CHAR(10)))</f>
        <v/>
      </c>
      <c r="E1260" s="44" t="str">
        <f>IF('Auto-Calculations'!DV1198="No Error","",CONCATENATE($CI$63,'Auto-Calculations'!DV1198,CHAR(10)))</f>
        <v/>
      </c>
      <c r="F1260" s="44" t="str">
        <f>IF('Auto-Calculations'!DW1198="No Error","",CONCATENATE($CI$63,'Auto-Calculations'!DW1198,CHAR(10)))</f>
        <v/>
      </c>
      <c r="G1260" s="44" t="str">
        <f>IF('Auto-Calculations'!DX1198="No Error","",CONCATENATE($CI$63,'Auto-Calculations'!DX1198,CHAR(10)))</f>
        <v/>
      </c>
      <c r="H1260" s="44" t="str">
        <f>IF('Auto-Calculations'!DY1198="No Error","",CONCATENATE($CI$63,'Auto-Calculations'!DY1198,CHAR(10)))</f>
        <v/>
      </c>
      <c r="I1260" s="44" t="str">
        <f>IF('Auto-Calculations'!DZ1198="No Error","",CONCATENATE($CI$63,'Auto-Calculations'!DZ1198,CHAR(10)))</f>
        <v/>
      </c>
      <c r="J1260" s="44" t="str">
        <f>IF('Auto-Calculations'!EA1198="No Error","",CONCATENATE($CI$63,'Auto-Calculations'!EA1198,CHAR(10)))</f>
        <v/>
      </c>
      <c r="K1260" s="44" t="str">
        <f>IF('Auto-Calculations'!EB1198="No Error","",CONCATENATE($CI$63,'Auto-Calculations'!EB1198,CHAR(10)))</f>
        <v/>
      </c>
      <c r="L1260" s="44" t="str">
        <f>IF('Auto-Calculations'!EC1198="No Error","",CONCATENATE($CI$63,'Auto-Calculations'!EC1198,CHAR(10)))</f>
        <v/>
      </c>
      <c r="M1260" s="44" t="str">
        <f>IF('Auto-Calculations'!ED1198="No Error","",CONCATENATE($CI$63,'Auto-Calculations'!ED1198,CHAR(10)))</f>
        <v/>
      </c>
      <c r="N1260" s="44" t="str">
        <f>IF('Auto-Calculations'!EE1198="No Error","",CONCATENATE($CI$63,'Auto-Calculations'!EE1198,CHAR(10)))</f>
        <v/>
      </c>
      <c r="O1260" s="44" t="str">
        <f>IF('Auto-Calculations'!EF1198="No Error","",CONCATENATE($CI$63,'Auto-Calculations'!EF1198,CHAR(10)))</f>
        <v/>
      </c>
      <c r="P1260" s="44" t="str">
        <f>IF('Auto-Calculations'!EG1198="No Error","",CONCATENATE($CI$63,'Auto-Calculations'!EG1198,CHAR(10)))</f>
        <v/>
      </c>
      <c r="Q1260" s="44" t="str">
        <f>IF('Auto-Calculations'!EH1198="No Error","",CONCATENATE($CI$63,'Auto-Calculations'!EH1198,CHAR(10)))</f>
        <v/>
      </c>
      <c r="R1260" s="44" t="str">
        <f>IF('Auto-Calculations'!EI1198="No Error","",CONCATENATE($CI$63,'Auto-Calculations'!EI1198,CHAR(10)))</f>
        <v/>
      </c>
      <c r="S1260" s="44" t="str">
        <f>IF('Auto-Calculations'!EJ1198="No Error","",CONCATENATE($CI$63,'Auto-Calculations'!EJ1198,CHAR(10)))</f>
        <v/>
      </c>
      <c r="T1260" s="44" t="str">
        <f>IF('Auto-Calculations'!EK1198="No Error","",CONCATENATE($CI$63,'Auto-Calculations'!EK1198,CHAR(10)))</f>
        <v/>
      </c>
      <c r="U1260" s="44" t="str">
        <f>IF('Auto-Calculations'!EL1198="No Error","",CONCATENATE($CI$63,'Auto-Calculations'!EL1198,CHAR(10)))</f>
        <v/>
      </c>
      <c r="V1260" s="44" t="str">
        <f>IF('Auto-Calculations'!EM1198="No Error","",CONCATENATE($CI$63,'Auto-Calculations'!EM1198,CHAR(10)))</f>
        <v/>
      </c>
      <c r="W1260" s="44" t="str">
        <f>IF('Auto-Calculations'!EN1198="No Error","",CONCATENATE($CI$63,'Auto-Calculations'!EN1198,CHAR(10)))</f>
        <v/>
      </c>
      <c r="X1260" s="44" t="str">
        <f>IF('Auto-Calculations'!EO1198="No Error","",CONCATENATE($CI$63,'Auto-Calculations'!EO1198,CHAR(10)))</f>
        <v/>
      </c>
      <c r="Y1260" s="44" t="str">
        <f>IF('Auto-Calculations'!EP1198="No Error","",CONCATENATE($CI$63,'Auto-Calculations'!EP1198,CHAR(10)))</f>
        <v/>
      </c>
      <c r="Z1260" s="44" t="str">
        <f>IF('Auto-Calculations'!EQ1198="No Error","",CONCATENATE($CI$63,'Auto-Calculations'!EQ1198,CHAR(10)))</f>
        <v/>
      </c>
      <c r="AA1260" s="44" t="str">
        <f>IF('Auto-Calculations'!ER1198="No Error","",CONCATENATE($CI$63,'Auto-Calculations'!ER1198,CHAR(10)))</f>
        <v/>
      </c>
      <c r="AB1260" s="44" t="str">
        <f>IF('Auto-Calculations'!ES1198="No Error","",CONCATENATE($CI$63,'Auto-Calculations'!ES1198,CHAR(10)))</f>
        <v/>
      </c>
      <c r="AC1260" s="44" t="str">
        <f>IF('Auto-Calculations'!ET1198="No Error","",CONCATENATE($CI$63,'Auto-Calculations'!ET1198,CHAR(10)))</f>
        <v/>
      </c>
      <c r="AD1260" s="44" t="str">
        <f>IF('Auto-Calculations'!EU1198="No Error","",CONCATENATE($CI$63,'Auto-Calculations'!EU1198,CHAR(10)))</f>
        <v/>
      </c>
      <c r="AE1260" s="44" t="str">
        <f>IF('Auto-Calculations'!EV1198="No Error","",CONCATENATE($CI$63,'Auto-Calculations'!EV1198,CHAR(10)))</f>
        <v/>
      </c>
      <c r="AF1260" s="44" t="str">
        <f>IF('Auto-Calculations'!EW1198="No Error","",CONCATENATE($CI$63,'Auto-Calculations'!EW1198,CHAR(10)))</f>
        <v/>
      </c>
      <c r="AG1260" s="44" t="str">
        <f>IF('Auto-Calculations'!EX1198="No Error","",CONCATENATE($CI$63,'Auto-Calculations'!EX1198,CHAR(10)))</f>
        <v/>
      </c>
      <c r="AH1260" s="44" t="str">
        <f>IF('Auto-Calculations'!EY1198="No Error","",CONCATENATE($CI$63,'Auto-Calculations'!EY1198,CHAR(10)))</f>
        <v/>
      </c>
      <c r="AI1260" s="44" t="str">
        <f>IF('Auto-Calculations'!EZ1198="No Error","",CONCATENATE($CI$63,'Auto-Calculations'!EZ1198,CHAR(10)))</f>
        <v/>
      </c>
      <c r="AJ1260" s="44" t="str">
        <f>IF('Auto-Calculations'!FA1198="No Error","",CONCATENATE($CI$63,'Auto-Calculations'!FA1198,CHAR(10)))</f>
        <v/>
      </c>
      <c r="AK1260" s="44" t="str">
        <f>IF('Auto-Calculations'!FB1198="No Error","",CONCATENATE($CI$63,'Auto-Calculations'!FB1198,CHAR(10)))</f>
        <v/>
      </c>
      <c r="AL1260" s="44" t="str">
        <f>IF('Auto-Calculations'!FC1198="No Error","",CONCATENATE($CI$63,'Auto-Calculations'!FC1198,CHAR(10)))</f>
        <v/>
      </c>
      <c r="AM1260" s="44" t="str">
        <f>IF('Auto-Calculations'!FD1198="No Error","",CONCATENATE($CI$63,'Auto-Calculations'!FD1198,CHAR(10)))</f>
        <v/>
      </c>
      <c r="AN1260" s="44" t="str">
        <f>IF('Auto-Calculations'!FE1198="No Error","",CONCATENATE($CI$63,'Auto-Calculations'!FE1198,CHAR(10)))</f>
        <v/>
      </c>
      <c r="AO1260" s="44" t="str">
        <f>IF('Auto-Calculations'!FF1198="No Error","",CONCATENATE($CI$63,'Auto-Calculations'!FF1198,CHAR(10)))</f>
        <v/>
      </c>
      <c r="AP1260" s="44" t="str">
        <f>IF('Auto-Calculations'!FG1198="No Error","",CONCATENATE($CI$63,'Auto-Calculations'!FG1198,CHAR(10)))</f>
        <v/>
      </c>
      <c r="AQ1260" s="44" t="str">
        <f>IF('Auto-Calculations'!FH1198="No Error","",CONCATENATE($CI$63,'Auto-Calculations'!FH1198,CHAR(10)))</f>
        <v/>
      </c>
      <c r="AR1260" s="44" t="str">
        <f>IF('Auto-Calculations'!FI1198="No Error","",CONCATENATE($CI$63,'Auto-Calculations'!FI1198,CHAR(10)))</f>
        <v/>
      </c>
      <c r="AS1260" s="44" t="str">
        <f>IF('Auto-Calculations'!FJ1198="No Error","",CONCATENATE($CI$63,'Auto-Calculations'!FJ1198,CHAR(10)))</f>
        <v/>
      </c>
      <c r="AT1260" s="44" t="str">
        <f>IF('Auto-Calculations'!FK1198="No Error","",CONCATENATE($CI$63,'Auto-Calculations'!FK1198,CHAR(10)))</f>
        <v/>
      </c>
      <c r="AU1260" s="44" t="str">
        <f>IF('Auto-Calculations'!FL1198="No Error","",CONCATENATE($CI$63,'Auto-Calculations'!FL1198,CHAR(10)))</f>
        <v/>
      </c>
      <c r="AV1260" s="44" t="str">
        <f>IF('Auto-Calculations'!FM1198="No Error","",CONCATENATE($CI$63,'Auto-Calculations'!FM1198,CHAR(10)))</f>
        <v/>
      </c>
      <c r="AW1260" s="44" t="str">
        <f>IF('Auto-Calculations'!FN1198="No Error","",CONCATENATE($CI$63,'Auto-Calculations'!FN1198,CHAR(10)))</f>
        <v/>
      </c>
      <c r="AX1260" s="44" t="str">
        <f>IF('Auto-Calculations'!FO1198="No Error","",CONCATENATE($CI$63,'Auto-Calculations'!FO1198,CHAR(10)))</f>
        <v/>
      </c>
      <c r="AY1260" s="44" t="str">
        <f>IF('Auto-Calculations'!FP1198="No Error","",CONCATENATE($CI$63,'Auto-Calculations'!FP1198,CHAR(10)))</f>
        <v/>
      </c>
      <c r="AZ1260" s="44" t="str">
        <f>IF('Auto-Calculations'!FQ1198="No Error","",CONCATENATE($CI$63,'Auto-Calculations'!FQ1198,CHAR(10)))</f>
        <v/>
      </c>
      <c r="BA1260" s="44" t="str">
        <f>IF('Auto-Calculations'!FR1198="No Error","",CONCATENATE($CI$63,'Auto-Calculations'!FR1198,CHAR(10)))</f>
        <v/>
      </c>
      <c r="BB1260" s="44" t="str">
        <f>IF('Auto-Calculations'!FS1198="No Error","",CONCATENATE($CI$63,'Auto-Calculations'!FS1198,CHAR(10)))</f>
        <v/>
      </c>
      <c r="BC1260" s="44" t="str">
        <f>IF('Auto-Calculations'!FT1198="No Error","",CONCATENATE($CI$63,'Auto-Calculations'!FT1198,CHAR(10)))</f>
        <v/>
      </c>
      <c r="BD1260" s="44" t="str">
        <f>IF('Auto-Calculations'!FU1198="No Error","",CONCATENATE($CI$63,'Auto-Calculations'!FU1198,CHAR(10)))</f>
        <v/>
      </c>
      <c r="BE1260" s="44" t="str">
        <f>IF('Auto-Calculations'!FV1198="No Error","",CONCATENATE($CI$63,'Auto-Calculations'!FV1198,CHAR(10)))</f>
        <v/>
      </c>
      <c r="BF1260" s="44" t="str">
        <f>IF('Auto-Calculations'!FW1198="No Error","",CONCATENATE($CI$63,'Auto-Calculations'!FW1198,CHAR(10)))</f>
        <v/>
      </c>
      <c r="BG1260" s="44" t="str">
        <f>IF('Auto-Calculations'!FX1198="No Error","",CONCATENATE($CI$63,'Auto-Calculations'!FX1198,CHAR(10)))</f>
        <v/>
      </c>
      <c r="BH1260" s="44" t="str">
        <f>IF('Auto-Calculations'!FY1198="No Error","",CONCATENATE($CI$63,'Auto-Calculations'!FY1198,CHAR(10)))</f>
        <v/>
      </c>
      <c r="BI1260" s="44" t="str">
        <f>IF('Auto-Calculations'!FZ1198="No Error","",CONCATENATE($CI$63,'Auto-Calculations'!FZ1198,CHAR(10)))</f>
        <v/>
      </c>
      <c r="BJ1260" s="44" t="str">
        <f>IF('Auto-Calculations'!GA1198="No Error","",CONCATENATE($CI$63,'Auto-Calculations'!GA1198,CHAR(10)))</f>
        <v/>
      </c>
      <c r="BK1260" s="44" t="str">
        <f>IF('Auto-Calculations'!GB1198="No Error","",CONCATENATE($CI$63,'Auto-Calculations'!GB1198,CHAR(10)))</f>
        <v/>
      </c>
      <c r="BL1260" s="44" t="str">
        <f>IF('Auto-Calculations'!GC1198="No Error","",CONCATENATE($CI$63,'Auto-Calculations'!GC1198,CHAR(10)))</f>
        <v/>
      </c>
      <c r="BM1260" s="44" t="str">
        <f>IF('Auto-Calculations'!GD1198="No Error","",CONCATENATE($CI$63,'Auto-Calculations'!GD1198,CHAR(10)))</f>
        <v/>
      </c>
      <c r="BN1260" s="44" t="str">
        <f>IF('Auto-Calculations'!GE1198="No Error","",CONCATENATE($CI$63,'Auto-Calculations'!GE1198,CHAR(10)))</f>
        <v/>
      </c>
      <c r="BO1260" s="44" t="str">
        <f>IF('Auto-Calculations'!GF1198="No Error","",CONCATENATE($CI$63,'Auto-Calculations'!GF1198,CHAR(10)))</f>
        <v/>
      </c>
      <c r="BP1260" s="44" t="str">
        <f>IF('Auto-Calculations'!GG1198="No Error","",CONCATENATE($CI$63,'Auto-Calculations'!GG1198,CHAR(10)))</f>
        <v/>
      </c>
      <c r="BQ1260" s="44" t="str">
        <f>IF('Auto-Calculations'!GH1198="No Error","",CONCATENATE($CI$63,'Auto-Calculations'!GH1198,CHAR(10)))</f>
        <v/>
      </c>
      <c r="BR1260" s="44" t="str">
        <f>IF('Auto-Calculations'!GI1198="No Error","",CONCATENATE($CI$63,'Auto-Calculations'!GI1198,CHAR(10)))</f>
        <v/>
      </c>
      <c r="BS1260" s="44" t="str">
        <f>IF('Auto-Calculations'!GJ1198="No Error","",CONCATENATE($CI$63,'Auto-Calculations'!GJ1198,CHAR(10)))</f>
        <v/>
      </c>
      <c r="BT1260" s="44" t="str">
        <f>IF('Auto-Calculations'!GK1198="No Error","",CONCATENATE($CI$63,'Auto-Calculations'!GK1198,CHAR(10)))</f>
        <v/>
      </c>
      <c r="BU1260" s="44" t="str">
        <f>IF('Auto-Calculations'!GL1198="No Error","",CONCATENATE($CI$63,'Auto-Calculations'!GL1198,CHAR(10)))</f>
        <v/>
      </c>
      <c r="BV1260" s="44" t="str">
        <f>IF('Auto-Calculations'!GM1198="No Error","",CONCATENATE($CI$63,'Auto-Calculations'!GM1198,CHAR(10)))</f>
        <v/>
      </c>
      <c r="BW1260" s="44" t="str">
        <f>IF('Auto-Calculations'!GN1198="No Error","",CONCATENATE($CI$63,'Auto-Calculations'!GN1198,CHAR(10)))</f>
        <v/>
      </c>
      <c r="BX1260" s="44" t="str">
        <f>IF('Auto-Calculations'!GO1198="No Error","",CONCATENATE($CI$63,'Auto-Calculations'!GO1198,CHAR(10)))</f>
        <v/>
      </c>
      <c r="BY1260" s="44" t="str">
        <f>IF('Auto-Calculations'!GP1198="No Error","",CONCATENATE($CI$63,'Auto-Calculations'!GP1198,CHAR(10)))</f>
        <v/>
      </c>
      <c r="BZ1260" s="44" t="str">
        <f>IF('Auto-Calculations'!GQ1198="No Error","",CONCATENATE($CI$63,'Auto-Calculations'!GQ1198,CHAR(10)))</f>
        <v/>
      </c>
      <c r="CA1260" s="44" t="str">
        <f>IF('Auto-Calculations'!GR1198="No Error","",CONCATENATE($CI$63,'Auto-Calculations'!GR1198,CHAR(10)))</f>
        <v/>
      </c>
      <c r="CB1260" s="44" t="str">
        <f>IF('Auto-Calculations'!GS1198="No Error","",CONCATENATE($CI$63,'Auto-Calculations'!GS1198,CHAR(10)))</f>
        <v/>
      </c>
      <c r="CC1260" s="44" t="str">
        <f>IF('Auto-Calculations'!GT1198="No Error","",CONCATENATE($CI$63,'Auto-Calculations'!GT1198,CHAR(10)))</f>
        <v/>
      </c>
      <c r="CD1260" s="44" t="str">
        <f>IF('Auto-Calculations'!GU1198="No Error","",CONCATENATE($CI$63,'Auto-Calculations'!GU1198,CHAR(10)))</f>
        <v/>
      </c>
      <c r="CE1260" s="44" t="str">
        <f>IF('Auto-Calculations'!GV1198="No Error","",CONCATENATE($CI$63,'Auto-Calculations'!GV1198,CHAR(10)))</f>
        <v/>
      </c>
      <c r="CF1260" s="44" t="str">
        <f>IF('Auto-Calculations'!GW1198="No Error","",CONCATENATE($CI$63,'Auto-Calculations'!GW1198,CHAR(10)))</f>
        <v/>
      </c>
      <c r="CG1260" s="44" t="str">
        <f>IF('Auto-Calculations'!GX1198="No Error","",CONCATENATE($CI$63,'Auto-Calculations'!GX1198,CHAR(10)))</f>
        <v/>
      </c>
      <c r="CH1260" s="44" t="s">
        <v>5795</v>
      </c>
      <c r="CI1260" s="1" t="str">
        <f t="shared" si="18"/>
        <v>.</v>
      </c>
    </row>
    <row r="1261" spans="1:87" ht="18" customHeight="1" x14ac:dyDescent="0.25">
      <c r="A1261" s="14" t="str">
        <f>IF(NOT(ISBLANK('Auto-Calculations'!D1199)),'Auto-Calculations'!D1199,"")</f>
        <v/>
      </c>
      <c r="B1261" s="44" t="str">
        <f>IF('Auto-Calculations'!DS1199="No Error","",CONCATENATE($CI$63,'Auto-Calculations'!DS1199,CHAR(10)))</f>
        <v/>
      </c>
      <c r="C1261" s="44" t="str">
        <f>IF('Auto-Calculations'!DT1199="No Error","",CONCATENATE($CI$63,'Auto-Calculations'!DT1199,CHAR(10)))</f>
        <v/>
      </c>
      <c r="D1261" s="44" t="str">
        <f>IF('Auto-Calculations'!DU1199="No Error","",CONCATENATE($CI$63,'Auto-Calculations'!DU1199,CHAR(10)))</f>
        <v/>
      </c>
      <c r="E1261" s="44" t="str">
        <f>IF('Auto-Calculations'!DV1199="No Error","",CONCATENATE($CI$63,'Auto-Calculations'!DV1199,CHAR(10)))</f>
        <v/>
      </c>
      <c r="F1261" s="44" t="str">
        <f>IF('Auto-Calculations'!DW1199="No Error","",CONCATENATE($CI$63,'Auto-Calculations'!DW1199,CHAR(10)))</f>
        <v/>
      </c>
      <c r="G1261" s="44" t="str">
        <f>IF('Auto-Calculations'!DX1199="No Error","",CONCATENATE($CI$63,'Auto-Calculations'!DX1199,CHAR(10)))</f>
        <v/>
      </c>
      <c r="H1261" s="44" t="str">
        <f>IF('Auto-Calculations'!DY1199="No Error","",CONCATENATE($CI$63,'Auto-Calculations'!DY1199,CHAR(10)))</f>
        <v/>
      </c>
      <c r="I1261" s="44" t="str">
        <f>IF('Auto-Calculations'!DZ1199="No Error","",CONCATENATE($CI$63,'Auto-Calculations'!DZ1199,CHAR(10)))</f>
        <v/>
      </c>
      <c r="J1261" s="44" t="str">
        <f>IF('Auto-Calculations'!EA1199="No Error","",CONCATENATE($CI$63,'Auto-Calculations'!EA1199,CHAR(10)))</f>
        <v/>
      </c>
      <c r="K1261" s="44" t="str">
        <f>IF('Auto-Calculations'!EB1199="No Error","",CONCATENATE($CI$63,'Auto-Calculations'!EB1199,CHAR(10)))</f>
        <v/>
      </c>
      <c r="L1261" s="44" t="str">
        <f>IF('Auto-Calculations'!EC1199="No Error","",CONCATENATE($CI$63,'Auto-Calculations'!EC1199,CHAR(10)))</f>
        <v/>
      </c>
      <c r="M1261" s="44" t="str">
        <f>IF('Auto-Calculations'!ED1199="No Error","",CONCATENATE($CI$63,'Auto-Calculations'!ED1199,CHAR(10)))</f>
        <v/>
      </c>
      <c r="N1261" s="44" t="str">
        <f>IF('Auto-Calculations'!EE1199="No Error","",CONCATENATE($CI$63,'Auto-Calculations'!EE1199,CHAR(10)))</f>
        <v/>
      </c>
      <c r="O1261" s="44" t="str">
        <f>IF('Auto-Calculations'!EF1199="No Error","",CONCATENATE($CI$63,'Auto-Calculations'!EF1199,CHAR(10)))</f>
        <v/>
      </c>
      <c r="P1261" s="44" t="str">
        <f>IF('Auto-Calculations'!EG1199="No Error","",CONCATENATE($CI$63,'Auto-Calculations'!EG1199,CHAR(10)))</f>
        <v/>
      </c>
      <c r="Q1261" s="44" t="str">
        <f>IF('Auto-Calculations'!EH1199="No Error","",CONCATENATE($CI$63,'Auto-Calculations'!EH1199,CHAR(10)))</f>
        <v/>
      </c>
      <c r="R1261" s="44" t="str">
        <f>IF('Auto-Calculations'!EI1199="No Error","",CONCATENATE($CI$63,'Auto-Calculations'!EI1199,CHAR(10)))</f>
        <v/>
      </c>
      <c r="S1261" s="44" t="str">
        <f>IF('Auto-Calculations'!EJ1199="No Error","",CONCATENATE($CI$63,'Auto-Calculations'!EJ1199,CHAR(10)))</f>
        <v/>
      </c>
      <c r="T1261" s="44" t="str">
        <f>IF('Auto-Calculations'!EK1199="No Error","",CONCATENATE($CI$63,'Auto-Calculations'!EK1199,CHAR(10)))</f>
        <v/>
      </c>
      <c r="U1261" s="44" t="str">
        <f>IF('Auto-Calculations'!EL1199="No Error","",CONCATENATE($CI$63,'Auto-Calculations'!EL1199,CHAR(10)))</f>
        <v/>
      </c>
      <c r="V1261" s="44" t="str">
        <f>IF('Auto-Calculations'!EM1199="No Error","",CONCATENATE($CI$63,'Auto-Calculations'!EM1199,CHAR(10)))</f>
        <v/>
      </c>
      <c r="W1261" s="44" t="str">
        <f>IF('Auto-Calculations'!EN1199="No Error","",CONCATENATE($CI$63,'Auto-Calculations'!EN1199,CHAR(10)))</f>
        <v/>
      </c>
      <c r="X1261" s="44" t="str">
        <f>IF('Auto-Calculations'!EO1199="No Error","",CONCATENATE($CI$63,'Auto-Calculations'!EO1199,CHAR(10)))</f>
        <v/>
      </c>
      <c r="Y1261" s="44" t="str">
        <f>IF('Auto-Calculations'!EP1199="No Error","",CONCATENATE($CI$63,'Auto-Calculations'!EP1199,CHAR(10)))</f>
        <v/>
      </c>
      <c r="Z1261" s="44" t="str">
        <f>IF('Auto-Calculations'!EQ1199="No Error","",CONCATENATE($CI$63,'Auto-Calculations'!EQ1199,CHAR(10)))</f>
        <v/>
      </c>
      <c r="AA1261" s="44" t="str">
        <f>IF('Auto-Calculations'!ER1199="No Error","",CONCATENATE($CI$63,'Auto-Calculations'!ER1199,CHAR(10)))</f>
        <v/>
      </c>
      <c r="AB1261" s="44" t="str">
        <f>IF('Auto-Calculations'!ES1199="No Error","",CONCATENATE($CI$63,'Auto-Calculations'!ES1199,CHAR(10)))</f>
        <v/>
      </c>
      <c r="AC1261" s="44" t="str">
        <f>IF('Auto-Calculations'!ET1199="No Error","",CONCATENATE($CI$63,'Auto-Calculations'!ET1199,CHAR(10)))</f>
        <v/>
      </c>
      <c r="AD1261" s="44" t="str">
        <f>IF('Auto-Calculations'!EU1199="No Error","",CONCATENATE($CI$63,'Auto-Calculations'!EU1199,CHAR(10)))</f>
        <v/>
      </c>
      <c r="AE1261" s="44" t="str">
        <f>IF('Auto-Calculations'!EV1199="No Error","",CONCATENATE($CI$63,'Auto-Calculations'!EV1199,CHAR(10)))</f>
        <v/>
      </c>
      <c r="AF1261" s="44" t="str">
        <f>IF('Auto-Calculations'!EW1199="No Error","",CONCATENATE($CI$63,'Auto-Calculations'!EW1199,CHAR(10)))</f>
        <v/>
      </c>
      <c r="AG1261" s="44" t="str">
        <f>IF('Auto-Calculations'!EX1199="No Error","",CONCATENATE($CI$63,'Auto-Calculations'!EX1199,CHAR(10)))</f>
        <v/>
      </c>
      <c r="AH1261" s="44" t="str">
        <f>IF('Auto-Calculations'!EY1199="No Error","",CONCATENATE($CI$63,'Auto-Calculations'!EY1199,CHAR(10)))</f>
        <v/>
      </c>
      <c r="AI1261" s="44" t="str">
        <f>IF('Auto-Calculations'!EZ1199="No Error","",CONCATENATE($CI$63,'Auto-Calculations'!EZ1199,CHAR(10)))</f>
        <v/>
      </c>
      <c r="AJ1261" s="44" t="str">
        <f>IF('Auto-Calculations'!FA1199="No Error","",CONCATENATE($CI$63,'Auto-Calculations'!FA1199,CHAR(10)))</f>
        <v/>
      </c>
      <c r="AK1261" s="44" t="str">
        <f>IF('Auto-Calculations'!FB1199="No Error","",CONCATENATE($CI$63,'Auto-Calculations'!FB1199,CHAR(10)))</f>
        <v/>
      </c>
      <c r="AL1261" s="44" t="str">
        <f>IF('Auto-Calculations'!FC1199="No Error","",CONCATENATE($CI$63,'Auto-Calculations'!FC1199,CHAR(10)))</f>
        <v/>
      </c>
      <c r="AM1261" s="44" t="str">
        <f>IF('Auto-Calculations'!FD1199="No Error","",CONCATENATE($CI$63,'Auto-Calculations'!FD1199,CHAR(10)))</f>
        <v/>
      </c>
      <c r="AN1261" s="44" t="str">
        <f>IF('Auto-Calculations'!FE1199="No Error","",CONCATENATE($CI$63,'Auto-Calculations'!FE1199,CHAR(10)))</f>
        <v/>
      </c>
      <c r="AO1261" s="44" t="str">
        <f>IF('Auto-Calculations'!FF1199="No Error","",CONCATENATE($CI$63,'Auto-Calculations'!FF1199,CHAR(10)))</f>
        <v/>
      </c>
      <c r="AP1261" s="44" t="str">
        <f>IF('Auto-Calculations'!FG1199="No Error","",CONCATENATE($CI$63,'Auto-Calculations'!FG1199,CHAR(10)))</f>
        <v/>
      </c>
      <c r="AQ1261" s="44" t="str">
        <f>IF('Auto-Calculations'!FH1199="No Error","",CONCATENATE($CI$63,'Auto-Calculations'!FH1199,CHAR(10)))</f>
        <v/>
      </c>
      <c r="AR1261" s="44" t="str">
        <f>IF('Auto-Calculations'!FI1199="No Error","",CONCATENATE($CI$63,'Auto-Calculations'!FI1199,CHAR(10)))</f>
        <v/>
      </c>
      <c r="AS1261" s="44" t="str">
        <f>IF('Auto-Calculations'!FJ1199="No Error","",CONCATENATE($CI$63,'Auto-Calculations'!FJ1199,CHAR(10)))</f>
        <v/>
      </c>
      <c r="AT1261" s="44" t="str">
        <f>IF('Auto-Calculations'!FK1199="No Error","",CONCATENATE($CI$63,'Auto-Calculations'!FK1199,CHAR(10)))</f>
        <v/>
      </c>
      <c r="AU1261" s="44" t="str">
        <f>IF('Auto-Calculations'!FL1199="No Error","",CONCATENATE($CI$63,'Auto-Calculations'!FL1199,CHAR(10)))</f>
        <v/>
      </c>
      <c r="AV1261" s="44" t="str">
        <f>IF('Auto-Calculations'!FM1199="No Error","",CONCATENATE($CI$63,'Auto-Calculations'!FM1199,CHAR(10)))</f>
        <v/>
      </c>
      <c r="AW1261" s="44" t="str">
        <f>IF('Auto-Calculations'!FN1199="No Error","",CONCATENATE($CI$63,'Auto-Calculations'!FN1199,CHAR(10)))</f>
        <v/>
      </c>
      <c r="AX1261" s="44" t="str">
        <f>IF('Auto-Calculations'!FO1199="No Error","",CONCATENATE($CI$63,'Auto-Calculations'!FO1199,CHAR(10)))</f>
        <v/>
      </c>
      <c r="AY1261" s="44" t="str">
        <f>IF('Auto-Calculations'!FP1199="No Error","",CONCATENATE($CI$63,'Auto-Calculations'!FP1199,CHAR(10)))</f>
        <v/>
      </c>
      <c r="AZ1261" s="44" t="str">
        <f>IF('Auto-Calculations'!FQ1199="No Error","",CONCATENATE($CI$63,'Auto-Calculations'!FQ1199,CHAR(10)))</f>
        <v/>
      </c>
      <c r="BA1261" s="44" t="str">
        <f>IF('Auto-Calculations'!FR1199="No Error","",CONCATENATE($CI$63,'Auto-Calculations'!FR1199,CHAR(10)))</f>
        <v/>
      </c>
      <c r="BB1261" s="44" t="str">
        <f>IF('Auto-Calculations'!FS1199="No Error","",CONCATENATE($CI$63,'Auto-Calculations'!FS1199,CHAR(10)))</f>
        <v/>
      </c>
      <c r="BC1261" s="44" t="str">
        <f>IF('Auto-Calculations'!FT1199="No Error","",CONCATENATE($CI$63,'Auto-Calculations'!FT1199,CHAR(10)))</f>
        <v/>
      </c>
      <c r="BD1261" s="44" t="str">
        <f>IF('Auto-Calculations'!FU1199="No Error","",CONCATENATE($CI$63,'Auto-Calculations'!FU1199,CHAR(10)))</f>
        <v/>
      </c>
      <c r="BE1261" s="44" t="str">
        <f>IF('Auto-Calculations'!FV1199="No Error","",CONCATENATE($CI$63,'Auto-Calculations'!FV1199,CHAR(10)))</f>
        <v/>
      </c>
      <c r="BF1261" s="44" t="str">
        <f>IF('Auto-Calculations'!FW1199="No Error","",CONCATENATE($CI$63,'Auto-Calculations'!FW1199,CHAR(10)))</f>
        <v/>
      </c>
      <c r="BG1261" s="44" t="str">
        <f>IF('Auto-Calculations'!FX1199="No Error","",CONCATENATE($CI$63,'Auto-Calculations'!FX1199,CHAR(10)))</f>
        <v/>
      </c>
      <c r="BH1261" s="44" t="str">
        <f>IF('Auto-Calculations'!FY1199="No Error","",CONCATENATE($CI$63,'Auto-Calculations'!FY1199,CHAR(10)))</f>
        <v/>
      </c>
      <c r="BI1261" s="44" t="str">
        <f>IF('Auto-Calculations'!FZ1199="No Error","",CONCATENATE($CI$63,'Auto-Calculations'!FZ1199,CHAR(10)))</f>
        <v/>
      </c>
      <c r="BJ1261" s="44" t="str">
        <f>IF('Auto-Calculations'!GA1199="No Error","",CONCATENATE($CI$63,'Auto-Calculations'!GA1199,CHAR(10)))</f>
        <v/>
      </c>
      <c r="BK1261" s="44" t="str">
        <f>IF('Auto-Calculations'!GB1199="No Error","",CONCATENATE($CI$63,'Auto-Calculations'!GB1199,CHAR(10)))</f>
        <v/>
      </c>
      <c r="BL1261" s="44" t="str">
        <f>IF('Auto-Calculations'!GC1199="No Error","",CONCATENATE($CI$63,'Auto-Calculations'!GC1199,CHAR(10)))</f>
        <v/>
      </c>
      <c r="BM1261" s="44" t="str">
        <f>IF('Auto-Calculations'!GD1199="No Error","",CONCATENATE($CI$63,'Auto-Calculations'!GD1199,CHAR(10)))</f>
        <v/>
      </c>
      <c r="BN1261" s="44" t="str">
        <f>IF('Auto-Calculations'!GE1199="No Error","",CONCATENATE($CI$63,'Auto-Calculations'!GE1199,CHAR(10)))</f>
        <v/>
      </c>
      <c r="BO1261" s="44" t="str">
        <f>IF('Auto-Calculations'!GF1199="No Error","",CONCATENATE($CI$63,'Auto-Calculations'!GF1199,CHAR(10)))</f>
        <v/>
      </c>
      <c r="BP1261" s="44" t="str">
        <f>IF('Auto-Calculations'!GG1199="No Error","",CONCATENATE($CI$63,'Auto-Calculations'!GG1199,CHAR(10)))</f>
        <v/>
      </c>
      <c r="BQ1261" s="44" t="str">
        <f>IF('Auto-Calculations'!GH1199="No Error","",CONCATENATE($CI$63,'Auto-Calculations'!GH1199,CHAR(10)))</f>
        <v/>
      </c>
      <c r="BR1261" s="44" t="str">
        <f>IF('Auto-Calculations'!GI1199="No Error","",CONCATENATE($CI$63,'Auto-Calculations'!GI1199,CHAR(10)))</f>
        <v/>
      </c>
      <c r="BS1261" s="44" t="str">
        <f>IF('Auto-Calculations'!GJ1199="No Error","",CONCATENATE($CI$63,'Auto-Calculations'!GJ1199,CHAR(10)))</f>
        <v/>
      </c>
      <c r="BT1261" s="44" t="str">
        <f>IF('Auto-Calculations'!GK1199="No Error","",CONCATENATE($CI$63,'Auto-Calculations'!GK1199,CHAR(10)))</f>
        <v/>
      </c>
      <c r="BU1261" s="44" t="str">
        <f>IF('Auto-Calculations'!GL1199="No Error","",CONCATENATE($CI$63,'Auto-Calculations'!GL1199,CHAR(10)))</f>
        <v/>
      </c>
      <c r="BV1261" s="44" t="str">
        <f>IF('Auto-Calculations'!GM1199="No Error","",CONCATENATE($CI$63,'Auto-Calculations'!GM1199,CHAR(10)))</f>
        <v/>
      </c>
      <c r="BW1261" s="44" t="str">
        <f>IF('Auto-Calculations'!GN1199="No Error","",CONCATENATE($CI$63,'Auto-Calculations'!GN1199,CHAR(10)))</f>
        <v/>
      </c>
      <c r="BX1261" s="44" t="str">
        <f>IF('Auto-Calculations'!GO1199="No Error","",CONCATENATE($CI$63,'Auto-Calculations'!GO1199,CHAR(10)))</f>
        <v/>
      </c>
      <c r="BY1261" s="44" t="str">
        <f>IF('Auto-Calculations'!GP1199="No Error","",CONCATENATE($CI$63,'Auto-Calculations'!GP1199,CHAR(10)))</f>
        <v/>
      </c>
      <c r="BZ1261" s="44" t="str">
        <f>IF('Auto-Calculations'!GQ1199="No Error","",CONCATENATE($CI$63,'Auto-Calculations'!GQ1199,CHAR(10)))</f>
        <v/>
      </c>
      <c r="CA1261" s="44" t="str">
        <f>IF('Auto-Calculations'!GR1199="No Error","",CONCATENATE($CI$63,'Auto-Calculations'!GR1199,CHAR(10)))</f>
        <v/>
      </c>
      <c r="CB1261" s="44" t="str">
        <f>IF('Auto-Calculations'!GS1199="No Error","",CONCATENATE($CI$63,'Auto-Calculations'!GS1199,CHAR(10)))</f>
        <v/>
      </c>
      <c r="CC1261" s="44" t="str">
        <f>IF('Auto-Calculations'!GT1199="No Error","",CONCATENATE($CI$63,'Auto-Calculations'!GT1199,CHAR(10)))</f>
        <v/>
      </c>
      <c r="CD1261" s="44" t="str">
        <f>IF('Auto-Calculations'!GU1199="No Error","",CONCATENATE($CI$63,'Auto-Calculations'!GU1199,CHAR(10)))</f>
        <v/>
      </c>
      <c r="CE1261" s="44" t="str">
        <f>IF('Auto-Calculations'!GV1199="No Error","",CONCATENATE($CI$63,'Auto-Calculations'!GV1199,CHAR(10)))</f>
        <v/>
      </c>
      <c r="CF1261" s="44" t="str">
        <f>IF('Auto-Calculations'!GW1199="No Error","",CONCATENATE($CI$63,'Auto-Calculations'!GW1199,CHAR(10)))</f>
        <v/>
      </c>
      <c r="CG1261" s="44" t="str">
        <f>IF('Auto-Calculations'!GX1199="No Error","",CONCATENATE($CI$63,'Auto-Calculations'!GX1199,CHAR(10)))</f>
        <v/>
      </c>
      <c r="CH1261" s="44" t="s">
        <v>5795</v>
      </c>
      <c r="CI1261" s="1" t="str">
        <f t="shared" si="18"/>
        <v>.</v>
      </c>
    </row>
    <row r="1262" spans="1:87" ht="18" customHeight="1" x14ac:dyDescent="0.25">
      <c r="A1262" s="14" t="str">
        <f>IF(NOT(ISBLANK('Auto-Calculations'!D1200)),'Auto-Calculations'!D1200,"")</f>
        <v/>
      </c>
      <c r="B1262" s="44" t="str">
        <f>IF('Auto-Calculations'!DS1200="No Error","",CONCATENATE($CI$63,'Auto-Calculations'!DS1200,CHAR(10)))</f>
        <v/>
      </c>
      <c r="C1262" s="44" t="str">
        <f>IF('Auto-Calculations'!DT1200="No Error","",CONCATENATE($CI$63,'Auto-Calculations'!DT1200,CHAR(10)))</f>
        <v/>
      </c>
      <c r="D1262" s="44" t="str">
        <f>IF('Auto-Calculations'!DU1200="No Error","",CONCATENATE($CI$63,'Auto-Calculations'!DU1200,CHAR(10)))</f>
        <v/>
      </c>
      <c r="E1262" s="44" t="str">
        <f>IF('Auto-Calculations'!DV1200="No Error","",CONCATENATE($CI$63,'Auto-Calculations'!DV1200,CHAR(10)))</f>
        <v/>
      </c>
      <c r="F1262" s="44" t="str">
        <f>IF('Auto-Calculations'!DW1200="No Error","",CONCATENATE($CI$63,'Auto-Calculations'!DW1200,CHAR(10)))</f>
        <v/>
      </c>
      <c r="G1262" s="44" t="str">
        <f>IF('Auto-Calculations'!DX1200="No Error","",CONCATENATE($CI$63,'Auto-Calculations'!DX1200,CHAR(10)))</f>
        <v/>
      </c>
      <c r="H1262" s="44" t="str">
        <f>IF('Auto-Calculations'!DY1200="No Error","",CONCATENATE($CI$63,'Auto-Calculations'!DY1200,CHAR(10)))</f>
        <v/>
      </c>
      <c r="I1262" s="44" t="str">
        <f>IF('Auto-Calculations'!DZ1200="No Error","",CONCATENATE($CI$63,'Auto-Calculations'!DZ1200,CHAR(10)))</f>
        <v/>
      </c>
      <c r="J1262" s="44" t="str">
        <f>IF('Auto-Calculations'!EA1200="No Error","",CONCATENATE($CI$63,'Auto-Calculations'!EA1200,CHAR(10)))</f>
        <v/>
      </c>
      <c r="K1262" s="44" t="str">
        <f>IF('Auto-Calculations'!EB1200="No Error","",CONCATENATE($CI$63,'Auto-Calculations'!EB1200,CHAR(10)))</f>
        <v/>
      </c>
      <c r="L1262" s="44" t="str">
        <f>IF('Auto-Calculations'!EC1200="No Error","",CONCATENATE($CI$63,'Auto-Calculations'!EC1200,CHAR(10)))</f>
        <v/>
      </c>
      <c r="M1262" s="44" t="str">
        <f>IF('Auto-Calculations'!ED1200="No Error","",CONCATENATE($CI$63,'Auto-Calculations'!ED1200,CHAR(10)))</f>
        <v/>
      </c>
      <c r="N1262" s="44" t="str">
        <f>IF('Auto-Calculations'!EE1200="No Error","",CONCATENATE($CI$63,'Auto-Calculations'!EE1200,CHAR(10)))</f>
        <v/>
      </c>
      <c r="O1262" s="44" t="str">
        <f>IF('Auto-Calculations'!EF1200="No Error","",CONCATENATE($CI$63,'Auto-Calculations'!EF1200,CHAR(10)))</f>
        <v/>
      </c>
      <c r="P1262" s="44" t="str">
        <f>IF('Auto-Calculations'!EG1200="No Error","",CONCATENATE($CI$63,'Auto-Calculations'!EG1200,CHAR(10)))</f>
        <v/>
      </c>
      <c r="Q1262" s="44" t="str">
        <f>IF('Auto-Calculations'!EH1200="No Error","",CONCATENATE($CI$63,'Auto-Calculations'!EH1200,CHAR(10)))</f>
        <v/>
      </c>
      <c r="R1262" s="44" t="str">
        <f>IF('Auto-Calculations'!EI1200="No Error","",CONCATENATE($CI$63,'Auto-Calculations'!EI1200,CHAR(10)))</f>
        <v/>
      </c>
      <c r="S1262" s="44" t="str">
        <f>IF('Auto-Calculations'!EJ1200="No Error","",CONCATENATE($CI$63,'Auto-Calculations'!EJ1200,CHAR(10)))</f>
        <v/>
      </c>
      <c r="T1262" s="44" t="str">
        <f>IF('Auto-Calculations'!EK1200="No Error","",CONCATENATE($CI$63,'Auto-Calculations'!EK1200,CHAR(10)))</f>
        <v/>
      </c>
      <c r="U1262" s="44" t="str">
        <f>IF('Auto-Calculations'!EL1200="No Error","",CONCATENATE($CI$63,'Auto-Calculations'!EL1200,CHAR(10)))</f>
        <v/>
      </c>
      <c r="V1262" s="44" t="str">
        <f>IF('Auto-Calculations'!EM1200="No Error","",CONCATENATE($CI$63,'Auto-Calculations'!EM1200,CHAR(10)))</f>
        <v/>
      </c>
      <c r="W1262" s="44" t="str">
        <f>IF('Auto-Calculations'!EN1200="No Error","",CONCATENATE($CI$63,'Auto-Calculations'!EN1200,CHAR(10)))</f>
        <v/>
      </c>
      <c r="X1262" s="44" t="str">
        <f>IF('Auto-Calculations'!EO1200="No Error","",CONCATENATE($CI$63,'Auto-Calculations'!EO1200,CHAR(10)))</f>
        <v/>
      </c>
      <c r="Y1262" s="44" t="str">
        <f>IF('Auto-Calculations'!EP1200="No Error","",CONCATENATE($CI$63,'Auto-Calculations'!EP1200,CHAR(10)))</f>
        <v/>
      </c>
      <c r="Z1262" s="44" t="str">
        <f>IF('Auto-Calculations'!EQ1200="No Error","",CONCATENATE($CI$63,'Auto-Calculations'!EQ1200,CHAR(10)))</f>
        <v/>
      </c>
      <c r="AA1262" s="44" t="str">
        <f>IF('Auto-Calculations'!ER1200="No Error","",CONCATENATE($CI$63,'Auto-Calculations'!ER1200,CHAR(10)))</f>
        <v/>
      </c>
      <c r="AB1262" s="44" t="str">
        <f>IF('Auto-Calculations'!ES1200="No Error","",CONCATENATE($CI$63,'Auto-Calculations'!ES1200,CHAR(10)))</f>
        <v/>
      </c>
      <c r="AC1262" s="44" t="str">
        <f>IF('Auto-Calculations'!ET1200="No Error","",CONCATENATE($CI$63,'Auto-Calculations'!ET1200,CHAR(10)))</f>
        <v/>
      </c>
      <c r="AD1262" s="44" t="str">
        <f>IF('Auto-Calculations'!EU1200="No Error","",CONCATENATE($CI$63,'Auto-Calculations'!EU1200,CHAR(10)))</f>
        <v/>
      </c>
      <c r="AE1262" s="44" t="str">
        <f>IF('Auto-Calculations'!EV1200="No Error","",CONCATENATE($CI$63,'Auto-Calculations'!EV1200,CHAR(10)))</f>
        <v/>
      </c>
      <c r="AF1262" s="44" t="str">
        <f>IF('Auto-Calculations'!EW1200="No Error","",CONCATENATE($CI$63,'Auto-Calculations'!EW1200,CHAR(10)))</f>
        <v/>
      </c>
      <c r="AG1262" s="44" t="str">
        <f>IF('Auto-Calculations'!EX1200="No Error","",CONCATENATE($CI$63,'Auto-Calculations'!EX1200,CHAR(10)))</f>
        <v/>
      </c>
      <c r="AH1262" s="44" t="str">
        <f>IF('Auto-Calculations'!EY1200="No Error","",CONCATENATE($CI$63,'Auto-Calculations'!EY1200,CHAR(10)))</f>
        <v/>
      </c>
      <c r="AI1262" s="44" t="str">
        <f>IF('Auto-Calculations'!EZ1200="No Error","",CONCATENATE($CI$63,'Auto-Calculations'!EZ1200,CHAR(10)))</f>
        <v/>
      </c>
      <c r="AJ1262" s="44" t="str">
        <f>IF('Auto-Calculations'!FA1200="No Error","",CONCATENATE($CI$63,'Auto-Calculations'!FA1200,CHAR(10)))</f>
        <v/>
      </c>
      <c r="AK1262" s="44" t="str">
        <f>IF('Auto-Calculations'!FB1200="No Error","",CONCATENATE($CI$63,'Auto-Calculations'!FB1200,CHAR(10)))</f>
        <v/>
      </c>
      <c r="AL1262" s="44" t="str">
        <f>IF('Auto-Calculations'!FC1200="No Error","",CONCATENATE($CI$63,'Auto-Calculations'!FC1200,CHAR(10)))</f>
        <v/>
      </c>
      <c r="AM1262" s="44" t="str">
        <f>IF('Auto-Calculations'!FD1200="No Error","",CONCATENATE($CI$63,'Auto-Calculations'!FD1200,CHAR(10)))</f>
        <v/>
      </c>
      <c r="AN1262" s="44" t="str">
        <f>IF('Auto-Calculations'!FE1200="No Error","",CONCATENATE($CI$63,'Auto-Calculations'!FE1200,CHAR(10)))</f>
        <v/>
      </c>
      <c r="AO1262" s="44" t="str">
        <f>IF('Auto-Calculations'!FF1200="No Error","",CONCATENATE($CI$63,'Auto-Calculations'!FF1200,CHAR(10)))</f>
        <v/>
      </c>
      <c r="AP1262" s="44" t="str">
        <f>IF('Auto-Calculations'!FG1200="No Error","",CONCATENATE($CI$63,'Auto-Calculations'!FG1200,CHAR(10)))</f>
        <v/>
      </c>
      <c r="AQ1262" s="44" t="str">
        <f>IF('Auto-Calculations'!FH1200="No Error","",CONCATENATE($CI$63,'Auto-Calculations'!FH1200,CHAR(10)))</f>
        <v/>
      </c>
      <c r="AR1262" s="44" t="str">
        <f>IF('Auto-Calculations'!FI1200="No Error","",CONCATENATE($CI$63,'Auto-Calculations'!FI1200,CHAR(10)))</f>
        <v/>
      </c>
      <c r="AS1262" s="44" t="str">
        <f>IF('Auto-Calculations'!FJ1200="No Error","",CONCATENATE($CI$63,'Auto-Calculations'!FJ1200,CHAR(10)))</f>
        <v/>
      </c>
      <c r="AT1262" s="44" t="str">
        <f>IF('Auto-Calculations'!FK1200="No Error","",CONCATENATE($CI$63,'Auto-Calculations'!FK1200,CHAR(10)))</f>
        <v/>
      </c>
      <c r="AU1262" s="44" t="str">
        <f>IF('Auto-Calculations'!FL1200="No Error","",CONCATENATE($CI$63,'Auto-Calculations'!FL1200,CHAR(10)))</f>
        <v/>
      </c>
      <c r="AV1262" s="44" t="str">
        <f>IF('Auto-Calculations'!FM1200="No Error","",CONCATENATE($CI$63,'Auto-Calculations'!FM1200,CHAR(10)))</f>
        <v/>
      </c>
      <c r="AW1262" s="44" t="str">
        <f>IF('Auto-Calculations'!FN1200="No Error","",CONCATENATE($CI$63,'Auto-Calculations'!FN1200,CHAR(10)))</f>
        <v/>
      </c>
      <c r="AX1262" s="44" t="str">
        <f>IF('Auto-Calculations'!FO1200="No Error","",CONCATENATE($CI$63,'Auto-Calculations'!FO1200,CHAR(10)))</f>
        <v/>
      </c>
      <c r="AY1262" s="44" t="str">
        <f>IF('Auto-Calculations'!FP1200="No Error","",CONCATENATE($CI$63,'Auto-Calculations'!FP1200,CHAR(10)))</f>
        <v/>
      </c>
      <c r="AZ1262" s="44" t="str">
        <f>IF('Auto-Calculations'!FQ1200="No Error","",CONCATENATE($CI$63,'Auto-Calculations'!FQ1200,CHAR(10)))</f>
        <v/>
      </c>
      <c r="BA1262" s="44" t="str">
        <f>IF('Auto-Calculations'!FR1200="No Error","",CONCATENATE($CI$63,'Auto-Calculations'!FR1200,CHAR(10)))</f>
        <v/>
      </c>
      <c r="BB1262" s="44" t="str">
        <f>IF('Auto-Calculations'!FS1200="No Error","",CONCATENATE($CI$63,'Auto-Calculations'!FS1200,CHAR(10)))</f>
        <v/>
      </c>
      <c r="BC1262" s="44" t="str">
        <f>IF('Auto-Calculations'!FT1200="No Error","",CONCATENATE($CI$63,'Auto-Calculations'!FT1200,CHAR(10)))</f>
        <v/>
      </c>
      <c r="BD1262" s="44" t="str">
        <f>IF('Auto-Calculations'!FU1200="No Error","",CONCATENATE($CI$63,'Auto-Calculations'!FU1200,CHAR(10)))</f>
        <v/>
      </c>
      <c r="BE1262" s="44" t="str">
        <f>IF('Auto-Calculations'!FV1200="No Error","",CONCATENATE($CI$63,'Auto-Calculations'!FV1200,CHAR(10)))</f>
        <v/>
      </c>
      <c r="BF1262" s="44" t="str">
        <f>IF('Auto-Calculations'!FW1200="No Error","",CONCATENATE($CI$63,'Auto-Calculations'!FW1200,CHAR(10)))</f>
        <v/>
      </c>
      <c r="BG1262" s="44" t="str">
        <f>IF('Auto-Calculations'!FX1200="No Error","",CONCATENATE($CI$63,'Auto-Calculations'!FX1200,CHAR(10)))</f>
        <v/>
      </c>
      <c r="BH1262" s="44" t="str">
        <f>IF('Auto-Calculations'!FY1200="No Error","",CONCATENATE($CI$63,'Auto-Calculations'!FY1200,CHAR(10)))</f>
        <v/>
      </c>
      <c r="BI1262" s="44" t="str">
        <f>IF('Auto-Calculations'!FZ1200="No Error","",CONCATENATE($CI$63,'Auto-Calculations'!FZ1200,CHAR(10)))</f>
        <v/>
      </c>
      <c r="BJ1262" s="44" t="str">
        <f>IF('Auto-Calculations'!GA1200="No Error","",CONCATENATE($CI$63,'Auto-Calculations'!GA1200,CHAR(10)))</f>
        <v/>
      </c>
      <c r="BK1262" s="44" t="str">
        <f>IF('Auto-Calculations'!GB1200="No Error","",CONCATENATE($CI$63,'Auto-Calculations'!GB1200,CHAR(10)))</f>
        <v/>
      </c>
      <c r="BL1262" s="44" t="str">
        <f>IF('Auto-Calculations'!GC1200="No Error","",CONCATENATE($CI$63,'Auto-Calculations'!GC1200,CHAR(10)))</f>
        <v/>
      </c>
      <c r="BM1262" s="44" t="str">
        <f>IF('Auto-Calculations'!GD1200="No Error","",CONCATENATE($CI$63,'Auto-Calculations'!GD1200,CHAR(10)))</f>
        <v/>
      </c>
      <c r="BN1262" s="44" t="str">
        <f>IF('Auto-Calculations'!GE1200="No Error","",CONCATENATE($CI$63,'Auto-Calculations'!GE1200,CHAR(10)))</f>
        <v/>
      </c>
      <c r="BO1262" s="44" t="str">
        <f>IF('Auto-Calculations'!GF1200="No Error","",CONCATENATE($CI$63,'Auto-Calculations'!GF1200,CHAR(10)))</f>
        <v/>
      </c>
      <c r="BP1262" s="44" t="str">
        <f>IF('Auto-Calculations'!GG1200="No Error","",CONCATENATE($CI$63,'Auto-Calculations'!GG1200,CHAR(10)))</f>
        <v/>
      </c>
      <c r="BQ1262" s="44" t="str">
        <f>IF('Auto-Calculations'!GH1200="No Error","",CONCATENATE($CI$63,'Auto-Calculations'!GH1200,CHAR(10)))</f>
        <v/>
      </c>
      <c r="BR1262" s="44" t="str">
        <f>IF('Auto-Calculations'!GI1200="No Error","",CONCATENATE($CI$63,'Auto-Calculations'!GI1200,CHAR(10)))</f>
        <v/>
      </c>
      <c r="BS1262" s="44" t="str">
        <f>IF('Auto-Calculations'!GJ1200="No Error","",CONCATENATE($CI$63,'Auto-Calculations'!GJ1200,CHAR(10)))</f>
        <v/>
      </c>
      <c r="BT1262" s="44" t="str">
        <f>IF('Auto-Calculations'!GK1200="No Error","",CONCATENATE($CI$63,'Auto-Calculations'!GK1200,CHAR(10)))</f>
        <v/>
      </c>
      <c r="BU1262" s="44" t="str">
        <f>IF('Auto-Calculations'!GL1200="No Error","",CONCATENATE($CI$63,'Auto-Calculations'!GL1200,CHAR(10)))</f>
        <v/>
      </c>
      <c r="BV1262" s="44" t="str">
        <f>IF('Auto-Calculations'!GM1200="No Error","",CONCATENATE($CI$63,'Auto-Calculations'!GM1200,CHAR(10)))</f>
        <v/>
      </c>
      <c r="BW1262" s="44" t="str">
        <f>IF('Auto-Calculations'!GN1200="No Error","",CONCATENATE($CI$63,'Auto-Calculations'!GN1200,CHAR(10)))</f>
        <v/>
      </c>
      <c r="BX1262" s="44" t="str">
        <f>IF('Auto-Calculations'!GO1200="No Error","",CONCATENATE($CI$63,'Auto-Calculations'!GO1200,CHAR(10)))</f>
        <v/>
      </c>
      <c r="BY1262" s="44" t="str">
        <f>IF('Auto-Calculations'!GP1200="No Error","",CONCATENATE($CI$63,'Auto-Calculations'!GP1200,CHAR(10)))</f>
        <v/>
      </c>
      <c r="BZ1262" s="44" t="str">
        <f>IF('Auto-Calculations'!GQ1200="No Error","",CONCATENATE($CI$63,'Auto-Calculations'!GQ1200,CHAR(10)))</f>
        <v/>
      </c>
      <c r="CA1262" s="44" t="str">
        <f>IF('Auto-Calculations'!GR1200="No Error","",CONCATENATE($CI$63,'Auto-Calculations'!GR1200,CHAR(10)))</f>
        <v/>
      </c>
      <c r="CB1262" s="44" t="str">
        <f>IF('Auto-Calculations'!GS1200="No Error","",CONCATENATE($CI$63,'Auto-Calculations'!GS1200,CHAR(10)))</f>
        <v/>
      </c>
      <c r="CC1262" s="44" t="str">
        <f>IF('Auto-Calculations'!GT1200="No Error","",CONCATENATE($CI$63,'Auto-Calculations'!GT1200,CHAR(10)))</f>
        <v/>
      </c>
      <c r="CD1262" s="44" t="str">
        <f>IF('Auto-Calculations'!GU1200="No Error","",CONCATENATE($CI$63,'Auto-Calculations'!GU1200,CHAR(10)))</f>
        <v/>
      </c>
      <c r="CE1262" s="44" t="str">
        <f>IF('Auto-Calculations'!GV1200="No Error","",CONCATENATE($CI$63,'Auto-Calculations'!GV1200,CHAR(10)))</f>
        <v/>
      </c>
      <c r="CF1262" s="44" t="str">
        <f>IF('Auto-Calculations'!GW1200="No Error","",CONCATENATE($CI$63,'Auto-Calculations'!GW1200,CHAR(10)))</f>
        <v/>
      </c>
      <c r="CG1262" s="44" t="str">
        <f>IF('Auto-Calculations'!GX1200="No Error","",CONCATENATE($CI$63,'Auto-Calculations'!GX1200,CHAR(10)))</f>
        <v/>
      </c>
      <c r="CH1262" s="44" t="s">
        <v>5795</v>
      </c>
      <c r="CI1262" s="1" t="str">
        <f t="shared" si="18"/>
        <v>.</v>
      </c>
    </row>
    <row r="1263" spans="1:87" ht="18" customHeight="1" x14ac:dyDescent="0.25">
      <c r="A1263" s="14" t="str">
        <f>IF(NOT(ISBLANK('Auto-Calculations'!D1201)),'Auto-Calculations'!D1201,"")</f>
        <v/>
      </c>
      <c r="B1263" s="44" t="str">
        <f>IF('Auto-Calculations'!DS1201="No Error","",CONCATENATE($CI$63,'Auto-Calculations'!DS1201,CHAR(10)))</f>
        <v/>
      </c>
      <c r="C1263" s="44" t="str">
        <f>IF('Auto-Calculations'!DT1201="No Error","",CONCATENATE($CI$63,'Auto-Calculations'!DT1201,CHAR(10)))</f>
        <v/>
      </c>
      <c r="D1263" s="44" t="str">
        <f>IF('Auto-Calculations'!DU1201="No Error","",CONCATENATE($CI$63,'Auto-Calculations'!DU1201,CHAR(10)))</f>
        <v/>
      </c>
      <c r="E1263" s="44" t="str">
        <f>IF('Auto-Calculations'!DV1201="No Error","",CONCATENATE($CI$63,'Auto-Calculations'!DV1201,CHAR(10)))</f>
        <v/>
      </c>
      <c r="F1263" s="44" t="str">
        <f>IF('Auto-Calculations'!DW1201="No Error","",CONCATENATE($CI$63,'Auto-Calculations'!DW1201,CHAR(10)))</f>
        <v/>
      </c>
      <c r="G1263" s="44" t="str">
        <f>IF('Auto-Calculations'!DX1201="No Error","",CONCATENATE($CI$63,'Auto-Calculations'!DX1201,CHAR(10)))</f>
        <v/>
      </c>
      <c r="H1263" s="44" t="str">
        <f>IF('Auto-Calculations'!DY1201="No Error","",CONCATENATE($CI$63,'Auto-Calculations'!DY1201,CHAR(10)))</f>
        <v/>
      </c>
      <c r="I1263" s="44" t="str">
        <f>IF('Auto-Calculations'!DZ1201="No Error","",CONCATENATE($CI$63,'Auto-Calculations'!DZ1201,CHAR(10)))</f>
        <v/>
      </c>
      <c r="J1263" s="44" t="str">
        <f>IF('Auto-Calculations'!EA1201="No Error","",CONCATENATE($CI$63,'Auto-Calculations'!EA1201,CHAR(10)))</f>
        <v/>
      </c>
      <c r="K1263" s="44" t="str">
        <f>IF('Auto-Calculations'!EB1201="No Error","",CONCATENATE($CI$63,'Auto-Calculations'!EB1201,CHAR(10)))</f>
        <v/>
      </c>
      <c r="L1263" s="44" t="str">
        <f>IF('Auto-Calculations'!EC1201="No Error","",CONCATENATE($CI$63,'Auto-Calculations'!EC1201,CHAR(10)))</f>
        <v/>
      </c>
      <c r="M1263" s="44" t="str">
        <f>IF('Auto-Calculations'!ED1201="No Error","",CONCATENATE($CI$63,'Auto-Calculations'!ED1201,CHAR(10)))</f>
        <v/>
      </c>
      <c r="N1263" s="44" t="str">
        <f>IF('Auto-Calculations'!EE1201="No Error","",CONCATENATE($CI$63,'Auto-Calculations'!EE1201,CHAR(10)))</f>
        <v/>
      </c>
      <c r="O1263" s="44" t="str">
        <f>IF('Auto-Calculations'!EF1201="No Error","",CONCATENATE($CI$63,'Auto-Calculations'!EF1201,CHAR(10)))</f>
        <v/>
      </c>
      <c r="P1263" s="44" t="str">
        <f>IF('Auto-Calculations'!EG1201="No Error","",CONCATENATE($CI$63,'Auto-Calculations'!EG1201,CHAR(10)))</f>
        <v/>
      </c>
      <c r="Q1263" s="44" t="str">
        <f>IF('Auto-Calculations'!EH1201="No Error","",CONCATENATE($CI$63,'Auto-Calculations'!EH1201,CHAR(10)))</f>
        <v/>
      </c>
      <c r="R1263" s="44" t="str">
        <f>IF('Auto-Calculations'!EI1201="No Error","",CONCATENATE($CI$63,'Auto-Calculations'!EI1201,CHAR(10)))</f>
        <v/>
      </c>
      <c r="S1263" s="44" t="str">
        <f>IF('Auto-Calculations'!EJ1201="No Error","",CONCATENATE($CI$63,'Auto-Calculations'!EJ1201,CHAR(10)))</f>
        <v/>
      </c>
      <c r="T1263" s="44" t="str">
        <f>IF('Auto-Calculations'!EK1201="No Error","",CONCATENATE($CI$63,'Auto-Calculations'!EK1201,CHAR(10)))</f>
        <v/>
      </c>
      <c r="U1263" s="44" t="str">
        <f>IF('Auto-Calculations'!EL1201="No Error","",CONCATENATE($CI$63,'Auto-Calculations'!EL1201,CHAR(10)))</f>
        <v/>
      </c>
      <c r="V1263" s="44" t="str">
        <f>IF('Auto-Calculations'!EM1201="No Error","",CONCATENATE($CI$63,'Auto-Calculations'!EM1201,CHAR(10)))</f>
        <v/>
      </c>
      <c r="W1263" s="44" t="str">
        <f>IF('Auto-Calculations'!EN1201="No Error","",CONCATENATE($CI$63,'Auto-Calculations'!EN1201,CHAR(10)))</f>
        <v/>
      </c>
      <c r="X1263" s="44" t="str">
        <f>IF('Auto-Calculations'!EO1201="No Error","",CONCATENATE($CI$63,'Auto-Calculations'!EO1201,CHAR(10)))</f>
        <v/>
      </c>
      <c r="Y1263" s="44" t="str">
        <f>IF('Auto-Calculations'!EP1201="No Error","",CONCATENATE($CI$63,'Auto-Calculations'!EP1201,CHAR(10)))</f>
        <v/>
      </c>
      <c r="Z1263" s="44" t="str">
        <f>IF('Auto-Calculations'!EQ1201="No Error","",CONCATENATE($CI$63,'Auto-Calculations'!EQ1201,CHAR(10)))</f>
        <v/>
      </c>
      <c r="AA1263" s="44" t="str">
        <f>IF('Auto-Calculations'!ER1201="No Error","",CONCATENATE($CI$63,'Auto-Calculations'!ER1201,CHAR(10)))</f>
        <v/>
      </c>
      <c r="AB1263" s="44" t="str">
        <f>IF('Auto-Calculations'!ES1201="No Error","",CONCATENATE($CI$63,'Auto-Calculations'!ES1201,CHAR(10)))</f>
        <v/>
      </c>
      <c r="AC1263" s="44" t="str">
        <f>IF('Auto-Calculations'!ET1201="No Error","",CONCATENATE($CI$63,'Auto-Calculations'!ET1201,CHAR(10)))</f>
        <v/>
      </c>
      <c r="AD1263" s="44" t="str">
        <f>IF('Auto-Calculations'!EU1201="No Error","",CONCATENATE($CI$63,'Auto-Calculations'!EU1201,CHAR(10)))</f>
        <v/>
      </c>
      <c r="AE1263" s="44" t="str">
        <f>IF('Auto-Calculations'!EV1201="No Error","",CONCATENATE($CI$63,'Auto-Calculations'!EV1201,CHAR(10)))</f>
        <v/>
      </c>
      <c r="AF1263" s="44" t="str">
        <f>IF('Auto-Calculations'!EW1201="No Error","",CONCATENATE($CI$63,'Auto-Calculations'!EW1201,CHAR(10)))</f>
        <v/>
      </c>
      <c r="AG1263" s="44" t="str">
        <f>IF('Auto-Calculations'!EX1201="No Error","",CONCATENATE($CI$63,'Auto-Calculations'!EX1201,CHAR(10)))</f>
        <v/>
      </c>
      <c r="AH1263" s="44" t="str">
        <f>IF('Auto-Calculations'!EY1201="No Error","",CONCATENATE($CI$63,'Auto-Calculations'!EY1201,CHAR(10)))</f>
        <v/>
      </c>
      <c r="AI1263" s="44" t="str">
        <f>IF('Auto-Calculations'!EZ1201="No Error","",CONCATENATE($CI$63,'Auto-Calculations'!EZ1201,CHAR(10)))</f>
        <v/>
      </c>
      <c r="AJ1263" s="44" t="str">
        <f>IF('Auto-Calculations'!FA1201="No Error","",CONCATENATE($CI$63,'Auto-Calculations'!FA1201,CHAR(10)))</f>
        <v/>
      </c>
      <c r="AK1263" s="44" t="str">
        <f>IF('Auto-Calculations'!FB1201="No Error","",CONCATENATE($CI$63,'Auto-Calculations'!FB1201,CHAR(10)))</f>
        <v/>
      </c>
      <c r="AL1263" s="44" t="str">
        <f>IF('Auto-Calculations'!FC1201="No Error","",CONCATENATE($CI$63,'Auto-Calculations'!FC1201,CHAR(10)))</f>
        <v/>
      </c>
      <c r="AM1263" s="44" t="str">
        <f>IF('Auto-Calculations'!FD1201="No Error","",CONCATENATE($CI$63,'Auto-Calculations'!FD1201,CHAR(10)))</f>
        <v/>
      </c>
      <c r="AN1263" s="44" t="str">
        <f>IF('Auto-Calculations'!FE1201="No Error","",CONCATENATE($CI$63,'Auto-Calculations'!FE1201,CHAR(10)))</f>
        <v/>
      </c>
      <c r="AO1263" s="44" t="str">
        <f>IF('Auto-Calculations'!FF1201="No Error","",CONCATENATE($CI$63,'Auto-Calculations'!FF1201,CHAR(10)))</f>
        <v/>
      </c>
      <c r="AP1263" s="44" t="str">
        <f>IF('Auto-Calculations'!FG1201="No Error","",CONCATENATE($CI$63,'Auto-Calculations'!FG1201,CHAR(10)))</f>
        <v/>
      </c>
      <c r="AQ1263" s="44" t="str">
        <f>IF('Auto-Calculations'!FH1201="No Error","",CONCATENATE($CI$63,'Auto-Calculations'!FH1201,CHAR(10)))</f>
        <v/>
      </c>
      <c r="AR1263" s="44" t="str">
        <f>IF('Auto-Calculations'!FI1201="No Error","",CONCATENATE($CI$63,'Auto-Calculations'!FI1201,CHAR(10)))</f>
        <v/>
      </c>
      <c r="AS1263" s="44" t="str">
        <f>IF('Auto-Calculations'!FJ1201="No Error","",CONCATENATE($CI$63,'Auto-Calculations'!FJ1201,CHAR(10)))</f>
        <v/>
      </c>
      <c r="AT1263" s="44" t="str">
        <f>IF('Auto-Calculations'!FK1201="No Error","",CONCATENATE($CI$63,'Auto-Calculations'!FK1201,CHAR(10)))</f>
        <v/>
      </c>
      <c r="AU1263" s="44" t="str">
        <f>IF('Auto-Calculations'!FL1201="No Error","",CONCATENATE($CI$63,'Auto-Calculations'!FL1201,CHAR(10)))</f>
        <v/>
      </c>
      <c r="AV1263" s="44" t="str">
        <f>IF('Auto-Calculations'!FM1201="No Error","",CONCATENATE($CI$63,'Auto-Calculations'!FM1201,CHAR(10)))</f>
        <v/>
      </c>
      <c r="AW1263" s="44" t="str">
        <f>IF('Auto-Calculations'!FN1201="No Error","",CONCATENATE($CI$63,'Auto-Calculations'!FN1201,CHAR(10)))</f>
        <v/>
      </c>
      <c r="AX1263" s="44" t="str">
        <f>IF('Auto-Calculations'!FO1201="No Error","",CONCATENATE($CI$63,'Auto-Calculations'!FO1201,CHAR(10)))</f>
        <v/>
      </c>
      <c r="AY1263" s="44" t="str">
        <f>IF('Auto-Calculations'!FP1201="No Error","",CONCATENATE($CI$63,'Auto-Calculations'!FP1201,CHAR(10)))</f>
        <v/>
      </c>
      <c r="AZ1263" s="44" t="str">
        <f>IF('Auto-Calculations'!FQ1201="No Error","",CONCATENATE($CI$63,'Auto-Calculations'!FQ1201,CHAR(10)))</f>
        <v/>
      </c>
      <c r="BA1263" s="44" t="str">
        <f>IF('Auto-Calculations'!FR1201="No Error","",CONCATENATE($CI$63,'Auto-Calculations'!FR1201,CHAR(10)))</f>
        <v/>
      </c>
      <c r="BB1263" s="44" t="str">
        <f>IF('Auto-Calculations'!FS1201="No Error","",CONCATENATE($CI$63,'Auto-Calculations'!FS1201,CHAR(10)))</f>
        <v/>
      </c>
      <c r="BC1263" s="44" t="str">
        <f>IF('Auto-Calculations'!FT1201="No Error","",CONCATENATE($CI$63,'Auto-Calculations'!FT1201,CHAR(10)))</f>
        <v/>
      </c>
      <c r="BD1263" s="44" t="str">
        <f>IF('Auto-Calculations'!FU1201="No Error","",CONCATENATE($CI$63,'Auto-Calculations'!FU1201,CHAR(10)))</f>
        <v/>
      </c>
      <c r="BE1263" s="44" t="str">
        <f>IF('Auto-Calculations'!FV1201="No Error","",CONCATENATE($CI$63,'Auto-Calculations'!FV1201,CHAR(10)))</f>
        <v/>
      </c>
      <c r="BF1263" s="44" t="str">
        <f>IF('Auto-Calculations'!FW1201="No Error","",CONCATENATE($CI$63,'Auto-Calculations'!FW1201,CHAR(10)))</f>
        <v/>
      </c>
      <c r="BG1263" s="44" t="str">
        <f>IF('Auto-Calculations'!FX1201="No Error","",CONCATENATE($CI$63,'Auto-Calculations'!FX1201,CHAR(10)))</f>
        <v/>
      </c>
      <c r="BH1263" s="44" t="str">
        <f>IF('Auto-Calculations'!FY1201="No Error","",CONCATENATE($CI$63,'Auto-Calculations'!FY1201,CHAR(10)))</f>
        <v/>
      </c>
      <c r="BI1263" s="44" t="str">
        <f>IF('Auto-Calculations'!FZ1201="No Error","",CONCATENATE($CI$63,'Auto-Calculations'!FZ1201,CHAR(10)))</f>
        <v/>
      </c>
      <c r="BJ1263" s="44" t="str">
        <f>IF('Auto-Calculations'!GA1201="No Error","",CONCATENATE($CI$63,'Auto-Calculations'!GA1201,CHAR(10)))</f>
        <v/>
      </c>
      <c r="BK1263" s="44" t="str">
        <f>IF('Auto-Calculations'!GB1201="No Error","",CONCATENATE($CI$63,'Auto-Calculations'!GB1201,CHAR(10)))</f>
        <v/>
      </c>
      <c r="BL1263" s="44" t="str">
        <f>IF('Auto-Calculations'!GC1201="No Error","",CONCATENATE($CI$63,'Auto-Calculations'!GC1201,CHAR(10)))</f>
        <v/>
      </c>
      <c r="BM1263" s="44" t="str">
        <f>IF('Auto-Calculations'!GD1201="No Error","",CONCATENATE($CI$63,'Auto-Calculations'!GD1201,CHAR(10)))</f>
        <v/>
      </c>
      <c r="BN1263" s="44" t="str">
        <f>IF('Auto-Calculations'!GE1201="No Error","",CONCATENATE($CI$63,'Auto-Calculations'!GE1201,CHAR(10)))</f>
        <v/>
      </c>
      <c r="BO1263" s="44" t="str">
        <f>IF('Auto-Calculations'!GF1201="No Error","",CONCATENATE($CI$63,'Auto-Calculations'!GF1201,CHAR(10)))</f>
        <v/>
      </c>
      <c r="BP1263" s="44" t="str">
        <f>IF('Auto-Calculations'!GG1201="No Error","",CONCATENATE($CI$63,'Auto-Calculations'!GG1201,CHAR(10)))</f>
        <v/>
      </c>
      <c r="BQ1263" s="44" t="str">
        <f>IF('Auto-Calculations'!GH1201="No Error","",CONCATENATE($CI$63,'Auto-Calculations'!GH1201,CHAR(10)))</f>
        <v/>
      </c>
      <c r="BR1263" s="44" t="str">
        <f>IF('Auto-Calculations'!GI1201="No Error","",CONCATENATE($CI$63,'Auto-Calculations'!GI1201,CHAR(10)))</f>
        <v/>
      </c>
      <c r="BS1263" s="44" t="str">
        <f>IF('Auto-Calculations'!GJ1201="No Error","",CONCATENATE($CI$63,'Auto-Calculations'!GJ1201,CHAR(10)))</f>
        <v/>
      </c>
      <c r="BT1263" s="44" t="str">
        <f>IF('Auto-Calculations'!GK1201="No Error","",CONCATENATE($CI$63,'Auto-Calculations'!GK1201,CHAR(10)))</f>
        <v/>
      </c>
      <c r="BU1263" s="44" t="str">
        <f>IF('Auto-Calculations'!GL1201="No Error","",CONCATENATE($CI$63,'Auto-Calculations'!GL1201,CHAR(10)))</f>
        <v/>
      </c>
      <c r="BV1263" s="44" t="str">
        <f>IF('Auto-Calculations'!GM1201="No Error","",CONCATENATE($CI$63,'Auto-Calculations'!GM1201,CHAR(10)))</f>
        <v/>
      </c>
      <c r="BW1263" s="44" t="str">
        <f>IF('Auto-Calculations'!GN1201="No Error","",CONCATENATE($CI$63,'Auto-Calculations'!GN1201,CHAR(10)))</f>
        <v/>
      </c>
      <c r="BX1263" s="44" t="str">
        <f>IF('Auto-Calculations'!GO1201="No Error","",CONCATENATE($CI$63,'Auto-Calculations'!GO1201,CHAR(10)))</f>
        <v/>
      </c>
      <c r="BY1263" s="44" t="str">
        <f>IF('Auto-Calculations'!GP1201="No Error","",CONCATENATE($CI$63,'Auto-Calculations'!GP1201,CHAR(10)))</f>
        <v/>
      </c>
      <c r="BZ1263" s="44" t="str">
        <f>IF('Auto-Calculations'!GQ1201="No Error","",CONCATENATE($CI$63,'Auto-Calculations'!GQ1201,CHAR(10)))</f>
        <v/>
      </c>
      <c r="CA1263" s="44" t="str">
        <f>IF('Auto-Calculations'!GR1201="No Error","",CONCATENATE($CI$63,'Auto-Calculations'!GR1201,CHAR(10)))</f>
        <v/>
      </c>
      <c r="CB1263" s="44" t="str">
        <f>IF('Auto-Calculations'!GS1201="No Error","",CONCATENATE($CI$63,'Auto-Calculations'!GS1201,CHAR(10)))</f>
        <v/>
      </c>
      <c r="CC1263" s="44" t="str">
        <f>IF('Auto-Calculations'!GT1201="No Error","",CONCATENATE($CI$63,'Auto-Calculations'!GT1201,CHAR(10)))</f>
        <v/>
      </c>
      <c r="CD1263" s="44" t="str">
        <f>IF('Auto-Calculations'!GU1201="No Error","",CONCATENATE($CI$63,'Auto-Calculations'!GU1201,CHAR(10)))</f>
        <v/>
      </c>
      <c r="CE1263" s="44" t="str">
        <f>IF('Auto-Calculations'!GV1201="No Error","",CONCATENATE($CI$63,'Auto-Calculations'!GV1201,CHAR(10)))</f>
        <v/>
      </c>
      <c r="CF1263" s="44" t="str">
        <f>IF('Auto-Calculations'!GW1201="No Error","",CONCATENATE($CI$63,'Auto-Calculations'!GW1201,CHAR(10)))</f>
        <v/>
      </c>
      <c r="CG1263" s="44" t="str">
        <f>IF('Auto-Calculations'!GX1201="No Error","",CONCATENATE($CI$63,'Auto-Calculations'!GX1201,CHAR(10)))</f>
        <v/>
      </c>
      <c r="CH1263" s="44" t="s">
        <v>5795</v>
      </c>
      <c r="CI1263" s="1" t="str">
        <f t="shared" si="18"/>
        <v>.</v>
      </c>
    </row>
    <row r="1264" spans="1:87" ht="18" customHeight="1" x14ac:dyDescent="0.25">
      <c r="A1264" s="14" t="str">
        <f>IF(NOT(ISBLANK('Auto-Calculations'!D1202)),'Auto-Calculations'!D1202,"")</f>
        <v/>
      </c>
      <c r="B1264" s="44" t="str">
        <f>IF('Auto-Calculations'!DS1202="No Error","",CONCATENATE($CI$63,'Auto-Calculations'!DS1202,CHAR(10)))</f>
        <v/>
      </c>
      <c r="C1264" s="44" t="str">
        <f>IF('Auto-Calculations'!DT1202="No Error","",CONCATENATE($CI$63,'Auto-Calculations'!DT1202,CHAR(10)))</f>
        <v/>
      </c>
      <c r="D1264" s="44" t="str">
        <f>IF('Auto-Calculations'!DU1202="No Error","",CONCATENATE($CI$63,'Auto-Calculations'!DU1202,CHAR(10)))</f>
        <v/>
      </c>
      <c r="E1264" s="44" t="str">
        <f>IF('Auto-Calculations'!DV1202="No Error","",CONCATENATE($CI$63,'Auto-Calculations'!DV1202,CHAR(10)))</f>
        <v/>
      </c>
      <c r="F1264" s="44" t="str">
        <f>IF('Auto-Calculations'!DW1202="No Error","",CONCATENATE($CI$63,'Auto-Calculations'!DW1202,CHAR(10)))</f>
        <v/>
      </c>
      <c r="G1264" s="44" t="str">
        <f>IF('Auto-Calculations'!DX1202="No Error","",CONCATENATE($CI$63,'Auto-Calculations'!DX1202,CHAR(10)))</f>
        <v/>
      </c>
      <c r="H1264" s="44" t="str">
        <f>IF('Auto-Calculations'!DY1202="No Error","",CONCATENATE($CI$63,'Auto-Calculations'!DY1202,CHAR(10)))</f>
        <v/>
      </c>
      <c r="I1264" s="44" t="str">
        <f>IF('Auto-Calculations'!DZ1202="No Error","",CONCATENATE($CI$63,'Auto-Calculations'!DZ1202,CHAR(10)))</f>
        <v/>
      </c>
      <c r="J1264" s="44" t="str">
        <f>IF('Auto-Calculations'!EA1202="No Error","",CONCATENATE($CI$63,'Auto-Calculations'!EA1202,CHAR(10)))</f>
        <v/>
      </c>
      <c r="K1264" s="44" t="str">
        <f>IF('Auto-Calculations'!EB1202="No Error","",CONCATENATE($CI$63,'Auto-Calculations'!EB1202,CHAR(10)))</f>
        <v/>
      </c>
      <c r="L1264" s="44" t="str">
        <f>IF('Auto-Calculations'!EC1202="No Error","",CONCATENATE($CI$63,'Auto-Calculations'!EC1202,CHAR(10)))</f>
        <v/>
      </c>
      <c r="M1264" s="44" t="str">
        <f>IF('Auto-Calculations'!ED1202="No Error","",CONCATENATE($CI$63,'Auto-Calculations'!ED1202,CHAR(10)))</f>
        <v/>
      </c>
      <c r="N1264" s="44" t="str">
        <f>IF('Auto-Calculations'!EE1202="No Error","",CONCATENATE($CI$63,'Auto-Calculations'!EE1202,CHAR(10)))</f>
        <v/>
      </c>
      <c r="O1264" s="44" t="str">
        <f>IF('Auto-Calculations'!EF1202="No Error","",CONCATENATE($CI$63,'Auto-Calculations'!EF1202,CHAR(10)))</f>
        <v/>
      </c>
      <c r="P1264" s="44" t="str">
        <f>IF('Auto-Calculations'!EG1202="No Error","",CONCATENATE($CI$63,'Auto-Calculations'!EG1202,CHAR(10)))</f>
        <v/>
      </c>
      <c r="Q1264" s="44" t="str">
        <f>IF('Auto-Calculations'!EH1202="No Error","",CONCATENATE($CI$63,'Auto-Calculations'!EH1202,CHAR(10)))</f>
        <v/>
      </c>
      <c r="R1264" s="44" t="str">
        <f>IF('Auto-Calculations'!EI1202="No Error","",CONCATENATE($CI$63,'Auto-Calculations'!EI1202,CHAR(10)))</f>
        <v/>
      </c>
      <c r="S1264" s="44" t="str">
        <f>IF('Auto-Calculations'!EJ1202="No Error","",CONCATENATE($CI$63,'Auto-Calculations'!EJ1202,CHAR(10)))</f>
        <v/>
      </c>
      <c r="T1264" s="44" t="str">
        <f>IF('Auto-Calculations'!EK1202="No Error","",CONCATENATE($CI$63,'Auto-Calculations'!EK1202,CHAR(10)))</f>
        <v/>
      </c>
      <c r="U1264" s="44" t="str">
        <f>IF('Auto-Calculations'!EL1202="No Error","",CONCATENATE($CI$63,'Auto-Calculations'!EL1202,CHAR(10)))</f>
        <v/>
      </c>
      <c r="V1264" s="44" t="str">
        <f>IF('Auto-Calculations'!EM1202="No Error","",CONCATENATE($CI$63,'Auto-Calculations'!EM1202,CHAR(10)))</f>
        <v/>
      </c>
      <c r="W1264" s="44" t="str">
        <f>IF('Auto-Calculations'!EN1202="No Error","",CONCATENATE($CI$63,'Auto-Calculations'!EN1202,CHAR(10)))</f>
        <v/>
      </c>
      <c r="X1264" s="44" t="str">
        <f>IF('Auto-Calculations'!EO1202="No Error","",CONCATENATE($CI$63,'Auto-Calculations'!EO1202,CHAR(10)))</f>
        <v/>
      </c>
      <c r="Y1264" s="44" t="str">
        <f>IF('Auto-Calculations'!EP1202="No Error","",CONCATENATE($CI$63,'Auto-Calculations'!EP1202,CHAR(10)))</f>
        <v/>
      </c>
      <c r="Z1264" s="44" t="str">
        <f>IF('Auto-Calculations'!EQ1202="No Error","",CONCATENATE($CI$63,'Auto-Calculations'!EQ1202,CHAR(10)))</f>
        <v/>
      </c>
      <c r="AA1264" s="44" t="str">
        <f>IF('Auto-Calculations'!ER1202="No Error","",CONCATENATE($CI$63,'Auto-Calculations'!ER1202,CHAR(10)))</f>
        <v/>
      </c>
      <c r="AB1264" s="44" t="str">
        <f>IF('Auto-Calculations'!ES1202="No Error","",CONCATENATE($CI$63,'Auto-Calculations'!ES1202,CHAR(10)))</f>
        <v/>
      </c>
      <c r="AC1264" s="44" t="str">
        <f>IF('Auto-Calculations'!ET1202="No Error","",CONCATENATE($CI$63,'Auto-Calculations'!ET1202,CHAR(10)))</f>
        <v/>
      </c>
      <c r="AD1264" s="44" t="str">
        <f>IF('Auto-Calculations'!EU1202="No Error","",CONCATENATE($CI$63,'Auto-Calculations'!EU1202,CHAR(10)))</f>
        <v/>
      </c>
      <c r="AE1264" s="44" t="str">
        <f>IF('Auto-Calculations'!EV1202="No Error","",CONCATENATE($CI$63,'Auto-Calculations'!EV1202,CHAR(10)))</f>
        <v/>
      </c>
      <c r="AF1264" s="44" t="str">
        <f>IF('Auto-Calculations'!EW1202="No Error","",CONCATENATE($CI$63,'Auto-Calculations'!EW1202,CHAR(10)))</f>
        <v/>
      </c>
      <c r="AG1264" s="44" t="str">
        <f>IF('Auto-Calculations'!EX1202="No Error","",CONCATENATE($CI$63,'Auto-Calculations'!EX1202,CHAR(10)))</f>
        <v/>
      </c>
      <c r="AH1264" s="44" t="str">
        <f>IF('Auto-Calculations'!EY1202="No Error","",CONCATENATE($CI$63,'Auto-Calculations'!EY1202,CHAR(10)))</f>
        <v/>
      </c>
      <c r="AI1264" s="44" t="str">
        <f>IF('Auto-Calculations'!EZ1202="No Error","",CONCATENATE($CI$63,'Auto-Calculations'!EZ1202,CHAR(10)))</f>
        <v/>
      </c>
      <c r="AJ1264" s="44" t="str">
        <f>IF('Auto-Calculations'!FA1202="No Error","",CONCATENATE($CI$63,'Auto-Calculations'!FA1202,CHAR(10)))</f>
        <v/>
      </c>
      <c r="AK1264" s="44" t="str">
        <f>IF('Auto-Calculations'!FB1202="No Error","",CONCATENATE($CI$63,'Auto-Calculations'!FB1202,CHAR(10)))</f>
        <v/>
      </c>
      <c r="AL1264" s="44" t="str">
        <f>IF('Auto-Calculations'!FC1202="No Error","",CONCATENATE($CI$63,'Auto-Calculations'!FC1202,CHAR(10)))</f>
        <v/>
      </c>
      <c r="AM1264" s="44" t="str">
        <f>IF('Auto-Calculations'!FD1202="No Error","",CONCATENATE($CI$63,'Auto-Calculations'!FD1202,CHAR(10)))</f>
        <v/>
      </c>
      <c r="AN1264" s="44" t="str">
        <f>IF('Auto-Calculations'!FE1202="No Error","",CONCATENATE($CI$63,'Auto-Calculations'!FE1202,CHAR(10)))</f>
        <v/>
      </c>
      <c r="AO1264" s="44" t="str">
        <f>IF('Auto-Calculations'!FF1202="No Error","",CONCATENATE($CI$63,'Auto-Calculations'!FF1202,CHAR(10)))</f>
        <v/>
      </c>
      <c r="AP1264" s="44" t="str">
        <f>IF('Auto-Calculations'!FG1202="No Error","",CONCATENATE($CI$63,'Auto-Calculations'!FG1202,CHAR(10)))</f>
        <v/>
      </c>
      <c r="AQ1264" s="44" t="str">
        <f>IF('Auto-Calculations'!FH1202="No Error","",CONCATENATE($CI$63,'Auto-Calculations'!FH1202,CHAR(10)))</f>
        <v/>
      </c>
      <c r="AR1264" s="44" t="str">
        <f>IF('Auto-Calculations'!FI1202="No Error","",CONCATENATE($CI$63,'Auto-Calculations'!FI1202,CHAR(10)))</f>
        <v/>
      </c>
      <c r="AS1264" s="44" t="str">
        <f>IF('Auto-Calculations'!FJ1202="No Error","",CONCATENATE($CI$63,'Auto-Calculations'!FJ1202,CHAR(10)))</f>
        <v/>
      </c>
      <c r="AT1264" s="44" t="str">
        <f>IF('Auto-Calculations'!FK1202="No Error","",CONCATENATE($CI$63,'Auto-Calculations'!FK1202,CHAR(10)))</f>
        <v/>
      </c>
      <c r="AU1264" s="44" t="str">
        <f>IF('Auto-Calculations'!FL1202="No Error","",CONCATENATE($CI$63,'Auto-Calculations'!FL1202,CHAR(10)))</f>
        <v/>
      </c>
      <c r="AV1264" s="44" t="str">
        <f>IF('Auto-Calculations'!FM1202="No Error","",CONCATENATE($CI$63,'Auto-Calculations'!FM1202,CHAR(10)))</f>
        <v/>
      </c>
      <c r="AW1264" s="44" t="str">
        <f>IF('Auto-Calculations'!FN1202="No Error","",CONCATENATE($CI$63,'Auto-Calculations'!FN1202,CHAR(10)))</f>
        <v/>
      </c>
      <c r="AX1264" s="44" t="str">
        <f>IF('Auto-Calculations'!FO1202="No Error","",CONCATENATE($CI$63,'Auto-Calculations'!FO1202,CHAR(10)))</f>
        <v/>
      </c>
      <c r="AY1264" s="44" t="str">
        <f>IF('Auto-Calculations'!FP1202="No Error","",CONCATENATE($CI$63,'Auto-Calculations'!FP1202,CHAR(10)))</f>
        <v/>
      </c>
      <c r="AZ1264" s="44" t="str">
        <f>IF('Auto-Calculations'!FQ1202="No Error","",CONCATENATE($CI$63,'Auto-Calculations'!FQ1202,CHAR(10)))</f>
        <v/>
      </c>
      <c r="BA1264" s="44" t="str">
        <f>IF('Auto-Calculations'!FR1202="No Error","",CONCATENATE($CI$63,'Auto-Calculations'!FR1202,CHAR(10)))</f>
        <v/>
      </c>
      <c r="BB1264" s="44" t="str">
        <f>IF('Auto-Calculations'!FS1202="No Error","",CONCATENATE($CI$63,'Auto-Calculations'!FS1202,CHAR(10)))</f>
        <v/>
      </c>
      <c r="BC1264" s="44" t="str">
        <f>IF('Auto-Calculations'!FT1202="No Error","",CONCATENATE($CI$63,'Auto-Calculations'!FT1202,CHAR(10)))</f>
        <v/>
      </c>
      <c r="BD1264" s="44" t="str">
        <f>IF('Auto-Calculations'!FU1202="No Error","",CONCATENATE($CI$63,'Auto-Calculations'!FU1202,CHAR(10)))</f>
        <v/>
      </c>
      <c r="BE1264" s="44" t="str">
        <f>IF('Auto-Calculations'!FV1202="No Error","",CONCATENATE($CI$63,'Auto-Calculations'!FV1202,CHAR(10)))</f>
        <v/>
      </c>
      <c r="BF1264" s="44" t="str">
        <f>IF('Auto-Calculations'!FW1202="No Error","",CONCATENATE($CI$63,'Auto-Calculations'!FW1202,CHAR(10)))</f>
        <v/>
      </c>
      <c r="BG1264" s="44" t="str">
        <f>IF('Auto-Calculations'!FX1202="No Error","",CONCATENATE($CI$63,'Auto-Calculations'!FX1202,CHAR(10)))</f>
        <v/>
      </c>
      <c r="BH1264" s="44" t="str">
        <f>IF('Auto-Calculations'!FY1202="No Error","",CONCATENATE($CI$63,'Auto-Calculations'!FY1202,CHAR(10)))</f>
        <v/>
      </c>
      <c r="BI1264" s="44" t="str">
        <f>IF('Auto-Calculations'!FZ1202="No Error","",CONCATENATE($CI$63,'Auto-Calculations'!FZ1202,CHAR(10)))</f>
        <v/>
      </c>
      <c r="BJ1264" s="44" t="str">
        <f>IF('Auto-Calculations'!GA1202="No Error","",CONCATENATE($CI$63,'Auto-Calculations'!GA1202,CHAR(10)))</f>
        <v/>
      </c>
      <c r="BK1264" s="44" t="str">
        <f>IF('Auto-Calculations'!GB1202="No Error","",CONCATENATE($CI$63,'Auto-Calculations'!GB1202,CHAR(10)))</f>
        <v/>
      </c>
      <c r="BL1264" s="44" t="str">
        <f>IF('Auto-Calculations'!GC1202="No Error","",CONCATENATE($CI$63,'Auto-Calculations'!GC1202,CHAR(10)))</f>
        <v/>
      </c>
      <c r="BM1264" s="44" t="str">
        <f>IF('Auto-Calculations'!GD1202="No Error","",CONCATENATE($CI$63,'Auto-Calculations'!GD1202,CHAR(10)))</f>
        <v/>
      </c>
      <c r="BN1264" s="44" t="str">
        <f>IF('Auto-Calculations'!GE1202="No Error","",CONCATENATE($CI$63,'Auto-Calculations'!GE1202,CHAR(10)))</f>
        <v/>
      </c>
      <c r="BO1264" s="44" t="str">
        <f>IF('Auto-Calculations'!GF1202="No Error","",CONCATENATE($CI$63,'Auto-Calculations'!GF1202,CHAR(10)))</f>
        <v/>
      </c>
      <c r="BP1264" s="44" t="str">
        <f>IF('Auto-Calculations'!GG1202="No Error","",CONCATENATE($CI$63,'Auto-Calculations'!GG1202,CHAR(10)))</f>
        <v/>
      </c>
      <c r="BQ1264" s="44" t="str">
        <f>IF('Auto-Calculations'!GH1202="No Error","",CONCATENATE($CI$63,'Auto-Calculations'!GH1202,CHAR(10)))</f>
        <v/>
      </c>
      <c r="BR1264" s="44" t="str">
        <f>IF('Auto-Calculations'!GI1202="No Error","",CONCATENATE($CI$63,'Auto-Calculations'!GI1202,CHAR(10)))</f>
        <v/>
      </c>
      <c r="BS1264" s="44" t="str">
        <f>IF('Auto-Calculations'!GJ1202="No Error","",CONCATENATE($CI$63,'Auto-Calculations'!GJ1202,CHAR(10)))</f>
        <v/>
      </c>
      <c r="BT1264" s="44" t="str">
        <f>IF('Auto-Calculations'!GK1202="No Error","",CONCATENATE($CI$63,'Auto-Calculations'!GK1202,CHAR(10)))</f>
        <v/>
      </c>
      <c r="BU1264" s="44" t="str">
        <f>IF('Auto-Calculations'!GL1202="No Error","",CONCATENATE($CI$63,'Auto-Calculations'!GL1202,CHAR(10)))</f>
        <v/>
      </c>
      <c r="BV1264" s="44" t="str">
        <f>IF('Auto-Calculations'!GM1202="No Error","",CONCATENATE($CI$63,'Auto-Calculations'!GM1202,CHAR(10)))</f>
        <v/>
      </c>
      <c r="BW1264" s="44" t="str">
        <f>IF('Auto-Calculations'!GN1202="No Error","",CONCATENATE($CI$63,'Auto-Calculations'!GN1202,CHAR(10)))</f>
        <v/>
      </c>
      <c r="BX1264" s="44" t="str">
        <f>IF('Auto-Calculations'!GO1202="No Error","",CONCATENATE($CI$63,'Auto-Calculations'!GO1202,CHAR(10)))</f>
        <v/>
      </c>
      <c r="BY1264" s="44" t="str">
        <f>IF('Auto-Calculations'!GP1202="No Error","",CONCATENATE($CI$63,'Auto-Calculations'!GP1202,CHAR(10)))</f>
        <v/>
      </c>
      <c r="BZ1264" s="44" t="str">
        <f>IF('Auto-Calculations'!GQ1202="No Error","",CONCATENATE($CI$63,'Auto-Calculations'!GQ1202,CHAR(10)))</f>
        <v/>
      </c>
      <c r="CA1264" s="44" t="str">
        <f>IF('Auto-Calculations'!GR1202="No Error","",CONCATENATE($CI$63,'Auto-Calculations'!GR1202,CHAR(10)))</f>
        <v/>
      </c>
      <c r="CB1264" s="44" t="str">
        <f>IF('Auto-Calculations'!GS1202="No Error","",CONCATENATE($CI$63,'Auto-Calculations'!GS1202,CHAR(10)))</f>
        <v/>
      </c>
      <c r="CC1264" s="44" t="str">
        <f>IF('Auto-Calculations'!GT1202="No Error","",CONCATENATE($CI$63,'Auto-Calculations'!GT1202,CHAR(10)))</f>
        <v/>
      </c>
      <c r="CD1264" s="44" t="str">
        <f>IF('Auto-Calculations'!GU1202="No Error","",CONCATENATE($CI$63,'Auto-Calculations'!GU1202,CHAR(10)))</f>
        <v/>
      </c>
      <c r="CE1264" s="44" t="str">
        <f>IF('Auto-Calculations'!GV1202="No Error","",CONCATENATE($CI$63,'Auto-Calculations'!GV1202,CHAR(10)))</f>
        <v/>
      </c>
      <c r="CF1264" s="44" t="str">
        <f>IF('Auto-Calculations'!GW1202="No Error","",CONCATENATE($CI$63,'Auto-Calculations'!GW1202,CHAR(10)))</f>
        <v/>
      </c>
      <c r="CG1264" s="44" t="str">
        <f>IF('Auto-Calculations'!GX1202="No Error","",CONCATENATE($CI$63,'Auto-Calculations'!GX1202,CHAR(10)))</f>
        <v/>
      </c>
      <c r="CH1264" s="44" t="s">
        <v>5795</v>
      </c>
      <c r="CI1264" s="1" t="str">
        <f t="shared" si="18"/>
        <v>.</v>
      </c>
    </row>
    <row r="1265" spans="1:87" ht="18" customHeight="1" x14ac:dyDescent="0.25">
      <c r="A1265" s="14" t="str">
        <f>IF(NOT(ISBLANK('Auto-Calculations'!D1203)),'Auto-Calculations'!D1203,"")</f>
        <v/>
      </c>
      <c r="B1265" s="44" t="str">
        <f>IF('Auto-Calculations'!DS1203="No Error","",CONCATENATE($CI$63,'Auto-Calculations'!DS1203,CHAR(10)))</f>
        <v/>
      </c>
      <c r="C1265" s="44" t="str">
        <f>IF('Auto-Calculations'!DT1203="No Error","",CONCATENATE($CI$63,'Auto-Calculations'!DT1203,CHAR(10)))</f>
        <v/>
      </c>
      <c r="D1265" s="44" t="str">
        <f>IF('Auto-Calculations'!DU1203="No Error","",CONCATENATE($CI$63,'Auto-Calculations'!DU1203,CHAR(10)))</f>
        <v/>
      </c>
      <c r="E1265" s="44" t="str">
        <f>IF('Auto-Calculations'!DV1203="No Error","",CONCATENATE($CI$63,'Auto-Calculations'!DV1203,CHAR(10)))</f>
        <v/>
      </c>
      <c r="F1265" s="44" t="str">
        <f>IF('Auto-Calculations'!DW1203="No Error","",CONCATENATE($CI$63,'Auto-Calculations'!DW1203,CHAR(10)))</f>
        <v/>
      </c>
      <c r="G1265" s="44" t="str">
        <f>IF('Auto-Calculations'!DX1203="No Error","",CONCATENATE($CI$63,'Auto-Calculations'!DX1203,CHAR(10)))</f>
        <v/>
      </c>
      <c r="H1265" s="44" t="str">
        <f>IF('Auto-Calculations'!DY1203="No Error","",CONCATENATE($CI$63,'Auto-Calculations'!DY1203,CHAR(10)))</f>
        <v/>
      </c>
      <c r="I1265" s="44" t="str">
        <f>IF('Auto-Calculations'!DZ1203="No Error","",CONCATENATE($CI$63,'Auto-Calculations'!DZ1203,CHAR(10)))</f>
        <v/>
      </c>
      <c r="J1265" s="44" t="str">
        <f>IF('Auto-Calculations'!EA1203="No Error","",CONCATENATE($CI$63,'Auto-Calculations'!EA1203,CHAR(10)))</f>
        <v/>
      </c>
      <c r="K1265" s="44" t="str">
        <f>IF('Auto-Calculations'!EB1203="No Error","",CONCATENATE($CI$63,'Auto-Calculations'!EB1203,CHAR(10)))</f>
        <v/>
      </c>
      <c r="L1265" s="44" t="str">
        <f>IF('Auto-Calculations'!EC1203="No Error","",CONCATENATE($CI$63,'Auto-Calculations'!EC1203,CHAR(10)))</f>
        <v/>
      </c>
      <c r="M1265" s="44" t="str">
        <f>IF('Auto-Calculations'!ED1203="No Error","",CONCATENATE($CI$63,'Auto-Calculations'!ED1203,CHAR(10)))</f>
        <v/>
      </c>
      <c r="N1265" s="44" t="str">
        <f>IF('Auto-Calculations'!EE1203="No Error","",CONCATENATE($CI$63,'Auto-Calculations'!EE1203,CHAR(10)))</f>
        <v/>
      </c>
      <c r="O1265" s="44" t="str">
        <f>IF('Auto-Calculations'!EF1203="No Error","",CONCATENATE($CI$63,'Auto-Calculations'!EF1203,CHAR(10)))</f>
        <v/>
      </c>
      <c r="P1265" s="44" t="str">
        <f>IF('Auto-Calculations'!EG1203="No Error","",CONCATENATE($CI$63,'Auto-Calculations'!EG1203,CHAR(10)))</f>
        <v/>
      </c>
      <c r="Q1265" s="44" t="str">
        <f>IF('Auto-Calculations'!EH1203="No Error","",CONCATENATE($CI$63,'Auto-Calculations'!EH1203,CHAR(10)))</f>
        <v/>
      </c>
      <c r="R1265" s="44" t="str">
        <f>IF('Auto-Calculations'!EI1203="No Error","",CONCATENATE($CI$63,'Auto-Calculations'!EI1203,CHAR(10)))</f>
        <v/>
      </c>
      <c r="S1265" s="44" t="str">
        <f>IF('Auto-Calculations'!EJ1203="No Error","",CONCATENATE($CI$63,'Auto-Calculations'!EJ1203,CHAR(10)))</f>
        <v/>
      </c>
      <c r="T1265" s="44" t="str">
        <f>IF('Auto-Calculations'!EK1203="No Error","",CONCATENATE($CI$63,'Auto-Calculations'!EK1203,CHAR(10)))</f>
        <v/>
      </c>
      <c r="U1265" s="44" t="str">
        <f>IF('Auto-Calculations'!EL1203="No Error","",CONCATENATE($CI$63,'Auto-Calculations'!EL1203,CHAR(10)))</f>
        <v/>
      </c>
      <c r="V1265" s="44" t="str">
        <f>IF('Auto-Calculations'!EM1203="No Error","",CONCATENATE($CI$63,'Auto-Calculations'!EM1203,CHAR(10)))</f>
        <v/>
      </c>
      <c r="W1265" s="44" t="str">
        <f>IF('Auto-Calculations'!EN1203="No Error","",CONCATENATE($CI$63,'Auto-Calculations'!EN1203,CHAR(10)))</f>
        <v/>
      </c>
      <c r="X1265" s="44" t="str">
        <f>IF('Auto-Calculations'!EO1203="No Error","",CONCATENATE($CI$63,'Auto-Calculations'!EO1203,CHAR(10)))</f>
        <v/>
      </c>
      <c r="Y1265" s="44" t="str">
        <f>IF('Auto-Calculations'!EP1203="No Error","",CONCATENATE($CI$63,'Auto-Calculations'!EP1203,CHAR(10)))</f>
        <v/>
      </c>
      <c r="Z1265" s="44" t="str">
        <f>IF('Auto-Calculations'!EQ1203="No Error","",CONCATENATE($CI$63,'Auto-Calculations'!EQ1203,CHAR(10)))</f>
        <v/>
      </c>
      <c r="AA1265" s="44" t="str">
        <f>IF('Auto-Calculations'!ER1203="No Error","",CONCATENATE($CI$63,'Auto-Calculations'!ER1203,CHAR(10)))</f>
        <v/>
      </c>
      <c r="AB1265" s="44" t="str">
        <f>IF('Auto-Calculations'!ES1203="No Error","",CONCATENATE($CI$63,'Auto-Calculations'!ES1203,CHAR(10)))</f>
        <v/>
      </c>
      <c r="AC1265" s="44" t="str">
        <f>IF('Auto-Calculations'!ET1203="No Error","",CONCATENATE($CI$63,'Auto-Calculations'!ET1203,CHAR(10)))</f>
        <v/>
      </c>
      <c r="AD1265" s="44" t="str">
        <f>IF('Auto-Calculations'!EU1203="No Error","",CONCATENATE($CI$63,'Auto-Calculations'!EU1203,CHAR(10)))</f>
        <v/>
      </c>
      <c r="AE1265" s="44" t="str">
        <f>IF('Auto-Calculations'!EV1203="No Error","",CONCATENATE($CI$63,'Auto-Calculations'!EV1203,CHAR(10)))</f>
        <v/>
      </c>
      <c r="AF1265" s="44" t="str">
        <f>IF('Auto-Calculations'!EW1203="No Error","",CONCATENATE($CI$63,'Auto-Calculations'!EW1203,CHAR(10)))</f>
        <v/>
      </c>
      <c r="AG1265" s="44" t="str">
        <f>IF('Auto-Calculations'!EX1203="No Error","",CONCATENATE($CI$63,'Auto-Calculations'!EX1203,CHAR(10)))</f>
        <v/>
      </c>
      <c r="AH1265" s="44" t="str">
        <f>IF('Auto-Calculations'!EY1203="No Error","",CONCATENATE($CI$63,'Auto-Calculations'!EY1203,CHAR(10)))</f>
        <v/>
      </c>
      <c r="AI1265" s="44" t="str">
        <f>IF('Auto-Calculations'!EZ1203="No Error","",CONCATENATE($CI$63,'Auto-Calculations'!EZ1203,CHAR(10)))</f>
        <v/>
      </c>
      <c r="AJ1265" s="44" t="str">
        <f>IF('Auto-Calculations'!FA1203="No Error","",CONCATENATE($CI$63,'Auto-Calculations'!FA1203,CHAR(10)))</f>
        <v/>
      </c>
      <c r="AK1265" s="44" t="str">
        <f>IF('Auto-Calculations'!FB1203="No Error","",CONCATENATE($CI$63,'Auto-Calculations'!FB1203,CHAR(10)))</f>
        <v/>
      </c>
      <c r="AL1265" s="44" t="str">
        <f>IF('Auto-Calculations'!FC1203="No Error","",CONCATENATE($CI$63,'Auto-Calculations'!FC1203,CHAR(10)))</f>
        <v/>
      </c>
      <c r="AM1265" s="44" t="str">
        <f>IF('Auto-Calculations'!FD1203="No Error","",CONCATENATE($CI$63,'Auto-Calculations'!FD1203,CHAR(10)))</f>
        <v/>
      </c>
      <c r="AN1265" s="44" t="str">
        <f>IF('Auto-Calculations'!FE1203="No Error","",CONCATENATE($CI$63,'Auto-Calculations'!FE1203,CHAR(10)))</f>
        <v/>
      </c>
      <c r="AO1265" s="44" t="str">
        <f>IF('Auto-Calculations'!FF1203="No Error","",CONCATENATE($CI$63,'Auto-Calculations'!FF1203,CHAR(10)))</f>
        <v/>
      </c>
      <c r="AP1265" s="44" t="str">
        <f>IF('Auto-Calculations'!FG1203="No Error","",CONCATENATE($CI$63,'Auto-Calculations'!FG1203,CHAR(10)))</f>
        <v/>
      </c>
      <c r="AQ1265" s="44" t="str">
        <f>IF('Auto-Calculations'!FH1203="No Error","",CONCATENATE($CI$63,'Auto-Calculations'!FH1203,CHAR(10)))</f>
        <v/>
      </c>
      <c r="AR1265" s="44" t="str">
        <f>IF('Auto-Calculations'!FI1203="No Error","",CONCATENATE($CI$63,'Auto-Calculations'!FI1203,CHAR(10)))</f>
        <v/>
      </c>
      <c r="AS1265" s="44" t="str">
        <f>IF('Auto-Calculations'!FJ1203="No Error","",CONCATENATE($CI$63,'Auto-Calculations'!FJ1203,CHAR(10)))</f>
        <v/>
      </c>
      <c r="AT1265" s="44" t="str">
        <f>IF('Auto-Calculations'!FK1203="No Error","",CONCATENATE($CI$63,'Auto-Calculations'!FK1203,CHAR(10)))</f>
        <v/>
      </c>
      <c r="AU1265" s="44" t="str">
        <f>IF('Auto-Calculations'!FL1203="No Error","",CONCATENATE($CI$63,'Auto-Calculations'!FL1203,CHAR(10)))</f>
        <v/>
      </c>
      <c r="AV1265" s="44" t="str">
        <f>IF('Auto-Calculations'!FM1203="No Error","",CONCATENATE($CI$63,'Auto-Calculations'!FM1203,CHAR(10)))</f>
        <v/>
      </c>
      <c r="AW1265" s="44" t="str">
        <f>IF('Auto-Calculations'!FN1203="No Error","",CONCATENATE($CI$63,'Auto-Calculations'!FN1203,CHAR(10)))</f>
        <v/>
      </c>
      <c r="AX1265" s="44" t="str">
        <f>IF('Auto-Calculations'!FO1203="No Error","",CONCATENATE($CI$63,'Auto-Calculations'!FO1203,CHAR(10)))</f>
        <v/>
      </c>
      <c r="AY1265" s="44" t="str">
        <f>IF('Auto-Calculations'!FP1203="No Error","",CONCATENATE($CI$63,'Auto-Calculations'!FP1203,CHAR(10)))</f>
        <v/>
      </c>
      <c r="AZ1265" s="44" t="str">
        <f>IF('Auto-Calculations'!FQ1203="No Error","",CONCATENATE($CI$63,'Auto-Calculations'!FQ1203,CHAR(10)))</f>
        <v/>
      </c>
      <c r="BA1265" s="44" t="str">
        <f>IF('Auto-Calculations'!FR1203="No Error","",CONCATENATE($CI$63,'Auto-Calculations'!FR1203,CHAR(10)))</f>
        <v/>
      </c>
      <c r="BB1265" s="44" t="str">
        <f>IF('Auto-Calculations'!FS1203="No Error","",CONCATENATE($CI$63,'Auto-Calculations'!FS1203,CHAR(10)))</f>
        <v/>
      </c>
      <c r="BC1265" s="44" t="str">
        <f>IF('Auto-Calculations'!FT1203="No Error","",CONCATENATE($CI$63,'Auto-Calculations'!FT1203,CHAR(10)))</f>
        <v/>
      </c>
      <c r="BD1265" s="44" t="str">
        <f>IF('Auto-Calculations'!FU1203="No Error","",CONCATENATE($CI$63,'Auto-Calculations'!FU1203,CHAR(10)))</f>
        <v/>
      </c>
      <c r="BE1265" s="44" t="str">
        <f>IF('Auto-Calculations'!FV1203="No Error","",CONCATENATE($CI$63,'Auto-Calculations'!FV1203,CHAR(10)))</f>
        <v/>
      </c>
      <c r="BF1265" s="44" t="str">
        <f>IF('Auto-Calculations'!FW1203="No Error","",CONCATENATE($CI$63,'Auto-Calculations'!FW1203,CHAR(10)))</f>
        <v/>
      </c>
      <c r="BG1265" s="44" t="str">
        <f>IF('Auto-Calculations'!FX1203="No Error","",CONCATENATE($CI$63,'Auto-Calculations'!FX1203,CHAR(10)))</f>
        <v/>
      </c>
      <c r="BH1265" s="44" t="str">
        <f>IF('Auto-Calculations'!FY1203="No Error","",CONCATENATE($CI$63,'Auto-Calculations'!FY1203,CHAR(10)))</f>
        <v/>
      </c>
      <c r="BI1265" s="44" t="str">
        <f>IF('Auto-Calculations'!FZ1203="No Error","",CONCATENATE($CI$63,'Auto-Calculations'!FZ1203,CHAR(10)))</f>
        <v/>
      </c>
      <c r="BJ1265" s="44" t="str">
        <f>IF('Auto-Calculations'!GA1203="No Error","",CONCATENATE($CI$63,'Auto-Calculations'!GA1203,CHAR(10)))</f>
        <v/>
      </c>
      <c r="BK1265" s="44" t="str">
        <f>IF('Auto-Calculations'!GB1203="No Error","",CONCATENATE($CI$63,'Auto-Calculations'!GB1203,CHAR(10)))</f>
        <v/>
      </c>
      <c r="BL1265" s="44" t="str">
        <f>IF('Auto-Calculations'!GC1203="No Error","",CONCATENATE($CI$63,'Auto-Calculations'!GC1203,CHAR(10)))</f>
        <v/>
      </c>
      <c r="BM1265" s="44" t="str">
        <f>IF('Auto-Calculations'!GD1203="No Error","",CONCATENATE($CI$63,'Auto-Calculations'!GD1203,CHAR(10)))</f>
        <v/>
      </c>
      <c r="BN1265" s="44" t="str">
        <f>IF('Auto-Calculations'!GE1203="No Error","",CONCATENATE($CI$63,'Auto-Calculations'!GE1203,CHAR(10)))</f>
        <v/>
      </c>
      <c r="BO1265" s="44" t="str">
        <f>IF('Auto-Calculations'!GF1203="No Error","",CONCATENATE($CI$63,'Auto-Calculations'!GF1203,CHAR(10)))</f>
        <v/>
      </c>
      <c r="BP1265" s="44" t="str">
        <f>IF('Auto-Calculations'!GG1203="No Error","",CONCATENATE($CI$63,'Auto-Calculations'!GG1203,CHAR(10)))</f>
        <v/>
      </c>
      <c r="BQ1265" s="44" t="str">
        <f>IF('Auto-Calculations'!GH1203="No Error","",CONCATENATE($CI$63,'Auto-Calculations'!GH1203,CHAR(10)))</f>
        <v/>
      </c>
      <c r="BR1265" s="44" t="str">
        <f>IF('Auto-Calculations'!GI1203="No Error","",CONCATENATE($CI$63,'Auto-Calculations'!GI1203,CHAR(10)))</f>
        <v/>
      </c>
      <c r="BS1265" s="44" t="str">
        <f>IF('Auto-Calculations'!GJ1203="No Error","",CONCATENATE($CI$63,'Auto-Calculations'!GJ1203,CHAR(10)))</f>
        <v/>
      </c>
      <c r="BT1265" s="44" t="str">
        <f>IF('Auto-Calculations'!GK1203="No Error","",CONCATENATE($CI$63,'Auto-Calculations'!GK1203,CHAR(10)))</f>
        <v/>
      </c>
      <c r="BU1265" s="44" t="str">
        <f>IF('Auto-Calculations'!GL1203="No Error","",CONCATENATE($CI$63,'Auto-Calculations'!GL1203,CHAR(10)))</f>
        <v/>
      </c>
      <c r="BV1265" s="44" t="str">
        <f>IF('Auto-Calculations'!GM1203="No Error","",CONCATENATE($CI$63,'Auto-Calculations'!GM1203,CHAR(10)))</f>
        <v/>
      </c>
      <c r="BW1265" s="44" t="str">
        <f>IF('Auto-Calculations'!GN1203="No Error","",CONCATENATE($CI$63,'Auto-Calculations'!GN1203,CHAR(10)))</f>
        <v/>
      </c>
      <c r="BX1265" s="44" t="str">
        <f>IF('Auto-Calculations'!GO1203="No Error","",CONCATENATE($CI$63,'Auto-Calculations'!GO1203,CHAR(10)))</f>
        <v/>
      </c>
      <c r="BY1265" s="44" t="str">
        <f>IF('Auto-Calculations'!GP1203="No Error","",CONCATENATE($CI$63,'Auto-Calculations'!GP1203,CHAR(10)))</f>
        <v/>
      </c>
      <c r="BZ1265" s="44" t="str">
        <f>IF('Auto-Calculations'!GQ1203="No Error","",CONCATENATE($CI$63,'Auto-Calculations'!GQ1203,CHAR(10)))</f>
        <v/>
      </c>
      <c r="CA1265" s="44" t="str">
        <f>IF('Auto-Calculations'!GR1203="No Error","",CONCATENATE($CI$63,'Auto-Calculations'!GR1203,CHAR(10)))</f>
        <v/>
      </c>
      <c r="CB1265" s="44" t="str">
        <f>IF('Auto-Calculations'!GS1203="No Error","",CONCATENATE($CI$63,'Auto-Calculations'!GS1203,CHAR(10)))</f>
        <v/>
      </c>
      <c r="CC1265" s="44" t="str">
        <f>IF('Auto-Calculations'!GT1203="No Error","",CONCATENATE($CI$63,'Auto-Calculations'!GT1203,CHAR(10)))</f>
        <v/>
      </c>
      <c r="CD1265" s="44" t="str">
        <f>IF('Auto-Calculations'!GU1203="No Error","",CONCATENATE($CI$63,'Auto-Calculations'!GU1203,CHAR(10)))</f>
        <v/>
      </c>
      <c r="CE1265" s="44" t="str">
        <f>IF('Auto-Calculations'!GV1203="No Error","",CONCATENATE($CI$63,'Auto-Calculations'!GV1203,CHAR(10)))</f>
        <v/>
      </c>
      <c r="CF1265" s="44" t="str">
        <f>IF('Auto-Calculations'!GW1203="No Error","",CONCATENATE($CI$63,'Auto-Calculations'!GW1203,CHAR(10)))</f>
        <v/>
      </c>
      <c r="CG1265" s="44" t="str">
        <f>IF('Auto-Calculations'!GX1203="No Error","",CONCATENATE($CI$63,'Auto-Calculations'!GX1203,CHAR(10)))</f>
        <v/>
      </c>
      <c r="CH1265" s="44" t="s">
        <v>5795</v>
      </c>
      <c r="CI1265" s="1" t="str">
        <f t="shared" si="18"/>
        <v>.</v>
      </c>
    </row>
    <row r="1266" spans="1:87" ht="18" customHeight="1" x14ac:dyDescent="0.25">
      <c r="A1266" s="14" t="str">
        <f>IF(NOT(ISBLANK('Auto-Calculations'!D1204)),'Auto-Calculations'!D1204,"")</f>
        <v/>
      </c>
      <c r="B1266" s="44" t="str">
        <f>IF('Auto-Calculations'!DS1204="No Error","",CONCATENATE($CI$63,'Auto-Calculations'!DS1204,CHAR(10)))</f>
        <v/>
      </c>
      <c r="C1266" s="44" t="str">
        <f>IF('Auto-Calculations'!DT1204="No Error","",CONCATENATE($CI$63,'Auto-Calculations'!DT1204,CHAR(10)))</f>
        <v/>
      </c>
      <c r="D1266" s="44" t="str">
        <f>IF('Auto-Calculations'!DU1204="No Error","",CONCATENATE($CI$63,'Auto-Calculations'!DU1204,CHAR(10)))</f>
        <v/>
      </c>
      <c r="E1266" s="44" t="str">
        <f>IF('Auto-Calculations'!DV1204="No Error","",CONCATENATE($CI$63,'Auto-Calculations'!DV1204,CHAR(10)))</f>
        <v/>
      </c>
      <c r="F1266" s="44" t="str">
        <f>IF('Auto-Calculations'!DW1204="No Error","",CONCATENATE($CI$63,'Auto-Calculations'!DW1204,CHAR(10)))</f>
        <v/>
      </c>
      <c r="G1266" s="44" t="str">
        <f>IF('Auto-Calculations'!DX1204="No Error","",CONCATENATE($CI$63,'Auto-Calculations'!DX1204,CHAR(10)))</f>
        <v/>
      </c>
      <c r="H1266" s="44" t="str">
        <f>IF('Auto-Calculations'!DY1204="No Error","",CONCATENATE($CI$63,'Auto-Calculations'!DY1204,CHAR(10)))</f>
        <v/>
      </c>
      <c r="I1266" s="44" t="str">
        <f>IF('Auto-Calculations'!DZ1204="No Error","",CONCATENATE($CI$63,'Auto-Calculations'!DZ1204,CHAR(10)))</f>
        <v/>
      </c>
      <c r="J1266" s="44" t="str">
        <f>IF('Auto-Calculations'!EA1204="No Error","",CONCATENATE($CI$63,'Auto-Calculations'!EA1204,CHAR(10)))</f>
        <v/>
      </c>
      <c r="K1266" s="44" t="str">
        <f>IF('Auto-Calculations'!EB1204="No Error","",CONCATENATE($CI$63,'Auto-Calculations'!EB1204,CHAR(10)))</f>
        <v/>
      </c>
      <c r="L1266" s="44" t="str">
        <f>IF('Auto-Calculations'!EC1204="No Error","",CONCATENATE($CI$63,'Auto-Calculations'!EC1204,CHAR(10)))</f>
        <v/>
      </c>
      <c r="M1266" s="44" t="str">
        <f>IF('Auto-Calculations'!ED1204="No Error","",CONCATENATE($CI$63,'Auto-Calculations'!ED1204,CHAR(10)))</f>
        <v/>
      </c>
      <c r="N1266" s="44" t="str">
        <f>IF('Auto-Calculations'!EE1204="No Error","",CONCATENATE($CI$63,'Auto-Calculations'!EE1204,CHAR(10)))</f>
        <v/>
      </c>
      <c r="O1266" s="44" t="str">
        <f>IF('Auto-Calculations'!EF1204="No Error","",CONCATENATE($CI$63,'Auto-Calculations'!EF1204,CHAR(10)))</f>
        <v/>
      </c>
      <c r="P1266" s="44" t="str">
        <f>IF('Auto-Calculations'!EG1204="No Error","",CONCATENATE($CI$63,'Auto-Calculations'!EG1204,CHAR(10)))</f>
        <v/>
      </c>
      <c r="Q1266" s="44" t="str">
        <f>IF('Auto-Calculations'!EH1204="No Error","",CONCATENATE($CI$63,'Auto-Calculations'!EH1204,CHAR(10)))</f>
        <v/>
      </c>
      <c r="R1266" s="44" t="str">
        <f>IF('Auto-Calculations'!EI1204="No Error","",CONCATENATE($CI$63,'Auto-Calculations'!EI1204,CHAR(10)))</f>
        <v/>
      </c>
      <c r="S1266" s="44" t="str">
        <f>IF('Auto-Calculations'!EJ1204="No Error","",CONCATENATE($CI$63,'Auto-Calculations'!EJ1204,CHAR(10)))</f>
        <v/>
      </c>
      <c r="T1266" s="44" t="str">
        <f>IF('Auto-Calculations'!EK1204="No Error","",CONCATENATE($CI$63,'Auto-Calculations'!EK1204,CHAR(10)))</f>
        <v/>
      </c>
      <c r="U1266" s="44" t="str">
        <f>IF('Auto-Calculations'!EL1204="No Error","",CONCATENATE($CI$63,'Auto-Calculations'!EL1204,CHAR(10)))</f>
        <v/>
      </c>
      <c r="V1266" s="44" t="str">
        <f>IF('Auto-Calculations'!EM1204="No Error","",CONCATENATE($CI$63,'Auto-Calculations'!EM1204,CHAR(10)))</f>
        <v/>
      </c>
      <c r="W1266" s="44" t="str">
        <f>IF('Auto-Calculations'!EN1204="No Error","",CONCATENATE($CI$63,'Auto-Calculations'!EN1204,CHAR(10)))</f>
        <v/>
      </c>
      <c r="X1266" s="44" t="str">
        <f>IF('Auto-Calculations'!EO1204="No Error","",CONCATENATE($CI$63,'Auto-Calculations'!EO1204,CHAR(10)))</f>
        <v/>
      </c>
      <c r="Y1266" s="44" t="str">
        <f>IF('Auto-Calculations'!EP1204="No Error","",CONCATENATE($CI$63,'Auto-Calculations'!EP1204,CHAR(10)))</f>
        <v/>
      </c>
      <c r="Z1266" s="44" t="str">
        <f>IF('Auto-Calculations'!EQ1204="No Error","",CONCATENATE($CI$63,'Auto-Calculations'!EQ1204,CHAR(10)))</f>
        <v/>
      </c>
      <c r="AA1266" s="44" t="str">
        <f>IF('Auto-Calculations'!ER1204="No Error","",CONCATENATE($CI$63,'Auto-Calculations'!ER1204,CHAR(10)))</f>
        <v/>
      </c>
      <c r="AB1266" s="44" t="str">
        <f>IF('Auto-Calculations'!ES1204="No Error","",CONCATENATE($CI$63,'Auto-Calculations'!ES1204,CHAR(10)))</f>
        <v/>
      </c>
      <c r="AC1266" s="44" t="str">
        <f>IF('Auto-Calculations'!ET1204="No Error","",CONCATENATE($CI$63,'Auto-Calculations'!ET1204,CHAR(10)))</f>
        <v/>
      </c>
      <c r="AD1266" s="44" t="str">
        <f>IF('Auto-Calculations'!EU1204="No Error","",CONCATENATE($CI$63,'Auto-Calculations'!EU1204,CHAR(10)))</f>
        <v/>
      </c>
      <c r="AE1266" s="44" t="str">
        <f>IF('Auto-Calculations'!EV1204="No Error","",CONCATENATE($CI$63,'Auto-Calculations'!EV1204,CHAR(10)))</f>
        <v/>
      </c>
      <c r="AF1266" s="44" t="str">
        <f>IF('Auto-Calculations'!EW1204="No Error","",CONCATENATE($CI$63,'Auto-Calculations'!EW1204,CHAR(10)))</f>
        <v/>
      </c>
      <c r="AG1266" s="44" t="str">
        <f>IF('Auto-Calculations'!EX1204="No Error","",CONCATENATE($CI$63,'Auto-Calculations'!EX1204,CHAR(10)))</f>
        <v/>
      </c>
      <c r="AH1266" s="44" t="str">
        <f>IF('Auto-Calculations'!EY1204="No Error","",CONCATENATE($CI$63,'Auto-Calculations'!EY1204,CHAR(10)))</f>
        <v/>
      </c>
      <c r="AI1266" s="44" t="str">
        <f>IF('Auto-Calculations'!EZ1204="No Error","",CONCATENATE($CI$63,'Auto-Calculations'!EZ1204,CHAR(10)))</f>
        <v/>
      </c>
      <c r="AJ1266" s="44" t="str">
        <f>IF('Auto-Calculations'!FA1204="No Error","",CONCATENATE($CI$63,'Auto-Calculations'!FA1204,CHAR(10)))</f>
        <v/>
      </c>
      <c r="AK1266" s="44" t="str">
        <f>IF('Auto-Calculations'!FB1204="No Error","",CONCATENATE($CI$63,'Auto-Calculations'!FB1204,CHAR(10)))</f>
        <v/>
      </c>
      <c r="AL1266" s="44" t="str">
        <f>IF('Auto-Calculations'!FC1204="No Error","",CONCATENATE($CI$63,'Auto-Calculations'!FC1204,CHAR(10)))</f>
        <v/>
      </c>
      <c r="AM1266" s="44" t="str">
        <f>IF('Auto-Calculations'!FD1204="No Error","",CONCATENATE($CI$63,'Auto-Calculations'!FD1204,CHAR(10)))</f>
        <v/>
      </c>
      <c r="AN1266" s="44" t="str">
        <f>IF('Auto-Calculations'!FE1204="No Error","",CONCATENATE($CI$63,'Auto-Calculations'!FE1204,CHAR(10)))</f>
        <v/>
      </c>
      <c r="AO1266" s="44" t="str">
        <f>IF('Auto-Calculations'!FF1204="No Error","",CONCATENATE($CI$63,'Auto-Calculations'!FF1204,CHAR(10)))</f>
        <v/>
      </c>
      <c r="AP1266" s="44" t="str">
        <f>IF('Auto-Calculations'!FG1204="No Error","",CONCATENATE($CI$63,'Auto-Calculations'!FG1204,CHAR(10)))</f>
        <v/>
      </c>
      <c r="AQ1266" s="44" t="str">
        <f>IF('Auto-Calculations'!FH1204="No Error","",CONCATENATE($CI$63,'Auto-Calculations'!FH1204,CHAR(10)))</f>
        <v/>
      </c>
      <c r="AR1266" s="44" t="str">
        <f>IF('Auto-Calculations'!FI1204="No Error","",CONCATENATE($CI$63,'Auto-Calculations'!FI1204,CHAR(10)))</f>
        <v/>
      </c>
      <c r="AS1266" s="44" t="str">
        <f>IF('Auto-Calculations'!FJ1204="No Error","",CONCATENATE($CI$63,'Auto-Calculations'!FJ1204,CHAR(10)))</f>
        <v/>
      </c>
      <c r="AT1266" s="44" t="str">
        <f>IF('Auto-Calculations'!FK1204="No Error","",CONCATENATE($CI$63,'Auto-Calculations'!FK1204,CHAR(10)))</f>
        <v/>
      </c>
      <c r="AU1266" s="44" t="str">
        <f>IF('Auto-Calculations'!FL1204="No Error","",CONCATENATE($CI$63,'Auto-Calculations'!FL1204,CHAR(10)))</f>
        <v/>
      </c>
      <c r="AV1266" s="44" t="str">
        <f>IF('Auto-Calculations'!FM1204="No Error","",CONCATENATE($CI$63,'Auto-Calculations'!FM1204,CHAR(10)))</f>
        <v/>
      </c>
      <c r="AW1266" s="44" t="str">
        <f>IF('Auto-Calculations'!FN1204="No Error","",CONCATENATE($CI$63,'Auto-Calculations'!FN1204,CHAR(10)))</f>
        <v/>
      </c>
      <c r="AX1266" s="44" t="str">
        <f>IF('Auto-Calculations'!FO1204="No Error","",CONCATENATE($CI$63,'Auto-Calculations'!FO1204,CHAR(10)))</f>
        <v/>
      </c>
      <c r="AY1266" s="44" t="str">
        <f>IF('Auto-Calculations'!FP1204="No Error","",CONCATENATE($CI$63,'Auto-Calculations'!FP1204,CHAR(10)))</f>
        <v/>
      </c>
      <c r="AZ1266" s="44" t="str">
        <f>IF('Auto-Calculations'!FQ1204="No Error","",CONCATENATE($CI$63,'Auto-Calculations'!FQ1204,CHAR(10)))</f>
        <v/>
      </c>
      <c r="BA1266" s="44" t="str">
        <f>IF('Auto-Calculations'!FR1204="No Error","",CONCATENATE($CI$63,'Auto-Calculations'!FR1204,CHAR(10)))</f>
        <v/>
      </c>
      <c r="BB1266" s="44" t="str">
        <f>IF('Auto-Calculations'!FS1204="No Error","",CONCATENATE($CI$63,'Auto-Calculations'!FS1204,CHAR(10)))</f>
        <v/>
      </c>
      <c r="BC1266" s="44" t="str">
        <f>IF('Auto-Calculations'!FT1204="No Error","",CONCATENATE($CI$63,'Auto-Calculations'!FT1204,CHAR(10)))</f>
        <v/>
      </c>
      <c r="BD1266" s="44" t="str">
        <f>IF('Auto-Calculations'!FU1204="No Error","",CONCATENATE($CI$63,'Auto-Calculations'!FU1204,CHAR(10)))</f>
        <v/>
      </c>
      <c r="BE1266" s="44" t="str">
        <f>IF('Auto-Calculations'!FV1204="No Error","",CONCATENATE($CI$63,'Auto-Calculations'!FV1204,CHAR(10)))</f>
        <v/>
      </c>
      <c r="BF1266" s="44" t="str">
        <f>IF('Auto-Calculations'!FW1204="No Error","",CONCATENATE($CI$63,'Auto-Calculations'!FW1204,CHAR(10)))</f>
        <v/>
      </c>
      <c r="BG1266" s="44" t="str">
        <f>IF('Auto-Calculations'!FX1204="No Error","",CONCATENATE($CI$63,'Auto-Calculations'!FX1204,CHAR(10)))</f>
        <v/>
      </c>
      <c r="BH1266" s="44" t="str">
        <f>IF('Auto-Calculations'!FY1204="No Error","",CONCATENATE($CI$63,'Auto-Calculations'!FY1204,CHAR(10)))</f>
        <v/>
      </c>
      <c r="BI1266" s="44" t="str">
        <f>IF('Auto-Calculations'!FZ1204="No Error","",CONCATENATE($CI$63,'Auto-Calculations'!FZ1204,CHAR(10)))</f>
        <v/>
      </c>
      <c r="BJ1266" s="44" t="str">
        <f>IF('Auto-Calculations'!GA1204="No Error","",CONCATENATE($CI$63,'Auto-Calculations'!GA1204,CHAR(10)))</f>
        <v/>
      </c>
      <c r="BK1266" s="44" t="str">
        <f>IF('Auto-Calculations'!GB1204="No Error","",CONCATENATE($CI$63,'Auto-Calculations'!GB1204,CHAR(10)))</f>
        <v/>
      </c>
      <c r="BL1266" s="44" t="str">
        <f>IF('Auto-Calculations'!GC1204="No Error","",CONCATENATE($CI$63,'Auto-Calculations'!GC1204,CHAR(10)))</f>
        <v/>
      </c>
      <c r="BM1266" s="44" t="str">
        <f>IF('Auto-Calculations'!GD1204="No Error","",CONCATENATE($CI$63,'Auto-Calculations'!GD1204,CHAR(10)))</f>
        <v/>
      </c>
      <c r="BN1266" s="44" t="str">
        <f>IF('Auto-Calculations'!GE1204="No Error","",CONCATENATE($CI$63,'Auto-Calculations'!GE1204,CHAR(10)))</f>
        <v/>
      </c>
      <c r="BO1266" s="44" t="str">
        <f>IF('Auto-Calculations'!GF1204="No Error","",CONCATENATE($CI$63,'Auto-Calculations'!GF1204,CHAR(10)))</f>
        <v/>
      </c>
      <c r="BP1266" s="44" t="str">
        <f>IF('Auto-Calculations'!GG1204="No Error","",CONCATENATE($CI$63,'Auto-Calculations'!GG1204,CHAR(10)))</f>
        <v/>
      </c>
      <c r="BQ1266" s="44" t="str">
        <f>IF('Auto-Calculations'!GH1204="No Error","",CONCATENATE($CI$63,'Auto-Calculations'!GH1204,CHAR(10)))</f>
        <v/>
      </c>
      <c r="BR1266" s="44" t="str">
        <f>IF('Auto-Calculations'!GI1204="No Error","",CONCATENATE($CI$63,'Auto-Calculations'!GI1204,CHAR(10)))</f>
        <v/>
      </c>
      <c r="BS1266" s="44" t="str">
        <f>IF('Auto-Calculations'!GJ1204="No Error","",CONCATENATE($CI$63,'Auto-Calculations'!GJ1204,CHAR(10)))</f>
        <v/>
      </c>
      <c r="BT1266" s="44" t="str">
        <f>IF('Auto-Calculations'!GK1204="No Error","",CONCATENATE($CI$63,'Auto-Calculations'!GK1204,CHAR(10)))</f>
        <v/>
      </c>
      <c r="BU1266" s="44" t="str">
        <f>IF('Auto-Calculations'!GL1204="No Error","",CONCATENATE($CI$63,'Auto-Calculations'!GL1204,CHAR(10)))</f>
        <v/>
      </c>
      <c r="BV1266" s="44" t="str">
        <f>IF('Auto-Calculations'!GM1204="No Error","",CONCATENATE($CI$63,'Auto-Calculations'!GM1204,CHAR(10)))</f>
        <v/>
      </c>
      <c r="BW1266" s="44" t="str">
        <f>IF('Auto-Calculations'!GN1204="No Error","",CONCATENATE($CI$63,'Auto-Calculations'!GN1204,CHAR(10)))</f>
        <v/>
      </c>
      <c r="BX1266" s="44" t="str">
        <f>IF('Auto-Calculations'!GO1204="No Error","",CONCATENATE($CI$63,'Auto-Calculations'!GO1204,CHAR(10)))</f>
        <v/>
      </c>
      <c r="BY1266" s="44" t="str">
        <f>IF('Auto-Calculations'!GP1204="No Error","",CONCATENATE($CI$63,'Auto-Calculations'!GP1204,CHAR(10)))</f>
        <v/>
      </c>
      <c r="BZ1266" s="44" t="str">
        <f>IF('Auto-Calculations'!GQ1204="No Error","",CONCATENATE($CI$63,'Auto-Calculations'!GQ1204,CHAR(10)))</f>
        <v/>
      </c>
      <c r="CA1266" s="44" t="str">
        <f>IF('Auto-Calculations'!GR1204="No Error","",CONCATENATE($CI$63,'Auto-Calculations'!GR1204,CHAR(10)))</f>
        <v/>
      </c>
      <c r="CB1266" s="44" t="str">
        <f>IF('Auto-Calculations'!GS1204="No Error","",CONCATENATE($CI$63,'Auto-Calculations'!GS1204,CHAR(10)))</f>
        <v/>
      </c>
      <c r="CC1266" s="44" t="str">
        <f>IF('Auto-Calculations'!GT1204="No Error","",CONCATENATE($CI$63,'Auto-Calculations'!GT1204,CHAR(10)))</f>
        <v/>
      </c>
      <c r="CD1266" s="44" t="str">
        <f>IF('Auto-Calculations'!GU1204="No Error","",CONCATENATE($CI$63,'Auto-Calculations'!GU1204,CHAR(10)))</f>
        <v/>
      </c>
      <c r="CE1266" s="44" t="str">
        <f>IF('Auto-Calculations'!GV1204="No Error","",CONCATENATE($CI$63,'Auto-Calculations'!GV1204,CHAR(10)))</f>
        <v/>
      </c>
      <c r="CF1266" s="44" t="str">
        <f>IF('Auto-Calculations'!GW1204="No Error","",CONCATENATE($CI$63,'Auto-Calculations'!GW1204,CHAR(10)))</f>
        <v/>
      </c>
      <c r="CG1266" s="44" t="str">
        <f>IF('Auto-Calculations'!GX1204="No Error","",CONCATENATE($CI$63,'Auto-Calculations'!GX1204,CHAR(10)))</f>
        <v/>
      </c>
      <c r="CH1266" s="44" t="s">
        <v>5795</v>
      </c>
      <c r="CI1266" s="1" t="str">
        <f t="shared" si="18"/>
        <v>.</v>
      </c>
    </row>
    <row r="1267" spans="1:87" ht="18" customHeight="1" x14ac:dyDescent="0.25">
      <c r="A1267" s="14" t="str">
        <f>IF(NOT(ISBLANK('Auto-Calculations'!D1205)),'Auto-Calculations'!D1205,"")</f>
        <v/>
      </c>
      <c r="B1267" s="44" t="str">
        <f>IF('Auto-Calculations'!DS1205="No Error","",CONCATENATE($CI$63,'Auto-Calculations'!DS1205,CHAR(10)))</f>
        <v/>
      </c>
      <c r="C1267" s="44" t="str">
        <f>IF('Auto-Calculations'!DT1205="No Error","",CONCATENATE($CI$63,'Auto-Calculations'!DT1205,CHAR(10)))</f>
        <v/>
      </c>
      <c r="D1267" s="44" t="str">
        <f>IF('Auto-Calculations'!DU1205="No Error","",CONCATENATE($CI$63,'Auto-Calculations'!DU1205,CHAR(10)))</f>
        <v/>
      </c>
      <c r="E1267" s="44" t="str">
        <f>IF('Auto-Calculations'!DV1205="No Error","",CONCATENATE($CI$63,'Auto-Calculations'!DV1205,CHAR(10)))</f>
        <v/>
      </c>
      <c r="F1267" s="44" t="str">
        <f>IF('Auto-Calculations'!DW1205="No Error","",CONCATENATE($CI$63,'Auto-Calculations'!DW1205,CHAR(10)))</f>
        <v/>
      </c>
      <c r="G1267" s="44" t="str">
        <f>IF('Auto-Calculations'!DX1205="No Error","",CONCATENATE($CI$63,'Auto-Calculations'!DX1205,CHAR(10)))</f>
        <v/>
      </c>
      <c r="H1267" s="44" t="str">
        <f>IF('Auto-Calculations'!DY1205="No Error","",CONCATENATE($CI$63,'Auto-Calculations'!DY1205,CHAR(10)))</f>
        <v/>
      </c>
      <c r="I1267" s="44" t="str">
        <f>IF('Auto-Calculations'!DZ1205="No Error","",CONCATENATE($CI$63,'Auto-Calculations'!DZ1205,CHAR(10)))</f>
        <v/>
      </c>
      <c r="J1267" s="44" t="str">
        <f>IF('Auto-Calculations'!EA1205="No Error","",CONCATENATE($CI$63,'Auto-Calculations'!EA1205,CHAR(10)))</f>
        <v/>
      </c>
      <c r="K1267" s="44" t="str">
        <f>IF('Auto-Calculations'!EB1205="No Error","",CONCATENATE($CI$63,'Auto-Calculations'!EB1205,CHAR(10)))</f>
        <v/>
      </c>
      <c r="L1267" s="44" t="str">
        <f>IF('Auto-Calculations'!EC1205="No Error","",CONCATENATE($CI$63,'Auto-Calculations'!EC1205,CHAR(10)))</f>
        <v/>
      </c>
      <c r="M1267" s="44" t="str">
        <f>IF('Auto-Calculations'!ED1205="No Error","",CONCATENATE($CI$63,'Auto-Calculations'!ED1205,CHAR(10)))</f>
        <v/>
      </c>
      <c r="N1267" s="44" t="str">
        <f>IF('Auto-Calculations'!EE1205="No Error","",CONCATENATE($CI$63,'Auto-Calculations'!EE1205,CHAR(10)))</f>
        <v/>
      </c>
      <c r="O1267" s="44" t="str">
        <f>IF('Auto-Calculations'!EF1205="No Error","",CONCATENATE($CI$63,'Auto-Calculations'!EF1205,CHAR(10)))</f>
        <v/>
      </c>
      <c r="P1267" s="44" t="str">
        <f>IF('Auto-Calculations'!EG1205="No Error","",CONCATENATE($CI$63,'Auto-Calculations'!EG1205,CHAR(10)))</f>
        <v/>
      </c>
      <c r="Q1267" s="44" t="str">
        <f>IF('Auto-Calculations'!EH1205="No Error","",CONCATENATE($CI$63,'Auto-Calculations'!EH1205,CHAR(10)))</f>
        <v/>
      </c>
      <c r="R1267" s="44" t="str">
        <f>IF('Auto-Calculations'!EI1205="No Error","",CONCATENATE($CI$63,'Auto-Calculations'!EI1205,CHAR(10)))</f>
        <v/>
      </c>
      <c r="S1267" s="44" t="str">
        <f>IF('Auto-Calculations'!EJ1205="No Error","",CONCATENATE($CI$63,'Auto-Calculations'!EJ1205,CHAR(10)))</f>
        <v/>
      </c>
      <c r="T1267" s="44" t="str">
        <f>IF('Auto-Calculations'!EK1205="No Error","",CONCATENATE($CI$63,'Auto-Calculations'!EK1205,CHAR(10)))</f>
        <v/>
      </c>
      <c r="U1267" s="44" t="str">
        <f>IF('Auto-Calculations'!EL1205="No Error","",CONCATENATE($CI$63,'Auto-Calculations'!EL1205,CHAR(10)))</f>
        <v/>
      </c>
      <c r="V1267" s="44" t="str">
        <f>IF('Auto-Calculations'!EM1205="No Error","",CONCATENATE($CI$63,'Auto-Calculations'!EM1205,CHAR(10)))</f>
        <v/>
      </c>
      <c r="W1267" s="44" t="str">
        <f>IF('Auto-Calculations'!EN1205="No Error","",CONCATENATE($CI$63,'Auto-Calculations'!EN1205,CHAR(10)))</f>
        <v/>
      </c>
      <c r="X1267" s="44" t="str">
        <f>IF('Auto-Calculations'!EO1205="No Error","",CONCATENATE($CI$63,'Auto-Calculations'!EO1205,CHAR(10)))</f>
        <v/>
      </c>
      <c r="Y1267" s="44" t="str">
        <f>IF('Auto-Calculations'!EP1205="No Error","",CONCATENATE($CI$63,'Auto-Calculations'!EP1205,CHAR(10)))</f>
        <v/>
      </c>
      <c r="Z1267" s="44" t="str">
        <f>IF('Auto-Calculations'!EQ1205="No Error","",CONCATENATE($CI$63,'Auto-Calculations'!EQ1205,CHAR(10)))</f>
        <v/>
      </c>
      <c r="AA1267" s="44" t="str">
        <f>IF('Auto-Calculations'!ER1205="No Error","",CONCATENATE($CI$63,'Auto-Calculations'!ER1205,CHAR(10)))</f>
        <v/>
      </c>
      <c r="AB1267" s="44" t="str">
        <f>IF('Auto-Calculations'!ES1205="No Error","",CONCATENATE($CI$63,'Auto-Calculations'!ES1205,CHAR(10)))</f>
        <v/>
      </c>
      <c r="AC1267" s="44" t="str">
        <f>IF('Auto-Calculations'!ET1205="No Error","",CONCATENATE($CI$63,'Auto-Calculations'!ET1205,CHAR(10)))</f>
        <v/>
      </c>
      <c r="AD1267" s="44" t="str">
        <f>IF('Auto-Calculations'!EU1205="No Error","",CONCATENATE($CI$63,'Auto-Calculations'!EU1205,CHAR(10)))</f>
        <v/>
      </c>
      <c r="AE1267" s="44" t="str">
        <f>IF('Auto-Calculations'!EV1205="No Error","",CONCATENATE($CI$63,'Auto-Calculations'!EV1205,CHAR(10)))</f>
        <v/>
      </c>
      <c r="AF1267" s="44" t="str">
        <f>IF('Auto-Calculations'!EW1205="No Error","",CONCATENATE($CI$63,'Auto-Calculations'!EW1205,CHAR(10)))</f>
        <v/>
      </c>
      <c r="AG1267" s="44" t="str">
        <f>IF('Auto-Calculations'!EX1205="No Error","",CONCATENATE($CI$63,'Auto-Calculations'!EX1205,CHAR(10)))</f>
        <v/>
      </c>
      <c r="AH1267" s="44" t="str">
        <f>IF('Auto-Calculations'!EY1205="No Error","",CONCATENATE($CI$63,'Auto-Calculations'!EY1205,CHAR(10)))</f>
        <v/>
      </c>
      <c r="AI1267" s="44" t="str">
        <f>IF('Auto-Calculations'!EZ1205="No Error","",CONCATENATE($CI$63,'Auto-Calculations'!EZ1205,CHAR(10)))</f>
        <v/>
      </c>
      <c r="AJ1267" s="44" t="str">
        <f>IF('Auto-Calculations'!FA1205="No Error","",CONCATENATE($CI$63,'Auto-Calculations'!FA1205,CHAR(10)))</f>
        <v/>
      </c>
      <c r="AK1267" s="44" t="str">
        <f>IF('Auto-Calculations'!FB1205="No Error","",CONCATENATE($CI$63,'Auto-Calculations'!FB1205,CHAR(10)))</f>
        <v/>
      </c>
      <c r="AL1267" s="44" t="str">
        <f>IF('Auto-Calculations'!FC1205="No Error","",CONCATENATE($CI$63,'Auto-Calculations'!FC1205,CHAR(10)))</f>
        <v/>
      </c>
      <c r="AM1267" s="44" t="str">
        <f>IF('Auto-Calculations'!FD1205="No Error","",CONCATENATE($CI$63,'Auto-Calculations'!FD1205,CHAR(10)))</f>
        <v/>
      </c>
      <c r="AN1267" s="44" t="str">
        <f>IF('Auto-Calculations'!FE1205="No Error","",CONCATENATE($CI$63,'Auto-Calculations'!FE1205,CHAR(10)))</f>
        <v/>
      </c>
      <c r="AO1267" s="44" t="str">
        <f>IF('Auto-Calculations'!FF1205="No Error","",CONCATENATE($CI$63,'Auto-Calculations'!FF1205,CHAR(10)))</f>
        <v/>
      </c>
      <c r="AP1267" s="44" t="str">
        <f>IF('Auto-Calculations'!FG1205="No Error","",CONCATENATE($CI$63,'Auto-Calculations'!FG1205,CHAR(10)))</f>
        <v/>
      </c>
      <c r="AQ1267" s="44" t="str">
        <f>IF('Auto-Calculations'!FH1205="No Error","",CONCATENATE($CI$63,'Auto-Calculations'!FH1205,CHAR(10)))</f>
        <v/>
      </c>
      <c r="AR1267" s="44" t="str">
        <f>IF('Auto-Calculations'!FI1205="No Error","",CONCATENATE($CI$63,'Auto-Calculations'!FI1205,CHAR(10)))</f>
        <v/>
      </c>
      <c r="AS1267" s="44" t="str">
        <f>IF('Auto-Calculations'!FJ1205="No Error","",CONCATENATE($CI$63,'Auto-Calculations'!FJ1205,CHAR(10)))</f>
        <v/>
      </c>
      <c r="AT1267" s="44" t="str">
        <f>IF('Auto-Calculations'!FK1205="No Error","",CONCATENATE($CI$63,'Auto-Calculations'!FK1205,CHAR(10)))</f>
        <v/>
      </c>
      <c r="AU1267" s="44" t="str">
        <f>IF('Auto-Calculations'!FL1205="No Error","",CONCATENATE($CI$63,'Auto-Calculations'!FL1205,CHAR(10)))</f>
        <v/>
      </c>
      <c r="AV1267" s="44" t="str">
        <f>IF('Auto-Calculations'!FM1205="No Error","",CONCATENATE($CI$63,'Auto-Calculations'!FM1205,CHAR(10)))</f>
        <v/>
      </c>
      <c r="AW1267" s="44" t="str">
        <f>IF('Auto-Calculations'!FN1205="No Error","",CONCATENATE($CI$63,'Auto-Calculations'!FN1205,CHAR(10)))</f>
        <v/>
      </c>
      <c r="AX1267" s="44" t="str">
        <f>IF('Auto-Calculations'!FO1205="No Error","",CONCATENATE($CI$63,'Auto-Calculations'!FO1205,CHAR(10)))</f>
        <v/>
      </c>
      <c r="AY1267" s="44" t="str">
        <f>IF('Auto-Calculations'!FP1205="No Error","",CONCATENATE($CI$63,'Auto-Calculations'!FP1205,CHAR(10)))</f>
        <v/>
      </c>
      <c r="AZ1267" s="44" t="str">
        <f>IF('Auto-Calculations'!FQ1205="No Error","",CONCATENATE($CI$63,'Auto-Calculations'!FQ1205,CHAR(10)))</f>
        <v/>
      </c>
      <c r="BA1267" s="44" t="str">
        <f>IF('Auto-Calculations'!FR1205="No Error","",CONCATENATE($CI$63,'Auto-Calculations'!FR1205,CHAR(10)))</f>
        <v/>
      </c>
      <c r="BB1267" s="44" t="str">
        <f>IF('Auto-Calculations'!FS1205="No Error","",CONCATENATE($CI$63,'Auto-Calculations'!FS1205,CHAR(10)))</f>
        <v/>
      </c>
      <c r="BC1267" s="44" t="str">
        <f>IF('Auto-Calculations'!FT1205="No Error","",CONCATENATE($CI$63,'Auto-Calculations'!FT1205,CHAR(10)))</f>
        <v/>
      </c>
      <c r="BD1267" s="44" t="str">
        <f>IF('Auto-Calculations'!FU1205="No Error","",CONCATENATE($CI$63,'Auto-Calculations'!FU1205,CHAR(10)))</f>
        <v/>
      </c>
      <c r="BE1267" s="44" t="str">
        <f>IF('Auto-Calculations'!FV1205="No Error","",CONCATENATE($CI$63,'Auto-Calculations'!FV1205,CHAR(10)))</f>
        <v/>
      </c>
      <c r="BF1267" s="44" t="str">
        <f>IF('Auto-Calculations'!FW1205="No Error","",CONCATENATE($CI$63,'Auto-Calculations'!FW1205,CHAR(10)))</f>
        <v/>
      </c>
      <c r="BG1267" s="44" t="str">
        <f>IF('Auto-Calculations'!FX1205="No Error","",CONCATENATE($CI$63,'Auto-Calculations'!FX1205,CHAR(10)))</f>
        <v/>
      </c>
      <c r="BH1267" s="44" t="str">
        <f>IF('Auto-Calculations'!FY1205="No Error","",CONCATENATE($CI$63,'Auto-Calculations'!FY1205,CHAR(10)))</f>
        <v/>
      </c>
      <c r="BI1267" s="44" t="str">
        <f>IF('Auto-Calculations'!FZ1205="No Error","",CONCATENATE($CI$63,'Auto-Calculations'!FZ1205,CHAR(10)))</f>
        <v/>
      </c>
      <c r="BJ1267" s="44" t="str">
        <f>IF('Auto-Calculations'!GA1205="No Error","",CONCATENATE($CI$63,'Auto-Calculations'!GA1205,CHAR(10)))</f>
        <v/>
      </c>
      <c r="BK1267" s="44" t="str">
        <f>IF('Auto-Calculations'!GB1205="No Error","",CONCATENATE($CI$63,'Auto-Calculations'!GB1205,CHAR(10)))</f>
        <v/>
      </c>
      <c r="BL1267" s="44" t="str">
        <f>IF('Auto-Calculations'!GC1205="No Error","",CONCATENATE($CI$63,'Auto-Calculations'!GC1205,CHAR(10)))</f>
        <v/>
      </c>
      <c r="BM1267" s="44" t="str">
        <f>IF('Auto-Calculations'!GD1205="No Error","",CONCATENATE($CI$63,'Auto-Calculations'!GD1205,CHAR(10)))</f>
        <v/>
      </c>
      <c r="BN1267" s="44" t="str">
        <f>IF('Auto-Calculations'!GE1205="No Error","",CONCATENATE($CI$63,'Auto-Calculations'!GE1205,CHAR(10)))</f>
        <v/>
      </c>
      <c r="BO1267" s="44" t="str">
        <f>IF('Auto-Calculations'!GF1205="No Error","",CONCATENATE($CI$63,'Auto-Calculations'!GF1205,CHAR(10)))</f>
        <v/>
      </c>
      <c r="BP1267" s="44" t="str">
        <f>IF('Auto-Calculations'!GG1205="No Error","",CONCATENATE($CI$63,'Auto-Calculations'!GG1205,CHAR(10)))</f>
        <v/>
      </c>
      <c r="BQ1267" s="44" t="str">
        <f>IF('Auto-Calculations'!GH1205="No Error","",CONCATENATE($CI$63,'Auto-Calculations'!GH1205,CHAR(10)))</f>
        <v/>
      </c>
      <c r="BR1267" s="44" t="str">
        <f>IF('Auto-Calculations'!GI1205="No Error","",CONCATENATE($CI$63,'Auto-Calculations'!GI1205,CHAR(10)))</f>
        <v/>
      </c>
      <c r="BS1267" s="44" t="str">
        <f>IF('Auto-Calculations'!GJ1205="No Error","",CONCATENATE($CI$63,'Auto-Calculations'!GJ1205,CHAR(10)))</f>
        <v/>
      </c>
      <c r="BT1267" s="44" t="str">
        <f>IF('Auto-Calculations'!GK1205="No Error","",CONCATENATE($CI$63,'Auto-Calculations'!GK1205,CHAR(10)))</f>
        <v/>
      </c>
      <c r="BU1267" s="44" t="str">
        <f>IF('Auto-Calculations'!GL1205="No Error","",CONCATENATE($CI$63,'Auto-Calculations'!GL1205,CHAR(10)))</f>
        <v/>
      </c>
      <c r="BV1267" s="44" t="str">
        <f>IF('Auto-Calculations'!GM1205="No Error","",CONCATENATE($CI$63,'Auto-Calculations'!GM1205,CHAR(10)))</f>
        <v/>
      </c>
      <c r="BW1267" s="44" t="str">
        <f>IF('Auto-Calculations'!GN1205="No Error","",CONCATENATE($CI$63,'Auto-Calculations'!GN1205,CHAR(10)))</f>
        <v/>
      </c>
      <c r="BX1267" s="44" t="str">
        <f>IF('Auto-Calculations'!GO1205="No Error","",CONCATENATE($CI$63,'Auto-Calculations'!GO1205,CHAR(10)))</f>
        <v/>
      </c>
      <c r="BY1267" s="44" t="str">
        <f>IF('Auto-Calculations'!GP1205="No Error","",CONCATENATE($CI$63,'Auto-Calculations'!GP1205,CHAR(10)))</f>
        <v/>
      </c>
      <c r="BZ1267" s="44" t="str">
        <f>IF('Auto-Calculations'!GQ1205="No Error","",CONCATENATE($CI$63,'Auto-Calculations'!GQ1205,CHAR(10)))</f>
        <v/>
      </c>
      <c r="CA1267" s="44" t="str">
        <f>IF('Auto-Calculations'!GR1205="No Error","",CONCATENATE($CI$63,'Auto-Calculations'!GR1205,CHAR(10)))</f>
        <v/>
      </c>
      <c r="CB1267" s="44" t="str">
        <f>IF('Auto-Calculations'!GS1205="No Error","",CONCATENATE($CI$63,'Auto-Calculations'!GS1205,CHAR(10)))</f>
        <v/>
      </c>
      <c r="CC1267" s="44" t="str">
        <f>IF('Auto-Calculations'!GT1205="No Error","",CONCATENATE($CI$63,'Auto-Calculations'!GT1205,CHAR(10)))</f>
        <v/>
      </c>
      <c r="CD1267" s="44" t="str">
        <f>IF('Auto-Calculations'!GU1205="No Error","",CONCATENATE($CI$63,'Auto-Calculations'!GU1205,CHAR(10)))</f>
        <v/>
      </c>
      <c r="CE1267" s="44" t="str">
        <f>IF('Auto-Calculations'!GV1205="No Error","",CONCATENATE($CI$63,'Auto-Calculations'!GV1205,CHAR(10)))</f>
        <v/>
      </c>
      <c r="CF1267" s="44" t="str">
        <f>IF('Auto-Calculations'!GW1205="No Error","",CONCATENATE($CI$63,'Auto-Calculations'!GW1205,CHAR(10)))</f>
        <v/>
      </c>
      <c r="CG1267" s="44" t="str">
        <f>IF('Auto-Calculations'!GX1205="No Error","",CONCATENATE($CI$63,'Auto-Calculations'!GX1205,CHAR(10)))</f>
        <v/>
      </c>
      <c r="CH1267" s="44" t="s">
        <v>5795</v>
      </c>
      <c r="CI1267" s="1" t="str">
        <f t="shared" si="18"/>
        <v>.</v>
      </c>
    </row>
    <row r="1268" spans="1:87" ht="18" customHeight="1" x14ac:dyDescent="0.25">
      <c r="A1268" s="14" t="str">
        <f>IF(NOT(ISBLANK('Auto-Calculations'!D1206)),'Auto-Calculations'!D1206,"")</f>
        <v/>
      </c>
      <c r="B1268" s="44" t="str">
        <f>IF('Auto-Calculations'!DS1206="No Error","",CONCATENATE($CI$63,'Auto-Calculations'!DS1206,CHAR(10)))</f>
        <v/>
      </c>
      <c r="C1268" s="44" t="str">
        <f>IF('Auto-Calculations'!DT1206="No Error","",CONCATENATE($CI$63,'Auto-Calculations'!DT1206,CHAR(10)))</f>
        <v/>
      </c>
      <c r="D1268" s="44" t="str">
        <f>IF('Auto-Calculations'!DU1206="No Error","",CONCATENATE($CI$63,'Auto-Calculations'!DU1206,CHAR(10)))</f>
        <v/>
      </c>
      <c r="E1268" s="44" t="str">
        <f>IF('Auto-Calculations'!DV1206="No Error","",CONCATENATE($CI$63,'Auto-Calculations'!DV1206,CHAR(10)))</f>
        <v/>
      </c>
      <c r="F1268" s="44" t="str">
        <f>IF('Auto-Calculations'!DW1206="No Error","",CONCATENATE($CI$63,'Auto-Calculations'!DW1206,CHAR(10)))</f>
        <v/>
      </c>
      <c r="G1268" s="44" t="str">
        <f>IF('Auto-Calculations'!DX1206="No Error","",CONCATENATE($CI$63,'Auto-Calculations'!DX1206,CHAR(10)))</f>
        <v/>
      </c>
      <c r="H1268" s="44" t="str">
        <f>IF('Auto-Calculations'!DY1206="No Error","",CONCATENATE($CI$63,'Auto-Calculations'!DY1206,CHAR(10)))</f>
        <v/>
      </c>
      <c r="I1268" s="44" t="str">
        <f>IF('Auto-Calculations'!DZ1206="No Error","",CONCATENATE($CI$63,'Auto-Calculations'!DZ1206,CHAR(10)))</f>
        <v/>
      </c>
      <c r="J1268" s="44" t="str">
        <f>IF('Auto-Calculations'!EA1206="No Error","",CONCATENATE($CI$63,'Auto-Calculations'!EA1206,CHAR(10)))</f>
        <v/>
      </c>
      <c r="K1268" s="44" t="str">
        <f>IF('Auto-Calculations'!EB1206="No Error","",CONCATENATE($CI$63,'Auto-Calculations'!EB1206,CHAR(10)))</f>
        <v/>
      </c>
      <c r="L1268" s="44" t="str">
        <f>IF('Auto-Calculations'!EC1206="No Error","",CONCATENATE($CI$63,'Auto-Calculations'!EC1206,CHAR(10)))</f>
        <v/>
      </c>
      <c r="M1268" s="44" t="str">
        <f>IF('Auto-Calculations'!ED1206="No Error","",CONCATENATE($CI$63,'Auto-Calculations'!ED1206,CHAR(10)))</f>
        <v/>
      </c>
      <c r="N1268" s="44" t="str">
        <f>IF('Auto-Calculations'!EE1206="No Error","",CONCATENATE($CI$63,'Auto-Calculations'!EE1206,CHAR(10)))</f>
        <v/>
      </c>
      <c r="O1268" s="44" t="str">
        <f>IF('Auto-Calculations'!EF1206="No Error","",CONCATENATE($CI$63,'Auto-Calculations'!EF1206,CHAR(10)))</f>
        <v/>
      </c>
      <c r="P1268" s="44" t="str">
        <f>IF('Auto-Calculations'!EG1206="No Error","",CONCATENATE($CI$63,'Auto-Calculations'!EG1206,CHAR(10)))</f>
        <v/>
      </c>
      <c r="Q1268" s="44" t="str">
        <f>IF('Auto-Calculations'!EH1206="No Error","",CONCATENATE($CI$63,'Auto-Calculations'!EH1206,CHAR(10)))</f>
        <v/>
      </c>
      <c r="R1268" s="44" t="str">
        <f>IF('Auto-Calculations'!EI1206="No Error","",CONCATENATE($CI$63,'Auto-Calculations'!EI1206,CHAR(10)))</f>
        <v/>
      </c>
      <c r="S1268" s="44" t="str">
        <f>IF('Auto-Calculations'!EJ1206="No Error","",CONCATENATE($CI$63,'Auto-Calculations'!EJ1206,CHAR(10)))</f>
        <v/>
      </c>
      <c r="T1268" s="44" t="str">
        <f>IF('Auto-Calculations'!EK1206="No Error","",CONCATENATE($CI$63,'Auto-Calculations'!EK1206,CHAR(10)))</f>
        <v/>
      </c>
      <c r="U1268" s="44" t="str">
        <f>IF('Auto-Calculations'!EL1206="No Error","",CONCATENATE($CI$63,'Auto-Calculations'!EL1206,CHAR(10)))</f>
        <v/>
      </c>
      <c r="V1268" s="44" t="str">
        <f>IF('Auto-Calculations'!EM1206="No Error","",CONCATENATE($CI$63,'Auto-Calculations'!EM1206,CHAR(10)))</f>
        <v/>
      </c>
      <c r="W1268" s="44" t="str">
        <f>IF('Auto-Calculations'!EN1206="No Error","",CONCATENATE($CI$63,'Auto-Calculations'!EN1206,CHAR(10)))</f>
        <v/>
      </c>
      <c r="X1268" s="44" t="str">
        <f>IF('Auto-Calculations'!EO1206="No Error","",CONCATENATE($CI$63,'Auto-Calculations'!EO1206,CHAR(10)))</f>
        <v/>
      </c>
      <c r="Y1268" s="44" t="str">
        <f>IF('Auto-Calculations'!EP1206="No Error","",CONCATENATE($CI$63,'Auto-Calculations'!EP1206,CHAR(10)))</f>
        <v/>
      </c>
      <c r="Z1268" s="44" t="str">
        <f>IF('Auto-Calculations'!EQ1206="No Error","",CONCATENATE($CI$63,'Auto-Calculations'!EQ1206,CHAR(10)))</f>
        <v/>
      </c>
      <c r="AA1268" s="44" t="str">
        <f>IF('Auto-Calculations'!ER1206="No Error","",CONCATENATE($CI$63,'Auto-Calculations'!ER1206,CHAR(10)))</f>
        <v/>
      </c>
      <c r="AB1268" s="44" t="str">
        <f>IF('Auto-Calculations'!ES1206="No Error","",CONCATENATE($CI$63,'Auto-Calculations'!ES1206,CHAR(10)))</f>
        <v/>
      </c>
      <c r="AC1268" s="44" t="str">
        <f>IF('Auto-Calculations'!ET1206="No Error","",CONCATENATE($CI$63,'Auto-Calculations'!ET1206,CHAR(10)))</f>
        <v/>
      </c>
      <c r="AD1268" s="44" t="str">
        <f>IF('Auto-Calculations'!EU1206="No Error","",CONCATENATE($CI$63,'Auto-Calculations'!EU1206,CHAR(10)))</f>
        <v/>
      </c>
      <c r="AE1268" s="44" t="str">
        <f>IF('Auto-Calculations'!EV1206="No Error","",CONCATENATE($CI$63,'Auto-Calculations'!EV1206,CHAR(10)))</f>
        <v/>
      </c>
      <c r="AF1268" s="44" t="str">
        <f>IF('Auto-Calculations'!EW1206="No Error","",CONCATENATE($CI$63,'Auto-Calculations'!EW1206,CHAR(10)))</f>
        <v/>
      </c>
      <c r="AG1268" s="44" t="str">
        <f>IF('Auto-Calculations'!EX1206="No Error","",CONCATENATE($CI$63,'Auto-Calculations'!EX1206,CHAR(10)))</f>
        <v/>
      </c>
      <c r="AH1268" s="44" t="str">
        <f>IF('Auto-Calculations'!EY1206="No Error","",CONCATENATE($CI$63,'Auto-Calculations'!EY1206,CHAR(10)))</f>
        <v/>
      </c>
      <c r="AI1268" s="44" t="str">
        <f>IF('Auto-Calculations'!EZ1206="No Error","",CONCATENATE($CI$63,'Auto-Calculations'!EZ1206,CHAR(10)))</f>
        <v/>
      </c>
      <c r="AJ1268" s="44" t="str">
        <f>IF('Auto-Calculations'!FA1206="No Error","",CONCATENATE($CI$63,'Auto-Calculations'!FA1206,CHAR(10)))</f>
        <v/>
      </c>
      <c r="AK1268" s="44" t="str">
        <f>IF('Auto-Calculations'!FB1206="No Error","",CONCATENATE($CI$63,'Auto-Calculations'!FB1206,CHAR(10)))</f>
        <v/>
      </c>
      <c r="AL1268" s="44" t="str">
        <f>IF('Auto-Calculations'!FC1206="No Error","",CONCATENATE($CI$63,'Auto-Calculations'!FC1206,CHAR(10)))</f>
        <v/>
      </c>
      <c r="AM1268" s="44" t="str">
        <f>IF('Auto-Calculations'!FD1206="No Error","",CONCATENATE($CI$63,'Auto-Calculations'!FD1206,CHAR(10)))</f>
        <v/>
      </c>
      <c r="AN1268" s="44" t="str">
        <f>IF('Auto-Calculations'!FE1206="No Error","",CONCATENATE($CI$63,'Auto-Calculations'!FE1206,CHAR(10)))</f>
        <v/>
      </c>
      <c r="AO1268" s="44" t="str">
        <f>IF('Auto-Calculations'!FF1206="No Error","",CONCATENATE($CI$63,'Auto-Calculations'!FF1206,CHAR(10)))</f>
        <v/>
      </c>
      <c r="AP1268" s="44" t="str">
        <f>IF('Auto-Calculations'!FG1206="No Error","",CONCATENATE($CI$63,'Auto-Calculations'!FG1206,CHAR(10)))</f>
        <v/>
      </c>
      <c r="AQ1268" s="44" t="str">
        <f>IF('Auto-Calculations'!FH1206="No Error","",CONCATENATE($CI$63,'Auto-Calculations'!FH1206,CHAR(10)))</f>
        <v/>
      </c>
      <c r="AR1268" s="44" t="str">
        <f>IF('Auto-Calculations'!FI1206="No Error","",CONCATENATE($CI$63,'Auto-Calculations'!FI1206,CHAR(10)))</f>
        <v/>
      </c>
      <c r="AS1268" s="44" t="str">
        <f>IF('Auto-Calculations'!FJ1206="No Error","",CONCATENATE($CI$63,'Auto-Calculations'!FJ1206,CHAR(10)))</f>
        <v/>
      </c>
      <c r="AT1268" s="44" t="str">
        <f>IF('Auto-Calculations'!FK1206="No Error","",CONCATENATE($CI$63,'Auto-Calculations'!FK1206,CHAR(10)))</f>
        <v/>
      </c>
      <c r="AU1268" s="44" t="str">
        <f>IF('Auto-Calculations'!FL1206="No Error","",CONCATENATE($CI$63,'Auto-Calculations'!FL1206,CHAR(10)))</f>
        <v/>
      </c>
      <c r="AV1268" s="44" t="str">
        <f>IF('Auto-Calculations'!FM1206="No Error","",CONCATENATE($CI$63,'Auto-Calculations'!FM1206,CHAR(10)))</f>
        <v/>
      </c>
      <c r="AW1268" s="44" t="str">
        <f>IF('Auto-Calculations'!FN1206="No Error","",CONCATENATE($CI$63,'Auto-Calculations'!FN1206,CHAR(10)))</f>
        <v/>
      </c>
      <c r="AX1268" s="44" t="str">
        <f>IF('Auto-Calculations'!FO1206="No Error","",CONCATENATE($CI$63,'Auto-Calculations'!FO1206,CHAR(10)))</f>
        <v/>
      </c>
      <c r="AY1268" s="44" t="str">
        <f>IF('Auto-Calculations'!FP1206="No Error","",CONCATENATE($CI$63,'Auto-Calculations'!FP1206,CHAR(10)))</f>
        <v/>
      </c>
      <c r="AZ1268" s="44" t="str">
        <f>IF('Auto-Calculations'!FQ1206="No Error","",CONCATENATE($CI$63,'Auto-Calculations'!FQ1206,CHAR(10)))</f>
        <v/>
      </c>
      <c r="BA1268" s="44" t="str">
        <f>IF('Auto-Calculations'!FR1206="No Error","",CONCATENATE($CI$63,'Auto-Calculations'!FR1206,CHAR(10)))</f>
        <v/>
      </c>
      <c r="BB1268" s="44" t="str">
        <f>IF('Auto-Calculations'!FS1206="No Error","",CONCATENATE($CI$63,'Auto-Calculations'!FS1206,CHAR(10)))</f>
        <v/>
      </c>
      <c r="BC1268" s="44" t="str">
        <f>IF('Auto-Calculations'!FT1206="No Error","",CONCATENATE($CI$63,'Auto-Calculations'!FT1206,CHAR(10)))</f>
        <v/>
      </c>
      <c r="BD1268" s="44" t="str">
        <f>IF('Auto-Calculations'!FU1206="No Error","",CONCATENATE($CI$63,'Auto-Calculations'!FU1206,CHAR(10)))</f>
        <v/>
      </c>
      <c r="BE1268" s="44" t="str">
        <f>IF('Auto-Calculations'!FV1206="No Error","",CONCATENATE($CI$63,'Auto-Calculations'!FV1206,CHAR(10)))</f>
        <v/>
      </c>
      <c r="BF1268" s="44" t="str">
        <f>IF('Auto-Calculations'!FW1206="No Error","",CONCATENATE($CI$63,'Auto-Calculations'!FW1206,CHAR(10)))</f>
        <v/>
      </c>
      <c r="BG1268" s="44" t="str">
        <f>IF('Auto-Calculations'!FX1206="No Error","",CONCATENATE($CI$63,'Auto-Calculations'!FX1206,CHAR(10)))</f>
        <v/>
      </c>
      <c r="BH1268" s="44" t="str">
        <f>IF('Auto-Calculations'!FY1206="No Error","",CONCATENATE($CI$63,'Auto-Calculations'!FY1206,CHAR(10)))</f>
        <v/>
      </c>
      <c r="BI1268" s="44" t="str">
        <f>IF('Auto-Calculations'!FZ1206="No Error","",CONCATENATE($CI$63,'Auto-Calculations'!FZ1206,CHAR(10)))</f>
        <v/>
      </c>
      <c r="BJ1268" s="44" t="str">
        <f>IF('Auto-Calculations'!GA1206="No Error","",CONCATENATE($CI$63,'Auto-Calculations'!GA1206,CHAR(10)))</f>
        <v/>
      </c>
      <c r="BK1268" s="44" t="str">
        <f>IF('Auto-Calculations'!GB1206="No Error","",CONCATENATE($CI$63,'Auto-Calculations'!GB1206,CHAR(10)))</f>
        <v/>
      </c>
      <c r="BL1268" s="44" t="str">
        <f>IF('Auto-Calculations'!GC1206="No Error","",CONCATENATE($CI$63,'Auto-Calculations'!GC1206,CHAR(10)))</f>
        <v/>
      </c>
      <c r="BM1268" s="44" t="str">
        <f>IF('Auto-Calculations'!GD1206="No Error","",CONCATENATE($CI$63,'Auto-Calculations'!GD1206,CHAR(10)))</f>
        <v/>
      </c>
      <c r="BN1268" s="44" t="str">
        <f>IF('Auto-Calculations'!GE1206="No Error","",CONCATENATE($CI$63,'Auto-Calculations'!GE1206,CHAR(10)))</f>
        <v/>
      </c>
      <c r="BO1268" s="44" t="str">
        <f>IF('Auto-Calculations'!GF1206="No Error","",CONCATENATE($CI$63,'Auto-Calculations'!GF1206,CHAR(10)))</f>
        <v/>
      </c>
      <c r="BP1268" s="44" t="str">
        <f>IF('Auto-Calculations'!GG1206="No Error","",CONCATENATE($CI$63,'Auto-Calculations'!GG1206,CHAR(10)))</f>
        <v/>
      </c>
      <c r="BQ1268" s="44" t="str">
        <f>IF('Auto-Calculations'!GH1206="No Error","",CONCATENATE($CI$63,'Auto-Calculations'!GH1206,CHAR(10)))</f>
        <v/>
      </c>
      <c r="BR1268" s="44" t="str">
        <f>IF('Auto-Calculations'!GI1206="No Error","",CONCATENATE($CI$63,'Auto-Calculations'!GI1206,CHAR(10)))</f>
        <v/>
      </c>
      <c r="BS1268" s="44" t="str">
        <f>IF('Auto-Calculations'!GJ1206="No Error","",CONCATENATE($CI$63,'Auto-Calculations'!GJ1206,CHAR(10)))</f>
        <v/>
      </c>
      <c r="BT1268" s="44" t="str">
        <f>IF('Auto-Calculations'!GK1206="No Error","",CONCATENATE($CI$63,'Auto-Calculations'!GK1206,CHAR(10)))</f>
        <v/>
      </c>
      <c r="BU1268" s="44" t="str">
        <f>IF('Auto-Calculations'!GL1206="No Error","",CONCATENATE($CI$63,'Auto-Calculations'!GL1206,CHAR(10)))</f>
        <v/>
      </c>
      <c r="BV1268" s="44" t="str">
        <f>IF('Auto-Calculations'!GM1206="No Error","",CONCATENATE($CI$63,'Auto-Calculations'!GM1206,CHAR(10)))</f>
        <v/>
      </c>
      <c r="BW1268" s="44" t="str">
        <f>IF('Auto-Calculations'!GN1206="No Error","",CONCATENATE($CI$63,'Auto-Calculations'!GN1206,CHAR(10)))</f>
        <v/>
      </c>
      <c r="BX1268" s="44" t="str">
        <f>IF('Auto-Calculations'!GO1206="No Error","",CONCATENATE($CI$63,'Auto-Calculations'!GO1206,CHAR(10)))</f>
        <v/>
      </c>
      <c r="BY1268" s="44" t="str">
        <f>IF('Auto-Calculations'!GP1206="No Error","",CONCATENATE($CI$63,'Auto-Calculations'!GP1206,CHAR(10)))</f>
        <v/>
      </c>
      <c r="BZ1268" s="44" t="str">
        <f>IF('Auto-Calculations'!GQ1206="No Error","",CONCATENATE($CI$63,'Auto-Calculations'!GQ1206,CHAR(10)))</f>
        <v/>
      </c>
      <c r="CA1268" s="44" t="str">
        <f>IF('Auto-Calculations'!GR1206="No Error","",CONCATENATE($CI$63,'Auto-Calculations'!GR1206,CHAR(10)))</f>
        <v/>
      </c>
      <c r="CB1268" s="44" t="str">
        <f>IF('Auto-Calculations'!GS1206="No Error","",CONCATENATE($CI$63,'Auto-Calculations'!GS1206,CHAR(10)))</f>
        <v/>
      </c>
      <c r="CC1268" s="44" t="str">
        <f>IF('Auto-Calculations'!GT1206="No Error","",CONCATENATE($CI$63,'Auto-Calculations'!GT1206,CHAR(10)))</f>
        <v/>
      </c>
      <c r="CD1268" s="44" t="str">
        <f>IF('Auto-Calculations'!GU1206="No Error","",CONCATENATE($CI$63,'Auto-Calculations'!GU1206,CHAR(10)))</f>
        <v/>
      </c>
      <c r="CE1268" s="44" t="str">
        <f>IF('Auto-Calculations'!GV1206="No Error","",CONCATENATE($CI$63,'Auto-Calculations'!GV1206,CHAR(10)))</f>
        <v/>
      </c>
      <c r="CF1268" s="44" t="str">
        <f>IF('Auto-Calculations'!GW1206="No Error","",CONCATENATE($CI$63,'Auto-Calculations'!GW1206,CHAR(10)))</f>
        <v/>
      </c>
      <c r="CG1268" s="44" t="str">
        <f>IF('Auto-Calculations'!GX1206="No Error","",CONCATENATE($CI$63,'Auto-Calculations'!GX1206,CHAR(10)))</f>
        <v/>
      </c>
      <c r="CH1268" s="44" t="s">
        <v>5795</v>
      </c>
      <c r="CI1268" s="1" t="str">
        <f t="shared" si="18"/>
        <v>.</v>
      </c>
    </row>
    <row r="1269" spans="1:87" ht="18" customHeight="1" x14ac:dyDescent="0.25">
      <c r="A1269" s="14" t="str">
        <f>IF(NOT(ISBLANK('Auto-Calculations'!D1207)),'Auto-Calculations'!D1207,"")</f>
        <v/>
      </c>
      <c r="B1269" s="44" t="str">
        <f>IF('Auto-Calculations'!DS1207="No Error","",CONCATENATE($CI$63,'Auto-Calculations'!DS1207,CHAR(10)))</f>
        <v/>
      </c>
      <c r="C1269" s="44" t="str">
        <f>IF('Auto-Calculations'!DT1207="No Error","",CONCATENATE($CI$63,'Auto-Calculations'!DT1207,CHAR(10)))</f>
        <v/>
      </c>
      <c r="D1269" s="44" t="str">
        <f>IF('Auto-Calculations'!DU1207="No Error","",CONCATENATE($CI$63,'Auto-Calculations'!DU1207,CHAR(10)))</f>
        <v/>
      </c>
      <c r="E1269" s="44" t="str">
        <f>IF('Auto-Calculations'!DV1207="No Error","",CONCATENATE($CI$63,'Auto-Calculations'!DV1207,CHAR(10)))</f>
        <v/>
      </c>
      <c r="F1269" s="44" t="str">
        <f>IF('Auto-Calculations'!DW1207="No Error","",CONCATENATE($CI$63,'Auto-Calculations'!DW1207,CHAR(10)))</f>
        <v/>
      </c>
      <c r="G1269" s="44" t="str">
        <f>IF('Auto-Calculations'!DX1207="No Error","",CONCATENATE($CI$63,'Auto-Calculations'!DX1207,CHAR(10)))</f>
        <v/>
      </c>
      <c r="H1269" s="44" t="str">
        <f>IF('Auto-Calculations'!DY1207="No Error","",CONCATENATE($CI$63,'Auto-Calculations'!DY1207,CHAR(10)))</f>
        <v/>
      </c>
      <c r="I1269" s="44" t="str">
        <f>IF('Auto-Calculations'!DZ1207="No Error","",CONCATENATE($CI$63,'Auto-Calculations'!DZ1207,CHAR(10)))</f>
        <v/>
      </c>
      <c r="J1269" s="44" t="str">
        <f>IF('Auto-Calculations'!EA1207="No Error","",CONCATENATE($CI$63,'Auto-Calculations'!EA1207,CHAR(10)))</f>
        <v/>
      </c>
      <c r="K1269" s="44" t="str">
        <f>IF('Auto-Calculations'!EB1207="No Error","",CONCATENATE($CI$63,'Auto-Calculations'!EB1207,CHAR(10)))</f>
        <v/>
      </c>
      <c r="L1269" s="44" t="str">
        <f>IF('Auto-Calculations'!EC1207="No Error","",CONCATENATE($CI$63,'Auto-Calculations'!EC1207,CHAR(10)))</f>
        <v/>
      </c>
      <c r="M1269" s="44" t="str">
        <f>IF('Auto-Calculations'!ED1207="No Error","",CONCATENATE($CI$63,'Auto-Calculations'!ED1207,CHAR(10)))</f>
        <v/>
      </c>
      <c r="N1269" s="44" t="str">
        <f>IF('Auto-Calculations'!EE1207="No Error","",CONCATENATE($CI$63,'Auto-Calculations'!EE1207,CHAR(10)))</f>
        <v/>
      </c>
      <c r="O1269" s="44" t="str">
        <f>IF('Auto-Calculations'!EF1207="No Error","",CONCATENATE($CI$63,'Auto-Calculations'!EF1207,CHAR(10)))</f>
        <v/>
      </c>
      <c r="P1269" s="44" t="str">
        <f>IF('Auto-Calculations'!EG1207="No Error","",CONCATENATE($CI$63,'Auto-Calculations'!EG1207,CHAR(10)))</f>
        <v/>
      </c>
      <c r="Q1269" s="44" t="str">
        <f>IF('Auto-Calculations'!EH1207="No Error","",CONCATENATE($CI$63,'Auto-Calculations'!EH1207,CHAR(10)))</f>
        <v/>
      </c>
      <c r="R1269" s="44" t="str">
        <f>IF('Auto-Calculations'!EI1207="No Error","",CONCATENATE($CI$63,'Auto-Calculations'!EI1207,CHAR(10)))</f>
        <v/>
      </c>
      <c r="S1269" s="44" t="str">
        <f>IF('Auto-Calculations'!EJ1207="No Error","",CONCATENATE($CI$63,'Auto-Calculations'!EJ1207,CHAR(10)))</f>
        <v/>
      </c>
      <c r="T1269" s="44" t="str">
        <f>IF('Auto-Calculations'!EK1207="No Error","",CONCATENATE($CI$63,'Auto-Calculations'!EK1207,CHAR(10)))</f>
        <v/>
      </c>
      <c r="U1269" s="44" t="str">
        <f>IF('Auto-Calculations'!EL1207="No Error","",CONCATENATE($CI$63,'Auto-Calculations'!EL1207,CHAR(10)))</f>
        <v/>
      </c>
      <c r="V1269" s="44" t="str">
        <f>IF('Auto-Calculations'!EM1207="No Error","",CONCATENATE($CI$63,'Auto-Calculations'!EM1207,CHAR(10)))</f>
        <v/>
      </c>
      <c r="W1269" s="44" t="str">
        <f>IF('Auto-Calculations'!EN1207="No Error","",CONCATENATE($CI$63,'Auto-Calculations'!EN1207,CHAR(10)))</f>
        <v/>
      </c>
      <c r="X1269" s="44" t="str">
        <f>IF('Auto-Calculations'!EO1207="No Error","",CONCATENATE($CI$63,'Auto-Calculations'!EO1207,CHAR(10)))</f>
        <v/>
      </c>
      <c r="Y1269" s="44" t="str">
        <f>IF('Auto-Calculations'!EP1207="No Error","",CONCATENATE($CI$63,'Auto-Calculations'!EP1207,CHAR(10)))</f>
        <v/>
      </c>
      <c r="Z1269" s="44" t="str">
        <f>IF('Auto-Calculations'!EQ1207="No Error","",CONCATENATE($CI$63,'Auto-Calculations'!EQ1207,CHAR(10)))</f>
        <v/>
      </c>
      <c r="AA1269" s="44" t="str">
        <f>IF('Auto-Calculations'!ER1207="No Error","",CONCATENATE($CI$63,'Auto-Calculations'!ER1207,CHAR(10)))</f>
        <v/>
      </c>
      <c r="AB1269" s="44" t="str">
        <f>IF('Auto-Calculations'!ES1207="No Error","",CONCATENATE($CI$63,'Auto-Calculations'!ES1207,CHAR(10)))</f>
        <v/>
      </c>
      <c r="AC1269" s="44" t="str">
        <f>IF('Auto-Calculations'!ET1207="No Error","",CONCATENATE($CI$63,'Auto-Calculations'!ET1207,CHAR(10)))</f>
        <v/>
      </c>
      <c r="AD1269" s="44" t="str">
        <f>IF('Auto-Calculations'!EU1207="No Error","",CONCATENATE($CI$63,'Auto-Calculations'!EU1207,CHAR(10)))</f>
        <v/>
      </c>
      <c r="AE1269" s="44" t="str">
        <f>IF('Auto-Calculations'!EV1207="No Error","",CONCATENATE($CI$63,'Auto-Calculations'!EV1207,CHAR(10)))</f>
        <v/>
      </c>
      <c r="AF1269" s="44" t="str">
        <f>IF('Auto-Calculations'!EW1207="No Error","",CONCATENATE($CI$63,'Auto-Calculations'!EW1207,CHAR(10)))</f>
        <v/>
      </c>
      <c r="AG1269" s="44" t="str">
        <f>IF('Auto-Calculations'!EX1207="No Error","",CONCATENATE($CI$63,'Auto-Calculations'!EX1207,CHAR(10)))</f>
        <v/>
      </c>
      <c r="AH1269" s="44" t="str">
        <f>IF('Auto-Calculations'!EY1207="No Error","",CONCATENATE($CI$63,'Auto-Calculations'!EY1207,CHAR(10)))</f>
        <v/>
      </c>
      <c r="AI1269" s="44" t="str">
        <f>IF('Auto-Calculations'!EZ1207="No Error","",CONCATENATE($CI$63,'Auto-Calculations'!EZ1207,CHAR(10)))</f>
        <v/>
      </c>
      <c r="AJ1269" s="44" t="str">
        <f>IF('Auto-Calculations'!FA1207="No Error","",CONCATENATE($CI$63,'Auto-Calculations'!FA1207,CHAR(10)))</f>
        <v/>
      </c>
      <c r="AK1269" s="44" t="str">
        <f>IF('Auto-Calculations'!FB1207="No Error","",CONCATENATE($CI$63,'Auto-Calculations'!FB1207,CHAR(10)))</f>
        <v/>
      </c>
      <c r="AL1269" s="44" t="str">
        <f>IF('Auto-Calculations'!FC1207="No Error","",CONCATENATE($CI$63,'Auto-Calculations'!FC1207,CHAR(10)))</f>
        <v/>
      </c>
      <c r="AM1269" s="44" t="str">
        <f>IF('Auto-Calculations'!FD1207="No Error","",CONCATENATE($CI$63,'Auto-Calculations'!FD1207,CHAR(10)))</f>
        <v/>
      </c>
      <c r="AN1269" s="44" t="str">
        <f>IF('Auto-Calculations'!FE1207="No Error","",CONCATENATE($CI$63,'Auto-Calculations'!FE1207,CHAR(10)))</f>
        <v/>
      </c>
      <c r="AO1269" s="44" t="str">
        <f>IF('Auto-Calculations'!FF1207="No Error","",CONCATENATE($CI$63,'Auto-Calculations'!FF1207,CHAR(10)))</f>
        <v/>
      </c>
      <c r="AP1269" s="44" t="str">
        <f>IF('Auto-Calculations'!FG1207="No Error","",CONCATENATE($CI$63,'Auto-Calculations'!FG1207,CHAR(10)))</f>
        <v/>
      </c>
      <c r="AQ1269" s="44" t="str">
        <f>IF('Auto-Calculations'!FH1207="No Error","",CONCATENATE($CI$63,'Auto-Calculations'!FH1207,CHAR(10)))</f>
        <v/>
      </c>
      <c r="AR1269" s="44" t="str">
        <f>IF('Auto-Calculations'!FI1207="No Error","",CONCATENATE($CI$63,'Auto-Calculations'!FI1207,CHAR(10)))</f>
        <v/>
      </c>
      <c r="AS1269" s="44" t="str">
        <f>IF('Auto-Calculations'!FJ1207="No Error","",CONCATENATE($CI$63,'Auto-Calculations'!FJ1207,CHAR(10)))</f>
        <v/>
      </c>
      <c r="AT1269" s="44" t="str">
        <f>IF('Auto-Calculations'!FK1207="No Error","",CONCATENATE($CI$63,'Auto-Calculations'!FK1207,CHAR(10)))</f>
        <v/>
      </c>
      <c r="AU1269" s="44" t="str">
        <f>IF('Auto-Calculations'!FL1207="No Error","",CONCATENATE($CI$63,'Auto-Calculations'!FL1207,CHAR(10)))</f>
        <v/>
      </c>
      <c r="AV1269" s="44" t="str">
        <f>IF('Auto-Calculations'!FM1207="No Error","",CONCATENATE($CI$63,'Auto-Calculations'!FM1207,CHAR(10)))</f>
        <v/>
      </c>
      <c r="AW1269" s="44" t="str">
        <f>IF('Auto-Calculations'!FN1207="No Error","",CONCATENATE($CI$63,'Auto-Calculations'!FN1207,CHAR(10)))</f>
        <v/>
      </c>
      <c r="AX1269" s="44" t="str">
        <f>IF('Auto-Calculations'!FO1207="No Error","",CONCATENATE($CI$63,'Auto-Calculations'!FO1207,CHAR(10)))</f>
        <v/>
      </c>
      <c r="AY1269" s="44" t="str">
        <f>IF('Auto-Calculations'!FP1207="No Error","",CONCATENATE($CI$63,'Auto-Calculations'!FP1207,CHAR(10)))</f>
        <v/>
      </c>
      <c r="AZ1269" s="44" t="str">
        <f>IF('Auto-Calculations'!FQ1207="No Error","",CONCATENATE($CI$63,'Auto-Calculations'!FQ1207,CHAR(10)))</f>
        <v/>
      </c>
      <c r="BA1269" s="44" t="str">
        <f>IF('Auto-Calculations'!FR1207="No Error","",CONCATENATE($CI$63,'Auto-Calculations'!FR1207,CHAR(10)))</f>
        <v/>
      </c>
      <c r="BB1269" s="44" t="str">
        <f>IF('Auto-Calculations'!FS1207="No Error","",CONCATENATE($CI$63,'Auto-Calculations'!FS1207,CHAR(10)))</f>
        <v/>
      </c>
      <c r="BC1269" s="44" t="str">
        <f>IF('Auto-Calculations'!FT1207="No Error","",CONCATENATE($CI$63,'Auto-Calculations'!FT1207,CHAR(10)))</f>
        <v/>
      </c>
      <c r="BD1269" s="44" t="str">
        <f>IF('Auto-Calculations'!FU1207="No Error","",CONCATENATE($CI$63,'Auto-Calculations'!FU1207,CHAR(10)))</f>
        <v/>
      </c>
      <c r="BE1269" s="44" t="str">
        <f>IF('Auto-Calculations'!FV1207="No Error","",CONCATENATE($CI$63,'Auto-Calculations'!FV1207,CHAR(10)))</f>
        <v/>
      </c>
      <c r="BF1269" s="44" t="str">
        <f>IF('Auto-Calculations'!FW1207="No Error","",CONCATENATE($CI$63,'Auto-Calculations'!FW1207,CHAR(10)))</f>
        <v/>
      </c>
      <c r="BG1269" s="44" t="str">
        <f>IF('Auto-Calculations'!FX1207="No Error","",CONCATENATE($CI$63,'Auto-Calculations'!FX1207,CHAR(10)))</f>
        <v/>
      </c>
      <c r="BH1269" s="44" t="str">
        <f>IF('Auto-Calculations'!FY1207="No Error","",CONCATENATE($CI$63,'Auto-Calculations'!FY1207,CHAR(10)))</f>
        <v/>
      </c>
      <c r="BI1269" s="44" t="str">
        <f>IF('Auto-Calculations'!FZ1207="No Error","",CONCATENATE($CI$63,'Auto-Calculations'!FZ1207,CHAR(10)))</f>
        <v/>
      </c>
      <c r="BJ1269" s="44" t="str">
        <f>IF('Auto-Calculations'!GA1207="No Error","",CONCATENATE($CI$63,'Auto-Calculations'!GA1207,CHAR(10)))</f>
        <v/>
      </c>
      <c r="BK1269" s="44" t="str">
        <f>IF('Auto-Calculations'!GB1207="No Error","",CONCATENATE($CI$63,'Auto-Calculations'!GB1207,CHAR(10)))</f>
        <v/>
      </c>
      <c r="BL1269" s="44" t="str">
        <f>IF('Auto-Calculations'!GC1207="No Error","",CONCATENATE($CI$63,'Auto-Calculations'!GC1207,CHAR(10)))</f>
        <v/>
      </c>
      <c r="BM1269" s="44" t="str">
        <f>IF('Auto-Calculations'!GD1207="No Error","",CONCATENATE($CI$63,'Auto-Calculations'!GD1207,CHAR(10)))</f>
        <v/>
      </c>
      <c r="BN1269" s="44" t="str">
        <f>IF('Auto-Calculations'!GE1207="No Error","",CONCATENATE($CI$63,'Auto-Calculations'!GE1207,CHAR(10)))</f>
        <v/>
      </c>
      <c r="BO1269" s="44" t="str">
        <f>IF('Auto-Calculations'!GF1207="No Error","",CONCATENATE($CI$63,'Auto-Calculations'!GF1207,CHAR(10)))</f>
        <v/>
      </c>
      <c r="BP1269" s="44" t="str">
        <f>IF('Auto-Calculations'!GG1207="No Error","",CONCATENATE($CI$63,'Auto-Calculations'!GG1207,CHAR(10)))</f>
        <v/>
      </c>
      <c r="BQ1269" s="44" t="str">
        <f>IF('Auto-Calculations'!GH1207="No Error","",CONCATENATE($CI$63,'Auto-Calculations'!GH1207,CHAR(10)))</f>
        <v/>
      </c>
      <c r="BR1269" s="44" t="str">
        <f>IF('Auto-Calculations'!GI1207="No Error","",CONCATENATE($CI$63,'Auto-Calculations'!GI1207,CHAR(10)))</f>
        <v/>
      </c>
      <c r="BS1269" s="44" t="str">
        <f>IF('Auto-Calculations'!GJ1207="No Error","",CONCATENATE($CI$63,'Auto-Calculations'!GJ1207,CHAR(10)))</f>
        <v/>
      </c>
      <c r="BT1269" s="44" t="str">
        <f>IF('Auto-Calculations'!GK1207="No Error","",CONCATENATE($CI$63,'Auto-Calculations'!GK1207,CHAR(10)))</f>
        <v/>
      </c>
      <c r="BU1269" s="44" t="str">
        <f>IF('Auto-Calculations'!GL1207="No Error","",CONCATENATE($CI$63,'Auto-Calculations'!GL1207,CHAR(10)))</f>
        <v/>
      </c>
      <c r="BV1269" s="44" t="str">
        <f>IF('Auto-Calculations'!GM1207="No Error","",CONCATENATE($CI$63,'Auto-Calculations'!GM1207,CHAR(10)))</f>
        <v/>
      </c>
      <c r="BW1269" s="44" t="str">
        <f>IF('Auto-Calculations'!GN1207="No Error","",CONCATENATE($CI$63,'Auto-Calculations'!GN1207,CHAR(10)))</f>
        <v/>
      </c>
      <c r="BX1269" s="44" t="str">
        <f>IF('Auto-Calculations'!GO1207="No Error","",CONCATENATE($CI$63,'Auto-Calculations'!GO1207,CHAR(10)))</f>
        <v/>
      </c>
      <c r="BY1269" s="44" t="str">
        <f>IF('Auto-Calculations'!GP1207="No Error","",CONCATENATE($CI$63,'Auto-Calculations'!GP1207,CHAR(10)))</f>
        <v/>
      </c>
      <c r="BZ1269" s="44" t="str">
        <f>IF('Auto-Calculations'!GQ1207="No Error","",CONCATENATE($CI$63,'Auto-Calculations'!GQ1207,CHAR(10)))</f>
        <v/>
      </c>
      <c r="CA1269" s="44" t="str">
        <f>IF('Auto-Calculations'!GR1207="No Error","",CONCATENATE($CI$63,'Auto-Calculations'!GR1207,CHAR(10)))</f>
        <v/>
      </c>
      <c r="CB1269" s="44" t="str">
        <f>IF('Auto-Calculations'!GS1207="No Error","",CONCATENATE($CI$63,'Auto-Calculations'!GS1207,CHAR(10)))</f>
        <v/>
      </c>
      <c r="CC1269" s="44" t="str">
        <f>IF('Auto-Calculations'!GT1207="No Error","",CONCATENATE($CI$63,'Auto-Calculations'!GT1207,CHAR(10)))</f>
        <v/>
      </c>
      <c r="CD1269" s="44" t="str">
        <f>IF('Auto-Calculations'!GU1207="No Error","",CONCATENATE($CI$63,'Auto-Calculations'!GU1207,CHAR(10)))</f>
        <v/>
      </c>
      <c r="CE1269" s="44" t="str">
        <f>IF('Auto-Calculations'!GV1207="No Error","",CONCATENATE($CI$63,'Auto-Calculations'!GV1207,CHAR(10)))</f>
        <v/>
      </c>
      <c r="CF1269" s="44" t="str">
        <f>IF('Auto-Calculations'!GW1207="No Error","",CONCATENATE($CI$63,'Auto-Calculations'!GW1207,CHAR(10)))</f>
        <v/>
      </c>
      <c r="CG1269" s="44" t="str">
        <f>IF('Auto-Calculations'!GX1207="No Error","",CONCATENATE($CI$63,'Auto-Calculations'!GX1207,CHAR(10)))</f>
        <v/>
      </c>
      <c r="CH1269" s="44" t="s">
        <v>5795</v>
      </c>
      <c r="CI1269" s="1" t="str">
        <f t="shared" si="18"/>
        <v>.</v>
      </c>
    </row>
    <row r="1270" spans="1:87" ht="18" customHeight="1" x14ac:dyDescent="0.25">
      <c r="A1270" s="14" t="str">
        <f>IF(NOT(ISBLANK('Auto-Calculations'!D1208)),'Auto-Calculations'!D1208,"")</f>
        <v/>
      </c>
      <c r="B1270" s="44" t="str">
        <f>IF('Auto-Calculations'!DS1208="No Error","",CONCATENATE($CI$63,'Auto-Calculations'!DS1208,CHAR(10)))</f>
        <v/>
      </c>
      <c r="C1270" s="44" t="str">
        <f>IF('Auto-Calculations'!DT1208="No Error","",CONCATENATE($CI$63,'Auto-Calculations'!DT1208,CHAR(10)))</f>
        <v/>
      </c>
      <c r="D1270" s="44" t="str">
        <f>IF('Auto-Calculations'!DU1208="No Error","",CONCATENATE($CI$63,'Auto-Calculations'!DU1208,CHAR(10)))</f>
        <v/>
      </c>
      <c r="E1270" s="44" t="str">
        <f>IF('Auto-Calculations'!DV1208="No Error","",CONCATENATE($CI$63,'Auto-Calculations'!DV1208,CHAR(10)))</f>
        <v/>
      </c>
      <c r="F1270" s="44" t="str">
        <f>IF('Auto-Calculations'!DW1208="No Error","",CONCATENATE($CI$63,'Auto-Calculations'!DW1208,CHAR(10)))</f>
        <v/>
      </c>
      <c r="G1270" s="44" t="str">
        <f>IF('Auto-Calculations'!DX1208="No Error","",CONCATENATE($CI$63,'Auto-Calculations'!DX1208,CHAR(10)))</f>
        <v/>
      </c>
      <c r="H1270" s="44" t="str">
        <f>IF('Auto-Calculations'!DY1208="No Error","",CONCATENATE($CI$63,'Auto-Calculations'!DY1208,CHAR(10)))</f>
        <v/>
      </c>
      <c r="I1270" s="44" t="str">
        <f>IF('Auto-Calculations'!DZ1208="No Error","",CONCATENATE($CI$63,'Auto-Calculations'!DZ1208,CHAR(10)))</f>
        <v/>
      </c>
      <c r="J1270" s="44" t="str">
        <f>IF('Auto-Calculations'!EA1208="No Error","",CONCATENATE($CI$63,'Auto-Calculations'!EA1208,CHAR(10)))</f>
        <v/>
      </c>
      <c r="K1270" s="44" t="str">
        <f>IF('Auto-Calculations'!EB1208="No Error","",CONCATENATE($CI$63,'Auto-Calculations'!EB1208,CHAR(10)))</f>
        <v/>
      </c>
      <c r="L1270" s="44" t="str">
        <f>IF('Auto-Calculations'!EC1208="No Error","",CONCATENATE($CI$63,'Auto-Calculations'!EC1208,CHAR(10)))</f>
        <v/>
      </c>
      <c r="M1270" s="44" t="str">
        <f>IF('Auto-Calculations'!ED1208="No Error","",CONCATENATE($CI$63,'Auto-Calculations'!ED1208,CHAR(10)))</f>
        <v/>
      </c>
      <c r="N1270" s="44" t="str">
        <f>IF('Auto-Calculations'!EE1208="No Error","",CONCATENATE($CI$63,'Auto-Calculations'!EE1208,CHAR(10)))</f>
        <v/>
      </c>
      <c r="O1270" s="44" t="str">
        <f>IF('Auto-Calculations'!EF1208="No Error","",CONCATENATE($CI$63,'Auto-Calculations'!EF1208,CHAR(10)))</f>
        <v/>
      </c>
      <c r="P1270" s="44" t="str">
        <f>IF('Auto-Calculations'!EG1208="No Error","",CONCATENATE($CI$63,'Auto-Calculations'!EG1208,CHAR(10)))</f>
        <v/>
      </c>
      <c r="Q1270" s="44" t="str">
        <f>IF('Auto-Calculations'!EH1208="No Error","",CONCATENATE($CI$63,'Auto-Calculations'!EH1208,CHAR(10)))</f>
        <v/>
      </c>
      <c r="R1270" s="44" t="str">
        <f>IF('Auto-Calculations'!EI1208="No Error","",CONCATENATE($CI$63,'Auto-Calculations'!EI1208,CHAR(10)))</f>
        <v/>
      </c>
      <c r="S1270" s="44" t="str">
        <f>IF('Auto-Calculations'!EJ1208="No Error","",CONCATENATE($CI$63,'Auto-Calculations'!EJ1208,CHAR(10)))</f>
        <v/>
      </c>
      <c r="T1270" s="44" t="str">
        <f>IF('Auto-Calculations'!EK1208="No Error","",CONCATENATE($CI$63,'Auto-Calculations'!EK1208,CHAR(10)))</f>
        <v/>
      </c>
      <c r="U1270" s="44" t="str">
        <f>IF('Auto-Calculations'!EL1208="No Error","",CONCATENATE($CI$63,'Auto-Calculations'!EL1208,CHAR(10)))</f>
        <v/>
      </c>
      <c r="V1270" s="44" t="str">
        <f>IF('Auto-Calculations'!EM1208="No Error","",CONCATENATE($CI$63,'Auto-Calculations'!EM1208,CHAR(10)))</f>
        <v/>
      </c>
      <c r="W1270" s="44" t="str">
        <f>IF('Auto-Calculations'!EN1208="No Error","",CONCATENATE($CI$63,'Auto-Calculations'!EN1208,CHAR(10)))</f>
        <v/>
      </c>
      <c r="X1270" s="44" t="str">
        <f>IF('Auto-Calculations'!EO1208="No Error","",CONCATENATE($CI$63,'Auto-Calculations'!EO1208,CHAR(10)))</f>
        <v/>
      </c>
      <c r="Y1270" s="44" t="str">
        <f>IF('Auto-Calculations'!EP1208="No Error","",CONCATENATE($CI$63,'Auto-Calculations'!EP1208,CHAR(10)))</f>
        <v/>
      </c>
      <c r="Z1270" s="44" t="str">
        <f>IF('Auto-Calculations'!EQ1208="No Error","",CONCATENATE($CI$63,'Auto-Calculations'!EQ1208,CHAR(10)))</f>
        <v/>
      </c>
      <c r="AA1270" s="44" t="str">
        <f>IF('Auto-Calculations'!ER1208="No Error","",CONCATENATE($CI$63,'Auto-Calculations'!ER1208,CHAR(10)))</f>
        <v/>
      </c>
      <c r="AB1270" s="44" t="str">
        <f>IF('Auto-Calculations'!ES1208="No Error","",CONCATENATE($CI$63,'Auto-Calculations'!ES1208,CHAR(10)))</f>
        <v/>
      </c>
      <c r="AC1270" s="44" t="str">
        <f>IF('Auto-Calculations'!ET1208="No Error","",CONCATENATE($CI$63,'Auto-Calculations'!ET1208,CHAR(10)))</f>
        <v/>
      </c>
      <c r="AD1270" s="44" t="str">
        <f>IF('Auto-Calculations'!EU1208="No Error","",CONCATENATE($CI$63,'Auto-Calculations'!EU1208,CHAR(10)))</f>
        <v/>
      </c>
      <c r="AE1270" s="44" t="str">
        <f>IF('Auto-Calculations'!EV1208="No Error","",CONCATENATE($CI$63,'Auto-Calculations'!EV1208,CHAR(10)))</f>
        <v/>
      </c>
      <c r="AF1270" s="44" t="str">
        <f>IF('Auto-Calculations'!EW1208="No Error","",CONCATENATE($CI$63,'Auto-Calculations'!EW1208,CHAR(10)))</f>
        <v/>
      </c>
      <c r="AG1270" s="44" t="str">
        <f>IF('Auto-Calculations'!EX1208="No Error","",CONCATENATE($CI$63,'Auto-Calculations'!EX1208,CHAR(10)))</f>
        <v/>
      </c>
      <c r="AH1270" s="44" t="str">
        <f>IF('Auto-Calculations'!EY1208="No Error","",CONCATENATE($CI$63,'Auto-Calculations'!EY1208,CHAR(10)))</f>
        <v/>
      </c>
      <c r="AI1270" s="44" t="str">
        <f>IF('Auto-Calculations'!EZ1208="No Error","",CONCATENATE($CI$63,'Auto-Calculations'!EZ1208,CHAR(10)))</f>
        <v/>
      </c>
      <c r="AJ1270" s="44" t="str">
        <f>IF('Auto-Calculations'!FA1208="No Error","",CONCATENATE($CI$63,'Auto-Calculations'!FA1208,CHAR(10)))</f>
        <v/>
      </c>
      <c r="AK1270" s="44" t="str">
        <f>IF('Auto-Calculations'!FB1208="No Error","",CONCATENATE($CI$63,'Auto-Calculations'!FB1208,CHAR(10)))</f>
        <v/>
      </c>
      <c r="AL1270" s="44" t="str">
        <f>IF('Auto-Calculations'!FC1208="No Error","",CONCATENATE($CI$63,'Auto-Calculations'!FC1208,CHAR(10)))</f>
        <v/>
      </c>
      <c r="AM1270" s="44" t="str">
        <f>IF('Auto-Calculations'!FD1208="No Error","",CONCATENATE($CI$63,'Auto-Calculations'!FD1208,CHAR(10)))</f>
        <v/>
      </c>
      <c r="AN1270" s="44" t="str">
        <f>IF('Auto-Calculations'!FE1208="No Error","",CONCATENATE($CI$63,'Auto-Calculations'!FE1208,CHAR(10)))</f>
        <v/>
      </c>
      <c r="AO1270" s="44" t="str">
        <f>IF('Auto-Calculations'!FF1208="No Error","",CONCATENATE($CI$63,'Auto-Calculations'!FF1208,CHAR(10)))</f>
        <v/>
      </c>
      <c r="AP1270" s="44" t="str">
        <f>IF('Auto-Calculations'!FG1208="No Error","",CONCATENATE($CI$63,'Auto-Calculations'!FG1208,CHAR(10)))</f>
        <v/>
      </c>
      <c r="AQ1270" s="44" t="str">
        <f>IF('Auto-Calculations'!FH1208="No Error","",CONCATENATE($CI$63,'Auto-Calculations'!FH1208,CHAR(10)))</f>
        <v/>
      </c>
      <c r="AR1270" s="44" t="str">
        <f>IF('Auto-Calculations'!FI1208="No Error","",CONCATENATE($CI$63,'Auto-Calculations'!FI1208,CHAR(10)))</f>
        <v/>
      </c>
      <c r="AS1270" s="44" t="str">
        <f>IF('Auto-Calculations'!FJ1208="No Error","",CONCATENATE($CI$63,'Auto-Calculations'!FJ1208,CHAR(10)))</f>
        <v/>
      </c>
      <c r="AT1270" s="44" t="str">
        <f>IF('Auto-Calculations'!FK1208="No Error","",CONCATENATE($CI$63,'Auto-Calculations'!FK1208,CHAR(10)))</f>
        <v/>
      </c>
      <c r="AU1270" s="44" t="str">
        <f>IF('Auto-Calculations'!FL1208="No Error","",CONCATENATE($CI$63,'Auto-Calculations'!FL1208,CHAR(10)))</f>
        <v/>
      </c>
      <c r="AV1270" s="44" t="str">
        <f>IF('Auto-Calculations'!FM1208="No Error","",CONCATENATE($CI$63,'Auto-Calculations'!FM1208,CHAR(10)))</f>
        <v/>
      </c>
      <c r="AW1270" s="44" t="str">
        <f>IF('Auto-Calculations'!FN1208="No Error","",CONCATENATE($CI$63,'Auto-Calculations'!FN1208,CHAR(10)))</f>
        <v/>
      </c>
      <c r="AX1270" s="44" t="str">
        <f>IF('Auto-Calculations'!FO1208="No Error","",CONCATENATE($CI$63,'Auto-Calculations'!FO1208,CHAR(10)))</f>
        <v/>
      </c>
      <c r="AY1270" s="44" t="str">
        <f>IF('Auto-Calculations'!FP1208="No Error","",CONCATENATE($CI$63,'Auto-Calculations'!FP1208,CHAR(10)))</f>
        <v/>
      </c>
      <c r="AZ1270" s="44" t="str">
        <f>IF('Auto-Calculations'!FQ1208="No Error","",CONCATENATE($CI$63,'Auto-Calculations'!FQ1208,CHAR(10)))</f>
        <v/>
      </c>
      <c r="BA1270" s="44" t="str">
        <f>IF('Auto-Calculations'!FR1208="No Error","",CONCATENATE($CI$63,'Auto-Calculations'!FR1208,CHAR(10)))</f>
        <v/>
      </c>
      <c r="BB1270" s="44" t="str">
        <f>IF('Auto-Calculations'!FS1208="No Error","",CONCATENATE($CI$63,'Auto-Calculations'!FS1208,CHAR(10)))</f>
        <v/>
      </c>
      <c r="BC1270" s="44" t="str">
        <f>IF('Auto-Calculations'!FT1208="No Error","",CONCATENATE($CI$63,'Auto-Calculations'!FT1208,CHAR(10)))</f>
        <v/>
      </c>
      <c r="BD1270" s="44" t="str">
        <f>IF('Auto-Calculations'!FU1208="No Error","",CONCATENATE($CI$63,'Auto-Calculations'!FU1208,CHAR(10)))</f>
        <v/>
      </c>
      <c r="BE1270" s="44" t="str">
        <f>IF('Auto-Calculations'!FV1208="No Error","",CONCATENATE($CI$63,'Auto-Calculations'!FV1208,CHAR(10)))</f>
        <v/>
      </c>
      <c r="BF1270" s="44" t="str">
        <f>IF('Auto-Calculations'!FW1208="No Error","",CONCATENATE($CI$63,'Auto-Calculations'!FW1208,CHAR(10)))</f>
        <v/>
      </c>
      <c r="BG1270" s="44" t="str">
        <f>IF('Auto-Calculations'!FX1208="No Error","",CONCATENATE($CI$63,'Auto-Calculations'!FX1208,CHAR(10)))</f>
        <v/>
      </c>
      <c r="BH1270" s="44" t="str">
        <f>IF('Auto-Calculations'!FY1208="No Error","",CONCATENATE($CI$63,'Auto-Calculations'!FY1208,CHAR(10)))</f>
        <v/>
      </c>
      <c r="BI1270" s="44" t="str">
        <f>IF('Auto-Calculations'!FZ1208="No Error","",CONCATENATE($CI$63,'Auto-Calculations'!FZ1208,CHAR(10)))</f>
        <v/>
      </c>
      <c r="BJ1270" s="44" t="str">
        <f>IF('Auto-Calculations'!GA1208="No Error","",CONCATENATE($CI$63,'Auto-Calculations'!GA1208,CHAR(10)))</f>
        <v/>
      </c>
      <c r="BK1270" s="44" t="str">
        <f>IF('Auto-Calculations'!GB1208="No Error","",CONCATENATE($CI$63,'Auto-Calculations'!GB1208,CHAR(10)))</f>
        <v/>
      </c>
      <c r="BL1270" s="44" t="str">
        <f>IF('Auto-Calculations'!GC1208="No Error","",CONCATENATE($CI$63,'Auto-Calculations'!GC1208,CHAR(10)))</f>
        <v/>
      </c>
      <c r="BM1270" s="44" t="str">
        <f>IF('Auto-Calculations'!GD1208="No Error","",CONCATENATE($CI$63,'Auto-Calculations'!GD1208,CHAR(10)))</f>
        <v/>
      </c>
      <c r="BN1270" s="44" t="str">
        <f>IF('Auto-Calculations'!GE1208="No Error","",CONCATENATE($CI$63,'Auto-Calculations'!GE1208,CHAR(10)))</f>
        <v/>
      </c>
      <c r="BO1270" s="44" t="str">
        <f>IF('Auto-Calculations'!GF1208="No Error","",CONCATENATE($CI$63,'Auto-Calculations'!GF1208,CHAR(10)))</f>
        <v/>
      </c>
      <c r="BP1270" s="44" t="str">
        <f>IF('Auto-Calculations'!GG1208="No Error","",CONCATENATE($CI$63,'Auto-Calculations'!GG1208,CHAR(10)))</f>
        <v/>
      </c>
      <c r="BQ1270" s="44" t="str">
        <f>IF('Auto-Calculations'!GH1208="No Error","",CONCATENATE($CI$63,'Auto-Calculations'!GH1208,CHAR(10)))</f>
        <v/>
      </c>
      <c r="BR1270" s="44" t="str">
        <f>IF('Auto-Calculations'!GI1208="No Error","",CONCATENATE($CI$63,'Auto-Calculations'!GI1208,CHAR(10)))</f>
        <v/>
      </c>
      <c r="BS1270" s="44" t="str">
        <f>IF('Auto-Calculations'!GJ1208="No Error","",CONCATENATE($CI$63,'Auto-Calculations'!GJ1208,CHAR(10)))</f>
        <v/>
      </c>
      <c r="BT1270" s="44" t="str">
        <f>IF('Auto-Calculations'!GK1208="No Error","",CONCATENATE($CI$63,'Auto-Calculations'!GK1208,CHAR(10)))</f>
        <v/>
      </c>
      <c r="BU1270" s="44" t="str">
        <f>IF('Auto-Calculations'!GL1208="No Error","",CONCATENATE($CI$63,'Auto-Calculations'!GL1208,CHAR(10)))</f>
        <v/>
      </c>
      <c r="BV1270" s="44" t="str">
        <f>IF('Auto-Calculations'!GM1208="No Error","",CONCATENATE($CI$63,'Auto-Calculations'!GM1208,CHAR(10)))</f>
        <v/>
      </c>
      <c r="BW1270" s="44" t="str">
        <f>IF('Auto-Calculations'!GN1208="No Error","",CONCATENATE($CI$63,'Auto-Calculations'!GN1208,CHAR(10)))</f>
        <v/>
      </c>
      <c r="BX1270" s="44" t="str">
        <f>IF('Auto-Calculations'!GO1208="No Error","",CONCATENATE($CI$63,'Auto-Calculations'!GO1208,CHAR(10)))</f>
        <v/>
      </c>
      <c r="BY1270" s="44" t="str">
        <f>IF('Auto-Calculations'!GP1208="No Error","",CONCATENATE($CI$63,'Auto-Calculations'!GP1208,CHAR(10)))</f>
        <v/>
      </c>
      <c r="BZ1270" s="44" t="str">
        <f>IF('Auto-Calculations'!GQ1208="No Error","",CONCATENATE($CI$63,'Auto-Calculations'!GQ1208,CHAR(10)))</f>
        <v/>
      </c>
      <c r="CA1270" s="44" t="str">
        <f>IF('Auto-Calculations'!GR1208="No Error","",CONCATENATE($CI$63,'Auto-Calculations'!GR1208,CHAR(10)))</f>
        <v/>
      </c>
      <c r="CB1270" s="44" t="str">
        <f>IF('Auto-Calculations'!GS1208="No Error","",CONCATENATE($CI$63,'Auto-Calculations'!GS1208,CHAR(10)))</f>
        <v/>
      </c>
      <c r="CC1270" s="44" t="str">
        <f>IF('Auto-Calculations'!GT1208="No Error","",CONCATENATE($CI$63,'Auto-Calculations'!GT1208,CHAR(10)))</f>
        <v/>
      </c>
      <c r="CD1270" s="44" t="str">
        <f>IF('Auto-Calculations'!GU1208="No Error","",CONCATENATE($CI$63,'Auto-Calculations'!GU1208,CHAR(10)))</f>
        <v/>
      </c>
      <c r="CE1270" s="44" t="str">
        <f>IF('Auto-Calculations'!GV1208="No Error","",CONCATENATE($CI$63,'Auto-Calculations'!GV1208,CHAR(10)))</f>
        <v/>
      </c>
      <c r="CF1270" s="44" t="str">
        <f>IF('Auto-Calculations'!GW1208="No Error","",CONCATENATE($CI$63,'Auto-Calculations'!GW1208,CHAR(10)))</f>
        <v/>
      </c>
      <c r="CG1270" s="44" t="str">
        <f>IF('Auto-Calculations'!GX1208="No Error","",CONCATENATE($CI$63,'Auto-Calculations'!GX1208,CHAR(10)))</f>
        <v/>
      </c>
      <c r="CH1270" s="44" t="s">
        <v>5795</v>
      </c>
      <c r="CI1270" s="1" t="str">
        <f t="shared" si="18"/>
        <v>.</v>
      </c>
    </row>
    <row r="1271" spans="1:87" ht="18" customHeight="1" x14ac:dyDescent="0.25">
      <c r="A1271" s="14" t="str">
        <f>IF(NOT(ISBLANK('Auto-Calculations'!D1209)),'Auto-Calculations'!D1209,"")</f>
        <v/>
      </c>
      <c r="B1271" s="44" t="str">
        <f>IF('Auto-Calculations'!DS1209="No Error","",CONCATENATE($CI$63,'Auto-Calculations'!DS1209,CHAR(10)))</f>
        <v/>
      </c>
      <c r="C1271" s="44" t="str">
        <f>IF('Auto-Calculations'!DT1209="No Error","",CONCATENATE($CI$63,'Auto-Calculations'!DT1209,CHAR(10)))</f>
        <v/>
      </c>
      <c r="D1271" s="44" t="str">
        <f>IF('Auto-Calculations'!DU1209="No Error","",CONCATENATE($CI$63,'Auto-Calculations'!DU1209,CHAR(10)))</f>
        <v/>
      </c>
      <c r="E1271" s="44" t="str">
        <f>IF('Auto-Calculations'!DV1209="No Error","",CONCATENATE($CI$63,'Auto-Calculations'!DV1209,CHAR(10)))</f>
        <v/>
      </c>
      <c r="F1271" s="44" t="str">
        <f>IF('Auto-Calculations'!DW1209="No Error","",CONCATENATE($CI$63,'Auto-Calculations'!DW1209,CHAR(10)))</f>
        <v/>
      </c>
      <c r="G1271" s="44" t="str">
        <f>IF('Auto-Calculations'!DX1209="No Error","",CONCATENATE($CI$63,'Auto-Calculations'!DX1209,CHAR(10)))</f>
        <v/>
      </c>
      <c r="H1271" s="44" t="str">
        <f>IF('Auto-Calculations'!DY1209="No Error","",CONCATENATE($CI$63,'Auto-Calculations'!DY1209,CHAR(10)))</f>
        <v/>
      </c>
      <c r="I1271" s="44" t="str">
        <f>IF('Auto-Calculations'!DZ1209="No Error","",CONCATENATE($CI$63,'Auto-Calculations'!DZ1209,CHAR(10)))</f>
        <v/>
      </c>
      <c r="J1271" s="44" t="str">
        <f>IF('Auto-Calculations'!EA1209="No Error","",CONCATENATE($CI$63,'Auto-Calculations'!EA1209,CHAR(10)))</f>
        <v/>
      </c>
      <c r="K1271" s="44" t="str">
        <f>IF('Auto-Calculations'!EB1209="No Error","",CONCATENATE($CI$63,'Auto-Calculations'!EB1209,CHAR(10)))</f>
        <v/>
      </c>
      <c r="L1271" s="44" t="str">
        <f>IF('Auto-Calculations'!EC1209="No Error","",CONCATENATE($CI$63,'Auto-Calculations'!EC1209,CHAR(10)))</f>
        <v/>
      </c>
      <c r="M1271" s="44" t="str">
        <f>IF('Auto-Calculations'!ED1209="No Error","",CONCATENATE($CI$63,'Auto-Calculations'!ED1209,CHAR(10)))</f>
        <v/>
      </c>
      <c r="N1271" s="44" t="str">
        <f>IF('Auto-Calculations'!EE1209="No Error","",CONCATENATE($CI$63,'Auto-Calculations'!EE1209,CHAR(10)))</f>
        <v/>
      </c>
      <c r="O1271" s="44" t="str">
        <f>IF('Auto-Calculations'!EF1209="No Error","",CONCATENATE($CI$63,'Auto-Calculations'!EF1209,CHAR(10)))</f>
        <v/>
      </c>
      <c r="P1271" s="44" t="str">
        <f>IF('Auto-Calculations'!EG1209="No Error","",CONCATENATE($CI$63,'Auto-Calculations'!EG1209,CHAR(10)))</f>
        <v/>
      </c>
      <c r="Q1271" s="44" t="str">
        <f>IF('Auto-Calculations'!EH1209="No Error","",CONCATENATE($CI$63,'Auto-Calculations'!EH1209,CHAR(10)))</f>
        <v/>
      </c>
      <c r="R1271" s="44" t="str">
        <f>IF('Auto-Calculations'!EI1209="No Error","",CONCATENATE($CI$63,'Auto-Calculations'!EI1209,CHAR(10)))</f>
        <v/>
      </c>
      <c r="S1271" s="44" t="str">
        <f>IF('Auto-Calculations'!EJ1209="No Error","",CONCATENATE($CI$63,'Auto-Calculations'!EJ1209,CHAR(10)))</f>
        <v/>
      </c>
      <c r="T1271" s="44" t="str">
        <f>IF('Auto-Calculations'!EK1209="No Error","",CONCATENATE($CI$63,'Auto-Calculations'!EK1209,CHAR(10)))</f>
        <v/>
      </c>
      <c r="U1271" s="44" t="str">
        <f>IF('Auto-Calculations'!EL1209="No Error","",CONCATENATE($CI$63,'Auto-Calculations'!EL1209,CHAR(10)))</f>
        <v/>
      </c>
      <c r="V1271" s="44" t="str">
        <f>IF('Auto-Calculations'!EM1209="No Error","",CONCATENATE($CI$63,'Auto-Calculations'!EM1209,CHAR(10)))</f>
        <v/>
      </c>
      <c r="W1271" s="44" t="str">
        <f>IF('Auto-Calculations'!EN1209="No Error","",CONCATENATE($CI$63,'Auto-Calculations'!EN1209,CHAR(10)))</f>
        <v/>
      </c>
      <c r="X1271" s="44" t="str">
        <f>IF('Auto-Calculations'!EO1209="No Error","",CONCATENATE($CI$63,'Auto-Calculations'!EO1209,CHAR(10)))</f>
        <v/>
      </c>
      <c r="Y1271" s="44" t="str">
        <f>IF('Auto-Calculations'!EP1209="No Error","",CONCATENATE($CI$63,'Auto-Calculations'!EP1209,CHAR(10)))</f>
        <v/>
      </c>
      <c r="Z1271" s="44" t="str">
        <f>IF('Auto-Calculations'!EQ1209="No Error","",CONCATENATE($CI$63,'Auto-Calculations'!EQ1209,CHAR(10)))</f>
        <v/>
      </c>
      <c r="AA1271" s="44" t="str">
        <f>IF('Auto-Calculations'!ER1209="No Error","",CONCATENATE($CI$63,'Auto-Calculations'!ER1209,CHAR(10)))</f>
        <v/>
      </c>
      <c r="AB1271" s="44" t="str">
        <f>IF('Auto-Calculations'!ES1209="No Error","",CONCATENATE($CI$63,'Auto-Calculations'!ES1209,CHAR(10)))</f>
        <v/>
      </c>
      <c r="AC1271" s="44" t="str">
        <f>IF('Auto-Calculations'!ET1209="No Error","",CONCATENATE($CI$63,'Auto-Calculations'!ET1209,CHAR(10)))</f>
        <v/>
      </c>
      <c r="AD1271" s="44" t="str">
        <f>IF('Auto-Calculations'!EU1209="No Error","",CONCATENATE($CI$63,'Auto-Calculations'!EU1209,CHAR(10)))</f>
        <v/>
      </c>
      <c r="AE1271" s="44" t="str">
        <f>IF('Auto-Calculations'!EV1209="No Error","",CONCATENATE($CI$63,'Auto-Calculations'!EV1209,CHAR(10)))</f>
        <v/>
      </c>
      <c r="AF1271" s="44" t="str">
        <f>IF('Auto-Calculations'!EW1209="No Error","",CONCATENATE($CI$63,'Auto-Calculations'!EW1209,CHAR(10)))</f>
        <v/>
      </c>
      <c r="AG1271" s="44" t="str">
        <f>IF('Auto-Calculations'!EX1209="No Error","",CONCATENATE($CI$63,'Auto-Calculations'!EX1209,CHAR(10)))</f>
        <v/>
      </c>
      <c r="AH1271" s="44" t="str">
        <f>IF('Auto-Calculations'!EY1209="No Error","",CONCATENATE($CI$63,'Auto-Calculations'!EY1209,CHAR(10)))</f>
        <v/>
      </c>
      <c r="AI1271" s="44" t="str">
        <f>IF('Auto-Calculations'!EZ1209="No Error","",CONCATENATE($CI$63,'Auto-Calculations'!EZ1209,CHAR(10)))</f>
        <v/>
      </c>
      <c r="AJ1271" s="44" t="str">
        <f>IF('Auto-Calculations'!FA1209="No Error","",CONCATENATE($CI$63,'Auto-Calculations'!FA1209,CHAR(10)))</f>
        <v/>
      </c>
      <c r="AK1271" s="44" t="str">
        <f>IF('Auto-Calculations'!FB1209="No Error","",CONCATENATE($CI$63,'Auto-Calculations'!FB1209,CHAR(10)))</f>
        <v/>
      </c>
      <c r="AL1271" s="44" t="str">
        <f>IF('Auto-Calculations'!FC1209="No Error","",CONCATENATE($CI$63,'Auto-Calculations'!FC1209,CHAR(10)))</f>
        <v/>
      </c>
      <c r="AM1271" s="44" t="str">
        <f>IF('Auto-Calculations'!FD1209="No Error","",CONCATENATE($CI$63,'Auto-Calculations'!FD1209,CHAR(10)))</f>
        <v/>
      </c>
      <c r="AN1271" s="44" t="str">
        <f>IF('Auto-Calculations'!FE1209="No Error","",CONCATENATE($CI$63,'Auto-Calculations'!FE1209,CHAR(10)))</f>
        <v/>
      </c>
      <c r="AO1271" s="44" t="str">
        <f>IF('Auto-Calculations'!FF1209="No Error","",CONCATENATE($CI$63,'Auto-Calculations'!FF1209,CHAR(10)))</f>
        <v/>
      </c>
      <c r="AP1271" s="44" t="str">
        <f>IF('Auto-Calculations'!FG1209="No Error","",CONCATENATE($CI$63,'Auto-Calculations'!FG1209,CHAR(10)))</f>
        <v/>
      </c>
      <c r="AQ1271" s="44" t="str">
        <f>IF('Auto-Calculations'!FH1209="No Error","",CONCATENATE($CI$63,'Auto-Calculations'!FH1209,CHAR(10)))</f>
        <v/>
      </c>
      <c r="AR1271" s="44" t="str">
        <f>IF('Auto-Calculations'!FI1209="No Error","",CONCATENATE($CI$63,'Auto-Calculations'!FI1209,CHAR(10)))</f>
        <v/>
      </c>
      <c r="AS1271" s="44" t="str">
        <f>IF('Auto-Calculations'!FJ1209="No Error","",CONCATENATE($CI$63,'Auto-Calculations'!FJ1209,CHAR(10)))</f>
        <v/>
      </c>
      <c r="AT1271" s="44" t="str">
        <f>IF('Auto-Calculations'!FK1209="No Error","",CONCATENATE($CI$63,'Auto-Calculations'!FK1209,CHAR(10)))</f>
        <v/>
      </c>
      <c r="AU1271" s="44" t="str">
        <f>IF('Auto-Calculations'!FL1209="No Error","",CONCATENATE($CI$63,'Auto-Calculations'!FL1209,CHAR(10)))</f>
        <v/>
      </c>
      <c r="AV1271" s="44" t="str">
        <f>IF('Auto-Calculations'!FM1209="No Error","",CONCATENATE($CI$63,'Auto-Calculations'!FM1209,CHAR(10)))</f>
        <v/>
      </c>
      <c r="AW1271" s="44" t="str">
        <f>IF('Auto-Calculations'!FN1209="No Error","",CONCATENATE($CI$63,'Auto-Calculations'!FN1209,CHAR(10)))</f>
        <v/>
      </c>
      <c r="AX1271" s="44" t="str">
        <f>IF('Auto-Calculations'!FO1209="No Error","",CONCATENATE($CI$63,'Auto-Calculations'!FO1209,CHAR(10)))</f>
        <v/>
      </c>
      <c r="AY1271" s="44" t="str">
        <f>IF('Auto-Calculations'!FP1209="No Error","",CONCATENATE($CI$63,'Auto-Calculations'!FP1209,CHAR(10)))</f>
        <v/>
      </c>
      <c r="AZ1271" s="44" t="str">
        <f>IF('Auto-Calculations'!FQ1209="No Error","",CONCATENATE($CI$63,'Auto-Calculations'!FQ1209,CHAR(10)))</f>
        <v/>
      </c>
      <c r="BA1271" s="44" t="str">
        <f>IF('Auto-Calculations'!FR1209="No Error","",CONCATENATE($CI$63,'Auto-Calculations'!FR1209,CHAR(10)))</f>
        <v/>
      </c>
      <c r="BB1271" s="44" t="str">
        <f>IF('Auto-Calculations'!FS1209="No Error","",CONCATENATE($CI$63,'Auto-Calculations'!FS1209,CHAR(10)))</f>
        <v/>
      </c>
      <c r="BC1271" s="44" t="str">
        <f>IF('Auto-Calculations'!FT1209="No Error","",CONCATENATE($CI$63,'Auto-Calculations'!FT1209,CHAR(10)))</f>
        <v/>
      </c>
      <c r="BD1271" s="44" t="str">
        <f>IF('Auto-Calculations'!FU1209="No Error","",CONCATENATE($CI$63,'Auto-Calculations'!FU1209,CHAR(10)))</f>
        <v/>
      </c>
      <c r="BE1271" s="44" t="str">
        <f>IF('Auto-Calculations'!FV1209="No Error","",CONCATENATE($CI$63,'Auto-Calculations'!FV1209,CHAR(10)))</f>
        <v/>
      </c>
      <c r="BF1271" s="44" t="str">
        <f>IF('Auto-Calculations'!FW1209="No Error","",CONCATENATE($CI$63,'Auto-Calculations'!FW1209,CHAR(10)))</f>
        <v/>
      </c>
      <c r="BG1271" s="44" t="str">
        <f>IF('Auto-Calculations'!FX1209="No Error","",CONCATENATE($CI$63,'Auto-Calculations'!FX1209,CHAR(10)))</f>
        <v/>
      </c>
      <c r="BH1271" s="44" t="str">
        <f>IF('Auto-Calculations'!FY1209="No Error","",CONCATENATE($CI$63,'Auto-Calculations'!FY1209,CHAR(10)))</f>
        <v/>
      </c>
      <c r="BI1271" s="44" t="str">
        <f>IF('Auto-Calculations'!FZ1209="No Error","",CONCATENATE($CI$63,'Auto-Calculations'!FZ1209,CHAR(10)))</f>
        <v/>
      </c>
      <c r="BJ1271" s="44" t="str">
        <f>IF('Auto-Calculations'!GA1209="No Error","",CONCATENATE($CI$63,'Auto-Calculations'!GA1209,CHAR(10)))</f>
        <v/>
      </c>
      <c r="BK1271" s="44" t="str">
        <f>IF('Auto-Calculations'!GB1209="No Error","",CONCATENATE($CI$63,'Auto-Calculations'!GB1209,CHAR(10)))</f>
        <v/>
      </c>
      <c r="BL1271" s="44" t="str">
        <f>IF('Auto-Calculations'!GC1209="No Error","",CONCATENATE($CI$63,'Auto-Calculations'!GC1209,CHAR(10)))</f>
        <v/>
      </c>
      <c r="BM1271" s="44" t="str">
        <f>IF('Auto-Calculations'!GD1209="No Error","",CONCATENATE($CI$63,'Auto-Calculations'!GD1209,CHAR(10)))</f>
        <v/>
      </c>
      <c r="BN1271" s="44" t="str">
        <f>IF('Auto-Calculations'!GE1209="No Error","",CONCATENATE($CI$63,'Auto-Calculations'!GE1209,CHAR(10)))</f>
        <v/>
      </c>
      <c r="BO1271" s="44" t="str">
        <f>IF('Auto-Calculations'!GF1209="No Error","",CONCATENATE($CI$63,'Auto-Calculations'!GF1209,CHAR(10)))</f>
        <v/>
      </c>
      <c r="BP1271" s="44" t="str">
        <f>IF('Auto-Calculations'!GG1209="No Error","",CONCATENATE($CI$63,'Auto-Calculations'!GG1209,CHAR(10)))</f>
        <v/>
      </c>
      <c r="BQ1271" s="44" t="str">
        <f>IF('Auto-Calculations'!GH1209="No Error","",CONCATENATE($CI$63,'Auto-Calculations'!GH1209,CHAR(10)))</f>
        <v/>
      </c>
      <c r="BR1271" s="44" t="str">
        <f>IF('Auto-Calculations'!GI1209="No Error","",CONCATENATE($CI$63,'Auto-Calculations'!GI1209,CHAR(10)))</f>
        <v/>
      </c>
      <c r="BS1271" s="44" t="str">
        <f>IF('Auto-Calculations'!GJ1209="No Error","",CONCATENATE($CI$63,'Auto-Calculations'!GJ1209,CHAR(10)))</f>
        <v/>
      </c>
      <c r="BT1271" s="44" t="str">
        <f>IF('Auto-Calculations'!GK1209="No Error","",CONCATENATE($CI$63,'Auto-Calculations'!GK1209,CHAR(10)))</f>
        <v/>
      </c>
      <c r="BU1271" s="44" t="str">
        <f>IF('Auto-Calculations'!GL1209="No Error","",CONCATENATE($CI$63,'Auto-Calculations'!GL1209,CHAR(10)))</f>
        <v/>
      </c>
      <c r="BV1271" s="44" t="str">
        <f>IF('Auto-Calculations'!GM1209="No Error","",CONCATENATE($CI$63,'Auto-Calculations'!GM1209,CHAR(10)))</f>
        <v/>
      </c>
      <c r="BW1271" s="44" t="str">
        <f>IF('Auto-Calculations'!GN1209="No Error","",CONCATENATE($CI$63,'Auto-Calculations'!GN1209,CHAR(10)))</f>
        <v/>
      </c>
      <c r="BX1271" s="44" t="str">
        <f>IF('Auto-Calculations'!GO1209="No Error","",CONCATENATE($CI$63,'Auto-Calculations'!GO1209,CHAR(10)))</f>
        <v/>
      </c>
      <c r="BY1271" s="44" t="str">
        <f>IF('Auto-Calculations'!GP1209="No Error","",CONCATENATE($CI$63,'Auto-Calculations'!GP1209,CHAR(10)))</f>
        <v/>
      </c>
      <c r="BZ1271" s="44" t="str">
        <f>IF('Auto-Calculations'!GQ1209="No Error","",CONCATENATE($CI$63,'Auto-Calculations'!GQ1209,CHAR(10)))</f>
        <v/>
      </c>
      <c r="CA1271" s="44" t="str">
        <f>IF('Auto-Calculations'!GR1209="No Error","",CONCATENATE($CI$63,'Auto-Calculations'!GR1209,CHAR(10)))</f>
        <v/>
      </c>
      <c r="CB1271" s="44" t="str">
        <f>IF('Auto-Calculations'!GS1209="No Error","",CONCATENATE($CI$63,'Auto-Calculations'!GS1209,CHAR(10)))</f>
        <v/>
      </c>
      <c r="CC1271" s="44" t="str">
        <f>IF('Auto-Calculations'!GT1209="No Error","",CONCATENATE($CI$63,'Auto-Calculations'!GT1209,CHAR(10)))</f>
        <v/>
      </c>
      <c r="CD1271" s="44" t="str">
        <f>IF('Auto-Calculations'!GU1209="No Error","",CONCATENATE($CI$63,'Auto-Calculations'!GU1209,CHAR(10)))</f>
        <v/>
      </c>
      <c r="CE1271" s="44" t="str">
        <f>IF('Auto-Calculations'!GV1209="No Error","",CONCATENATE($CI$63,'Auto-Calculations'!GV1209,CHAR(10)))</f>
        <v/>
      </c>
      <c r="CF1271" s="44" t="str">
        <f>IF('Auto-Calculations'!GW1209="No Error","",CONCATENATE($CI$63,'Auto-Calculations'!GW1209,CHAR(10)))</f>
        <v/>
      </c>
      <c r="CG1271" s="44" t="str">
        <f>IF('Auto-Calculations'!GX1209="No Error","",CONCATENATE($CI$63,'Auto-Calculations'!GX1209,CHAR(10)))</f>
        <v/>
      </c>
      <c r="CH1271" s="44" t="s">
        <v>5795</v>
      </c>
      <c r="CI1271" s="1" t="str">
        <f t="shared" si="18"/>
        <v>.</v>
      </c>
    </row>
    <row r="1272" spans="1:87" ht="18" customHeight="1" x14ac:dyDescent="0.25">
      <c r="A1272" s="14" t="str">
        <f>IF(NOT(ISBLANK('Auto-Calculations'!D1210)),'Auto-Calculations'!D1210,"")</f>
        <v/>
      </c>
      <c r="B1272" s="44" t="str">
        <f>IF('Auto-Calculations'!DS1210="No Error","",CONCATENATE($CI$63,'Auto-Calculations'!DS1210,CHAR(10)))</f>
        <v/>
      </c>
      <c r="C1272" s="44" t="str">
        <f>IF('Auto-Calculations'!DT1210="No Error","",CONCATENATE($CI$63,'Auto-Calculations'!DT1210,CHAR(10)))</f>
        <v/>
      </c>
      <c r="D1272" s="44" t="str">
        <f>IF('Auto-Calculations'!DU1210="No Error","",CONCATENATE($CI$63,'Auto-Calculations'!DU1210,CHAR(10)))</f>
        <v/>
      </c>
      <c r="E1272" s="44" t="str">
        <f>IF('Auto-Calculations'!DV1210="No Error","",CONCATENATE($CI$63,'Auto-Calculations'!DV1210,CHAR(10)))</f>
        <v/>
      </c>
      <c r="F1272" s="44" t="str">
        <f>IF('Auto-Calculations'!DW1210="No Error","",CONCATENATE($CI$63,'Auto-Calculations'!DW1210,CHAR(10)))</f>
        <v/>
      </c>
      <c r="G1272" s="44" t="str">
        <f>IF('Auto-Calculations'!DX1210="No Error","",CONCATENATE($CI$63,'Auto-Calculations'!DX1210,CHAR(10)))</f>
        <v/>
      </c>
      <c r="H1272" s="44" t="str">
        <f>IF('Auto-Calculations'!DY1210="No Error","",CONCATENATE($CI$63,'Auto-Calculations'!DY1210,CHAR(10)))</f>
        <v/>
      </c>
      <c r="I1272" s="44" t="str">
        <f>IF('Auto-Calculations'!DZ1210="No Error","",CONCATENATE($CI$63,'Auto-Calculations'!DZ1210,CHAR(10)))</f>
        <v/>
      </c>
      <c r="J1272" s="44" t="str">
        <f>IF('Auto-Calculations'!EA1210="No Error","",CONCATENATE($CI$63,'Auto-Calculations'!EA1210,CHAR(10)))</f>
        <v/>
      </c>
      <c r="K1272" s="44" t="str">
        <f>IF('Auto-Calculations'!EB1210="No Error","",CONCATENATE($CI$63,'Auto-Calculations'!EB1210,CHAR(10)))</f>
        <v/>
      </c>
      <c r="L1272" s="44" t="str">
        <f>IF('Auto-Calculations'!EC1210="No Error","",CONCATENATE($CI$63,'Auto-Calculations'!EC1210,CHAR(10)))</f>
        <v/>
      </c>
      <c r="M1272" s="44" t="str">
        <f>IF('Auto-Calculations'!ED1210="No Error","",CONCATENATE($CI$63,'Auto-Calculations'!ED1210,CHAR(10)))</f>
        <v/>
      </c>
      <c r="N1272" s="44" t="str">
        <f>IF('Auto-Calculations'!EE1210="No Error","",CONCATENATE($CI$63,'Auto-Calculations'!EE1210,CHAR(10)))</f>
        <v/>
      </c>
      <c r="O1272" s="44" t="str">
        <f>IF('Auto-Calculations'!EF1210="No Error","",CONCATENATE($CI$63,'Auto-Calculations'!EF1210,CHAR(10)))</f>
        <v/>
      </c>
      <c r="P1272" s="44" t="str">
        <f>IF('Auto-Calculations'!EG1210="No Error","",CONCATENATE($CI$63,'Auto-Calculations'!EG1210,CHAR(10)))</f>
        <v/>
      </c>
      <c r="Q1272" s="44" t="str">
        <f>IF('Auto-Calculations'!EH1210="No Error","",CONCATENATE($CI$63,'Auto-Calculations'!EH1210,CHAR(10)))</f>
        <v/>
      </c>
      <c r="R1272" s="44" t="str">
        <f>IF('Auto-Calculations'!EI1210="No Error","",CONCATENATE($CI$63,'Auto-Calculations'!EI1210,CHAR(10)))</f>
        <v/>
      </c>
      <c r="S1272" s="44" t="str">
        <f>IF('Auto-Calculations'!EJ1210="No Error","",CONCATENATE($CI$63,'Auto-Calculations'!EJ1210,CHAR(10)))</f>
        <v/>
      </c>
      <c r="T1272" s="44" t="str">
        <f>IF('Auto-Calculations'!EK1210="No Error","",CONCATENATE($CI$63,'Auto-Calculations'!EK1210,CHAR(10)))</f>
        <v/>
      </c>
      <c r="U1272" s="44" t="str">
        <f>IF('Auto-Calculations'!EL1210="No Error","",CONCATENATE($CI$63,'Auto-Calculations'!EL1210,CHAR(10)))</f>
        <v/>
      </c>
      <c r="V1272" s="44" t="str">
        <f>IF('Auto-Calculations'!EM1210="No Error","",CONCATENATE($CI$63,'Auto-Calculations'!EM1210,CHAR(10)))</f>
        <v/>
      </c>
      <c r="W1272" s="44" t="str">
        <f>IF('Auto-Calculations'!EN1210="No Error","",CONCATENATE($CI$63,'Auto-Calculations'!EN1210,CHAR(10)))</f>
        <v/>
      </c>
      <c r="X1272" s="44" t="str">
        <f>IF('Auto-Calculations'!EO1210="No Error","",CONCATENATE($CI$63,'Auto-Calculations'!EO1210,CHAR(10)))</f>
        <v/>
      </c>
      <c r="Y1272" s="44" t="str">
        <f>IF('Auto-Calculations'!EP1210="No Error","",CONCATENATE($CI$63,'Auto-Calculations'!EP1210,CHAR(10)))</f>
        <v/>
      </c>
      <c r="Z1272" s="44" t="str">
        <f>IF('Auto-Calculations'!EQ1210="No Error","",CONCATENATE($CI$63,'Auto-Calculations'!EQ1210,CHAR(10)))</f>
        <v/>
      </c>
      <c r="AA1272" s="44" t="str">
        <f>IF('Auto-Calculations'!ER1210="No Error","",CONCATENATE($CI$63,'Auto-Calculations'!ER1210,CHAR(10)))</f>
        <v/>
      </c>
      <c r="AB1272" s="44" t="str">
        <f>IF('Auto-Calculations'!ES1210="No Error","",CONCATENATE($CI$63,'Auto-Calculations'!ES1210,CHAR(10)))</f>
        <v/>
      </c>
      <c r="AC1272" s="44" t="str">
        <f>IF('Auto-Calculations'!ET1210="No Error","",CONCATENATE($CI$63,'Auto-Calculations'!ET1210,CHAR(10)))</f>
        <v/>
      </c>
      <c r="AD1272" s="44" t="str">
        <f>IF('Auto-Calculations'!EU1210="No Error","",CONCATENATE($CI$63,'Auto-Calculations'!EU1210,CHAR(10)))</f>
        <v/>
      </c>
      <c r="AE1272" s="44" t="str">
        <f>IF('Auto-Calculations'!EV1210="No Error","",CONCATENATE($CI$63,'Auto-Calculations'!EV1210,CHAR(10)))</f>
        <v/>
      </c>
      <c r="AF1272" s="44" t="str">
        <f>IF('Auto-Calculations'!EW1210="No Error","",CONCATENATE($CI$63,'Auto-Calculations'!EW1210,CHAR(10)))</f>
        <v/>
      </c>
      <c r="AG1272" s="44" t="str">
        <f>IF('Auto-Calculations'!EX1210="No Error","",CONCATENATE($CI$63,'Auto-Calculations'!EX1210,CHAR(10)))</f>
        <v/>
      </c>
      <c r="AH1272" s="44" t="str">
        <f>IF('Auto-Calculations'!EY1210="No Error","",CONCATENATE($CI$63,'Auto-Calculations'!EY1210,CHAR(10)))</f>
        <v/>
      </c>
      <c r="AI1272" s="44" t="str">
        <f>IF('Auto-Calculations'!EZ1210="No Error","",CONCATENATE($CI$63,'Auto-Calculations'!EZ1210,CHAR(10)))</f>
        <v/>
      </c>
      <c r="AJ1272" s="44" t="str">
        <f>IF('Auto-Calculations'!FA1210="No Error","",CONCATENATE($CI$63,'Auto-Calculations'!FA1210,CHAR(10)))</f>
        <v/>
      </c>
      <c r="AK1272" s="44" t="str">
        <f>IF('Auto-Calculations'!FB1210="No Error","",CONCATENATE($CI$63,'Auto-Calculations'!FB1210,CHAR(10)))</f>
        <v/>
      </c>
      <c r="AL1272" s="44" t="str">
        <f>IF('Auto-Calculations'!FC1210="No Error","",CONCATENATE($CI$63,'Auto-Calculations'!FC1210,CHAR(10)))</f>
        <v/>
      </c>
      <c r="AM1272" s="44" t="str">
        <f>IF('Auto-Calculations'!FD1210="No Error","",CONCATENATE($CI$63,'Auto-Calculations'!FD1210,CHAR(10)))</f>
        <v/>
      </c>
      <c r="AN1272" s="44" t="str">
        <f>IF('Auto-Calculations'!FE1210="No Error","",CONCATENATE($CI$63,'Auto-Calculations'!FE1210,CHAR(10)))</f>
        <v/>
      </c>
      <c r="AO1272" s="44" t="str">
        <f>IF('Auto-Calculations'!FF1210="No Error","",CONCATENATE($CI$63,'Auto-Calculations'!FF1210,CHAR(10)))</f>
        <v/>
      </c>
      <c r="AP1272" s="44" t="str">
        <f>IF('Auto-Calculations'!FG1210="No Error","",CONCATENATE($CI$63,'Auto-Calculations'!FG1210,CHAR(10)))</f>
        <v/>
      </c>
      <c r="AQ1272" s="44" t="str">
        <f>IF('Auto-Calculations'!FH1210="No Error","",CONCATENATE($CI$63,'Auto-Calculations'!FH1210,CHAR(10)))</f>
        <v/>
      </c>
      <c r="AR1272" s="44" t="str">
        <f>IF('Auto-Calculations'!FI1210="No Error","",CONCATENATE($CI$63,'Auto-Calculations'!FI1210,CHAR(10)))</f>
        <v/>
      </c>
      <c r="AS1272" s="44" t="str">
        <f>IF('Auto-Calculations'!FJ1210="No Error","",CONCATENATE($CI$63,'Auto-Calculations'!FJ1210,CHAR(10)))</f>
        <v/>
      </c>
      <c r="AT1272" s="44" t="str">
        <f>IF('Auto-Calculations'!FK1210="No Error","",CONCATENATE($CI$63,'Auto-Calculations'!FK1210,CHAR(10)))</f>
        <v/>
      </c>
      <c r="AU1272" s="44" t="str">
        <f>IF('Auto-Calculations'!FL1210="No Error","",CONCATENATE($CI$63,'Auto-Calculations'!FL1210,CHAR(10)))</f>
        <v/>
      </c>
      <c r="AV1272" s="44" t="str">
        <f>IF('Auto-Calculations'!FM1210="No Error","",CONCATENATE($CI$63,'Auto-Calculations'!FM1210,CHAR(10)))</f>
        <v/>
      </c>
      <c r="AW1272" s="44" t="str">
        <f>IF('Auto-Calculations'!FN1210="No Error","",CONCATENATE($CI$63,'Auto-Calculations'!FN1210,CHAR(10)))</f>
        <v/>
      </c>
      <c r="AX1272" s="44" t="str">
        <f>IF('Auto-Calculations'!FO1210="No Error","",CONCATENATE($CI$63,'Auto-Calculations'!FO1210,CHAR(10)))</f>
        <v/>
      </c>
      <c r="AY1272" s="44" t="str">
        <f>IF('Auto-Calculations'!FP1210="No Error","",CONCATENATE($CI$63,'Auto-Calculations'!FP1210,CHAR(10)))</f>
        <v/>
      </c>
      <c r="AZ1272" s="44" t="str">
        <f>IF('Auto-Calculations'!FQ1210="No Error","",CONCATENATE($CI$63,'Auto-Calculations'!FQ1210,CHAR(10)))</f>
        <v/>
      </c>
      <c r="BA1272" s="44" t="str">
        <f>IF('Auto-Calculations'!FR1210="No Error","",CONCATENATE($CI$63,'Auto-Calculations'!FR1210,CHAR(10)))</f>
        <v/>
      </c>
      <c r="BB1272" s="44" t="str">
        <f>IF('Auto-Calculations'!FS1210="No Error","",CONCATENATE($CI$63,'Auto-Calculations'!FS1210,CHAR(10)))</f>
        <v/>
      </c>
      <c r="BC1272" s="44" t="str">
        <f>IF('Auto-Calculations'!FT1210="No Error","",CONCATENATE($CI$63,'Auto-Calculations'!FT1210,CHAR(10)))</f>
        <v/>
      </c>
      <c r="BD1272" s="44" t="str">
        <f>IF('Auto-Calculations'!FU1210="No Error","",CONCATENATE($CI$63,'Auto-Calculations'!FU1210,CHAR(10)))</f>
        <v/>
      </c>
      <c r="BE1272" s="44" t="str">
        <f>IF('Auto-Calculations'!FV1210="No Error","",CONCATENATE($CI$63,'Auto-Calculations'!FV1210,CHAR(10)))</f>
        <v/>
      </c>
      <c r="BF1272" s="44" t="str">
        <f>IF('Auto-Calculations'!FW1210="No Error","",CONCATENATE($CI$63,'Auto-Calculations'!FW1210,CHAR(10)))</f>
        <v/>
      </c>
      <c r="BG1272" s="44" t="str">
        <f>IF('Auto-Calculations'!FX1210="No Error","",CONCATENATE($CI$63,'Auto-Calculations'!FX1210,CHAR(10)))</f>
        <v/>
      </c>
      <c r="BH1272" s="44" t="str">
        <f>IF('Auto-Calculations'!FY1210="No Error","",CONCATENATE($CI$63,'Auto-Calculations'!FY1210,CHAR(10)))</f>
        <v/>
      </c>
      <c r="BI1272" s="44" t="str">
        <f>IF('Auto-Calculations'!FZ1210="No Error","",CONCATENATE($CI$63,'Auto-Calculations'!FZ1210,CHAR(10)))</f>
        <v/>
      </c>
      <c r="BJ1272" s="44" t="str">
        <f>IF('Auto-Calculations'!GA1210="No Error","",CONCATENATE($CI$63,'Auto-Calculations'!GA1210,CHAR(10)))</f>
        <v/>
      </c>
      <c r="BK1272" s="44" t="str">
        <f>IF('Auto-Calculations'!GB1210="No Error","",CONCATENATE($CI$63,'Auto-Calculations'!GB1210,CHAR(10)))</f>
        <v/>
      </c>
      <c r="BL1272" s="44" t="str">
        <f>IF('Auto-Calculations'!GC1210="No Error","",CONCATENATE($CI$63,'Auto-Calculations'!GC1210,CHAR(10)))</f>
        <v/>
      </c>
      <c r="BM1272" s="44" t="str">
        <f>IF('Auto-Calculations'!GD1210="No Error","",CONCATENATE($CI$63,'Auto-Calculations'!GD1210,CHAR(10)))</f>
        <v/>
      </c>
      <c r="BN1272" s="44" t="str">
        <f>IF('Auto-Calculations'!GE1210="No Error","",CONCATENATE($CI$63,'Auto-Calculations'!GE1210,CHAR(10)))</f>
        <v/>
      </c>
      <c r="BO1272" s="44" t="str">
        <f>IF('Auto-Calculations'!GF1210="No Error","",CONCATENATE($CI$63,'Auto-Calculations'!GF1210,CHAR(10)))</f>
        <v/>
      </c>
      <c r="BP1272" s="44" t="str">
        <f>IF('Auto-Calculations'!GG1210="No Error","",CONCATENATE($CI$63,'Auto-Calculations'!GG1210,CHAR(10)))</f>
        <v/>
      </c>
      <c r="BQ1272" s="44" t="str">
        <f>IF('Auto-Calculations'!GH1210="No Error","",CONCATENATE($CI$63,'Auto-Calculations'!GH1210,CHAR(10)))</f>
        <v/>
      </c>
      <c r="BR1272" s="44" t="str">
        <f>IF('Auto-Calculations'!GI1210="No Error","",CONCATENATE($CI$63,'Auto-Calculations'!GI1210,CHAR(10)))</f>
        <v/>
      </c>
      <c r="BS1272" s="44" t="str">
        <f>IF('Auto-Calculations'!GJ1210="No Error","",CONCATENATE($CI$63,'Auto-Calculations'!GJ1210,CHAR(10)))</f>
        <v/>
      </c>
      <c r="BT1272" s="44" t="str">
        <f>IF('Auto-Calculations'!GK1210="No Error","",CONCATENATE($CI$63,'Auto-Calculations'!GK1210,CHAR(10)))</f>
        <v/>
      </c>
      <c r="BU1272" s="44" t="str">
        <f>IF('Auto-Calculations'!GL1210="No Error","",CONCATENATE($CI$63,'Auto-Calculations'!GL1210,CHAR(10)))</f>
        <v/>
      </c>
      <c r="BV1272" s="44" t="str">
        <f>IF('Auto-Calculations'!GM1210="No Error","",CONCATENATE($CI$63,'Auto-Calculations'!GM1210,CHAR(10)))</f>
        <v/>
      </c>
      <c r="BW1272" s="44" t="str">
        <f>IF('Auto-Calculations'!GN1210="No Error","",CONCATENATE($CI$63,'Auto-Calculations'!GN1210,CHAR(10)))</f>
        <v/>
      </c>
      <c r="BX1272" s="44" t="str">
        <f>IF('Auto-Calculations'!GO1210="No Error","",CONCATENATE($CI$63,'Auto-Calculations'!GO1210,CHAR(10)))</f>
        <v/>
      </c>
      <c r="BY1272" s="44" t="str">
        <f>IF('Auto-Calculations'!GP1210="No Error","",CONCATENATE($CI$63,'Auto-Calculations'!GP1210,CHAR(10)))</f>
        <v/>
      </c>
      <c r="BZ1272" s="44" t="str">
        <f>IF('Auto-Calculations'!GQ1210="No Error","",CONCATENATE($CI$63,'Auto-Calculations'!GQ1210,CHAR(10)))</f>
        <v/>
      </c>
      <c r="CA1272" s="44" t="str">
        <f>IF('Auto-Calculations'!GR1210="No Error","",CONCATENATE($CI$63,'Auto-Calculations'!GR1210,CHAR(10)))</f>
        <v/>
      </c>
      <c r="CB1272" s="44" t="str">
        <f>IF('Auto-Calculations'!GS1210="No Error","",CONCATENATE($CI$63,'Auto-Calculations'!GS1210,CHAR(10)))</f>
        <v/>
      </c>
      <c r="CC1272" s="44" t="str">
        <f>IF('Auto-Calculations'!GT1210="No Error","",CONCATENATE($CI$63,'Auto-Calculations'!GT1210,CHAR(10)))</f>
        <v/>
      </c>
      <c r="CD1272" s="44" t="str">
        <f>IF('Auto-Calculations'!GU1210="No Error","",CONCATENATE($CI$63,'Auto-Calculations'!GU1210,CHAR(10)))</f>
        <v/>
      </c>
      <c r="CE1272" s="44" t="str">
        <f>IF('Auto-Calculations'!GV1210="No Error","",CONCATENATE($CI$63,'Auto-Calculations'!GV1210,CHAR(10)))</f>
        <v/>
      </c>
      <c r="CF1272" s="44" t="str">
        <f>IF('Auto-Calculations'!GW1210="No Error","",CONCATENATE($CI$63,'Auto-Calculations'!GW1210,CHAR(10)))</f>
        <v/>
      </c>
      <c r="CG1272" s="44" t="str">
        <f>IF('Auto-Calculations'!GX1210="No Error","",CONCATENATE($CI$63,'Auto-Calculations'!GX1210,CHAR(10)))</f>
        <v/>
      </c>
      <c r="CH1272" s="44" t="s">
        <v>5795</v>
      </c>
      <c r="CI1272" s="1" t="str">
        <f t="shared" si="18"/>
        <v>.</v>
      </c>
    </row>
    <row r="1273" spans="1:87" ht="18" customHeight="1" x14ac:dyDescent="0.25">
      <c r="A1273" s="14" t="str">
        <f>IF(NOT(ISBLANK('Auto-Calculations'!D1211)),'Auto-Calculations'!D1211,"")</f>
        <v/>
      </c>
      <c r="B1273" s="44" t="str">
        <f>IF('Auto-Calculations'!DS1211="No Error","",CONCATENATE($CI$63,'Auto-Calculations'!DS1211,CHAR(10)))</f>
        <v/>
      </c>
      <c r="C1273" s="44" t="str">
        <f>IF('Auto-Calculations'!DT1211="No Error","",CONCATENATE($CI$63,'Auto-Calculations'!DT1211,CHAR(10)))</f>
        <v/>
      </c>
      <c r="D1273" s="44" t="str">
        <f>IF('Auto-Calculations'!DU1211="No Error","",CONCATENATE($CI$63,'Auto-Calculations'!DU1211,CHAR(10)))</f>
        <v/>
      </c>
      <c r="E1273" s="44" t="str">
        <f>IF('Auto-Calculations'!DV1211="No Error","",CONCATENATE($CI$63,'Auto-Calculations'!DV1211,CHAR(10)))</f>
        <v/>
      </c>
      <c r="F1273" s="44" t="str">
        <f>IF('Auto-Calculations'!DW1211="No Error","",CONCATENATE($CI$63,'Auto-Calculations'!DW1211,CHAR(10)))</f>
        <v/>
      </c>
      <c r="G1273" s="44" t="str">
        <f>IF('Auto-Calculations'!DX1211="No Error","",CONCATENATE($CI$63,'Auto-Calculations'!DX1211,CHAR(10)))</f>
        <v/>
      </c>
      <c r="H1273" s="44" t="str">
        <f>IF('Auto-Calculations'!DY1211="No Error","",CONCATENATE($CI$63,'Auto-Calculations'!DY1211,CHAR(10)))</f>
        <v/>
      </c>
      <c r="I1273" s="44" t="str">
        <f>IF('Auto-Calculations'!DZ1211="No Error","",CONCATENATE($CI$63,'Auto-Calculations'!DZ1211,CHAR(10)))</f>
        <v/>
      </c>
      <c r="J1273" s="44" t="str">
        <f>IF('Auto-Calculations'!EA1211="No Error","",CONCATENATE($CI$63,'Auto-Calculations'!EA1211,CHAR(10)))</f>
        <v/>
      </c>
      <c r="K1273" s="44" t="str">
        <f>IF('Auto-Calculations'!EB1211="No Error","",CONCATENATE($CI$63,'Auto-Calculations'!EB1211,CHAR(10)))</f>
        <v/>
      </c>
      <c r="L1273" s="44" t="str">
        <f>IF('Auto-Calculations'!EC1211="No Error","",CONCATENATE($CI$63,'Auto-Calculations'!EC1211,CHAR(10)))</f>
        <v/>
      </c>
      <c r="M1273" s="44" t="str">
        <f>IF('Auto-Calculations'!ED1211="No Error","",CONCATENATE($CI$63,'Auto-Calculations'!ED1211,CHAR(10)))</f>
        <v/>
      </c>
      <c r="N1273" s="44" t="str">
        <f>IF('Auto-Calculations'!EE1211="No Error","",CONCATENATE($CI$63,'Auto-Calculations'!EE1211,CHAR(10)))</f>
        <v/>
      </c>
      <c r="O1273" s="44" t="str">
        <f>IF('Auto-Calculations'!EF1211="No Error","",CONCATENATE($CI$63,'Auto-Calculations'!EF1211,CHAR(10)))</f>
        <v/>
      </c>
      <c r="P1273" s="44" t="str">
        <f>IF('Auto-Calculations'!EG1211="No Error","",CONCATENATE($CI$63,'Auto-Calculations'!EG1211,CHAR(10)))</f>
        <v/>
      </c>
      <c r="Q1273" s="44" t="str">
        <f>IF('Auto-Calculations'!EH1211="No Error","",CONCATENATE($CI$63,'Auto-Calculations'!EH1211,CHAR(10)))</f>
        <v/>
      </c>
      <c r="R1273" s="44" t="str">
        <f>IF('Auto-Calculations'!EI1211="No Error","",CONCATENATE($CI$63,'Auto-Calculations'!EI1211,CHAR(10)))</f>
        <v/>
      </c>
      <c r="S1273" s="44" t="str">
        <f>IF('Auto-Calculations'!EJ1211="No Error","",CONCATENATE($CI$63,'Auto-Calculations'!EJ1211,CHAR(10)))</f>
        <v/>
      </c>
      <c r="T1273" s="44" t="str">
        <f>IF('Auto-Calculations'!EK1211="No Error","",CONCATENATE($CI$63,'Auto-Calculations'!EK1211,CHAR(10)))</f>
        <v/>
      </c>
      <c r="U1273" s="44" t="str">
        <f>IF('Auto-Calculations'!EL1211="No Error","",CONCATENATE($CI$63,'Auto-Calculations'!EL1211,CHAR(10)))</f>
        <v/>
      </c>
      <c r="V1273" s="44" t="str">
        <f>IF('Auto-Calculations'!EM1211="No Error","",CONCATENATE($CI$63,'Auto-Calculations'!EM1211,CHAR(10)))</f>
        <v/>
      </c>
      <c r="W1273" s="44" t="str">
        <f>IF('Auto-Calculations'!EN1211="No Error","",CONCATENATE($CI$63,'Auto-Calculations'!EN1211,CHAR(10)))</f>
        <v/>
      </c>
      <c r="X1273" s="44" t="str">
        <f>IF('Auto-Calculations'!EO1211="No Error","",CONCATENATE($CI$63,'Auto-Calculations'!EO1211,CHAR(10)))</f>
        <v/>
      </c>
      <c r="Y1273" s="44" t="str">
        <f>IF('Auto-Calculations'!EP1211="No Error","",CONCATENATE($CI$63,'Auto-Calculations'!EP1211,CHAR(10)))</f>
        <v/>
      </c>
      <c r="Z1273" s="44" t="str">
        <f>IF('Auto-Calculations'!EQ1211="No Error","",CONCATENATE($CI$63,'Auto-Calculations'!EQ1211,CHAR(10)))</f>
        <v/>
      </c>
      <c r="AA1273" s="44" t="str">
        <f>IF('Auto-Calculations'!ER1211="No Error","",CONCATENATE($CI$63,'Auto-Calculations'!ER1211,CHAR(10)))</f>
        <v/>
      </c>
      <c r="AB1273" s="44" t="str">
        <f>IF('Auto-Calculations'!ES1211="No Error","",CONCATENATE($CI$63,'Auto-Calculations'!ES1211,CHAR(10)))</f>
        <v/>
      </c>
      <c r="AC1273" s="44" t="str">
        <f>IF('Auto-Calculations'!ET1211="No Error","",CONCATENATE($CI$63,'Auto-Calculations'!ET1211,CHAR(10)))</f>
        <v/>
      </c>
      <c r="AD1273" s="44" t="str">
        <f>IF('Auto-Calculations'!EU1211="No Error","",CONCATENATE($CI$63,'Auto-Calculations'!EU1211,CHAR(10)))</f>
        <v/>
      </c>
      <c r="AE1273" s="44" t="str">
        <f>IF('Auto-Calculations'!EV1211="No Error","",CONCATENATE($CI$63,'Auto-Calculations'!EV1211,CHAR(10)))</f>
        <v/>
      </c>
      <c r="AF1273" s="44" t="str">
        <f>IF('Auto-Calculations'!EW1211="No Error","",CONCATENATE($CI$63,'Auto-Calculations'!EW1211,CHAR(10)))</f>
        <v/>
      </c>
      <c r="AG1273" s="44" t="str">
        <f>IF('Auto-Calculations'!EX1211="No Error","",CONCATENATE($CI$63,'Auto-Calculations'!EX1211,CHAR(10)))</f>
        <v/>
      </c>
      <c r="AH1273" s="44" t="str">
        <f>IF('Auto-Calculations'!EY1211="No Error","",CONCATENATE($CI$63,'Auto-Calculations'!EY1211,CHAR(10)))</f>
        <v/>
      </c>
      <c r="AI1273" s="44" t="str">
        <f>IF('Auto-Calculations'!EZ1211="No Error","",CONCATENATE($CI$63,'Auto-Calculations'!EZ1211,CHAR(10)))</f>
        <v/>
      </c>
      <c r="AJ1273" s="44" t="str">
        <f>IF('Auto-Calculations'!FA1211="No Error","",CONCATENATE($CI$63,'Auto-Calculations'!FA1211,CHAR(10)))</f>
        <v/>
      </c>
      <c r="AK1273" s="44" t="str">
        <f>IF('Auto-Calculations'!FB1211="No Error","",CONCATENATE($CI$63,'Auto-Calculations'!FB1211,CHAR(10)))</f>
        <v/>
      </c>
      <c r="AL1273" s="44" t="str">
        <f>IF('Auto-Calculations'!FC1211="No Error","",CONCATENATE($CI$63,'Auto-Calculations'!FC1211,CHAR(10)))</f>
        <v/>
      </c>
      <c r="AM1273" s="44" t="str">
        <f>IF('Auto-Calculations'!FD1211="No Error","",CONCATENATE($CI$63,'Auto-Calculations'!FD1211,CHAR(10)))</f>
        <v/>
      </c>
      <c r="AN1273" s="44" t="str">
        <f>IF('Auto-Calculations'!FE1211="No Error","",CONCATENATE($CI$63,'Auto-Calculations'!FE1211,CHAR(10)))</f>
        <v/>
      </c>
      <c r="AO1273" s="44" t="str">
        <f>IF('Auto-Calculations'!FF1211="No Error","",CONCATENATE($CI$63,'Auto-Calculations'!FF1211,CHAR(10)))</f>
        <v/>
      </c>
      <c r="AP1273" s="44" t="str">
        <f>IF('Auto-Calculations'!FG1211="No Error","",CONCATENATE($CI$63,'Auto-Calculations'!FG1211,CHAR(10)))</f>
        <v/>
      </c>
      <c r="AQ1273" s="44" t="str">
        <f>IF('Auto-Calculations'!FH1211="No Error","",CONCATENATE($CI$63,'Auto-Calculations'!FH1211,CHAR(10)))</f>
        <v/>
      </c>
      <c r="AR1273" s="44" t="str">
        <f>IF('Auto-Calculations'!FI1211="No Error","",CONCATENATE($CI$63,'Auto-Calculations'!FI1211,CHAR(10)))</f>
        <v/>
      </c>
      <c r="AS1273" s="44" t="str">
        <f>IF('Auto-Calculations'!FJ1211="No Error","",CONCATENATE($CI$63,'Auto-Calculations'!FJ1211,CHAR(10)))</f>
        <v/>
      </c>
      <c r="AT1273" s="44" t="str">
        <f>IF('Auto-Calculations'!FK1211="No Error","",CONCATENATE($CI$63,'Auto-Calculations'!FK1211,CHAR(10)))</f>
        <v/>
      </c>
      <c r="AU1273" s="44" t="str">
        <f>IF('Auto-Calculations'!FL1211="No Error","",CONCATENATE($CI$63,'Auto-Calculations'!FL1211,CHAR(10)))</f>
        <v/>
      </c>
      <c r="AV1273" s="44" t="str">
        <f>IF('Auto-Calculations'!FM1211="No Error","",CONCATENATE($CI$63,'Auto-Calculations'!FM1211,CHAR(10)))</f>
        <v/>
      </c>
      <c r="AW1273" s="44" t="str">
        <f>IF('Auto-Calculations'!FN1211="No Error","",CONCATENATE($CI$63,'Auto-Calculations'!FN1211,CHAR(10)))</f>
        <v/>
      </c>
      <c r="AX1273" s="44" t="str">
        <f>IF('Auto-Calculations'!FO1211="No Error","",CONCATENATE($CI$63,'Auto-Calculations'!FO1211,CHAR(10)))</f>
        <v/>
      </c>
      <c r="AY1273" s="44" t="str">
        <f>IF('Auto-Calculations'!FP1211="No Error","",CONCATENATE($CI$63,'Auto-Calculations'!FP1211,CHAR(10)))</f>
        <v/>
      </c>
      <c r="AZ1273" s="44" t="str">
        <f>IF('Auto-Calculations'!FQ1211="No Error","",CONCATENATE($CI$63,'Auto-Calculations'!FQ1211,CHAR(10)))</f>
        <v/>
      </c>
      <c r="BA1273" s="44" t="str">
        <f>IF('Auto-Calculations'!FR1211="No Error","",CONCATENATE($CI$63,'Auto-Calculations'!FR1211,CHAR(10)))</f>
        <v/>
      </c>
      <c r="BB1273" s="44" t="str">
        <f>IF('Auto-Calculations'!FS1211="No Error","",CONCATENATE($CI$63,'Auto-Calculations'!FS1211,CHAR(10)))</f>
        <v/>
      </c>
      <c r="BC1273" s="44" t="str">
        <f>IF('Auto-Calculations'!FT1211="No Error","",CONCATENATE($CI$63,'Auto-Calculations'!FT1211,CHAR(10)))</f>
        <v/>
      </c>
      <c r="BD1273" s="44" t="str">
        <f>IF('Auto-Calculations'!FU1211="No Error","",CONCATENATE($CI$63,'Auto-Calculations'!FU1211,CHAR(10)))</f>
        <v/>
      </c>
      <c r="BE1273" s="44" t="str">
        <f>IF('Auto-Calculations'!FV1211="No Error","",CONCATENATE($CI$63,'Auto-Calculations'!FV1211,CHAR(10)))</f>
        <v/>
      </c>
      <c r="BF1273" s="44" t="str">
        <f>IF('Auto-Calculations'!FW1211="No Error","",CONCATENATE($CI$63,'Auto-Calculations'!FW1211,CHAR(10)))</f>
        <v/>
      </c>
      <c r="BG1273" s="44" t="str">
        <f>IF('Auto-Calculations'!FX1211="No Error","",CONCATENATE($CI$63,'Auto-Calculations'!FX1211,CHAR(10)))</f>
        <v/>
      </c>
      <c r="BH1273" s="44" t="str">
        <f>IF('Auto-Calculations'!FY1211="No Error","",CONCATENATE($CI$63,'Auto-Calculations'!FY1211,CHAR(10)))</f>
        <v/>
      </c>
      <c r="BI1273" s="44" t="str">
        <f>IF('Auto-Calculations'!FZ1211="No Error","",CONCATENATE($CI$63,'Auto-Calculations'!FZ1211,CHAR(10)))</f>
        <v/>
      </c>
      <c r="BJ1273" s="44" t="str">
        <f>IF('Auto-Calculations'!GA1211="No Error","",CONCATENATE($CI$63,'Auto-Calculations'!GA1211,CHAR(10)))</f>
        <v/>
      </c>
      <c r="BK1273" s="44" t="str">
        <f>IF('Auto-Calculations'!GB1211="No Error","",CONCATENATE($CI$63,'Auto-Calculations'!GB1211,CHAR(10)))</f>
        <v/>
      </c>
      <c r="BL1273" s="44" t="str">
        <f>IF('Auto-Calculations'!GC1211="No Error","",CONCATENATE($CI$63,'Auto-Calculations'!GC1211,CHAR(10)))</f>
        <v/>
      </c>
      <c r="BM1273" s="44" t="str">
        <f>IF('Auto-Calculations'!GD1211="No Error","",CONCATENATE($CI$63,'Auto-Calculations'!GD1211,CHAR(10)))</f>
        <v/>
      </c>
      <c r="BN1273" s="44" t="str">
        <f>IF('Auto-Calculations'!GE1211="No Error","",CONCATENATE($CI$63,'Auto-Calculations'!GE1211,CHAR(10)))</f>
        <v/>
      </c>
      <c r="BO1273" s="44" t="str">
        <f>IF('Auto-Calculations'!GF1211="No Error","",CONCATENATE($CI$63,'Auto-Calculations'!GF1211,CHAR(10)))</f>
        <v/>
      </c>
      <c r="BP1273" s="44" t="str">
        <f>IF('Auto-Calculations'!GG1211="No Error","",CONCATENATE($CI$63,'Auto-Calculations'!GG1211,CHAR(10)))</f>
        <v/>
      </c>
      <c r="BQ1273" s="44" t="str">
        <f>IF('Auto-Calculations'!GH1211="No Error","",CONCATENATE($CI$63,'Auto-Calculations'!GH1211,CHAR(10)))</f>
        <v/>
      </c>
      <c r="BR1273" s="44" t="str">
        <f>IF('Auto-Calculations'!GI1211="No Error","",CONCATENATE($CI$63,'Auto-Calculations'!GI1211,CHAR(10)))</f>
        <v/>
      </c>
      <c r="BS1273" s="44" t="str">
        <f>IF('Auto-Calculations'!GJ1211="No Error","",CONCATENATE($CI$63,'Auto-Calculations'!GJ1211,CHAR(10)))</f>
        <v/>
      </c>
      <c r="BT1273" s="44" t="str">
        <f>IF('Auto-Calculations'!GK1211="No Error","",CONCATENATE($CI$63,'Auto-Calculations'!GK1211,CHAR(10)))</f>
        <v/>
      </c>
      <c r="BU1273" s="44" t="str">
        <f>IF('Auto-Calculations'!GL1211="No Error","",CONCATENATE($CI$63,'Auto-Calculations'!GL1211,CHAR(10)))</f>
        <v/>
      </c>
      <c r="BV1273" s="44" t="str">
        <f>IF('Auto-Calculations'!GM1211="No Error","",CONCATENATE($CI$63,'Auto-Calculations'!GM1211,CHAR(10)))</f>
        <v/>
      </c>
      <c r="BW1273" s="44" t="str">
        <f>IF('Auto-Calculations'!GN1211="No Error","",CONCATENATE($CI$63,'Auto-Calculations'!GN1211,CHAR(10)))</f>
        <v/>
      </c>
      <c r="BX1273" s="44" t="str">
        <f>IF('Auto-Calculations'!GO1211="No Error","",CONCATENATE($CI$63,'Auto-Calculations'!GO1211,CHAR(10)))</f>
        <v/>
      </c>
      <c r="BY1273" s="44" t="str">
        <f>IF('Auto-Calculations'!GP1211="No Error","",CONCATENATE($CI$63,'Auto-Calculations'!GP1211,CHAR(10)))</f>
        <v/>
      </c>
      <c r="BZ1273" s="44" t="str">
        <f>IF('Auto-Calculations'!GQ1211="No Error","",CONCATENATE($CI$63,'Auto-Calculations'!GQ1211,CHAR(10)))</f>
        <v/>
      </c>
      <c r="CA1273" s="44" t="str">
        <f>IF('Auto-Calculations'!GR1211="No Error","",CONCATENATE($CI$63,'Auto-Calculations'!GR1211,CHAR(10)))</f>
        <v/>
      </c>
      <c r="CB1273" s="44" t="str">
        <f>IF('Auto-Calculations'!GS1211="No Error","",CONCATENATE($CI$63,'Auto-Calculations'!GS1211,CHAR(10)))</f>
        <v/>
      </c>
      <c r="CC1273" s="44" t="str">
        <f>IF('Auto-Calculations'!GT1211="No Error","",CONCATENATE($CI$63,'Auto-Calculations'!GT1211,CHAR(10)))</f>
        <v/>
      </c>
      <c r="CD1273" s="44" t="str">
        <f>IF('Auto-Calculations'!GU1211="No Error","",CONCATENATE($CI$63,'Auto-Calculations'!GU1211,CHAR(10)))</f>
        <v/>
      </c>
      <c r="CE1273" s="44" t="str">
        <f>IF('Auto-Calculations'!GV1211="No Error","",CONCATENATE($CI$63,'Auto-Calculations'!GV1211,CHAR(10)))</f>
        <v/>
      </c>
      <c r="CF1273" s="44" t="str">
        <f>IF('Auto-Calculations'!GW1211="No Error","",CONCATENATE($CI$63,'Auto-Calculations'!GW1211,CHAR(10)))</f>
        <v/>
      </c>
      <c r="CG1273" s="44" t="str">
        <f>IF('Auto-Calculations'!GX1211="No Error","",CONCATENATE($CI$63,'Auto-Calculations'!GX1211,CHAR(10)))</f>
        <v/>
      </c>
      <c r="CH1273" s="44" t="s">
        <v>5795</v>
      </c>
      <c r="CI1273" s="1" t="str">
        <f t="shared" si="18"/>
        <v>.</v>
      </c>
    </row>
    <row r="1274" spans="1:87" ht="18" customHeight="1" x14ac:dyDescent="0.25">
      <c r="A1274" s="14" t="str">
        <f>IF(NOT(ISBLANK('Auto-Calculations'!D1212)),'Auto-Calculations'!D1212,"")</f>
        <v/>
      </c>
      <c r="B1274" s="44" t="str">
        <f>IF('Auto-Calculations'!DS1212="No Error","",CONCATENATE($CI$63,'Auto-Calculations'!DS1212,CHAR(10)))</f>
        <v/>
      </c>
      <c r="C1274" s="44" t="str">
        <f>IF('Auto-Calculations'!DT1212="No Error","",CONCATENATE($CI$63,'Auto-Calculations'!DT1212,CHAR(10)))</f>
        <v/>
      </c>
      <c r="D1274" s="44" t="str">
        <f>IF('Auto-Calculations'!DU1212="No Error","",CONCATENATE($CI$63,'Auto-Calculations'!DU1212,CHAR(10)))</f>
        <v/>
      </c>
      <c r="E1274" s="44" t="str">
        <f>IF('Auto-Calculations'!DV1212="No Error","",CONCATENATE($CI$63,'Auto-Calculations'!DV1212,CHAR(10)))</f>
        <v/>
      </c>
      <c r="F1274" s="44" t="str">
        <f>IF('Auto-Calculations'!DW1212="No Error","",CONCATENATE($CI$63,'Auto-Calculations'!DW1212,CHAR(10)))</f>
        <v/>
      </c>
      <c r="G1274" s="44" t="str">
        <f>IF('Auto-Calculations'!DX1212="No Error","",CONCATENATE($CI$63,'Auto-Calculations'!DX1212,CHAR(10)))</f>
        <v/>
      </c>
      <c r="H1274" s="44" t="str">
        <f>IF('Auto-Calculations'!DY1212="No Error","",CONCATENATE($CI$63,'Auto-Calculations'!DY1212,CHAR(10)))</f>
        <v/>
      </c>
      <c r="I1274" s="44" t="str">
        <f>IF('Auto-Calculations'!DZ1212="No Error","",CONCATENATE($CI$63,'Auto-Calculations'!DZ1212,CHAR(10)))</f>
        <v/>
      </c>
      <c r="J1274" s="44" t="str">
        <f>IF('Auto-Calculations'!EA1212="No Error","",CONCATENATE($CI$63,'Auto-Calculations'!EA1212,CHAR(10)))</f>
        <v/>
      </c>
      <c r="K1274" s="44" t="str">
        <f>IF('Auto-Calculations'!EB1212="No Error","",CONCATENATE($CI$63,'Auto-Calculations'!EB1212,CHAR(10)))</f>
        <v/>
      </c>
      <c r="L1274" s="44" t="str">
        <f>IF('Auto-Calculations'!EC1212="No Error","",CONCATENATE($CI$63,'Auto-Calculations'!EC1212,CHAR(10)))</f>
        <v/>
      </c>
      <c r="M1274" s="44" t="str">
        <f>IF('Auto-Calculations'!ED1212="No Error","",CONCATENATE($CI$63,'Auto-Calculations'!ED1212,CHAR(10)))</f>
        <v/>
      </c>
      <c r="N1274" s="44" t="str">
        <f>IF('Auto-Calculations'!EE1212="No Error","",CONCATENATE($CI$63,'Auto-Calculations'!EE1212,CHAR(10)))</f>
        <v/>
      </c>
      <c r="O1274" s="44" t="str">
        <f>IF('Auto-Calculations'!EF1212="No Error","",CONCATENATE($CI$63,'Auto-Calculations'!EF1212,CHAR(10)))</f>
        <v/>
      </c>
      <c r="P1274" s="44" t="str">
        <f>IF('Auto-Calculations'!EG1212="No Error","",CONCATENATE($CI$63,'Auto-Calculations'!EG1212,CHAR(10)))</f>
        <v/>
      </c>
      <c r="Q1274" s="44" t="str">
        <f>IF('Auto-Calculations'!EH1212="No Error","",CONCATENATE($CI$63,'Auto-Calculations'!EH1212,CHAR(10)))</f>
        <v/>
      </c>
      <c r="R1274" s="44" t="str">
        <f>IF('Auto-Calculations'!EI1212="No Error","",CONCATENATE($CI$63,'Auto-Calculations'!EI1212,CHAR(10)))</f>
        <v/>
      </c>
      <c r="S1274" s="44" t="str">
        <f>IF('Auto-Calculations'!EJ1212="No Error","",CONCATENATE($CI$63,'Auto-Calculations'!EJ1212,CHAR(10)))</f>
        <v/>
      </c>
      <c r="T1274" s="44" t="str">
        <f>IF('Auto-Calculations'!EK1212="No Error","",CONCATENATE($CI$63,'Auto-Calculations'!EK1212,CHAR(10)))</f>
        <v/>
      </c>
      <c r="U1274" s="44" t="str">
        <f>IF('Auto-Calculations'!EL1212="No Error","",CONCATENATE($CI$63,'Auto-Calculations'!EL1212,CHAR(10)))</f>
        <v/>
      </c>
      <c r="V1274" s="44" t="str">
        <f>IF('Auto-Calculations'!EM1212="No Error","",CONCATENATE($CI$63,'Auto-Calculations'!EM1212,CHAR(10)))</f>
        <v/>
      </c>
      <c r="W1274" s="44" t="str">
        <f>IF('Auto-Calculations'!EN1212="No Error","",CONCATENATE($CI$63,'Auto-Calculations'!EN1212,CHAR(10)))</f>
        <v/>
      </c>
      <c r="X1274" s="44" t="str">
        <f>IF('Auto-Calculations'!EO1212="No Error","",CONCATENATE($CI$63,'Auto-Calculations'!EO1212,CHAR(10)))</f>
        <v/>
      </c>
      <c r="Y1274" s="44" t="str">
        <f>IF('Auto-Calculations'!EP1212="No Error","",CONCATENATE($CI$63,'Auto-Calculations'!EP1212,CHAR(10)))</f>
        <v/>
      </c>
      <c r="Z1274" s="44" t="str">
        <f>IF('Auto-Calculations'!EQ1212="No Error","",CONCATENATE($CI$63,'Auto-Calculations'!EQ1212,CHAR(10)))</f>
        <v/>
      </c>
      <c r="AA1274" s="44" t="str">
        <f>IF('Auto-Calculations'!ER1212="No Error","",CONCATENATE($CI$63,'Auto-Calculations'!ER1212,CHAR(10)))</f>
        <v/>
      </c>
      <c r="AB1274" s="44" t="str">
        <f>IF('Auto-Calculations'!ES1212="No Error","",CONCATENATE($CI$63,'Auto-Calculations'!ES1212,CHAR(10)))</f>
        <v/>
      </c>
      <c r="AC1274" s="44" t="str">
        <f>IF('Auto-Calculations'!ET1212="No Error","",CONCATENATE($CI$63,'Auto-Calculations'!ET1212,CHAR(10)))</f>
        <v/>
      </c>
      <c r="AD1274" s="44" t="str">
        <f>IF('Auto-Calculations'!EU1212="No Error","",CONCATENATE($CI$63,'Auto-Calculations'!EU1212,CHAR(10)))</f>
        <v/>
      </c>
      <c r="AE1274" s="44" t="str">
        <f>IF('Auto-Calculations'!EV1212="No Error","",CONCATENATE($CI$63,'Auto-Calculations'!EV1212,CHAR(10)))</f>
        <v/>
      </c>
      <c r="AF1274" s="44" t="str">
        <f>IF('Auto-Calculations'!EW1212="No Error","",CONCATENATE($CI$63,'Auto-Calculations'!EW1212,CHAR(10)))</f>
        <v/>
      </c>
      <c r="AG1274" s="44" t="str">
        <f>IF('Auto-Calculations'!EX1212="No Error","",CONCATENATE($CI$63,'Auto-Calculations'!EX1212,CHAR(10)))</f>
        <v/>
      </c>
      <c r="AH1274" s="44" t="str">
        <f>IF('Auto-Calculations'!EY1212="No Error","",CONCATENATE($CI$63,'Auto-Calculations'!EY1212,CHAR(10)))</f>
        <v/>
      </c>
      <c r="AI1274" s="44" t="str">
        <f>IF('Auto-Calculations'!EZ1212="No Error","",CONCATENATE($CI$63,'Auto-Calculations'!EZ1212,CHAR(10)))</f>
        <v/>
      </c>
      <c r="AJ1274" s="44" t="str">
        <f>IF('Auto-Calculations'!FA1212="No Error","",CONCATENATE($CI$63,'Auto-Calculations'!FA1212,CHAR(10)))</f>
        <v/>
      </c>
      <c r="AK1274" s="44" t="str">
        <f>IF('Auto-Calculations'!FB1212="No Error","",CONCATENATE($CI$63,'Auto-Calculations'!FB1212,CHAR(10)))</f>
        <v/>
      </c>
      <c r="AL1274" s="44" t="str">
        <f>IF('Auto-Calculations'!FC1212="No Error","",CONCATENATE($CI$63,'Auto-Calculations'!FC1212,CHAR(10)))</f>
        <v/>
      </c>
      <c r="AM1274" s="44" t="str">
        <f>IF('Auto-Calculations'!FD1212="No Error","",CONCATENATE($CI$63,'Auto-Calculations'!FD1212,CHAR(10)))</f>
        <v/>
      </c>
      <c r="AN1274" s="44" t="str">
        <f>IF('Auto-Calculations'!FE1212="No Error","",CONCATENATE($CI$63,'Auto-Calculations'!FE1212,CHAR(10)))</f>
        <v/>
      </c>
      <c r="AO1274" s="44" t="str">
        <f>IF('Auto-Calculations'!FF1212="No Error","",CONCATENATE($CI$63,'Auto-Calculations'!FF1212,CHAR(10)))</f>
        <v/>
      </c>
      <c r="AP1274" s="44" t="str">
        <f>IF('Auto-Calculations'!FG1212="No Error","",CONCATENATE($CI$63,'Auto-Calculations'!FG1212,CHAR(10)))</f>
        <v/>
      </c>
      <c r="AQ1274" s="44" t="str">
        <f>IF('Auto-Calculations'!FH1212="No Error","",CONCATENATE($CI$63,'Auto-Calculations'!FH1212,CHAR(10)))</f>
        <v/>
      </c>
      <c r="AR1274" s="44" t="str">
        <f>IF('Auto-Calculations'!FI1212="No Error","",CONCATENATE($CI$63,'Auto-Calculations'!FI1212,CHAR(10)))</f>
        <v/>
      </c>
      <c r="AS1274" s="44" t="str">
        <f>IF('Auto-Calculations'!FJ1212="No Error","",CONCATENATE($CI$63,'Auto-Calculations'!FJ1212,CHAR(10)))</f>
        <v/>
      </c>
      <c r="AT1274" s="44" t="str">
        <f>IF('Auto-Calculations'!FK1212="No Error","",CONCATENATE($CI$63,'Auto-Calculations'!FK1212,CHAR(10)))</f>
        <v/>
      </c>
      <c r="AU1274" s="44" t="str">
        <f>IF('Auto-Calculations'!FL1212="No Error","",CONCATENATE($CI$63,'Auto-Calculations'!FL1212,CHAR(10)))</f>
        <v/>
      </c>
      <c r="AV1274" s="44" t="str">
        <f>IF('Auto-Calculations'!FM1212="No Error","",CONCATENATE($CI$63,'Auto-Calculations'!FM1212,CHAR(10)))</f>
        <v/>
      </c>
      <c r="AW1274" s="44" t="str">
        <f>IF('Auto-Calculations'!FN1212="No Error","",CONCATENATE($CI$63,'Auto-Calculations'!FN1212,CHAR(10)))</f>
        <v/>
      </c>
      <c r="AX1274" s="44" t="str">
        <f>IF('Auto-Calculations'!FO1212="No Error","",CONCATENATE($CI$63,'Auto-Calculations'!FO1212,CHAR(10)))</f>
        <v/>
      </c>
      <c r="AY1274" s="44" t="str">
        <f>IF('Auto-Calculations'!FP1212="No Error","",CONCATENATE($CI$63,'Auto-Calculations'!FP1212,CHAR(10)))</f>
        <v/>
      </c>
      <c r="AZ1274" s="44" t="str">
        <f>IF('Auto-Calculations'!FQ1212="No Error","",CONCATENATE($CI$63,'Auto-Calculations'!FQ1212,CHAR(10)))</f>
        <v/>
      </c>
      <c r="BA1274" s="44" t="str">
        <f>IF('Auto-Calculations'!FR1212="No Error","",CONCATENATE($CI$63,'Auto-Calculations'!FR1212,CHAR(10)))</f>
        <v/>
      </c>
      <c r="BB1274" s="44" t="str">
        <f>IF('Auto-Calculations'!FS1212="No Error","",CONCATENATE($CI$63,'Auto-Calculations'!FS1212,CHAR(10)))</f>
        <v/>
      </c>
      <c r="BC1274" s="44" t="str">
        <f>IF('Auto-Calculations'!FT1212="No Error","",CONCATENATE($CI$63,'Auto-Calculations'!FT1212,CHAR(10)))</f>
        <v/>
      </c>
      <c r="BD1274" s="44" t="str">
        <f>IF('Auto-Calculations'!FU1212="No Error","",CONCATENATE($CI$63,'Auto-Calculations'!FU1212,CHAR(10)))</f>
        <v/>
      </c>
      <c r="BE1274" s="44" t="str">
        <f>IF('Auto-Calculations'!FV1212="No Error","",CONCATENATE($CI$63,'Auto-Calculations'!FV1212,CHAR(10)))</f>
        <v/>
      </c>
      <c r="BF1274" s="44" t="str">
        <f>IF('Auto-Calculations'!FW1212="No Error","",CONCATENATE($CI$63,'Auto-Calculations'!FW1212,CHAR(10)))</f>
        <v/>
      </c>
      <c r="BG1274" s="44" t="str">
        <f>IF('Auto-Calculations'!FX1212="No Error","",CONCATENATE($CI$63,'Auto-Calculations'!FX1212,CHAR(10)))</f>
        <v/>
      </c>
      <c r="BH1274" s="44" t="str">
        <f>IF('Auto-Calculations'!FY1212="No Error","",CONCATENATE($CI$63,'Auto-Calculations'!FY1212,CHAR(10)))</f>
        <v/>
      </c>
      <c r="BI1274" s="44" t="str">
        <f>IF('Auto-Calculations'!FZ1212="No Error","",CONCATENATE($CI$63,'Auto-Calculations'!FZ1212,CHAR(10)))</f>
        <v/>
      </c>
      <c r="BJ1274" s="44" t="str">
        <f>IF('Auto-Calculations'!GA1212="No Error","",CONCATENATE($CI$63,'Auto-Calculations'!GA1212,CHAR(10)))</f>
        <v/>
      </c>
      <c r="BK1274" s="44" t="str">
        <f>IF('Auto-Calculations'!GB1212="No Error","",CONCATENATE($CI$63,'Auto-Calculations'!GB1212,CHAR(10)))</f>
        <v/>
      </c>
      <c r="BL1274" s="44" t="str">
        <f>IF('Auto-Calculations'!GC1212="No Error","",CONCATENATE($CI$63,'Auto-Calculations'!GC1212,CHAR(10)))</f>
        <v/>
      </c>
      <c r="BM1274" s="44" t="str">
        <f>IF('Auto-Calculations'!GD1212="No Error","",CONCATENATE($CI$63,'Auto-Calculations'!GD1212,CHAR(10)))</f>
        <v/>
      </c>
      <c r="BN1274" s="44" t="str">
        <f>IF('Auto-Calculations'!GE1212="No Error","",CONCATENATE($CI$63,'Auto-Calculations'!GE1212,CHAR(10)))</f>
        <v/>
      </c>
      <c r="BO1274" s="44" t="str">
        <f>IF('Auto-Calculations'!GF1212="No Error","",CONCATENATE($CI$63,'Auto-Calculations'!GF1212,CHAR(10)))</f>
        <v/>
      </c>
      <c r="BP1274" s="44" t="str">
        <f>IF('Auto-Calculations'!GG1212="No Error","",CONCATENATE($CI$63,'Auto-Calculations'!GG1212,CHAR(10)))</f>
        <v/>
      </c>
      <c r="BQ1274" s="44" t="str">
        <f>IF('Auto-Calculations'!GH1212="No Error","",CONCATENATE($CI$63,'Auto-Calculations'!GH1212,CHAR(10)))</f>
        <v/>
      </c>
      <c r="BR1274" s="44" t="str">
        <f>IF('Auto-Calculations'!GI1212="No Error","",CONCATENATE($CI$63,'Auto-Calculations'!GI1212,CHAR(10)))</f>
        <v/>
      </c>
      <c r="BS1274" s="44" t="str">
        <f>IF('Auto-Calculations'!GJ1212="No Error","",CONCATENATE($CI$63,'Auto-Calculations'!GJ1212,CHAR(10)))</f>
        <v/>
      </c>
      <c r="BT1274" s="44" t="str">
        <f>IF('Auto-Calculations'!GK1212="No Error","",CONCATENATE($CI$63,'Auto-Calculations'!GK1212,CHAR(10)))</f>
        <v/>
      </c>
      <c r="BU1274" s="44" t="str">
        <f>IF('Auto-Calculations'!GL1212="No Error","",CONCATENATE($CI$63,'Auto-Calculations'!GL1212,CHAR(10)))</f>
        <v/>
      </c>
      <c r="BV1274" s="44" t="str">
        <f>IF('Auto-Calculations'!GM1212="No Error","",CONCATENATE($CI$63,'Auto-Calculations'!GM1212,CHAR(10)))</f>
        <v/>
      </c>
      <c r="BW1274" s="44" t="str">
        <f>IF('Auto-Calculations'!GN1212="No Error","",CONCATENATE($CI$63,'Auto-Calculations'!GN1212,CHAR(10)))</f>
        <v/>
      </c>
      <c r="BX1274" s="44" t="str">
        <f>IF('Auto-Calculations'!GO1212="No Error","",CONCATENATE($CI$63,'Auto-Calculations'!GO1212,CHAR(10)))</f>
        <v/>
      </c>
      <c r="BY1274" s="44" t="str">
        <f>IF('Auto-Calculations'!GP1212="No Error","",CONCATENATE($CI$63,'Auto-Calculations'!GP1212,CHAR(10)))</f>
        <v/>
      </c>
      <c r="BZ1274" s="44" t="str">
        <f>IF('Auto-Calculations'!GQ1212="No Error","",CONCATENATE($CI$63,'Auto-Calculations'!GQ1212,CHAR(10)))</f>
        <v/>
      </c>
      <c r="CA1274" s="44" t="str">
        <f>IF('Auto-Calculations'!GR1212="No Error","",CONCATENATE($CI$63,'Auto-Calculations'!GR1212,CHAR(10)))</f>
        <v/>
      </c>
      <c r="CB1274" s="44" t="str">
        <f>IF('Auto-Calculations'!GS1212="No Error","",CONCATENATE($CI$63,'Auto-Calculations'!GS1212,CHAR(10)))</f>
        <v/>
      </c>
      <c r="CC1274" s="44" t="str">
        <f>IF('Auto-Calculations'!GT1212="No Error","",CONCATENATE($CI$63,'Auto-Calculations'!GT1212,CHAR(10)))</f>
        <v/>
      </c>
      <c r="CD1274" s="44" t="str">
        <f>IF('Auto-Calculations'!GU1212="No Error","",CONCATENATE($CI$63,'Auto-Calculations'!GU1212,CHAR(10)))</f>
        <v/>
      </c>
      <c r="CE1274" s="44" t="str">
        <f>IF('Auto-Calculations'!GV1212="No Error","",CONCATENATE($CI$63,'Auto-Calculations'!GV1212,CHAR(10)))</f>
        <v/>
      </c>
      <c r="CF1274" s="44" t="str">
        <f>IF('Auto-Calculations'!GW1212="No Error","",CONCATENATE($CI$63,'Auto-Calculations'!GW1212,CHAR(10)))</f>
        <v/>
      </c>
      <c r="CG1274" s="44" t="str">
        <f>IF('Auto-Calculations'!GX1212="No Error","",CONCATENATE($CI$63,'Auto-Calculations'!GX1212,CHAR(10)))</f>
        <v/>
      </c>
      <c r="CH1274" s="44" t="s">
        <v>5795</v>
      </c>
      <c r="CI1274" s="1" t="str">
        <f t="shared" si="18"/>
        <v>.</v>
      </c>
    </row>
    <row r="1275" spans="1:87" ht="18" customHeight="1" x14ac:dyDescent="0.25">
      <c r="A1275" s="14" t="str">
        <f>IF(NOT(ISBLANK('Auto-Calculations'!D1213)),'Auto-Calculations'!D1213,"")</f>
        <v/>
      </c>
      <c r="B1275" s="44" t="str">
        <f>IF('Auto-Calculations'!DS1213="No Error","",CONCATENATE($CI$63,'Auto-Calculations'!DS1213,CHAR(10)))</f>
        <v/>
      </c>
      <c r="C1275" s="44" t="str">
        <f>IF('Auto-Calculations'!DT1213="No Error","",CONCATENATE($CI$63,'Auto-Calculations'!DT1213,CHAR(10)))</f>
        <v/>
      </c>
      <c r="D1275" s="44" t="str">
        <f>IF('Auto-Calculations'!DU1213="No Error","",CONCATENATE($CI$63,'Auto-Calculations'!DU1213,CHAR(10)))</f>
        <v/>
      </c>
      <c r="E1275" s="44" t="str">
        <f>IF('Auto-Calculations'!DV1213="No Error","",CONCATENATE($CI$63,'Auto-Calculations'!DV1213,CHAR(10)))</f>
        <v/>
      </c>
      <c r="F1275" s="44" t="str">
        <f>IF('Auto-Calculations'!DW1213="No Error","",CONCATENATE($CI$63,'Auto-Calculations'!DW1213,CHAR(10)))</f>
        <v/>
      </c>
      <c r="G1275" s="44" t="str">
        <f>IF('Auto-Calculations'!DX1213="No Error","",CONCATENATE($CI$63,'Auto-Calculations'!DX1213,CHAR(10)))</f>
        <v/>
      </c>
      <c r="H1275" s="44" t="str">
        <f>IF('Auto-Calculations'!DY1213="No Error","",CONCATENATE($CI$63,'Auto-Calculations'!DY1213,CHAR(10)))</f>
        <v/>
      </c>
      <c r="I1275" s="44" t="str">
        <f>IF('Auto-Calculations'!DZ1213="No Error","",CONCATENATE($CI$63,'Auto-Calculations'!DZ1213,CHAR(10)))</f>
        <v/>
      </c>
      <c r="J1275" s="44" t="str">
        <f>IF('Auto-Calculations'!EA1213="No Error","",CONCATENATE($CI$63,'Auto-Calculations'!EA1213,CHAR(10)))</f>
        <v/>
      </c>
      <c r="K1275" s="44" t="str">
        <f>IF('Auto-Calculations'!EB1213="No Error","",CONCATENATE($CI$63,'Auto-Calculations'!EB1213,CHAR(10)))</f>
        <v/>
      </c>
      <c r="L1275" s="44" t="str">
        <f>IF('Auto-Calculations'!EC1213="No Error","",CONCATENATE($CI$63,'Auto-Calculations'!EC1213,CHAR(10)))</f>
        <v/>
      </c>
      <c r="M1275" s="44" t="str">
        <f>IF('Auto-Calculations'!ED1213="No Error","",CONCATENATE($CI$63,'Auto-Calculations'!ED1213,CHAR(10)))</f>
        <v/>
      </c>
      <c r="N1275" s="44" t="str">
        <f>IF('Auto-Calculations'!EE1213="No Error","",CONCATENATE($CI$63,'Auto-Calculations'!EE1213,CHAR(10)))</f>
        <v/>
      </c>
      <c r="O1275" s="44" t="str">
        <f>IF('Auto-Calculations'!EF1213="No Error","",CONCATENATE($CI$63,'Auto-Calculations'!EF1213,CHAR(10)))</f>
        <v/>
      </c>
      <c r="P1275" s="44" t="str">
        <f>IF('Auto-Calculations'!EG1213="No Error","",CONCATENATE($CI$63,'Auto-Calculations'!EG1213,CHAR(10)))</f>
        <v/>
      </c>
      <c r="Q1275" s="44" t="str">
        <f>IF('Auto-Calculations'!EH1213="No Error","",CONCATENATE($CI$63,'Auto-Calculations'!EH1213,CHAR(10)))</f>
        <v/>
      </c>
      <c r="R1275" s="44" t="str">
        <f>IF('Auto-Calculations'!EI1213="No Error","",CONCATENATE($CI$63,'Auto-Calculations'!EI1213,CHAR(10)))</f>
        <v/>
      </c>
      <c r="S1275" s="44" t="str">
        <f>IF('Auto-Calculations'!EJ1213="No Error","",CONCATENATE($CI$63,'Auto-Calculations'!EJ1213,CHAR(10)))</f>
        <v/>
      </c>
      <c r="T1275" s="44" t="str">
        <f>IF('Auto-Calculations'!EK1213="No Error","",CONCATENATE($CI$63,'Auto-Calculations'!EK1213,CHAR(10)))</f>
        <v/>
      </c>
      <c r="U1275" s="44" t="str">
        <f>IF('Auto-Calculations'!EL1213="No Error","",CONCATENATE($CI$63,'Auto-Calculations'!EL1213,CHAR(10)))</f>
        <v/>
      </c>
      <c r="V1275" s="44" t="str">
        <f>IF('Auto-Calculations'!EM1213="No Error","",CONCATENATE($CI$63,'Auto-Calculations'!EM1213,CHAR(10)))</f>
        <v/>
      </c>
      <c r="W1275" s="44" t="str">
        <f>IF('Auto-Calculations'!EN1213="No Error","",CONCATENATE($CI$63,'Auto-Calculations'!EN1213,CHAR(10)))</f>
        <v/>
      </c>
      <c r="X1275" s="44" t="str">
        <f>IF('Auto-Calculations'!EO1213="No Error","",CONCATENATE($CI$63,'Auto-Calculations'!EO1213,CHAR(10)))</f>
        <v/>
      </c>
      <c r="Y1275" s="44" t="str">
        <f>IF('Auto-Calculations'!EP1213="No Error","",CONCATENATE($CI$63,'Auto-Calculations'!EP1213,CHAR(10)))</f>
        <v/>
      </c>
      <c r="Z1275" s="44" t="str">
        <f>IF('Auto-Calculations'!EQ1213="No Error","",CONCATENATE($CI$63,'Auto-Calculations'!EQ1213,CHAR(10)))</f>
        <v/>
      </c>
      <c r="AA1275" s="44" t="str">
        <f>IF('Auto-Calculations'!ER1213="No Error","",CONCATENATE($CI$63,'Auto-Calculations'!ER1213,CHAR(10)))</f>
        <v/>
      </c>
      <c r="AB1275" s="44" t="str">
        <f>IF('Auto-Calculations'!ES1213="No Error","",CONCATENATE($CI$63,'Auto-Calculations'!ES1213,CHAR(10)))</f>
        <v/>
      </c>
      <c r="AC1275" s="44" t="str">
        <f>IF('Auto-Calculations'!ET1213="No Error","",CONCATENATE($CI$63,'Auto-Calculations'!ET1213,CHAR(10)))</f>
        <v/>
      </c>
      <c r="AD1275" s="44" t="str">
        <f>IF('Auto-Calculations'!EU1213="No Error","",CONCATENATE($CI$63,'Auto-Calculations'!EU1213,CHAR(10)))</f>
        <v/>
      </c>
      <c r="AE1275" s="44" t="str">
        <f>IF('Auto-Calculations'!EV1213="No Error","",CONCATENATE($CI$63,'Auto-Calculations'!EV1213,CHAR(10)))</f>
        <v/>
      </c>
      <c r="AF1275" s="44" t="str">
        <f>IF('Auto-Calculations'!EW1213="No Error","",CONCATENATE($CI$63,'Auto-Calculations'!EW1213,CHAR(10)))</f>
        <v/>
      </c>
      <c r="AG1275" s="44" t="str">
        <f>IF('Auto-Calculations'!EX1213="No Error","",CONCATENATE($CI$63,'Auto-Calculations'!EX1213,CHAR(10)))</f>
        <v/>
      </c>
      <c r="AH1275" s="44" t="str">
        <f>IF('Auto-Calculations'!EY1213="No Error","",CONCATENATE($CI$63,'Auto-Calculations'!EY1213,CHAR(10)))</f>
        <v/>
      </c>
      <c r="AI1275" s="44" t="str">
        <f>IF('Auto-Calculations'!EZ1213="No Error","",CONCATENATE($CI$63,'Auto-Calculations'!EZ1213,CHAR(10)))</f>
        <v/>
      </c>
      <c r="AJ1275" s="44" t="str">
        <f>IF('Auto-Calculations'!FA1213="No Error","",CONCATENATE($CI$63,'Auto-Calculations'!FA1213,CHAR(10)))</f>
        <v/>
      </c>
      <c r="AK1275" s="44" t="str">
        <f>IF('Auto-Calculations'!FB1213="No Error","",CONCATENATE($CI$63,'Auto-Calculations'!FB1213,CHAR(10)))</f>
        <v/>
      </c>
      <c r="AL1275" s="44" t="str">
        <f>IF('Auto-Calculations'!FC1213="No Error","",CONCATENATE($CI$63,'Auto-Calculations'!FC1213,CHAR(10)))</f>
        <v/>
      </c>
      <c r="AM1275" s="44" t="str">
        <f>IF('Auto-Calculations'!FD1213="No Error","",CONCATENATE($CI$63,'Auto-Calculations'!FD1213,CHAR(10)))</f>
        <v/>
      </c>
      <c r="AN1275" s="44" t="str">
        <f>IF('Auto-Calculations'!FE1213="No Error","",CONCATENATE($CI$63,'Auto-Calculations'!FE1213,CHAR(10)))</f>
        <v/>
      </c>
      <c r="AO1275" s="44" t="str">
        <f>IF('Auto-Calculations'!FF1213="No Error","",CONCATENATE($CI$63,'Auto-Calculations'!FF1213,CHAR(10)))</f>
        <v/>
      </c>
      <c r="AP1275" s="44" t="str">
        <f>IF('Auto-Calculations'!FG1213="No Error","",CONCATENATE($CI$63,'Auto-Calculations'!FG1213,CHAR(10)))</f>
        <v/>
      </c>
      <c r="AQ1275" s="44" t="str">
        <f>IF('Auto-Calculations'!FH1213="No Error","",CONCATENATE($CI$63,'Auto-Calculations'!FH1213,CHAR(10)))</f>
        <v/>
      </c>
      <c r="AR1275" s="44" t="str">
        <f>IF('Auto-Calculations'!FI1213="No Error","",CONCATENATE($CI$63,'Auto-Calculations'!FI1213,CHAR(10)))</f>
        <v/>
      </c>
      <c r="AS1275" s="44" t="str">
        <f>IF('Auto-Calculations'!FJ1213="No Error","",CONCATENATE($CI$63,'Auto-Calculations'!FJ1213,CHAR(10)))</f>
        <v/>
      </c>
      <c r="AT1275" s="44" t="str">
        <f>IF('Auto-Calculations'!FK1213="No Error","",CONCATENATE($CI$63,'Auto-Calculations'!FK1213,CHAR(10)))</f>
        <v/>
      </c>
      <c r="AU1275" s="44" t="str">
        <f>IF('Auto-Calculations'!FL1213="No Error","",CONCATENATE($CI$63,'Auto-Calculations'!FL1213,CHAR(10)))</f>
        <v/>
      </c>
      <c r="AV1275" s="44" t="str">
        <f>IF('Auto-Calculations'!FM1213="No Error","",CONCATENATE($CI$63,'Auto-Calculations'!FM1213,CHAR(10)))</f>
        <v/>
      </c>
      <c r="AW1275" s="44" t="str">
        <f>IF('Auto-Calculations'!FN1213="No Error","",CONCATENATE($CI$63,'Auto-Calculations'!FN1213,CHAR(10)))</f>
        <v/>
      </c>
      <c r="AX1275" s="44" t="str">
        <f>IF('Auto-Calculations'!FO1213="No Error","",CONCATENATE($CI$63,'Auto-Calculations'!FO1213,CHAR(10)))</f>
        <v/>
      </c>
      <c r="AY1275" s="44" t="str">
        <f>IF('Auto-Calculations'!FP1213="No Error","",CONCATENATE($CI$63,'Auto-Calculations'!FP1213,CHAR(10)))</f>
        <v/>
      </c>
      <c r="AZ1275" s="44" t="str">
        <f>IF('Auto-Calculations'!FQ1213="No Error","",CONCATENATE($CI$63,'Auto-Calculations'!FQ1213,CHAR(10)))</f>
        <v/>
      </c>
      <c r="BA1275" s="44" t="str">
        <f>IF('Auto-Calculations'!FR1213="No Error","",CONCATENATE($CI$63,'Auto-Calculations'!FR1213,CHAR(10)))</f>
        <v/>
      </c>
      <c r="BB1275" s="44" t="str">
        <f>IF('Auto-Calculations'!FS1213="No Error","",CONCATENATE($CI$63,'Auto-Calculations'!FS1213,CHAR(10)))</f>
        <v/>
      </c>
      <c r="BC1275" s="44" t="str">
        <f>IF('Auto-Calculations'!FT1213="No Error","",CONCATENATE($CI$63,'Auto-Calculations'!FT1213,CHAR(10)))</f>
        <v/>
      </c>
      <c r="BD1275" s="44" t="str">
        <f>IF('Auto-Calculations'!FU1213="No Error","",CONCATENATE($CI$63,'Auto-Calculations'!FU1213,CHAR(10)))</f>
        <v/>
      </c>
      <c r="BE1275" s="44" t="str">
        <f>IF('Auto-Calculations'!FV1213="No Error","",CONCATENATE($CI$63,'Auto-Calculations'!FV1213,CHAR(10)))</f>
        <v/>
      </c>
      <c r="BF1275" s="44" t="str">
        <f>IF('Auto-Calculations'!FW1213="No Error","",CONCATENATE($CI$63,'Auto-Calculations'!FW1213,CHAR(10)))</f>
        <v/>
      </c>
      <c r="BG1275" s="44" t="str">
        <f>IF('Auto-Calculations'!FX1213="No Error","",CONCATENATE($CI$63,'Auto-Calculations'!FX1213,CHAR(10)))</f>
        <v/>
      </c>
      <c r="BH1275" s="44" t="str">
        <f>IF('Auto-Calculations'!FY1213="No Error","",CONCATENATE($CI$63,'Auto-Calculations'!FY1213,CHAR(10)))</f>
        <v/>
      </c>
      <c r="BI1275" s="44" t="str">
        <f>IF('Auto-Calculations'!FZ1213="No Error","",CONCATENATE($CI$63,'Auto-Calculations'!FZ1213,CHAR(10)))</f>
        <v/>
      </c>
      <c r="BJ1275" s="44" t="str">
        <f>IF('Auto-Calculations'!GA1213="No Error","",CONCATENATE($CI$63,'Auto-Calculations'!GA1213,CHAR(10)))</f>
        <v/>
      </c>
      <c r="BK1275" s="44" t="str">
        <f>IF('Auto-Calculations'!GB1213="No Error","",CONCATENATE($CI$63,'Auto-Calculations'!GB1213,CHAR(10)))</f>
        <v/>
      </c>
      <c r="BL1275" s="44" t="str">
        <f>IF('Auto-Calculations'!GC1213="No Error","",CONCATENATE($CI$63,'Auto-Calculations'!GC1213,CHAR(10)))</f>
        <v/>
      </c>
      <c r="BM1275" s="44" t="str">
        <f>IF('Auto-Calculations'!GD1213="No Error","",CONCATENATE($CI$63,'Auto-Calculations'!GD1213,CHAR(10)))</f>
        <v/>
      </c>
      <c r="BN1275" s="44" t="str">
        <f>IF('Auto-Calculations'!GE1213="No Error","",CONCATENATE($CI$63,'Auto-Calculations'!GE1213,CHAR(10)))</f>
        <v/>
      </c>
      <c r="BO1275" s="44" t="str">
        <f>IF('Auto-Calculations'!GF1213="No Error","",CONCATENATE($CI$63,'Auto-Calculations'!GF1213,CHAR(10)))</f>
        <v/>
      </c>
      <c r="BP1275" s="44" t="str">
        <f>IF('Auto-Calculations'!GG1213="No Error","",CONCATENATE($CI$63,'Auto-Calculations'!GG1213,CHAR(10)))</f>
        <v/>
      </c>
      <c r="BQ1275" s="44" t="str">
        <f>IF('Auto-Calculations'!GH1213="No Error","",CONCATENATE($CI$63,'Auto-Calculations'!GH1213,CHAR(10)))</f>
        <v/>
      </c>
      <c r="BR1275" s="44" t="str">
        <f>IF('Auto-Calculations'!GI1213="No Error","",CONCATENATE($CI$63,'Auto-Calculations'!GI1213,CHAR(10)))</f>
        <v/>
      </c>
      <c r="BS1275" s="44" t="str">
        <f>IF('Auto-Calculations'!GJ1213="No Error","",CONCATENATE($CI$63,'Auto-Calculations'!GJ1213,CHAR(10)))</f>
        <v/>
      </c>
      <c r="BT1275" s="44" t="str">
        <f>IF('Auto-Calculations'!GK1213="No Error","",CONCATENATE($CI$63,'Auto-Calculations'!GK1213,CHAR(10)))</f>
        <v/>
      </c>
      <c r="BU1275" s="44" t="str">
        <f>IF('Auto-Calculations'!GL1213="No Error","",CONCATENATE($CI$63,'Auto-Calculations'!GL1213,CHAR(10)))</f>
        <v/>
      </c>
      <c r="BV1275" s="44" t="str">
        <f>IF('Auto-Calculations'!GM1213="No Error","",CONCATENATE($CI$63,'Auto-Calculations'!GM1213,CHAR(10)))</f>
        <v/>
      </c>
      <c r="BW1275" s="44" t="str">
        <f>IF('Auto-Calculations'!GN1213="No Error","",CONCATENATE($CI$63,'Auto-Calculations'!GN1213,CHAR(10)))</f>
        <v/>
      </c>
      <c r="BX1275" s="44" t="str">
        <f>IF('Auto-Calculations'!GO1213="No Error","",CONCATENATE($CI$63,'Auto-Calculations'!GO1213,CHAR(10)))</f>
        <v/>
      </c>
      <c r="BY1275" s="44" t="str">
        <f>IF('Auto-Calculations'!GP1213="No Error","",CONCATENATE($CI$63,'Auto-Calculations'!GP1213,CHAR(10)))</f>
        <v/>
      </c>
      <c r="BZ1275" s="44" t="str">
        <f>IF('Auto-Calculations'!GQ1213="No Error","",CONCATENATE($CI$63,'Auto-Calculations'!GQ1213,CHAR(10)))</f>
        <v/>
      </c>
      <c r="CA1275" s="44" t="str">
        <f>IF('Auto-Calculations'!GR1213="No Error","",CONCATENATE($CI$63,'Auto-Calculations'!GR1213,CHAR(10)))</f>
        <v/>
      </c>
      <c r="CB1275" s="44" t="str">
        <f>IF('Auto-Calculations'!GS1213="No Error","",CONCATENATE($CI$63,'Auto-Calculations'!GS1213,CHAR(10)))</f>
        <v/>
      </c>
      <c r="CC1275" s="44" t="str">
        <f>IF('Auto-Calculations'!GT1213="No Error","",CONCATENATE($CI$63,'Auto-Calculations'!GT1213,CHAR(10)))</f>
        <v/>
      </c>
      <c r="CD1275" s="44" t="str">
        <f>IF('Auto-Calculations'!GU1213="No Error","",CONCATENATE($CI$63,'Auto-Calculations'!GU1213,CHAR(10)))</f>
        <v/>
      </c>
      <c r="CE1275" s="44" t="str">
        <f>IF('Auto-Calculations'!GV1213="No Error","",CONCATENATE($CI$63,'Auto-Calculations'!GV1213,CHAR(10)))</f>
        <v/>
      </c>
      <c r="CF1275" s="44" t="str">
        <f>IF('Auto-Calculations'!GW1213="No Error","",CONCATENATE($CI$63,'Auto-Calculations'!GW1213,CHAR(10)))</f>
        <v/>
      </c>
      <c r="CG1275" s="44" t="str">
        <f>IF('Auto-Calculations'!GX1213="No Error","",CONCATENATE($CI$63,'Auto-Calculations'!GX1213,CHAR(10)))</f>
        <v/>
      </c>
      <c r="CH1275" s="44" t="s">
        <v>5795</v>
      </c>
      <c r="CI1275" s="1" t="str">
        <f t="shared" si="18"/>
        <v>.</v>
      </c>
    </row>
    <row r="1276" spans="1:87" ht="18" customHeight="1" x14ac:dyDescent="0.25">
      <c r="A1276" s="14" t="str">
        <f>IF(NOT(ISBLANK('Auto-Calculations'!D1214)),'Auto-Calculations'!D1214,"")</f>
        <v/>
      </c>
      <c r="B1276" s="44" t="str">
        <f>IF('Auto-Calculations'!DS1214="No Error","",CONCATENATE($CI$63,'Auto-Calculations'!DS1214,CHAR(10)))</f>
        <v/>
      </c>
      <c r="C1276" s="44" t="str">
        <f>IF('Auto-Calculations'!DT1214="No Error","",CONCATENATE($CI$63,'Auto-Calculations'!DT1214,CHAR(10)))</f>
        <v/>
      </c>
      <c r="D1276" s="44" t="str">
        <f>IF('Auto-Calculations'!DU1214="No Error","",CONCATENATE($CI$63,'Auto-Calculations'!DU1214,CHAR(10)))</f>
        <v/>
      </c>
      <c r="E1276" s="44" t="str">
        <f>IF('Auto-Calculations'!DV1214="No Error","",CONCATENATE($CI$63,'Auto-Calculations'!DV1214,CHAR(10)))</f>
        <v/>
      </c>
      <c r="F1276" s="44" t="str">
        <f>IF('Auto-Calculations'!DW1214="No Error","",CONCATENATE($CI$63,'Auto-Calculations'!DW1214,CHAR(10)))</f>
        <v/>
      </c>
      <c r="G1276" s="44" t="str">
        <f>IF('Auto-Calculations'!DX1214="No Error","",CONCATENATE($CI$63,'Auto-Calculations'!DX1214,CHAR(10)))</f>
        <v/>
      </c>
      <c r="H1276" s="44" t="str">
        <f>IF('Auto-Calculations'!DY1214="No Error","",CONCATENATE($CI$63,'Auto-Calculations'!DY1214,CHAR(10)))</f>
        <v/>
      </c>
      <c r="I1276" s="44" t="str">
        <f>IF('Auto-Calculations'!DZ1214="No Error","",CONCATENATE($CI$63,'Auto-Calculations'!DZ1214,CHAR(10)))</f>
        <v/>
      </c>
      <c r="J1276" s="44" t="str">
        <f>IF('Auto-Calculations'!EA1214="No Error","",CONCATENATE($CI$63,'Auto-Calculations'!EA1214,CHAR(10)))</f>
        <v/>
      </c>
      <c r="K1276" s="44" t="str">
        <f>IF('Auto-Calculations'!EB1214="No Error","",CONCATENATE($CI$63,'Auto-Calculations'!EB1214,CHAR(10)))</f>
        <v/>
      </c>
      <c r="L1276" s="44" t="str">
        <f>IF('Auto-Calculations'!EC1214="No Error","",CONCATENATE($CI$63,'Auto-Calculations'!EC1214,CHAR(10)))</f>
        <v/>
      </c>
      <c r="M1276" s="44" t="str">
        <f>IF('Auto-Calculations'!ED1214="No Error","",CONCATENATE($CI$63,'Auto-Calculations'!ED1214,CHAR(10)))</f>
        <v/>
      </c>
      <c r="N1276" s="44" t="str">
        <f>IF('Auto-Calculations'!EE1214="No Error","",CONCATENATE($CI$63,'Auto-Calculations'!EE1214,CHAR(10)))</f>
        <v/>
      </c>
      <c r="O1276" s="44" t="str">
        <f>IF('Auto-Calculations'!EF1214="No Error","",CONCATENATE($CI$63,'Auto-Calculations'!EF1214,CHAR(10)))</f>
        <v/>
      </c>
      <c r="P1276" s="44" t="str">
        <f>IF('Auto-Calculations'!EG1214="No Error","",CONCATENATE($CI$63,'Auto-Calculations'!EG1214,CHAR(10)))</f>
        <v/>
      </c>
      <c r="Q1276" s="44" t="str">
        <f>IF('Auto-Calculations'!EH1214="No Error","",CONCATENATE($CI$63,'Auto-Calculations'!EH1214,CHAR(10)))</f>
        <v/>
      </c>
      <c r="R1276" s="44" t="str">
        <f>IF('Auto-Calculations'!EI1214="No Error","",CONCATENATE($CI$63,'Auto-Calculations'!EI1214,CHAR(10)))</f>
        <v/>
      </c>
      <c r="S1276" s="44" t="str">
        <f>IF('Auto-Calculations'!EJ1214="No Error","",CONCATENATE($CI$63,'Auto-Calculations'!EJ1214,CHAR(10)))</f>
        <v/>
      </c>
      <c r="T1276" s="44" t="str">
        <f>IF('Auto-Calculations'!EK1214="No Error","",CONCATENATE($CI$63,'Auto-Calculations'!EK1214,CHAR(10)))</f>
        <v/>
      </c>
      <c r="U1276" s="44" t="str">
        <f>IF('Auto-Calculations'!EL1214="No Error","",CONCATENATE($CI$63,'Auto-Calculations'!EL1214,CHAR(10)))</f>
        <v/>
      </c>
      <c r="V1276" s="44" t="str">
        <f>IF('Auto-Calculations'!EM1214="No Error","",CONCATENATE($CI$63,'Auto-Calculations'!EM1214,CHAR(10)))</f>
        <v/>
      </c>
      <c r="W1276" s="44" t="str">
        <f>IF('Auto-Calculations'!EN1214="No Error","",CONCATENATE($CI$63,'Auto-Calculations'!EN1214,CHAR(10)))</f>
        <v/>
      </c>
      <c r="X1276" s="44" t="str">
        <f>IF('Auto-Calculations'!EO1214="No Error","",CONCATENATE($CI$63,'Auto-Calculations'!EO1214,CHAR(10)))</f>
        <v/>
      </c>
      <c r="Y1276" s="44" t="str">
        <f>IF('Auto-Calculations'!EP1214="No Error","",CONCATENATE($CI$63,'Auto-Calculations'!EP1214,CHAR(10)))</f>
        <v/>
      </c>
      <c r="Z1276" s="44" t="str">
        <f>IF('Auto-Calculations'!EQ1214="No Error","",CONCATENATE($CI$63,'Auto-Calculations'!EQ1214,CHAR(10)))</f>
        <v/>
      </c>
      <c r="AA1276" s="44" t="str">
        <f>IF('Auto-Calculations'!ER1214="No Error","",CONCATENATE($CI$63,'Auto-Calculations'!ER1214,CHAR(10)))</f>
        <v/>
      </c>
      <c r="AB1276" s="44" t="str">
        <f>IF('Auto-Calculations'!ES1214="No Error","",CONCATENATE($CI$63,'Auto-Calculations'!ES1214,CHAR(10)))</f>
        <v/>
      </c>
      <c r="AC1276" s="44" t="str">
        <f>IF('Auto-Calculations'!ET1214="No Error","",CONCATENATE($CI$63,'Auto-Calculations'!ET1214,CHAR(10)))</f>
        <v/>
      </c>
      <c r="AD1276" s="44" t="str">
        <f>IF('Auto-Calculations'!EU1214="No Error","",CONCATENATE($CI$63,'Auto-Calculations'!EU1214,CHAR(10)))</f>
        <v/>
      </c>
      <c r="AE1276" s="44" t="str">
        <f>IF('Auto-Calculations'!EV1214="No Error","",CONCATENATE($CI$63,'Auto-Calculations'!EV1214,CHAR(10)))</f>
        <v/>
      </c>
      <c r="AF1276" s="44" t="str">
        <f>IF('Auto-Calculations'!EW1214="No Error","",CONCATENATE($CI$63,'Auto-Calculations'!EW1214,CHAR(10)))</f>
        <v/>
      </c>
      <c r="AG1276" s="44" t="str">
        <f>IF('Auto-Calculations'!EX1214="No Error","",CONCATENATE($CI$63,'Auto-Calculations'!EX1214,CHAR(10)))</f>
        <v/>
      </c>
      <c r="AH1276" s="44" t="str">
        <f>IF('Auto-Calculations'!EY1214="No Error","",CONCATENATE($CI$63,'Auto-Calculations'!EY1214,CHAR(10)))</f>
        <v/>
      </c>
      <c r="AI1276" s="44" t="str">
        <f>IF('Auto-Calculations'!EZ1214="No Error","",CONCATENATE($CI$63,'Auto-Calculations'!EZ1214,CHAR(10)))</f>
        <v/>
      </c>
      <c r="AJ1276" s="44" t="str">
        <f>IF('Auto-Calculations'!FA1214="No Error","",CONCATENATE($CI$63,'Auto-Calculations'!FA1214,CHAR(10)))</f>
        <v/>
      </c>
      <c r="AK1276" s="44" t="str">
        <f>IF('Auto-Calculations'!FB1214="No Error","",CONCATENATE($CI$63,'Auto-Calculations'!FB1214,CHAR(10)))</f>
        <v/>
      </c>
      <c r="AL1276" s="44" t="str">
        <f>IF('Auto-Calculations'!FC1214="No Error","",CONCATENATE($CI$63,'Auto-Calculations'!FC1214,CHAR(10)))</f>
        <v/>
      </c>
      <c r="AM1276" s="44" t="str">
        <f>IF('Auto-Calculations'!FD1214="No Error","",CONCATENATE($CI$63,'Auto-Calculations'!FD1214,CHAR(10)))</f>
        <v/>
      </c>
      <c r="AN1276" s="44" t="str">
        <f>IF('Auto-Calculations'!FE1214="No Error","",CONCATENATE($CI$63,'Auto-Calculations'!FE1214,CHAR(10)))</f>
        <v/>
      </c>
      <c r="AO1276" s="44" t="str">
        <f>IF('Auto-Calculations'!FF1214="No Error","",CONCATENATE($CI$63,'Auto-Calculations'!FF1214,CHAR(10)))</f>
        <v/>
      </c>
      <c r="AP1276" s="44" t="str">
        <f>IF('Auto-Calculations'!FG1214="No Error","",CONCATENATE($CI$63,'Auto-Calculations'!FG1214,CHAR(10)))</f>
        <v/>
      </c>
      <c r="AQ1276" s="44" t="str">
        <f>IF('Auto-Calculations'!FH1214="No Error","",CONCATENATE($CI$63,'Auto-Calculations'!FH1214,CHAR(10)))</f>
        <v/>
      </c>
      <c r="AR1276" s="44" t="str">
        <f>IF('Auto-Calculations'!FI1214="No Error","",CONCATENATE($CI$63,'Auto-Calculations'!FI1214,CHAR(10)))</f>
        <v/>
      </c>
      <c r="AS1276" s="44" t="str">
        <f>IF('Auto-Calculations'!FJ1214="No Error","",CONCATENATE($CI$63,'Auto-Calculations'!FJ1214,CHAR(10)))</f>
        <v/>
      </c>
      <c r="AT1276" s="44" t="str">
        <f>IF('Auto-Calculations'!FK1214="No Error","",CONCATENATE($CI$63,'Auto-Calculations'!FK1214,CHAR(10)))</f>
        <v/>
      </c>
      <c r="AU1276" s="44" t="str">
        <f>IF('Auto-Calculations'!FL1214="No Error","",CONCATENATE($CI$63,'Auto-Calculations'!FL1214,CHAR(10)))</f>
        <v/>
      </c>
      <c r="AV1276" s="44" t="str">
        <f>IF('Auto-Calculations'!FM1214="No Error","",CONCATENATE($CI$63,'Auto-Calculations'!FM1214,CHAR(10)))</f>
        <v/>
      </c>
      <c r="AW1276" s="44" t="str">
        <f>IF('Auto-Calculations'!FN1214="No Error","",CONCATENATE($CI$63,'Auto-Calculations'!FN1214,CHAR(10)))</f>
        <v/>
      </c>
      <c r="AX1276" s="44" t="str">
        <f>IF('Auto-Calculations'!FO1214="No Error","",CONCATENATE($CI$63,'Auto-Calculations'!FO1214,CHAR(10)))</f>
        <v/>
      </c>
      <c r="AY1276" s="44" t="str">
        <f>IF('Auto-Calculations'!FP1214="No Error","",CONCATENATE($CI$63,'Auto-Calculations'!FP1214,CHAR(10)))</f>
        <v/>
      </c>
      <c r="AZ1276" s="44" t="str">
        <f>IF('Auto-Calculations'!FQ1214="No Error","",CONCATENATE($CI$63,'Auto-Calculations'!FQ1214,CHAR(10)))</f>
        <v/>
      </c>
      <c r="BA1276" s="44" t="str">
        <f>IF('Auto-Calculations'!FR1214="No Error","",CONCATENATE($CI$63,'Auto-Calculations'!FR1214,CHAR(10)))</f>
        <v/>
      </c>
      <c r="BB1276" s="44" t="str">
        <f>IF('Auto-Calculations'!FS1214="No Error","",CONCATENATE($CI$63,'Auto-Calculations'!FS1214,CHAR(10)))</f>
        <v/>
      </c>
      <c r="BC1276" s="44" t="str">
        <f>IF('Auto-Calculations'!FT1214="No Error","",CONCATENATE($CI$63,'Auto-Calculations'!FT1214,CHAR(10)))</f>
        <v/>
      </c>
      <c r="BD1276" s="44" t="str">
        <f>IF('Auto-Calculations'!FU1214="No Error","",CONCATENATE($CI$63,'Auto-Calculations'!FU1214,CHAR(10)))</f>
        <v/>
      </c>
      <c r="BE1276" s="44" t="str">
        <f>IF('Auto-Calculations'!FV1214="No Error","",CONCATENATE($CI$63,'Auto-Calculations'!FV1214,CHAR(10)))</f>
        <v/>
      </c>
      <c r="BF1276" s="44" t="str">
        <f>IF('Auto-Calculations'!FW1214="No Error","",CONCATENATE($CI$63,'Auto-Calculations'!FW1214,CHAR(10)))</f>
        <v/>
      </c>
      <c r="BG1276" s="44" t="str">
        <f>IF('Auto-Calculations'!FX1214="No Error","",CONCATENATE($CI$63,'Auto-Calculations'!FX1214,CHAR(10)))</f>
        <v/>
      </c>
      <c r="BH1276" s="44" t="str">
        <f>IF('Auto-Calculations'!FY1214="No Error","",CONCATENATE($CI$63,'Auto-Calculations'!FY1214,CHAR(10)))</f>
        <v/>
      </c>
      <c r="BI1276" s="44" t="str">
        <f>IF('Auto-Calculations'!FZ1214="No Error","",CONCATENATE($CI$63,'Auto-Calculations'!FZ1214,CHAR(10)))</f>
        <v/>
      </c>
      <c r="BJ1276" s="44" t="str">
        <f>IF('Auto-Calculations'!GA1214="No Error","",CONCATENATE($CI$63,'Auto-Calculations'!GA1214,CHAR(10)))</f>
        <v/>
      </c>
      <c r="BK1276" s="44" t="str">
        <f>IF('Auto-Calculations'!GB1214="No Error","",CONCATENATE($CI$63,'Auto-Calculations'!GB1214,CHAR(10)))</f>
        <v/>
      </c>
      <c r="BL1276" s="44" t="str">
        <f>IF('Auto-Calculations'!GC1214="No Error","",CONCATENATE($CI$63,'Auto-Calculations'!GC1214,CHAR(10)))</f>
        <v/>
      </c>
      <c r="BM1276" s="44" t="str">
        <f>IF('Auto-Calculations'!GD1214="No Error","",CONCATENATE($CI$63,'Auto-Calculations'!GD1214,CHAR(10)))</f>
        <v/>
      </c>
      <c r="BN1276" s="44" t="str">
        <f>IF('Auto-Calculations'!GE1214="No Error","",CONCATENATE($CI$63,'Auto-Calculations'!GE1214,CHAR(10)))</f>
        <v/>
      </c>
      <c r="BO1276" s="44" t="str">
        <f>IF('Auto-Calculations'!GF1214="No Error","",CONCATENATE($CI$63,'Auto-Calculations'!GF1214,CHAR(10)))</f>
        <v/>
      </c>
      <c r="BP1276" s="44" t="str">
        <f>IF('Auto-Calculations'!GG1214="No Error","",CONCATENATE($CI$63,'Auto-Calculations'!GG1214,CHAR(10)))</f>
        <v/>
      </c>
      <c r="BQ1276" s="44" t="str">
        <f>IF('Auto-Calculations'!GH1214="No Error","",CONCATENATE($CI$63,'Auto-Calculations'!GH1214,CHAR(10)))</f>
        <v/>
      </c>
      <c r="BR1276" s="44" t="str">
        <f>IF('Auto-Calculations'!GI1214="No Error","",CONCATENATE($CI$63,'Auto-Calculations'!GI1214,CHAR(10)))</f>
        <v/>
      </c>
      <c r="BS1276" s="44" t="str">
        <f>IF('Auto-Calculations'!GJ1214="No Error","",CONCATENATE($CI$63,'Auto-Calculations'!GJ1214,CHAR(10)))</f>
        <v/>
      </c>
      <c r="BT1276" s="44" t="str">
        <f>IF('Auto-Calculations'!GK1214="No Error","",CONCATENATE($CI$63,'Auto-Calculations'!GK1214,CHAR(10)))</f>
        <v/>
      </c>
      <c r="BU1276" s="44" t="str">
        <f>IF('Auto-Calculations'!GL1214="No Error","",CONCATENATE($CI$63,'Auto-Calculations'!GL1214,CHAR(10)))</f>
        <v/>
      </c>
      <c r="BV1276" s="44" t="str">
        <f>IF('Auto-Calculations'!GM1214="No Error","",CONCATENATE($CI$63,'Auto-Calculations'!GM1214,CHAR(10)))</f>
        <v/>
      </c>
      <c r="BW1276" s="44" t="str">
        <f>IF('Auto-Calculations'!GN1214="No Error","",CONCATENATE($CI$63,'Auto-Calculations'!GN1214,CHAR(10)))</f>
        <v/>
      </c>
      <c r="BX1276" s="44" t="str">
        <f>IF('Auto-Calculations'!GO1214="No Error","",CONCATENATE($CI$63,'Auto-Calculations'!GO1214,CHAR(10)))</f>
        <v/>
      </c>
      <c r="BY1276" s="44" t="str">
        <f>IF('Auto-Calculations'!GP1214="No Error","",CONCATENATE($CI$63,'Auto-Calculations'!GP1214,CHAR(10)))</f>
        <v/>
      </c>
      <c r="BZ1276" s="44" t="str">
        <f>IF('Auto-Calculations'!GQ1214="No Error","",CONCATENATE($CI$63,'Auto-Calculations'!GQ1214,CHAR(10)))</f>
        <v/>
      </c>
      <c r="CA1276" s="44" t="str">
        <f>IF('Auto-Calculations'!GR1214="No Error","",CONCATENATE($CI$63,'Auto-Calculations'!GR1214,CHAR(10)))</f>
        <v/>
      </c>
      <c r="CB1276" s="44" t="str">
        <f>IF('Auto-Calculations'!GS1214="No Error","",CONCATENATE($CI$63,'Auto-Calculations'!GS1214,CHAR(10)))</f>
        <v/>
      </c>
      <c r="CC1276" s="44" t="str">
        <f>IF('Auto-Calculations'!GT1214="No Error","",CONCATENATE($CI$63,'Auto-Calculations'!GT1214,CHAR(10)))</f>
        <v/>
      </c>
      <c r="CD1276" s="44" t="str">
        <f>IF('Auto-Calculations'!GU1214="No Error","",CONCATENATE($CI$63,'Auto-Calculations'!GU1214,CHAR(10)))</f>
        <v/>
      </c>
      <c r="CE1276" s="44" t="str">
        <f>IF('Auto-Calculations'!GV1214="No Error","",CONCATENATE($CI$63,'Auto-Calculations'!GV1214,CHAR(10)))</f>
        <v/>
      </c>
      <c r="CF1276" s="44" t="str">
        <f>IF('Auto-Calculations'!GW1214="No Error","",CONCATENATE($CI$63,'Auto-Calculations'!GW1214,CHAR(10)))</f>
        <v/>
      </c>
      <c r="CG1276" s="44" t="str">
        <f>IF('Auto-Calculations'!GX1214="No Error","",CONCATENATE($CI$63,'Auto-Calculations'!GX1214,CHAR(10)))</f>
        <v/>
      </c>
      <c r="CH1276" s="44" t="s">
        <v>5795</v>
      </c>
      <c r="CI1276" s="1" t="str">
        <f t="shared" si="18"/>
        <v>.</v>
      </c>
    </row>
    <row r="1277" spans="1:87" ht="18" customHeight="1" x14ac:dyDescent="0.25">
      <c r="A1277" s="14" t="str">
        <f>IF(NOT(ISBLANK('Auto-Calculations'!D1215)),'Auto-Calculations'!D1215,"")</f>
        <v/>
      </c>
      <c r="B1277" s="44" t="str">
        <f>IF('Auto-Calculations'!DS1215="No Error","",CONCATENATE($CI$63,'Auto-Calculations'!DS1215,CHAR(10)))</f>
        <v/>
      </c>
      <c r="C1277" s="44" t="str">
        <f>IF('Auto-Calculations'!DT1215="No Error","",CONCATENATE($CI$63,'Auto-Calculations'!DT1215,CHAR(10)))</f>
        <v/>
      </c>
      <c r="D1277" s="44" t="str">
        <f>IF('Auto-Calculations'!DU1215="No Error","",CONCATENATE($CI$63,'Auto-Calculations'!DU1215,CHAR(10)))</f>
        <v/>
      </c>
      <c r="E1277" s="44" t="str">
        <f>IF('Auto-Calculations'!DV1215="No Error","",CONCATENATE($CI$63,'Auto-Calculations'!DV1215,CHAR(10)))</f>
        <v/>
      </c>
      <c r="F1277" s="44" t="str">
        <f>IF('Auto-Calculations'!DW1215="No Error","",CONCATENATE($CI$63,'Auto-Calculations'!DW1215,CHAR(10)))</f>
        <v/>
      </c>
      <c r="G1277" s="44" t="str">
        <f>IF('Auto-Calculations'!DX1215="No Error","",CONCATENATE($CI$63,'Auto-Calculations'!DX1215,CHAR(10)))</f>
        <v/>
      </c>
      <c r="H1277" s="44" t="str">
        <f>IF('Auto-Calculations'!DY1215="No Error","",CONCATENATE($CI$63,'Auto-Calculations'!DY1215,CHAR(10)))</f>
        <v/>
      </c>
      <c r="I1277" s="44" t="str">
        <f>IF('Auto-Calculations'!DZ1215="No Error","",CONCATENATE($CI$63,'Auto-Calculations'!DZ1215,CHAR(10)))</f>
        <v/>
      </c>
      <c r="J1277" s="44" t="str">
        <f>IF('Auto-Calculations'!EA1215="No Error","",CONCATENATE($CI$63,'Auto-Calculations'!EA1215,CHAR(10)))</f>
        <v/>
      </c>
      <c r="K1277" s="44" t="str">
        <f>IF('Auto-Calculations'!EB1215="No Error","",CONCATENATE($CI$63,'Auto-Calculations'!EB1215,CHAR(10)))</f>
        <v/>
      </c>
      <c r="L1277" s="44" t="str">
        <f>IF('Auto-Calculations'!EC1215="No Error","",CONCATENATE($CI$63,'Auto-Calculations'!EC1215,CHAR(10)))</f>
        <v/>
      </c>
      <c r="M1277" s="44" t="str">
        <f>IF('Auto-Calculations'!ED1215="No Error","",CONCATENATE($CI$63,'Auto-Calculations'!ED1215,CHAR(10)))</f>
        <v/>
      </c>
      <c r="N1277" s="44" t="str">
        <f>IF('Auto-Calculations'!EE1215="No Error","",CONCATENATE($CI$63,'Auto-Calculations'!EE1215,CHAR(10)))</f>
        <v/>
      </c>
      <c r="O1277" s="44" t="str">
        <f>IF('Auto-Calculations'!EF1215="No Error","",CONCATENATE($CI$63,'Auto-Calculations'!EF1215,CHAR(10)))</f>
        <v/>
      </c>
      <c r="P1277" s="44" t="str">
        <f>IF('Auto-Calculations'!EG1215="No Error","",CONCATENATE($CI$63,'Auto-Calculations'!EG1215,CHAR(10)))</f>
        <v/>
      </c>
      <c r="Q1277" s="44" t="str">
        <f>IF('Auto-Calculations'!EH1215="No Error","",CONCATENATE($CI$63,'Auto-Calculations'!EH1215,CHAR(10)))</f>
        <v/>
      </c>
      <c r="R1277" s="44" t="str">
        <f>IF('Auto-Calculations'!EI1215="No Error","",CONCATENATE($CI$63,'Auto-Calculations'!EI1215,CHAR(10)))</f>
        <v/>
      </c>
      <c r="S1277" s="44" t="str">
        <f>IF('Auto-Calculations'!EJ1215="No Error","",CONCATENATE($CI$63,'Auto-Calculations'!EJ1215,CHAR(10)))</f>
        <v/>
      </c>
      <c r="T1277" s="44" t="str">
        <f>IF('Auto-Calculations'!EK1215="No Error","",CONCATENATE($CI$63,'Auto-Calculations'!EK1215,CHAR(10)))</f>
        <v/>
      </c>
      <c r="U1277" s="44" t="str">
        <f>IF('Auto-Calculations'!EL1215="No Error","",CONCATENATE($CI$63,'Auto-Calculations'!EL1215,CHAR(10)))</f>
        <v/>
      </c>
      <c r="V1277" s="44" t="str">
        <f>IF('Auto-Calculations'!EM1215="No Error","",CONCATENATE($CI$63,'Auto-Calculations'!EM1215,CHAR(10)))</f>
        <v/>
      </c>
      <c r="W1277" s="44" t="str">
        <f>IF('Auto-Calculations'!EN1215="No Error","",CONCATENATE($CI$63,'Auto-Calculations'!EN1215,CHAR(10)))</f>
        <v/>
      </c>
      <c r="X1277" s="44" t="str">
        <f>IF('Auto-Calculations'!EO1215="No Error","",CONCATENATE($CI$63,'Auto-Calculations'!EO1215,CHAR(10)))</f>
        <v/>
      </c>
      <c r="Y1277" s="44" t="str">
        <f>IF('Auto-Calculations'!EP1215="No Error","",CONCATENATE($CI$63,'Auto-Calculations'!EP1215,CHAR(10)))</f>
        <v/>
      </c>
      <c r="Z1277" s="44" t="str">
        <f>IF('Auto-Calculations'!EQ1215="No Error","",CONCATENATE($CI$63,'Auto-Calculations'!EQ1215,CHAR(10)))</f>
        <v/>
      </c>
      <c r="AA1277" s="44" t="str">
        <f>IF('Auto-Calculations'!ER1215="No Error","",CONCATENATE($CI$63,'Auto-Calculations'!ER1215,CHAR(10)))</f>
        <v/>
      </c>
      <c r="AB1277" s="44" t="str">
        <f>IF('Auto-Calculations'!ES1215="No Error","",CONCATENATE($CI$63,'Auto-Calculations'!ES1215,CHAR(10)))</f>
        <v/>
      </c>
      <c r="AC1277" s="44" t="str">
        <f>IF('Auto-Calculations'!ET1215="No Error","",CONCATENATE($CI$63,'Auto-Calculations'!ET1215,CHAR(10)))</f>
        <v/>
      </c>
      <c r="AD1277" s="44" t="str">
        <f>IF('Auto-Calculations'!EU1215="No Error","",CONCATENATE($CI$63,'Auto-Calculations'!EU1215,CHAR(10)))</f>
        <v/>
      </c>
      <c r="AE1277" s="44" t="str">
        <f>IF('Auto-Calculations'!EV1215="No Error","",CONCATENATE($CI$63,'Auto-Calculations'!EV1215,CHAR(10)))</f>
        <v/>
      </c>
      <c r="AF1277" s="44" t="str">
        <f>IF('Auto-Calculations'!EW1215="No Error","",CONCATENATE($CI$63,'Auto-Calculations'!EW1215,CHAR(10)))</f>
        <v/>
      </c>
      <c r="AG1277" s="44" t="str">
        <f>IF('Auto-Calculations'!EX1215="No Error","",CONCATENATE($CI$63,'Auto-Calculations'!EX1215,CHAR(10)))</f>
        <v/>
      </c>
      <c r="AH1277" s="44" t="str">
        <f>IF('Auto-Calculations'!EY1215="No Error","",CONCATENATE($CI$63,'Auto-Calculations'!EY1215,CHAR(10)))</f>
        <v/>
      </c>
      <c r="AI1277" s="44" t="str">
        <f>IF('Auto-Calculations'!EZ1215="No Error","",CONCATENATE($CI$63,'Auto-Calculations'!EZ1215,CHAR(10)))</f>
        <v/>
      </c>
      <c r="AJ1277" s="44" t="str">
        <f>IF('Auto-Calculations'!FA1215="No Error","",CONCATENATE($CI$63,'Auto-Calculations'!FA1215,CHAR(10)))</f>
        <v/>
      </c>
      <c r="AK1277" s="44" t="str">
        <f>IF('Auto-Calculations'!FB1215="No Error","",CONCATENATE($CI$63,'Auto-Calculations'!FB1215,CHAR(10)))</f>
        <v/>
      </c>
      <c r="AL1277" s="44" t="str">
        <f>IF('Auto-Calculations'!FC1215="No Error","",CONCATENATE($CI$63,'Auto-Calculations'!FC1215,CHAR(10)))</f>
        <v/>
      </c>
      <c r="AM1277" s="44" t="str">
        <f>IF('Auto-Calculations'!FD1215="No Error","",CONCATENATE($CI$63,'Auto-Calculations'!FD1215,CHAR(10)))</f>
        <v/>
      </c>
      <c r="AN1277" s="44" t="str">
        <f>IF('Auto-Calculations'!FE1215="No Error","",CONCATENATE($CI$63,'Auto-Calculations'!FE1215,CHAR(10)))</f>
        <v/>
      </c>
      <c r="AO1277" s="44" t="str">
        <f>IF('Auto-Calculations'!FF1215="No Error","",CONCATENATE($CI$63,'Auto-Calculations'!FF1215,CHAR(10)))</f>
        <v/>
      </c>
      <c r="AP1277" s="44" t="str">
        <f>IF('Auto-Calculations'!FG1215="No Error","",CONCATENATE($CI$63,'Auto-Calculations'!FG1215,CHAR(10)))</f>
        <v/>
      </c>
      <c r="AQ1277" s="44" t="str">
        <f>IF('Auto-Calculations'!FH1215="No Error","",CONCATENATE($CI$63,'Auto-Calculations'!FH1215,CHAR(10)))</f>
        <v/>
      </c>
      <c r="AR1277" s="44" t="str">
        <f>IF('Auto-Calculations'!FI1215="No Error","",CONCATENATE($CI$63,'Auto-Calculations'!FI1215,CHAR(10)))</f>
        <v/>
      </c>
      <c r="AS1277" s="44" t="str">
        <f>IF('Auto-Calculations'!FJ1215="No Error","",CONCATENATE($CI$63,'Auto-Calculations'!FJ1215,CHAR(10)))</f>
        <v/>
      </c>
      <c r="AT1277" s="44" t="str">
        <f>IF('Auto-Calculations'!FK1215="No Error","",CONCATENATE($CI$63,'Auto-Calculations'!FK1215,CHAR(10)))</f>
        <v/>
      </c>
      <c r="AU1277" s="44" t="str">
        <f>IF('Auto-Calculations'!FL1215="No Error","",CONCATENATE($CI$63,'Auto-Calculations'!FL1215,CHAR(10)))</f>
        <v/>
      </c>
      <c r="AV1277" s="44" t="str">
        <f>IF('Auto-Calculations'!FM1215="No Error","",CONCATENATE($CI$63,'Auto-Calculations'!FM1215,CHAR(10)))</f>
        <v/>
      </c>
      <c r="AW1277" s="44" t="str">
        <f>IF('Auto-Calculations'!FN1215="No Error","",CONCATENATE($CI$63,'Auto-Calculations'!FN1215,CHAR(10)))</f>
        <v/>
      </c>
      <c r="AX1277" s="44" t="str">
        <f>IF('Auto-Calculations'!FO1215="No Error","",CONCATENATE($CI$63,'Auto-Calculations'!FO1215,CHAR(10)))</f>
        <v/>
      </c>
      <c r="AY1277" s="44" t="str">
        <f>IF('Auto-Calculations'!FP1215="No Error","",CONCATENATE($CI$63,'Auto-Calculations'!FP1215,CHAR(10)))</f>
        <v/>
      </c>
      <c r="AZ1277" s="44" t="str">
        <f>IF('Auto-Calculations'!FQ1215="No Error","",CONCATENATE($CI$63,'Auto-Calculations'!FQ1215,CHAR(10)))</f>
        <v/>
      </c>
      <c r="BA1277" s="44" t="str">
        <f>IF('Auto-Calculations'!FR1215="No Error","",CONCATENATE($CI$63,'Auto-Calculations'!FR1215,CHAR(10)))</f>
        <v/>
      </c>
      <c r="BB1277" s="44" t="str">
        <f>IF('Auto-Calculations'!FS1215="No Error","",CONCATENATE($CI$63,'Auto-Calculations'!FS1215,CHAR(10)))</f>
        <v/>
      </c>
      <c r="BC1277" s="44" t="str">
        <f>IF('Auto-Calculations'!FT1215="No Error","",CONCATENATE($CI$63,'Auto-Calculations'!FT1215,CHAR(10)))</f>
        <v/>
      </c>
      <c r="BD1277" s="44" t="str">
        <f>IF('Auto-Calculations'!FU1215="No Error","",CONCATENATE($CI$63,'Auto-Calculations'!FU1215,CHAR(10)))</f>
        <v/>
      </c>
      <c r="BE1277" s="44" t="str">
        <f>IF('Auto-Calculations'!FV1215="No Error","",CONCATENATE($CI$63,'Auto-Calculations'!FV1215,CHAR(10)))</f>
        <v/>
      </c>
      <c r="BF1277" s="44" t="str">
        <f>IF('Auto-Calculations'!FW1215="No Error","",CONCATENATE($CI$63,'Auto-Calculations'!FW1215,CHAR(10)))</f>
        <v/>
      </c>
      <c r="BG1277" s="44" t="str">
        <f>IF('Auto-Calculations'!FX1215="No Error","",CONCATENATE($CI$63,'Auto-Calculations'!FX1215,CHAR(10)))</f>
        <v/>
      </c>
      <c r="BH1277" s="44" t="str">
        <f>IF('Auto-Calculations'!FY1215="No Error","",CONCATENATE($CI$63,'Auto-Calculations'!FY1215,CHAR(10)))</f>
        <v/>
      </c>
      <c r="BI1277" s="44" t="str">
        <f>IF('Auto-Calculations'!FZ1215="No Error","",CONCATENATE($CI$63,'Auto-Calculations'!FZ1215,CHAR(10)))</f>
        <v/>
      </c>
      <c r="BJ1277" s="44" t="str">
        <f>IF('Auto-Calculations'!GA1215="No Error","",CONCATENATE($CI$63,'Auto-Calculations'!GA1215,CHAR(10)))</f>
        <v/>
      </c>
      <c r="BK1277" s="44" t="str">
        <f>IF('Auto-Calculations'!GB1215="No Error","",CONCATENATE($CI$63,'Auto-Calculations'!GB1215,CHAR(10)))</f>
        <v/>
      </c>
      <c r="BL1277" s="44" t="str">
        <f>IF('Auto-Calculations'!GC1215="No Error","",CONCATENATE($CI$63,'Auto-Calculations'!GC1215,CHAR(10)))</f>
        <v/>
      </c>
      <c r="BM1277" s="44" t="str">
        <f>IF('Auto-Calculations'!GD1215="No Error","",CONCATENATE($CI$63,'Auto-Calculations'!GD1215,CHAR(10)))</f>
        <v/>
      </c>
      <c r="BN1277" s="44" t="str">
        <f>IF('Auto-Calculations'!GE1215="No Error","",CONCATENATE($CI$63,'Auto-Calculations'!GE1215,CHAR(10)))</f>
        <v/>
      </c>
      <c r="BO1277" s="44" t="str">
        <f>IF('Auto-Calculations'!GF1215="No Error","",CONCATENATE($CI$63,'Auto-Calculations'!GF1215,CHAR(10)))</f>
        <v/>
      </c>
      <c r="BP1277" s="44" t="str">
        <f>IF('Auto-Calculations'!GG1215="No Error","",CONCATENATE($CI$63,'Auto-Calculations'!GG1215,CHAR(10)))</f>
        <v/>
      </c>
      <c r="BQ1277" s="44" t="str">
        <f>IF('Auto-Calculations'!GH1215="No Error","",CONCATENATE($CI$63,'Auto-Calculations'!GH1215,CHAR(10)))</f>
        <v/>
      </c>
      <c r="BR1277" s="44" t="str">
        <f>IF('Auto-Calculations'!GI1215="No Error","",CONCATENATE($CI$63,'Auto-Calculations'!GI1215,CHAR(10)))</f>
        <v/>
      </c>
      <c r="BS1277" s="44" t="str">
        <f>IF('Auto-Calculations'!GJ1215="No Error","",CONCATENATE($CI$63,'Auto-Calculations'!GJ1215,CHAR(10)))</f>
        <v/>
      </c>
      <c r="BT1277" s="44" t="str">
        <f>IF('Auto-Calculations'!GK1215="No Error","",CONCATENATE($CI$63,'Auto-Calculations'!GK1215,CHAR(10)))</f>
        <v/>
      </c>
      <c r="BU1277" s="44" t="str">
        <f>IF('Auto-Calculations'!GL1215="No Error","",CONCATENATE($CI$63,'Auto-Calculations'!GL1215,CHAR(10)))</f>
        <v/>
      </c>
      <c r="BV1277" s="44" t="str">
        <f>IF('Auto-Calculations'!GM1215="No Error","",CONCATENATE($CI$63,'Auto-Calculations'!GM1215,CHAR(10)))</f>
        <v/>
      </c>
      <c r="BW1277" s="44" t="str">
        <f>IF('Auto-Calculations'!GN1215="No Error","",CONCATENATE($CI$63,'Auto-Calculations'!GN1215,CHAR(10)))</f>
        <v/>
      </c>
      <c r="BX1277" s="44" t="str">
        <f>IF('Auto-Calculations'!GO1215="No Error","",CONCATENATE($CI$63,'Auto-Calculations'!GO1215,CHAR(10)))</f>
        <v/>
      </c>
      <c r="BY1277" s="44" t="str">
        <f>IF('Auto-Calculations'!GP1215="No Error","",CONCATENATE($CI$63,'Auto-Calculations'!GP1215,CHAR(10)))</f>
        <v/>
      </c>
      <c r="BZ1277" s="44" t="str">
        <f>IF('Auto-Calculations'!GQ1215="No Error","",CONCATENATE($CI$63,'Auto-Calculations'!GQ1215,CHAR(10)))</f>
        <v/>
      </c>
      <c r="CA1277" s="44" t="str">
        <f>IF('Auto-Calculations'!GR1215="No Error","",CONCATENATE($CI$63,'Auto-Calculations'!GR1215,CHAR(10)))</f>
        <v/>
      </c>
      <c r="CB1277" s="44" t="str">
        <f>IF('Auto-Calculations'!GS1215="No Error","",CONCATENATE($CI$63,'Auto-Calculations'!GS1215,CHAR(10)))</f>
        <v/>
      </c>
      <c r="CC1277" s="44" t="str">
        <f>IF('Auto-Calculations'!GT1215="No Error","",CONCATENATE($CI$63,'Auto-Calculations'!GT1215,CHAR(10)))</f>
        <v/>
      </c>
      <c r="CD1277" s="44" t="str">
        <f>IF('Auto-Calculations'!GU1215="No Error","",CONCATENATE($CI$63,'Auto-Calculations'!GU1215,CHAR(10)))</f>
        <v/>
      </c>
      <c r="CE1277" s="44" t="str">
        <f>IF('Auto-Calculations'!GV1215="No Error","",CONCATENATE($CI$63,'Auto-Calculations'!GV1215,CHAR(10)))</f>
        <v/>
      </c>
      <c r="CF1277" s="44" t="str">
        <f>IF('Auto-Calculations'!GW1215="No Error","",CONCATENATE($CI$63,'Auto-Calculations'!GW1215,CHAR(10)))</f>
        <v/>
      </c>
      <c r="CG1277" s="44" t="str">
        <f>IF('Auto-Calculations'!GX1215="No Error","",CONCATENATE($CI$63,'Auto-Calculations'!GX1215,CHAR(10)))</f>
        <v/>
      </c>
      <c r="CH1277" s="44" t="s">
        <v>5795</v>
      </c>
      <c r="CI1277" s="1" t="str">
        <f t="shared" si="18"/>
        <v>.</v>
      </c>
    </row>
    <row r="1278" spans="1:87" ht="18" customHeight="1" x14ac:dyDescent="0.25">
      <c r="A1278" s="14" t="str">
        <f>IF(NOT(ISBLANK('Auto-Calculations'!D1216)),'Auto-Calculations'!D1216,"")</f>
        <v/>
      </c>
      <c r="B1278" s="44" t="str">
        <f>IF('Auto-Calculations'!DS1216="No Error","",CONCATENATE($CI$63,'Auto-Calculations'!DS1216,CHAR(10)))</f>
        <v/>
      </c>
      <c r="C1278" s="44" t="str">
        <f>IF('Auto-Calculations'!DT1216="No Error","",CONCATENATE($CI$63,'Auto-Calculations'!DT1216,CHAR(10)))</f>
        <v/>
      </c>
      <c r="D1278" s="44" t="str">
        <f>IF('Auto-Calculations'!DU1216="No Error","",CONCATENATE($CI$63,'Auto-Calculations'!DU1216,CHAR(10)))</f>
        <v/>
      </c>
      <c r="E1278" s="44" t="str">
        <f>IF('Auto-Calculations'!DV1216="No Error","",CONCATENATE($CI$63,'Auto-Calculations'!DV1216,CHAR(10)))</f>
        <v/>
      </c>
      <c r="F1278" s="44" t="str">
        <f>IF('Auto-Calculations'!DW1216="No Error","",CONCATENATE($CI$63,'Auto-Calculations'!DW1216,CHAR(10)))</f>
        <v/>
      </c>
      <c r="G1278" s="44" t="str">
        <f>IF('Auto-Calculations'!DX1216="No Error","",CONCATENATE($CI$63,'Auto-Calculations'!DX1216,CHAR(10)))</f>
        <v/>
      </c>
      <c r="H1278" s="44" t="str">
        <f>IF('Auto-Calculations'!DY1216="No Error","",CONCATENATE($CI$63,'Auto-Calculations'!DY1216,CHAR(10)))</f>
        <v/>
      </c>
      <c r="I1278" s="44" t="str">
        <f>IF('Auto-Calculations'!DZ1216="No Error","",CONCATENATE($CI$63,'Auto-Calculations'!DZ1216,CHAR(10)))</f>
        <v/>
      </c>
      <c r="J1278" s="44" t="str">
        <f>IF('Auto-Calculations'!EA1216="No Error","",CONCATENATE($CI$63,'Auto-Calculations'!EA1216,CHAR(10)))</f>
        <v/>
      </c>
      <c r="K1278" s="44" t="str">
        <f>IF('Auto-Calculations'!EB1216="No Error","",CONCATENATE($CI$63,'Auto-Calculations'!EB1216,CHAR(10)))</f>
        <v/>
      </c>
      <c r="L1278" s="44" t="str">
        <f>IF('Auto-Calculations'!EC1216="No Error","",CONCATENATE($CI$63,'Auto-Calculations'!EC1216,CHAR(10)))</f>
        <v/>
      </c>
      <c r="M1278" s="44" t="str">
        <f>IF('Auto-Calculations'!ED1216="No Error","",CONCATENATE($CI$63,'Auto-Calculations'!ED1216,CHAR(10)))</f>
        <v/>
      </c>
      <c r="N1278" s="44" t="str">
        <f>IF('Auto-Calculations'!EE1216="No Error","",CONCATENATE($CI$63,'Auto-Calculations'!EE1216,CHAR(10)))</f>
        <v/>
      </c>
      <c r="O1278" s="44" t="str">
        <f>IF('Auto-Calculations'!EF1216="No Error","",CONCATENATE($CI$63,'Auto-Calculations'!EF1216,CHAR(10)))</f>
        <v/>
      </c>
      <c r="P1278" s="44" t="str">
        <f>IF('Auto-Calculations'!EG1216="No Error","",CONCATENATE($CI$63,'Auto-Calculations'!EG1216,CHAR(10)))</f>
        <v/>
      </c>
      <c r="Q1278" s="44" t="str">
        <f>IF('Auto-Calculations'!EH1216="No Error","",CONCATENATE($CI$63,'Auto-Calculations'!EH1216,CHAR(10)))</f>
        <v/>
      </c>
      <c r="R1278" s="44" t="str">
        <f>IF('Auto-Calculations'!EI1216="No Error","",CONCATENATE($CI$63,'Auto-Calculations'!EI1216,CHAR(10)))</f>
        <v/>
      </c>
      <c r="S1278" s="44" t="str">
        <f>IF('Auto-Calculations'!EJ1216="No Error","",CONCATENATE($CI$63,'Auto-Calculations'!EJ1216,CHAR(10)))</f>
        <v/>
      </c>
      <c r="T1278" s="44" t="str">
        <f>IF('Auto-Calculations'!EK1216="No Error","",CONCATENATE($CI$63,'Auto-Calculations'!EK1216,CHAR(10)))</f>
        <v/>
      </c>
      <c r="U1278" s="44" t="str">
        <f>IF('Auto-Calculations'!EL1216="No Error","",CONCATENATE($CI$63,'Auto-Calculations'!EL1216,CHAR(10)))</f>
        <v/>
      </c>
      <c r="V1278" s="44" t="str">
        <f>IF('Auto-Calculations'!EM1216="No Error","",CONCATENATE($CI$63,'Auto-Calculations'!EM1216,CHAR(10)))</f>
        <v/>
      </c>
      <c r="W1278" s="44" t="str">
        <f>IF('Auto-Calculations'!EN1216="No Error","",CONCATENATE($CI$63,'Auto-Calculations'!EN1216,CHAR(10)))</f>
        <v/>
      </c>
      <c r="X1278" s="44" t="str">
        <f>IF('Auto-Calculations'!EO1216="No Error","",CONCATENATE($CI$63,'Auto-Calculations'!EO1216,CHAR(10)))</f>
        <v/>
      </c>
      <c r="Y1278" s="44" t="str">
        <f>IF('Auto-Calculations'!EP1216="No Error","",CONCATENATE($CI$63,'Auto-Calculations'!EP1216,CHAR(10)))</f>
        <v/>
      </c>
      <c r="Z1278" s="44" t="str">
        <f>IF('Auto-Calculations'!EQ1216="No Error","",CONCATENATE($CI$63,'Auto-Calculations'!EQ1216,CHAR(10)))</f>
        <v/>
      </c>
      <c r="AA1278" s="44" t="str">
        <f>IF('Auto-Calculations'!ER1216="No Error","",CONCATENATE($CI$63,'Auto-Calculations'!ER1216,CHAR(10)))</f>
        <v/>
      </c>
      <c r="AB1278" s="44" t="str">
        <f>IF('Auto-Calculations'!ES1216="No Error","",CONCATENATE($CI$63,'Auto-Calculations'!ES1216,CHAR(10)))</f>
        <v/>
      </c>
      <c r="AC1278" s="44" t="str">
        <f>IF('Auto-Calculations'!ET1216="No Error","",CONCATENATE($CI$63,'Auto-Calculations'!ET1216,CHAR(10)))</f>
        <v/>
      </c>
      <c r="AD1278" s="44" t="str">
        <f>IF('Auto-Calculations'!EU1216="No Error","",CONCATENATE($CI$63,'Auto-Calculations'!EU1216,CHAR(10)))</f>
        <v/>
      </c>
      <c r="AE1278" s="44" t="str">
        <f>IF('Auto-Calculations'!EV1216="No Error","",CONCATENATE($CI$63,'Auto-Calculations'!EV1216,CHAR(10)))</f>
        <v/>
      </c>
      <c r="AF1278" s="44" t="str">
        <f>IF('Auto-Calculations'!EW1216="No Error","",CONCATENATE($CI$63,'Auto-Calculations'!EW1216,CHAR(10)))</f>
        <v/>
      </c>
      <c r="AG1278" s="44" t="str">
        <f>IF('Auto-Calculations'!EX1216="No Error","",CONCATENATE($CI$63,'Auto-Calculations'!EX1216,CHAR(10)))</f>
        <v/>
      </c>
      <c r="AH1278" s="44" t="str">
        <f>IF('Auto-Calculations'!EY1216="No Error","",CONCATENATE($CI$63,'Auto-Calculations'!EY1216,CHAR(10)))</f>
        <v/>
      </c>
      <c r="AI1278" s="44" t="str">
        <f>IF('Auto-Calculations'!EZ1216="No Error","",CONCATENATE($CI$63,'Auto-Calculations'!EZ1216,CHAR(10)))</f>
        <v/>
      </c>
      <c r="AJ1278" s="44" t="str">
        <f>IF('Auto-Calculations'!FA1216="No Error","",CONCATENATE($CI$63,'Auto-Calculations'!FA1216,CHAR(10)))</f>
        <v/>
      </c>
      <c r="AK1278" s="44" t="str">
        <f>IF('Auto-Calculations'!FB1216="No Error","",CONCATENATE($CI$63,'Auto-Calculations'!FB1216,CHAR(10)))</f>
        <v/>
      </c>
      <c r="AL1278" s="44" t="str">
        <f>IF('Auto-Calculations'!FC1216="No Error","",CONCATENATE($CI$63,'Auto-Calculations'!FC1216,CHAR(10)))</f>
        <v/>
      </c>
      <c r="AM1278" s="44" t="str">
        <f>IF('Auto-Calculations'!FD1216="No Error","",CONCATENATE($CI$63,'Auto-Calculations'!FD1216,CHAR(10)))</f>
        <v/>
      </c>
      <c r="AN1278" s="44" t="str">
        <f>IF('Auto-Calculations'!FE1216="No Error","",CONCATENATE($CI$63,'Auto-Calculations'!FE1216,CHAR(10)))</f>
        <v/>
      </c>
      <c r="AO1278" s="44" t="str">
        <f>IF('Auto-Calculations'!FF1216="No Error","",CONCATENATE($CI$63,'Auto-Calculations'!FF1216,CHAR(10)))</f>
        <v/>
      </c>
      <c r="AP1278" s="44" t="str">
        <f>IF('Auto-Calculations'!FG1216="No Error","",CONCATENATE($CI$63,'Auto-Calculations'!FG1216,CHAR(10)))</f>
        <v/>
      </c>
      <c r="AQ1278" s="44" t="str">
        <f>IF('Auto-Calculations'!FH1216="No Error","",CONCATENATE($CI$63,'Auto-Calculations'!FH1216,CHAR(10)))</f>
        <v/>
      </c>
      <c r="AR1278" s="44" t="str">
        <f>IF('Auto-Calculations'!FI1216="No Error","",CONCATENATE($CI$63,'Auto-Calculations'!FI1216,CHAR(10)))</f>
        <v/>
      </c>
      <c r="AS1278" s="44" t="str">
        <f>IF('Auto-Calculations'!FJ1216="No Error","",CONCATENATE($CI$63,'Auto-Calculations'!FJ1216,CHAR(10)))</f>
        <v/>
      </c>
      <c r="AT1278" s="44" t="str">
        <f>IF('Auto-Calculations'!FK1216="No Error","",CONCATENATE($CI$63,'Auto-Calculations'!FK1216,CHAR(10)))</f>
        <v/>
      </c>
      <c r="AU1278" s="44" t="str">
        <f>IF('Auto-Calculations'!FL1216="No Error","",CONCATENATE($CI$63,'Auto-Calculations'!FL1216,CHAR(10)))</f>
        <v/>
      </c>
      <c r="AV1278" s="44" t="str">
        <f>IF('Auto-Calculations'!FM1216="No Error","",CONCATENATE($CI$63,'Auto-Calculations'!FM1216,CHAR(10)))</f>
        <v/>
      </c>
      <c r="AW1278" s="44" t="str">
        <f>IF('Auto-Calculations'!FN1216="No Error","",CONCATENATE($CI$63,'Auto-Calculations'!FN1216,CHAR(10)))</f>
        <v/>
      </c>
      <c r="AX1278" s="44" t="str">
        <f>IF('Auto-Calculations'!FO1216="No Error","",CONCATENATE($CI$63,'Auto-Calculations'!FO1216,CHAR(10)))</f>
        <v/>
      </c>
      <c r="AY1278" s="44" t="str">
        <f>IF('Auto-Calculations'!FP1216="No Error","",CONCATENATE($CI$63,'Auto-Calculations'!FP1216,CHAR(10)))</f>
        <v/>
      </c>
      <c r="AZ1278" s="44" t="str">
        <f>IF('Auto-Calculations'!FQ1216="No Error","",CONCATENATE($CI$63,'Auto-Calculations'!FQ1216,CHAR(10)))</f>
        <v/>
      </c>
      <c r="BA1278" s="44" t="str">
        <f>IF('Auto-Calculations'!FR1216="No Error","",CONCATENATE($CI$63,'Auto-Calculations'!FR1216,CHAR(10)))</f>
        <v/>
      </c>
      <c r="BB1278" s="44" t="str">
        <f>IF('Auto-Calculations'!FS1216="No Error","",CONCATENATE($CI$63,'Auto-Calculations'!FS1216,CHAR(10)))</f>
        <v/>
      </c>
      <c r="BC1278" s="44" t="str">
        <f>IF('Auto-Calculations'!FT1216="No Error","",CONCATENATE($CI$63,'Auto-Calculations'!FT1216,CHAR(10)))</f>
        <v/>
      </c>
      <c r="BD1278" s="44" t="str">
        <f>IF('Auto-Calculations'!FU1216="No Error","",CONCATENATE($CI$63,'Auto-Calculations'!FU1216,CHAR(10)))</f>
        <v/>
      </c>
      <c r="BE1278" s="44" t="str">
        <f>IF('Auto-Calculations'!FV1216="No Error","",CONCATENATE($CI$63,'Auto-Calculations'!FV1216,CHAR(10)))</f>
        <v/>
      </c>
      <c r="BF1278" s="44" t="str">
        <f>IF('Auto-Calculations'!FW1216="No Error","",CONCATENATE($CI$63,'Auto-Calculations'!FW1216,CHAR(10)))</f>
        <v/>
      </c>
      <c r="BG1278" s="44" t="str">
        <f>IF('Auto-Calculations'!FX1216="No Error","",CONCATENATE($CI$63,'Auto-Calculations'!FX1216,CHAR(10)))</f>
        <v/>
      </c>
      <c r="BH1278" s="44" t="str">
        <f>IF('Auto-Calculations'!FY1216="No Error","",CONCATENATE($CI$63,'Auto-Calculations'!FY1216,CHAR(10)))</f>
        <v/>
      </c>
      <c r="BI1278" s="44" t="str">
        <f>IF('Auto-Calculations'!FZ1216="No Error","",CONCATENATE($CI$63,'Auto-Calculations'!FZ1216,CHAR(10)))</f>
        <v/>
      </c>
      <c r="BJ1278" s="44" t="str">
        <f>IF('Auto-Calculations'!GA1216="No Error","",CONCATENATE($CI$63,'Auto-Calculations'!GA1216,CHAR(10)))</f>
        <v/>
      </c>
      <c r="BK1278" s="44" t="str">
        <f>IF('Auto-Calculations'!GB1216="No Error","",CONCATENATE($CI$63,'Auto-Calculations'!GB1216,CHAR(10)))</f>
        <v/>
      </c>
      <c r="BL1278" s="44" t="str">
        <f>IF('Auto-Calculations'!GC1216="No Error","",CONCATENATE($CI$63,'Auto-Calculations'!GC1216,CHAR(10)))</f>
        <v/>
      </c>
      <c r="BM1278" s="44" t="str">
        <f>IF('Auto-Calculations'!GD1216="No Error","",CONCATENATE($CI$63,'Auto-Calculations'!GD1216,CHAR(10)))</f>
        <v/>
      </c>
      <c r="BN1278" s="44" t="str">
        <f>IF('Auto-Calculations'!GE1216="No Error","",CONCATENATE($CI$63,'Auto-Calculations'!GE1216,CHAR(10)))</f>
        <v/>
      </c>
      <c r="BO1278" s="44" t="str">
        <f>IF('Auto-Calculations'!GF1216="No Error","",CONCATENATE($CI$63,'Auto-Calculations'!GF1216,CHAR(10)))</f>
        <v/>
      </c>
      <c r="BP1278" s="44" t="str">
        <f>IF('Auto-Calculations'!GG1216="No Error","",CONCATENATE($CI$63,'Auto-Calculations'!GG1216,CHAR(10)))</f>
        <v/>
      </c>
      <c r="BQ1278" s="44" t="str">
        <f>IF('Auto-Calculations'!GH1216="No Error","",CONCATENATE($CI$63,'Auto-Calculations'!GH1216,CHAR(10)))</f>
        <v/>
      </c>
      <c r="BR1278" s="44" t="str">
        <f>IF('Auto-Calculations'!GI1216="No Error","",CONCATENATE($CI$63,'Auto-Calculations'!GI1216,CHAR(10)))</f>
        <v/>
      </c>
      <c r="BS1278" s="44" t="str">
        <f>IF('Auto-Calculations'!GJ1216="No Error","",CONCATENATE($CI$63,'Auto-Calculations'!GJ1216,CHAR(10)))</f>
        <v/>
      </c>
      <c r="BT1278" s="44" t="str">
        <f>IF('Auto-Calculations'!GK1216="No Error","",CONCATENATE($CI$63,'Auto-Calculations'!GK1216,CHAR(10)))</f>
        <v/>
      </c>
      <c r="BU1278" s="44" t="str">
        <f>IF('Auto-Calculations'!GL1216="No Error","",CONCATENATE($CI$63,'Auto-Calculations'!GL1216,CHAR(10)))</f>
        <v/>
      </c>
      <c r="BV1278" s="44" t="str">
        <f>IF('Auto-Calculations'!GM1216="No Error","",CONCATENATE($CI$63,'Auto-Calculations'!GM1216,CHAR(10)))</f>
        <v/>
      </c>
      <c r="BW1278" s="44" t="str">
        <f>IF('Auto-Calculations'!GN1216="No Error","",CONCATENATE($CI$63,'Auto-Calculations'!GN1216,CHAR(10)))</f>
        <v/>
      </c>
      <c r="BX1278" s="44" t="str">
        <f>IF('Auto-Calculations'!GO1216="No Error","",CONCATENATE($CI$63,'Auto-Calculations'!GO1216,CHAR(10)))</f>
        <v/>
      </c>
      <c r="BY1278" s="44" t="str">
        <f>IF('Auto-Calculations'!GP1216="No Error","",CONCATENATE($CI$63,'Auto-Calculations'!GP1216,CHAR(10)))</f>
        <v/>
      </c>
      <c r="BZ1278" s="44" t="str">
        <f>IF('Auto-Calculations'!GQ1216="No Error","",CONCATENATE($CI$63,'Auto-Calculations'!GQ1216,CHAR(10)))</f>
        <v/>
      </c>
      <c r="CA1278" s="44" t="str">
        <f>IF('Auto-Calculations'!GR1216="No Error","",CONCATENATE($CI$63,'Auto-Calculations'!GR1216,CHAR(10)))</f>
        <v/>
      </c>
      <c r="CB1278" s="44" t="str">
        <f>IF('Auto-Calculations'!GS1216="No Error","",CONCATENATE($CI$63,'Auto-Calculations'!GS1216,CHAR(10)))</f>
        <v/>
      </c>
      <c r="CC1278" s="44" t="str">
        <f>IF('Auto-Calculations'!GT1216="No Error","",CONCATENATE($CI$63,'Auto-Calculations'!GT1216,CHAR(10)))</f>
        <v/>
      </c>
      <c r="CD1278" s="44" t="str">
        <f>IF('Auto-Calculations'!GU1216="No Error","",CONCATENATE($CI$63,'Auto-Calculations'!GU1216,CHAR(10)))</f>
        <v/>
      </c>
      <c r="CE1278" s="44" t="str">
        <f>IF('Auto-Calculations'!GV1216="No Error","",CONCATENATE($CI$63,'Auto-Calculations'!GV1216,CHAR(10)))</f>
        <v/>
      </c>
      <c r="CF1278" s="44" t="str">
        <f>IF('Auto-Calculations'!GW1216="No Error","",CONCATENATE($CI$63,'Auto-Calculations'!GW1216,CHAR(10)))</f>
        <v/>
      </c>
      <c r="CG1278" s="44" t="str">
        <f>IF('Auto-Calculations'!GX1216="No Error","",CONCATENATE($CI$63,'Auto-Calculations'!GX1216,CHAR(10)))</f>
        <v/>
      </c>
      <c r="CH1278" s="44" t="s">
        <v>5795</v>
      </c>
      <c r="CI1278" s="1" t="str">
        <f t="shared" si="18"/>
        <v>.</v>
      </c>
    </row>
    <row r="1279" spans="1:87" ht="18" customHeight="1" x14ac:dyDescent="0.25">
      <c r="A1279" s="14" t="str">
        <f>IF(NOT(ISBLANK('Auto-Calculations'!D1217)),'Auto-Calculations'!D1217,"")</f>
        <v/>
      </c>
      <c r="B1279" s="44" t="str">
        <f>IF('Auto-Calculations'!DS1217="No Error","",CONCATENATE($CI$63,'Auto-Calculations'!DS1217,CHAR(10)))</f>
        <v/>
      </c>
      <c r="C1279" s="44" t="str">
        <f>IF('Auto-Calculations'!DT1217="No Error","",CONCATENATE($CI$63,'Auto-Calculations'!DT1217,CHAR(10)))</f>
        <v/>
      </c>
      <c r="D1279" s="44" t="str">
        <f>IF('Auto-Calculations'!DU1217="No Error","",CONCATENATE($CI$63,'Auto-Calculations'!DU1217,CHAR(10)))</f>
        <v/>
      </c>
      <c r="E1279" s="44" t="str">
        <f>IF('Auto-Calculations'!DV1217="No Error","",CONCATENATE($CI$63,'Auto-Calculations'!DV1217,CHAR(10)))</f>
        <v/>
      </c>
      <c r="F1279" s="44" t="str">
        <f>IF('Auto-Calculations'!DW1217="No Error","",CONCATENATE($CI$63,'Auto-Calculations'!DW1217,CHAR(10)))</f>
        <v/>
      </c>
      <c r="G1279" s="44" t="str">
        <f>IF('Auto-Calculations'!DX1217="No Error","",CONCATENATE($CI$63,'Auto-Calculations'!DX1217,CHAR(10)))</f>
        <v/>
      </c>
      <c r="H1279" s="44" t="str">
        <f>IF('Auto-Calculations'!DY1217="No Error","",CONCATENATE($CI$63,'Auto-Calculations'!DY1217,CHAR(10)))</f>
        <v/>
      </c>
      <c r="I1279" s="44" t="str">
        <f>IF('Auto-Calculations'!DZ1217="No Error","",CONCATENATE($CI$63,'Auto-Calculations'!DZ1217,CHAR(10)))</f>
        <v/>
      </c>
      <c r="J1279" s="44" t="str">
        <f>IF('Auto-Calculations'!EA1217="No Error","",CONCATENATE($CI$63,'Auto-Calculations'!EA1217,CHAR(10)))</f>
        <v/>
      </c>
      <c r="K1279" s="44" t="str">
        <f>IF('Auto-Calculations'!EB1217="No Error","",CONCATENATE($CI$63,'Auto-Calculations'!EB1217,CHAR(10)))</f>
        <v/>
      </c>
      <c r="L1279" s="44" t="str">
        <f>IF('Auto-Calculations'!EC1217="No Error","",CONCATENATE($CI$63,'Auto-Calculations'!EC1217,CHAR(10)))</f>
        <v/>
      </c>
      <c r="M1279" s="44" t="str">
        <f>IF('Auto-Calculations'!ED1217="No Error","",CONCATENATE($CI$63,'Auto-Calculations'!ED1217,CHAR(10)))</f>
        <v/>
      </c>
      <c r="N1279" s="44" t="str">
        <f>IF('Auto-Calculations'!EE1217="No Error","",CONCATENATE($CI$63,'Auto-Calculations'!EE1217,CHAR(10)))</f>
        <v/>
      </c>
      <c r="O1279" s="44" t="str">
        <f>IF('Auto-Calculations'!EF1217="No Error","",CONCATENATE($CI$63,'Auto-Calculations'!EF1217,CHAR(10)))</f>
        <v/>
      </c>
      <c r="P1279" s="44" t="str">
        <f>IF('Auto-Calculations'!EG1217="No Error","",CONCATENATE($CI$63,'Auto-Calculations'!EG1217,CHAR(10)))</f>
        <v/>
      </c>
      <c r="Q1279" s="44" t="str">
        <f>IF('Auto-Calculations'!EH1217="No Error","",CONCATENATE($CI$63,'Auto-Calculations'!EH1217,CHAR(10)))</f>
        <v/>
      </c>
      <c r="R1279" s="44" t="str">
        <f>IF('Auto-Calculations'!EI1217="No Error","",CONCATENATE($CI$63,'Auto-Calculations'!EI1217,CHAR(10)))</f>
        <v/>
      </c>
      <c r="S1279" s="44" t="str">
        <f>IF('Auto-Calculations'!EJ1217="No Error","",CONCATENATE($CI$63,'Auto-Calculations'!EJ1217,CHAR(10)))</f>
        <v/>
      </c>
      <c r="T1279" s="44" t="str">
        <f>IF('Auto-Calculations'!EK1217="No Error","",CONCATENATE($CI$63,'Auto-Calculations'!EK1217,CHAR(10)))</f>
        <v/>
      </c>
      <c r="U1279" s="44" t="str">
        <f>IF('Auto-Calculations'!EL1217="No Error","",CONCATENATE($CI$63,'Auto-Calculations'!EL1217,CHAR(10)))</f>
        <v/>
      </c>
      <c r="V1279" s="44" t="str">
        <f>IF('Auto-Calculations'!EM1217="No Error","",CONCATENATE($CI$63,'Auto-Calculations'!EM1217,CHAR(10)))</f>
        <v/>
      </c>
      <c r="W1279" s="44" t="str">
        <f>IF('Auto-Calculations'!EN1217="No Error","",CONCATENATE($CI$63,'Auto-Calculations'!EN1217,CHAR(10)))</f>
        <v/>
      </c>
      <c r="X1279" s="44" t="str">
        <f>IF('Auto-Calculations'!EO1217="No Error","",CONCATENATE($CI$63,'Auto-Calculations'!EO1217,CHAR(10)))</f>
        <v/>
      </c>
      <c r="Y1279" s="44" t="str">
        <f>IF('Auto-Calculations'!EP1217="No Error","",CONCATENATE($CI$63,'Auto-Calculations'!EP1217,CHAR(10)))</f>
        <v/>
      </c>
      <c r="Z1279" s="44" t="str">
        <f>IF('Auto-Calculations'!EQ1217="No Error","",CONCATENATE($CI$63,'Auto-Calculations'!EQ1217,CHAR(10)))</f>
        <v/>
      </c>
      <c r="AA1279" s="44" t="str">
        <f>IF('Auto-Calculations'!ER1217="No Error","",CONCATENATE($CI$63,'Auto-Calculations'!ER1217,CHAR(10)))</f>
        <v/>
      </c>
      <c r="AB1279" s="44" t="str">
        <f>IF('Auto-Calculations'!ES1217="No Error","",CONCATENATE($CI$63,'Auto-Calculations'!ES1217,CHAR(10)))</f>
        <v/>
      </c>
      <c r="AC1279" s="44" t="str">
        <f>IF('Auto-Calculations'!ET1217="No Error","",CONCATENATE($CI$63,'Auto-Calculations'!ET1217,CHAR(10)))</f>
        <v/>
      </c>
      <c r="AD1279" s="44" t="str">
        <f>IF('Auto-Calculations'!EU1217="No Error","",CONCATENATE($CI$63,'Auto-Calculations'!EU1217,CHAR(10)))</f>
        <v/>
      </c>
      <c r="AE1279" s="44" t="str">
        <f>IF('Auto-Calculations'!EV1217="No Error","",CONCATENATE($CI$63,'Auto-Calculations'!EV1217,CHAR(10)))</f>
        <v/>
      </c>
      <c r="AF1279" s="44" t="str">
        <f>IF('Auto-Calculations'!EW1217="No Error","",CONCATENATE($CI$63,'Auto-Calculations'!EW1217,CHAR(10)))</f>
        <v/>
      </c>
      <c r="AG1279" s="44" t="str">
        <f>IF('Auto-Calculations'!EX1217="No Error","",CONCATENATE($CI$63,'Auto-Calculations'!EX1217,CHAR(10)))</f>
        <v/>
      </c>
      <c r="AH1279" s="44" t="str">
        <f>IF('Auto-Calculations'!EY1217="No Error","",CONCATENATE($CI$63,'Auto-Calculations'!EY1217,CHAR(10)))</f>
        <v/>
      </c>
      <c r="AI1279" s="44" t="str">
        <f>IF('Auto-Calculations'!EZ1217="No Error","",CONCATENATE($CI$63,'Auto-Calculations'!EZ1217,CHAR(10)))</f>
        <v/>
      </c>
      <c r="AJ1279" s="44" t="str">
        <f>IF('Auto-Calculations'!FA1217="No Error","",CONCATENATE($CI$63,'Auto-Calculations'!FA1217,CHAR(10)))</f>
        <v/>
      </c>
      <c r="AK1279" s="44" t="str">
        <f>IF('Auto-Calculations'!FB1217="No Error","",CONCATENATE($CI$63,'Auto-Calculations'!FB1217,CHAR(10)))</f>
        <v/>
      </c>
      <c r="AL1279" s="44" t="str">
        <f>IF('Auto-Calculations'!FC1217="No Error","",CONCATENATE($CI$63,'Auto-Calculations'!FC1217,CHAR(10)))</f>
        <v/>
      </c>
      <c r="AM1279" s="44" t="str">
        <f>IF('Auto-Calculations'!FD1217="No Error","",CONCATENATE($CI$63,'Auto-Calculations'!FD1217,CHAR(10)))</f>
        <v/>
      </c>
      <c r="AN1279" s="44" t="str">
        <f>IF('Auto-Calculations'!FE1217="No Error","",CONCATENATE($CI$63,'Auto-Calculations'!FE1217,CHAR(10)))</f>
        <v/>
      </c>
      <c r="AO1279" s="44" t="str">
        <f>IF('Auto-Calculations'!FF1217="No Error","",CONCATENATE($CI$63,'Auto-Calculations'!FF1217,CHAR(10)))</f>
        <v/>
      </c>
      <c r="AP1279" s="44" t="str">
        <f>IF('Auto-Calculations'!FG1217="No Error","",CONCATENATE($CI$63,'Auto-Calculations'!FG1217,CHAR(10)))</f>
        <v/>
      </c>
      <c r="AQ1279" s="44" t="str">
        <f>IF('Auto-Calculations'!FH1217="No Error","",CONCATENATE($CI$63,'Auto-Calculations'!FH1217,CHAR(10)))</f>
        <v/>
      </c>
      <c r="AR1279" s="44" t="str">
        <f>IF('Auto-Calculations'!FI1217="No Error","",CONCATENATE($CI$63,'Auto-Calculations'!FI1217,CHAR(10)))</f>
        <v/>
      </c>
      <c r="AS1279" s="44" t="str">
        <f>IF('Auto-Calculations'!FJ1217="No Error","",CONCATENATE($CI$63,'Auto-Calculations'!FJ1217,CHAR(10)))</f>
        <v/>
      </c>
      <c r="AT1279" s="44" t="str">
        <f>IF('Auto-Calculations'!FK1217="No Error","",CONCATENATE($CI$63,'Auto-Calculations'!FK1217,CHAR(10)))</f>
        <v/>
      </c>
      <c r="AU1279" s="44" t="str">
        <f>IF('Auto-Calculations'!FL1217="No Error","",CONCATENATE($CI$63,'Auto-Calculations'!FL1217,CHAR(10)))</f>
        <v/>
      </c>
      <c r="AV1279" s="44" t="str">
        <f>IF('Auto-Calculations'!FM1217="No Error","",CONCATENATE($CI$63,'Auto-Calculations'!FM1217,CHAR(10)))</f>
        <v/>
      </c>
      <c r="AW1279" s="44" t="str">
        <f>IF('Auto-Calculations'!FN1217="No Error","",CONCATENATE($CI$63,'Auto-Calculations'!FN1217,CHAR(10)))</f>
        <v/>
      </c>
      <c r="AX1279" s="44" t="str">
        <f>IF('Auto-Calculations'!FO1217="No Error","",CONCATENATE($CI$63,'Auto-Calculations'!FO1217,CHAR(10)))</f>
        <v/>
      </c>
      <c r="AY1279" s="44" t="str">
        <f>IF('Auto-Calculations'!FP1217="No Error","",CONCATENATE($CI$63,'Auto-Calculations'!FP1217,CHAR(10)))</f>
        <v/>
      </c>
      <c r="AZ1279" s="44" t="str">
        <f>IF('Auto-Calculations'!FQ1217="No Error","",CONCATENATE($CI$63,'Auto-Calculations'!FQ1217,CHAR(10)))</f>
        <v/>
      </c>
      <c r="BA1279" s="44" t="str">
        <f>IF('Auto-Calculations'!FR1217="No Error","",CONCATENATE($CI$63,'Auto-Calculations'!FR1217,CHAR(10)))</f>
        <v/>
      </c>
      <c r="BB1279" s="44" t="str">
        <f>IF('Auto-Calculations'!FS1217="No Error","",CONCATENATE($CI$63,'Auto-Calculations'!FS1217,CHAR(10)))</f>
        <v/>
      </c>
      <c r="BC1279" s="44" t="str">
        <f>IF('Auto-Calculations'!FT1217="No Error","",CONCATENATE($CI$63,'Auto-Calculations'!FT1217,CHAR(10)))</f>
        <v/>
      </c>
      <c r="BD1279" s="44" t="str">
        <f>IF('Auto-Calculations'!FU1217="No Error","",CONCATENATE($CI$63,'Auto-Calculations'!FU1217,CHAR(10)))</f>
        <v/>
      </c>
      <c r="BE1279" s="44" t="str">
        <f>IF('Auto-Calculations'!FV1217="No Error","",CONCATENATE($CI$63,'Auto-Calculations'!FV1217,CHAR(10)))</f>
        <v/>
      </c>
      <c r="BF1279" s="44" t="str">
        <f>IF('Auto-Calculations'!FW1217="No Error","",CONCATENATE($CI$63,'Auto-Calculations'!FW1217,CHAR(10)))</f>
        <v/>
      </c>
      <c r="BG1279" s="44" t="str">
        <f>IF('Auto-Calculations'!FX1217="No Error","",CONCATENATE($CI$63,'Auto-Calculations'!FX1217,CHAR(10)))</f>
        <v/>
      </c>
      <c r="BH1279" s="44" t="str">
        <f>IF('Auto-Calculations'!FY1217="No Error","",CONCATENATE($CI$63,'Auto-Calculations'!FY1217,CHAR(10)))</f>
        <v/>
      </c>
      <c r="BI1279" s="44" t="str">
        <f>IF('Auto-Calculations'!FZ1217="No Error","",CONCATENATE($CI$63,'Auto-Calculations'!FZ1217,CHAR(10)))</f>
        <v/>
      </c>
      <c r="BJ1279" s="44" t="str">
        <f>IF('Auto-Calculations'!GA1217="No Error","",CONCATENATE($CI$63,'Auto-Calculations'!GA1217,CHAR(10)))</f>
        <v/>
      </c>
      <c r="BK1279" s="44" t="str">
        <f>IF('Auto-Calculations'!GB1217="No Error","",CONCATENATE($CI$63,'Auto-Calculations'!GB1217,CHAR(10)))</f>
        <v/>
      </c>
      <c r="BL1279" s="44" t="str">
        <f>IF('Auto-Calculations'!GC1217="No Error","",CONCATENATE($CI$63,'Auto-Calculations'!GC1217,CHAR(10)))</f>
        <v/>
      </c>
      <c r="BM1279" s="44" t="str">
        <f>IF('Auto-Calculations'!GD1217="No Error","",CONCATENATE($CI$63,'Auto-Calculations'!GD1217,CHAR(10)))</f>
        <v/>
      </c>
      <c r="BN1279" s="44" t="str">
        <f>IF('Auto-Calculations'!GE1217="No Error","",CONCATENATE($CI$63,'Auto-Calculations'!GE1217,CHAR(10)))</f>
        <v/>
      </c>
      <c r="BO1279" s="44" t="str">
        <f>IF('Auto-Calculations'!GF1217="No Error","",CONCATENATE($CI$63,'Auto-Calculations'!GF1217,CHAR(10)))</f>
        <v/>
      </c>
      <c r="BP1279" s="44" t="str">
        <f>IF('Auto-Calculations'!GG1217="No Error","",CONCATENATE($CI$63,'Auto-Calculations'!GG1217,CHAR(10)))</f>
        <v/>
      </c>
      <c r="BQ1279" s="44" t="str">
        <f>IF('Auto-Calculations'!GH1217="No Error","",CONCATENATE($CI$63,'Auto-Calculations'!GH1217,CHAR(10)))</f>
        <v/>
      </c>
      <c r="BR1279" s="44" t="str">
        <f>IF('Auto-Calculations'!GI1217="No Error","",CONCATENATE($CI$63,'Auto-Calculations'!GI1217,CHAR(10)))</f>
        <v/>
      </c>
      <c r="BS1279" s="44" t="str">
        <f>IF('Auto-Calculations'!GJ1217="No Error","",CONCATENATE($CI$63,'Auto-Calculations'!GJ1217,CHAR(10)))</f>
        <v/>
      </c>
      <c r="BT1279" s="44" t="str">
        <f>IF('Auto-Calculations'!GK1217="No Error","",CONCATENATE($CI$63,'Auto-Calculations'!GK1217,CHAR(10)))</f>
        <v/>
      </c>
      <c r="BU1279" s="44" t="str">
        <f>IF('Auto-Calculations'!GL1217="No Error","",CONCATENATE($CI$63,'Auto-Calculations'!GL1217,CHAR(10)))</f>
        <v/>
      </c>
      <c r="BV1279" s="44" t="str">
        <f>IF('Auto-Calculations'!GM1217="No Error","",CONCATENATE($CI$63,'Auto-Calculations'!GM1217,CHAR(10)))</f>
        <v/>
      </c>
      <c r="BW1279" s="44" t="str">
        <f>IF('Auto-Calculations'!GN1217="No Error","",CONCATENATE($CI$63,'Auto-Calculations'!GN1217,CHAR(10)))</f>
        <v/>
      </c>
      <c r="BX1279" s="44" t="str">
        <f>IF('Auto-Calculations'!GO1217="No Error","",CONCATENATE($CI$63,'Auto-Calculations'!GO1217,CHAR(10)))</f>
        <v/>
      </c>
      <c r="BY1279" s="44" t="str">
        <f>IF('Auto-Calculations'!GP1217="No Error","",CONCATENATE($CI$63,'Auto-Calculations'!GP1217,CHAR(10)))</f>
        <v/>
      </c>
      <c r="BZ1279" s="44" t="str">
        <f>IF('Auto-Calculations'!GQ1217="No Error","",CONCATENATE($CI$63,'Auto-Calculations'!GQ1217,CHAR(10)))</f>
        <v/>
      </c>
      <c r="CA1279" s="44" t="str">
        <f>IF('Auto-Calculations'!GR1217="No Error","",CONCATENATE($CI$63,'Auto-Calculations'!GR1217,CHAR(10)))</f>
        <v/>
      </c>
      <c r="CB1279" s="44" t="str">
        <f>IF('Auto-Calculations'!GS1217="No Error","",CONCATENATE($CI$63,'Auto-Calculations'!GS1217,CHAR(10)))</f>
        <v/>
      </c>
      <c r="CC1279" s="44" t="str">
        <f>IF('Auto-Calculations'!GT1217="No Error","",CONCATENATE($CI$63,'Auto-Calculations'!GT1217,CHAR(10)))</f>
        <v/>
      </c>
      <c r="CD1279" s="44" t="str">
        <f>IF('Auto-Calculations'!GU1217="No Error","",CONCATENATE($CI$63,'Auto-Calculations'!GU1217,CHAR(10)))</f>
        <v/>
      </c>
      <c r="CE1279" s="44" t="str">
        <f>IF('Auto-Calculations'!GV1217="No Error","",CONCATENATE($CI$63,'Auto-Calculations'!GV1217,CHAR(10)))</f>
        <v/>
      </c>
      <c r="CF1279" s="44" t="str">
        <f>IF('Auto-Calculations'!GW1217="No Error","",CONCATENATE($CI$63,'Auto-Calculations'!GW1217,CHAR(10)))</f>
        <v/>
      </c>
      <c r="CG1279" s="44" t="str">
        <f>IF('Auto-Calculations'!GX1217="No Error","",CONCATENATE($CI$63,'Auto-Calculations'!GX1217,CHAR(10)))</f>
        <v/>
      </c>
      <c r="CH1279" s="44" t="s">
        <v>5795</v>
      </c>
      <c r="CI1279" s="1" t="str">
        <f t="shared" si="18"/>
        <v>.</v>
      </c>
    </row>
    <row r="1280" spans="1:87" ht="18" customHeight="1" x14ac:dyDescent="0.25">
      <c r="A1280" s="14" t="str">
        <f>IF(NOT(ISBLANK('Auto-Calculations'!D1218)),'Auto-Calculations'!D1218,"")</f>
        <v/>
      </c>
      <c r="B1280" s="44" t="str">
        <f>IF('Auto-Calculations'!DS1218="No Error","",CONCATENATE($CI$63,'Auto-Calculations'!DS1218,CHAR(10)))</f>
        <v/>
      </c>
      <c r="C1280" s="44" t="str">
        <f>IF('Auto-Calculations'!DT1218="No Error","",CONCATENATE($CI$63,'Auto-Calculations'!DT1218,CHAR(10)))</f>
        <v/>
      </c>
      <c r="D1280" s="44" t="str">
        <f>IF('Auto-Calculations'!DU1218="No Error","",CONCATENATE($CI$63,'Auto-Calculations'!DU1218,CHAR(10)))</f>
        <v/>
      </c>
      <c r="E1280" s="44" t="str">
        <f>IF('Auto-Calculations'!DV1218="No Error","",CONCATENATE($CI$63,'Auto-Calculations'!DV1218,CHAR(10)))</f>
        <v/>
      </c>
      <c r="F1280" s="44" t="str">
        <f>IF('Auto-Calculations'!DW1218="No Error","",CONCATENATE($CI$63,'Auto-Calculations'!DW1218,CHAR(10)))</f>
        <v/>
      </c>
      <c r="G1280" s="44" t="str">
        <f>IF('Auto-Calculations'!DX1218="No Error","",CONCATENATE($CI$63,'Auto-Calculations'!DX1218,CHAR(10)))</f>
        <v/>
      </c>
      <c r="H1280" s="44" t="str">
        <f>IF('Auto-Calculations'!DY1218="No Error","",CONCATENATE($CI$63,'Auto-Calculations'!DY1218,CHAR(10)))</f>
        <v/>
      </c>
      <c r="I1280" s="44" t="str">
        <f>IF('Auto-Calculations'!DZ1218="No Error","",CONCATENATE($CI$63,'Auto-Calculations'!DZ1218,CHAR(10)))</f>
        <v/>
      </c>
      <c r="J1280" s="44" t="str">
        <f>IF('Auto-Calculations'!EA1218="No Error","",CONCATENATE($CI$63,'Auto-Calculations'!EA1218,CHAR(10)))</f>
        <v/>
      </c>
      <c r="K1280" s="44" t="str">
        <f>IF('Auto-Calculations'!EB1218="No Error","",CONCATENATE($CI$63,'Auto-Calculations'!EB1218,CHAR(10)))</f>
        <v/>
      </c>
      <c r="L1280" s="44" t="str">
        <f>IF('Auto-Calculations'!EC1218="No Error","",CONCATENATE($CI$63,'Auto-Calculations'!EC1218,CHAR(10)))</f>
        <v/>
      </c>
      <c r="M1280" s="44" t="str">
        <f>IF('Auto-Calculations'!ED1218="No Error","",CONCATENATE($CI$63,'Auto-Calculations'!ED1218,CHAR(10)))</f>
        <v/>
      </c>
      <c r="N1280" s="44" t="str">
        <f>IF('Auto-Calculations'!EE1218="No Error","",CONCATENATE($CI$63,'Auto-Calculations'!EE1218,CHAR(10)))</f>
        <v/>
      </c>
      <c r="O1280" s="44" t="str">
        <f>IF('Auto-Calculations'!EF1218="No Error","",CONCATENATE($CI$63,'Auto-Calculations'!EF1218,CHAR(10)))</f>
        <v/>
      </c>
      <c r="P1280" s="44" t="str">
        <f>IF('Auto-Calculations'!EG1218="No Error","",CONCATENATE($CI$63,'Auto-Calculations'!EG1218,CHAR(10)))</f>
        <v/>
      </c>
      <c r="Q1280" s="44" t="str">
        <f>IF('Auto-Calculations'!EH1218="No Error","",CONCATENATE($CI$63,'Auto-Calculations'!EH1218,CHAR(10)))</f>
        <v/>
      </c>
      <c r="R1280" s="44" t="str">
        <f>IF('Auto-Calculations'!EI1218="No Error","",CONCATENATE($CI$63,'Auto-Calculations'!EI1218,CHAR(10)))</f>
        <v/>
      </c>
      <c r="S1280" s="44" t="str">
        <f>IF('Auto-Calculations'!EJ1218="No Error","",CONCATENATE($CI$63,'Auto-Calculations'!EJ1218,CHAR(10)))</f>
        <v/>
      </c>
      <c r="T1280" s="44" t="str">
        <f>IF('Auto-Calculations'!EK1218="No Error","",CONCATENATE($CI$63,'Auto-Calculations'!EK1218,CHAR(10)))</f>
        <v/>
      </c>
      <c r="U1280" s="44" t="str">
        <f>IF('Auto-Calculations'!EL1218="No Error","",CONCATENATE($CI$63,'Auto-Calculations'!EL1218,CHAR(10)))</f>
        <v/>
      </c>
      <c r="V1280" s="44" t="str">
        <f>IF('Auto-Calculations'!EM1218="No Error","",CONCATENATE($CI$63,'Auto-Calculations'!EM1218,CHAR(10)))</f>
        <v/>
      </c>
      <c r="W1280" s="44" t="str">
        <f>IF('Auto-Calculations'!EN1218="No Error","",CONCATENATE($CI$63,'Auto-Calculations'!EN1218,CHAR(10)))</f>
        <v/>
      </c>
      <c r="X1280" s="44" t="str">
        <f>IF('Auto-Calculations'!EO1218="No Error","",CONCATENATE($CI$63,'Auto-Calculations'!EO1218,CHAR(10)))</f>
        <v/>
      </c>
      <c r="Y1280" s="44" t="str">
        <f>IF('Auto-Calculations'!EP1218="No Error","",CONCATENATE($CI$63,'Auto-Calculations'!EP1218,CHAR(10)))</f>
        <v/>
      </c>
      <c r="Z1280" s="44" t="str">
        <f>IF('Auto-Calculations'!EQ1218="No Error","",CONCATENATE($CI$63,'Auto-Calculations'!EQ1218,CHAR(10)))</f>
        <v/>
      </c>
      <c r="AA1280" s="44" t="str">
        <f>IF('Auto-Calculations'!ER1218="No Error","",CONCATENATE($CI$63,'Auto-Calculations'!ER1218,CHAR(10)))</f>
        <v/>
      </c>
      <c r="AB1280" s="44" t="str">
        <f>IF('Auto-Calculations'!ES1218="No Error","",CONCATENATE($CI$63,'Auto-Calculations'!ES1218,CHAR(10)))</f>
        <v/>
      </c>
      <c r="AC1280" s="44" t="str">
        <f>IF('Auto-Calculations'!ET1218="No Error","",CONCATENATE($CI$63,'Auto-Calculations'!ET1218,CHAR(10)))</f>
        <v/>
      </c>
      <c r="AD1280" s="44" t="str">
        <f>IF('Auto-Calculations'!EU1218="No Error","",CONCATENATE($CI$63,'Auto-Calculations'!EU1218,CHAR(10)))</f>
        <v/>
      </c>
      <c r="AE1280" s="44" t="str">
        <f>IF('Auto-Calculations'!EV1218="No Error","",CONCATENATE($CI$63,'Auto-Calculations'!EV1218,CHAR(10)))</f>
        <v/>
      </c>
      <c r="AF1280" s="44" t="str">
        <f>IF('Auto-Calculations'!EW1218="No Error","",CONCATENATE($CI$63,'Auto-Calculations'!EW1218,CHAR(10)))</f>
        <v/>
      </c>
      <c r="AG1280" s="44" t="str">
        <f>IF('Auto-Calculations'!EX1218="No Error","",CONCATENATE($CI$63,'Auto-Calculations'!EX1218,CHAR(10)))</f>
        <v/>
      </c>
      <c r="AH1280" s="44" t="str">
        <f>IF('Auto-Calculations'!EY1218="No Error","",CONCATENATE($CI$63,'Auto-Calculations'!EY1218,CHAR(10)))</f>
        <v/>
      </c>
      <c r="AI1280" s="44" t="str">
        <f>IF('Auto-Calculations'!EZ1218="No Error","",CONCATENATE($CI$63,'Auto-Calculations'!EZ1218,CHAR(10)))</f>
        <v/>
      </c>
      <c r="AJ1280" s="44" t="str">
        <f>IF('Auto-Calculations'!FA1218="No Error","",CONCATENATE($CI$63,'Auto-Calculations'!FA1218,CHAR(10)))</f>
        <v/>
      </c>
      <c r="AK1280" s="44" t="str">
        <f>IF('Auto-Calculations'!FB1218="No Error","",CONCATENATE($CI$63,'Auto-Calculations'!FB1218,CHAR(10)))</f>
        <v/>
      </c>
      <c r="AL1280" s="44" t="str">
        <f>IF('Auto-Calculations'!FC1218="No Error","",CONCATENATE($CI$63,'Auto-Calculations'!FC1218,CHAR(10)))</f>
        <v/>
      </c>
      <c r="AM1280" s="44" t="str">
        <f>IF('Auto-Calculations'!FD1218="No Error","",CONCATENATE($CI$63,'Auto-Calculations'!FD1218,CHAR(10)))</f>
        <v/>
      </c>
      <c r="AN1280" s="44" t="str">
        <f>IF('Auto-Calculations'!FE1218="No Error","",CONCATENATE($CI$63,'Auto-Calculations'!FE1218,CHAR(10)))</f>
        <v/>
      </c>
      <c r="AO1280" s="44" t="str">
        <f>IF('Auto-Calculations'!FF1218="No Error","",CONCATENATE($CI$63,'Auto-Calculations'!FF1218,CHAR(10)))</f>
        <v/>
      </c>
      <c r="AP1280" s="44" t="str">
        <f>IF('Auto-Calculations'!FG1218="No Error","",CONCATENATE($CI$63,'Auto-Calculations'!FG1218,CHAR(10)))</f>
        <v/>
      </c>
      <c r="AQ1280" s="44" t="str">
        <f>IF('Auto-Calculations'!FH1218="No Error","",CONCATENATE($CI$63,'Auto-Calculations'!FH1218,CHAR(10)))</f>
        <v/>
      </c>
      <c r="AR1280" s="44" t="str">
        <f>IF('Auto-Calculations'!FI1218="No Error","",CONCATENATE($CI$63,'Auto-Calculations'!FI1218,CHAR(10)))</f>
        <v/>
      </c>
      <c r="AS1280" s="44" t="str">
        <f>IF('Auto-Calculations'!FJ1218="No Error","",CONCATENATE($CI$63,'Auto-Calculations'!FJ1218,CHAR(10)))</f>
        <v/>
      </c>
      <c r="AT1280" s="44" t="str">
        <f>IF('Auto-Calculations'!FK1218="No Error","",CONCATENATE($CI$63,'Auto-Calculations'!FK1218,CHAR(10)))</f>
        <v/>
      </c>
      <c r="AU1280" s="44" t="str">
        <f>IF('Auto-Calculations'!FL1218="No Error","",CONCATENATE($CI$63,'Auto-Calculations'!FL1218,CHAR(10)))</f>
        <v/>
      </c>
      <c r="AV1280" s="44" t="str">
        <f>IF('Auto-Calculations'!FM1218="No Error","",CONCATENATE($CI$63,'Auto-Calculations'!FM1218,CHAR(10)))</f>
        <v/>
      </c>
      <c r="AW1280" s="44" t="str">
        <f>IF('Auto-Calculations'!FN1218="No Error","",CONCATENATE($CI$63,'Auto-Calculations'!FN1218,CHAR(10)))</f>
        <v/>
      </c>
      <c r="AX1280" s="44" t="str">
        <f>IF('Auto-Calculations'!FO1218="No Error","",CONCATENATE($CI$63,'Auto-Calculations'!FO1218,CHAR(10)))</f>
        <v/>
      </c>
      <c r="AY1280" s="44" t="str">
        <f>IF('Auto-Calculations'!FP1218="No Error","",CONCATENATE($CI$63,'Auto-Calculations'!FP1218,CHAR(10)))</f>
        <v/>
      </c>
      <c r="AZ1280" s="44" t="str">
        <f>IF('Auto-Calculations'!FQ1218="No Error","",CONCATENATE($CI$63,'Auto-Calculations'!FQ1218,CHAR(10)))</f>
        <v/>
      </c>
      <c r="BA1280" s="44" t="str">
        <f>IF('Auto-Calculations'!FR1218="No Error","",CONCATENATE($CI$63,'Auto-Calculations'!FR1218,CHAR(10)))</f>
        <v/>
      </c>
      <c r="BB1280" s="44" t="str">
        <f>IF('Auto-Calculations'!FS1218="No Error","",CONCATENATE($CI$63,'Auto-Calculations'!FS1218,CHAR(10)))</f>
        <v/>
      </c>
      <c r="BC1280" s="44" t="str">
        <f>IF('Auto-Calculations'!FT1218="No Error","",CONCATENATE($CI$63,'Auto-Calculations'!FT1218,CHAR(10)))</f>
        <v/>
      </c>
      <c r="BD1280" s="44" t="str">
        <f>IF('Auto-Calculations'!FU1218="No Error","",CONCATENATE($CI$63,'Auto-Calculations'!FU1218,CHAR(10)))</f>
        <v/>
      </c>
      <c r="BE1280" s="44" t="str">
        <f>IF('Auto-Calculations'!FV1218="No Error","",CONCATENATE($CI$63,'Auto-Calculations'!FV1218,CHAR(10)))</f>
        <v/>
      </c>
      <c r="BF1280" s="44" t="str">
        <f>IF('Auto-Calculations'!FW1218="No Error","",CONCATENATE($CI$63,'Auto-Calculations'!FW1218,CHAR(10)))</f>
        <v/>
      </c>
      <c r="BG1280" s="44" t="str">
        <f>IF('Auto-Calculations'!FX1218="No Error","",CONCATENATE($CI$63,'Auto-Calculations'!FX1218,CHAR(10)))</f>
        <v/>
      </c>
      <c r="BH1280" s="44" t="str">
        <f>IF('Auto-Calculations'!FY1218="No Error","",CONCATENATE($CI$63,'Auto-Calculations'!FY1218,CHAR(10)))</f>
        <v/>
      </c>
      <c r="BI1280" s="44" t="str">
        <f>IF('Auto-Calculations'!FZ1218="No Error","",CONCATENATE($CI$63,'Auto-Calculations'!FZ1218,CHAR(10)))</f>
        <v/>
      </c>
      <c r="BJ1280" s="44" t="str">
        <f>IF('Auto-Calculations'!GA1218="No Error","",CONCATENATE($CI$63,'Auto-Calculations'!GA1218,CHAR(10)))</f>
        <v/>
      </c>
      <c r="BK1280" s="44" t="str">
        <f>IF('Auto-Calculations'!GB1218="No Error","",CONCATENATE($CI$63,'Auto-Calculations'!GB1218,CHAR(10)))</f>
        <v/>
      </c>
      <c r="BL1280" s="44" t="str">
        <f>IF('Auto-Calculations'!GC1218="No Error","",CONCATENATE($CI$63,'Auto-Calculations'!GC1218,CHAR(10)))</f>
        <v/>
      </c>
      <c r="BM1280" s="44" t="str">
        <f>IF('Auto-Calculations'!GD1218="No Error","",CONCATENATE($CI$63,'Auto-Calculations'!GD1218,CHAR(10)))</f>
        <v/>
      </c>
      <c r="BN1280" s="44" t="str">
        <f>IF('Auto-Calculations'!GE1218="No Error","",CONCATENATE($CI$63,'Auto-Calculations'!GE1218,CHAR(10)))</f>
        <v/>
      </c>
      <c r="BO1280" s="44" t="str">
        <f>IF('Auto-Calculations'!GF1218="No Error","",CONCATENATE($CI$63,'Auto-Calculations'!GF1218,CHAR(10)))</f>
        <v/>
      </c>
      <c r="BP1280" s="44" t="str">
        <f>IF('Auto-Calculations'!GG1218="No Error","",CONCATENATE($CI$63,'Auto-Calculations'!GG1218,CHAR(10)))</f>
        <v/>
      </c>
      <c r="BQ1280" s="44" t="str">
        <f>IF('Auto-Calculations'!GH1218="No Error","",CONCATENATE($CI$63,'Auto-Calculations'!GH1218,CHAR(10)))</f>
        <v/>
      </c>
      <c r="BR1280" s="44" t="str">
        <f>IF('Auto-Calculations'!GI1218="No Error","",CONCATENATE($CI$63,'Auto-Calculations'!GI1218,CHAR(10)))</f>
        <v/>
      </c>
      <c r="BS1280" s="44" t="str">
        <f>IF('Auto-Calculations'!GJ1218="No Error","",CONCATENATE($CI$63,'Auto-Calculations'!GJ1218,CHAR(10)))</f>
        <v/>
      </c>
      <c r="BT1280" s="44" t="str">
        <f>IF('Auto-Calculations'!GK1218="No Error","",CONCATENATE($CI$63,'Auto-Calculations'!GK1218,CHAR(10)))</f>
        <v/>
      </c>
      <c r="BU1280" s="44" t="str">
        <f>IF('Auto-Calculations'!GL1218="No Error","",CONCATENATE($CI$63,'Auto-Calculations'!GL1218,CHAR(10)))</f>
        <v/>
      </c>
      <c r="BV1280" s="44" t="str">
        <f>IF('Auto-Calculations'!GM1218="No Error","",CONCATENATE($CI$63,'Auto-Calculations'!GM1218,CHAR(10)))</f>
        <v/>
      </c>
      <c r="BW1280" s="44" t="str">
        <f>IF('Auto-Calculations'!GN1218="No Error","",CONCATENATE($CI$63,'Auto-Calculations'!GN1218,CHAR(10)))</f>
        <v/>
      </c>
      <c r="BX1280" s="44" t="str">
        <f>IF('Auto-Calculations'!GO1218="No Error","",CONCATENATE($CI$63,'Auto-Calculations'!GO1218,CHAR(10)))</f>
        <v/>
      </c>
      <c r="BY1280" s="44" t="str">
        <f>IF('Auto-Calculations'!GP1218="No Error","",CONCATENATE($CI$63,'Auto-Calculations'!GP1218,CHAR(10)))</f>
        <v/>
      </c>
      <c r="BZ1280" s="44" t="str">
        <f>IF('Auto-Calculations'!GQ1218="No Error","",CONCATENATE($CI$63,'Auto-Calculations'!GQ1218,CHAR(10)))</f>
        <v/>
      </c>
      <c r="CA1280" s="44" t="str">
        <f>IF('Auto-Calculations'!GR1218="No Error","",CONCATENATE($CI$63,'Auto-Calculations'!GR1218,CHAR(10)))</f>
        <v/>
      </c>
      <c r="CB1280" s="44" t="str">
        <f>IF('Auto-Calculations'!GS1218="No Error","",CONCATENATE($CI$63,'Auto-Calculations'!GS1218,CHAR(10)))</f>
        <v/>
      </c>
      <c r="CC1280" s="44" t="str">
        <f>IF('Auto-Calculations'!GT1218="No Error","",CONCATENATE($CI$63,'Auto-Calculations'!GT1218,CHAR(10)))</f>
        <v/>
      </c>
      <c r="CD1280" s="44" t="str">
        <f>IF('Auto-Calculations'!GU1218="No Error","",CONCATENATE($CI$63,'Auto-Calculations'!GU1218,CHAR(10)))</f>
        <v/>
      </c>
      <c r="CE1280" s="44" t="str">
        <f>IF('Auto-Calculations'!GV1218="No Error","",CONCATENATE($CI$63,'Auto-Calculations'!GV1218,CHAR(10)))</f>
        <v/>
      </c>
      <c r="CF1280" s="44" t="str">
        <f>IF('Auto-Calculations'!GW1218="No Error","",CONCATENATE($CI$63,'Auto-Calculations'!GW1218,CHAR(10)))</f>
        <v/>
      </c>
      <c r="CG1280" s="44" t="str">
        <f>IF('Auto-Calculations'!GX1218="No Error","",CONCATENATE($CI$63,'Auto-Calculations'!GX1218,CHAR(10)))</f>
        <v/>
      </c>
      <c r="CH1280" s="44" t="s">
        <v>5795</v>
      </c>
      <c r="CI1280" s="1" t="str">
        <f t="shared" si="18"/>
        <v>.</v>
      </c>
    </row>
    <row r="1281" spans="1:87" ht="18" customHeight="1" x14ac:dyDescent="0.25">
      <c r="A1281" s="14" t="str">
        <f>IF(NOT(ISBLANK('Auto-Calculations'!D1219)),'Auto-Calculations'!D1219,"")</f>
        <v/>
      </c>
      <c r="B1281" s="44" t="str">
        <f>IF('Auto-Calculations'!DS1219="No Error","",CONCATENATE($CI$63,'Auto-Calculations'!DS1219,CHAR(10)))</f>
        <v/>
      </c>
      <c r="C1281" s="44" t="str">
        <f>IF('Auto-Calculations'!DT1219="No Error","",CONCATENATE($CI$63,'Auto-Calculations'!DT1219,CHAR(10)))</f>
        <v/>
      </c>
      <c r="D1281" s="44" t="str">
        <f>IF('Auto-Calculations'!DU1219="No Error","",CONCATENATE($CI$63,'Auto-Calculations'!DU1219,CHAR(10)))</f>
        <v/>
      </c>
      <c r="E1281" s="44" t="str">
        <f>IF('Auto-Calculations'!DV1219="No Error","",CONCATENATE($CI$63,'Auto-Calculations'!DV1219,CHAR(10)))</f>
        <v/>
      </c>
      <c r="F1281" s="44" t="str">
        <f>IF('Auto-Calculations'!DW1219="No Error","",CONCATENATE($CI$63,'Auto-Calculations'!DW1219,CHAR(10)))</f>
        <v/>
      </c>
      <c r="G1281" s="44" t="str">
        <f>IF('Auto-Calculations'!DX1219="No Error","",CONCATENATE($CI$63,'Auto-Calculations'!DX1219,CHAR(10)))</f>
        <v/>
      </c>
      <c r="H1281" s="44" t="str">
        <f>IF('Auto-Calculations'!DY1219="No Error","",CONCATENATE($CI$63,'Auto-Calculations'!DY1219,CHAR(10)))</f>
        <v/>
      </c>
      <c r="I1281" s="44" t="str">
        <f>IF('Auto-Calculations'!DZ1219="No Error","",CONCATENATE($CI$63,'Auto-Calculations'!DZ1219,CHAR(10)))</f>
        <v/>
      </c>
      <c r="J1281" s="44" t="str">
        <f>IF('Auto-Calculations'!EA1219="No Error","",CONCATENATE($CI$63,'Auto-Calculations'!EA1219,CHAR(10)))</f>
        <v/>
      </c>
      <c r="K1281" s="44" t="str">
        <f>IF('Auto-Calculations'!EB1219="No Error","",CONCATENATE($CI$63,'Auto-Calculations'!EB1219,CHAR(10)))</f>
        <v/>
      </c>
      <c r="L1281" s="44" t="str">
        <f>IF('Auto-Calculations'!EC1219="No Error","",CONCATENATE($CI$63,'Auto-Calculations'!EC1219,CHAR(10)))</f>
        <v/>
      </c>
      <c r="M1281" s="44" t="str">
        <f>IF('Auto-Calculations'!ED1219="No Error","",CONCATENATE($CI$63,'Auto-Calculations'!ED1219,CHAR(10)))</f>
        <v/>
      </c>
      <c r="N1281" s="44" t="str">
        <f>IF('Auto-Calculations'!EE1219="No Error","",CONCATENATE($CI$63,'Auto-Calculations'!EE1219,CHAR(10)))</f>
        <v/>
      </c>
      <c r="O1281" s="44" t="str">
        <f>IF('Auto-Calculations'!EF1219="No Error","",CONCATENATE($CI$63,'Auto-Calculations'!EF1219,CHAR(10)))</f>
        <v/>
      </c>
      <c r="P1281" s="44" t="str">
        <f>IF('Auto-Calculations'!EG1219="No Error","",CONCATENATE($CI$63,'Auto-Calculations'!EG1219,CHAR(10)))</f>
        <v/>
      </c>
      <c r="Q1281" s="44" t="str">
        <f>IF('Auto-Calculations'!EH1219="No Error","",CONCATENATE($CI$63,'Auto-Calculations'!EH1219,CHAR(10)))</f>
        <v/>
      </c>
      <c r="R1281" s="44" t="str">
        <f>IF('Auto-Calculations'!EI1219="No Error","",CONCATENATE($CI$63,'Auto-Calculations'!EI1219,CHAR(10)))</f>
        <v/>
      </c>
      <c r="S1281" s="44" t="str">
        <f>IF('Auto-Calculations'!EJ1219="No Error","",CONCATENATE($CI$63,'Auto-Calculations'!EJ1219,CHAR(10)))</f>
        <v/>
      </c>
      <c r="T1281" s="44" t="str">
        <f>IF('Auto-Calculations'!EK1219="No Error","",CONCATENATE($CI$63,'Auto-Calculations'!EK1219,CHAR(10)))</f>
        <v/>
      </c>
      <c r="U1281" s="44" t="str">
        <f>IF('Auto-Calculations'!EL1219="No Error","",CONCATENATE($CI$63,'Auto-Calculations'!EL1219,CHAR(10)))</f>
        <v/>
      </c>
      <c r="V1281" s="44" t="str">
        <f>IF('Auto-Calculations'!EM1219="No Error","",CONCATENATE($CI$63,'Auto-Calculations'!EM1219,CHAR(10)))</f>
        <v/>
      </c>
      <c r="W1281" s="44" t="str">
        <f>IF('Auto-Calculations'!EN1219="No Error","",CONCATENATE($CI$63,'Auto-Calculations'!EN1219,CHAR(10)))</f>
        <v/>
      </c>
      <c r="X1281" s="44" t="str">
        <f>IF('Auto-Calculations'!EO1219="No Error","",CONCATENATE($CI$63,'Auto-Calculations'!EO1219,CHAR(10)))</f>
        <v/>
      </c>
      <c r="Y1281" s="44" t="str">
        <f>IF('Auto-Calculations'!EP1219="No Error","",CONCATENATE($CI$63,'Auto-Calculations'!EP1219,CHAR(10)))</f>
        <v/>
      </c>
      <c r="Z1281" s="44" t="str">
        <f>IF('Auto-Calculations'!EQ1219="No Error","",CONCATENATE($CI$63,'Auto-Calculations'!EQ1219,CHAR(10)))</f>
        <v/>
      </c>
      <c r="AA1281" s="44" t="str">
        <f>IF('Auto-Calculations'!ER1219="No Error","",CONCATENATE($CI$63,'Auto-Calculations'!ER1219,CHAR(10)))</f>
        <v/>
      </c>
      <c r="AB1281" s="44" t="str">
        <f>IF('Auto-Calculations'!ES1219="No Error","",CONCATENATE($CI$63,'Auto-Calculations'!ES1219,CHAR(10)))</f>
        <v/>
      </c>
      <c r="AC1281" s="44" t="str">
        <f>IF('Auto-Calculations'!ET1219="No Error","",CONCATENATE($CI$63,'Auto-Calculations'!ET1219,CHAR(10)))</f>
        <v/>
      </c>
      <c r="AD1281" s="44" t="str">
        <f>IF('Auto-Calculations'!EU1219="No Error","",CONCATENATE($CI$63,'Auto-Calculations'!EU1219,CHAR(10)))</f>
        <v/>
      </c>
      <c r="AE1281" s="44" t="str">
        <f>IF('Auto-Calculations'!EV1219="No Error","",CONCATENATE($CI$63,'Auto-Calculations'!EV1219,CHAR(10)))</f>
        <v/>
      </c>
      <c r="AF1281" s="44" t="str">
        <f>IF('Auto-Calculations'!EW1219="No Error","",CONCATENATE($CI$63,'Auto-Calculations'!EW1219,CHAR(10)))</f>
        <v/>
      </c>
      <c r="AG1281" s="44" t="str">
        <f>IF('Auto-Calculations'!EX1219="No Error","",CONCATENATE($CI$63,'Auto-Calculations'!EX1219,CHAR(10)))</f>
        <v/>
      </c>
      <c r="AH1281" s="44" t="str">
        <f>IF('Auto-Calculations'!EY1219="No Error","",CONCATENATE($CI$63,'Auto-Calculations'!EY1219,CHAR(10)))</f>
        <v/>
      </c>
      <c r="AI1281" s="44" t="str">
        <f>IF('Auto-Calculations'!EZ1219="No Error","",CONCATENATE($CI$63,'Auto-Calculations'!EZ1219,CHAR(10)))</f>
        <v/>
      </c>
      <c r="AJ1281" s="44" t="str">
        <f>IF('Auto-Calculations'!FA1219="No Error","",CONCATENATE($CI$63,'Auto-Calculations'!FA1219,CHAR(10)))</f>
        <v/>
      </c>
      <c r="AK1281" s="44" t="str">
        <f>IF('Auto-Calculations'!FB1219="No Error","",CONCATENATE($CI$63,'Auto-Calculations'!FB1219,CHAR(10)))</f>
        <v/>
      </c>
      <c r="AL1281" s="44" t="str">
        <f>IF('Auto-Calculations'!FC1219="No Error","",CONCATENATE($CI$63,'Auto-Calculations'!FC1219,CHAR(10)))</f>
        <v/>
      </c>
      <c r="AM1281" s="44" t="str">
        <f>IF('Auto-Calculations'!FD1219="No Error","",CONCATENATE($CI$63,'Auto-Calculations'!FD1219,CHAR(10)))</f>
        <v/>
      </c>
      <c r="AN1281" s="44" t="str">
        <f>IF('Auto-Calculations'!FE1219="No Error","",CONCATENATE($CI$63,'Auto-Calculations'!FE1219,CHAR(10)))</f>
        <v/>
      </c>
      <c r="AO1281" s="44" t="str">
        <f>IF('Auto-Calculations'!FF1219="No Error","",CONCATENATE($CI$63,'Auto-Calculations'!FF1219,CHAR(10)))</f>
        <v/>
      </c>
      <c r="AP1281" s="44" t="str">
        <f>IF('Auto-Calculations'!FG1219="No Error","",CONCATENATE($CI$63,'Auto-Calculations'!FG1219,CHAR(10)))</f>
        <v/>
      </c>
      <c r="AQ1281" s="44" t="str">
        <f>IF('Auto-Calculations'!FH1219="No Error","",CONCATENATE($CI$63,'Auto-Calculations'!FH1219,CHAR(10)))</f>
        <v/>
      </c>
      <c r="AR1281" s="44" t="str">
        <f>IF('Auto-Calculations'!FI1219="No Error","",CONCATENATE($CI$63,'Auto-Calculations'!FI1219,CHAR(10)))</f>
        <v/>
      </c>
      <c r="AS1281" s="44" t="str">
        <f>IF('Auto-Calculations'!FJ1219="No Error","",CONCATENATE($CI$63,'Auto-Calculations'!FJ1219,CHAR(10)))</f>
        <v/>
      </c>
      <c r="AT1281" s="44" t="str">
        <f>IF('Auto-Calculations'!FK1219="No Error","",CONCATENATE($CI$63,'Auto-Calculations'!FK1219,CHAR(10)))</f>
        <v/>
      </c>
      <c r="AU1281" s="44" t="str">
        <f>IF('Auto-Calculations'!FL1219="No Error","",CONCATENATE($CI$63,'Auto-Calculations'!FL1219,CHAR(10)))</f>
        <v/>
      </c>
      <c r="AV1281" s="44" t="str">
        <f>IF('Auto-Calculations'!FM1219="No Error","",CONCATENATE($CI$63,'Auto-Calculations'!FM1219,CHAR(10)))</f>
        <v/>
      </c>
      <c r="AW1281" s="44" t="str">
        <f>IF('Auto-Calculations'!FN1219="No Error","",CONCATENATE($CI$63,'Auto-Calculations'!FN1219,CHAR(10)))</f>
        <v/>
      </c>
      <c r="AX1281" s="44" t="str">
        <f>IF('Auto-Calculations'!FO1219="No Error","",CONCATENATE($CI$63,'Auto-Calculations'!FO1219,CHAR(10)))</f>
        <v/>
      </c>
      <c r="AY1281" s="44" t="str">
        <f>IF('Auto-Calculations'!FP1219="No Error","",CONCATENATE($CI$63,'Auto-Calculations'!FP1219,CHAR(10)))</f>
        <v/>
      </c>
      <c r="AZ1281" s="44" t="str">
        <f>IF('Auto-Calculations'!FQ1219="No Error","",CONCATENATE($CI$63,'Auto-Calculations'!FQ1219,CHAR(10)))</f>
        <v/>
      </c>
      <c r="BA1281" s="44" t="str">
        <f>IF('Auto-Calculations'!FR1219="No Error","",CONCATENATE($CI$63,'Auto-Calculations'!FR1219,CHAR(10)))</f>
        <v/>
      </c>
      <c r="BB1281" s="44" t="str">
        <f>IF('Auto-Calculations'!FS1219="No Error","",CONCATENATE($CI$63,'Auto-Calculations'!FS1219,CHAR(10)))</f>
        <v/>
      </c>
      <c r="BC1281" s="44" t="str">
        <f>IF('Auto-Calculations'!FT1219="No Error","",CONCATENATE($CI$63,'Auto-Calculations'!FT1219,CHAR(10)))</f>
        <v/>
      </c>
      <c r="BD1281" s="44" t="str">
        <f>IF('Auto-Calculations'!FU1219="No Error","",CONCATENATE($CI$63,'Auto-Calculations'!FU1219,CHAR(10)))</f>
        <v/>
      </c>
      <c r="BE1281" s="44" t="str">
        <f>IF('Auto-Calculations'!FV1219="No Error","",CONCATENATE($CI$63,'Auto-Calculations'!FV1219,CHAR(10)))</f>
        <v/>
      </c>
      <c r="BF1281" s="44" t="str">
        <f>IF('Auto-Calculations'!FW1219="No Error","",CONCATENATE($CI$63,'Auto-Calculations'!FW1219,CHAR(10)))</f>
        <v/>
      </c>
      <c r="BG1281" s="44" t="str">
        <f>IF('Auto-Calculations'!FX1219="No Error","",CONCATENATE($CI$63,'Auto-Calculations'!FX1219,CHAR(10)))</f>
        <v/>
      </c>
      <c r="BH1281" s="44" t="str">
        <f>IF('Auto-Calculations'!FY1219="No Error","",CONCATENATE($CI$63,'Auto-Calculations'!FY1219,CHAR(10)))</f>
        <v/>
      </c>
      <c r="BI1281" s="44" t="str">
        <f>IF('Auto-Calculations'!FZ1219="No Error","",CONCATENATE($CI$63,'Auto-Calculations'!FZ1219,CHAR(10)))</f>
        <v/>
      </c>
      <c r="BJ1281" s="44" t="str">
        <f>IF('Auto-Calculations'!GA1219="No Error","",CONCATENATE($CI$63,'Auto-Calculations'!GA1219,CHAR(10)))</f>
        <v/>
      </c>
      <c r="BK1281" s="44" t="str">
        <f>IF('Auto-Calculations'!GB1219="No Error","",CONCATENATE($CI$63,'Auto-Calculations'!GB1219,CHAR(10)))</f>
        <v/>
      </c>
      <c r="BL1281" s="44" t="str">
        <f>IF('Auto-Calculations'!GC1219="No Error","",CONCATENATE($CI$63,'Auto-Calculations'!GC1219,CHAR(10)))</f>
        <v/>
      </c>
      <c r="BM1281" s="44" t="str">
        <f>IF('Auto-Calculations'!GD1219="No Error","",CONCATENATE($CI$63,'Auto-Calculations'!GD1219,CHAR(10)))</f>
        <v/>
      </c>
      <c r="BN1281" s="44" t="str">
        <f>IF('Auto-Calculations'!GE1219="No Error","",CONCATENATE($CI$63,'Auto-Calculations'!GE1219,CHAR(10)))</f>
        <v/>
      </c>
      <c r="BO1281" s="44" t="str">
        <f>IF('Auto-Calculations'!GF1219="No Error","",CONCATENATE($CI$63,'Auto-Calculations'!GF1219,CHAR(10)))</f>
        <v/>
      </c>
      <c r="BP1281" s="44" t="str">
        <f>IF('Auto-Calculations'!GG1219="No Error","",CONCATENATE($CI$63,'Auto-Calculations'!GG1219,CHAR(10)))</f>
        <v/>
      </c>
      <c r="BQ1281" s="44" t="str">
        <f>IF('Auto-Calculations'!GH1219="No Error","",CONCATENATE($CI$63,'Auto-Calculations'!GH1219,CHAR(10)))</f>
        <v/>
      </c>
      <c r="BR1281" s="44" t="str">
        <f>IF('Auto-Calculations'!GI1219="No Error","",CONCATENATE($CI$63,'Auto-Calculations'!GI1219,CHAR(10)))</f>
        <v/>
      </c>
      <c r="BS1281" s="44" t="str">
        <f>IF('Auto-Calculations'!GJ1219="No Error","",CONCATENATE($CI$63,'Auto-Calculations'!GJ1219,CHAR(10)))</f>
        <v/>
      </c>
      <c r="BT1281" s="44" t="str">
        <f>IF('Auto-Calculations'!GK1219="No Error","",CONCATENATE($CI$63,'Auto-Calculations'!GK1219,CHAR(10)))</f>
        <v/>
      </c>
      <c r="BU1281" s="44" t="str">
        <f>IF('Auto-Calculations'!GL1219="No Error","",CONCATENATE($CI$63,'Auto-Calculations'!GL1219,CHAR(10)))</f>
        <v/>
      </c>
      <c r="BV1281" s="44" t="str">
        <f>IF('Auto-Calculations'!GM1219="No Error","",CONCATENATE($CI$63,'Auto-Calculations'!GM1219,CHAR(10)))</f>
        <v/>
      </c>
      <c r="BW1281" s="44" t="str">
        <f>IF('Auto-Calculations'!GN1219="No Error","",CONCATENATE($CI$63,'Auto-Calculations'!GN1219,CHAR(10)))</f>
        <v/>
      </c>
      <c r="BX1281" s="44" t="str">
        <f>IF('Auto-Calculations'!GO1219="No Error","",CONCATENATE($CI$63,'Auto-Calculations'!GO1219,CHAR(10)))</f>
        <v/>
      </c>
      <c r="BY1281" s="44" t="str">
        <f>IF('Auto-Calculations'!GP1219="No Error","",CONCATENATE($CI$63,'Auto-Calculations'!GP1219,CHAR(10)))</f>
        <v/>
      </c>
      <c r="BZ1281" s="44" t="str">
        <f>IF('Auto-Calculations'!GQ1219="No Error","",CONCATENATE($CI$63,'Auto-Calculations'!GQ1219,CHAR(10)))</f>
        <v/>
      </c>
      <c r="CA1281" s="44" t="str">
        <f>IF('Auto-Calculations'!GR1219="No Error","",CONCATENATE($CI$63,'Auto-Calculations'!GR1219,CHAR(10)))</f>
        <v/>
      </c>
      <c r="CB1281" s="44" t="str">
        <f>IF('Auto-Calculations'!GS1219="No Error","",CONCATENATE($CI$63,'Auto-Calculations'!GS1219,CHAR(10)))</f>
        <v/>
      </c>
      <c r="CC1281" s="44" t="str">
        <f>IF('Auto-Calculations'!GT1219="No Error","",CONCATENATE($CI$63,'Auto-Calculations'!GT1219,CHAR(10)))</f>
        <v/>
      </c>
      <c r="CD1281" s="44" t="str">
        <f>IF('Auto-Calculations'!GU1219="No Error","",CONCATENATE($CI$63,'Auto-Calculations'!GU1219,CHAR(10)))</f>
        <v/>
      </c>
      <c r="CE1281" s="44" t="str">
        <f>IF('Auto-Calculations'!GV1219="No Error","",CONCATENATE($CI$63,'Auto-Calculations'!GV1219,CHAR(10)))</f>
        <v/>
      </c>
      <c r="CF1281" s="44" t="str">
        <f>IF('Auto-Calculations'!GW1219="No Error","",CONCATENATE($CI$63,'Auto-Calculations'!GW1219,CHAR(10)))</f>
        <v/>
      </c>
      <c r="CG1281" s="44" t="str">
        <f>IF('Auto-Calculations'!GX1219="No Error","",CONCATENATE($CI$63,'Auto-Calculations'!GX1219,CHAR(10)))</f>
        <v/>
      </c>
      <c r="CH1281" s="44" t="s">
        <v>5795</v>
      </c>
      <c r="CI1281" s="1" t="str">
        <f t="shared" si="18"/>
        <v>.</v>
      </c>
    </row>
    <row r="1282" spans="1:87" ht="18" customHeight="1" x14ac:dyDescent="0.25">
      <c r="A1282" s="14" t="str">
        <f>IF(NOT(ISBLANK('Auto-Calculations'!D1220)),'Auto-Calculations'!D1220,"")</f>
        <v/>
      </c>
      <c r="B1282" s="44" t="str">
        <f>IF('Auto-Calculations'!DS1220="No Error","",CONCATENATE($CI$63,'Auto-Calculations'!DS1220,CHAR(10)))</f>
        <v/>
      </c>
      <c r="C1282" s="44" t="str">
        <f>IF('Auto-Calculations'!DT1220="No Error","",CONCATENATE($CI$63,'Auto-Calculations'!DT1220,CHAR(10)))</f>
        <v/>
      </c>
      <c r="D1282" s="44" t="str">
        <f>IF('Auto-Calculations'!DU1220="No Error","",CONCATENATE($CI$63,'Auto-Calculations'!DU1220,CHAR(10)))</f>
        <v/>
      </c>
      <c r="E1282" s="44" t="str">
        <f>IF('Auto-Calculations'!DV1220="No Error","",CONCATENATE($CI$63,'Auto-Calculations'!DV1220,CHAR(10)))</f>
        <v/>
      </c>
      <c r="F1282" s="44" t="str">
        <f>IF('Auto-Calculations'!DW1220="No Error","",CONCATENATE($CI$63,'Auto-Calculations'!DW1220,CHAR(10)))</f>
        <v/>
      </c>
      <c r="G1282" s="44" t="str">
        <f>IF('Auto-Calculations'!DX1220="No Error","",CONCATENATE($CI$63,'Auto-Calculations'!DX1220,CHAR(10)))</f>
        <v/>
      </c>
      <c r="H1282" s="44" t="str">
        <f>IF('Auto-Calculations'!DY1220="No Error","",CONCATENATE($CI$63,'Auto-Calculations'!DY1220,CHAR(10)))</f>
        <v/>
      </c>
      <c r="I1282" s="44" t="str">
        <f>IF('Auto-Calculations'!DZ1220="No Error","",CONCATENATE($CI$63,'Auto-Calculations'!DZ1220,CHAR(10)))</f>
        <v/>
      </c>
      <c r="J1282" s="44" t="str">
        <f>IF('Auto-Calculations'!EA1220="No Error","",CONCATENATE($CI$63,'Auto-Calculations'!EA1220,CHAR(10)))</f>
        <v/>
      </c>
      <c r="K1282" s="44" t="str">
        <f>IF('Auto-Calculations'!EB1220="No Error","",CONCATENATE($CI$63,'Auto-Calculations'!EB1220,CHAR(10)))</f>
        <v/>
      </c>
      <c r="L1282" s="44" t="str">
        <f>IF('Auto-Calculations'!EC1220="No Error","",CONCATENATE($CI$63,'Auto-Calculations'!EC1220,CHAR(10)))</f>
        <v/>
      </c>
      <c r="M1282" s="44" t="str">
        <f>IF('Auto-Calculations'!ED1220="No Error","",CONCATENATE($CI$63,'Auto-Calculations'!ED1220,CHAR(10)))</f>
        <v/>
      </c>
      <c r="N1282" s="44" t="str">
        <f>IF('Auto-Calculations'!EE1220="No Error","",CONCATENATE($CI$63,'Auto-Calculations'!EE1220,CHAR(10)))</f>
        <v/>
      </c>
      <c r="O1282" s="44" t="str">
        <f>IF('Auto-Calculations'!EF1220="No Error","",CONCATENATE($CI$63,'Auto-Calculations'!EF1220,CHAR(10)))</f>
        <v/>
      </c>
      <c r="P1282" s="44" t="str">
        <f>IF('Auto-Calculations'!EG1220="No Error","",CONCATENATE($CI$63,'Auto-Calculations'!EG1220,CHAR(10)))</f>
        <v/>
      </c>
      <c r="Q1282" s="44" t="str">
        <f>IF('Auto-Calculations'!EH1220="No Error","",CONCATENATE($CI$63,'Auto-Calculations'!EH1220,CHAR(10)))</f>
        <v/>
      </c>
      <c r="R1282" s="44" t="str">
        <f>IF('Auto-Calculations'!EI1220="No Error","",CONCATENATE($CI$63,'Auto-Calculations'!EI1220,CHAR(10)))</f>
        <v/>
      </c>
      <c r="S1282" s="44" t="str">
        <f>IF('Auto-Calculations'!EJ1220="No Error","",CONCATENATE($CI$63,'Auto-Calculations'!EJ1220,CHAR(10)))</f>
        <v/>
      </c>
      <c r="T1282" s="44" t="str">
        <f>IF('Auto-Calculations'!EK1220="No Error","",CONCATENATE($CI$63,'Auto-Calculations'!EK1220,CHAR(10)))</f>
        <v/>
      </c>
      <c r="U1282" s="44" t="str">
        <f>IF('Auto-Calculations'!EL1220="No Error","",CONCATENATE($CI$63,'Auto-Calculations'!EL1220,CHAR(10)))</f>
        <v/>
      </c>
      <c r="V1282" s="44" t="str">
        <f>IF('Auto-Calculations'!EM1220="No Error","",CONCATENATE($CI$63,'Auto-Calculations'!EM1220,CHAR(10)))</f>
        <v/>
      </c>
      <c r="W1282" s="44" t="str">
        <f>IF('Auto-Calculations'!EN1220="No Error","",CONCATENATE($CI$63,'Auto-Calculations'!EN1220,CHAR(10)))</f>
        <v/>
      </c>
      <c r="X1282" s="44" t="str">
        <f>IF('Auto-Calculations'!EO1220="No Error","",CONCATENATE($CI$63,'Auto-Calculations'!EO1220,CHAR(10)))</f>
        <v/>
      </c>
      <c r="Y1282" s="44" t="str">
        <f>IF('Auto-Calculations'!EP1220="No Error","",CONCATENATE($CI$63,'Auto-Calculations'!EP1220,CHAR(10)))</f>
        <v/>
      </c>
      <c r="Z1282" s="44" t="str">
        <f>IF('Auto-Calculations'!EQ1220="No Error","",CONCATENATE($CI$63,'Auto-Calculations'!EQ1220,CHAR(10)))</f>
        <v/>
      </c>
      <c r="AA1282" s="44" t="str">
        <f>IF('Auto-Calculations'!ER1220="No Error","",CONCATENATE($CI$63,'Auto-Calculations'!ER1220,CHAR(10)))</f>
        <v/>
      </c>
      <c r="AB1282" s="44" t="str">
        <f>IF('Auto-Calculations'!ES1220="No Error","",CONCATENATE($CI$63,'Auto-Calculations'!ES1220,CHAR(10)))</f>
        <v/>
      </c>
      <c r="AC1282" s="44" t="str">
        <f>IF('Auto-Calculations'!ET1220="No Error","",CONCATENATE($CI$63,'Auto-Calculations'!ET1220,CHAR(10)))</f>
        <v/>
      </c>
      <c r="AD1282" s="44" t="str">
        <f>IF('Auto-Calculations'!EU1220="No Error","",CONCATENATE($CI$63,'Auto-Calculations'!EU1220,CHAR(10)))</f>
        <v/>
      </c>
      <c r="AE1282" s="44" t="str">
        <f>IF('Auto-Calculations'!EV1220="No Error","",CONCATENATE($CI$63,'Auto-Calculations'!EV1220,CHAR(10)))</f>
        <v/>
      </c>
      <c r="AF1282" s="44" t="str">
        <f>IF('Auto-Calculations'!EW1220="No Error","",CONCATENATE($CI$63,'Auto-Calculations'!EW1220,CHAR(10)))</f>
        <v/>
      </c>
      <c r="AG1282" s="44" t="str">
        <f>IF('Auto-Calculations'!EX1220="No Error","",CONCATENATE($CI$63,'Auto-Calculations'!EX1220,CHAR(10)))</f>
        <v/>
      </c>
      <c r="AH1282" s="44" t="str">
        <f>IF('Auto-Calculations'!EY1220="No Error","",CONCATENATE($CI$63,'Auto-Calculations'!EY1220,CHAR(10)))</f>
        <v/>
      </c>
      <c r="AI1282" s="44" t="str">
        <f>IF('Auto-Calculations'!EZ1220="No Error","",CONCATENATE($CI$63,'Auto-Calculations'!EZ1220,CHAR(10)))</f>
        <v/>
      </c>
      <c r="AJ1282" s="44" t="str">
        <f>IF('Auto-Calculations'!FA1220="No Error","",CONCATENATE($CI$63,'Auto-Calculations'!FA1220,CHAR(10)))</f>
        <v/>
      </c>
      <c r="AK1282" s="44" t="str">
        <f>IF('Auto-Calculations'!FB1220="No Error","",CONCATENATE($CI$63,'Auto-Calculations'!FB1220,CHAR(10)))</f>
        <v/>
      </c>
      <c r="AL1282" s="44" t="str">
        <f>IF('Auto-Calculations'!FC1220="No Error","",CONCATENATE($CI$63,'Auto-Calculations'!FC1220,CHAR(10)))</f>
        <v/>
      </c>
      <c r="AM1282" s="44" t="str">
        <f>IF('Auto-Calculations'!FD1220="No Error","",CONCATENATE($CI$63,'Auto-Calculations'!FD1220,CHAR(10)))</f>
        <v/>
      </c>
      <c r="AN1282" s="44" t="str">
        <f>IF('Auto-Calculations'!FE1220="No Error","",CONCATENATE($CI$63,'Auto-Calculations'!FE1220,CHAR(10)))</f>
        <v/>
      </c>
      <c r="AO1282" s="44" t="str">
        <f>IF('Auto-Calculations'!FF1220="No Error","",CONCATENATE($CI$63,'Auto-Calculations'!FF1220,CHAR(10)))</f>
        <v/>
      </c>
      <c r="AP1282" s="44" t="str">
        <f>IF('Auto-Calculations'!FG1220="No Error","",CONCATENATE($CI$63,'Auto-Calculations'!FG1220,CHAR(10)))</f>
        <v/>
      </c>
      <c r="AQ1282" s="44" t="str">
        <f>IF('Auto-Calculations'!FH1220="No Error","",CONCATENATE($CI$63,'Auto-Calculations'!FH1220,CHAR(10)))</f>
        <v/>
      </c>
      <c r="AR1282" s="44" t="str">
        <f>IF('Auto-Calculations'!FI1220="No Error","",CONCATENATE($CI$63,'Auto-Calculations'!FI1220,CHAR(10)))</f>
        <v/>
      </c>
      <c r="AS1282" s="44" t="str">
        <f>IF('Auto-Calculations'!FJ1220="No Error","",CONCATENATE($CI$63,'Auto-Calculations'!FJ1220,CHAR(10)))</f>
        <v/>
      </c>
      <c r="AT1282" s="44" t="str">
        <f>IF('Auto-Calculations'!FK1220="No Error","",CONCATENATE($CI$63,'Auto-Calculations'!FK1220,CHAR(10)))</f>
        <v/>
      </c>
      <c r="AU1282" s="44" t="str">
        <f>IF('Auto-Calculations'!FL1220="No Error","",CONCATENATE($CI$63,'Auto-Calculations'!FL1220,CHAR(10)))</f>
        <v/>
      </c>
      <c r="AV1282" s="44" t="str">
        <f>IF('Auto-Calculations'!FM1220="No Error","",CONCATENATE($CI$63,'Auto-Calculations'!FM1220,CHAR(10)))</f>
        <v/>
      </c>
      <c r="AW1282" s="44" t="str">
        <f>IF('Auto-Calculations'!FN1220="No Error","",CONCATENATE($CI$63,'Auto-Calculations'!FN1220,CHAR(10)))</f>
        <v/>
      </c>
      <c r="AX1282" s="44" t="str">
        <f>IF('Auto-Calculations'!FO1220="No Error","",CONCATENATE($CI$63,'Auto-Calculations'!FO1220,CHAR(10)))</f>
        <v/>
      </c>
      <c r="AY1282" s="44" t="str">
        <f>IF('Auto-Calculations'!FP1220="No Error","",CONCATENATE($CI$63,'Auto-Calculations'!FP1220,CHAR(10)))</f>
        <v/>
      </c>
      <c r="AZ1282" s="44" t="str">
        <f>IF('Auto-Calculations'!FQ1220="No Error","",CONCATENATE($CI$63,'Auto-Calculations'!FQ1220,CHAR(10)))</f>
        <v/>
      </c>
      <c r="BA1282" s="44" t="str">
        <f>IF('Auto-Calculations'!FR1220="No Error","",CONCATENATE($CI$63,'Auto-Calculations'!FR1220,CHAR(10)))</f>
        <v/>
      </c>
      <c r="BB1282" s="44" t="str">
        <f>IF('Auto-Calculations'!FS1220="No Error","",CONCATENATE($CI$63,'Auto-Calculations'!FS1220,CHAR(10)))</f>
        <v/>
      </c>
      <c r="BC1282" s="44" t="str">
        <f>IF('Auto-Calculations'!FT1220="No Error","",CONCATENATE($CI$63,'Auto-Calculations'!FT1220,CHAR(10)))</f>
        <v/>
      </c>
      <c r="BD1282" s="44" t="str">
        <f>IF('Auto-Calculations'!FU1220="No Error","",CONCATENATE($CI$63,'Auto-Calculations'!FU1220,CHAR(10)))</f>
        <v/>
      </c>
      <c r="BE1282" s="44" t="str">
        <f>IF('Auto-Calculations'!FV1220="No Error","",CONCATENATE($CI$63,'Auto-Calculations'!FV1220,CHAR(10)))</f>
        <v/>
      </c>
      <c r="BF1282" s="44" t="str">
        <f>IF('Auto-Calculations'!FW1220="No Error","",CONCATENATE($CI$63,'Auto-Calculations'!FW1220,CHAR(10)))</f>
        <v/>
      </c>
      <c r="BG1282" s="44" t="str">
        <f>IF('Auto-Calculations'!FX1220="No Error","",CONCATENATE($CI$63,'Auto-Calculations'!FX1220,CHAR(10)))</f>
        <v/>
      </c>
      <c r="BH1282" s="44" t="str">
        <f>IF('Auto-Calculations'!FY1220="No Error","",CONCATENATE($CI$63,'Auto-Calculations'!FY1220,CHAR(10)))</f>
        <v/>
      </c>
      <c r="BI1282" s="44" t="str">
        <f>IF('Auto-Calculations'!FZ1220="No Error","",CONCATENATE($CI$63,'Auto-Calculations'!FZ1220,CHAR(10)))</f>
        <v/>
      </c>
      <c r="BJ1282" s="44" t="str">
        <f>IF('Auto-Calculations'!GA1220="No Error","",CONCATENATE($CI$63,'Auto-Calculations'!GA1220,CHAR(10)))</f>
        <v/>
      </c>
      <c r="BK1282" s="44" t="str">
        <f>IF('Auto-Calculations'!GB1220="No Error","",CONCATENATE($CI$63,'Auto-Calculations'!GB1220,CHAR(10)))</f>
        <v/>
      </c>
      <c r="BL1282" s="44" t="str">
        <f>IF('Auto-Calculations'!GC1220="No Error","",CONCATENATE($CI$63,'Auto-Calculations'!GC1220,CHAR(10)))</f>
        <v/>
      </c>
      <c r="BM1282" s="44" t="str">
        <f>IF('Auto-Calculations'!GD1220="No Error","",CONCATENATE($CI$63,'Auto-Calculations'!GD1220,CHAR(10)))</f>
        <v/>
      </c>
      <c r="BN1282" s="44" t="str">
        <f>IF('Auto-Calculations'!GE1220="No Error","",CONCATENATE($CI$63,'Auto-Calculations'!GE1220,CHAR(10)))</f>
        <v/>
      </c>
      <c r="BO1282" s="44" t="str">
        <f>IF('Auto-Calculations'!GF1220="No Error","",CONCATENATE($CI$63,'Auto-Calculations'!GF1220,CHAR(10)))</f>
        <v/>
      </c>
      <c r="BP1282" s="44" t="str">
        <f>IF('Auto-Calculations'!GG1220="No Error","",CONCATENATE($CI$63,'Auto-Calculations'!GG1220,CHAR(10)))</f>
        <v/>
      </c>
      <c r="BQ1282" s="44" t="str">
        <f>IF('Auto-Calculations'!GH1220="No Error","",CONCATENATE($CI$63,'Auto-Calculations'!GH1220,CHAR(10)))</f>
        <v/>
      </c>
      <c r="BR1282" s="44" t="str">
        <f>IF('Auto-Calculations'!GI1220="No Error","",CONCATENATE($CI$63,'Auto-Calculations'!GI1220,CHAR(10)))</f>
        <v/>
      </c>
      <c r="BS1282" s="44" t="str">
        <f>IF('Auto-Calculations'!GJ1220="No Error","",CONCATENATE($CI$63,'Auto-Calculations'!GJ1220,CHAR(10)))</f>
        <v/>
      </c>
      <c r="BT1282" s="44" t="str">
        <f>IF('Auto-Calculations'!GK1220="No Error","",CONCATENATE($CI$63,'Auto-Calculations'!GK1220,CHAR(10)))</f>
        <v/>
      </c>
      <c r="BU1282" s="44" t="str">
        <f>IF('Auto-Calculations'!GL1220="No Error","",CONCATENATE($CI$63,'Auto-Calculations'!GL1220,CHAR(10)))</f>
        <v/>
      </c>
      <c r="BV1282" s="44" t="str">
        <f>IF('Auto-Calculations'!GM1220="No Error","",CONCATENATE($CI$63,'Auto-Calculations'!GM1220,CHAR(10)))</f>
        <v/>
      </c>
      <c r="BW1282" s="44" t="str">
        <f>IF('Auto-Calculations'!GN1220="No Error","",CONCATENATE($CI$63,'Auto-Calculations'!GN1220,CHAR(10)))</f>
        <v/>
      </c>
      <c r="BX1282" s="44" t="str">
        <f>IF('Auto-Calculations'!GO1220="No Error","",CONCATENATE($CI$63,'Auto-Calculations'!GO1220,CHAR(10)))</f>
        <v/>
      </c>
      <c r="BY1282" s="44" t="str">
        <f>IF('Auto-Calculations'!GP1220="No Error","",CONCATENATE($CI$63,'Auto-Calculations'!GP1220,CHAR(10)))</f>
        <v/>
      </c>
      <c r="BZ1282" s="44" t="str">
        <f>IF('Auto-Calculations'!GQ1220="No Error","",CONCATENATE($CI$63,'Auto-Calculations'!GQ1220,CHAR(10)))</f>
        <v/>
      </c>
      <c r="CA1282" s="44" t="str">
        <f>IF('Auto-Calculations'!GR1220="No Error","",CONCATENATE($CI$63,'Auto-Calculations'!GR1220,CHAR(10)))</f>
        <v/>
      </c>
      <c r="CB1282" s="44" t="str">
        <f>IF('Auto-Calculations'!GS1220="No Error","",CONCATENATE($CI$63,'Auto-Calculations'!GS1220,CHAR(10)))</f>
        <v/>
      </c>
      <c r="CC1282" s="44" t="str">
        <f>IF('Auto-Calculations'!GT1220="No Error","",CONCATENATE($CI$63,'Auto-Calculations'!GT1220,CHAR(10)))</f>
        <v/>
      </c>
      <c r="CD1282" s="44" t="str">
        <f>IF('Auto-Calculations'!GU1220="No Error","",CONCATENATE($CI$63,'Auto-Calculations'!GU1220,CHAR(10)))</f>
        <v/>
      </c>
      <c r="CE1282" s="44" t="str">
        <f>IF('Auto-Calculations'!GV1220="No Error","",CONCATENATE($CI$63,'Auto-Calculations'!GV1220,CHAR(10)))</f>
        <v/>
      </c>
      <c r="CF1282" s="44" t="str">
        <f>IF('Auto-Calculations'!GW1220="No Error","",CONCATENATE($CI$63,'Auto-Calculations'!GW1220,CHAR(10)))</f>
        <v/>
      </c>
      <c r="CG1282" s="44" t="str">
        <f>IF('Auto-Calculations'!GX1220="No Error","",CONCATENATE($CI$63,'Auto-Calculations'!GX1220,CHAR(10)))</f>
        <v/>
      </c>
      <c r="CH1282" s="44" t="s">
        <v>5795</v>
      </c>
      <c r="CI1282" s="1" t="str">
        <f t="shared" ref="CI1282:CI1345" si="19">CONCATENATE(B1282,C1282,D1282,E1282,F1282,G1282,H1282,I1282,J1282,K1282,L1282,M1282,N1282,O1282,P1282,Q1282,R1282,S1282,T1282,U1282,V1282,W1282,X1282,Y1282,Z1282,AA1282,AB1282,AC1282,AD1282,AE1282,AF1282,AG1282,AH1282,AI1282,AJ1282,AK1282,AL1282,AM1282,AN1282,AO1282,AP1282,AQ1282,AR1282,AS1282,AT1282,AU1282,AV1282,AW1282,AX1282,AY1282,AZ1282,BA1282,BB1282,BC1282,BD1282,BE1282,BF1282,BG1282, BH1282, BI1282, BJ1282, BK1282, BL1282, BM1282, BN1282, BO1282, BP1282, BQ1282, BR1282,BS1282,BT1282,BU1282,BV1282,BW1282,BX1282,BY1282,BZ1282,CA1282,CB1282,CC1282,CD1282,CE1282,CF1282,CG1282,".")</f>
        <v>.</v>
      </c>
    </row>
    <row r="1283" spans="1:87" ht="18" customHeight="1" x14ac:dyDescent="0.25">
      <c r="A1283" s="14" t="str">
        <f>IF(NOT(ISBLANK('Auto-Calculations'!D1221)),'Auto-Calculations'!D1221,"")</f>
        <v/>
      </c>
      <c r="B1283" s="44" t="str">
        <f>IF('Auto-Calculations'!DS1221="No Error","",CONCATENATE($CI$63,'Auto-Calculations'!DS1221,CHAR(10)))</f>
        <v/>
      </c>
      <c r="C1283" s="44" t="str">
        <f>IF('Auto-Calculations'!DT1221="No Error","",CONCATENATE($CI$63,'Auto-Calculations'!DT1221,CHAR(10)))</f>
        <v/>
      </c>
      <c r="D1283" s="44" t="str">
        <f>IF('Auto-Calculations'!DU1221="No Error","",CONCATENATE($CI$63,'Auto-Calculations'!DU1221,CHAR(10)))</f>
        <v/>
      </c>
      <c r="E1283" s="44" t="str">
        <f>IF('Auto-Calculations'!DV1221="No Error","",CONCATENATE($CI$63,'Auto-Calculations'!DV1221,CHAR(10)))</f>
        <v/>
      </c>
      <c r="F1283" s="44" t="str">
        <f>IF('Auto-Calculations'!DW1221="No Error","",CONCATENATE($CI$63,'Auto-Calculations'!DW1221,CHAR(10)))</f>
        <v/>
      </c>
      <c r="G1283" s="44" t="str">
        <f>IF('Auto-Calculations'!DX1221="No Error","",CONCATENATE($CI$63,'Auto-Calculations'!DX1221,CHAR(10)))</f>
        <v/>
      </c>
      <c r="H1283" s="44" t="str">
        <f>IF('Auto-Calculations'!DY1221="No Error","",CONCATENATE($CI$63,'Auto-Calculations'!DY1221,CHAR(10)))</f>
        <v/>
      </c>
      <c r="I1283" s="44" t="str">
        <f>IF('Auto-Calculations'!DZ1221="No Error","",CONCATENATE($CI$63,'Auto-Calculations'!DZ1221,CHAR(10)))</f>
        <v/>
      </c>
      <c r="J1283" s="44" t="str">
        <f>IF('Auto-Calculations'!EA1221="No Error","",CONCATENATE($CI$63,'Auto-Calculations'!EA1221,CHAR(10)))</f>
        <v/>
      </c>
      <c r="K1283" s="44" t="str">
        <f>IF('Auto-Calculations'!EB1221="No Error","",CONCATENATE($CI$63,'Auto-Calculations'!EB1221,CHAR(10)))</f>
        <v/>
      </c>
      <c r="L1283" s="44" t="str">
        <f>IF('Auto-Calculations'!EC1221="No Error","",CONCATENATE($CI$63,'Auto-Calculations'!EC1221,CHAR(10)))</f>
        <v/>
      </c>
      <c r="M1283" s="44" t="str">
        <f>IF('Auto-Calculations'!ED1221="No Error","",CONCATENATE($CI$63,'Auto-Calculations'!ED1221,CHAR(10)))</f>
        <v/>
      </c>
      <c r="N1283" s="44" t="str">
        <f>IF('Auto-Calculations'!EE1221="No Error","",CONCATENATE($CI$63,'Auto-Calculations'!EE1221,CHAR(10)))</f>
        <v/>
      </c>
      <c r="O1283" s="44" t="str">
        <f>IF('Auto-Calculations'!EF1221="No Error","",CONCATENATE($CI$63,'Auto-Calculations'!EF1221,CHAR(10)))</f>
        <v/>
      </c>
      <c r="P1283" s="44" t="str">
        <f>IF('Auto-Calculations'!EG1221="No Error","",CONCATENATE($CI$63,'Auto-Calculations'!EG1221,CHAR(10)))</f>
        <v/>
      </c>
      <c r="Q1283" s="44" t="str">
        <f>IF('Auto-Calculations'!EH1221="No Error","",CONCATENATE($CI$63,'Auto-Calculations'!EH1221,CHAR(10)))</f>
        <v/>
      </c>
      <c r="R1283" s="44" t="str">
        <f>IF('Auto-Calculations'!EI1221="No Error","",CONCATENATE($CI$63,'Auto-Calculations'!EI1221,CHAR(10)))</f>
        <v/>
      </c>
      <c r="S1283" s="44" t="str">
        <f>IF('Auto-Calculations'!EJ1221="No Error","",CONCATENATE($CI$63,'Auto-Calculations'!EJ1221,CHAR(10)))</f>
        <v/>
      </c>
      <c r="T1283" s="44" t="str">
        <f>IF('Auto-Calculations'!EK1221="No Error","",CONCATENATE($CI$63,'Auto-Calculations'!EK1221,CHAR(10)))</f>
        <v/>
      </c>
      <c r="U1283" s="44" t="str">
        <f>IF('Auto-Calculations'!EL1221="No Error","",CONCATENATE($CI$63,'Auto-Calculations'!EL1221,CHAR(10)))</f>
        <v/>
      </c>
      <c r="V1283" s="44" t="str">
        <f>IF('Auto-Calculations'!EM1221="No Error","",CONCATENATE($CI$63,'Auto-Calculations'!EM1221,CHAR(10)))</f>
        <v/>
      </c>
      <c r="W1283" s="44" t="str">
        <f>IF('Auto-Calculations'!EN1221="No Error","",CONCATENATE($CI$63,'Auto-Calculations'!EN1221,CHAR(10)))</f>
        <v/>
      </c>
      <c r="X1283" s="44" t="str">
        <f>IF('Auto-Calculations'!EO1221="No Error","",CONCATENATE($CI$63,'Auto-Calculations'!EO1221,CHAR(10)))</f>
        <v/>
      </c>
      <c r="Y1283" s="44" t="str">
        <f>IF('Auto-Calculations'!EP1221="No Error","",CONCATENATE($CI$63,'Auto-Calculations'!EP1221,CHAR(10)))</f>
        <v/>
      </c>
      <c r="Z1283" s="44" t="str">
        <f>IF('Auto-Calculations'!EQ1221="No Error","",CONCATENATE($CI$63,'Auto-Calculations'!EQ1221,CHAR(10)))</f>
        <v/>
      </c>
      <c r="AA1283" s="44" t="str">
        <f>IF('Auto-Calculations'!ER1221="No Error","",CONCATENATE($CI$63,'Auto-Calculations'!ER1221,CHAR(10)))</f>
        <v/>
      </c>
      <c r="AB1283" s="44" t="str">
        <f>IF('Auto-Calculations'!ES1221="No Error","",CONCATENATE($CI$63,'Auto-Calculations'!ES1221,CHAR(10)))</f>
        <v/>
      </c>
      <c r="AC1283" s="44" t="str">
        <f>IF('Auto-Calculations'!ET1221="No Error","",CONCATENATE($CI$63,'Auto-Calculations'!ET1221,CHAR(10)))</f>
        <v/>
      </c>
      <c r="AD1283" s="44" t="str">
        <f>IF('Auto-Calculations'!EU1221="No Error","",CONCATENATE($CI$63,'Auto-Calculations'!EU1221,CHAR(10)))</f>
        <v/>
      </c>
      <c r="AE1283" s="44" t="str">
        <f>IF('Auto-Calculations'!EV1221="No Error","",CONCATENATE($CI$63,'Auto-Calculations'!EV1221,CHAR(10)))</f>
        <v/>
      </c>
      <c r="AF1283" s="44" t="str">
        <f>IF('Auto-Calculations'!EW1221="No Error","",CONCATENATE($CI$63,'Auto-Calculations'!EW1221,CHAR(10)))</f>
        <v/>
      </c>
      <c r="AG1283" s="44" t="str">
        <f>IF('Auto-Calculations'!EX1221="No Error","",CONCATENATE($CI$63,'Auto-Calculations'!EX1221,CHAR(10)))</f>
        <v/>
      </c>
      <c r="AH1283" s="44" t="str">
        <f>IF('Auto-Calculations'!EY1221="No Error","",CONCATENATE($CI$63,'Auto-Calculations'!EY1221,CHAR(10)))</f>
        <v/>
      </c>
      <c r="AI1283" s="44" t="str">
        <f>IF('Auto-Calculations'!EZ1221="No Error","",CONCATENATE($CI$63,'Auto-Calculations'!EZ1221,CHAR(10)))</f>
        <v/>
      </c>
      <c r="AJ1283" s="44" t="str">
        <f>IF('Auto-Calculations'!FA1221="No Error","",CONCATENATE($CI$63,'Auto-Calculations'!FA1221,CHAR(10)))</f>
        <v/>
      </c>
      <c r="AK1283" s="44" t="str">
        <f>IF('Auto-Calculations'!FB1221="No Error","",CONCATENATE($CI$63,'Auto-Calculations'!FB1221,CHAR(10)))</f>
        <v/>
      </c>
      <c r="AL1283" s="44" t="str">
        <f>IF('Auto-Calculations'!FC1221="No Error","",CONCATENATE($CI$63,'Auto-Calculations'!FC1221,CHAR(10)))</f>
        <v/>
      </c>
      <c r="AM1283" s="44" t="str">
        <f>IF('Auto-Calculations'!FD1221="No Error","",CONCATENATE($CI$63,'Auto-Calculations'!FD1221,CHAR(10)))</f>
        <v/>
      </c>
      <c r="AN1283" s="44" t="str">
        <f>IF('Auto-Calculations'!FE1221="No Error","",CONCATENATE($CI$63,'Auto-Calculations'!FE1221,CHAR(10)))</f>
        <v/>
      </c>
      <c r="AO1283" s="44" t="str">
        <f>IF('Auto-Calculations'!FF1221="No Error","",CONCATENATE($CI$63,'Auto-Calculations'!FF1221,CHAR(10)))</f>
        <v/>
      </c>
      <c r="AP1283" s="44" t="str">
        <f>IF('Auto-Calculations'!FG1221="No Error","",CONCATENATE($CI$63,'Auto-Calculations'!FG1221,CHAR(10)))</f>
        <v/>
      </c>
      <c r="AQ1283" s="44" t="str">
        <f>IF('Auto-Calculations'!FH1221="No Error","",CONCATENATE($CI$63,'Auto-Calculations'!FH1221,CHAR(10)))</f>
        <v/>
      </c>
      <c r="AR1283" s="44" t="str">
        <f>IF('Auto-Calculations'!FI1221="No Error","",CONCATENATE($CI$63,'Auto-Calculations'!FI1221,CHAR(10)))</f>
        <v/>
      </c>
      <c r="AS1283" s="44" t="str">
        <f>IF('Auto-Calculations'!FJ1221="No Error","",CONCATENATE($CI$63,'Auto-Calculations'!FJ1221,CHAR(10)))</f>
        <v/>
      </c>
      <c r="AT1283" s="44" t="str">
        <f>IF('Auto-Calculations'!FK1221="No Error","",CONCATENATE($CI$63,'Auto-Calculations'!FK1221,CHAR(10)))</f>
        <v/>
      </c>
      <c r="AU1283" s="44" t="str">
        <f>IF('Auto-Calculations'!FL1221="No Error","",CONCATENATE($CI$63,'Auto-Calculations'!FL1221,CHAR(10)))</f>
        <v/>
      </c>
      <c r="AV1283" s="44" t="str">
        <f>IF('Auto-Calculations'!FM1221="No Error","",CONCATENATE($CI$63,'Auto-Calculations'!FM1221,CHAR(10)))</f>
        <v/>
      </c>
      <c r="AW1283" s="44" t="str">
        <f>IF('Auto-Calculations'!FN1221="No Error","",CONCATENATE($CI$63,'Auto-Calculations'!FN1221,CHAR(10)))</f>
        <v/>
      </c>
      <c r="AX1283" s="44" t="str">
        <f>IF('Auto-Calculations'!FO1221="No Error","",CONCATENATE($CI$63,'Auto-Calculations'!FO1221,CHAR(10)))</f>
        <v/>
      </c>
      <c r="AY1283" s="44" t="str">
        <f>IF('Auto-Calculations'!FP1221="No Error","",CONCATENATE($CI$63,'Auto-Calculations'!FP1221,CHAR(10)))</f>
        <v/>
      </c>
      <c r="AZ1283" s="44" t="str">
        <f>IF('Auto-Calculations'!FQ1221="No Error","",CONCATENATE($CI$63,'Auto-Calculations'!FQ1221,CHAR(10)))</f>
        <v/>
      </c>
      <c r="BA1283" s="44" t="str">
        <f>IF('Auto-Calculations'!FR1221="No Error","",CONCATENATE($CI$63,'Auto-Calculations'!FR1221,CHAR(10)))</f>
        <v/>
      </c>
      <c r="BB1283" s="44" t="str">
        <f>IF('Auto-Calculations'!FS1221="No Error","",CONCATENATE($CI$63,'Auto-Calculations'!FS1221,CHAR(10)))</f>
        <v/>
      </c>
      <c r="BC1283" s="44" t="str">
        <f>IF('Auto-Calculations'!FT1221="No Error","",CONCATENATE($CI$63,'Auto-Calculations'!FT1221,CHAR(10)))</f>
        <v/>
      </c>
      <c r="BD1283" s="44" t="str">
        <f>IF('Auto-Calculations'!FU1221="No Error","",CONCATENATE($CI$63,'Auto-Calculations'!FU1221,CHAR(10)))</f>
        <v/>
      </c>
      <c r="BE1283" s="44" t="str">
        <f>IF('Auto-Calculations'!FV1221="No Error","",CONCATENATE($CI$63,'Auto-Calculations'!FV1221,CHAR(10)))</f>
        <v/>
      </c>
      <c r="BF1283" s="44" t="str">
        <f>IF('Auto-Calculations'!FW1221="No Error","",CONCATENATE($CI$63,'Auto-Calculations'!FW1221,CHAR(10)))</f>
        <v/>
      </c>
      <c r="BG1283" s="44" t="str">
        <f>IF('Auto-Calculations'!FX1221="No Error","",CONCATENATE($CI$63,'Auto-Calculations'!FX1221,CHAR(10)))</f>
        <v/>
      </c>
      <c r="BH1283" s="44" t="str">
        <f>IF('Auto-Calculations'!FY1221="No Error","",CONCATENATE($CI$63,'Auto-Calculations'!FY1221,CHAR(10)))</f>
        <v/>
      </c>
      <c r="BI1283" s="44" t="str">
        <f>IF('Auto-Calculations'!FZ1221="No Error","",CONCATENATE($CI$63,'Auto-Calculations'!FZ1221,CHAR(10)))</f>
        <v/>
      </c>
      <c r="BJ1283" s="44" t="str">
        <f>IF('Auto-Calculations'!GA1221="No Error","",CONCATENATE($CI$63,'Auto-Calculations'!GA1221,CHAR(10)))</f>
        <v/>
      </c>
      <c r="BK1283" s="44" t="str">
        <f>IF('Auto-Calculations'!GB1221="No Error","",CONCATENATE($CI$63,'Auto-Calculations'!GB1221,CHAR(10)))</f>
        <v/>
      </c>
      <c r="BL1283" s="44" t="str">
        <f>IF('Auto-Calculations'!GC1221="No Error","",CONCATENATE($CI$63,'Auto-Calculations'!GC1221,CHAR(10)))</f>
        <v/>
      </c>
      <c r="BM1283" s="44" t="str">
        <f>IF('Auto-Calculations'!GD1221="No Error","",CONCATENATE($CI$63,'Auto-Calculations'!GD1221,CHAR(10)))</f>
        <v/>
      </c>
      <c r="BN1283" s="44" t="str">
        <f>IF('Auto-Calculations'!GE1221="No Error","",CONCATENATE($CI$63,'Auto-Calculations'!GE1221,CHAR(10)))</f>
        <v/>
      </c>
      <c r="BO1283" s="44" t="str">
        <f>IF('Auto-Calculations'!GF1221="No Error","",CONCATENATE($CI$63,'Auto-Calculations'!GF1221,CHAR(10)))</f>
        <v/>
      </c>
      <c r="BP1283" s="44" t="str">
        <f>IF('Auto-Calculations'!GG1221="No Error","",CONCATENATE($CI$63,'Auto-Calculations'!GG1221,CHAR(10)))</f>
        <v/>
      </c>
      <c r="BQ1283" s="44" t="str">
        <f>IF('Auto-Calculations'!GH1221="No Error","",CONCATENATE($CI$63,'Auto-Calculations'!GH1221,CHAR(10)))</f>
        <v/>
      </c>
      <c r="BR1283" s="44" t="str">
        <f>IF('Auto-Calculations'!GI1221="No Error","",CONCATENATE($CI$63,'Auto-Calculations'!GI1221,CHAR(10)))</f>
        <v/>
      </c>
      <c r="BS1283" s="44" t="str">
        <f>IF('Auto-Calculations'!GJ1221="No Error","",CONCATENATE($CI$63,'Auto-Calculations'!GJ1221,CHAR(10)))</f>
        <v/>
      </c>
      <c r="BT1283" s="44" t="str">
        <f>IF('Auto-Calculations'!GK1221="No Error","",CONCATENATE($CI$63,'Auto-Calculations'!GK1221,CHAR(10)))</f>
        <v/>
      </c>
      <c r="BU1283" s="44" t="str">
        <f>IF('Auto-Calculations'!GL1221="No Error","",CONCATENATE($CI$63,'Auto-Calculations'!GL1221,CHAR(10)))</f>
        <v/>
      </c>
      <c r="BV1283" s="44" t="str">
        <f>IF('Auto-Calculations'!GM1221="No Error","",CONCATENATE($CI$63,'Auto-Calculations'!GM1221,CHAR(10)))</f>
        <v/>
      </c>
      <c r="BW1283" s="44" t="str">
        <f>IF('Auto-Calculations'!GN1221="No Error","",CONCATENATE($CI$63,'Auto-Calculations'!GN1221,CHAR(10)))</f>
        <v/>
      </c>
      <c r="BX1283" s="44" t="str">
        <f>IF('Auto-Calculations'!GO1221="No Error","",CONCATENATE($CI$63,'Auto-Calculations'!GO1221,CHAR(10)))</f>
        <v/>
      </c>
      <c r="BY1283" s="44" t="str">
        <f>IF('Auto-Calculations'!GP1221="No Error","",CONCATENATE($CI$63,'Auto-Calculations'!GP1221,CHAR(10)))</f>
        <v/>
      </c>
      <c r="BZ1283" s="44" t="str">
        <f>IF('Auto-Calculations'!GQ1221="No Error","",CONCATENATE($CI$63,'Auto-Calculations'!GQ1221,CHAR(10)))</f>
        <v/>
      </c>
      <c r="CA1283" s="44" t="str">
        <f>IF('Auto-Calculations'!GR1221="No Error","",CONCATENATE($CI$63,'Auto-Calculations'!GR1221,CHAR(10)))</f>
        <v/>
      </c>
      <c r="CB1283" s="44" t="str">
        <f>IF('Auto-Calculations'!GS1221="No Error","",CONCATENATE($CI$63,'Auto-Calculations'!GS1221,CHAR(10)))</f>
        <v/>
      </c>
      <c r="CC1283" s="44" t="str">
        <f>IF('Auto-Calculations'!GT1221="No Error","",CONCATENATE($CI$63,'Auto-Calculations'!GT1221,CHAR(10)))</f>
        <v/>
      </c>
      <c r="CD1283" s="44" t="str">
        <f>IF('Auto-Calculations'!GU1221="No Error","",CONCATENATE($CI$63,'Auto-Calculations'!GU1221,CHAR(10)))</f>
        <v/>
      </c>
      <c r="CE1283" s="44" t="str">
        <f>IF('Auto-Calculations'!GV1221="No Error","",CONCATENATE($CI$63,'Auto-Calculations'!GV1221,CHAR(10)))</f>
        <v/>
      </c>
      <c r="CF1283" s="44" t="str">
        <f>IF('Auto-Calculations'!GW1221="No Error","",CONCATENATE($CI$63,'Auto-Calculations'!GW1221,CHAR(10)))</f>
        <v/>
      </c>
      <c r="CG1283" s="44" t="str">
        <f>IF('Auto-Calculations'!GX1221="No Error","",CONCATENATE($CI$63,'Auto-Calculations'!GX1221,CHAR(10)))</f>
        <v/>
      </c>
      <c r="CH1283" s="44" t="s">
        <v>5795</v>
      </c>
      <c r="CI1283" s="1" t="str">
        <f t="shared" si="19"/>
        <v>.</v>
      </c>
    </row>
    <row r="1284" spans="1:87" ht="18" customHeight="1" x14ac:dyDescent="0.25">
      <c r="A1284" s="14" t="str">
        <f>IF(NOT(ISBLANK('Auto-Calculations'!D1222)),'Auto-Calculations'!D1222,"")</f>
        <v/>
      </c>
      <c r="B1284" s="44" t="str">
        <f>IF('Auto-Calculations'!DS1222="No Error","",CONCATENATE($CI$63,'Auto-Calculations'!DS1222,CHAR(10)))</f>
        <v/>
      </c>
      <c r="C1284" s="44" t="str">
        <f>IF('Auto-Calculations'!DT1222="No Error","",CONCATENATE($CI$63,'Auto-Calculations'!DT1222,CHAR(10)))</f>
        <v/>
      </c>
      <c r="D1284" s="44" t="str">
        <f>IF('Auto-Calculations'!DU1222="No Error","",CONCATENATE($CI$63,'Auto-Calculations'!DU1222,CHAR(10)))</f>
        <v/>
      </c>
      <c r="E1284" s="44" t="str">
        <f>IF('Auto-Calculations'!DV1222="No Error","",CONCATENATE($CI$63,'Auto-Calculations'!DV1222,CHAR(10)))</f>
        <v/>
      </c>
      <c r="F1284" s="44" t="str">
        <f>IF('Auto-Calculations'!DW1222="No Error","",CONCATENATE($CI$63,'Auto-Calculations'!DW1222,CHAR(10)))</f>
        <v/>
      </c>
      <c r="G1284" s="44" t="str">
        <f>IF('Auto-Calculations'!DX1222="No Error","",CONCATENATE($CI$63,'Auto-Calculations'!DX1222,CHAR(10)))</f>
        <v/>
      </c>
      <c r="H1284" s="44" t="str">
        <f>IF('Auto-Calculations'!DY1222="No Error","",CONCATENATE($CI$63,'Auto-Calculations'!DY1222,CHAR(10)))</f>
        <v/>
      </c>
      <c r="I1284" s="44" t="str">
        <f>IF('Auto-Calculations'!DZ1222="No Error","",CONCATENATE($CI$63,'Auto-Calculations'!DZ1222,CHAR(10)))</f>
        <v/>
      </c>
      <c r="J1284" s="44" t="str">
        <f>IF('Auto-Calculations'!EA1222="No Error","",CONCATENATE($CI$63,'Auto-Calculations'!EA1222,CHAR(10)))</f>
        <v/>
      </c>
      <c r="K1284" s="44" t="str">
        <f>IF('Auto-Calculations'!EB1222="No Error","",CONCATENATE($CI$63,'Auto-Calculations'!EB1222,CHAR(10)))</f>
        <v/>
      </c>
      <c r="L1284" s="44" t="str">
        <f>IF('Auto-Calculations'!EC1222="No Error","",CONCATENATE($CI$63,'Auto-Calculations'!EC1222,CHAR(10)))</f>
        <v/>
      </c>
      <c r="M1284" s="44" t="str">
        <f>IF('Auto-Calculations'!ED1222="No Error","",CONCATENATE($CI$63,'Auto-Calculations'!ED1222,CHAR(10)))</f>
        <v/>
      </c>
      <c r="N1284" s="44" t="str">
        <f>IF('Auto-Calculations'!EE1222="No Error","",CONCATENATE($CI$63,'Auto-Calculations'!EE1222,CHAR(10)))</f>
        <v/>
      </c>
      <c r="O1284" s="44" t="str">
        <f>IF('Auto-Calculations'!EF1222="No Error","",CONCATENATE($CI$63,'Auto-Calculations'!EF1222,CHAR(10)))</f>
        <v/>
      </c>
      <c r="P1284" s="44" t="str">
        <f>IF('Auto-Calculations'!EG1222="No Error","",CONCATENATE($CI$63,'Auto-Calculations'!EG1222,CHAR(10)))</f>
        <v/>
      </c>
      <c r="Q1284" s="44" t="str">
        <f>IF('Auto-Calculations'!EH1222="No Error","",CONCATENATE($CI$63,'Auto-Calculations'!EH1222,CHAR(10)))</f>
        <v/>
      </c>
      <c r="R1284" s="44" t="str">
        <f>IF('Auto-Calculations'!EI1222="No Error","",CONCATENATE($CI$63,'Auto-Calculations'!EI1222,CHAR(10)))</f>
        <v/>
      </c>
      <c r="S1284" s="44" t="str">
        <f>IF('Auto-Calculations'!EJ1222="No Error","",CONCATENATE($CI$63,'Auto-Calculations'!EJ1222,CHAR(10)))</f>
        <v/>
      </c>
      <c r="T1284" s="44" t="str">
        <f>IF('Auto-Calculations'!EK1222="No Error","",CONCATENATE($CI$63,'Auto-Calculations'!EK1222,CHAR(10)))</f>
        <v/>
      </c>
      <c r="U1284" s="44" t="str">
        <f>IF('Auto-Calculations'!EL1222="No Error","",CONCATENATE($CI$63,'Auto-Calculations'!EL1222,CHAR(10)))</f>
        <v/>
      </c>
      <c r="V1284" s="44" t="str">
        <f>IF('Auto-Calculations'!EM1222="No Error","",CONCATENATE($CI$63,'Auto-Calculations'!EM1222,CHAR(10)))</f>
        <v/>
      </c>
      <c r="W1284" s="44" t="str">
        <f>IF('Auto-Calculations'!EN1222="No Error","",CONCATENATE($CI$63,'Auto-Calculations'!EN1222,CHAR(10)))</f>
        <v/>
      </c>
      <c r="X1284" s="44" t="str">
        <f>IF('Auto-Calculations'!EO1222="No Error","",CONCATENATE($CI$63,'Auto-Calculations'!EO1222,CHAR(10)))</f>
        <v/>
      </c>
      <c r="Y1284" s="44" t="str">
        <f>IF('Auto-Calculations'!EP1222="No Error","",CONCATENATE($CI$63,'Auto-Calculations'!EP1222,CHAR(10)))</f>
        <v/>
      </c>
      <c r="Z1284" s="44" t="str">
        <f>IF('Auto-Calculations'!EQ1222="No Error","",CONCATENATE($CI$63,'Auto-Calculations'!EQ1222,CHAR(10)))</f>
        <v/>
      </c>
      <c r="AA1284" s="44" t="str">
        <f>IF('Auto-Calculations'!ER1222="No Error","",CONCATENATE($CI$63,'Auto-Calculations'!ER1222,CHAR(10)))</f>
        <v/>
      </c>
      <c r="AB1284" s="44" t="str">
        <f>IF('Auto-Calculations'!ES1222="No Error","",CONCATENATE($CI$63,'Auto-Calculations'!ES1222,CHAR(10)))</f>
        <v/>
      </c>
      <c r="AC1284" s="44" t="str">
        <f>IF('Auto-Calculations'!ET1222="No Error","",CONCATENATE($CI$63,'Auto-Calculations'!ET1222,CHAR(10)))</f>
        <v/>
      </c>
      <c r="AD1284" s="44" t="str">
        <f>IF('Auto-Calculations'!EU1222="No Error","",CONCATENATE($CI$63,'Auto-Calculations'!EU1222,CHAR(10)))</f>
        <v/>
      </c>
      <c r="AE1284" s="44" t="str">
        <f>IF('Auto-Calculations'!EV1222="No Error","",CONCATENATE($CI$63,'Auto-Calculations'!EV1222,CHAR(10)))</f>
        <v/>
      </c>
      <c r="AF1284" s="44" t="str">
        <f>IF('Auto-Calculations'!EW1222="No Error","",CONCATENATE($CI$63,'Auto-Calculations'!EW1222,CHAR(10)))</f>
        <v/>
      </c>
      <c r="AG1284" s="44" t="str">
        <f>IF('Auto-Calculations'!EX1222="No Error","",CONCATENATE($CI$63,'Auto-Calculations'!EX1222,CHAR(10)))</f>
        <v/>
      </c>
      <c r="AH1284" s="44" t="str">
        <f>IF('Auto-Calculations'!EY1222="No Error","",CONCATENATE($CI$63,'Auto-Calculations'!EY1222,CHAR(10)))</f>
        <v/>
      </c>
      <c r="AI1284" s="44" t="str">
        <f>IF('Auto-Calculations'!EZ1222="No Error","",CONCATENATE($CI$63,'Auto-Calculations'!EZ1222,CHAR(10)))</f>
        <v/>
      </c>
      <c r="AJ1284" s="44" t="str">
        <f>IF('Auto-Calculations'!FA1222="No Error","",CONCATENATE($CI$63,'Auto-Calculations'!FA1222,CHAR(10)))</f>
        <v/>
      </c>
      <c r="AK1284" s="44" t="str">
        <f>IF('Auto-Calculations'!FB1222="No Error","",CONCATENATE($CI$63,'Auto-Calculations'!FB1222,CHAR(10)))</f>
        <v/>
      </c>
      <c r="AL1284" s="44" t="str">
        <f>IF('Auto-Calculations'!FC1222="No Error","",CONCATENATE($CI$63,'Auto-Calculations'!FC1222,CHAR(10)))</f>
        <v/>
      </c>
      <c r="AM1284" s="44" t="str">
        <f>IF('Auto-Calculations'!FD1222="No Error","",CONCATENATE($CI$63,'Auto-Calculations'!FD1222,CHAR(10)))</f>
        <v/>
      </c>
      <c r="AN1284" s="44" t="str">
        <f>IF('Auto-Calculations'!FE1222="No Error","",CONCATENATE($CI$63,'Auto-Calculations'!FE1222,CHAR(10)))</f>
        <v/>
      </c>
      <c r="AO1284" s="44" t="str">
        <f>IF('Auto-Calculations'!FF1222="No Error","",CONCATENATE($CI$63,'Auto-Calculations'!FF1222,CHAR(10)))</f>
        <v/>
      </c>
      <c r="AP1284" s="44" t="str">
        <f>IF('Auto-Calculations'!FG1222="No Error","",CONCATENATE($CI$63,'Auto-Calculations'!FG1222,CHAR(10)))</f>
        <v/>
      </c>
      <c r="AQ1284" s="44" t="str">
        <f>IF('Auto-Calculations'!FH1222="No Error","",CONCATENATE($CI$63,'Auto-Calculations'!FH1222,CHAR(10)))</f>
        <v/>
      </c>
      <c r="AR1284" s="44" t="str">
        <f>IF('Auto-Calculations'!FI1222="No Error","",CONCATENATE($CI$63,'Auto-Calculations'!FI1222,CHAR(10)))</f>
        <v/>
      </c>
      <c r="AS1284" s="44" t="str">
        <f>IF('Auto-Calculations'!FJ1222="No Error","",CONCATENATE($CI$63,'Auto-Calculations'!FJ1222,CHAR(10)))</f>
        <v/>
      </c>
      <c r="AT1284" s="44" t="str">
        <f>IF('Auto-Calculations'!FK1222="No Error","",CONCATENATE($CI$63,'Auto-Calculations'!FK1222,CHAR(10)))</f>
        <v/>
      </c>
      <c r="AU1284" s="44" t="str">
        <f>IF('Auto-Calculations'!FL1222="No Error","",CONCATENATE($CI$63,'Auto-Calculations'!FL1222,CHAR(10)))</f>
        <v/>
      </c>
      <c r="AV1284" s="44" t="str">
        <f>IF('Auto-Calculations'!FM1222="No Error","",CONCATENATE($CI$63,'Auto-Calculations'!FM1222,CHAR(10)))</f>
        <v/>
      </c>
      <c r="AW1284" s="44" t="str">
        <f>IF('Auto-Calculations'!FN1222="No Error","",CONCATENATE($CI$63,'Auto-Calculations'!FN1222,CHAR(10)))</f>
        <v/>
      </c>
      <c r="AX1284" s="44" t="str">
        <f>IF('Auto-Calculations'!FO1222="No Error","",CONCATENATE($CI$63,'Auto-Calculations'!FO1222,CHAR(10)))</f>
        <v/>
      </c>
      <c r="AY1284" s="44" t="str">
        <f>IF('Auto-Calculations'!FP1222="No Error","",CONCATENATE($CI$63,'Auto-Calculations'!FP1222,CHAR(10)))</f>
        <v/>
      </c>
      <c r="AZ1284" s="44" t="str">
        <f>IF('Auto-Calculations'!FQ1222="No Error","",CONCATENATE($CI$63,'Auto-Calculations'!FQ1222,CHAR(10)))</f>
        <v/>
      </c>
      <c r="BA1284" s="44" t="str">
        <f>IF('Auto-Calculations'!FR1222="No Error","",CONCATENATE($CI$63,'Auto-Calculations'!FR1222,CHAR(10)))</f>
        <v/>
      </c>
      <c r="BB1284" s="44" t="str">
        <f>IF('Auto-Calculations'!FS1222="No Error","",CONCATENATE($CI$63,'Auto-Calculations'!FS1222,CHAR(10)))</f>
        <v/>
      </c>
      <c r="BC1284" s="44" t="str">
        <f>IF('Auto-Calculations'!FT1222="No Error","",CONCATENATE($CI$63,'Auto-Calculations'!FT1222,CHAR(10)))</f>
        <v/>
      </c>
      <c r="BD1284" s="44" t="str">
        <f>IF('Auto-Calculations'!FU1222="No Error","",CONCATENATE($CI$63,'Auto-Calculations'!FU1222,CHAR(10)))</f>
        <v/>
      </c>
      <c r="BE1284" s="44" t="str">
        <f>IF('Auto-Calculations'!FV1222="No Error","",CONCATENATE($CI$63,'Auto-Calculations'!FV1222,CHAR(10)))</f>
        <v/>
      </c>
      <c r="BF1284" s="44" t="str">
        <f>IF('Auto-Calculations'!FW1222="No Error","",CONCATENATE($CI$63,'Auto-Calculations'!FW1222,CHAR(10)))</f>
        <v/>
      </c>
      <c r="BG1284" s="44" t="str">
        <f>IF('Auto-Calculations'!FX1222="No Error","",CONCATENATE($CI$63,'Auto-Calculations'!FX1222,CHAR(10)))</f>
        <v/>
      </c>
      <c r="BH1284" s="44" t="str">
        <f>IF('Auto-Calculations'!FY1222="No Error","",CONCATENATE($CI$63,'Auto-Calculations'!FY1222,CHAR(10)))</f>
        <v/>
      </c>
      <c r="BI1284" s="44" t="str">
        <f>IF('Auto-Calculations'!FZ1222="No Error","",CONCATENATE($CI$63,'Auto-Calculations'!FZ1222,CHAR(10)))</f>
        <v/>
      </c>
      <c r="BJ1284" s="44" t="str">
        <f>IF('Auto-Calculations'!GA1222="No Error","",CONCATENATE($CI$63,'Auto-Calculations'!GA1222,CHAR(10)))</f>
        <v/>
      </c>
      <c r="BK1284" s="44" t="str">
        <f>IF('Auto-Calculations'!GB1222="No Error","",CONCATENATE($CI$63,'Auto-Calculations'!GB1222,CHAR(10)))</f>
        <v/>
      </c>
      <c r="BL1284" s="44" t="str">
        <f>IF('Auto-Calculations'!GC1222="No Error","",CONCATENATE($CI$63,'Auto-Calculations'!GC1222,CHAR(10)))</f>
        <v/>
      </c>
      <c r="BM1284" s="44" t="str">
        <f>IF('Auto-Calculations'!GD1222="No Error","",CONCATENATE($CI$63,'Auto-Calculations'!GD1222,CHAR(10)))</f>
        <v/>
      </c>
      <c r="BN1284" s="44" t="str">
        <f>IF('Auto-Calculations'!GE1222="No Error","",CONCATENATE($CI$63,'Auto-Calculations'!GE1222,CHAR(10)))</f>
        <v/>
      </c>
      <c r="BO1284" s="44" t="str">
        <f>IF('Auto-Calculations'!GF1222="No Error","",CONCATENATE($CI$63,'Auto-Calculations'!GF1222,CHAR(10)))</f>
        <v/>
      </c>
      <c r="BP1284" s="44" t="str">
        <f>IF('Auto-Calculations'!GG1222="No Error","",CONCATENATE($CI$63,'Auto-Calculations'!GG1222,CHAR(10)))</f>
        <v/>
      </c>
      <c r="BQ1284" s="44" t="str">
        <f>IF('Auto-Calculations'!GH1222="No Error","",CONCATENATE($CI$63,'Auto-Calculations'!GH1222,CHAR(10)))</f>
        <v/>
      </c>
      <c r="BR1284" s="44" t="str">
        <f>IF('Auto-Calculations'!GI1222="No Error","",CONCATENATE($CI$63,'Auto-Calculations'!GI1222,CHAR(10)))</f>
        <v/>
      </c>
      <c r="BS1284" s="44" t="str">
        <f>IF('Auto-Calculations'!GJ1222="No Error","",CONCATENATE($CI$63,'Auto-Calculations'!GJ1222,CHAR(10)))</f>
        <v/>
      </c>
      <c r="BT1284" s="44" t="str">
        <f>IF('Auto-Calculations'!GK1222="No Error","",CONCATENATE($CI$63,'Auto-Calculations'!GK1222,CHAR(10)))</f>
        <v/>
      </c>
      <c r="BU1284" s="44" t="str">
        <f>IF('Auto-Calculations'!GL1222="No Error","",CONCATENATE($CI$63,'Auto-Calculations'!GL1222,CHAR(10)))</f>
        <v/>
      </c>
      <c r="BV1284" s="44" t="str">
        <f>IF('Auto-Calculations'!GM1222="No Error","",CONCATENATE($CI$63,'Auto-Calculations'!GM1222,CHAR(10)))</f>
        <v/>
      </c>
      <c r="BW1284" s="44" t="str">
        <f>IF('Auto-Calculations'!GN1222="No Error","",CONCATENATE($CI$63,'Auto-Calculations'!GN1222,CHAR(10)))</f>
        <v/>
      </c>
      <c r="BX1284" s="44" t="str">
        <f>IF('Auto-Calculations'!GO1222="No Error","",CONCATENATE($CI$63,'Auto-Calculations'!GO1222,CHAR(10)))</f>
        <v/>
      </c>
      <c r="BY1284" s="44" t="str">
        <f>IF('Auto-Calculations'!GP1222="No Error","",CONCATENATE($CI$63,'Auto-Calculations'!GP1222,CHAR(10)))</f>
        <v/>
      </c>
      <c r="BZ1284" s="44" t="str">
        <f>IF('Auto-Calculations'!GQ1222="No Error","",CONCATENATE($CI$63,'Auto-Calculations'!GQ1222,CHAR(10)))</f>
        <v/>
      </c>
      <c r="CA1284" s="44" t="str">
        <f>IF('Auto-Calculations'!GR1222="No Error","",CONCATENATE($CI$63,'Auto-Calculations'!GR1222,CHAR(10)))</f>
        <v/>
      </c>
      <c r="CB1284" s="44" t="str">
        <f>IF('Auto-Calculations'!GS1222="No Error","",CONCATENATE($CI$63,'Auto-Calculations'!GS1222,CHAR(10)))</f>
        <v/>
      </c>
      <c r="CC1284" s="44" t="str">
        <f>IF('Auto-Calculations'!GT1222="No Error","",CONCATENATE($CI$63,'Auto-Calculations'!GT1222,CHAR(10)))</f>
        <v/>
      </c>
      <c r="CD1284" s="44" t="str">
        <f>IF('Auto-Calculations'!GU1222="No Error","",CONCATENATE($CI$63,'Auto-Calculations'!GU1222,CHAR(10)))</f>
        <v/>
      </c>
      <c r="CE1284" s="44" t="str">
        <f>IF('Auto-Calculations'!GV1222="No Error","",CONCATENATE($CI$63,'Auto-Calculations'!GV1222,CHAR(10)))</f>
        <v/>
      </c>
      <c r="CF1284" s="44" t="str">
        <f>IF('Auto-Calculations'!GW1222="No Error","",CONCATENATE($CI$63,'Auto-Calculations'!GW1222,CHAR(10)))</f>
        <v/>
      </c>
      <c r="CG1284" s="44" t="str">
        <f>IF('Auto-Calculations'!GX1222="No Error","",CONCATENATE($CI$63,'Auto-Calculations'!GX1222,CHAR(10)))</f>
        <v/>
      </c>
      <c r="CH1284" s="44" t="s">
        <v>5795</v>
      </c>
      <c r="CI1284" s="1" t="str">
        <f t="shared" si="19"/>
        <v>.</v>
      </c>
    </row>
    <row r="1285" spans="1:87" ht="18" customHeight="1" x14ac:dyDescent="0.25">
      <c r="A1285" s="14" t="str">
        <f>IF(NOT(ISBLANK('Auto-Calculations'!D1223)),'Auto-Calculations'!D1223,"")</f>
        <v/>
      </c>
      <c r="B1285" s="44" t="str">
        <f>IF('Auto-Calculations'!DS1223="No Error","",CONCATENATE($CI$63,'Auto-Calculations'!DS1223,CHAR(10)))</f>
        <v/>
      </c>
      <c r="C1285" s="44" t="str">
        <f>IF('Auto-Calculations'!DT1223="No Error","",CONCATENATE($CI$63,'Auto-Calculations'!DT1223,CHAR(10)))</f>
        <v/>
      </c>
      <c r="D1285" s="44" t="str">
        <f>IF('Auto-Calculations'!DU1223="No Error","",CONCATENATE($CI$63,'Auto-Calculations'!DU1223,CHAR(10)))</f>
        <v/>
      </c>
      <c r="E1285" s="44" t="str">
        <f>IF('Auto-Calculations'!DV1223="No Error","",CONCATENATE($CI$63,'Auto-Calculations'!DV1223,CHAR(10)))</f>
        <v/>
      </c>
      <c r="F1285" s="44" t="str">
        <f>IF('Auto-Calculations'!DW1223="No Error","",CONCATENATE($CI$63,'Auto-Calculations'!DW1223,CHAR(10)))</f>
        <v/>
      </c>
      <c r="G1285" s="44" t="str">
        <f>IF('Auto-Calculations'!DX1223="No Error","",CONCATENATE($CI$63,'Auto-Calculations'!DX1223,CHAR(10)))</f>
        <v/>
      </c>
      <c r="H1285" s="44" t="str">
        <f>IF('Auto-Calculations'!DY1223="No Error","",CONCATENATE($CI$63,'Auto-Calculations'!DY1223,CHAR(10)))</f>
        <v/>
      </c>
      <c r="I1285" s="44" t="str">
        <f>IF('Auto-Calculations'!DZ1223="No Error","",CONCATENATE($CI$63,'Auto-Calculations'!DZ1223,CHAR(10)))</f>
        <v/>
      </c>
      <c r="J1285" s="44" t="str">
        <f>IF('Auto-Calculations'!EA1223="No Error","",CONCATENATE($CI$63,'Auto-Calculations'!EA1223,CHAR(10)))</f>
        <v/>
      </c>
      <c r="K1285" s="44" t="str">
        <f>IF('Auto-Calculations'!EB1223="No Error","",CONCATENATE($CI$63,'Auto-Calculations'!EB1223,CHAR(10)))</f>
        <v/>
      </c>
      <c r="L1285" s="44" t="str">
        <f>IF('Auto-Calculations'!EC1223="No Error","",CONCATENATE($CI$63,'Auto-Calculations'!EC1223,CHAR(10)))</f>
        <v/>
      </c>
      <c r="M1285" s="44" t="str">
        <f>IF('Auto-Calculations'!ED1223="No Error","",CONCATENATE($CI$63,'Auto-Calculations'!ED1223,CHAR(10)))</f>
        <v/>
      </c>
      <c r="N1285" s="44" t="str">
        <f>IF('Auto-Calculations'!EE1223="No Error","",CONCATENATE($CI$63,'Auto-Calculations'!EE1223,CHAR(10)))</f>
        <v/>
      </c>
      <c r="O1285" s="44" t="str">
        <f>IF('Auto-Calculations'!EF1223="No Error","",CONCATENATE($CI$63,'Auto-Calculations'!EF1223,CHAR(10)))</f>
        <v/>
      </c>
      <c r="P1285" s="44" t="str">
        <f>IF('Auto-Calculations'!EG1223="No Error","",CONCATENATE($CI$63,'Auto-Calculations'!EG1223,CHAR(10)))</f>
        <v/>
      </c>
      <c r="Q1285" s="44" t="str">
        <f>IF('Auto-Calculations'!EH1223="No Error","",CONCATENATE($CI$63,'Auto-Calculations'!EH1223,CHAR(10)))</f>
        <v/>
      </c>
      <c r="R1285" s="44" t="str">
        <f>IF('Auto-Calculations'!EI1223="No Error","",CONCATENATE($CI$63,'Auto-Calculations'!EI1223,CHAR(10)))</f>
        <v/>
      </c>
      <c r="S1285" s="44" t="str">
        <f>IF('Auto-Calculations'!EJ1223="No Error","",CONCATENATE($CI$63,'Auto-Calculations'!EJ1223,CHAR(10)))</f>
        <v/>
      </c>
      <c r="T1285" s="44" t="str">
        <f>IF('Auto-Calculations'!EK1223="No Error","",CONCATENATE($CI$63,'Auto-Calculations'!EK1223,CHAR(10)))</f>
        <v/>
      </c>
      <c r="U1285" s="44" t="str">
        <f>IF('Auto-Calculations'!EL1223="No Error","",CONCATENATE($CI$63,'Auto-Calculations'!EL1223,CHAR(10)))</f>
        <v/>
      </c>
      <c r="V1285" s="44" t="str">
        <f>IF('Auto-Calculations'!EM1223="No Error","",CONCATENATE($CI$63,'Auto-Calculations'!EM1223,CHAR(10)))</f>
        <v/>
      </c>
      <c r="W1285" s="44" t="str">
        <f>IF('Auto-Calculations'!EN1223="No Error","",CONCATENATE($CI$63,'Auto-Calculations'!EN1223,CHAR(10)))</f>
        <v/>
      </c>
      <c r="X1285" s="44" t="str">
        <f>IF('Auto-Calculations'!EO1223="No Error","",CONCATENATE($CI$63,'Auto-Calculations'!EO1223,CHAR(10)))</f>
        <v/>
      </c>
      <c r="Y1285" s="44" t="str">
        <f>IF('Auto-Calculations'!EP1223="No Error","",CONCATENATE($CI$63,'Auto-Calculations'!EP1223,CHAR(10)))</f>
        <v/>
      </c>
      <c r="Z1285" s="44" t="str">
        <f>IF('Auto-Calculations'!EQ1223="No Error","",CONCATENATE($CI$63,'Auto-Calculations'!EQ1223,CHAR(10)))</f>
        <v/>
      </c>
      <c r="AA1285" s="44" t="str">
        <f>IF('Auto-Calculations'!ER1223="No Error","",CONCATENATE($CI$63,'Auto-Calculations'!ER1223,CHAR(10)))</f>
        <v/>
      </c>
      <c r="AB1285" s="44" t="str">
        <f>IF('Auto-Calculations'!ES1223="No Error","",CONCATENATE($CI$63,'Auto-Calculations'!ES1223,CHAR(10)))</f>
        <v/>
      </c>
      <c r="AC1285" s="44" t="str">
        <f>IF('Auto-Calculations'!ET1223="No Error","",CONCATENATE($CI$63,'Auto-Calculations'!ET1223,CHAR(10)))</f>
        <v/>
      </c>
      <c r="AD1285" s="44" t="str">
        <f>IF('Auto-Calculations'!EU1223="No Error","",CONCATENATE($CI$63,'Auto-Calculations'!EU1223,CHAR(10)))</f>
        <v/>
      </c>
      <c r="AE1285" s="44" t="str">
        <f>IF('Auto-Calculations'!EV1223="No Error","",CONCATENATE($CI$63,'Auto-Calculations'!EV1223,CHAR(10)))</f>
        <v/>
      </c>
      <c r="AF1285" s="44" t="str">
        <f>IF('Auto-Calculations'!EW1223="No Error","",CONCATENATE($CI$63,'Auto-Calculations'!EW1223,CHAR(10)))</f>
        <v/>
      </c>
      <c r="AG1285" s="44" t="str">
        <f>IF('Auto-Calculations'!EX1223="No Error","",CONCATENATE($CI$63,'Auto-Calculations'!EX1223,CHAR(10)))</f>
        <v/>
      </c>
      <c r="AH1285" s="44" t="str">
        <f>IF('Auto-Calculations'!EY1223="No Error","",CONCATENATE($CI$63,'Auto-Calculations'!EY1223,CHAR(10)))</f>
        <v/>
      </c>
      <c r="AI1285" s="44" t="str">
        <f>IF('Auto-Calculations'!EZ1223="No Error","",CONCATENATE($CI$63,'Auto-Calculations'!EZ1223,CHAR(10)))</f>
        <v/>
      </c>
      <c r="AJ1285" s="44" t="str">
        <f>IF('Auto-Calculations'!FA1223="No Error","",CONCATENATE($CI$63,'Auto-Calculations'!FA1223,CHAR(10)))</f>
        <v/>
      </c>
      <c r="AK1285" s="44" t="str">
        <f>IF('Auto-Calculations'!FB1223="No Error","",CONCATENATE($CI$63,'Auto-Calculations'!FB1223,CHAR(10)))</f>
        <v/>
      </c>
      <c r="AL1285" s="44" t="str">
        <f>IF('Auto-Calculations'!FC1223="No Error","",CONCATENATE($CI$63,'Auto-Calculations'!FC1223,CHAR(10)))</f>
        <v/>
      </c>
      <c r="AM1285" s="44" t="str">
        <f>IF('Auto-Calculations'!FD1223="No Error","",CONCATENATE($CI$63,'Auto-Calculations'!FD1223,CHAR(10)))</f>
        <v/>
      </c>
      <c r="AN1285" s="44" t="str">
        <f>IF('Auto-Calculations'!FE1223="No Error","",CONCATENATE($CI$63,'Auto-Calculations'!FE1223,CHAR(10)))</f>
        <v/>
      </c>
      <c r="AO1285" s="44" t="str">
        <f>IF('Auto-Calculations'!FF1223="No Error","",CONCATENATE($CI$63,'Auto-Calculations'!FF1223,CHAR(10)))</f>
        <v/>
      </c>
      <c r="AP1285" s="44" t="str">
        <f>IF('Auto-Calculations'!FG1223="No Error","",CONCATENATE($CI$63,'Auto-Calculations'!FG1223,CHAR(10)))</f>
        <v/>
      </c>
      <c r="AQ1285" s="44" t="str">
        <f>IF('Auto-Calculations'!FH1223="No Error","",CONCATENATE($CI$63,'Auto-Calculations'!FH1223,CHAR(10)))</f>
        <v/>
      </c>
      <c r="AR1285" s="44" t="str">
        <f>IF('Auto-Calculations'!FI1223="No Error","",CONCATENATE($CI$63,'Auto-Calculations'!FI1223,CHAR(10)))</f>
        <v/>
      </c>
      <c r="AS1285" s="44" t="str">
        <f>IF('Auto-Calculations'!FJ1223="No Error","",CONCATENATE($CI$63,'Auto-Calculations'!FJ1223,CHAR(10)))</f>
        <v/>
      </c>
      <c r="AT1285" s="44" t="str">
        <f>IF('Auto-Calculations'!FK1223="No Error","",CONCATENATE($CI$63,'Auto-Calculations'!FK1223,CHAR(10)))</f>
        <v/>
      </c>
      <c r="AU1285" s="44" t="str">
        <f>IF('Auto-Calculations'!FL1223="No Error","",CONCATENATE($CI$63,'Auto-Calculations'!FL1223,CHAR(10)))</f>
        <v/>
      </c>
      <c r="AV1285" s="44" t="str">
        <f>IF('Auto-Calculations'!FM1223="No Error","",CONCATENATE($CI$63,'Auto-Calculations'!FM1223,CHAR(10)))</f>
        <v/>
      </c>
      <c r="AW1285" s="44" t="str">
        <f>IF('Auto-Calculations'!FN1223="No Error","",CONCATENATE($CI$63,'Auto-Calculations'!FN1223,CHAR(10)))</f>
        <v/>
      </c>
      <c r="AX1285" s="44" t="str">
        <f>IF('Auto-Calculations'!FO1223="No Error","",CONCATENATE($CI$63,'Auto-Calculations'!FO1223,CHAR(10)))</f>
        <v/>
      </c>
      <c r="AY1285" s="44" t="str">
        <f>IF('Auto-Calculations'!FP1223="No Error","",CONCATENATE($CI$63,'Auto-Calculations'!FP1223,CHAR(10)))</f>
        <v/>
      </c>
      <c r="AZ1285" s="44" t="str">
        <f>IF('Auto-Calculations'!FQ1223="No Error","",CONCATENATE($CI$63,'Auto-Calculations'!FQ1223,CHAR(10)))</f>
        <v/>
      </c>
      <c r="BA1285" s="44" t="str">
        <f>IF('Auto-Calculations'!FR1223="No Error","",CONCATENATE($CI$63,'Auto-Calculations'!FR1223,CHAR(10)))</f>
        <v/>
      </c>
      <c r="BB1285" s="44" t="str">
        <f>IF('Auto-Calculations'!FS1223="No Error","",CONCATENATE($CI$63,'Auto-Calculations'!FS1223,CHAR(10)))</f>
        <v/>
      </c>
      <c r="BC1285" s="44" t="str">
        <f>IF('Auto-Calculations'!FT1223="No Error","",CONCATENATE($CI$63,'Auto-Calculations'!FT1223,CHAR(10)))</f>
        <v/>
      </c>
      <c r="BD1285" s="44" t="str">
        <f>IF('Auto-Calculations'!FU1223="No Error","",CONCATENATE($CI$63,'Auto-Calculations'!FU1223,CHAR(10)))</f>
        <v/>
      </c>
      <c r="BE1285" s="44" t="str">
        <f>IF('Auto-Calculations'!FV1223="No Error","",CONCATENATE($CI$63,'Auto-Calculations'!FV1223,CHAR(10)))</f>
        <v/>
      </c>
      <c r="BF1285" s="44" t="str">
        <f>IF('Auto-Calculations'!FW1223="No Error","",CONCATENATE($CI$63,'Auto-Calculations'!FW1223,CHAR(10)))</f>
        <v/>
      </c>
      <c r="BG1285" s="44" t="str">
        <f>IF('Auto-Calculations'!FX1223="No Error","",CONCATENATE($CI$63,'Auto-Calculations'!FX1223,CHAR(10)))</f>
        <v/>
      </c>
      <c r="BH1285" s="44" t="str">
        <f>IF('Auto-Calculations'!FY1223="No Error","",CONCATENATE($CI$63,'Auto-Calculations'!FY1223,CHAR(10)))</f>
        <v/>
      </c>
      <c r="BI1285" s="44" t="str">
        <f>IF('Auto-Calculations'!FZ1223="No Error","",CONCATENATE($CI$63,'Auto-Calculations'!FZ1223,CHAR(10)))</f>
        <v/>
      </c>
      <c r="BJ1285" s="44" t="str">
        <f>IF('Auto-Calculations'!GA1223="No Error","",CONCATENATE($CI$63,'Auto-Calculations'!GA1223,CHAR(10)))</f>
        <v/>
      </c>
      <c r="BK1285" s="44" t="str">
        <f>IF('Auto-Calculations'!GB1223="No Error","",CONCATENATE($CI$63,'Auto-Calculations'!GB1223,CHAR(10)))</f>
        <v/>
      </c>
      <c r="BL1285" s="44" t="str">
        <f>IF('Auto-Calculations'!GC1223="No Error","",CONCATENATE($CI$63,'Auto-Calculations'!GC1223,CHAR(10)))</f>
        <v/>
      </c>
      <c r="BM1285" s="44" t="str">
        <f>IF('Auto-Calculations'!GD1223="No Error","",CONCATENATE($CI$63,'Auto-Calculations'!GD1223,CHAR(10)))</f>
        <v/>
      </c>
      <c r="BN1285" s="44" t="str">
        <f>IF('Auto-Calculations'!GE1223="No Error","",CONCATENATE($CI$63,'Auto-Calculations'!GE1223,CHAR(10)))</f>
        <v/>
      </c>
      <c r="BO1285" s="44" t="str">
        <f>IF('Auto-Calculations'!GF1223="No Error","",CONCATENATE($CI$63,'Auto-Calculations'!GF1223,CHAR(10)))</f>
        <v/>
      </c>
      <c r="BP1285" s="44" t="str">
        <f>IF('Auto-Calculations'!GG1223="No Error","",CONCATENATE($CI$63,'Auto-Calculations'!GG1223,CHAR(10)))</f>
        <v/>
      </c>
      <c r="BQ1285" s="44" t="str">
        <f>IF('Auto-Calculations'!GH1223="No Error","",CONCATENATE($CI$63,'Auto-Calculations'!GH1223,CHAR(10)))</f>
        <v/>
      </c>
      <c r="BR1285" s="44" t="str">
        <f>IF('Auto-Calculations'!GI1223="No Error","",CONCATENATE($CI$63,'Auto-Calculations'!GI1223,CHAR(10)))</f>
        <v/>
      </c>
      <c r="BS1285" s="44" t="str">
        <f>IF('Auto-Calculations'!GJ1223="No Error","",CONCATENATE($CI$63,'Auto-Calculations'!GJ1223,CHAR(10)))</f>
        <v/>
      </c>
      <c r="BT1285" s="44" t="str">
        <f>IF('Auto-Calculations'!GK1223="No Error","",CONCATENATE($CI$63,'Auto-Calculations'!GK1223,CHAR(10)))</f>
        <v/>
      </c>
      <c r="BU1285" s="44" t="str">
        <f>IF('Auto-Calculations'!GL1223="No Error","",CONCATENATE($CI$63,'Auto-Calculations'!GL1223,CHAR(10)))</f>
        <v/>
      </c>
      <c r="BV1285" s="44" t="str">
        <f>IF('Auto-Calculations'!GM1223="No Error","",CONCATENATE($CI$63,'Auto-Calculations'!GM1223,CHAR(10)))</f>
        <v/>
      </c>
      <c r="BW1285" s="44" t="str">
        <f>IF('Auto-Calculations'!GN1223="No Error","",CONCATENATE($CI$63,'Auto-Calculations'!GN1223,CHAR(10)))</f>
        <v/>
      </c>
      <c r="BX1285" s="44" t="str">
        <f>IF('Auto-Calculations'!GO1223="No Error","",CONCATENATE($CI$63,'Auto-Calculations'!GO1223,CHAR(10)))</f>
        <v/>
      </c>
      <c r="BY1285" s="44" t="str">
        <f>IF('Auto-Calculations'!GP1223="No Error","",CONCATENATE($CI$63,'Auto-Calculations'!GP1223,CHAR(10)))</f>
        <v/>
      </c>
      <c r="BZ1285" s="44" t="str">
        <f>IF('Auto-Calculations'!GQ1223="No Error","",CONCATENATE($CI$63,'Auto-Calculations'!GQ1223,CHAR(10)))</f>
        <v/>
      </c>
      <c r="CA1285" s="44" t="str">
        <f>IF('Auto-Calculations'!GR1223="No Error","",CONCATENATE($CI$63,'Auto-Calculations'!GR1223,CHAR(10)))</f>
        <v/>
      </c>
      <c r="CB1285" s="44" t="str">
        <f>IF('Auto-Calculations'!GS1223="No Error","",CONCATENATE($CI$63,'Auto-Calculations'!GS1223,CHAR(10)))</f>
        <v/>
      </c>
      <c r="CC1285" s="44" t="str">
        <f>IF('Auto-Calculations'!GT1223="No Error","",CONCATENATE($CI$63,'Auto-Calculations'!GT1223,CHAR(10)))</f>
        <v/>
      </c>
      <c r="CD1285" s="44" t="str">
        <f>IF('Auto-Calculations'!GU1223="No Error","",CONCATENATE($CI$63,'Auto-Calculations'!GU1223,CHAR(10)))</f>
        <v/>
      </c>
      <c r="CE1285" s="44" t="str">
        <f>IF('Auto-Calculations'!GV1223="No Error","",CONCATENATE($CI$63,'Auto-Calculations'!GV1223,CHAR(10)))</f>
        <v/>
      </c>
      <c r="CF1285" s="44" t="str">
        <f>IF('Auto-Calculations'!GW1223="No Error","",CONCATENATE($CI$63,'Auto-Calculations'!GW1223,CHAR(10)))</f>
        <v/>
      </c>
      <c r="CG1285" s="44" t="str">
        <f>IF('Auto-Calculations'!GX1223="No Error","",CONCATENATE($CI$63,'Auto-Calculations'!GX1223,CHAR(10)))</f>
        <v/>
      </c>
      <c r="CH1285" s="44" t="s">
        <v>5795</v>
      </c>
      <c r="CI1285" s="1" t="str">
        <f t="shared" si="19"/>
        <v>.</v>
      </c>
    </row>
    <row r="1286" spans="1:87" ht="18" customHeight="1" x14ac:dyDescent="0.25">
      <c r="A1286" s="14" t="str">
        <f>IF(NOT(ISBLANK('Auto-Calculations'!D1224)),'Auto-Calculations'!D1224,"")</f>
        <v/>
      </c>
      <c r="B1286" s="44" t="str">
        <f>IF('Auto-Calculations'!DS1224="No Error","",CONCATENATE($CI$63,'Auto-Calculations'!DS1224,CHAR(10)))</f>
        <v/>
      </c>
      <c r="C1286" s="44" t="str">
        <f>IF('Auto-Calculations'!DT1224="No Error","",CONCATENATE($CI$63,'Auto-Calculations'!DT1224,CHAR(10)))</f>
        <v/>
      </c>
      <c r="D1286" s="44" t="str">
        <f>IF('Auto-Calculations'!DU1224="No Error","",CONCATENATE($CI$63,'Auto-Calculations'!DU1224,CHAR(10)))</f>
        <v/>
      </c>
      <c r="E1286" s="44" t="str">
        <f>IF('Auto-Calculations'!DV1224="No Error","",CONCATENATE($CI$63,'Auto-Calculations'!DV1224,CHAR(10)))</f>
        <v/>
      </c>
      <c r="F1286" s="44" t="str">
        <f>IF('Auto-Calculations'!DW1224="No Error","",CONCATENATE($CI$63,'Auto-Calculations'!DW1224,CHAR(10)))</f>
        <v/>
      </c>
      <c r="G1286" s="44" t="str">
        <f>IF('Auto-Calculations'!DX1224="No Error","",CONCATENATE($CI$63,'Auto-Calculations'!DX1224,CHAR(10)))</f>
        <v/>
      </c>
      <c r="H1286" s="44" t="str">
        <f>IF('Auto-Calculations'!DY1224="No Error","",CONCATENATE($CI$63,'Auto-Calculations'!DY1224,CHAR(10)))</f>
        <v/>
      </c>
      <c r="I1286" s="44" t="str">
        <f>IF('Auto-Calculations'!DZ1224="No Error","",CONCATENATE($CI$63,'Auto-Calculations'!DZ1224,CHAR(10)))</f>
        <v/>
      </c>
      <c r="J1286" s="44" t="str">
        <f>IF('Auto-Calculations'!EA1224="No Error","",CONCATENATE($CI$63,'Auto-Calculations'!EA1224,CHAR(10)))</f>
        <v/>
      </c>
      <c r="K1286" s="44" t="str">
        <f>IF('Auto-Calculations'!EB1224="No Error","",CONCATENATE($CI$63,'Auto-Calculations'!EB1224,CHAR(10)))</f>
        <v/>
      </c>
      <c r="L1286" s="44" t="str">
        <f>IF('Auto-Calculations'!EC1224="No Error","",CONCATENATE($CI$63,'Auto-Calculations'!EC1224,CHAR(10)))</f>
        <v/>
      </c>
      <c r="M1286" s="44" t="str">
        <f>IF('Auto-Calculations'!ED1224="No Error","",CONCATENATE($CI$63,'Auto-Calculations'!ED1224,CHAR(10)))</f>
        <v/>
      </c>
      <c r="N1286" s="44" t="str">
        <f>IF('Auto-Calculations'!EE1224="No Error","",CONCATENATE($CI$63,'Auto-Calculations'!EE1224,CHAR(10)))</f>
        <v/>
      </c>
      <c r="O1286" s="44" t="str">
        <f>IF('Auto-Calculations'!EF1224="No Error","",CONCATENATE($CI$63,'Auto-Calculations'!EF1224,CHAR(10)))</f>
        <v/>
      </c>
      <c r="P1286" s="44" t="str">
        <f>IF('Auto-Calculations'!EG1224="No Error","",CONCATENATE($CI$63,'Auto-Calculations'!EG1224,CHAR(10)))</f>
        <v/>
      </c>
      <c r="Q1286" s="44" t="str">
        <f>IF('Auto-Calculations'!EH1224="No Error","",CONCATENATE($CI$63,'Auto-Calculations'!EH1224,CHAR(10)))</f>
        <v/>
      </c>
      <c r="R1286" s="44" t="str">
        <f>IF('Auto-Calculations'!EI1224="No Error","",CONCATENATE($CI$63,'Auto-Calculations'!EI1224,CHAR(10)))</f>
        <v/>
      </c>
      <c r="S1286" s="44" t="str">
        <f>IF('Auto-Calculations'!EJ1224="No Error","",CONCATENATE($CI$63,'Auto-Calculations'!EJ1224,CHAR(10)))</f>
        <v/>
      </c>
      <c r="T1286" s="44" t="str">
        <f>IF('Auto-Calculations'!EK1224="No Error","",CONCATENATE($CI$63,'Auto-Calculations'!EK1224,CHAR(10)))</f>
        <v/>
      </c>
      <c r="U1286" s="44" t="str">
        <f>IF('Auto-Calculations'!EL1224="No Error","",CONCATENATE($CI$63,'Auto-Calculations'!EL1224,CHAR(10)))</f>
        <v/>
      </c>
      <c r="V1286" s="44" t="str">
        <f>IF('Auto-Calculations'!EM1224="No Error","",CONCATENATE($CI$63,'Auto-Calculations'!EM1224,CHAR(10)))</f>
        <v/>
      </c>
      <c r="W1286" s="44" t="str">
        <f>IF('Auto-Calculations'!EN1224="No Error","",CONCATENATE($CI$63,'Auto-Calculations'!EN1224,CHAR(10)))</f>
        <v/>
      </c>
      <c r="X1286" s="44" t="str">
        <f>IF('Auto-Calculations'!EO1224="No Error","",CONCATENATE($CI$63,'Auto-Calculations'!EO1224,CHAR(10)))</f>
        <v/>
      </c>
      <c r="Y1286" s="44" t="str">
        <f>IF('Auto-Calculations'!EP1224="No Error","",CONCATENATE($CI$63,'Auto-Calculations'!EP1224,CHAR(10)))</f>
        <v/>
      </c>
      <c r="Z1286" s="44" t="str">
        <f>IF('Auto-Calculations'!EQ1224="No Error","",CONCATENATE($CI$63,'Auto-Calculations'!EQ1224,CHAR(10)))</f>
        <v/>
      </c>
      <c r="AA1286" s="44" t="str">
        <f>IF('Auto-Calculations'!ER1224="No Error","",CONCATENATE($CI$63,'Auto-Calculations'!ER1224,CHAR(10)))</f>
        <v/>
      </c>
      <c r="AB1286" s="44" t="str">
        <f>IF('Auto-Calculations'!ES1224="No Error","",CONCATENATE($CI$63,'Auto-Calculations'!ES1224,CHAR(10)))</f>
        <v/>
      </c>
      <c r="AC1286" s="44" t="str">
        <f>IF('Auto-Calculations'!ET1224="No Error","",CONCATENATE($CI$63,'Auto-Calculations'!ET1224,CHAR(10)))</f>
        <v/>
      </c>
      <c r="AD1286" s="44" t="str">
        <f>IF('Auto-Calculations'!EU1224="No Error","",CONCATENATE($CI$63,'Auto-Calculations'!EU1224,CHAR(10)))</f>
        <v/>
      </c>
      <c r="AE1286" s="44" t="str">
        <f>IF('Auto-Calculations'!EV1224="No Error","",CONCATENATE($CI$63,'Auto-Calculations'!EV1224,CHAR(10)))</f>
        <v/>
      </c>
      <c r="AF1286" s="44" t="str">
        <f>IF('Auto-Calculations'!EW1224="No Error","",CONCATENATE($CI$63,'Auto-Calculations'!EW1224,CHAR(10)))</f>
        <v/>
      </c>
      <c r="AG1286" s="44" t="str">
        <f>IF('Auto-Calculations'!EX1224="No Error","",CONCATENATE($CI$63,'Auto-Calculations'!EX1224,CHAR(10)))</f>
        <v/>
      </c>
      <c r="AH1286" s="44" t="str">
        <f>IF('Auto-Calculations'!EY1224="No Error","",CONCATENATE($CI$63,'Auto-Calculations'!EY1224,CHAR(10)))</f>
        <v/>
      </c>
      <c r="AI1286" s="44" t="str">
        <f>IF('Auto-Calculations'!EZ1224="No Error","",CONCATENATE($CI$63,'Auto-Calculations'!EZ1224,CHAR(10)))</f>
        <v/>
      </c>
      <c r="AJ1286" s="44" t="str">
        <f>IF('Auto-Calculations'!FA1224="No Error","",CONCATENATE($CI$63,'Auto-Calculations'!FA1224,CHAR(10)))</f>
        <v/>
      </c>
      <c r="AK1286" s="44" t="str">
        <f>IF('Auto-Calculations'!FB1224="No Error","",CONCATENATE($CI$63,'Auto-Calculations'!FB1224,CHAR(10)))</f>
        <v/>
      </c>
      <c r="AL1286" s="44" t="str">
        <f>IF('Auto-Calculations'!FC1224="No Error","",CONCATENATE($CI$63,'Auto-Calculations'!FC1224,CHAR(10)))</f>
        <v/>
      </c>
      <c r="AM1286" s="44" t="str">
        <f>IF('Auto-Calculations'!FD1224="No Error","",CONCATENATE($CI$63,'Auto-Calculations'!FD1224,CHAR(10)))</f>
        <v/>
      </c>
      <c r="AN1286" s="44" t="str">
        <f>IF('Auto-Calculations'!FE1224="No Error","",CONCATENATE($CI$63,'Auto-Calculations'!FE1224,CHAR(10)))</f>
        <v/>
      </c>
      <c r="AO1286" s="44" t="str">
        <f>IF('Auto-Calculations'!FF1224="No Error","",CONCATENATE($CI$63,'Auto-Calculations'!FF1224,CHAR(10)))</f>
        <v/>
      </c>
      <c r="AP1286" s="44" t="str">
        <f>IF('Auto-Calculations'!FG1224="No Error","",CONCATENATE($CI$63,'Auto-Calculations'!FG1224,CHAR(10)))</f>
        <v/>
      </c>
      <c r="AQ1286" s="44" t="str">
        <f>IF('Auto-Calculations'!FH1224="No Error","",CONCATENATE($CI$63,'Auto-Calculations'!FH1224,CHAR(10)))</f>
        <v/>
      </c>
      <c r="AR1286" s="44" t="str">
        <f>IF('Auto-Calculations'!FI1224="No Error","",CONCATENATE($CI$63,'Auto-Calculations'!FI1224,CHAR(10)))</f>
        <v/>
      </c>
      <c r="AS1286" s="44" t="str">
        <f>IF('Auto-Calculations'!FJ1224="No Error","",CONCATENATE($CI$63,'Auto-Calculations'!FJ1224,CHAR(10)))</f>
        <v/>
      </c>
      <c r="AT1286" s="44" t="str">
        <f>IF('Auto-Calculations'!FK1224="No Error","",CONCATENATE($CI$63,'Auto-Calculations'!FK1224,CHAR(10)))</f>
        <v/>
      </c>
      <c r="AU1286" s="44" t="str">
        <f>IF('Auto-Calculations'!FL1224="No Error","",CONCATENATE($CI$63,'Auto-Calculations'!FL1224,CHAR(10)))</f>
        <v/>
      </c>
      <c r="AV1286" s="44" t="str">
        <f>IF('Auto-Calculations'!FM1224="No Error","",CONCATENATE($CI$63,'Auto-Calculations'!FM1224,CHAR(10)))</f>
        <v/>
      </c>
      <c r="AW1286" s="44" t="str">
        <f>IF('Auto-Calculations'!FN1224="No Error","",CONCATENATE($CI$63,'Auto-Calculations'!FN1224,CHAR(10)))</f>
        <v/>
      </c>
      <c r="AX1286" s="44" t="str">
        <f>IF('Auto-Calculations'!FO1224="No Error","",CONCATENATE($CI$63,'Auto-Calculations'!FO1224,CHAR(10)))</f>
        <v/>
      </c>
      <c r="AY1286" s="44" t="str">
        <f>IF('Auto-Calculations'!FP1224="No Error","",CONCATENATE($CI$63,'Auto-Calculations'!FP1224,CHAR(10)))</f>
        <v/>
      </c>
      <c r="AZ1286" s="44" t="str">
        <f>IF('Auto-Calculations'!FQ1224="No Error","",CONCATENATE($CI$63,'Auto-Calculations'!FQ1224,CHAR(10)))</f>
        <v/>
      </c>
      <c r="BA1286" s="44" t="str">
        <f>IF('Auto-Calculations'!FR1224="No Error","",CONCATENATE($CI$63,'Auto-Calculations'!FR1224,CHAR(10)))</f>
        <v/>
      </c>
      <c r="BB1286" s="44" t="str">
        <f>IF('Auto-Calculations'!FS1224="No Error","",CONCATENATE($CI$63,'Auto-Calculations'!FS1224,CHAR(10)))</f>
        <v/>
      </c>
      <c r="BC1286" s="44" t="str">
        <f>IF('Auto-Calculations'!FT1224="No Error","",CONCATENATE($CI$63,'Auto-Calculations'!FT1224,CHAR(10)))</f>
        <v/>
      </c>
      <c r="BD1286" s="44" t="str">
        <f>IF('Auto-Calculations'!FU1224="No Error","",CONCATENATE($CI$63,'Auto-Calculations'!FU1224,CHAR(10)))</f>
        <v/>
      </c>
      <c r="BE1286" s="44" t="str">
        <f>IF('Auto-Calculations'!FV1224="No Error","",CONCATENATE($CI$63,'Auto-Calculations'!FV1224,CHAR(10)))</f>
        <v/>
      </c>
      <c r="BF1286" s="44" t="str">
        <f>IF('Auto-Calculations'!FW1224="No Error","",CONCATENATE($CI$63,'Auto-Calculations'!FW1224,CHAR(10)))</f>
        <v/>
      </c>
      <c r="BG1286" s="44" t="str">
        <f>IF('Auto-Calculations'!FX1224="No Error","",CONCATENATE($CI$63,'Auto-Calculations'!FX1224,CHAR(10)))</f>
        <v/>
      </c>
      <c r="BH1286" s="44" t="str">
        <f>IF('Auto-Calculations'!FY1224="No Error","",CONCATENATE($CI$63,'Auto-Calculations'!FY1224,CHAR(10)))</f>
        <v/>
      </c>
      <c r="BI1286" s="44" t="str">
        <f>IF('Auto-Calculations'!FZ1224="No Error","",CONCATENATE($CI$63,'Auto-Calculations'!FZ1224,CHAR(10)))</f>
        <v/>
      </c>
      <c r="BJ1286" s="44" t="str">
        <f>IF('Auto-Calculations'!GA1224="No Error","",CONCATENATE($CI$63,'Auto-Calculations'!GA1224,CHAR(10)))</f>
        <v/>
      </c>
      <c r="BK1286" s="44" t="str">
        <f>IF('Auto-Calculations'!GB1224="No Error","",CONCATENATE($CI$63,'Auto-Calculations'!GB1224,CHAR(10)))</f>
        <v/>
      </c>
      <c r="BL1286" s="44" t="str">
        <f>IF('Auto-Calculations'!GC1224="No Error","",CONCATENATE($CI$63,'Auto-Calculations'!GC1224,CHAR(10)))</f>
        <v/>
      </c>
      <c r="BM1286" s="44" t="str">
        <f>IF('Auto-Calculations'!GD1224="No Error","",CONCATENATE($CI$63,'Auto-Calculations'!GD1224,CHAR(10)))</f>
        <v/>
      </c>
      <c r="BN1286" s="44" t="str">
        <f>IF('Auto-Calculations'!GE1224="No Error","",CONCATENATE($CI$63,'Auto-Calculations'!GE1224,CHAR(10)))</f>
        <v/>
      </c>
      <c r="BO1286" s="44" t="str">
        <f>IF('Auto-Calculations'!GF1224="No Error","",CONCATENATE($CI$63,'Auto-Calculations'!GF1224,CHAR(10)))</f>
        <v/>
      </c>
      <c r="BP1286" s="44" t="str">
        <f>IF('Auto-Calculations'!GG1224="No Error","",CONCATENATE($CI$63,'Auto-Calculations'!GG1224,CHAR(10)))</f>
        <v/>
      </c>
      <c r="BQ1286" s="44" t="str">
        <f>IF('Auto-Calculations'!GH1224="No Error","",CONCATENATE($CI$63,'Auto-Calculations'!GH1224,CHAR(10)))</f>
        <v/>
      </c>
      <c r="BR1286" s="44" t="str">
        <f>IF('Auto-Calculations'!GI1224="No Error","",CONCATENATE($CI$63,'Auto-Calculations'!GI1224,CHAR(10)))</f>
        <v/>
      </c>
      <c r="BS1286" s="44" t="str">
        <f>IF('Auto-Calculations'!GJ1224="No Error","",CONCATENATE($CI$63,'Auto-Calculations'!GJ1224,CHAR(10)))</f>
        <v/>
      </c>
      <c r="BT1286" s="44" t="str">
        <f>IF('Auto-Calculations'!GK1224="No Error","",CONCATENATE($CI$63,'Auto-Calculations'!GK1224,CHAR(10)))</f>
        <v/>
      </c>
      <c r="BU1286" s="44" t="str">
        <f>IF('Auto-Calculations'!GL1224="No Error","",CONCATENATE($CI$63,'Auto-Calculations'!GL1224,CHAR(10)))</f>
        <v/>
      </c>
      <c r="BV1286" s="44" t="str">
        <f>IF('Auto-Calculations'!GM1224="No Error","",CONCATENATE($CI$63,'Auto-Calculations'!GM1224,CHAR(10)))</f>
        <v/>
      </c>
      <c r="BW1286" s="44" t="str">
        <f>IF('Auto-Calculations'!GN1224="No Error","",CONCATENATE($CI$63,'Auto-Calculations'!GN1224,CHAR(10)))</f>
        <v/>
      </c>
      <c r="BX1286" s="44" t="str">
        <f>IF('Auto-Calculations'!GO1224="No Error","",CONCATENATE($CI$63,'Auto-Calculations'!GO1224,CHAR(10)))</f>
        <v/>
      </c>
      <c r="BY1286" s="44" t="str">
        <f>IF('Auto-Calculations'!GP1224="No Error","",CONCATENATE($CI$63,'Auto-Calculations'!GP1224,CHAR(10)))</f>
        <v/>
      </c>
      <c r="BZ1286" s="44" t="str">
        <f>IF('Auto-Calculations'!GQ1224="No Error","",CONCATENATE($CI$63,'Auto-Calculations'!GQ1224,CHAR(10)))</f>
        <v/>
      </c>
      <c r="CA1286" s="44" t="str">
        <f>IF('Auto-Calculations'!GR1224="No Error","",CONCATENATE($CI$63,'Auto-Calculations'!GR1224,CHAR(10)))</f>
        <v/>
      </c>
      <c r="CB1286" s="44" t="str">
        <f>IF('Auto-Calculations'!GS1224="No Error","",CONCATENATE($CI$63,'Auto-Calculations'!GS1224,CHAR(10)))</f>
        <v/>
      </c>
      <c r="CC1286" s="44" t="str">
        <f>IF('Auto-Calculations'!GT1224="No Error","",CONCATENATE($CI$63,'Auto-Calculations'!GT1224,CHAR(10)))</f>
        <v/>
      </c>
      <c r="CD1286" s="44" t="str">
        <f>IF('Auto-Calculations'!GU1224="No Error","",CONCATENATE($CI$63,'Auto-Calculations'!GU1224,CHAR(10)))</f>
        <v/>
      </c>
      <c r="CE1286" s="44" t="str">
        <f>IF('Auto-Calculations'!GV1224="No Error","",CONCATENATE($CI$63,'Auto-Calculations'!GV1224,CHAR(10)))</f>
        <v/>
      </c>
      <c r="CF1286" s="44" t="str">
        <f>IF('Auto-Calculations'!GW1224="No Error","",CONCATENATE($CI$63,'Auto-Calculations'!GW1224,CHAR(10)))</f>
        <v/>
      </c>
      <c r="CG1286" s="44" t="str">
        <f>IF('Auto-Calculations'!GX1224="No Error","",CONCATENATE($CI$63,'Auto-Calculations'!GX1224,CHAR(10)))</f>
        <v/>
      </c>
      <c r="CH1286" s="44" t="s">
        <v>5795</v>
      </c>
      <c r="CI1286" s="1" t="str">
        <f t="shared" si="19"/>
        <v>.</v>
      </c>
    </row>
    <row r="1287" spans="1:87" ht="18" customHeight="1" x14ac:dyDescent="0.25">
      <c r="A1287" s="14" t="str">
        <f>IF(NOT(ISBLANK('Auto-Calculations'!D1225)),'Auto-Calculations'!D1225,"")</f>
        <v/>
      </c>
      <c r="B1287" s="44" t="str">
        <f>IF('Auto-Calculations'!DS1225="No Error","",CONCATENATE($CI$63,'Auto-Calculations'!DS1225,CHAR(10)))</f>
        <v/>
      </c>
      <c r="C1287" s="44" t="str">
        <f>IF('Auto-Calculations'!DT1225="No Error","",CONCATENATE($CI$63,'Auto-Calculations'!DT1225,CHAR(10)))</f>
        <v/>
      </c>
      <c r="D1287" s="44" t="str">
        <f>IF('Auto-Calculations'!DU1225="No Error","",CONCATENATE($CI$63,'Auto-Calculations'!DU1225,CHAR(10)))</f>
        <v/>
      </c>
      <c r="E1287" s="44" t="str">
        <f>IF('Auto-Calculations'!DV1225="No Error","",CONCATENATE($CI$63,'Auto-Calculations'!DV1225,CHAR(10)))</f>
        <v/>
      </c>
      <c r="F1287" s="44" t="str">
        <f>IF('Auto-Calculations'!DW1225="No Error","",CONCATENATE($CI$63,'Auto-Calculations'!DW1225,CHAR(10)))</f>
        <v/>
      </c>
      <c r="G1287" s="44" t="str">
        <f>IF('Auto-Calculations'!DX1225="No Error","",CONCATENATE($CI$63,'Auto-Calculations'!DX1225,CHAR(10)))</f>
        <v/>
      </c>
      <c r="H1287" s="44" t="str">
        <f>IF('Auto-Calculations'!DY1225="No Error","",CONCATENATE($CI$63,'Auto-Calculations'!DY1225,CHAR(10)))</f>
        <v/>
      </c>
      <c r="I1287" s="44" t="str">
        <f>IF('Auto-Calculations'!DZ1225="No Error","",CONCATENATE($CI$63,'Auto-Calculations'!DZ1225,CHAR(10)))</f>
        <v/>
      </c>
      <c r="J1287" s="44" t="str">
        <f>IF('Auto-Calculations'!EA1225="No Error","",CONCATENATE($CI$63,'Auto-Calculations'!EA1225,CHAR(10)))</f>
        <v/>
      </c>
      <c r="K1287" s="44" t="str">
        <f>IF('Auto-Calculations'!EB1225="No Error","",CONCATENATE($CI$63,'Auto-Calculations'!EB1225,CHAR(10)))</f>
        <v/>
      </c>
      <c r="L1287" s="44" t="str">
        <f>IF('Auto-Calculations'!EC1225="No Error","",CONCATENATE($CI$63,'Auto-Calculations'!EC1225,CHAR(10)))</f>
        <v/>
      </c>
      <c r="M1287" s="44" t="str">
        <f>IF('Auto-Calculations'!ED1225="No Error","",CONCATENATE($CI$63,'Auto-Calculations'!ED1225,CHAR(10)))</f>
        <v/>
      </c>
      <c r="N1287" s="44" t="str">
        <f>IF('Auto-Calculations'!EE1225="No Error","",CONCATENATE($CI$63,'Auto-Calculations'!EE1225,CHAR(10)))</f>
        <v/>
      </c>
      <c r="O1287" s="44" t="str">
        <f>IF('Auto-Calculations'!EF1225="No Error","",CONCATENATE($CI$63,'Auto-Calculations'!EF1225,CHAR(10)))</f>
        <v/>
      </c>
      <c r="P1287" s="44" t="str">
        <f>IF('Auto-Calculations'!EG1225="No Error","",CONCATENATE($CI$63,'Auto-Calculations'!EG1225,CHAR(10)))</f>
        <v/>
      </c>
      <c r="Q1287" s="44" t="str">
        <f>IF('Auto-Calculations'!EH1225="No Error","",CONCATENATE($CI$63,'Auto-Calculations'!EH1225,CHAR(10)))</f>
        <v/>
      </c>
      <c r="R1287" s="44" t="str">
        <f>IF('Auto-Calculations'!EI1225="No Error","",CONCATENATE($CI$63,'Auto-Calculations'!EI1225,CHAR(10)))</f>
        <v/>
      </c>
      <c r="S1287" s="44" t="str">
        <f>IF('Auto-Calculations'!EJ1225="No Error","",CONCATENATE($CI$63,'Auto-Calculations'!EJ1225,CHAR(10)))</f>
        <v/>
      </c>
      <c r="T1287" s="44" t="str">
        <f>IF('Auto-Calculations'!EK1225="No Error","",CONCATENATE($CI$63,'Auto-Calculations'!EK1225,CHAR(10)))</f>
        <v/>
      </c>
      <c r="U1287" s="44" t="str">
        <f>IF('Auto-Calculations'!EL1225="No Error","",CONCATENATE($CI$63,'Auto-Calculations'!EL1225,CHAR(10)))</f>
        <v/>
      </c>
      <c r="V1287" s="44" t="str">
        <f>IF('Auto-Calculations'!EM1225="No Error","",CONCATENATE($CI$63,'Auto-Calculations'!EM1225,CHAR(10)))</f>
        <v/>
      </c>
      <c r="W1287" s="44" t="str">
        <f>IF('Auto-Calculations'!EN1225="No Error","",CONCATENATE($CI$63,'Auto-Calculations'!EN1225,CHAR(10)))</f>
        <v/>
      </c>
      <c r="X1287" s="44" t="str">
        <f>IF('Auto-Calculations'!EO1225="No Error","",CONCATENATE($CI$63,'Auto-Calculations'!EO1225,CHAR(10)))</f>
        <v/>
      </c>
      <c r="Y1287" s="44" t="str">
        <f>IF('Auto-Calculations'!EP1225="No Error","",CONCATENATE($CI$63,'Auto-Calculations'!EP1225,CHAR(10)))</f>
        <v/>
      </c>
      <c r="Z1287" s="44" t="str">
        <f>IF('Auto-Calculations'!EQ1225="No Error","",CONCATENATE($CI$63,'Auto-Calculations'!EQ1225,CHAR(10)))</f>
        <v/>
      </c>
      <c r="AA1287" s="44" t="str">
        <f>IF('Auto-Calculations'!ER1225="No Error","",CONCATENATE($CI$63,'Auto-Calculations'!ER1225,CHAR(10)))</f>
        <v/>
      </c>
      <c r="AB1287" s="44" t="str">
        <f>IF('Auto-Calculations'!ES1225="No Error","",CONCATENATE($CI$63,'Auto-Calculations'!ES1225,CHAR(10)))</f>
        <v/>
      </c>
      <c r="AC1287" s="44" t="str">
        <f>IF('Auto-Calculations'!ET1225="No Error","",CONCATENATE($CI$63,'Auto-Calculations'!ET1225,CHAR(10)))</f>
        <v/>
      </c>
      <c r="AD1287" s="44" t="str">
        <f>IF('Auto-Calculations'!EU1225="No Error","",CONCATENATE($CI$63,'Auto-Calculations'!EU1225,CHAR(10)))</f>
        <v/>
      </c>
      <c r="AE1287" s="44" t="str">
        <f>IF('Auto-Calculations'!EV1225="No Error","",CONCATENATE($CI$63,'Auto-Calculations'!EV1225,CHAR(10)))</f>
        <v/>
      </c>
      <c r="AF1287" s="44" t="str">
        <f>IF('Auto-Calculations'!EW1225="No Error","",CONCATENATE($CI$63,'Auto-Calculations'!EW1225,CHAR(10)))</f>
        <v/>
      </c>
      <c r="AG1287" s="44" t="str">
        <f>IF('Auto-Calculations'!EX1225="No Error","",CONCATENATE($CI$63,'Auto-Calculations'!EX1225,CHAR(10)))</f>
        <v/>
      </c>
      <c r="AH1287" s="44" t="str">
        <f>IF('Auto-Calculations'!EY1225="No Error","",CONCATENATE($CI$63,'Auto-Calculations'!EY1225,CHAR(10)))</f>
        <v/>
      </c>
      <c r="AI1287" s="44" t="str">
        <f>IF('Auto-Calculations'!EZ1225="No Error","",CONCATENATE($CI$63,'Auto-Calculations'!EZ1225,CHAR(10)))</f>
        <v/>
      </c>
      <c r="AJ1287" s="44" t="str">
        <f>IF('Auto-Calculations'!FA1225="No Error","",CONCATENATE($CI$63,'Auto-Calculations'!FA1225,CHAR(10)))</f>
        <v/>
      </c>
      <c r="AK1287" s="44" t="str">
        <f>IF('Auto-Calculations'!FB1225="No Error","",CONCATENATE($CI$63,'Auto-Calculations'!FB1225,CHAR(10)))</f>
        <v/>
      </c>
      <c r="AL1287" s="44" t="str">
        <f>IF('Auto-Calculations'!FC1225="No Error","",CONCATENATE($CI$63,'Auto-Calculations'!FC1225,CHAR(10)))</f>
        <v/>
      </c>
      <c r="AM1287" s="44" t="str">
        <f>IF('Auto-Calculations'!FD1225="No Error","",CONCATENATE($CI$63,'Auto-Calculations'!FD1225,CHAR(10)))</f>
        <v/>
      </c>
      <c r="AN1287" s="44" t="str">
        <f>IF('Auto-Calculations'!FE1225="No Error","",CONCATENATE($CI$63,'Auto-Calculations'!FE1225,CHAR(10)))</f>
        <v/>
      </c>
      <c r="AO1287" s="44" t="str">
        <f>IF('Auto-Calculations'!FF1225="No Error","",CONCATENATE($CI$63,'Auto-Calculations'!FF1225,CHAR(10)))</f>
        <v/>
      </c>
      <c r="AP1287" s="44" t="str">
        <f>IF('Auto-Calculations'!FG1225="No Error","",CONCATENATE($CI$63,'Auto-Calculations'!FG1225,CHAR(10)))</f>
        <v/>
      </c>
      <c r="AQ1287" s="44" t="str">
        <f>IF('Auto-Calculations'!FH1225="No Error","",CONCATENATE($CI$63,'Auto-Calculations'!FH1225,CHAR(10)))</f>
        <v/>
      </c>
      <c r="AR1287" s="44" t="str">
        <f>IF('Auto-Calculations'!FI1225="No Error","",CONCATENATE($CI$63,'Auto-Calculations'!FI1225,CHAR(10)))</f>
        <v/>
      </c>
      <c r="AS1287" s="44" t="str">
        <f>IF('Auto-Calculations'!FJ1225="No Error","",CONCATENATE($CI$63,'Auto-Calculations'!FJ1225,CHAR(10)))</f>
        <v/>
      </c>
      <c r="AT1287" s="44" t="str">
        <f>IF('Auto-Calculations'!FK1225="No Error","",CONCATENATE($CI$63,'Auto-Calculations'!FK1225,CHAR(10)))</f>
        <v/>
      </c>
      <c r="AU1287" s="44" t="str">
        <f>IF('Auto-Calculations'!FL1225="No Error","",CONCATENATE($CI$63,'Auto-Calculations'!FL1225,CHAR(10)))</f>
        <v/>
      </c>
      <c r="AV1287" s="44" t="str">
        <f>IF('Auto-Calculations'!FM1225="No Error","",CONCATENATE($CI$63,'Auto-Calculations'!FM1225,CHAR(10)))</f>
        <v/>
      </c>
      <c r="AW1287" s="44" t="str">
        <f>IF('Auto-Calculations'!FN1225="No Error","",CONCATENATE($CI$63,'Auto-Calculations'!FN1225,CHAR(10)))</f>
        <v/>
      </c>
      <c r="AX1287" s="44" t="str">
        <f>IF('Auto-Calculations'!FO1225="No Error","",CONCATENATE($CI$63,'Auto-Calculations'!FO1225,CHAR(10)))</f>
        <v/>
      </c>
      <c r="AY1287" s="44" t="str">
        <f>IF('Auto-Calculations'!FP1225="No Error","",CONCATENATE($CI$63,'Auto-Calculations'!FP1225,CHAR(10)))</f>
        <v/>
      </c>
      <c r="AZ1287" s="44" t="str">
        <f>IF('Auto-Calculations'!FQ1225="No Error","",CONCATENATE($CI$63,'Auto-Calculations'!FQ1225,CHAR(10)))</f>
        <v/>
      </c>
      <c r="BA1287" s="44" t="str">
        <f>IF('Auto-Calculations'!FR1225="No Error","",CONCATENATE($CI$63,'Auto-Calculations'!FR1225,CHAR(10)))</f>
        <v/>
      </c>
      <c r="BB1287" s="44" t="str">
        <f>IF('Auto-Calculations'!FS1225="No Error","",CONCATENATE($CI$63,'Auto-Calculations'!FS1225,CHAR(10)))</f>
        <v/>
      </c>
      <c r="BC1287" s="44" t="str">
        <f>IF('Auto-Calculations'!FT1225="No Error","",CONCATENATE($CI$63,'Auto-Calculations'!FT1225,CHAR(10)))</f>
        <v/>
      </c>
      <c r="BD1287" s="44" t="str">
        <f>IF('Auto-Calculations'!FU1225="No Error","",CONCATENATE($CI$63,'Auto-Calculations'!FU1225,CHAR(10)))</f>
        <v/>
      </c>
      <c r="BE1287" s="44" t="str">
        <f>IF('Auto-Calculations'!FV1225="No Error","",CONCATENATE($CI$63,'Auto-Calculations'!FV1225,CHAR(10)))</f>
        <v/>
      </c>
      <c r="BF1287" s="44" t="str">
        <f>IF('Auto-Calculations'!FW1225="No Error","",CONCATENATE($CI$63,'Auto-Calculations'!FW1225,CHAR(10)))</f>
        <v/>
      </c>
      <c r="BG1287" s="44" t="str">
        <f>IF('Auto-Calculations'!FX1225="No Error","",CONCATENATE($CI$63,'Auto-Calculations'!FX1225,CHAR(10)))</f>
        <v/>
      </c>
      <c r="BH1287" s="44" t="str">
        <f>IF('Auto-Calculations'!FY1225="No Error","",CONCATENATE($CI$63,'Auto-Calculations'!FY1225,CHAR(10)))</f>
        <v/>
      </c>
      <c r="BI1287" s="44" t="str">
        <f>IF('Auto-Calculations'!FZ1225="No Error","",CONCATENATE($CI$63,'Auto-Calculations'!FZ1225,CHAR(10)))</f>
        <v/>
      </c>
      <c r="BJ1287" s="44" t="str">
        <f>IF('Auto-Calculations'!GA1225="No Error","",CONCATENATE($CI$63,'Auto-Calculations'!GA1225,CHAR(10)))</f>
        <v/>
      </c>
      <c r="BK1287" s="44" t="str">
        <f>IF('Auto-Calculations'!GB1225="No Error","",CONCATENATE($CI$63,'Auto-Calculations'!GB1225,CHAR(10)))</f>
        <v/>
      </c>
      <c r="BL1287" s="44" t="str">
        <f>IF('Auto-Calculations'!GC1225="No Error","",CONCATENATE($CI$63,'Auto-Calculations'!GC1225,CHAR(10)))</f>
        <v/>
      </c>
      <c r="BM1287" s="44" t="str">
        <f>IF('Auto-Calculations'!GD1225="No Error","",CONCATENATE($CI$63,'Auto-Calculations'!GD1225,CHAR(10)))</f>
        <v/>
      </c>
      <c r="BN1287" s="44" t="str">
        <f>IF('Auto-Calculations'!GE1225="No Error","",CONCATENATE($CI$63,'Auto-Calculations'!GE1225,CHAR(10)))</f>
        <v/>
      </c>
      <c r="BO1287" s="44" t="str">
        <f>IF('Auto-Calculations'!GF1225="No Error","",CONCATENATE($CI$63,'Auto-Calculations'!GF1225,CHAR(10)))</f>
        <v/>
      </c>
      <c r="BP1287" s="44" t="str">
        <f>IF('Auto-Calculations'!GG1225="No Error","",CONCATENATE($CI$63,'Auto-Calculations'!GG1225,CHAR(10)))</f>
        <v/>
      </c>
      <c r="BQ1287" s="44" t="str">
        <f>IF('Auto-Calculations'!GH1225="No Error","",CONCATENATE($CI$63,'Auto-Calculations'!GH1225,CHAR(10)))</f>
        <v/>
      </c>
      <c r="BR1287" s="44" t="str">
        <f>IF('Auto-Calculations'!GI1225="No Error","",CONCATENATE($CI$63,'Auto-Calculations'!GI1225,CHAR(10)))</f>
        <v/>
      </c>
      <c r="BS1287" s="44" t="str">
        <f>IF('Auto-Calculations'!GJ1225="No Error","",CONCATENATE($CI$63,'Auto-Calculations'!GJ1225,CHAR(10)))</f>
        <v/>
      </c>
      <c r="BT1287" s="44" t="str">
        <f>IF('Auto-Calculations'!GK1225="No Error","",CONCATENATE($CI$63,'Auto-Calculations'!GK1225,CHAR(10)))</f>
        <v/>
      </c>
      <c r="BU1287" s="44" t="str">
        <f>IF('Auto-Calculations'!GL1225="No Error","",CONCATENATE($CI$63,'Auto-Calculations'!GL1225,CHAR(10)))</f>
        <v/>
      </c>
      <c r="BV1287" s="44" t="str">
        <f>IF('Auto-Calculations'!GM1225="No Error","",CONCATENATE($CI$63,'Auto-Calculations'!GM1225,CHAR(10)))</f>
        <v/>
      </c>
      <c r="BW1287" s="44" t="str">
        <f>IF('Auto-Calculations'!GN1225="No Error","",CONCATENATE($CI$63,'Auto-Calculations'!GN1225,CHAR(10)))</f>
        <v/>
      </c>
      <c r="BX1287" s="44" t="str">
        <f>IF('Auto-Calculations'!GO1225="No Error","",CONCATENATE($CI$63,'Auto-Calculations'!GO1225,CHAR(10)))</f>
        <v/>
      </c>
      <c r="BY1287" s="44" t="str">
        <f>IF('Auto-Calculations'!GP1225="No Error","",CONCATENATE($CI$63,'Auto-Calculations'!GP1225,CHAR(10)))</f>
        <v/>
      </c>
      <c r="BZ1287" s="44" t="str">
        <f>IF('Auto-Calculations'!GQ1225="No Error","",CONCATENATE($CI$63,'Auto-Calculations'!GQ1225,CHAR(10)))</f>
        <v/>
      </c>
      <c r="CA1287" s="44" t="str">
        <f>IF('Auto-Calculations'!GR1225="No Error","",CONCATENATE($CI$63,'Auto-Calculations'!GR1225,CHAR(10)))</f>
        <v/>
      </c>
      <c r="CB1287" s="44" t="str">
        <f>IF('Auto-Calculations'!GS1225="No Error","",CONCATENATE($CI$63,'Auto-Calculations'!GS1225,CHAR(10)))</f>
        <v/>
      </c>
      <c r="CC1287" s="44" t="str">
        <f>IF('Auto-Calculations'!GT1225="No Error","",CONCATENATE($CI$63,'Auto-Calculations'!GT1225,CHAR(10)))</f>
        <v/>
      </c>
      <c r="CD1287" s="44" t="str">
        <f>IF('Auto-Calculations'!GU1225="No Error","",CONCATENATE($CI$63,'Auto-Calculations'!GU1225,CHAR(10)))</f>
        <v/>
      </c>
      <c r="CE1287" s="44" t="str">
        <f>IF('Auto-Calculations'!GV1225="No Error","",CONCATENATE($CI$63,'Auto-Calculations'!GV1225,CHAR(10)))</f>
        <v/>
      </c>
      <c r="CF1287" s="44" t="str">
        <f>IF('Auto-Calculations'!GW1225="No Error","",CONCATENATE($CI$63,'Auto-Calculations'!GW1225,CHAR(10)))</f>
        <v/>
      </c>
      <c r="CG1287" s="44" t="str">
        <f>IF('Auto-Calculations'!GX1225="No Error","",CONCATENATE($CI$63,'Auto-Calculations'!GX1225,CHAR(10)))</f>
        <v/>
      </c>
      <c r="CH1287" s="44" t="s">
        <v>5795</v>
      </c>
      <c r="CI1287" s="1" t="str">
        <f t="shared" si="19"/>
        <v>.</v>
      </c>
    </row>
    <row r="1288" spans="1:87" ht="18" customHeight="1" x14ac:dyDescent="0.25">
      <c r="A1288" s="14" t="str">
        <f>IF(NOT(ISBLANK('Auto-Calculations'!D1226)),'Auto-Calculations'!D1226,"")</f>
        <v/>
      </c>
      <c r="B1288" s="44" t="str">
        <f>IF('Auto-Calculations'!DS1226="No Error","",CONCATENATE($CI$63,'Auto-Calculations'!DS1226,CHAR(10)))</f>
        <v/>
      </c>
      <c r="C1288" s="44" t="str">
        <f>IF('Auto-Calculations'!DT1226="No Error","",CONCATENATE($CI$63,'Auto-Calculations'!DT1226,CHAR(10)))</f>
        <v/>
      </c>
      <c r="D1288" s="44" t="str">
        <f>IF('Auto-Calculations'!DU1226="No Error","",CONCATENATE($CI$63,'Auto-Calculations'!DU1226,CHAR(10)))</f>
        <v/>
      </c>
      <c r="E1288" s="44" t="str">
        <f>IF('Auto-Calculations'!DV1226="No Error","",CONCATENATE($CI$63,'Auto-Calculations'!DV1226,CHAR(10)))</f>
        <v/>
      </c>
      <c r="F1288" s="44" t="str">
        <f>IF('Auto-Calculations'!DW1226="No Error","",CONCATENATE($CI$63,'Auto-Calculations'!DW1226,CHAR(10)))</f>
        <v/>
      </c>
      <c r="G1288" s="44" t="str">
        <f>IF('Auto-Calculations'!DX1226="No Error","",CONCATENATE($CI$63,'Auto-Calculations'!DX1226,CHAR(10)))</f>
        <v/>
      </c>
      <c r="H1288" s="44" t="str">
        <f>IF('Auto-Calculations'!DY1226="No Error","",CONCATENATE($CI$63,'Auto-Calculations'!DY1226,CHAR(10)))</f>
        <v/>
      </c>
      <c r="I1288" s="44" t="str">
        <f>IF('Auto-Calculations'!DZ1226="No Error","",CONCATENATE($CI$63,'Auto-Calculations'!DZ1226,CHAR(10)))</f>
        <v/>
      </c>
      <c r="J1288" s="44" t="str">
        <f>IF('Auto-Calculations'!EA1226="No Error","",CONCATENATE($CI$63,'Auto-Calculations'!EA1226,CHAR(10)))</f>
        <v/>
      </c>
      <c r="K1288" s="44" t="str">
        <f>IF('Auto-Calculations'!EB1226="No Error","",CONCATENATE($CI$63,'Auto-Calculations'!EB1226,CHAR(10)))</f>
        <v/>
      </c>
      <c r="L1288" s="44" t="str">
        <f>IF('Auto-Calculations'!EC1226="No Error","",CONCATENATE($CI$63,'Auto-Calculations'!EC1226,CHAR(10)))</f>
        <v/>
      </c>
      <c r="M1288" s="44" t="str">
        <f>IF('Auto-Calculations'!ED1226="No Error","",CONCATENATE($CI$63,'Auto-Calculations'!ED1226,CHAR(10)))</f>
        <v/>
      </c>
      <c r="N1288" s="44" t="str">
        <f>IF('Auto-Calculations'!EE1226="No Error","",CONCATENATE($CI$63,'Auto-Calculations'!EE1226,CHAR(10)))</f>
        <v/>
      </c>
      <c r="O1288" s="44" t="str">
        <f>IF('Auto-Calculations'!EF1226="No Error","",CONCATENATE($CI$63,'Auto-Calculations'!EF1226,CHAR(10)))</f>
        <v/>
      </c>
      <c r="P1288" s="44" t="str">
        <f>IF('Auto-Calculations'!EG1226="No Error","",CONCATENATE($CI$63,'Auto-Calculations'!EG1226,CHAR(10)))</f>
        <v/>
      </c>
      <c r="Q1288" s="44" t="str">
        <f>IF('Auto-Calculations'!EH1226="No Error","",CONCATENATE($CI$63,'Auto-Calculations'!EH1226,CHAR(10)))</f>
        <v/>
      </c>
      <c r="R1288" s="44" t="str">
        <f>IF('Auto-Calculations'!EI1226="No Error","",CONCATENATE($CI$63,'Auto-Calculations'!EI1226,CHAR(10)))</f>
        <v/>
      </c>
      <c r="S1288" s="44" t="str">
        <f>IF('Auto-Calculations'!EJ1226="No Error","",CONCATENATE($CI$63,'Auto-Calculations'!EJ1226,CHAR(10)))</f>
        <v/>
      </c>
      <c r="T1288" s="44" t="str">
        <f>IF('Auto-Calculations'!EK1226="No Error","",CONCATENATE($CI$63,'Auto-Calculations'!EK1226,CHAR(10)))</f>
        <v/>
      </c>
      <c r="U1288" s="44" t="str">
        <f>IF('Auto-Calculations'!EL1226="No Error","",CONCATENATE($CI$63,'Auto-Calculations'!EL1226,CHAR(10)))</f>
        <v/>
      </c>
      <c r="V1288" s="44" t="str">
        <f>IF('Auto-Calculations'!EM1226="No Error","",CONCATENATE($CI$63,'Auto-Calculations'!EM1226,CHAR(10)))</f>
        <v/>
      </c>
      <c r="W1288" s="44" t="str">
        <f>IF('Auto-Calculations'!EN1226="No Error","",CONCATENATE($CI$63,'Auto-Calculations'!EN1226,CHAR(10)))</f>
        <v/>
      </c>
      <c r="X1288" s="44" t="str">
        <f>IF('Auto-Calculations'!EO1226="No Error","",CONCATENATE($CI$63,'Auto-Calculations'!EO1226,CHAR(10)))</f>
        <v/>
      </c>
      <c r="Y1288" s="44" t="str">
        <f>IF('Auto-Calculations'!EP1226="No Error","",CONCATENATE($CI$63,'Auto-Calculations'!EP1226,CHAR(10)))</f>
        <v/>
      </c>
      <c r="Z1288" s="44" t="str">
        <f>IF('Auto-Calculations'!EQ1226="No Error","",CONCATENATE($CI$63,'Auto-Calculations'!EQ1226,CHAR(10)))</f>
        <v/>
      </c>
      <c r="AA1288" s="44" t="str">
        <f>IF('Auto-Calculations'!ER1226="No Error","",CONCATENATE($CI$63,'Auto-Calculations'!ER1226,CHAR(10)))</f>
        <v/>
      </c>
      <c r="AB1288" s="44" t="str">
        <f>IF('Auto-Calculations'!ES1226="No Error","",CONCATENATE($CI$63,'Auto-Calculations'!ES1226,CHAR(10)))</f>
        <v/>
      </c>
      <c r="AC1288" s="44" t="str">
        <f>IF('Auto-Calculations'!ET1226="No Error","",CONCATENATE($CI$63,'Auto-Calculations'!ET1226,CHAR(10)))</f>
        <v/>
      </c>
      <c r="AD1288" s="44" t="str">
        <f>IF('Auto-Calculations'!EU1226="No Error","",CONCATENATE($CI$63,'Auto-Calculations'!EU1226,CHAR(10)))</f>
        <v/>
      </c>
      <c r="AE1288" s="44" t="str">
        <f>IF('Auto-Calculations'!EV1226="No Error","",CONCATENATE($CI$63,'Auto-Calculations'!EV1226,CHAR(10)))</f>
        <v/>
      </c>
      <c r="AF1288" s="44" t="str">
        <f>IF('Auto-Calculations'!EW1226="No Error","",CONCATENATE($CI$63,'Auto-Calculations'!EW1226,CHAR(10)))</f>
        <v/>
      </c>
      <c r="AG1288" s="44" t="str">
        <f>IF('Auto-Calculations'!EX1226="No Error","",CONCATENATE($CI$63,'Auto-Calculations'!EX1226,CHAR(10)))</f>
        <v/>
      </c>
      <c r="AH1288" s="44" t="str">
        <f>IF('Auto-Calculations'!EY1226="No Error","",CONCATENATE($CI$63,'Auto-Calculations'!EY1226,CHAR(10)))</f>
        <v/>
      </c>
      <c r="AI1288" s="44" t="str">
        <f>IF('Auto-Calculations'!EZ1226="No Error","",CONCATENATE($CI$63,'Auto-Calculations'!EZ1226,CHAR(10)))</f>
        <v/>
      </c>
      <c r="AJ1288" s="44" t="str">
        <f>IF('Auto-Calculations'!FA1226="No Error","",CONCATENATE($CI$63,'Auto-Calculations'!FA1226,CHAR(10)))</f>
        <v/>
      </c>
      <c r="AK1288" s="44" t="str">
        <f>IF('Auto-Calculations'!FB1226="No Error","",CONCATENATE($CI$63,'Auto-Calculations'!FB1226,CHAR(10)))</f>
        <v/>
      </c>
      <c r="AL1288" s="44" t="str">
        <f>IF('Auto-Calculations'!FC1226="No Error","",CONCATENATE($CI$63,'Auto-Calculations'!FC1226,CHAR(10)))</f>
        <v/>
      </c>
      <c r="AM1288" s="44" t="str">
        <f>IF('Auto-Calculations'!FD1226="No Error","",CONCATENATE($CI$63,'Auto-Calculations'!FD1226,CHAR(10)))</f>
        <v/>
      </c>
      <c r="AN1288" s="44" t="str">
        <f>IF('Auto-Calculations'!FE1226="No Error","",CONCATENATE($CI$63,'Auto-Calculations'!FE1226,CHAR(10)))</f>
        <v/>
      </c>
      <c r="AO1288" s="44" t="str">
        <f>IF('Auto-Calculations'!FF1226="No Error","",CONCATENATE($CI$63,'Auto-Calculations'!FF1226,CHAR(10)))</f>
        <v/>
      </c>
      <c r="AP1288" s="44" t="str">
        <f>IF('Auto-Calculations'!FG1226="No Error","",CONCATENATE($CI$63,'Auto-Calculations'!FG1226,CHAR(10)))</f>
        <v/>
      </c>
      <c r="AQ1288" s="44" t="str">
        <f>IF('Auto-Calculations'!FH1226="No Error","",CONCATENATE($CI$63,'Auto-Calculations'!FH1226,CHAR(10)))</f>
        <v/>
      </c>
      <c r="AR1288" s="44" t="str">
        <f>IF('Auto-Calculations'!FI1226="No Error","",CONCATENATE($CI$63,'Auto-Calculations'!FI1226,CHAR(10)))</f>
        <v/>
      </c>
      <c r="AS1288" s="44" t="str">
        <f>IF('Auto-Calculations'!FJ1226="No Error","",CONCATENATE($CI$63,'Auto-Calculations'!FJ1226,CHAR(10)))</f>
        <v/>
      </c>
      <c r="AT1288" s="44" t="str">
        <f>IF('Auto-Calculations'!FK1226="No Error","",CONCATENATE($CI$63,'Auto-Calculations'!FK1226,CHAR(10)))</f>
        <v/>
      </c>
      <c r="AU1288" s="44" t="str">
        <f>IF('Auto-Calculations'!FL1226="No Error","",CONCATENATE($CI$63,'Auto-Calculations'!FL1226,CHAR(10)))</f>
        <v/>
      </c>
      <c r="AV1288" s="44" t="str">
        <f>IF('Auto-Calculations'!FM1226="No Error","",CONCATENATE($CI$63,'Auto-Calculations'!FM1226,CHAR(10)))</f>
        <v/>
      </c>
      <c r="AW1288" s="44" t="str">
        <f>IF('Auto-Calculations'!FN1226="No Error","",CONCATENATE($CI$63,'Auto-Calculations'!FN1226,CHAR(10)))</f>
        <v/>
      </c>
      <c r="AX1288" s="44" t="str">
        <f>IF('Auto-Calculations'!FO1226="No Error","",CONCATENATE($CI$63,'Auto-Calculations'!FO1226,CHAR(10)))</f>
        <v/>
      </c>
      <c r="AY1288" s="44" t="str">
        <f>IF('Auto-Calculations'!FP1226="No Error","",CONCATENATE($CI$63,'Auto-Calculations'!FP1226,CHAR(10)))</f>
        <v/>
      </c>
      <c r="AZ1288" s="44" t="str">
        <f>IF('Auto-Calculations'!FQ1226="No Error","",CONCATENATE($CI$63,'Auto-Calculations'!FQ1226,CHAR(10)))</f>
        <v/>
      </c>
      <c r="BA1288" s="44" t="str">
        <f>IF('Auto-Calculations'!FR1226="No Error","",CONCATENATE($CI$63,'Auto-Calculations'!FR1226,CHAR(10)))</f>
        <v/>
      </c>
      <c r="BB1288" s="44" t="str">
        <f>IF('Auto-Calculations'!FS1226="No Error","",CONCATENATE($CI$63,'Auto-Calculations'!FS1226,CHAR(10)))</f>
        <v/>
      </c>
      <c r="BC1288" s="44" t="str">
        <f>IF('Auto-Calculations'!FT1226="No Error","",CONCATENATE($CI$63,'Auto-Calculations'!FT1226,CHAR(10)))</f>
        <v/>
      </c>
      <c r="BD1288" s="44" t="str">
        <f>IF('Auto-Calculations'!FU1226="No Error","",CONCATENATE($CI$63,'Auto-Calculations'!FU1226,CHAR(10)))</f>
        <v/>
      </c>
      <c r="BE1288" s="44" t="str">
        <f>IF('Auto-Calculations'!FV1226="No Error","",CONCATENATE($CI$63,'Auto-Calculations'!FV1226,CHAR(10)))</f>
        <v/>
      </c>
      <c r="BF1288" s="44" t="str">
        <f>IF('Auto-Calculations'!FW1226="No Error","",CONCATENATE($CI$63,'Auto-Calculations'!FW1226,CHAR(10)))</f>
        <v/>
      </c>
      <c r="BG1288" s="44" t="str">
        <f>IF('Auto-Calculations'!FX1226="No Error","",CONCATENATE($CI$63,'Auto-Calculations'!FX1226,CHAR(10)))</f>
        <v/>
      </c>
      <c r="BH1288" s="44" t="str">
        <f>IF('Auto-Calculations'!FY1226="No Error","",CONCATENATE($CI$63,'Auto-Calculations'!FY1226,CHAR(10)))</f>
        <v/>
      </c>
      <c r="BI1288" s="44" t="str">
        <f>IF('Auto-Calculations'!FZ1226="No Error","",CONCATENATE($CI$63,'Auto-Calculations'!FZ1226,CHAR(10)))</f>
        <v/>
      </c>
      <c r="BJ1288" s="44" t="str">
        <f>IF('Auto-Calculations'!GA1226="No Error","",CONCATENATE($CI$63,'Auto-Calculations'!GA1226,CHAR(10)))</f>
        <v/>
      </c>
      <c r="BK1288" s="44" t="str">
        <f>IF('Auto-Calculations'!GB1226="No Error","",CONCATENATE($CI$63,'Auto-Calculations'!GB1226,CHAR(10)))</f>
        <v/>
      </c>
      <c r="BL1288" s="44" t="str">
        <f>IF('Auto-Calculations'!GC1226="No Error","",CONCATENATE($CI$63,'Auto-Calculations'!GC1226,CHAR(10)))</f>
        <v/>
      </c>
      <c r="BM1288" s="44" t="str">
        <f>IF('Auto-Calculations'!GD1226="No Error","",CONCATENATE($CI$63,'Auto-Calculations'!GD1226,CHAR(10)))</f>
        <v/>
      </c>
      <c r="BN1288" s="44" t="str">
        <f>IF('Auto-Calculations'!GE1226="No Error","",CONCATENATE($CI$63,'Auto-Calculations'!GE1226,CHAR(10)))</f>
        <v/>
      </c>
      <c r="BO1288" s="44" t="str">
        <f>IF('Auto-Calculations'!GF1226="No Error","",CONCATENATE($CI$63,'Auto-Calculations'!GF1226,CHAR(10)))</f>
        <v/>
      </c>
      <c r="BP1288" s="44" t="str">
        <f>IF('Auto-Calculations'!GG1226="No Error","",CONCATENATE($CI$63,'Auto-Calculations'!GG1226,CHAR(10)))</f>
        <v/>
      </c>
      <c r="BQ1288" s="44" t="str">
        <f>IF('Auto-Calculations'!GH1226="No Error","",CONCATENATE($CI$63,'Auto-Calculations'!GH1226,CHAR(10)))</f>
        <v/>
      </c>
      <c r="BR1288" s="44" t="str">
        <f>IF('Auto-Calculations'!GI1226="No Error","",CONCATENATE($CI$63,'Auto-Calculations'!GI1226,CHAR(10)))</f>
        <v/>
      </c>
      <c r="BS1288" s="44" t="str">
        <f>IF('Auto-Calculations'!GJ1226="No Error","",CONCATENATE($CI$63,'Auto-Calculations'!GJ1226,CHAR(10)))</f>
        <v/>
      </c>
      <c r="BT1288" s="44" t="str">
        <f>IF('Auto-Calculations'!GK1226="No Error","",CONCATENATE($CI$63,'Auto-Calculations'!GK1226,CHAR(10)))</f>
        <v/>
      </c>
      <c r="BU1288" s="44" t="str">
        <f>IF('Auto-Calculations'!GL1226="No Error","",CONCATENATE($CI$63,'Auto-Calculations'!GL1226,CHAR(10)))</f>
        <v/>
      </c>
      <c r="BV1288" s="44" t="str">
        <f>IF('Auto-Calculations'!GM1226="No Error","",CONCATENATE($CI$63,'Auto-Calculations'!GM1226,CHAR(10)))</f>
        <v/>
      </c>
      <c r="BW1288" s="44" t="str">
        <f>IF('Auto-Calculations'!GN1226="No Error","",CONCATENATE($CI$63,'Auto-Calculations'!GN1226,CHAR(10)))</f>
        <v/>
      </c>
      <c r="BX1288" s="44" t="str">
        <f>IF('Auto-Calculations'!GO1226="No Error","",CONCATENATE($CI$63,'Auto-Calculations'!GO1226,CHAR(10)))</f>
        <v/>
      </c>
      <c r="BY1288" s="44" t="str">
        <f>IF('Auto-Calculations'!GP1226="No Error","",CONCATENATE($CI$63,'Auto-Calculations'!GP1226,CHAR(10)))</f>
        <v/>
      </c>
      <c r="BZ1288" s="44" t="str">
        <f>IF('Auto-Calculations'!GQ1226="No Error","",CONCATENATE($CI$63,'Auto-Calculations'!GQ1226,CHAR(10)))</f>
        <v/>
      </c>
      <c r="CA1288" s="44" t="str">
        <f>IF('Auto-Calculations'!GR1226="No Error","",CONCATENATE($CI$63,'Auto-Calculations'!GR1226,CHAR(10)))</f>
        <v/>
      </c>
      <c r="CB1288" s="44" t="str">
        <f>IF('Auto-Calculations'!GS1226="No Error","",CONCATENATE($CI$63,'Auto-Calculations'!GS1226,CHAR(10)))</f>
        <v/>
      </c>
      <c r="CC1288" s="44" t="str">
        <f>IF('Auto-Calculations'!GT1226="No Error","",CONCATENATE($CI$63,'Auto-Calculations'!GT1226,CHAR(10)))</f>
        <v/>
      </c>
      <c r="CD1288" s="44" t="str">
        <f>IF('Auto-Calculations'!GU1226="No Error","",CONCATENATE($CI$63,'Auto-Calculations'!GU1226,CHAR(10)))</f>
        <v/>
      </c>
      <c r="CE1288" s="44" t="str">
        <f>IF('Auto-Calculations'!GV1226="No Error","",CONCATENATE($CI$63,'Auto-Calculations'!GV1226,CHAR(10)))</f>
        <v/>
      </c>
      <c r="CF1288" s="44" t="str">
        <f>IF('Auto-Calculations'!GW1226="No Error","",CONCATENATE($CI$63,'Auto-Calculations'!GW1226,CHAR(10)))</f>
        <v/>
      </c>
      <c r="CG1288" s="44" t="str">
        <f>IF('Auto-Calculations'!GX1226="No Error","",CONCATENATE($CI$63,'Auto-Calculations'!GX1226,CHAR(10)))</f>
        <v/>
      </c>
      <c r="CH1288" s="44" t="s">
        <v>5795</v>
      </c>
      <c r="CI1288" s="1" t="str">
        <f t="shared" si="19"/>
        <v>.</v>
      </c>
    </row>
    <row r="1289" spans="1:87" ht="18" customHeight="1" x14ac:dyDescent="0.25">
      <c r="A1289" s="14" t="str">
        <f>IF(NOT(ISBLANK('Auto-Calculations'!D1227)),'Auto-Calculations'!D1227,"")</f>
        <v/>
      </c>
      <c r="B1289" s="44" t="str">
        <f>IF('Auto-Calculations'!DS1227="No Error","",CONCATENATE($CI$63,'Auto-Calculations'!DS1227,CHAR(10)))</f>
        <v/>
      </c>
      <c r="C1289" s="44" t="str">
        <f>IF('Auto-Calculations'!DT1227="No Error","",CONCATENATE($CI$63,'Auto-Calculations'!DT1227,CHAR(10)))</f>
        <v/>
      </c>
      <c r="D1289" s="44" t="str">
        <f>IF('Auto-Calculations'!DU1227="No Error","",CONCATENATE($CI$63,'Auto-Calculations'!DU1227,CHAR(10)))</f>
        <v/>
      </c>
      <c r="E1289" s="44" t="str">
        <f>IF('Auto-Calculations'!DV1227="No Error","",CONCATENATE($CI$63,'Auto-Calculations'!DV1227,CHAR(10)))</f>
        <v/>
      </c>
      <c r="F1289" s="44" t="str">
        <f>IF('Auto-Calculations'!DW1227="No Error","",CONCATENATE($CI$63,'Auto-Calculations'!DW1227,CHAR(10)))</f>
        <v/>
      </c>
      <c r="G1289" s="44" t="str">
        <f>IF('Auto-Calculations'!DX1227="No Error","",CONCATENATE($CI$63,'Auto-Calculations'!DX1227,CHAR(10)))</f>
        <v/>
      </c>
      <c r="H1289" s="44" t="str">
        <f>IF('Auto-Calculations'!DY1227="No Error","",CONCATENATE($CI$63,'Auto-Calculations'!DY1227,CHAR(10)))</f>
        <v/>
      </c>
      <c r="I1289" s="44" t="str">
        <f>IF('Auto-Calculations'!DZ1227="No Error","",CONCATENATE($CI$63,'Auto-Calculations'!DZ1227,CHAR(10)))</f>
        <v/>
      </c>
      <c r="J1289" s="44" t="str">
        <f>IF('Auto-Calculations'!EA1227="No Error","",CONCATENATE($CI$63,'Auto-Calculations'!EA1227,CHAR(10)))</f>
        <v/>
      </c>
      <c r="K1289" s="44" t="str">
        <f>IF('Auto-Calculations'!EB1227="No Error","",CONCATENATE($CI$63,'Auto-Calculations'!EB1227,CHAR(10)))</f>
        <v/>
      </c>
      <c r="L1289" s="44" t="str">
        <f>IF('Auto-Calculations'!EC1227="No Error","",CONCATENATE($CI$63,'Auto-Calculations'!EC1227,CHAR(10)))</f>
        <v/>
      </c>
      <c r="M1289" s="44" t="str">
        <f>IF('Auto-Calculations'!ED1227="No Error","",CONCATENATE($CI$63,'Auto-Calculations'!ED1227,CHAR(10)))</f>
        <v/>
      </c>
      <c r="N1289" s="44" t="str">
        <f>IF('Auto-Calculations'!EE1227="No Error","",CONCATENATE($CI$63,'Auto-Calculations'!EE1227,CHAR(10)))</f>
        <v/>
      </c>
      <c r="O1289" s="44" t="str">
        <f>IF('Auto-Calculations'!EF1227="No Error","",CONCATENATE($CI$63,'Auto-Calculations'!EF1227,CHAR(10)))</f>
        <v/>
      </c>
      <c r="P1289" s="44" t="str">
        <f>IF('Auto-Calculations'!EG1227="No Error","",CONCATENATE($CI$63,'Auto-Calculations'!EG1227,CHAR(10)))</f>
        <v/>
      </c>
      <c r="Q1289" s="44" t="str">
        <f>IF('Auto-Calculations'!EH1227="No Error","",CONCATENATE($CI$63,'Auto-Calculations'!EH1227,CHAR(10)))</f>
        <v/>
      </c>
      <c r="R1289" s="44" t="str">
        <f>IF('Auto-Calculations'!EI1227="No Error","",CONCATENATE($CI$63,'Auto-Calculations'!EI1227,CHAR(10)))</f>
        <v/>
      </c>
      <c r="S1289" s="44" t="str">
        <f>IF('Auto-Calculations'!EJ1227="No Error","",CONCATENATE($CI$63,'Auto-Calculations'!EJ1227,CHAR(10)))</f>
        <v/>
      </c>
      <c r="T1289" s="44" t="str">
        <f>IF('Auto-Calculations'!EK1227="No Error","",CONCATENATE($CI$63,'Auto-Calculations'!EK1227,CHAR(10)))</f>
        <v/>
      </c>
      <c r="U1289" s="44" t="str">
        <f>IF('Auto-Calculations'!EL1227="No Error","",CONCATENATE($CI$63,'Auto-Calculations'!EL1227,CHAR(10)))</f>
        <v/>
      </c>
      <c r="V1289" s="44" t="str">
        <f>IF('Auto-Calculations'!EM1227="No Error","",CONCATENATE($CI$63,'Auto-Calculations'!EM1227,CHAR(10)))</f>
        <v/>
      </c>
      <c r="W1289" s="44" t="str">
        <f>IF('Auto-Calculations'!EN1227="No Error","",CONCATENATE($CI$63,'Auto-Calculations'!EN1227,CHAR(10)))</f>
        <v/>
      </c>
      <c r="X1289" s="44" t="str">
        <f>IF('Auto-Calculations'!EO1227="No Error","",CONCATENATE($CI$63,'Auto-Calculations'!EO1227,CHAR(10)))</f>
        <v/>
      </c>
      <c r="Y1289" s="44" t="str">
        <f>IF('Auto-Calculations'!EP1227="No Error","",CONCATENATE($CI$63,'Auto-Calculations'!EP1227,CHAR(10)))</f>
        <v/>
      </c>
      <c r="Z1289" s="44" t="str">
        <f>IF('Auto-Calculations'!EQ1227="No Error","",CONCATENATE($CI$63,'Auto-Calculations'!EQ1227,CHAR(10)))</f>
        <v/>
      </c>
      <c r="AA1289" s="44" t="str">
        <f>IF('Auto-Calculations'!ER1227="No Error","",CONCATENATE($CI$63,'Auto-Calculations'!ER1227,CHAR(10)))</f>
        <v/>
      </c>
      <c r="AB1289" s="44" t="str">
        <f>IF('Auto-Calculations'!ES1227="No Error","",CONCATENATE($CI$63,'Auto-Calculations'!ES1227,CHAR(10)))</f>
        <v/>
      </c>
      <c r="AC1289" s="44" t="str">
        <f>IF('Auto-Calculations'!ET1227="No Error","",CONCATENATE($CI$63,'Auto-Calculations'!ET1227,CHAR(10)))</f>
        <v/>
      </c>
      <c r="AD1289" s="44" t="str">
        <f>IF('Auto-Calculations'!EU1227="No Error","",CONCATENATE($CI$63,'Auto-Calculations'!EU1227,CHAR(10)))</f>
        <v/>
      </c>
      <c r="AE1289" s="44" t="str">
        <f>IF('Auto-Calculations'!EV1227="No Error","",CONCATENATE($CI$63,'Auto-Calculations'!EV1227,CHAR(10)))</f>
        <v/>
      </c>
      <c r="AF1289" s="44" t="str">
        <f>IF('Auto-Calculations'!EW1227="No Error","",CONCATENATE($CI$63,'Auto-Calculations'!EW1227,CHAR(10)))</f>
        <v/>
      </c>
      <c r="AG1289" s="44" t="str">
        <f>IF('Auto-Calculations'!EX1227="No Error","",CONCATENATE($CI$63,'Auto-Calculations'!EX1227,CHAR(10)))</f>
        <v/>
      </c>
      <c r="AH1289" s="44" t="str">
        <f>IF('Auto-Calculations'!EY1227="No Error","",CONCATENATE($CI$63,'Auto-Calculations'!EY1227,CHAR(10)))</f>
        <v/>
      </c>
      <c r="AI1289" s="44" t="str">
        <f>IF('Auto-Calculations'!EZ1227="No Error","",CONCATENATE($CI$63,'Auto-Calculations'!EZ1227,CHAR(10)))</f>
        <v/>
      </c>
      <c r="AJ1289" s="44" t="str">
        <f>IF('Auto-Calculations'!FA1227="No Error","",CONCATENATE($CI$63,'Auto-Calculations'!FA1227,CHAR(10)))</f>
        <v/>
      </c>
      <c r="AK1289" s="44" t="str">
        <f>IF('Auto-Calculations'!FB1227="No Error","",CONCATENATE($CI$63,'Auto-Calculations'!FB1227,CHAR(10)))</f>
        <v/>
      </c>
      <c r="AL1289" s="44" t="str">
        <f>IF('Auto-Calculations'!FC1227="No Error","",CONCATENATE($CI$63,'Auto-Calculations'!FC1227,CHAR(10)))</f>
        <v/>
      </c>
      <c r="AM1289" s="44" t="str">
        <f>IF('Auto-Calculations'!FD1227="No Error","",CONCATENATE($CI$63,'Auto-Calculations'!FD1227,CHAR(10)))</f>
        <v/>
      </c>
      <c r="AN1289" s="44" t="str">
        <f>IF('Auto-Calculations'!FE1227="No Error","",CONCATENATE($CI$63,'Auto-Calculations'!FE1227,CHAR(10)))</f>
        <v/>
      </c>
      <c r="AO1289" s="44" t="str">
        <f>IF('Auto-Calculations'!FF1227="No Error","",CONCATENATE($CI$63,'Auto-Calculations'!FF1227,CHAR(10)))</f>
        <v/>
      </c>
      <c r="AP1289" s="44" t="str">
        <f>IF('Auto-Calculations'!FG1227="No Error","",CONCATENATE($CI$63,'Auto-Calculations'!FG1227,CHAR(10)))</f>
        <v/>
      </c>
      <c r="AQ1289" s="44" t="str">
        <f>IF('Auto-Calculations'!FH1227="No Error","",CONCATENATE($CI$63,'Auto-Calculations'!FH1227,CHAR(10)))</f>
        <v/>
      </c>
      <c r="AR1289" s="44" t="str">
        <f>IF('Auto-Calculations'!FI1227="No Error","",CONCATENATE($CI$63,'Auto-Calculations'!FI1227,CHAR(10)))</f>
        <v/>
      </c>
      <c r="AS1289" s="44" t="str">
        <f>IF('Auto-Calculations'!FJ1227="No Error","",CONCATENATE($CI$63,'Auto-Calculations'!FJ1227,CHAR(10)))</f>
        <v/>
      </c>
      <c r="AT1289" s="44" t="str">
        <f>IF('Auto-Calculations'!FK1227="No Error","",CONCATENATE($CI$63,'Auto-Calculations'!FK1227,CHAR(10)))</f>
        <v/>
      </c>
      <c r="AU1289" s="44" t="str">
        <f>IF('Auto-Calculations'!FL1227="No Error","",CONCATENATE($CI$63,'Auto-Calculations'!FL1227,CHAR(10)))</f>
        <v/>
      </c>
      <c r="AV1289" s="44" t="str">
        <f>IF('Auto-Calculations'!FM1227="No Error","",CONCATENATE($CI$63,'Auto-Calculations'!FM1227,CHAR(10)))</f>
        <v/>
      </c>
      <c r="AW1289" s="44" t="str">
        <f>IF('Auto-Calculations'!FN1227="No Error","",CONCATENATE($CI$63,'Auto-Calculations'!FN1227,CHAR(10)))</f>
        <v/>
      </c>
      <c r="AX1289" s="44" t="str">
        <f>IF('Auto-Calculations'!FO1227="No Error","",CONCATENATE($CI$63,'Auto-Calculations'!FO1227,CHAR(10)))</f>
        <v/>
      </c>
      <c r="AY1289" s="44" t="str">
        <f>IF('Auto-Calculations'!FP1227="No Error","",CONCATENATE($CI$63,'Auto-Calculations'!FP1227,CHAR(10)))</f>
        <v/>
      </c>
      <c r="AZ1289" s="44" t="str">
        <f>IF('Auto-Calculations'!FQ1227="No Error","",CONCATENATE($CI$63,'Auto-Calculations'!FQ1227,CHAR(10)))</f>
        <v/>
      </c>
      <c r="BA1289" s="44" t="str">
        <f>IF('Auto-Calculations'!FR1227="No Error","",CONCATENATE($CI$63,'Auto-Calculations'!FR1227,CHAR(10)))</f>
        <v/>
      </c>
      <c r="BB1289" s="44" t="str">
        <f>IF('Auto-Calculations'!FS1227="No Error","",CONCATENATE($CI$63,'Auto-Calculations'!FS1227,CHAR(10)))</f>
        <v/>
      </c>
      <c r="BC1289" s="44" t="str">
        <f>IF('Auto-Calculations'!FT1227="No Error","",CONCATENATE($CI$63,'Auto-Calculations'!FT1227,CHAR(10)))</f>
        <v/>
      </c>
      <c r="BD1289" s="44" t="str">
        <f>IF('Auto-Calculations'!FU1227="No Error","",CONCATENATE($CI$63,'Auto-Calculations'!FU1227,CHAR(10)))</f>
        <v/>
      </c>
      <c r="BE1289" s="44" t="str">
        <f>IF('Auto-Calculations'!FV1227="No Error","",CONCATENATE($CI$63,'Auto-Calculations'!FV1227,CHAR(10)))</f>
        <v/>
      </c>
      <c r="BF1289" s="44" t="str">
        <f>IF('Auto-Calculations'!FW1227="No Error","",CONCATENATE($CI$63,'Auto-Calculations'!FW1227,CHAR(10)))</f>
        <v/>
      </c>
      <c r="BG1289" s="44" t="str">
        <f>IF('Auto-Calculations'!FX1227="No Error","",CONCATENATE($CI$63,'Auto-Calculations'!FX1227,CHAR(10)))</f>
        <v/>
      </c>
      <c r="BH1289" s="44" t="str">
        <f>IF('Auto-Calculations'!FY1227="No Error","",CONCATENATE($CI$63,'Auto-Calculations'!FY1227,CHAR(10)))</f>
        <v/>
      </c>
      <c r="BI1289" s="44" t="str">
        <f>IF('Auto-Calculations'!FZ1227="No Error","",CONCATENATE($CI$63,'Auto-Calculations'!FZ1227,CHAR(10)))</f>
        <v/>
      </c>
      <c r="BJ1289" s="44" t="str">
        <f>IF('Auto-Calculations'!GA1227="No Error","",CONCATENATE($CI$63,'Auto-Calculations'!GA1227,CHAR(10)))</f>
        <v/>
      </c>
      <c r="BK1289" s="44" t="str">
        <f>IF('Auto-Calculations'!GB1227="No Error","",CONCATENATE($CI$63,'Auto-Calculations'!GB1227,CHAR(10)))</f>
        <v/>
      </c>
      <c r="BL1289" s="44" t="str">
        <f>IF('Auto-Calculations'!GC1227="No Error","",CONCATENATE($CI$63,'Auto-Calculations'!GC1227,CHAR(10)))</f>
        <v/>
      </c>
      <c r="BM1289" s="44" t="str">
        <f>IF('Auto-Calculations'!GD1227="No Error","",CONCATENATE($CI$63,'Auto-Calculations'!GD1227,CHAR(10)))</f>
        <v/>
      </c>
      <c r="BN1289" s="44" t="str">
        <f>IF('Auto-Calculations'!GE1227="No Error","",CONCATENATE($CI$63,'Auto-Calculations'!GE1227,CHAR(10)))</f>
        <v/>
      </c>
      <c r="BO1289" s="44" t="str">
        <f>IF('Auto-Calculations'!GF1227="No Error","",CONCATENATE($CI$63,'Auto-Calculations'!GF1227,CHAR(10)))</f>
        <v/>
      </c>
      <c r="BP1289" s="44" t="str">
        <f>IF('Auto-Calculations'!GG1227="No Error","",CONCATENATE($CI$63,'Auto-Calculations'!GG1227,CHAR(10)))</f>
        <v/>
      </c>
      <c r="BQ1289" s="44" t="str">
        <f>IF('Auto-Calculations'!GH1227="No Error","",CONCATENATE($CI$63,'Auto-Calculations'!GH1227,CHAR(10)))</f>
        <v/>
      </c>
      <c r="BR1289" s="44" t="str">
        <f>IF('Auto-Calculations'!GI1227="No Error","",CONCATENATE($CI$63,'Auto-Calculations'!GI1227,CHAR(10)))</f>
        <v/>
      </c>
      <c r="BS1289" s="44" t="str">
        <f>IF('Auto-Calculations'!GJ1227="No Error","",CONCATENATE($CI$63,'Auto-Calculations'!GJ1227,CHAR(10)))</f>
        <v/>
      </c>
      <c r="BT1289" s="44" t="str">
        <f>IF('Auto-Calculations'!GK1227="No Error","",CONCATENATE($CI$63,'Auto-Calculations'!GK1227,CHAR(10)))</f>
        <v/>
      </c>
      <c r="BU1289" s="44" t="str">
        <f>IF('Auto-Calculations'!GL1227="No Error","",CONCATENATE($CI$63,'Auto-Calculations'!GL1227,CHAR(10)))</f>
        <v/>
      </c>
      <c r="BV1289" s="44" t="str">
        <f>IF('Auto-Calculations'!GM1227="No Error","",CONCATENATE($CI$63,'Auto-Calculations'!GM1227,CHAR(10)))</f>
        <v/>
      </c>
      <c r="BW1289" s="44" t="str">
        <f>IF('Auto-Calculations'!GN1227="No Error","",CONCATENATE($CI$63,'Auto-Calculations'!GN1227,CHAR(10)))</f>
        <v/>
      </c>
      <c r="BX1289" s="44" t="str">
        <f>IF('Auto-Calculations'!GO1227="No Error","",CONCATENATE($CI$63,'Auto-Calculations'!GO1227,CHAR(10)))</f>
        <v/>
      </c>
      <c r="BY1289" s="44" t="str">
        <f>IF('Auto-Calculations'!GP1227="No Error","",CONCATENATE($CI$63,'Auto-Calculations'!GP1227,CHAR(10)))</f>
        <v/>
      </c>
      <c r="BZ1289" s="44" t="str">
        <f>IF('Auto-Calculations'!GQ1227="No Error","",CONCATENATE($CI$63,'Auto-Calculations'!GQ1227,CHAR(10)))</f>
        <v/>
      </c>
      <c r="CA1289" s="44" t="str">
        <f>IF('Auto-Calculations'!GR1227="No Error","",CONCATENATE($CI$63,'Auto-Calculations'!GR1227,CHAR(10)))</f>
        <v/>
      </c>
      <c r="CB1289" s="44" t="str">
        <f>IF('Auto-Calculations'!GS1227="No Error","",CONCATENATE($CI$63,'Auto-Calculations'!GS1227,CHAR(10)))</f>
        <v/>
      </c>
      <c r="CC1289" s="44" t="str">
        <f>IF('Auto-Calculations'!GT1227="No Error","",CONCATENATE($CI$63,'Auto-Calculations'!GT1227,CHAR(10)))</f>
        <v/>
      </c>
      <c r="CD1289" s="44" t="str">
        <f>IF('Auto-Calculations'!GU1227="No Error","",CONCATENATE($CI$63,'Auto-Calculations'!GU1227,CHAR(10)))</f>
        <v/>
      </c>
      <c r="CE1289" s="44" t="str">
        <f>IF('Auto-Calculations'!GV1227="No Error","",CONCATENATE($CI$63,'Auto-Calculations'!GV1227,CHAR(10)))</f>
        <v/>
      </c>
      <c r="CF1289" s="44" t="str">
        <f>IF('Auto-Calculations'!GW1227="No Error","",CONCATENATE($CI$63,'Auto-Calculations'!GW1227,CHAR(10)))</f>
        <v/>
      </c>
      <c r="CG1289" s="44" t="str">
        <f>IF('Auto-Calculations'!GX1227="No Error","",CONCATENATE($CI$63,'Auto-Calculations'!GX1227,CHAR(10)))</f>
        <v/>
      </c>
      <c r="CH1289" s="44" t="s">
        <v>5795</v>
      </c>
      <c r="CI1289" s="1" t="str">
        <f t="shared" si="19"/>
        <v>.</v>
      </c>
    </row>
    <row r="1290" spans="1:87" ht="18" customHeight="1" x14ac:dyDescent="0.25">
      <c r="A1290" s="14" t="str">
        <f>IF(NOT(ISBLANK('Auto-Calculations'!D1228)),'Auto-Calculations'!D1228,"")</f>
        <v/>
      </c>
      <c r="B1290" s="44" t="str">
        <f>IF('Auto-Calculations'!DS1228="No Error","",CONCATENATE($CI$63,'Auto-Calculations'!DS1228,CHAR(10)))</f>
        <v/>
      </c>
      <c r="C1290" s="44" t="str">
        <f>IF('Auto-Calculations'!DT1228="No Error","",CONCATENATE($CI$63,'Auto-Calculations'!DT1228,CHAR(10)))</f>
        <v/>
      </c>
      <c r="D1290" s="44" t="str">
        <f>IF('Auto-Calculations'!DU1228="No Error","",CONCATENATE($CI$63,'Auto-Calculations'!DU1228,CHAR(10)))</f>
        <v/>
      </c>
      <c r="E1290" s="44" t="str">
        <f>IF('Auto-Calculations'!DV1228="No Error","",CONCATENATE($CI$63,'Auto-Calculations'!DV1228,CHAR(10)))</f>
        <v/>
      </c>
      <c r="F1290" s="44" t="str">
        <f>IF('Auto-Calculations'!DW1228="No Error","",CONCATENATE($CI$63,'Auto-Calculations'!DW1228,CHAR(10)))</f>
        <v/>
      </c>
      <c r="G1290" s="44" t="str">
        <f>IF('Auto-Calculations'!DX1228="No Error","",CONCATENATE($CI$63,'Auto-Calculations'!DX1228,CHAR(10)))</f>
        <v/>
      </c>
      <c r="H1290" s="44" t="str">
        <f>IF('Auto-Calculations'!DY1228="No Error","",CONCATENATE($CI$63,'Auto-Calculations'!DY1228,CHAR(10)))</f>
        <v/>
      </c>
      <c r="I1290" s="44" t="str">
        <f>IF('Auto-Calculations'!DZ1228="No Error","",CONCATENATE($CI$63,'Auto-Calculations'!DZ1228,CHAR(10)))</f>
        <v/>
      </c>
      <c r="J1290" s="44" t="str">
        <f>IF('Auto-Calculations'!EA1228="No Error","",CONCATENATE($CI$63,'Auto-Calculations'!EA1228,CHAR(10)))</f>
        <v/>
      </c>
      <c r="K1290" s="44" t="str">
        <f>IF('Auto-Calculations'!EB1228="No Error","",CONCATENATE($CI$63,'Auto-Calculations'!EB1228,CHAR(10)))</f>
        <v/>
      </c>
      <c r="L1290" s="44" t="str">
        <f>IF('Auto-Calculations'!EC1228="No Error","",CONCATENATE($CI$63,'Auto-Calculations'!EC1228,CHAR(10)))</f>
        <v/>
      </c>
      <c r="M1290" s="44" t="str">
        <f>IF('Auto-Calculations'!ED1228="No Error","",CONCATENATE($CI$63,'Auto-Calculations'!ED1228,CHAR(10)))</f>
        <v/>
      </c>
      <c r="N1290" s="44" t="str">
        <f>IF('Auto-Calculations'!EE1228="No Error","",CONCATENATE($CI$63,'Auto-Calculations'!EE1228,CHAR(10)))</f>
        <v/>
      </c>
      <c r="O1290" s="44" t="str">
        <f>IF('Auto-Calculations'!EF1228="No Error","",CONCATENATE($CI$63,'Auto-Calculations'!EF1228,CHAR(10)))</f>
        <v/>
      </c>
      <c r="P1290" s="44" t="str">
        <f>IF('Auto-Calculations'!EG1228="No Error","",CONCATENATE($CI$63,'Auto-Calculations'!EG1228,CHAR(10)))</f>
        <v/>
      </c>
      <c r="Q1290" s="44" t="str">
        <f>IF('Auto-Calculations'!EH1228="No Error","",CONCATENATE($CI$63,'Auto-Calculations'!EH1228,CHAR(10)))</f>
        <v/>
      </c>
      <c r="R1290" s="44" t="str">
        <f>IF('Auto-Calculations'!EI1228="No Error","",CONCATENATE($CI$63,'Auto-Calculations'!EI1228,CHAR(10)))</f>
        <v/>
      </c>
      <c r="S1290" s="44" t="str">
        <f>IF('Auto-Calculations'!EJ1228="No Error","",CONCATENATE($CI$63,'Auto-Calculations'!EJ1228,CHAR(10)))</f>
        <v/>
      </c>
      <c r="T1290" s="44" t="str">
        <f>IF('Auto-Calculations'!EK1228="No Error","",CONCATENATE($CI$63,'Auto-Calculations'!EK1228,CHAR(10)))</f>
        <v/>
      </c>
      <c r="U1290" s="44" t="str">
        <f>IF('Auto-Calculations'!EL1228="No Error","",CONCATENATE($CI$63,'Auto-Calculations'!EL1228,CHAR(10)))</f>
        <v/>
      </c>
      <c r="V1290" s="44" t="str">
        <f>IF('Auto-Calculations'!EM1228="No Error","",CONCATENATE($CI$63,'Auto-Calculations'!EM1228,CHAR(10)))</f>
        <v/>
      </c>
      <c r="W1290" s="44" t="str">
        <f>IF('Auto-Calculations'!EN1228="No Error","",CONCATENATE($CI$63,'Auto-Calculations'!EN1228,CHAR(10)))</f>
        <v/>
      </c>
      <c r="X1290" s="44" t="str">
        <f>IF('Auto-Calculations'!EO1228="No Error","",CONCATENATE($CI$63,'Auto-Calculations'!EO1228,CHAR(10)))</f>
        <v/>
      </c>
      <c r="Y1290" s="44" t="str">
        <f>IF('Auto-Calculations'!EP1228="No Error","",CONCATENATE($CI$63,'Auto-Calculations'!EP1228,CHAR(10)))</f>
        <v/>
      </c>
      <c r="Z1290" s="44" t="str">
        <f>IF('Auto-Calculations'!EQ1228="No Error","",CONCATENATE($CI$63,'Auto-Calculations'!EQ1228,CHAR(10)))</f>
        <v/>
      </c>
      <c r="AA1290" s="44" t="str">
        <f>IF('Auto-Calculations'!ER1228="No Error","",CONCATENATE($CI$63,'Auto-Calculations'!ER1228,CHAR(10)))</f>
        <v/>
      </c>
      <c r="AB1290" s="44" t="str">
        <f>IF('Auto-Calculations'!ES1228="No Error","",CONCATENATE($CI$63,'Auto-Calculations'!ES1228,CHAR(10)))</f>
        <v/>
      </c>
      <c r="AC1290" s="44" t="str">
        <f>IF('Auto-Calculations'!ET1228="No Error","",CONCATENATE($CI$63,'Auto-Calculations'!ET1228,CHAR(10)))</f>
        <v/>
      </c>
      <c r="AD1290" s="44" t="str">
        <f>IF('Auto-Calculations'!EU1228="No Error","",CONCATENATE($CI$63,'Auto-Calculations'!EU1228,CHAR(10)))</f>
        <v/>
      </c>
      <c r="AE1290" s="44" t="str">
        <f>IF('Auto-Calculations'!EV1228="No Error","",CONCATENATE($CI$63,'Auto-Calculations'!EV1228,CHAR(10)))</f>
        <v/>
      </c>
      <c r="AF1290" s="44" t="str">
        <f>IF('Auto-Calculations'!EW1228="No Error","",CONCATENATE($CI$63,'Auto-Calculations'!EW1228,CHAR(10)))</f>
        <v/>
      </c>
      <c r="AG1290" s="44" t="str">
        <f>IF('Auto-Calculations'!EX1228="No Error","",CONCATENATE($CI$63,'Auto-Calculations'!EX1228,CHAR(10)))</f>
        <v/>
      </c>
      <c r="AH1290" s="44" t="str">
        <f>IF('Auto-Calculations'!EY1228="No Error","",CONCATENATE($CI$63,'Auto-Calculations'!EY1228,CHAR(10)))</f>
        <v/>
      </c>
      <c r="AI1290" s="44" t="str">
        <f>IF('Auto-Calculations'!EZ1228="No Error","",CONCATENATE($CI$63,'Auto-Calculations'!EZ1228,CHAR(10)))</f>
        <v/>
      </c>
      <c r="AJ1290" s="44" t="str">
        <f>IF('Auto-Calculations'!FA1228="No Error","",CONCATENATE($CI$63,'Auto-Calculations'!FA1228,CHAR(10)))</f>
        <v/>
      </c>
      <c r="AK1290" s="44" t="str">
        <f>IF('Auto-Calculations'!FB1228="No Error","",CONCATENATE($CI$63,'Auto-Calculations'!FB1228,CHAR(10)))</f>
        <v/>
      </c>
      <c r="AL1290" s="44" t="str">
        <f>IF('Auto-Calculations'!FC1228="No Error","",CONCATENATE($CI$63,'Auto-Calculations'!FC1228,CHAR(10)))</f>
        <v/>
      </c>
      <c r="AM1290" s="44" t="str">
        <f>IF('Auto-Calculations'!FD1228="No Error","",CONCATENATE($CI$63,'Auto-Calculations'!FD1228,CHAR(10)))</f>
        <v/>
      </c>
      <c r="AN1290" s="44" t="str">
        <f>IF('Auto-Calculations'!FE1228="No Error","",CONCATENATE($CI$63,'Auto-Calculations'!FE1228,CHAR(10)))</f>
        <v/>
      </c>
      <c r="AO1290" s="44" t="str">
        <f>IF('Auto-Calculations'!FF1228="No Error","",CONCATENATE($CI$63,'Auto-Calculations'!FF1228,CHAR(10)))</f>
        <v/>
      </c>
      <c r="AP1290" s="44" t="str">
        <f>IF('Auto-Calculations'!FG1228="No Error","",CONCATENATE($CI$63,'Auto-Calculations'!FG1228,CHAR(10)))</f>
        <v/>
      </c>
      <c r="AQ1290" s="44" t="str">
        <f>IF('Auto-Calculations'!FH1228="No Error","",CONCATENATE($CI$63,'Auto-Calculations'!FH1228,CHAR(10)))</f>
        <v/>
      </c>
      <c r="AR1290" s="44" t="str">
        <f>IF('Auto-Calculations'!FI1228="No Error","",CONCATENATE($CI$63,'Auto-Calculations'!FI1228,CHAR(10)))</f>
        <v/>
      </c>
      <c r="AS1290" s="44" t="str">
        <f>IF('Auto-Calculations'!FJ1228="No Error","",CONCATENATE($CI$63,'Auto-Calculations'!FJ1228,CHAR(10)))</f>
        <v/>
      </c>
      <c r="AT1290" s="44" t="str">
        <f>IF('Auto-Calculations'!FK1228="No Error","",CONCATENATE($CI$63,'Auto-Calculations'!FK1228,CHAR(10)))</f>
        <v/>
      </c>
      <c r="AU1290" s="44" t="str">
        <f>IF('Auto-Calculations'!FL1228="No Error","",CONCATENATE($CI$63,'Auto-Calculations'!FL1228,CHAR(10)))</f>
        <v/>
      </c>
      <c r="AV1290" s="44" t="str">
        <f>IF('Auto-Calculations'!FM1228="No Error","",CONCATENATE($CI$63,'Auto-Calculations'!FM1228,CHAR(10)))</f>
        <v/>
      </c>
      <c r="AW1290" s="44" t="str">
        <f>IF('Auto-Calculations'!FN1228="No Error","",CONCATENATE($CI$63,'Auto-Calculations'!FN1228,CHAR(10)))</f>
        <v/>
      </c>
      <c r="AX1290" s="44" t="str">
        <f>IF('Auto-Calculations'!FO1228="No Error","",CONCATENATE($CI$63,'Auto-Calculations'!FO1228,CHAR(10)))</f>
        <v/>
      </c>
      <c r="AY1290" s="44" t="str">
        <f>IF('Auto-Calculations'!FP1228="No Error","",CONCATENATE($CI$63,'Auto-Calculations'!FP1228,CHAR(10)))</f>
        <v/>
      </c>
      <c r="AZ1290" s="44" t="str">
        <f>IF('Auto-Calculations'!FQ1228="No Error","",CONCATENATE($CI$63,'Auto-Calculations'!FQ1228,CHAR(10)))</f>
        <v/>
      </c>
      <c r="BA1290" s="44" t="str">
        <f>IF('Auto-Calculations'!FR1228="No Error","",CONCATENATE($CI$63,'Auto-Calculations'!FR1228,CHAR(10)))</f>
        <v/>
      </c>
      <c r="BB1290" s="44" t="str">
        <f>IF('Auto-Calculations'!FS1228="No Error","",CONCATENATE($CI$63,'Auto-Calculations'!FS1228,CHAR(10)))</f>
        <v/>
      </c>
      <c r="BC1290" s="44" t="str">
        <f>IF('Auto-Calculations'!FT1228="No Error","",CONCATENATE($CI$63,'Auto-Calculations'!FT1228,CHAR(10)))</f>
        <v/>
      </c>
      <c r="BD1290" s="44" t="str">
        <f>IF('Auto-Calculations'!FU1228="No Error","",CONCATENATE($CI$63,'Auto-Calculations'!FU1228,CHAR(10)))</f>
        <v/>
      </c>
      <c r="BE1290" s="44" t="str">
        <f>IF('Auto-Calculations'!FV1228="No Error","",CONCATENATE($CI$63,'Auto-Calculations'!FV1228,CHAR(10)))</f>
        <v/>
      </c>
      <c r="BF1290" s="44" t="str">
        <f>IF('Auto-Calculations'!FW1228="No Error","",CONCATENATE($CI$63,'Auto-Calculations'!FW1228,CHAR(10)))</f>
        <v/>
      </c>
      <c r="BG1290" s="44" t="str">
        <f>IF('Auto-Calculations'!FX1228="No Error","",CONCATENATE($CI$63,'Auto-Calculations'!FX1228,CHAR(10)))</f>
        <v/>
      </c>
      <c r="BH1290" s="44" t="str">
        <f>IF('Auto-Calculations'!FY1228="No Error","",CONCATENATE($CI$63,'Auto-Calculations'!FY1228,CHAR(10)))</f>
        <v/>
      </c>
      <c r="BI1290" s="44" t="str">
        <f>IF('Auto-Calculations'!FZ1228="No Error","",CONCATENATE($CI$63,'Auto-Calculations'!FZ1228,CHAR(10)))</f>
        <v/>
      </c>
      <c r="BJ1290" s="44" t="str">
        <f>IF('Auto-Calculations'!GA1228="No Error","",CONCATENATE($CI$63,'Auto-Calculations'!GA1228,CHAR(10)))</f>
        <v/>
      </c>
      <c r="BK1290" s="44" t="str">
        <f>IF('Auto-Calculations'!GB1228="No Error","",CONCATENATE($CI$63,'Auto-Calculations'!GB1228,CHAR(10)))</f>
        <v/>
      </c>
      <c r="BL1290" s="44" t="str">
        <f>IF('Auto-Calculations'!GC1228="No Error","",CONCATENATE($CI$63,'Auto-Calculations'!GC1228,CHAR(10)))</f>
        <v/>
      </c>
      <c r="BM1290" s="44" t="str">
        <f>IF('Auto-Calculations'!GD1228="No Error","",CONCATENATE($CI$63,'Auto-Calculations'!GD1228,CHAR(10)))</f>
        <v/>
      </c>
      <c r="BN1290" s="44" t="str">
        <f>IF('Auto-Calculations'!GE1228="No Error","",CONCATENATE($CI$63,'Auto-Calculations'!GE1228,CHAR(10)))</f>
        <v/>
      </c>
      <c r="BO1290" s="44" t="str">
        <f>IF('Auto-Calculations'!GF1228="No Error","",CONCATENATE($CI$63,'Auto-Calculations'!GF1228,CHAR(10)))</f>
        <v/>
      </c>
      <c r="BP1290" s="44" t="str">
        <f>IF('Auto-Calculations'!GG1228="No Error","",CONCATENATE($CI$63,'Auto-Calculations'!GG1228,CHAR(10)))</f>
        <v/>
      </c>
      <c r="BQ1290" s="44" t="str">
        <f>IF('Auto-Calculations'!GH1228="No Error","",CONCATENATE($CI$63,'Auto-Calculations'!GH1228,CHAR(10)))</f>
        <v/>
      </c>
      <c r="BR1290" s="44" t="str">
        <f>IF('Auto-Calculations'!GI1228="No Error","",CONCATENATE($CI$63,'Auto-Calculations'!GI1228,CHAR(10)))</f>
        <v/>
      </c>
      <c r="BS1290" s="44" t="str">
        <f>IF('Auto-Calculations'!GJ1228="No Error","",CONCATENATE($CI$63,'Auto-Calculations'!GJ1228,CHAR(10)))</f>
        <v/>
      </c>
      <c r="BT1290" s="44" t="str">
        <f>IF('Auto-Calculations'!GK1228="No Error","",CONCATENATE($CI$63,'Auto-Calculations'!GK1228,CHAR(10)))</f>
        <v/>
      </c>
      <c r="BU1290" s="44" t="str">
        <f>IF('Auto-Calculations'!GL1228="No Error","",CONCATENATE($CI$63,'Auto-Calculations'!GL1228,CHAR(10)))</f>
        <v/>
      </c>
      <c r="BV1290" s="44" t="str">
        <f>IF('Auto-Calculations'!GM1228="No Error","",CONCATENATE($CI$63,'Auto-Calculations'!GM1228,CHAR(10)))</f>
        <v/>
      </c>
      <c r="BW1290" s="44" t="str">
        <f>IF('Auto-Calculations'!GN1228="No Error","",CONCATENATE($CI$63,'Auto-Calculations'!GN1228,CHAR(10)))</f>
        <v/>
      </c>
      <c r="BX1290" s="44" t="str">
        <f>IF('Auto-Calculations'!GO1228="No Error","",CONCATENATE($CI$63,'Auto-Calculations'!GO1228,CHAR(10)))</f>
        <v/>
      </c>
      <c r="BY1290" s="44" t="str">
        <f>IF('Auto-Calculations'!GP1228="No Error","",CONCATENATE($CI$63,'Auto-Calculations'!GP1228,CHAR(10)))</f>
        <v/>
      </c>
      <c r="BZ1290" s="44" t="str">
        <f>IF('Auto-Calculations'!GQ1228="No Error","",CONCATENATE($CI$63,'Auto-Calculations'!GQ1228,CHAR(10)))</f>
        <v/>
      </c>
      <c r="CA1290" s="44" t="str">
        <f>IF('Auto-Calculations'!GR1228="No Error","",CONCATENATE($CI$63,'Auto-Calculations'!GR1228,CHAR(10)))</f>
        <v/>
      </c>
      <c r="CB1290" s="44" t="str">
        <f>IF('Auto-Calculations'!GS1228="No Error","",CONCATENATE($CI$63,'Auto-Calculations'!GS1228,CHAR(10)))</f>
        <v/>
      </c>
      <c r="CC1290" s="44" t="str">
        <f>IF('Auto-Calculations'!GT1228="No Error","",CONCATENATE($CI$63,'Auto-Calculations'!GT1228,CHAR(10)))</f>
        <v/>
      </c>
      <c r="CD1290" s="44" t="str">
        <f>IF('Auto-Calculations'!GU1228="No Error","",CONCATENATE($CI$63,'Auto-Calculations'!GU1228,CHAR(10)))</f>
        <v/>
      </c>
      <c r="CE1290" s="44" t="str">
        <f>IF('Auto-Calculations'!GV1228="No Error","",CONCATENATE($CI$63,'Auto-Calculations'!GV1228,CHAR(10)))</f>
        <v/>
      </c>
      <c r="CF1290" s="44" t="str">
        <f>IF('Auto-Calculations'!GW1228="No Error","",CONCATENATE($CI$63,'Auto-Calculations'!GW1228,CHAR(10)))</f>
        <v/>
      </c>
      <c r="CG1290" s="44" t="str">
        <f>IF('Auto-Calculations'!GX1228="No Error","",CONCATENATE($CI$63,'Auto-Calculations'!GX1228,CHAR(10)))</f>
        <v/>
      </c>
      <c r="CH1290" s="44" t="s">
        <v>5795</v>
      </c>
      <c r="CI1290" s="1" t="str">
        <f t="shared" si="19"/>
        <v>.</v>
      </c>
    </row>
    <row r="1291" spans="1:87" ht="18" customHeight="1" x14ac:dyDescent="0.25">
      <c r="A1291" s="14" t="str">
        <f>IF(NOT(ISBLANK('Auto-Calculations'!D1229)),'Auto-Calculations'!D1229,"")</f>
        <v/>
      </c>
      <c r="B1291" s="44" t="str">
        <f>IF('Auto-Calculations'!DS1229="No Error","",CONCATENATE($CI$63,'Auto-Calculations'!DS1229,CHAR(10)))</f>
        <v/>
      </c>
      <c r="C1291" s="44" t="str">
        <f>IF('Auto-Calculations'!DT1229="No Error","",CONCATENATE($CI$63,'Auto-Calculations'!DT1229,CHAR(10)))</f>
        <v/>
      </c>
      <c r="D1291" s="44" t="str">
        <f>IF('Auto-Calculations'!DU1229="No Error","",CONCATENATE($CI$63,'Auto-Calculations'!DU1229,CHAR(10)))</f>
        <v/>
      </c>
      <c r="E1291" s="44" t="str">
        <f>IF('Auto-Calculations'!DV1229="No Error","",CONCATENATE($CI$63,'Auto-Calculations'!DV1229,CHAR(10)))</f>
        <v/>
      </c>
      <c r="F1291" s="44" t="str">
        <f>IF('Auto-Calculations'!DW1229="No Error","",CONCATENATE($CI$63,'Auto-Calculations'!DW1229,CHAR(10)))</f>
        <v/>
      </c>
      <c r="G1291" s="44" t="str">
        <f>IF('Auto-Calculations'!DX1229="No Error","",CONCATENATE($CI$63,'Auto-Calculations'!DX1229,CHAR(10)))</f>
        <v/>
      </c>
      <c r="H1291" s="44" t="str">
        <f>IF('Auto-Calculations'!DY1229="No Error","",CONCATENATE($CI$63,'Auto-Calculations'!DY1229,CHAR(10)))</f>
        <v/>
      </c>
      <c r="I1291" s="44" t="str">
        <f>IF('Auto-Calculations'!DZ1229="No Error","",CONCATENATE($CI$63,'Auto-Calculations'!DZ1229,CHAR(10)))</f>
        <v/>
      </c>
      <c r="J1291" s="44" t="str">
        <f>IF('Auto-Calculations'!EA1229="No Error","",CONCATENATE($CI$63,'Auto-Calculations'!EA1229,CHAR(10)))</f>
        <v/>
      </c>
      <c r="K1291" s="44" t="str">
        <f>IF('Auto-Calculations'!EB1229="No Error","",CONCATENATE($CI$63,'Auto-Calculations'!EB1229,CHAR(10)))</f>
        <v/>
      </c>
      <c r="L1291" s="44" t="str">
        <f>IF('Auto-Calculations'!EC1229="No Error","",CONCATENATE($CI$63,'Auto-Calculations'!EC1229,CHAR(10)))</f>
        <v/>
      </c>
      <c r="M1291" s="44" t="str">
        <f>IF('Auto-Calculations'!ED1229="No Error","",CONCATENATE($CI$63,'Auto-Calculations'!ED1229,CHAR(10)))</f>
        <v/>
      </c>
      <c r="N1291" s="44" t="str">
        <f>IF('Auto-Calculations'!EE1229="No Error","",CONCATENATE($CI$63,'Auto-Calculations'!EE1229,CHAR(10)))</f>
        <v/>
      </c>
      <c r="O1291" s="44" t="str">
        <f>IF('Auto-Calculations'!EF1229="No Error","",CONCATENATE($CI$63,'Auto-Calculations'!EF1229,CHAR(10)))</f>
        <v/>
      </c>
      <c r="P1291" s="44" t="str">
        <f>IF('Auto-Calculations'!EG1229="No Error","",CONCATENATE($CI$63,'Auto-Calculations'!EG1229,CHAR(10)))</f>
        <v/>
      </c>
      <c r="Q1291" s="44" t="str">
        <f>IF('Auto-Calculations'!EH1229="No Error","",CONCATENATE($CI$63,'Auto-Calculations'!EH1229,CHAR(10)))</f>
        <v/>
      </c>
      <c r="R1291" s="44" t="str">
        <f>IF('Auto-Calculations'!EI1229="No Error","",CONCATENATE($CI$63,'Auto-Calculations'!EI1229,CHAR(10)))</f>
        <v/>
      </c>
      <c r="S1291" s="44" t="str">
        <f>IF('Auto-Calculations'!EJ1229="No Error","",CONCATENATE($CI$63,'Auto-Calculations'!EJ1229,CHAR(10)))</f>
        <v/>
      </c>
      <c r="T1291" s="44" t="str">
        <f>IF('Auto-Calculations'!EK1229="No Error","",CONCATENATE($CI$63,'Auto-Calculations'!EK1229,CHAR(10)))</f>
        <v/>
      </c>
      <c r="U1291" s="44" t="str">
        <f>IF('Auto-Calculations'!EL1229="No Error","",CONCATENATE($CI$63,'Auto-Calculations'!EL1229,CHAR(10)))</f>
        <v/>
      </c>
      <c r="V1291" s="44" t="str">
        <f>IF('Auto-Calculations'!EM1229="No Error","",CONCATENATE($CI$63,'Auto-Calculations'!EM1229,CHAR(10)))</f>
        <v/>
      </c>
      <c r="W1291" s="44" t="str">
        <f>IF('Auto-Calculations'!EN1229="No Error","",CONCATENATE($CI$63,'Auto-Calculations'!EN1229,CHAR(10)))</f>
        <v/>
      </c>
      <c r="X1291" s="44" t="str">
        <f>IF('Auto-Calculations'!EO1229="No Error","",CONCATENATE($CI$63,'Auto-Calculations'!EO1229,CHAR(10)))</f>
        <v/>
      </c>
      <c r="Y1291" s="44" t="str">
        <f>IF('Auto-Calculations'!EP1229="No Error","",CONCATENATE($CI$63,'Auto-Calculations'!EP1229,CHAR(10)))</f>
        <v/>
      </c>
      <c r="Z1291" s="44" t="str">
        <f>IF('Auto-Calculations'!EQ1229="No Error","",CONCATENATE($CI$63,'Auto-Calculations'!EQ1229,CHAR(10)))</f>
        <v/>
      </c>
      <c r="AA1291" s="44" t="str">
        <f>IF('Auto-Calculations'!ER1229="No Error","",CONCATENATE($CI$63,'Auto-Calculations'!ER1229,CHAR(10)))</f>
        <v/>
      </c>
      <c r="AB1291" s="44" t="str">
        <f>IF('Auto-Calculations'!ES1229="No Error","",CONCATENATE($CI$63,'Auto-Calculations'!ES1229,CHAR(10)))</f>
        <v/>
      </c>
      <c r="AC1291" s="44" t="str">
        <f>IF('Auto-Calculations'!ET1229="No Error","",CONCATENATE($CI$63,'Auto-Calculations'!ET1229,CHAR(10)))</f>
        <v/>
      </c>
      <c r="AD1291" s="44" t="str">
        <f>IF('Auto-Calculations'!EU1229="No Error","",CONCATENATE($CI$63,'Auto-Calculations'!EU1229,CHAR(10)))</f>
        <v/>
      </c>
      <c r="AE1291" s="44" t="str">
        <f>IF('Auto-Calculations'!EV1229="No Error","",CONCATENATE($CI$63,'Auto-Calculations'!EV1229,CHAR(10)))</f>
        <v/>
      </c>
      <c r="AF1291" s="44" t="str">
        <f>IF('Auto-Calculations'!EW1229="No Error","",CONCATENATE($CI$63,'Auto-Calculations'!EW1229,CHAR(10)))</f>
        <v/>
      </c>
      <c r="AG1291" s="44" t="str">
        <f>IF('Auto-Calculations'!EX1229="No Error","",CONCATENATE($CI$63,'Auto-Calculations'!EX1229,CHAR(10)))</f>
        <v/>
      </c>
      <c r="AH1291" s="44" t="str">
        <f>IF('Auto-Calculations'!EY1229="No Error","",CONCATENATE($CI$63,'Auto-Calculations'!EY1229,CHAR(10)))</f>
        <v/>
      </c>
      <c r="AI1291" s="44" t="str">
        <f>IF('Auto-Calculations'!EZ1229="No Error","",CONCATENATE($CI$63,'Auto-Calculations'!EZ1229,CHAR(10)))</f>
        <v/>
      </c>
      <c r="AJ1291" s="44" t="str">
        <f>IF('Auto-Calculations'!FA1229="No Error","",CONCATENATE($CI$63,'Auto-Calculations'!FA1229,CHAR(10)))</f>
        <v/>
      </c>
      <c r="AK1291" s="44" t="str">
        <f>IF('Auto-Calculations'!FB1229="No Error","",CONCATENATE($CI$63,'Auto-Calculations'!FB1229,CHAR(10)))</f>
        <v/>
      </c>
      <c r="AL1291" s="44" t="str">
        <f>IF('Auto-Calculations'!FC1229="No Error","",CONCATENATE($CI$63,'Auto-Calculations'!FC1229,CHAR(10)))</f>
        <v/>
      </c>
      <c r="AM1291" s="44" t="str">
        <f>IF('Auto-Calculations'!FD1229="No Error","",CONCATENATE($CI$63,'Auto-Calculations'!FD1229,CHAR(10)))</f>
        <v/>
      </c>
      <c r="AN1291" s="44" t="str">
        <f>IF('Auto-Calculations'!FE1229="No Error","",CONCATENATE($CI$63,'Auto-Calculations'!FE1229,CHAR(10)))</f>
        <v/>
      </c>
      <c r="AO1291" s="44" t="str">
        <f>IF('Auto-Calculations'!FF1229="No Error","",CONCATENATE($CI$63,'Auto-Calculations'!FF1229,CHAR(10)))</f>
        <v/>
      </c>
      <c r="AP1291" s="44" t="str">
        <f>IF('Auto-Calculations'!FG1229="No Error","",CONCATENATE($CI$63,'Auto-Calculations'!FG1229,CHAR(10)))</f>
        <v/>
      </c>
      <c r="AQ1291" s="44" t="str">
        <f>IF('Auto-Calculations'!FH1229="No Error","",CONCATENATE($CI$63,'Auto-Calculations'!FH1229,CHAR(10)))</f>
        <v/>
      </c>
      <c r="AR1291" s="44" t="str">
        <f>IF('Auto-Calculations'!FI1229="No Error","",CONCATENATE($CI$63,'Auto-Calculations'!FI1229,CHAR(10)))</f>
        <v/>
      </c>
      <c r="AS1291" s="44" t="str">
        <f>IF('Auto-Calculations'!FJ1229="No Error","",CONCATENATE($CI$63,'Auto-Calculations'!FJ1229,CHAR(10)))</f>
        <v/>
      </c>
      <c r="AT1291" s="44" t="str">
        <f>IF('Auto-Calculations'!FK1229="No Error","",CONCATENATE($CI$63,'Auto-Calculations'!FK1229,CHAR(10)))</f>
        <v/>
      </c>
      <c r="AU1291" s="44" t="str">
        <f>IF('Auto-Calculations'!FL1229="No Error","",CONCATENATE($CI$63,'Auto-Calculations'!FL1229,CHAR(10)))</f>
        <v/>
      </c>
      <c r="AV1291" s="44" t="str">
        <f>IF('Auto-Calculations'!FM1229="No Error","",CONCATENATE($CI$63,'Auto-Calculations'!FM1229,CHAR(10)))</f>
        <v/>
      </c>
      <c r="AW1291" s="44" t="str">
        <f>IF('Auto-Calculations'!FN1229="No Error","",CONCATENATE($CI$63,'Auto-Calculations'!FN1229,CHAR(10)))</f>
        <v/>
      </c>
      <c r="AX1291" s="44" t="str">
        <f>IF('Auto-Calculations'!FO1229="No Error","",CONCATENATE($CI$63,'Auto-Calculations'!FO1229,CHAR(10)))</f>
        <v/>
      </c>
      <c r="AY1291" s="44" t="str">
        <f>IF('Auto-Calculations'!FP1229="No Error","",CONCATENATE($CI$63,'Auto-Calculations'!FP1229,CHAR(10)))</f>
        <v/>
      </c>
      <c r="AZ1291" s="44" t="str">
        <f>IF('Auto-Calculations'!FQ1229="No Error","",CONCATENATE($CI$63,'Auto-Calculations'!FQ1229,CHAR(10)))</f>
        <v/>
      </c>
      <c r="BA1291" s="44" t="str">
        <f>IF('Auto-Calculations'!FR1229="No Error","",CONCATENATE($CI$63,'Auto-Calculations'!FR1229,CHAR(10)))</f>
        <v/>
      </c>
      <c r="BB1291" s="44" t="str">
        <f>IF('Auto-Calculations'!FS1229="No Error","",CONCATENATE($CI$63,'Auto-Calculations'!FS1229,CHAR(10)))</f>
        <v/>
      </c>
      <c r="BC1291" s="44" t="str">
        <f>IF('Auto-Calculations'!FT1229="No Error","",CONCATENATE($CI$63,'Auto-Calculations'!FT1229,CHAR(10)))</f>
        <v/>
      </c>
      <c r="BD1291" s="44" t="str">
        <f>IF('Auto-Calculations'!FU1229="No Error","",CONCATENATE($CI$63,'Auto-Calculations'!FU1229,CHAR(10)))</f>
        <v/>
      </c>
      <c r="BE1291" s="44" t="str">
        <f>IF('Auto-Calculations'!FV1229="No Error","",CONCATENATE($CI$63,'Auto-Calculations'!FV1229,CHAR(10)))</f>
        <v/>
      </c>
      <c r="BF1291" s="44" t="str">
        <f>IF('Auto-Calculations'!FW1229="No Error","",CONCATENATE($CI$63,'Auto-Calculations'!FW1229,CHAR(10)))</f>
        <v/>
      </c>
      <c r="BG1291" s="44" t="str">
        <f>IF('Auto-Calculations'!FX1229="No Error","",CONCATENATE($CI$63,'Auto-Calculations'!FX1229,CHAR(10)))</f>
        <v/>
      </c>
      <c r="BH1291" s="44" t="str">
        <f>IF('Auto-Calculations'!FY1229="No Error","",CONCATENATE($CI$63,'Auto-Calculations'!FY1229,CHAR(10)))</f>
        <v/>
      </c>
      <c r="BI1291" s="44" t="str">
        <f>IF('Auto-Calculations'!FZ1229="No Error","",CONCATENATE($CI$63,'Auto-Calculations'!FZ1229,CHAR(10)))</f>
        <v/>
      </c>
      <c r="BJ1291" s="44" t="str">
        <f>IF('Auto-Calculations'!GA1229="No Error","",CONCATENATE($CI$63,'Auto-Calculations'!GA1229,CHAR(10)))</f>
        <v/>
      </c>
      <c r="BK1291" s="44" t="str">
        <f>IF('Auto-Calculations'!GB1229="No Error","",CONCATENATE($CI$63,'Auto-Calculations'!GB1229,CHAR(10)))</f>
        <v/>
      </c>
      <c r="BL1291" s="44" t="str">
        <f>IF('Auto-Calculations'!GC1229="No Error","",CONCATENATE($CI$63,'Auto-Calculations'!GC1229,CHAR(10)))</f>
        <v/>
      </c>
      <c r="BM1291" s="44" t="str">
        <f>IF('Auto-Calculations'!GD1229="No Error","",CONCATENATE($CI$63,'Auto-Calculations'!GD1229,CHAR(10)))</f>
        <v/>
      </c>
      <c r="BN1291" s="44" t="str">
        <f>IF('Auto-Calculations'!GE1229="No Error","",CONCATENATE($CI$63,'Auto-Calculations'!GE1229,CHAR(10)))</f>
        <v/>
      </c>
      <c r="BO1291" s="44" t="str">
        <f>IF('Auto-Calculations'!GF1229="No Error","",CONCATENATE($CI$63,'Auto-Calculations'!GF1229,CHAR(10)))</f>
        <v/>
      </c>
      <c r="BP1291" s="44" t="str">
        <f>IF('Auto-Calculations'!GG1229="No Error","",CONCATENATE($CI$63,'Auto-Calculations'!GG1229,CHAR(10)))</f>
        <v/>
      </c>
      <c r="BQ1291" s="44" t="str">
        <f>IF('Auto-Calculations'!GH1229="No Error","",CONCATENATE($CI$63,'Auto-Calculations'!GH1229,CHAR(10)))</f>
        <v/>
      </c>
      <c r="BR1291" s="44" t="str">
        <f>IF('Auto-Calculations'!GI1229="No Error","",CONCATENATE($CI$63,'Auto-Calculations'!GI1229,CHAR(10)))</f>
        <v/>
      </c>
      <c r="BS1291" s="44" t="str">
        <f>IF('Auto-Calculations'!GJ1229="No Error","",CONCATENATE($CI$63,'Auto-Calculations'!GJ1229,CHAR(10)))</f>
        <v/>
      </c>
      <c r="BT1291" s="44" t="str">
        <f>IF('Auto-Calculations'!GK1229="No Error","",CONCATENATE($CI$63,'Auto-Calculations'!GK1229,CHAR(10)))</f>
        <v/>
      </c>
      <c r="BU1291" s="44" t="str">
        <f>IF('Auto-Calculations'!GL1229="No Error","",CONCATENATE($CI$63,'Auto-Calculations'!GL1229,CHAR(10)))</f>
        <v/>
      </c>
      <c r="BV1291" s="44" t="str">
        <f>IF('Auto-Calculations'!GM1229="No Error","",CONCATENATE($CI$63,'Auto-Calculations'!GM1229,CHAR(10)))</f>
        <v/>
      </c>
      <c r="BW1291" s="44" t="str">
        <f>IF('Auto-Calculations'!GN1229="No Error","",CONCATENATE($CI$63,'Auto-Calculations'!GN1229,CHAR(10)))</f>
        <v/>
      </c>
      <c r="BX1291" s="44" t="str">
        <f>IF('Auto-Calculations'!GO1229="No Error","",CONCATENATE($CI$63,'Auto-Calculations'!GO1229,CHAR(10)))</f>
        <v/>
      </c>
      <c r="BY1291" s="44" t="str">
        <f>IF('Auto-Calculations'!GP1229="No Error","",CONCATENATE($CI$63,'Auto-Calculations'!GP1229,CHAR(10)))</f>
        <v/>
      </c>
      <c r="BZ1291" s="44" t="str">
        <f>IF('Auto-Calculations'!GQ1229="No Error","",CONCATENATE($CI$63,'Auto-Calculations'!GQ1229,CHAR(10)))</f>
        <v/>
      </c>
      <c r="CA1291" s="44" t="str">
        <f>IF('Auto-Calculations'!GR1229="No Error","",CONCATENATE($CI$63,'Auto-Calculations'!GR1229,CHAR(10)))</f>
        <v/>
      </c>
      <c r="CB1291" s="44" t="str">
        <f>IF('Auto-Calculations'!GS1229="No Error","",CONCATENATE($CI$63,'Auto-Calculations'!GS1229,CHAR(10)))</f>
        <v/>
      </c>
      <c r="CC1291" s="44" t="str">
        <f>IF('Auto-Calculations'!GT1229="No Error","",CONCATENATE($CI$63,'Auto-Calculations'!GT1229,CHAR(10)))</f>
        <v/>
      </c>
      <c r="CD1291" s="44" t="str">
        <f>IF('Auto-Calculations'!GU1229="No Error","",CONCATENATE($CI$63,'Auto-Calculations'!GU1229,CHAR(10)))</f>
        <v/>
      </c>
      <c r="CE1291" s="44" t="str">
        <f>IF('Auto-Calculations'!GV1229="No Error","",CONCATENATE($CI$63,'Auto-Calculations'!GV1229,CHAR(10)))</f>
        <v/>
      </c>
      <c r="CF1291" s="44" t="str">
        <f>IF('Auto-Calculations'!GW1229="No Error","",CONCATENATE($CI$63,'Auto-Calculations'!GW1229,CHAR(10)))</f>
        <v/>
      </c>
      <c r="CG1291" s="44" t="str">
        <f>IF('Auto-Calculations'!GX1229="No Error","",CONCATENATE($CI$63,'Auto-Calculations'!GX1229,CHAR(10)))</f>
        <v/>
      </c>
      <c r="CH1291" s="44" t="s">
        <v>5795</v>
      </c>
      <c r="CI1291" s="1" t="str">
        <f t="shared" si="19"/>
        <v>.</v>
      </c>
    </row>
    <row r="1292" spans="1:87" ht="18" customHeight="1" x14ac:dyDescent="0.25">
      <c r="A1292" s="14" t="str">
        <f>IF(NOT(ISBLANK('Auto-Calculations'!D1230)),'Auto-Calculations'!D1230,"")</f>
        <v/>
      </c>
      <c r="B1292" s="44" t="str">
        <f>IF('Auto-Calculations'!DS1230="No Error","",CONCATENATE($CI$63,'Auto-Calculations'!DS1230,CHAR(10)))</f>
        <v/>
      </c>
      <c r="C1292" s="44" t="str">
        <f>IF('Auto-Calculations'!DT1230="No Error","",CONCATENATE($CI$63,'Auto-Calculations'!DT1230,CHAR(10)))</f>
        <v/>
      </c>
      <c r="D1292" s="44" t="str">
        <f>IF('Auto-Calculations'!DU1230="No Error","",CONCATENATE($CI$63,'Auto-Calculations'!DU1230,CHAR(10)))</f>
        <v/>
      </c>
      <c r="E1292" s="44" t="str">
        <f>IF('Auto-Calculations'!DV1230="No Error","",CONCATENATE($CI$63,'Auto-Calculations'!DV1230,CHAR(10)))</f>
        <v/>
      </c>
      <c r="F1292" s="44" t="str">
        <f>IF('Auto-Calculations'!DW1230="No Error","",CONCATENATE($CI$63,'Auto-Calculations'!DW1230,CHAR(10)))</f>
        <v/>
      </c>
      <c r="G1292" s="44" t="str">
        <f>IF('Auto-Calculations'!DX1230="No Error","",CONCATENATE($CI$63,'Auto-Calculations'!DX1230,CHAR(10)))</f>
        <v/>
      </c>
      <c r="H1292" s="44" t="str">
        <f>IF('Auto-Calculations'!DY1230="No Error","",CONCATENATE($CI$63,'Auto-Calculations'!DY1230,CHAR(10)))</f>
        <v/>
      </c>
      <c r="I1292" s="44" t="str">
        <f>IF('Auto-Calculations'!DZ1230="No Error","",CONCATENATE($CI$63,'Auto-Calculations'!DZ1230,CHAR(10)))</f>
        <v/>
      </c>
      <c r="J1292" s="44" t="str">
        <f>IF('Auto-Calculations'!EA1230="No Error","",CONCATENATE($CI$63,'Auto-Calculations'!EA1230,CHAR(10)))</f>
        <v/>
      </c>
      <c r="K1292" s="44" t="str">
        <f>IF('Auto-Calculations'!EB1230="No Error","",CONCATENATE($CI$63,'Auto-Calculations'!EB1230,CHAR(10)))</f>
        <v/>
      </c>
      <c r="L1292" s="44" t="str">
        <f>IF('Auto-Calculations'!EC1230="No Error","",CONCATENATE($CI$63,'Auto-Calculations'!EC1230,CHAR(10)))</f>
        <v/>
      </c>
      <c r="M1292" s="44" t="str">
        <f>IF('Auto-Calculations'!ED1230="No Error","",CONCATENATE($CI$63,'Auto-Calculations'!ED1230,CHAR(10)))</f>
        <v/>
      </c>
      <c r="N1292" s="44" t="str">
        <f>IF('Auto-Calculations'!EE1230="No Error","",CONCATENATE($CI$63,'Auto-Calculations'!EE1230,CHAR(10)))</f>
        <v/>
      </c>
      <c r="O1292" s="44" t="str">
        <f>IF('Auto-Calculations'!EF1230="No Error","",CONCATENATE($CI$63,'Auto-Calculations'!EF1230,CHAR(10)))</f>
        <v/>
      </c>
      <c r="P1292" s="44" t="str">
        <f>IF('Auto-Calculations'!EG1230="No Error","",CONCATENATE($CI$63,'Auto-Calculations'!EG1230,CHAR(10)))</f>
        <v/>
      </c>
      <c r="Q1292" s="44" t="str">
        <f>IF('Auto-Calculations'!EH1230="No Error","",CONCATENATE($CI$63,'Auto-Calculations'!EH1230,CHAR(10)))</f>
        <v/>
      </c>
      <c r="R1292" s="44" t="str">
        <f>IF('Auto-Calculations'!EI1230="No Error","",CONCATENATE($CI$63,'Auto-Calculations'!EI1230,CHAR(10)))</f>
        <v/>
      </c>
      <c r="S1292" s="44" t="str">
        <f>IF('Auto-Calculations'!EJ1230="No Error","",CONCATENATE($CI$63,'Auto-Calculations'!EJ1230,CHAR(10)))</f>
        <v/>
      </c>
      <c r="T1292" s="44" t="str">
        <f>IF('Auto-Calculations'!EK1230="No Error","",CONCATENATE($CI$63,'Auto-Calculations'!EK1230,CHAR(10)))</f>
        <v/>
      </c>
      <c r="U1292" s="44" t="str">
        <f>IF('Auto-Calculations'!EL1230="No Error","",CONCATENATE($CI$63,'Auto-Calculations'!EL1230,CHAR(10)))</f>
        <v/>
      </c>
      <c r="V1292" s="44" t="str">
        <f>IF('Auto-Calculations'!EM1230="No Error","",CONCATENATE($CI$63,'Auto-Calculations'!EM1230,CHAR(10)))</f>
        <v/>
      </c>
      <c r="W1292" s="44" t="str">
        <f>IF('Auto-Calculations'!EN1230="No Error","",CONCATENATE($CI$63,'Auto-Calculations'!EN1230,CHAR(10)))</f>
        <v/>
      </c>
      <c r="X1292" s="44" t="str">
        <f>IF('Auto-Calculations'!EO1230="No Error","",CONCATENATE($CI$63,'Auto-Calculations'!EO1230,CHAR(10)))</f>
        <v/>
      </c>
      <c r="Y1292" s="44" t="str">
        <f>IF('Auto-Calculations'!EP1230="No Error","",CONCATENATE($CI$63,'Auto-Calculations'!EP1230,CHAR(10)))</f>
        <v/>
      </c>
      <c r="Z1292" s="44" t="str">
        <f>IF('Auto-Calculations'!EQ1230="No Error","",CONCATENATE($CI$63,'Auto-Calculations'!EQ1230,CHAR(10)))</f>
        <v/>
      </c>
      <c r="AA1292" s="44" t="str">
        <f>IF('Auto-Calculations'!ER1230="No Error","",CONCATENATE($CI$63,'Auto-Calculations'!ER1230,CHAR(10)))</f>
        <v/>
      </c>
      <c r="AB1292" s="44" t="str">
        <f>IF('Auto-Calculations'!ES1230="No Error","",CONCATENATE($CI$63,'Auto-Calculations'!ES1230,CHAR(10)))</f>
        <v/>
      </c>
      <c r="AC1292" s="44" t="str">
        <f>IF('Auto-Calculations'!ET1230="No Error","",CONCATENATE($CI$63,'Auto-Calculations'!ET1230,CHAR(10)))</f>
        <v/>
      </c>
      <c r="AD1292" s="44" t="str">
        <f>IF('Auto-Calculations'!EU1230="No Error","",CONCATENATE($CI$63,'Auto-Calculations'!EU1230,CHAR(10)))</f>
        <v/>
      </c>
      <c r="AE1292" s="44" t="str">
        <f>IF('Auto-Calculations'!EV1230="No Error","",CONCATENATE($CI$63,'Auto-Calculations'!EV1230,CHAR(10)))</f>
        <v/>
      </c>
      <c r="AF1292" s="44" t="str">
        <f>IF('Auto-Calculations'!EW1230="No Error","",CONCATENATE($CI$63,'Auto-Calculations'!EW1230,CHAR(10)))</f>
        <v/>
      </c>
      <c r="AG1292" s="44" t="str">
        <f>IF('Auto-Calculations'!EX1230="No Error","",CONCATENATE($CI$63,'Auto-Calculations'!EX1230,CHAR(10)))</f>
        <v/>
      </c>
      <c r="AH1292" s="44" t="str">
        <f>IF('Auto-Calculations'!EY1230="No Error","",CONCATENATE($CI$63,'Auto-Calculations'!EY1230,CHAR(10)))</f>
        <v/>
      </c>
      <c r="AI1292" s="44" t="str">
        <f>IF('Auto-Calculations'!EZ1230="No Error","",CONCATENATE($CI$63,'Auto-Calculations'!EZ1230,CHAR(10)))</f>
        <v/>
      </c>
      <c r="AJ1292" s="44" t="str">
        <f>IF('Auto-Calculations'!FA1230="No Error","",CONCATENATE($CI$63,'Auto-Calculations'!FA1230,CHAR(10)))</f>
        <v/>
      </c>
      <c r="AK1292" s="44" t="str">
        <f>IF('Auto-Calculations'!FB1230="No Error","",CONCATENATE($CI$63,'Auto-Calculations'!FB1230,CHAR(10)))</f>
        <v/>
      </c>
      <c r="AL1292" s="44" t="str">
        <f>IF('Auto-Calculations'!FC1230="No Error","",CONCATENATE($CI$63,'Auto-Calculations'!FC1230,CHAR(10)))</f>
        <v/>
      </c>
      <c r="AM1292" s="44" t="str">
        <f>IF('Auto-Calculations'!FD1230="No Error","",CONCATENATE($CI$63,'Auto-Calculations'!FD1230,CHAR(10)))</f>
        <v/>
      </c>
      <c r="AN1292" s="44" t="str">
        <f>IF('Auto-Calculations'!FE1230="No Error","",CONCATENATE($CI$63,'Auto-Calculations'!FE1230,CHAR(10)))</f>
        <v/>
      </c>
      <c r="AO1292" s="44" t="str">
        <f>IF('Auto-Calculations'!FF1230="No Error","",CONCATENATE($CI$63,'Auto-Calculations'!FF1230,CHAR(10)))</f>
        <v/>
      </c>
      <c r="AP1292" s="44" t="str">
        <f>IF('Auto-Calculations'!FG1230="No Error","",CONCATENATE($CI$63,'Auto-Calculations'!FG1230,CHAR(10)))</f>
        <v/>
      </c>
      <c r="AQ1292" s="44" t="str">
        <f>IF('Auto-Calculations'!FH1230="No Error","",CONCATENATE($CI$63,'Auto-Calculations'!FH1230,CHAR(10)))</f>
        <v/>
      </c>
      <c r="AR1292" s="44" t="str">
        <f>IF('Auto-Calculations'!FI1230="No Error","",CONCATENATE($CI$63,'Auto-Calculations'!FI1230,CHAR(10)))</f>
        <v/>
      </c>
      <c r="AS1292" s="44" t="str">
        <f>IF('Auto-Calculations'!FJ1230="No Error","",CONCATENATE($CI$63,'Auto-Calculations'!FJ1230,CHAR(10)))</f>
        <v/>
      </c>
      <c r="AT1292" s="44" t="str">
        <f>IF('Auto-Calculations'!FK1230="No Error","",CONCATENATE($CI$63,'Auto-Calculations'!FK1230,CHAR(10)))</f>
        <v/>
      </c>
      <c r="AU1292" s="44" t="str">
        <f>IF('Auto-Calculations'!FL1230="No Error","",CONCATENATE($CI$63,'Auto-Calculations'!FL1230,CHAR(10)))</f>
        <v/>
      </c>
      <c r="AV1292" s="44" t="str">
        <f>IF('Auto-Calculations'!FM1230="No Error","",CONCATENATE($CI$63,'Auto-Calculations'!FM1230,CHAR(10)))</f>
        <v/>
      </c>
      <c r="AW1292" s="44" t="str">
        <f>IF('Auto-Calculations'!FN1230="No Error","",CONCATENATE($CI$63,'Auto-Calculations'!FN1230,CHAR(10)))</f>
        <v/>
      </c>
      <c r="AX1292" s="44" t="str">
        <f>IF('Auto-Calculations'!FO1230="No Error","",CONCATENATE($CI$63,'Auto-Calculations'!FO1230,CHAR(10)))</f>
        <v/>
      </c>
      <c r="AY1292" s="44" t="str">
        <f>IF('Auto-Calculations'!FP1230="No Error","",CONCATENATE($CI$63,'Auto-Calculations'!FP1230,CHAR(10)))</f>
        <v/>
      </c>
      <c r="AZ1292" s="44" t="str">
        <f>IF('Auto-Calculations'!FQ1230="No Error","",CONCATENATE($CI$63,'Auto-Calculations'!FQ1230,CHAR(10)))</f>
        <v/>
      </c>
      <c r="BA1292" s="44" t="str">
        <f>IF('Auto-Calculations'!FR1230="No Error","",CONCATENATE($CI$63,'Auto-Calculations'!FR1230,CHAR(10)))</f>
        <v/>
      </c>
      <c r="BB1292" s="44" t="str">
        <f>IF('Auto-Calculations'!FS1230="No Error","",CONCATENATE($CI$63,'Auto-Calculations'!FS1230,CHAR(10)))</f>
        <v/>
      </c>
      <c r="BC1292" s="44" t="str">
        <f>IF('Auto-Calculations'!FT1230="No Error","",CONCATENATE($CI$63,'Auto-Calculations'!FT1230,CHAR(10)))</f>
        <v/>
      </c>
      <c r="BD1292" s="44" t="str">
        <f>IF('Auto-Calculations'!FU1230="No Error","",CONCATENATE($CI$63,'Auto-Calculations'!FU1230,CHAR(10)))</f>
        <v/>
      </c>
      <c r="BE1292" s="44" t="str">
        <f>IF('Auto-Calculations'!FV1230="No Error","",CONCATENATE($CI$63,'Auto-Calculations'!FV1230,CHAR(10)))</f>
        <v/>
      </c>
      <c r="BF1292" s="44" t="str">
        <f>IF('Auto-Calculations'!FW1230="No Error","",CONCATENATE($CI$63,'Auto-Calculations'!FW1230,CHAR(10)))</f>
        <v/>
      </c>
      <c r="BG1292" s="44" t="str">
        <f>IF('Auto-Calculations'!FX1230="No Error","",CONCATENATE($CI$63,'Auto-Calculations'!FX1230,CHAR(10)))</f>
        <v/>
      </c>
      <c r="BH1292" s="44" t="str">
        <f>IF('Auto-Calculations'!FY1230="No Error","",CONCATENATE($CI$63,'Auto-Calculations'!FY1230,CHAR(10)))</f>
        <v/>
      </c>
      <c r="BI1292" s="44" t="str">
        <f>IF('Auto-Calculations'!FZ1230="No Error","",CONCATENATE($CI$63,'Auto-Calculations'!FZ1230,CHAR(10)))</f>
        <v/>
      </c>
      <c r="BJ1292" s="44" t="str">
        <f>IF('Auto-Calculations'!GA1230="No Error","",CONCATENATE($CI$63,'Auto-Calculations'!GA1230,CHAR(10)))</f>
        <v/>
      </c>
      <c r="BK1292" s="44" t="str">
        <f>IF('Auto-Calculations'!GB1230="No Error","",CONCATENATE($CI$63,'Auto-Calculations'!GB1230,CHAR(10)))</f>
        <v/>
      </c>
      <c r="BL1292" s="44" t="str">
        <f>IF('Auto-Calculations'!GC1230="No Error","",CONCATENATE($CI$63,'Auto-Calculations'!GC1230,CHAR(10)))</f>
        <v/>
      </c>
      <c r="BM1292" s="44" t="str">
        <f>IF('Auto-Calculations'!GD1230="No Error","",CONCATENATE($CI$63,'Auto-Calculations'!GD1230,CHAR(10)))</f>
        <v/>
      </c>
      <c r="BN1292" s="44" t="str">
        <f>IF('Auto-Calculations'!GE1230="No Error","",CONCATENATE($CI$63,'Auto-Calculations'!GE1230,CHAR(10)))</f>
        <v/>
      </c>
      <c r="BO1292" s="44" t="str">
        <f>IF('Auto-Calculations'!GF1230="No Error","",CONCATENATE($CI$63,'Auto-Calculations'!GF1230,CHAR(10)))</f>
        <v/>
      </c>
      <c r="BP1292" s="44" t="str">
        <f>IF('Auto-Calculations'!GG1230="No Error","",CONCATENATE($CI$63,'Auto-Calculations'!GG1230,CHAR(10)))</f>
        <v/>
      </c>
      <c r="BQ1292" s="44" t="str">
        <f>IF('Auto-Calculations'!GH1230="No Error","",CONCATENATE($CI$63,'Auto-Calculations'!GH1230,CHAR(10)))</f>
        <v/>
      </c>
      <c r="BR1292" s="44" t="str">
        <f>IF('Auto-Calculations'!GI1230="No Error","",CONCATENATE($CI$63,'Auto-Calculations'!GI1230,CHAR(10)))</f>
        <v/>
      </c>
      <c r="BS1292" s="44" t="str">
        <f>IF('Auto-Calculations'!GJ1230="No Error","",CONCATENATE($CI$63,'Auto-Calculations'!GJ1230,CHAR(10)))</f>
        <v/>
      </c>
      <c r="BT1292" s="44" t="str">
        <f>IF('Auto-Calculations'!GK1230="No Error","",CONCATENATE($CI$63,'Auto-Calculations'!GK1230,CHAR(10)))</f>
        <v/>
      </c>
      <c r="BU1292" s="44" t="str">
        <f>IF('Auto-Calculations'!GL1230="No Error","",CONCATENATE($CI$63,'Auto-Calculations'!GL1230,CHAR(10)))</f>
        <v/>
      </c>
      <c r="BV1292" s="44" t="str">
        <f>IF('Auto-Calculations'!GM1230="No Error","",CONCATENATE($CI$63,'Auto-Calculations'!GM1230,CHAR(10)))</f>
        <v/>
      </c>
      <c r="BW1292" s="44" t="str">
        <f>IF('Auto-Calculations'!GN1230="No Error","",CONCATENATE($CI$63,'Auto-Calculations'!GN1230,CHAR(10)))</f>
        <v/>
      </c>
      <c r="BX1292" s="44" t="str">
        <f>IF('Auto-Calculations'!GO1230="No Error","",CONCATENATE($CI$63,'Auto-Calculations'!GO1230,CHAR(10)))</f>
        <v/>
      </c>
      <c r="BY1292" s="44" t="str">
        <f>IF('Auto-Calculations'!GP1230="No Error","",CONCATENATE($CI$63,'Auto-Calculations'!GP1230,CHAR(10)))</f>
        <v/>
      </c>
      <c r="BZ1292" s="44" t="str">
        <f>IF('Auto-Calculations'!GQ1230="No Error","",CONCATENATE($CI$63,'Auto-Calculations'!GQ1230,CHAR(10)))</f>
        <v/>
      </c>
      <c r="CA1292" s="44" t="str">
        <f>IF('Auto-Calculations'!GR1230="No Error","",CONCATENATE($CI$63,'Auto-Calculations'!GR1230,CHAR(10)))</f>
        <v/>
      </c>
      <c r="CB1292" s="44" t="str">
        <f>IF('Auto-Calculations'!GS1230="No Error","",CONCATENATE($CI$63,'Auto-Calculations'!GS1230,CHAR(10)))</f>
        <v/>
      </c>
      <c r="CC1292" s="44" t="str">
        <f>IF('Auto-Calculations'!GT1230="No Error","",CONCATENATE($CI$63,'Auto-Calculations'!GT1230,CHAR(10)))</f>
        <v/>
      </c>
      <c r="CD1292" s="44" t="str">
        <f>IF('Auto-Calculations'!GU1230="No Error","",CONCATENATE($CI$63,'Auto-Calculations'!GU1230,CHAR(10)))</f>
        <v/>
      </c>
      <c r="CE1292" s="44" t="str">
        <f>IF('Auto-Calculations'!GV1230="No Error","",CONCATENATE($CI$63,'Auto-Calculations'!GV1230,CHAR(10)))</f>
        <v/>
      </c>
      <c r="CF1292" s="44" t="str">
        <f>IF('Auto-Calculations'!GW1230="No Error","",CONCATENATE($CI$63,'Auto-Calculations'!GW1230,CHAR(10)))</f>
        <v/>
      </c>
      <c r="CG1292" s="44" t="str">
        <f>IF('Auto-Calculations'!GX1230="No Error","",CONCATENATE($CI$63,'Auto-Calculations'!GX1230,CHAR(10)))</f>
        <v/>
      </c>
      <c r="CH1292" s="44" t="s">
        <v>5795</v>
      </c>
      <c r="CI1292" s="1" t="str">
        <f t="shared" si="19"/>
        <v>.</v>
      </c>
    </row>
    <row r="1293" spans="1:87" ht="18" customHeight="1" x14ac:dyDescent="0.25">
      <c r="A1293" s="14" t="str">
        <f>IF(NOT(ISBLANK('Auto-Calculations'!D1231)),'Auto-Calculations'!D1231,"")</f>
        <v/>
      </c>
      <c r="B1293" s="44" t="str">
        <f>IF('Auto-Calculations'!DS1231="No Error","",CONCATENATE($CI$63,'Auto-Calculations'!DS1231,CHAR(10)))</f>
        <v/>
      </c>
      <c r="C1293" s="44" t="str">
        <f>IF('Auto-Calculations'!DT1231="No Error","",CONCATENATE($CI$63,'Auto-Calculations'!DT1231,CHAR(10)))</f>
        <v/>
      </c>
      <c r="D1293" s="44" t="str">
        <f>IF('Auto-Calculations'!DU1231="No Error","",CONCATENATE($CI$63,'Auto-Calculations'!DU1231,CHAR(10)))</f>
        <v/>
      </c>
      <c r="E1293" s="44" t="str">
        <f>IF('Auto-Calculations'!DV1231="No Error","",CONCATENATE($CI$63,'Auto-Calculations'!DV1231,CHAR(10)))</f>
        <v/>
      </c>
      <c r="F1293" s="44" t="str">
        <f>IF('Auto-Calculations'!DW1231="No Error","",CONCATENATE($CI$63,'Auto-Calculations'!DW1231,CHAR(10)))</f>
        <v/>
      </c>
      <c r="G1293" s="44" t="str">
        <f>IF('Auto-Calculations'!DX1231="No Error","",CONCATENATE($CI$63,'Auto-Calculations'!DX1231,CHAR(10)))</f>
        <v/>
      </c>
      <c r="H1293" s="44" t="str">
        <f>IF('Auto-Calculations'!DY1231="No Error","",CONCATENATE($CI$63,'Auto-Calculations'!DY1231,CHAR(10)))</f>
        <v/>
      </c>
      <c r="I1293" s="44" t="str">
        <f>IF('Auto-Calculations'!DZ1231="No Error","",CONCATENATE($CI$63,'Auto-Calculations'!DZ1231,CHAR(10)))</f>
        <v/>
      </c>
      <c r="J1293" s="44" t="str">
        <f>IF('Auto-Calculations'!EA1231="No Error","",CONCATENATE($CI$63,'Auto-Calculations'!EA1231,CHAR(10)))</f>
        <v/>
      </c>
      <c r="K1293" s="44" t="str">
        <f>IF('Auto-Calculations'!EB1231="No Error","",CONCATENATE($CI$63,'Auto-Calculations'!EB1231,CHAR(10)))</f>
        <v/>
      </c>
      <c r="L1293" s="44" t="str">
        <f>IF('Auto-Calculations'!EC1231="No Error","",CONCATENATE($CI$63,'Auto-Calculations'!EC1231,CHAR(10)))</f>
        <v/>
      </c>
      <c r="M1293" s="44" t="str">
        <f>IF('Auto-Calculations'!ED1231="No Error","",CONCATENATE($CI$63,'Auto-Calculations'!ED1231,CHAR(10)))</f>
        <v/>
      </c>
      <c r="N1293" s="44" t="str">
        <f>IF('Auto-Calculations'!EE1231="No Error","",CONCATENATE($CI$63,'Auto-Calculations'!EE1231,CHAR(10)))</f>
        <v/>
      </c>
      <c r="O1293" s="44" t="str">
        <f>IF('Auto-Calculations'!EF1231="No Error","",CONCATENATE($CI$63,'Auto-Calculations'!EF1231,CHAR(10)))</f>
        <v/>
      </c>
      <c r="P1293" s="44" t="str">
        <f>IF('Auto-Calculations'!EG1231="No Error","",CONCATENATE($CI$63,'Auto-Calculations'!EG1231,CHAR(10)))</f>
        <v/>
      </c>
      <c r="Q1293" s="44" t="str">
        <f>IF('Auto-Calculations'!EH1231="No Error","",CONCATENATE($CI$63,'Auto-Calculations'!EH1231,CHAR(10)))</f>
        <v/>
      </c>
      <c r="R1293" s="44" t="str">
        <f>IF('Auto-Calculations'!EI1231="No Error","",CONCATENATE($CI$63,'Auto-Calculations'!EI1231,CHAR(10)))</f>
        <v/>
      </c>
      <c r="S1293" s="44" t="str">
        <f>IF('Auto-Calculations'!EJ1231="No Error","",CONCATENATE($CI$63,'Auto-Calculations'!EJ1231,CHAR(10)))</f>
        <v/>
      </c>
      <c r="T1293" s="44" t="str">
        <f>IF('Auto-Calculations'!EK1231="No Error","",CONCATENATE($CI$63,'Auto-Calculations'!EK1231,CHAR(10)))</f>
        <v/>
      </c>
      <c r="U1293" s="44" t="str">
        <f>IF('Auto-Calculations'!EL1231="No Error","",CONCATENATE($CI$63,'Auto-Calculations'!EL1231,CHAR(10)))</f>
        <v/>
      </c>
      <c r="V1293" s="44" t="str">
        <f>IF('Auto-Calculations'!EM1231="No Error","",CONCATENATE($CI$63,'Auto-Calculations'!EM1231,CHAR(10)))</f>
        <v/>
      </c>
      <c r="W1293" s="44" t="str">
        <f>IF('Auto-Calculations'!EN1231="No Error","",CONCATENATE($CI$63,'Auto-Calculations'!EN1231,CHAR(10)))</f>
        <v/>
      </c>
      <c r="X1293" s="44" t="str">
        <f>IF('Auto-Calculations'!EO1231="No Error","",CONCATENATE($CI$63,'Auto-Calculations'!EO1231,CHAR(10)))</f>
        <v/>
      </c>
      <c r="Y1293" s="44" t="str">
        <f>IF('Auto-Calculations'!EP1231="No Error","",CONCATENATE($CI$63,'Auto-Calculations'!EP1231,CHAR(10)))</f>
        <v/>
      </c>
      <c r="Z1293" s="44" t="str">
        <f>IF('Auto-Calculations'!EQ1231="No Error","",CONCATENATE($CI$63,'Auto-Calculations'!EQ1231,CHAR(10)))</f>
        <v/>
      </c>
      <c r="AA1293" s="44" t="str">
        <f>IF('Auto-Calculations'!ER1231="No Error","",CONCATENATE($CI$63,'Auto-Calculations'!ER1231,CHAR(10)))</f>
        <v/>
      </c>
      <c r="AB1293" s="44" t="str">
        <f>IF('Auto-Calculations'!ES1231="No Error","",CONCATENATE($CI$63,'Auto-Calculations'!ES1231,CHAR(10)))</f>
        <v/>
      </c>
      <c r="AC1293" s="44" t="str">
        <f>IF('Auto-Calculations'!ET1231="No Error","",CONCATENATE($CI$63,'Auto-Calculations'!ET1231,CHAR(10)))</f>
        <v/>
      </c>
      <c r="AD1293" s="44" t="str">
        <f>IF('Auto-Calculations'!EU1231="No Error","",CONCATENATE($CI$63,'Auto-Calculations'!EU1231,CHAR(10)))</f>
        <v/>
      </c>
      <c r="AE1293" s="44" t="str">
        <f>IF('Auto-Calculations'!EV1231="No Error","",CONCATENATE($CI$63,'Auto-Calculations'!EV1231,CHAR(10)))</f>
        <v/>
      </c>
      <c r="AF1293" s="44" t="str">
        <f>IF('Auto-Calculations'!EW1231="No Error","",CONCATENATE($CI$63,'Auto-Calculations'!EW1231,CHAR(10)))</f>
        <v/>
      </c>
      <c r="AG1293" s="44" t="str">
        <f>IF('Auto-Calculations'!EX1231="No Error","",CONCATENATE($CI$63,'Auto-Calculations'!EX1231,CHAR(10)))</f>
        <v/>
      </c>
      <c r="AH1293" s="44" t="str">
        <f>IF('Auto-Calculations'!EY1231="No Error","",CONCATENATE($CI$63,'Auto-Calculations'!EY1231,CHAR(10)))</f>
        <v/>
      </c>
      <c r="AI1293" s="44" t="str">
        <f>IF('Auto-Calculations'!EZ1231="No Error","",CONCATENATE($CI$63,'Auto-Calculations'!EZ1231,CHAR(10)))</f>
        <v/>
      </c>
      <c r="AJ1293" s="44" t="str">
        <f>IF('Auto-Calculations'!FA1231="No Error","",CONCATENATE($CI$63,'Auto-Calculations'!FA1231,CHAR(10)))</f>
        <v/>
      </c>
      <c r="AK1293" s="44" t="str">
        <f>IF('Auto-Calculations'!FB1231="No Error","",CONCATENATE($CI$63,'Auto-Calculations'!FB1231,CHAR(10)))</f>
        <v/>
      </c>
      <c r="AL1293" s="44" t="str">
        <f>IF('Auto-Calculations'!FC1231="No Error","",CONCATENATE($CI$63,'Auto-Calculations'!FC1231,CHAR(10)))</f>
        <v/>
      </c>
      <c r="AM1293" s="44" t="str">
        <f>IF('Auto-Calculations'!FD1231="No Error","",CONCATENATE($CI$63,'Auto-Calculations'!FD1231,CHAR(10)))</f>
        <v/>
      </c>
      <c r="AN1293" s="44" t="str">
        <f>IF('Auto-Calculations'!FE1231="No Error","",CONCATENATE($CI$63,'Auto-Calculations'!FE1231,CHAR(10)))</f>
        <v/>
      </c>
      <c r="AO1293" s="44" t="str">
        <f>IF('Auto-Calculations'!FF1231="No Error","",CONCATENATE($CI$63,'Auto-Calculations'!FF1231,CHAR(10)))</f>
        <v/>
      </c>
      <c r="AP1293" s="44" t="str">
        <f>IF('Auto-Calculations'!FG1231="No Error","",CONCATENATE($CI$63,'Auto-Calculations'!FG1231,CHAR(10)))</f>
        <v/>
      </c>
      <c r="AQ1293" s="44" t="str">
        <f>IF('Auto-Calculations'!FH1231="No Error","",CONCATENATE($CI$63,'Auto-Calculations'!FH1231,CHAR(10)))</f>
        <v/>
      </c>
      <c r="AR1293" s="44" t="str">
        <f>IF('Auto-Calculations'!FI1231="No Error","",CONCATENATE($CI$63,'Auto-Calculations'!FI1231,CHAR(10)))</f>
        <v/>
      </c>
      <c r="AS1293" s="44" t="str">
        <f>IF('Auto-Calculations'!FJ1231="No Error","",CONCATENATE($CI$63,'Auto-Calculations'!FJ1231,CHAR(10)))</f>
        <v/>
      </c>
      <c r="AT1293" s="44" t="str">
        <f>IF('Auto-Calculations'!FK1231="No Error","",CONCATENATE($CI$63,'Auto-Calculations'!FK1231,CHAR(10)))</f>
        <v/>
      </c>
      <c r="AU1293" s="44" t="str">
        <f>IF('Auto-Calculations'!FL1231="No Error","",CONCATENATE($CI$63,'Auto-Calculations'!FL1231,CHAR(10)))</f>
        <v/>
      </c>
      <c r="AV1293" s="44" t="str">
        <f>IF('Auto-Calculations'!FM1231="No Error","",CONCATENATE($CI$63,'Auto-Calculations'!FM1231,CHAR(10)))</f>
        <v/>
      </c>
      <c r="AW1293" s="44" t="str">
        <f>IF('Auto-Calculations'!FN1231="No Error","",CONCATENATE($CI$63,'Auto-Calculations'!FN1231,CHAR(10)))</f>
        <v/>
      </c>
      <c r="AX1293" s="44" t="str">
        <f>IF('Auto-Calculations'!FO1231="No Error","",CONCATENATE($CI$63,'Auto-Calculations'!FO1231,CHAR(10)))</f>
        <v/>
      </c>
      <c r="AY1293" s="44" t="str">
        <f>IF('Auto-Calculations'!FP1231="No Error","",CONCATENATE($CI$63,'Auto-Calculations'!FP1231,CHAR(10)))</f>
        <v/>
      </c>
      <c r="AZ1293" s="44" t="str">
        <f>IF('Auto-Calculations'!FQ1231="No Error","",CONCATENATE($CI$63,'Auto-Calculations'!FQ1231,CHAR(10)))</f>
        <v/>
      </c>
      <c r="BA1293" s="44" t="str">
        <f>IF('Auto-Calculations'!FR1231="No Error","",CONCATENATE($CI$63,'Auto-Calculations'!FR1231,CHAR(10)))</f>
        <v/>
      </c>
      <c r="BB1293" s="44" t="str">
        <f>IF('Auto-Calculations'!FS1231="No Error","",CONCATENATE($CI$63,'Auto-Calculations'!FS1231,CHAR(10)))</f>
        <v/>
      </c>
      <c r="BC1293" s="44" t="str">
        <f>IF('Auto-Calculations'!FT1231="No Error","",CONCATENATE($CI$63,'Auto-Calculations'!FT1231,CHAR(10)))</f>
        <v/>
      </c>
      <c r="BD1293" s="44" t="str">
        <f>IF('Auto-Calculations'!FU1231="No Error","",CONCATENATE($CI$63,'Auto-Calculations'!FU1231,CHAR(10)))</f>
        <v/>
      </c>
      <c r="BE1293" s="44" t="str">
        <f>IF('Auto-Calculations'!FV1231="No Error","",CONCATENATE($CI$63,'Auto-Calculations'!FV1231,CHAR(10)))</f>
        <v/>
      </c>
      <c r="BF1293" s="44" t="str">
        <f>IF('Auto-Calculations'!FW1231="No Error","",CONCATENATE($CI$63,'Auto-Calculations'!FW1231,CHAR(10)))</f>
        <v/>
      </c>
      <c r="BG1293" s="44" t="str">
        <f>IF('Auto-Calculations'!FX1231="No Error","",CONCATENATE($CI$63,'Auto-Calculations'!FX1231,CHAR(10)))</f>
        <v/>
      </c>
      <c r="BH1293" s="44" t="str">
        <f>IF('Auto-Calculations'!FY1231="No Error","",CONCATENATE($CI$63,'Auto-Calculations'!FY1231,CHAR(10)))</f>
        <v/>
      </c>
      <c r="BI1293" s="44" t="str">
        <f>IF('Auto-Calculations'!FZ1231="No Error","",CONCATENATE($CI$63,'Auto-Calculations'!FZ1231,CHAR(10)))</f>
        <v/>
      </c>
      <c r="BJ1293" s="44" t="str">
        <f>IF('Auto-Calculations'!GA1231="No Error","",CONCATENATE($CI$63,'Auto-Calculations'!GA1231,CHAR(10)))</f>
        <v/>
      </c>
      <c r="BK1293" s="44" t="str">
        <f>IF('Auto-Calculations'!GB1231="No Error","",CONCATENATE($CI$63,'Auto-Calculations'!GB1231,CHAR(10)))</f>
        <v/>
      </c>
      <c r="BL1293" s="44" t="str">
        <f>IF('Auto-Calculations'!GC1231="No Error","",CONCATENATE($CI$63,'Auto-Calculations'!GC1231,CHAR(10)))</f>
        <v/>
      </c>
      <c r="BM1293" s="44" t="str">
        <f>IF('Auto-Calculations'!GD1231="No Error","",CONCATENATE($CI$63,'Auto-Calculations'!GD1231,CHAR(10)))</f>
        <v/>
      </c>
      <c r="BN1293" s="44" t="str">
        <f>IF('Auto-Calculations'!GE1231="No Error","",CONCATENATE($CI$63,'Auto-Calculations'!GE1231,CHAR(10)))</f>
        <v/>
      </c>
      <c r="BO1293" s="44" t="str">
        <f>IF('Auto-Calculations'!GF1231="No Error","",CONCATENATE($CI$63,'Auto-Calculations'!GF1231,CHAR(10)))</f>
        <v/>
      </c>
      <c r="BP1293" s="44" t="str">
        <f>IF('Auto-Calculations'!GG1231="No Error","",CONCATENATE($CI$63,'Auto-Calculations'!GG1231,CHAR(10)))</f>
        <v/>
      </c>
      <c r="BQ1293" s="44" t="str">
        <f>IF('Auto-Calculations'!GH1231="No Error","",CONCATENATE($CI$63,'Auto-Calculations'!GH1231,CHAR(10)))</f>
        <v/>
      </c>
      <c r="BR1293" s="44" t="str">
        <f>IF('Auto-Calculations'!GI1231="No Error","",CONCATENATE($CI$63,'Auto-Calculations'!GI1231,CHAR(10)))</f>
        <v/>
      </c>
      <c r="BS1293" s="44" t="str">
        <f>IF('Auto-Calculations'!GJ1231="No Error","",CONCATENATE($CI$63,'Auto-Calculations'!GJ1231,CHAR(10)))</f>
        <v/>
      </c>
      <c r="BT1293" s="44" t="str">
        <f>IF('Auto-Calculations'!GK1231="No Error","",CONCATENATE($CI$63,'Auto-Calculations'!GK1231,CHAR(10)))</f>
        <v/>
      </c>
      <c r="BU1293" s="44" t="str">
        <f>IF('Auto-Calculations'!GL1231="No Error","",CONCATENATE($CI$63,'Auto-Calculations'!GL1231,CHAR(10)))</f>
        <v/>
      </c>
      <c r="BV1293" s="44" t="str">
        <f>IF('Auto-Calculations'!GM1231="No Error","",CONCATENATE($CI$63,'Auto-Calculations'!GM1231,CHAR(10)))</f>
        <v/>
      </c>
      <c r="BW1293" s="44" t="str">
        <f>IF('Auto-Calculations'!GN1231="No Error","",CONCATENATE($CI$63,'Auto-Calculations'!GN1231,CHAR(10)))</f>
        <v/>
      </c>
      <c r="BX1293" s="44" t="str">
        <f>IF('Auto-Calculations'!GO1231="No Error","",CONCATENATE($CI$63,'Auto-Calculations'!GO1231,CHAR(10)))</f>
        <v/>
      </c>
      <c r="BY1293" s="44" t="str">
        <f>IF('Auto-Calculations'!GP1231="No Error","",CONCATENATE($CI$63,'Auto-Calculations'!GP1231,CHAR(10)))</f>
        <v/>
      </c>
      <c r="BZ1293" s="44" t="str">
        <f>IF('Auto-Calculations'!GQ1231="No Error","",CONCATENATE($CI$63,'Auto-Calculations'!GQ1231,CHAR(10)))</f>
        <v/>
      </c>
      <c r="CA1293" s="44" t="str">
        <f>IF('Auto-Calculations'!GR1231="No Error","",CONCATENATE($CI$63,'Auto-Calculations'!GR1231,CHAR(10)))</f>
        <v/>
      </c>
      <c r="CB1293" s="44" t="str">
        <f>IF('Auto-Calculations'!GS1231="No Error","",CONCATENATE($CI$63,'Auto-Calculations'!GS1231,CHAR(10)))</f>
        <v/>
      </c>
      <c r="CC1293" s="44" t="str">
        <f>IF('Auto-Calculations'!GT1231="No Error","",CONCATENATE($CI$63,'Auto-Calculations'!GT1231,CHAR(10)))</f>
        <v/>
      </c>
      <c r="CD1293" s="44" t="str">
        <f>IF('Auto-Calculations'!GU1231="No Error","",CONCATENATE($CI$63,'Auto-Calculations'!GU1231,CHAR(10)))</f>
        <v/>
      </c>
      <c r="CE1293" s="44" t="str">
        <f>IF('Auto-Calculations'!GV1231="No Error","",CONCATENATE($CI$63,'Auto-Calculations'!GV1231,CHAR(10)))</f>
        <v/>
      </c>
      <c r="CF1293" s="44" t="str">
        <f>IF('Auto-Calculations'!GW1231="No Error","",CONCATENATE($CI$63,'Auto-Calculations'!GW1231,CHAR(10)))</f>
        <v/>
      </c>
      <c r="CG1293" s="44" t="str">
        <f>IF('Auto-Calculations'!GX1231="No Error","",CONCATENATE($CI$63,'Auto-Calculations'!GX1231,CHAR(10)))</f>
        <v/>
      </c>
      <c r="CH1293" s="44" t="s">
        <v>5795</v>
      </c>
      <c r="CI1293" s="1" t="str">
        <f t="shared" si="19"/>
        <v>.</v>
      </c>
    </row>
    <row r="1294" spans="1:87" ht="18" customHeight="1" x14ac:dyDescent="0.25">
      <c r="A1294" s="14" t="str">
        <f>IF(NOT(ISBLANK('Auto-Calculations'!D1232)),'Auto-Calculations'!D1232,"")</f>
        <v/>
      </c>
      <c r="B1294" s="44" t="str">
        <f>IF('Auto-Calculations'!DS1232="No Error","",CONCATENATE($CI$63,'Auto-Calculations'!DS1232,CHAR(10)))</f>
        <v/>
      </c>
      <c r="C1294" s="44" t="str">
        <f>IF('Auto-Calculations'!DT1232="No Error","",CONCATENATE($CI$63,'Auto-Calculations'!DT1232,CHAR(10)))</f>
        <v/>
      </c>
      <c r="D1294" s="44" t="str">
        <f>IF('Auto-Calculations'!DU1232="No Error","",CONCATENATE($CI$63,'Auto-Calculations'!DU1232,CHAR(10)))</f>
        <v/>
      </c>
      <c r="E1294" s="44" t="str">
        <f>IF('Auto-Calculations'!DV1232="No Error","",CONCATENATE($CI$63,'Auto-Calculations'!DV1232,CHAR(10)))</f>
        <v/>
      </c>
      <c r="F1294" s="44" t="str">
        <f>IF('Auto-Calculations'!DW1232="No Error","",CONCATENATE($CI$63,'Auto-Calculations'!DW1232,CHAR(10)))</f>
        <v/>
      </c>
      <c r="G1294" s="44" t="str">
        <f>IF('Auto-Calculations'!DX1232="No Error","",CONCATENATE($CI$63,'Auto-Calculations'!DX1232,CHAR(10)))</f>
        <v/>
      </c>
      <c r="H1294" s="44" t="str">
        <f>IF('Auto-Calculations'!DY1232="No Error","",CONCATENATE($CI$63,'Auto-Calculations'!DY1232,CHAR(10)))</f>
        <v/>
      </c>
      <c r="I1294" s="44" t="str">
        <f>IF('Auto-Calculations'!DZ1232="No Error","",CONCATENATE($CI$63,'Auto-Calculations'!DZ1232,CHAR(10)))</f>
        <v/>
      </c>
      <c r="J1294" s="44" t="str">
        <f>IF('Auto-Calculations'!EA1232="No Error","",CONCATENATE($CI$63,'Auto-Calculations'!EA1232,CHAR(10)))</f>
        <v/>
      </c>
      <c r="K1294" s="44" t="str">
        <f>IF('Auto-Calculations'!EB1232="No Error","",CONCATENATE($CI$63,'Auto-Calculations'!EB1232,CHAR(10)))</f>
        <v/>
      </c>
      <c r="L1294" s="44" t="str">
        <f>IF('Auto-Calculations'!EC1232="No Error","",CONCATENATE($CI$63,'Auto-Calculations'!EC1232,CHAR(10)))</f>
        <v/>
      </c>
      <c r="M1294" s="44" t="str">
        <f>IF('Auto-Calculations'!ED1232="No Error","",CONCATENATE($CI$63,'Auto-Calculations'!ED1232,CHAR(10)))</f>
        <v/>
      </c>
      <c r="N1294" s="44" t="str">
        <f>IF('Auto-Calculations'!EE1232="No Error","",CONCATENATE($CI$63,'Auto-Calculations'!EE1232,CHAR(10)))</f>
        <v/>
      </c>
      <c r="O1294" s="44" t="str">
        <f>IF('Auto-Calculations'!EF1232="No Error","",CONCATENATE($CI$63,'Auto-Calculations'!EF1232,CHAR(10)))</f>
        <v/>
      </c>
      <c r="P1294" s="44" t="str">
        <f>IF('Auto-Calculations'!EG1232="No Error","",CONCATENATE($CI$63,'Auto-Calculations'!EG1232,CHAR(10)))</f>
        <v/>
      </c>
      <c r="Q1294" s="44" t="str">
        <f>IF('Auto-Calculations'!EH1232="No Error","",CONCATENATE($CI$63,'Auto-Calculations'!EH1232,CHAR(10)))</f>
        <v/>
      </c>
      <c r="R1294" s="44" t="str">
        <f>IF('Auto-Calculations'!EI1232="No Error","",CONCATENATE($CI$63,'Auto-Calculations'!EI1232,CHAR(10)))</f>
        <v/>
      </c>
      <c r="S1294" s="44" t="str">
        <f>IF('Auto-Calculations'!EJ1232="No Error","",CONCATENATE($CI$63,'Auto-Calculations'!EJ1232,CHAR(10)))</f>
        <v/>
      </c>
      <c r="T1294" s="44" t="str">
        <f>IF('Auto-Calculations'!EK1232="No Error","",CONCATENATE($CI$63,'Auto-Calculations'!EK1232,CHAR(10)))</f>
        <v/>
      </c>
      <c r="U1294" s="44" t="str">
        <f>IF('Auto-Calculations'!EL1232="No Error","",CONCATENATE($CI$63,'Auto-Calculations'!EL1232,CHAR(10)))</f>
        <v/>
      </c>
      <c r="V1294" s="44" t="str">
        <f>IF('Auto-Calculations'!EM1232="No Error","",CONCATENATE($CI$63,'Auto-Calculations'!EM1232,CHAR(10)))</f>
        <v/>
      </c>
      <c r="W1294" s="44" t="str">
        <f>IF('Auto-Calculations'!EN1232="No Error","",CONCATENATE($CI$63,'Auto-Calculations'!EN1232,CHAR(10)))</f>
        <v/>
      </c>
      <c r="X1294" s="44" t="str">
        <f>IF('Auto-Calculations'!EO1232="No Error","",CONCATENATE($CI$63,'Auto-Calculations'!EO1232,CHAR(10)))</f>
        <v/>
      </c>
      <c r="Y1294" s="44" t="str">
        <f>IF('Auto-Calculations'!EP1232="No Error","",CONCATENATE($CI$63,'Auto-Calculations'!EP1232,CHAR(10)))</f>
        <v/>
      </c>
      <c r="Z1294" s="44" t="str">
        <f>IF('Auto-Calculations'!EQ1232="No Error","",CONCATENATE($CI$63,'Auto-Calculations'!EQ1232,CHAR(10)))</f>
        <v/>
      </c>
      <c r="AA1294" s="44" t="str">
        <f>IF('Auto-Calculations'!ER1232="No Error","",CONCATENATE($CI$63,'Auto-Calculations'!ER1232,CHAR(10)))</f>
        <v/>
      </c>
      <c r="AB1294" s="44" t="str">
        <f>IF('Auto-Calculations'!ES1232="No Error","",CONCATENATE($CI$63,'Auto-Calculations'!ES1232,CHAR(10)))</f>
        <v/>
      </c>
      <c r="AC1294" s="44" t="str">
        <f>IF('Auto-Calculations'!ET1232="No Error","",CONCATENATE($CI$63,'Auto-Calculations'!ET1232,CHAR(10)))</f>
        <v/>
      </c>
      <c r="AD1294" s="44" t="str">
        <f>IF('Auto-Calculations'!EU1232="No Error","",CONCATENATE($CI$63,'Auto-Calculations'!EU1232,CHAR(10)))</f>
        <v/>
      </c>
      <c r="AE1294" s="44" t="str">
        <f>IF('Auto-Calculations'!EV1232="No Error","",CONCATENATE($CI$63,'Auto-Calculations'!EV1232,CHAR(10)))</f>
        <v/>
      </c>
      <c r="AF1294" s="44" t="str">
        <f>IF('Auto-Calculations'!EW1232="No Error","",CONCATENATE($CI$63,'Auto-Calculations'!EW1232,CHAR(10)))</f>
        <v/>
      </c>
      <c r="AG1294" s="44" t="str">
        <f>IF('Auto-Calculations'!EX1232="No Error","",CONCATENATE($CI$63,'Auto-Calculations'!EX1232,CHAR(10)))</f>
        <v/>
      </c>
      <c r="AH1294" s="44" t="str">
        <f>IF('Auto-Calculations'!EY1232="No Error","",CONCATENATE($CI$63,'Auto-Calculations'!EY1232,CHAR(10)))</f>
        <v/>
      </c>
      <c r="AI1294" s="44" t="str">
        <f>IF('Auto-Calculations'!EZ1232="No Error","",CONCATENATE($CI$63,'Auto-Calculations'!EZ1232,CHAR(10)))</f>
        <v/>
      </c>
      <c r="AJ1294" s="44" t="str">
        <f>IF('Auto-Calculations'!FA1232="No Error","",CONCATENATE($CI$63,'Auto-Calculations'!FA1232,CHAR(10)))</f>
        <v/>
      </c>
      <c r="AK1294" s="44" t="str">
        <f>IF('Auto-Calculations'!FB1232="No Error","",CONCATENATE($CI$63,'Auto-Calculations'!FB1232,CHAR(10)))</f>
        <v/>
      </c>
      <c r="AL1294" s="44" t="str">
        <f>IF('Auto-Calculations'!FC1232="No Error","",CONCATENATE($CI$63,'Auto-Calculations'!FC1232,CHAR(10)))</f>
        <v/>
      </c>
      <c r="AM1294" s="44" t="str">
        <f>IF('Auto-Calculations'!FD1232="No Error","",CONCATENATE($CI$63,'Auto-Calculations'!FD1232,CHAR(10)))</f>
        <v/>
      </c>
      <c r="AN1294" s="44" t="str">
        <f>IF('Auto-Calculations'!FE1232="No Error","",CONCATENATE($CI$63,'Auto-Calculations'!FE1232,CHAR(10)))</f>
        <v/>
      </c>
      <c r="AO1294" s="44" t="str">
        <f>IF('Auto-Calculations'!FF1232="No Error","",CONCATENATE($CI$63,'Auto-Calculations'!FF1232,CHAR(10)))</f>
        <v/>
      </c>
      <c r="AP1294" s="44" t="str">
        <f>IF('Auto-Calculations'!FG1232="No Error","",CONCATENATE($CI$63,'Auto-Calculations'!FG1232,CHAR(10)))</f>
        <v/>
      </c>
      <c r="AQ1294" s="44" t="str">
        <f>IF('Auto-Calculations'!FH1232="No Error","",CONCATENATE($CI$63,'Auto-Calculations'!FH1232,CHAR(10)))</f>
        <v/>
      </c>
      <c r="AR1294" s="44" t="str">
        <f>IF('Auto-Calculations'!FI1232="No Error","",CONCATENATE($CI$63,'Auto-Calculations'!FI1232,CHAR(10)))</f>
        <v/>
      </c>
      <c r="AS1294" s="44" t="str">
        <f>IF('Auto-Calculations'!FJ1232="No Error","",CONCATENATE($CI$63,'Auto-Calculations'!FJ1232,CHAR(10)))</f>
        <v/>
      </c>
      <c r="AT1294" s="44" t="str">
        <f>IF('Auto-Calculations'!FK1232="No Error","",CONCATENATE($CI$63,'Auto-Calculations'!FK1232,CHAR(10)))</f>
        <v/>
      </c>
      <c r="AU1294" s="44" t="str">
        <f>IF('Auto-Calculations'!FL1232="No Error","",CONCATENATE($CI$63,'Auto-Calculations'!FL1232,CHAR(10)))</f>
        <v/>
      </c>
      <c r="AV1294" s="44" t="str">
        <f>IF('Auto-Calculations'!FM1232="No Error","",CONCATENATE($CI$63,'Auto-Calculations'!FM1232,CHAR(10)))</f>
        <v/>
      </c>
      <c r="AW1294" s="44" t="str">
        <f>IF('Auto-Calculations'!FN1232="No Error","",CONCATENATE($CI$63,'Auto-Calculations'!FN1232,CHAR(10)))</f>
        <v/>
      </c>
      <c r="AX1294" s="44" t="str">
        <f>IF('Auto-Calculations'!FO1232="No Error","",CONCATENATE($CI$63,'Auto-Calculations'!FO1232,CHAR(10)))</f>
        <v/>
      </c>
      <c r="AY1294" s="44" t="str">
        <f>IF('Auto-Calculations'!FP1232="No Error","",CONCATENATE($CI$63,'Auto-Calculations'!FP1232,CHAR(10)))</f>
        <v/>
      </c>
      <c r="AZ1294" s="44" t="str">
        <f>IF('Auto-Calculations'!FQ1232="No Error","",CONCATENATE($CI$63,'Auto-Calculations'!FQ1232,CHAR(10)))</f>
        <v/>
      </c>
      <c r="BA1294" s="44" t="str">
        <f>IF('Auto-Calculations'!FR1232="No Error","",CONCATENATE($CI$63,'Auto-Calculations'!FR1232,CHAR(10)))</f>
        <v/>
      </c>
      <c r="BB1294" s="44" t="str">
        <f>IF('Auto-Calculations'!FS1232="No Error","",CONCATENATE($CI$63,'Auto-Calculations'!FS1232,CHAR(10)))</f>
        <v/>
      </c>
      <c r="BC1294" s="44" t="str">
        <f>IF('Auto-Calculations'!FT1232="No Error","",CONCATENATE($CI$63,'Auto-Calculations'!FT1232,CHAR(10)))</f>
        <v/>
      </c>
      <c r="BD1294" s="44" t="str">
        <f>IF('Auto-Calculations'!FU1232="No Error","",CONCATENATE($CI$63,'Auto-Calculations'!FU1232,CHAR(10)))</f>
        <v/>
      </c>
      <c r="BE1294" s="44" t="str">
        <f>IF('Auto-Calculations'!FV1232="No Error","",CONCATENATE($CI$63,'Auto-Calculations'!FV1232,CHAR(10)))</f>
        <v/>
      </c>
      <c r="BF1294" s="44" t="str">
        <f>IF('Auto-Calculations'!FW1232="No Error","",CONCATENATE($CI$63,'Auto-Calculations'!FW1232,CHAR(10)))</f>
        <v/>
      </c>
      <c r="BG1294" s="44" t="str">
        <f>IF('Auto-Calculations'!FX1232="No Error","",CONCATENATE($CI$63,'Auto-Calculations'!FX1232,CHAR(10)))</f>
        <v/>
      </c>
      <c r="BH1294" s="44" t="str">
        <f>IF('Auto-Calculations'!FY1232="No Error","",CONCATENATE($CI$63,'Auto-Calculations'!FY1232,CHAR(10)))</f>
        <v/>
      </c>
      <c r="BI1294" s="44" t="str">
        <f>IF('Auto-Calculations'!FZ1232="No Error","",CONCATENATE($CI$63,'Auto-Calculations'!FZ1232,CHAR(10)))</f>
        <v/>
      </c>
      <c r="BJ1294" s="44" t="str">
        <f>IF('Auto-Calculations'!GA1232="No Error","",CONCATENATE($CI$63,'Auto-Calculations'!GA1232,CHAR(10)))</f>
        <v/>
      </c>
      <c r="BK1294" s="44" t="str">
        <f>IF('Auto-Calculations'!GB1232="No Error","",CONCATENATE($CI$63,'Auto-Calculations'!GB1232,CHAR(10)))</f>
        <v/>
      </c>
      <c r="BL1294" s="44" t="str">
        <f>IF('Auto-Calculations'!GC1232="No Error","",CONCATENATE($CI$63,'Auto-Calculations'!GC1232,CHAR(10)))</f>
        <v/>
      </c>
      <c r="BM1294" s="44" t="str">
        <f>IF('Auto-Calculations'!GD1232="No Error","",CONCATENATE($CI$63,'Auto-Calculations'!GD1232,CHAR(10)))</f>
        <v/>
      </c>
      <c r="BN1294" s="44" t="str">
        <f>IF('Auto-Calculations'!GE1232="No Error","",CONCATENATE($CI$63,'Auto-Calculations'!GE1232,CHAR(10)))</f>
        <v/>
      </c>
      <c r="BO1294" s="44" t="str">
        <f>IF('Auto-Calculations'!GF1232="No Error","",CONCATENATE($CI$63,'Auto-Calculations'!GF1232,CHAR(10)))</f>
        <v/>
      </c>
      <c r="BP1294" s="44" t="str">
        <f>IF('Auto-Calculations'!GG1232="No Error","",CONCATENATE($CI$63,'Auto-Calculations'!GG1232,CHAR(10)))</f>
        <v/>
      </c>
      <c r="BQ1294" s="44" t="str">
        <f>IF('Auto-Calculations'!GH1232="No Error","",CONCATENATE($CI$63,'Auto-Calculations'!GH1232,CHAR(10)))</f>
        <v/>
      </c>
      <c r="BR1294" s="44" t="str">
        <f>IF('Auto-Calculations'!GI1232="No Error","",CONCATENATE($CI$63,'Auto-Calculations'!GI1232,CHAR(10)))</f>
        <v/>
      </c>
      <c r="BS1294" s="44" t="str">
        <f>IF('Auto-Calculations'!GJ1232="No Error","",CONCATENATE($CI$63,'Auto-Calculations'!GJ1232,CHAR(10)))</f>
        <v/>
      </c>
      <c r="BT1294" s="44" t="str">
        <f>IF('Auto-Calculations'!GK1232="No Error","",CONCATENATE($CI$63,'Auto-Calculations'!GK1232,CHAR(10)))</f>
        <v/>
      </c>
      <c r="BU1294" s="44" t="str">
        <f>IF('Auto-Calculations'!GL1232="No Error","",CONCATENATE($CI$63,'Auto-Calculations'!GL1232,CHAR(10)))</f>
        <v/>
      </c>
      <c r="BV1294" s="44" t="str">
        <f>IF('Auto-Calculations'!GM1232="No Error","",CONCATENATE($CI$63,'Auto-Calculations'!GM1232,CHAR(10)))</f>
        <v/>
      </c>
      <c r="BW1294" s="44" t="str">
        <f>IF('Auto-Calculations'!GN1232="No Error","",CONCATENATE($CI$63,'Auto-Calculations'!GN1232,CHAR(10)))</f>
        <v/>
      </c>
      <c r="BX1294" s="44" t="str">
        <f>IF('Auto-Calculations'!GO1232="No Error","",CONCATENATE($CI$63,'Auto-Calculations'!GO1232,CHAR(10)))</f>
        <v/>
      </c>
      <c r="BY1294" s="44" t="str">
        <f>IF('Auto-Calculations'!GP1232="No Error","",CONCATENATE($CI$63,'Auto-Calculations'!GP1232,CHAR(10)))</f>
        <v/>
      </c>
      <c r="BZ1294" s="44" t="str">
        <f>IF('Auto-Calculations'!GQ1232="No Error","",CONCATENATE($CI$63,'Auto-Calculations'!GQ1232,CHAR(10)))</f>
        <v/>
      </c>
      <c r="CA1294" s="44" t="str">
        <f>IF('Auto-Calculations'!GR1232="No Error","",CONCATENATE($CI$63,'Auto-Calculations'!GR1232,CHAR(10)))</f>
        <v/>
      </c>
      <c r="CB1294" s="44" t="str">
        <f>IF('Auto-Calculations'!GS1232="No Error","",CONCATENATE($CI$63,'Auto-Calculations'!GS1232,CHAR(10)))</f>
        <v/>
      </c>
      <c r="CC1294" s="44" t="str">
        <f>IF('Auto-Calculations'!GT1232="No Error","",CONCATENATE($CI$63,'Auto-Calculations'!GT1232,CHAR(10)))</f>
        <v/>
      </c>
      <c r="CD1294" s="44" t="str">
        <f>IF('Auto-Calculations'!GU1232="No Error","",CONCATENATE($CI$63,'Auto-Calculations'!GU1232,CHAR(10)))</f>
        <v/>
      </c>
      <c r="CE1294" s="44" t="str">
        <f>IF('Auto-Calculations'!GV1232="No Error","",CONCATENATE($CI$63,'Auto-Calculations'!GV1232,CHAR(10)))</f>
        <v/>
      </c>
      <c r="CF1294" s="44" t="str">
        <f>IF('Auto-Calculations'!GW1232="No Error","",CONCATENATE($CI$63,'Auto-Calculations'!GW1232,CHAR(10)))</f>
        <v/>
      </c>
      <c r="CG1294" s="44" t="str">
        <f>IF('Auto-Calculations'!GX1232="No Error","",CONCATENATE($CI$63,'Auto-Calculations'!GX1232,CHAR(10)))</f>
        <v/>
      </c>
      <c r="CH1294" s="44" t="s">
        <v>5795</v>
      </c>
      <c r="CI1294" s="1" t="str">
        <f t="shared" si="19"/>
        <v>.</v>
      </c>
    </row>
    <row r="1295" spans="1:87" ht="18" customHeight="1" x14ac:dyDescent="0.25">
      <c r="A1295" s="14" t="str">
        <f>IF(NOT(ISBLANK('Auto-Calculations'!D1233)),'Auto-Calculations'!D1233,"")</f>
        <v/>
      </c>
      <c r="B1295" s="44" t="str">
        <f>IF('Auto-Calculations'!DS1233="No Error","",CONCATENATE($CI$63,'Auto-Calculations'!DS1233,CHAR(10)))</f>
        <v/>
      </c>
      <c r="C1295" s="44" t="str">
        <f>IF('Auto-Calculations'!DT1233="No Error","",CONCATENATE($CI$63,'Auto-Calculations'!DT1233,CHAR(10)))</f>
        <v/>
      </c>
      <c r="D1295" s="44" t="str">
        <f>IF('Auto-Calculations'!DU1233="No Error","",CONCATENATE($CI$63,'Auto-Calculations'!DU1233,CHAR(10)))</f>
        <v/>
      </c>
      <c r="E1295" s="44" t="str">
        <f>IF('Auto-Calculations'!DV1233="No Error","",CONCATENATE($CI$63,'Auto-Calculations'!DV1233,CHAR(10)))</f>
        <v/>
      </c>
      <c r="F1295" s="44" t="str">
        <f>IF('Auto-Calculations'!DW1233="No Error","",CONCATENATE($CI$63,'Auto-Calculations'!DW1233,CHAR(10)))</f>
        <v/>
      </c>
      <c r="G1295" s="44" t="str">
        <f>IF('Auto-Calculations'!DX1233="No Error","",CONCATENATE($CI$63,'Auto-Calculations'!DX1233,CHAR(10)))</f>
        <v/>
      </c>
      <c r="H1295" s="44" t="str">
        <f>IF('Auto-Calculations'!DY1233="No Error","",CONCATENATE($CI$63,'Auto-Calculations'!DY1233,CHAR(10)))</f>
        <v/>
      </c>
      <c r="I1295" s="44" t="str">
        <f>IF('Auto-Calculations'!DZ1233="No Error","",CONCATENATE($CI$63,'Auto-Calculations'!DZ1233,CHAR(10)))</f>
        <v/>
      </c>
      <c r="J1295" s="44" t="str">
        <f>IF('Auto-Calculations'!EA1233="No Error","",CONCATENATE($CI$63,'Auto-Calculations'!EA1233,CHAR(10)))</f>
        <v/>
      </c>
      <c r="K1295" s="44" t="str">
        <f>IF('Auto-Calculations'!EB1233="No Error","",CONCATENATE($CI$63,'Auto-Calculations'!EB1233,CHAR(10)))</f>
        <v/>
      </c>
      <c r="L1295" s="44" t="str">
        <f>IF('Auto-Calculations'!EC1233="No Error","",CONCATENATE($CI$63,'Auto-Calculations'!EC1233,CHAR(10)))</f>
        <v/>
      </c>
      <c r="M1295" s="44" t="str">
        <f>IF('Auto-Calculations'!ED1233="No Error","",CONCATENATE($CI$63,'Auto-Calculations'!ED1233,CHAR(10)))</f>
        <v/>
      </c>
      <c r="N1295" s="44" t="str">
        <f>IF('Auto-Calculations'!EE1233="No Error","",CONCATENATE($CI$63,'Auto-Calculations'!EE1233,CHAR(10)))</f>
        <v/>
      </c>
      <c r="O1295" s="44" t="str">
        <f>IF('Auto-Calculations'!EF1233="No Error","",CONCATENATE($CI$63,'Auto-Calculations'!EF1233,CHAR(10)))</f>
        <v/>
      </c>
      <c r="P1295" s="44" t="str">
        <f>IF('Auto-Calculations'!EG1233="No Error","",CONCATENATE($CI$63,'Auto-Calculations'!EG1233,CHAR(10)))</f>
        <v/>
      </c>
      <c r="Q1295" s="44" t="str">
        <f>IF('Auto-Calculations'!EH1233="No Error","",CONCATENATE($CI$63,'Auto-Calculations'!EH1233,CHAR(10)))</f>
        <v/>
      </c>
      <c r="R1295" s="44" t="str">
        <f>IF('Auto-Calculations'!EI1233="No Error","",CONCATENATE($CI$63,'Auto-Calculations'!EI1233,CHAR(10)))</f>
        <v/>
      </c>
      <c r="S1295" s="44" t="str">
        <f>IF('Auto-Calculations'!EJ1233="No Error","",CONCATENATE($CI$63,'Auto-Calculations'!EJ1233,CHAR(10)))</f>
        <v/>
      </c>
      <c r="T1295" s="44" t="str">
        <f>IF('Auto-Calculations'!EK1233="No Error","",CONCATENATE($CI$63,'Auto-Calculations'!EK1233,CHAR(10)))</f>
        <v/>
      </c>
      <c r="U1295" s="44" t="str">
        <f>IF('Auto-Calculations'!EL1233="No Error","",CONCATENATE($CI$63,'Auto-Calculations'!EL1233,CHAR(10)))</f>
        <v/>
      </c>
      <c r="V1295" s="44" t="str">
        <f>IF('Auto-Calculations'!EM1233="No Error","",CONCATENATE($CI$63,'Auto-Calculations'!EM1233,CHAR(10)))</f>
        <v/>
      </c>
      <c r="W1295" s="44" t="str">
        <f>IF('Auto-Calculations'!EN1233="No Error","",CONCATENATE($CI$63,'Auto-Calculations'!EN1233,CHAR(10)))</f>
        <v/>
      </c>
      <c r="X1295" s="44" t="str">
        <f>IF('Auto-Calculations'!EO1233="No Error","",CONCATENATE($CI$63,'Auto-Calculations'!EO1233,CHAR(10)))</f>
        <v/>
      </c>
      <c r="Y1295" s="44" t="str">
        <f>IF('Auto-Calculations'!EP1233="No Error","",CONCATENATE($CI$63,'Auto-Calculations'!EP1233,CHAR(10)))</f>
        <v/>
      </c>
      <c r="Z1295" s="44" t="str">
        <f>IF('Auto-Calculations'!EQ1233="No Error","",CONCATENATE($CI$63,'Auto-Calculations'!EQ1233,CHAR(10)))</f>
        <v/>
      </c>
      <c r="AA1295" s="44" t="str">
        <f>IF('Auto-Calculations'!ER1233="No Error","",CONCATENATE($CI$63,'Auto-Calculations'!ER1233,CHAR(10)))</f>
        <v/>
      </c>
      <c r="AB1295" s="44" t="str">
        <f>IF('Auto-Calculations'!ES1233="No Error","",CONCATENATE($CI$63,'Auto-Calculations'!ES1233,CHAR(10)))</f>
        <v/>
      </c>
      <c r="AC1295" s="44" t="str">
        <f>IF('Auto-Calculations'!ET1233="No Error","",CONCATENATE($CI$63,'Auto-Calculations'!ET1233,CHAR(10)))</f>
        <v/>
      </c>
      <c r="AD1295" s="44" t="str">
        <f>IF('Auto-Calculations'!EU1233="No Error","",CONCATENATE($CI$63,'Auto-Calculations'!EU1233,CHAR(10)))</f>
        <v/>
      </c>
      <c r="AE1295" s="44" t="str">
        <f>IF('Auto-Calculations'!EV1233="No Error","",CONCATENATE($CI$63,'Auto-Calculations'!EV1233,CHAR(10)))</f>
        <v/>
      </c>
      <c r="AF1295" s="44" t="str">
        <f>IF('Auto-Calculations'!EW1233="No Error","",CONCATENATE($CI$63,'Auto-Calculations'!EW1233,CHAR(10)))</f>
        <v/>
      </c>
      <c r="AG1295" s="44" t="str">
        <f>IF('Auto-Calculations'!EX1233="No Error","",CONCATENATE($CI$63,'Auto-Calculations'!EX1233,CHAR(10)))</f>
        <v/>
      </c>
      <c r="AH1295" s="44" t="str">
        <f>IF('Auto-Calculations'!EY1233="No Error","",CONCATENATE($CI$63,'Auto-Calculations'!EY1233,CHAR(10)))</f>
        <v/>
      </c>
      <c r="AI1295" s="44" t="str">
        <f>IF('Auto-Calculations'!EZ1233="No Error","",CONCATENATE($CI$63,'Auto-Calculations'!EZ1233,CHAR(10)))</f>
        <v/>
      </c>
      <c r="AJ1295" s="44" t="str">
        <f>IF('Auto-Calculations'!FA1233="No Error","",CONCATENATE($CI$63,'Auto-Calculations'!FA1233,CHAR(10)))</f>
        <v/>
      </c>
      <c r="AK1295" s="44" t="str">
        <f>IF('Auto-Calculations'!FB1233="No Error","",CONCATENATE($CI$63,'Auto-Calculations'!FB1233,CHAR(10)))</f>
        <v/>
      </c>
      <c r="AL1295" s="44" t="str">
        <f>IF('Auto-Calculations'!FC1233="No Error","",CONCATENATE($CI$63,'Auto-Calculations'!FC1233,CHAR(10)))</f>
        <v/>
      </c>
      <c r="AM1295" s="44" t="str">
        <f>IF('Auto-Calculations'!FD1233="No Error","",CONCATENATE($CI$63,'Auto-Calculations'!FD1233,CHAR(10)))</f>
        <v/>
      </c>
      <c r="AN1295" s="44" t="str">
        <f>IF('Auto-Calculations'!FE1233="No Error","",CONCATENATE($CI$63,'Auto-Calculations'!FE1233,CHAR(10)))</f>
        <v/>
      </c>
      <c r="AO1295" s="44" t="str">
        <f>IF('Auto-Calculations'!FF1233="No Error","",CONCATENATE($CI$63,'Auto-Calculations'!FF1233,CHAR(10)))</f>
        <v/>
      </c>
      <c r="AP1295" s="44" t="str">
        <f>IF('Auto-Calculations'!FG1233="No Error","",CONCATENATE($CI$63,'Auto-Calculations'!FG1233,CHAR(10)))</f>
        <v/>
      </c>
      <c r="AQ1295" s="44" t="str">
        <f>IF('Auto-Calculations'!FH1233="No Error","",CONCATENATE($CI$63,'Auto-Calculations'!FH1233,CHAR(10)))</f>
        <v/>
      </c>
      <c r="AR1295" s="44" t="str">
        <f>IF('Auto-Calculations'!FI1233="No Error","",CONCATENATE($CI$63,'Auto-Calculations'!FI1233,CHAR(10)))</f>
        <v/>
      </c>
      <c r="AS1295" s="44" t="str">
        <f>IF('Auto-Calculations'!FJ1233="No Error","",CONCATENATE($CI$63,'Auto-Calculations'!FJ1233,CHAR(10)))</f>
        <v/>
      </c>
      <c r="AT1295" s="44" t="str">
        <f>IF('Auto-Calculations'!FK1233="No Error","",CONCATENATE($CI$63,'Auto-Calculations'!FK1233,CHAR(10)))</f>
        <v/>
      </c>
      <c r="AU1295" s="44" t="str">
        <f>IF('Auto-Calculations'!FL1233="No Error","",CONCATENATE($CI$63,'Auto-Calculations'!FL1233,CHAR(10)))</f>
        <v/>
      </c>
      <c r="AV1295" s="44" t="str">
        <f>IF('Auto-Calculations'!FM1233="No Error","",CONCATENATE($CI$63,'Auto-Calculations'!FM1233,CHAR(10)))</f>
        <v/>
      </c>
      <c r="AW1295" s="44" t="str">
        <f>IF('Auto-Calculations'!FN1233="No Error","",CONCATENATE($CI$63,'Auto-Calculations'!FN1233,CHAR(10)))</f>
        <v/>
      </c>
      <c r="AX1295" s="44" t="str">
        <f>IF('Auto-Calculations'!FO1233="No Error","",CONCATENATE($CI$63,'Auto-Calculations'!FO1233,CHAR(10)))</f>
        <v/>
      </c>
      <c r="AY1295" s="44" t="str">
        <f>IF('Auto-Calculations'!FP1233="No Error","",CONCATENATE($CI$63,'Auto-Calculations'!FP1233,CHAR(10)))</f>
        <v/>
      </c>
      <c r="AZ1295" s="44" t="str">
        <f>IF('Auto-Calculations'!FQ1233="No Error","",CONCATENATE($CI$63,'Auto-Calculations'!FQ1233,CHAR(10)))</f>
        <v/>
      </c>
      <c r="BA1295" s="44" t="str">
        <f>IF('Auto-Calculations'!FR1233="No Error","",CONCATENATE($CI$63,'Auto-Calculations'!FR1233,CHAR(10)))</f>
        <v/>
      </c>
      <c r="BB1295" s="44" t="str">
        <f>IF('Auto-Calculations'!FS1233="No Error","",CONCATENATE($CI$63,'Auto-Calculations'!FS1233,CHAR(10)))</f>
        <v/>
      </c>
      <c r="BC1295" s="44" t="str">
        <f>IF('Auto-Calculations'!FT1233="No Error","",CONCATENATE($CI$63,'Auto-Calculations'!FT1233,CHAR(10)))</f>
        <v/>
      </c>
      <c r="BD1295" s="44" t="str">
        <f>IF('Auto-Calculations'!FU1233="No Error","",CONCATENATE($CI$63,'Auto-Calculations'!FU1233,CHAR(10)))</f>
        <v/>
      </c>
      <c r="BE1295" s="44" t="str">
        <f>IF('Auto-Calculations'!FV1233="No Error","",CONCATENATE($CI$63,'Auto-Calculations'!FV1233,CHAR(10)))</f>
        <v/>
      </c>
      <c r="BF1295" s="44" t="str">
        <f>IF('Auto-Calculations'!FW1233="No Error","",CONCATENATE($CI$63,'Auto-Calculations'!FW1233,CHAR(10)))</f>
        <v/>
      </c>
      <c r="BG1295" s="44" t="str">
        <f>IF('Auto-Calculations'!FX1233="No Error","",CONCATENATE($CI$63,'Auto-Calculations'!FX1233,CHAR(10)))</f>
        <v/>
      </c>
      <c r="BH1295" s="44" t="str">
        <f>IF('Auto-Calculations'!FY1233="No Error","",CONCATENATE($CI$63,'Auto-Calculations'!FY1233,CHAR(10)))</f>
        <v/>
      </c>
      <c r="BI1295" s="44" t="str">
        <f>IF('Auto-Calculations'!FZ1233="No Error","",CONCATENATE($CI$63,'Auto-Calculations'!FZ1233,CHAR(10)))</f>
        <v/>
      </c>
      <c r="BJ1295" s="44" t="str">
        <f>IF('Auto-Calculations'!GA1233="No Error","",CONCATENATE($CI$63,'Auto-Calculations'!GA1233,CHAR(10)))</f>
        <v/>
      </c>
      <c r="BK1295" s="44" t="str">
        <f>IF('Auto-Calculations'!GB1233="No Error","",CONCATENATE($CI$63,'Auto-Calculations'!GB1233,CHAR(10)))</f>
        <v/>
      </c>
      <c r="BL1295" s="44" t="str">
        <f>IF('Auto-Calculations'!GC1233="No Error","",CONCATENATE($CI$63,'Auto-Calculations'!GC1233,CHAR(10)))</f>
        <v/>
      </c>
      <c r="BM1295" s="44" t="str">
        <f>IF('Auto-Calculations'!GD1233="No Error","",CONCATENATE($CI$63,'Auto-Calculations'!GD1233,CHAR(10)))</f>
        <v/>
      </c>
      <c r="BN1295" s="44" t="str">
        <f>IF('Auto-Calculations'!GE1233="No Error","",CONCATENATE($CI$63,'Auto-Calculations'!GE1233,CHAR(10)))</f>
        <v/>
      </c>
      <c r="BO1295" s="44" t="str">
        <f>IF('Auto-Calculations'!GF1233="No Error","",CONCATENATE($CI$63,'Auto-Calculations'!GF1233,CHAR(10)))</f>
        <v/>
      </c>
      <c r="BP1295" s="44" t="str">
        <f>IF('Auto-Calculations'!GG1233="No Error","",CONCATENATE($CI$63,'Auto-Calculations'!GG1233,CHAR(10)))</f>
        <v/>
      </c>
      <c r="BQ1295" s="44" t="str">
        <f>IF('Auto-Calculations'!GH1233="No Error","",CONCATENATE($CI$63,'Auto-Calculations'!GH1233,CHAR(10)))</f>
        <v/>
      </c>
      <c r="BR1295" s="44" t="str">
        <f>IF('Auto-Calculations'!GI1233="No Error","",CONCATENATE($CI$63,'Auto-Calculations'!GI1233,CHAR(10)))</f>
        <v/>
      </c>
      <c r="BS1295" s="44" t="str">
        <f>IF('Auto-Calculations'!GJ1233="No Error","",CONCATENATE($CI$63,'Auto-Calculations'!GJ1233,CHAR(10)))</f>
        <v/>
      </c>
      <c r="BT1295" s="44" t="str">
        <f>IF('Auto-Calculations'!GK1233="No Error","",CONCATENATE($CI$63,'Auto-Calculations'!GK1233,CHAR(10)))</f>
        <v/>
      </c>
      <c r="BU1295" s="44" t="str">
        <f>IF('Auto-Calculations'!GL1233="No Error","",CONCATENATE($CI$63,'Auto-Calculations'!GL1233,CHAR(10)))</f>
        <v/>
      </c>
      <c r="BV1295" s="44" t="str">
        <f>IF('Auto-Calculations'!GM1233="No Error","",CONCATENATE($CI$63,'Auto-Calculations'!GM1233,CHAR(10)))</f>
        <v/>
      </c>
      <c r="BW1295" s="44" t="str">
        <f>IF('Auto-Calculations'!GN1233="No Error","",CONCATENATE($CI$63,'Auto-Calculations'!GN1233,CHAR(10)))</f>
        <v/>
      </c>
      <c r="BX1295" s="44" t="str">
        <f>IF('Auto-Calculations'!GO1233="No Error","",CONCATENATE($CI$63,'Auto-Calculations'!GO1233,CHAR(10)))</f>
        <v/>
      </c>
      <c r="BY1295" s="44" t="str">
        <f>IF('Auto-Calculations'!GP1233="No Error","",CONCATENATE($CI$63,'Auto-Calculations'!GP1233,CHAR(10)))</f>
        <v/>
      </c>
      <c r="BZ1295" s="44" t="str">
        <f>IF('Auto-Calculations'!GQ1233="No Error","",CONCATENATE($CI$63,'Auto-Calculations'!GQ1233,CHAR(10)))</f>
        <v/>
      </c>
      <c r="CA1295" s="44" t="str">
        <f>IF('Auto-Calculations'!GR1233="No Error","",CONCATENATE($CI$63,'Auto-Calculations'!GR1233,CHAR(10)))</f>
        <v/>
      </c>
      <c r="CB1295" s="44" t="str">
        <f>IF('Auto-Calculations'!GS1233="No Error","",CONCATENATE($CI$63,'Auto-Calculations'!GS1233,CHAR(10)))</f>
        <v/>
      </c>
      <c r="CC1295" s="44" t="str">
        <f>IF('Auto-Calculations'!GT1233="No Error","",CONCATENATE($CI$63,'Auto-Calculations'!GT1233,CHAR(10)))</f>
        <v/>
      </c>
      <c r="CD1295" s="44" t="str">
        <f>IF('Auto-Calculations'!GU1233="No Error","",CONCATENATE($CI$63,'Auto-Calculations'!GU1233,CHAR(10)))</f>
        <v/>
      </c>
      <c r="CE1295" s="44" t="str">
        <f>IF('Auto-Calculations'!GV1233="No Error","",CONCATENATE($CI$63,'Auto-Calculations'!GV1233,CHAR(10)))</f>
        <v/>
      </c>
      <c r="CF1295" s="44" t="str">
        <f>IF('Auto-Calculations'!GW1233="No Error","",CONCATENATE($CI$63,'Auto-Calculations'!GW1233,CHAR(10)))</f>
        <v/>
      </c>
      <c r="CG1295" s="44" t="str">
        <f>IF('Auto-Calculations'!GX1233="No Error","",CONCATENATE($CI$63,'Auto-Calculations'!GX1233,CHAR(10)))</f>
        <v/>
      </c>
      <c r="CH1295" s="44" t="s">
        <v>5795</v>
      </c>
      <c r="CI1295" s="1" t="str">
        <f t="shared" si="19"/>
        <v>.</v>
      </c>
    </row>
    <row r="1296" spans="1:87" ht="18" customHeight="1" x14ac:dyDescent="0.25">
      <c r="A1296" s="14" t="str">
        <f>IF(NOT(ISBLANK('Auto-Calculations'!D1234)),'Auto-Calculations'!D1234,"")</f>
        <v/>
      </c>
      <c r="B1296" s="44" t="str">
        <f>IF('Auto-Calculations'!DS1234="No Error","",CONCATENATE($CI$63,'Auto-Calculations'!DS1234,CHAR(10)))</f>
        <v/>
      </c>
      <c r="C1296" s="44" t="str">
        <f>IF('Auto-Calculations'!DT1234="No Error","",CONCATENATE($CI$63,'Auto-Calculations'!DT1234,CHAR(10)))</f>
        <v/>
      </c>
      <c r="D1296" s="44" t="str">
        <f>IF('Auto-Calculations'!DU1234="No Error","",CONCATENATE($CI$63,'Auto-Calculations'!DU1234,CHAR(10)))</f>
        <v/>
      </c>
      <c r="E1296" s="44" t="str">
        <f>IF('Auto-Calculations'!DV1234="No Error","",CONCATENATE($CI$63,'Auto-Calculations'!DV1234,CHAR(10)))</f>
        <v/>
      </c>
      <c r="F1296" s="44" t="str">
        <f>IF('Auto-Calculations'!DW1234="No Error","",CONCATENATE($CI$63,'Auto-Calculations'!DW1234,CHAR(10)))</f>
        <v/>
      </c>
      <c r="G1296" s="44" t="str">
        <f>IF('Auto-Calculations'!DX1234="No Error","",CONCATENATE($CI$63,'Auto-Calculations'!DX1234,CHAR(10)))</f>
        <v/>
      </c>
      <c r="H1296" s="44" t="str">
        <f>IF('Auto-Calculations'!DY1234="No Error","",CONCATENATE($CI$63,'Auto-Calculations'!DY1234,CHAR(10)))</f>
        <v/>
      </c>
      <c r="I1296" s="44" t="str">
        <f>IF('Auto-Calculations'!DZ1234="No Error","",CONCATENATE($CI$63,'Auto-Calculations'!DZ1234,CHAR(10)))</f>
        <v/>
      </c>
      <c r="J1296" s="44" t="str">
        <f>IF('Auto-Calculations'!EA1234="No Error","",CONCATENATE($CI$63,'Auto-Calculations'!EA1234,CHAR(10)))</f>
        <v/>
      </c>
      <c r="K1296" s="44" t="str">
        <f>IF('Auto-Calculations'!EB1234="No Error","",CONCATENATE($CI$63,'Auto-Calculations'!EB1234,CHAR(10)))</f>
        <v/>
      </c>
      <c r="L1296" s="44" t="str">
        <f>IF('Auto-Calculations'!EC1234="No Error","",CONCATENATE($CI$63,'Auto-Calculations'!EC1234,CHAR(10)))</f>
        <v/>
      </c>
      <c r="M1296" s="44" t="str">
        <f>IF('Auto-Calculations'!ED1234="No Error","",CONCATENATE($CI$63,'Auto-Calculations'!ED1234,CHAR(10)))</f>
        <v/>
      </c>
      <c r="N1296" s="44" t="str">
        <f>IF('Auto-Calculations'!EE1234="No Error","",CONCATENATE($CI$63,'Auto-Calculations'!EE1234,CHAR(10)))</f>
        <v/>
      </c>
      <c r="O1296" s="44" t="str">
        <f>IF('Auto-Calculations'!EF1234="No Error","",CONCATENATE($CI$63,'Auto-Calculations'!EF1234,CHAR(10)))</f>
        <v/>
      </c>
      <c r="P1296" s="44" t="str">
        <f>IF('Auto-Calculations'!EG1234="No Error","",CONCATENATE($CI$63,'Auto-Calculations'!EG1234,CHAR(10)))</f>
        <v/>
      </c>
      <c r="Q1296" s="44" t="str">
        <f>IF('Auto-Calculations'!EH1234="No Error","",CONCATENATE($CI$63,'Auto-Calculations'!EH1234,CHAR(10)))</f>
        <v/>
      </c>
      <c r="R1296" s="44" t="str">
        <f>IF('Auto-Calculations'!EI1234="No Error","",CONCATENATE($CI$63,'Auto-Calculations'!EI1234,CHAR(10)))</f>
        <v/>
      </c>
      <c r="S1296" s="44" t="str">
        <f>IF('Auto-Calculations'!EJ1234="No Error","",CONCATENATE($CI$63,'Auto-Calculations'!EJ1234,CHAR(10)))</f>
        <v/>
      </c>
      <c r="T1296" s="44" t="str">
        <f>IF('Auto-Calculations'!EK1234="No Error","",CONCATENATE($CI$63,'Auto-Calculations'!EK1234,CHAR(10)))</f>
        <v/>
      </c>
      <c r="U1296" s="44" t="str">
        <f>IF('Auto-Calculations'!EL1234="No Error","",CONCATENATE($CI$63,'Auto-Calculations'!EL1234,CHAR(10)))</f>
        <v/>
      </c>
      <c r="V1296" s="44" t="str">
        <f>IF('Auto-Calculations'!EM1234="No Error","",CONCATENATE($CI$63,'Auto-Calculations'!EM1234,CHAR(10)))</f>
        <v/>
      </c>
      <c r="W1296" s="44" t="str">
        <f>IF('Auto-Calculations'!EN1234="No Error","",CONCATENATE($CI$63,'Auto-Calculations'!EN1234,CHAR(10)))</f>
        <v/>
      </c>
      <c r="X1296" s="44" t="str">
        <f>IF('Auto-Calculations'!EO1234="No Error","",CONCATENATE($CI$63,'Auto-Calculations'!EO1234,CHAR(10)))</f>
        <v/>
      </c>
      <c r="Y1296" s="44" t="str">
        <f>IF('Auto-Calculations'!EP1234="No Error","",CONCATENATE($CI$63,'Auto-Calculations'!EP1234,CHAR(10)))</f>
        <v/>
      </c>
      <c r="Z1296" s="44" t="str">
        <f>IF('Auto-Calculations'!EQ1234="No Error","",CONCATENATE($CI$63,'Auto-Calculations'!EQ1234,CHAR(10)))</f>
        <v/>
      </c>
      <c r="AA1296" s="44" t="str">
        <f>IF('Auto-Calculations'!ER1234="No Error","",CONCATENATE($CI$63,'Auto-Calculations'!ER1234,CHAR(10)))</f>
        <v/>
      </c>
      <c r="AB1296" s="44" t="str">
        <f>IF('Auto-Calculations'!ES1234="No Error","",CONCATENATE($CI$63,'Auto-Calculations'!ES1234,CHAR(10)))</f>
        <v/>
      </c>
      <c r="AC1296" s="44" t="str">
        <f>IF('Auto-Calculations'!ET1234="No Error","",CONCATENATE($CI$63,'Auto-Calculations'!ET1234,CHAR(10)))</f>
        <v/>
      </c>
      <c r="AD1296" s="44" t="str">
        <f>IF('Auto-Calculations'!EU1234="No Error","",CONCATENATE($CI$63,'Auto-Calculations'!EU1234,CHAR(10)))</f>
        <v/>
      </c>
      <c r="AE1296" s="44" t="str">
        <f>IF('Auto-Calculations'!EV1234="No Error","",CONCATENATE($CI$63,'Auto-Calculations'!EV1234,CHAR(10)))</f>
        <v/>
      </c>
      <c r="AF1296" s="44" t="str">
        <f>IF('Auto-Calculations'!EW1234="No Error","",CONCATENATE($CI$63,'Auto-Calculations'!EW1234,CHAR(10)))</f>
        <v/>
      </c>
      <c r="AG1296" s="44" t="str">
        <f>IF('Auto-Calculations'!EX1234="No Error","",CONCATENATE($CI$63,'Auto-Calculations'!EX1234,CHAR(10)))</f>
        <v/>
      </c>
      <c r="AH1296" s="44" t="str">
        <f>IF('Auto-Calculations'!EY1234="No Error","",CONCATENATE($CI$63,'Auto-Calculations'!EY1234,CHAR(10)))</f>
        <v/>
      </c>
      <c r="AI1296" s="44" t="str">
        <f>IF('Auto-Calculations'!EZ1234="No Error","",CONCATENATE($CI$63,'Auto-Calculations'!EZ1234,CHAR(10)))</f>
        <v/>
      </c>
      <c r="AJ1296" s="44" t="str">
        <f>IF('Auto-Calculations'!FA1234="No Error","",CONCATENATE($CI$63,'Auto-Calculations'!FA1234,CHAR(10)))</f>
        <v/>
      </c>
      <c r="AK1296" s="44" t="str">
        <f>IF('Auto-Calculations'!FB1234="No Error","",CONCATENATE($CI$63,'Auto-Calculations'!FB1234,CHAR(10)))</f>
        <v/>
      </c>
      <c r="AL1296" s="44" t="str">
        <f>IF('Auto-Calculations'!FC1234="No Error","",CONCATENATE($CI$63,'Auto-Calculations'!FC1234,CHAR(10)))</f>
        <v/>
      </c>
      <c r="AM1296" s="44" t="str">
        <f>IF('Auto-Calculations'!FD1234="No Error","",CONCATENATE($CI$63,'Auto-Calculations'!FD1234,CHAR(10)))</f>
        <v/>
      </c>
      <c r="AN1296" s="44" t="str">
        <f>IF('Auto-Calculations'!FE1234="No Error","",CONCATENATE($CI$63,'Auto-Calculations'!FE1234,CHAR(10)))</f>
        <v/>
      </c>
      <c r="AO1296" s="44" t="str">
        <f>IF('Auto-Calculations'!FF1234="No Error","",CONCATENATE($CI$63,'Auto-Calculations'!FF1234,CHAR(10)))</f>
        <v/>
      </c>
      <c r="AP1296" s="44" t="str">
        <f>IF('Auto-Calculations'!FG1234="No Error","",CONCATENATE($CI$63,'Auto-Calculations'!FG1234,CHAR(10)))</f>
        <v/>
      </c>
      <c r="AQ1296" s="44" t="str">
        <f>IF('Auto-Calculations'!FH1234="No Error","",CONCATENATE($CI$63,'Auto-Calculations'!FH1234,CHAR(10)))</f>
        <v/>
      </c>
      <c r="AR1296" s="44" t="str">
        <f>IF('Auto-Calculations'!FI1234="No Error","",CONCATENATE($CI$63,'Auto-Calculations'!FI1234,CHAR(10)))</f>
        <v/>
      </c>
      <c r="AS1296" s="44" t="str">
        <f>IF('Auto-Calculations'!FJ1234="No Error","",CONCATENATE($CI$63,'Auto-Calculations'!FJ1234,CHAR(10)))</f>
        <v/>
      </c>
      <c r="AT1296" s="44" t="str">
        <f>IF('Auto-Calculations'!FK1234="No Error","",CONCATENATE($CI$63,'Auto-Calculations'!FK1234,CHAR(10)))</f>
        <v/>
      </c>
      <c r="AU1296" s="44" t="str">
        <f>IF('Auto-Calculations'!FL1234="No Error","",CONCATENATE($CI$63,'Auto-Calculations'!FL1234,CHAR(10)))</f>
        <v/>
      </c>
      <c r="AV1296" s="44" t="str">
        <f>IF('Auto-Calculations'!FM1234="No Error","",CONCATENATE($CI$63,'Auto-Calculations'!FM1234,CHAR(10)))</f>
        <v/>
      </c>
      <c r="AW1296" s="44" t="str">
        <f>IF('Auto-Calculations'!FN1234="No Error","",CONCATENATE($CI$63,'Auto-Calculations'!FN1234,CHAR(10)))</f>
        <v/>
      </c>
      <c r="AX1296" s="44" t="str">
        <f>IF('Auto-Calculations'!FO1234="No Error","",CONCATENATE($CI$63,'Auto-Calculations'!FO1234,CHAR(10)))</f>
        <v/>
      </c>
      <c r="AY1296" s="44" t="str">
        <f>IF('Auto-Calculations'!FP1234="No Error","",CONCATENATE($CI$63,'Auto-Calculations'!FP1234,CHAR(10)))</f>
        <v/>
      </c>
      <c r="AZ1296" s="44" t="str">
        <f>IF('Auto-Calculations'!FQ1234="No Error","",CONCATENATE($CI$63,'Auto-Calculations'!FQ1234,CHAR(10)))</f>
        <v/>
      </c>
      <c r="BA1296" s="44" t="str">
        <f>IF('Auto-Calculations'!FR1234="No Error","",CONCATENATE($CI$63,'Auto-Calculations'!FR1234,CHAR(10)))</f>
        <v/>
      </c>
      <c r="BB1296" s="44" t="str">
        <f>IF('Auto-Calculations'!FS1234="No Error","",CONCATENATE($CI$63,'Auto-Calculations'!FS1234,CHAR(10)))</f>
        <v/>
      </c>
      <c r="BC1296" s="44" t="str">
        <f>IF('Auto-Calculations'!FT1234="No Error","",CONCATENATE($CI$63,'Auto-Calculations'!FT1234,CHAR(10)))</f>
        <v/>
      </c>
      <c r="BD1296" s="44" t="str">
        <f>IF('Auto-Calculations'!FU1234="No Error","",CONCATENATE($CI$63,'Auto-Calculations'!FU1234,CHAR(10)))</f>
        <v/>
      </c>
      <c r="BE1296" s="44" t="str">
        <f>IF('Auto-Calculations'!FV1234="No Error","",CONCATENATE($CI$63,'Auto-Calculations'!FV1234,CHAR(10)))</f>
        <v/>
      </c>
      <c r="BF1296" s="44" t="str">
        <f>IF('Auto-Calculations'!FW1234="No Error","",CONCATENATE($CI$63,'Auto-Calculations'!FW1234,CHAR(10)))</f>
        <v/>
      </c>
      <c r="BG1296" s="44" t="str">
        <f>IF('Auto-Calculations'!FX1234="No Error","",CONCATENATE($CI$63,'Auto-Calculations'!FX1234,CHAR(10)))</f>
        <v/>
      </c>
      <c r="BH1296" s="44" t="str">
        <f>IF('Auto-Calculations'!FY1234="No Error","",CONCATENATE($CI$63,'Auto-Calculations'!FY1234,CHAR(10)))</f>
        <v/>
      </c>
      <c r="BI1296" s="44" t="str">
        <f>IF('Auto-Calculations'!FZ1234="No Error","",CONCATENATE($CI$63,'Auto-Calculations'!FZ1234,CHAR(10)))</f>
        <v/>
      </c>
      <c r="BJ1296" s="44" t="str">
        <f>IF('Auto-Calculations'!GA1234="No Error","",CONCATENATE($CI$63,'Auto-Calculations'!GA1234,CHAR(10)))</f>
        <v/>
      </c>
      <c r="BK1296" s="44" t="str">
        <f>IF('Auto-Calculations'!GB1234="No Error","",CONCATENATE($CI$63,'Auto-Calculations'!GB1234,CHAR(10)))</f>
        <v/>
      </c>
      <c r="BL1296" s="44" t="str">
        <f>IF('Auto-Calculations'!GC1234="No Error","",CONCATENATE($CI$63,'Auto-Calculations'!GC1234,CHAR(10)))</f>
        <v/>
      </c>
      <c r="BM1296" s="44" t="str">
        <f>IF('Auto-Calculations'!GD1234="No Error","",CONCATENATE($CI$63,'Auto-Calculations'!GD1234,CHAR(10)))</f>
        <v/>
      </c>
      <c r="BN1296" s="44" t="str">
        <f>IF('Auto-Calculations'!GE1234="No Error","",CONCATENATE($CI$63,'Auto-Calculations'!GE1234,CHAR(10)))</f>
        <v/>
      </c>
      <c r="BO1296" s="44" t="str">
        <f>IF('Auto-Calculations'!GF1234="No Error","",CONCATENATE($CI$63,'Auto-Calculations'!GF1234,CHAR(10)))</f>
        <v/>
      </c>
      <c r="BP1296" s="44" t="str">
        <f>IF('Auto-Calculations'!GG1234="No Error","",CONCATENATE($CI$63,'Auto-Calculations'!GG1234,CHAR(10)))</f>
        <v/>
      </c>
      <c r="BQ1296" s="44" t="str">
        <f>IF('Auto-Calculations'!GH1234="No Error","",CONCATENATE($CI$63,'Auto-Calculations'!GH1234,CHAR(10)))</f>
        <v/>
      </c>
      <c r="BR1296" s="44" t="str">
        <f>IF('Auto-Calculations'!GI1234="No Error","",CONCATENATE($CI$63,'Auto-Calculations'!GI1234,CHAR(10)))</f>
        <v/>
      </c>
      <c r="BS1296" s="44" t="str">
        <f>IF('Auto-Calculations'!GJ1234="No Error","",CONCATENATE($CI$63,'Auto-Calculations'!GJ1234,CHAR(10)))</f>
        <v/>
      </c>
      <c r="BT1296" s="44" t="str">
        <f>IF('Auto-Calculations'!GK1234="No Error","",CONCATENATE($CI$63,'Auto-Calculations'!GK1234,CHAR(10)))</f>
        <v/>
      </c>
      <c r="BU1296" s="44" t="str">
        <f>IF('Auto-Calculations'!GL1234="No Error","",CONCATENATE($CI$63,'Auto-Calculations'!GL1234,CHAR(10)))</f>
        <v/>
      </c>
      <c r="BV1296" s="44" t="str">
        <f>IF('Auto-Calculations'!GM1234="No Error","",CONCATENATE($CI$63,'Auto-Calculations'!GM1234,CHAR(10)))</f>
        <v/>
      </c>
      <c r="BW1296" s="44" t="str">
        <f>IF('Auto-Calculations'!GN1234="No Error","",CONCATENATE($CI$63,'Auto-Calculations'!GN1234,CHAR(10)))</f>
        <v/>
      </c>
      <c r="BX1296" s="44" t="str">
        <f>IF('Auto-Calculations'!GO1234="No Error","",CONCATENATE($CI$63,'Auto-Calculations'!GO1234,CHAR(10)))</f>
        <v/>
      </c>
      <c r="BY1296" s="44" t="str">
        <f>IF('Auto-Calculations'!GP1234="No Error","",CONCATENATE($CI$63,'Auto-Calculations'!GP1234,CHAR(10)))</f>
        <v/>
      </c>
      <c r="BZ1296" s="44" t="str">
        <f>IF('Auto-Calculations'!GQ1234="No Error","",CONCATENATE($CI$63,'Auto-Calculations'!GQ1234,CHAR(10)))</f>
        <v/>
      </c>
      <c r="CA1296" s="44" t="str">
        <f>IF('Auto-Calculations'!GR1234="No Error","",CONCATENATE($CI$63,'Auto-Calculations'!GR1234,CHAR(10)))</f>
        <v/>
      </c>
      <c r="CB1296" s="44" t="str">
        <f>IF('Auto-Calculations'!GS1234="No Error","",CONCATENATE($CI$63,'Auto-Calculations'!GS1234,CHAR(10)))</f>
        <v/>
      </c>
      <c r="CC1296" s="44" t="str">
        <f>IF('Auto-Calculations'!GT1234="No Error","",CONCATENATE($CI$63,'Auto-Calculations'!GT1234,CHAR(10)))</f>
        <v/>
      </c>
      <c r="CD1296" s="44" t="str">
        <f>IF('Auto-Calculations'!GU1234="No Error","",CONCATENATE($CI$63,'Auto-Calculations'!GU1234,CHAR(10)))</f>
        <v/>
      </c>
      <c r="CE1296" s="44" t="str">
        <f>IF('Auto-Calculations'!GV1234="No Error","",CONCATENATE($CI$63,'Auto-Calculations'!GV1234,CHAR(10)))</f>
        <v/>
      </c>
      <c r="CF1296" s="44" t="str">
        <f>IF('Auto-Calculations'!GW1234="No Error","",CONCATENATE($CI$63,'Auto-Calculations'!GW1234,CHAR(10)))</f>
        <v/>
      </c>
      <c r="CG1296" s="44" t="str">
        <f>IF('Auto-Calculations'!GX1234="No Error","",CONCATENATE($CI$63,'Auto-Calculations'!GX1234,CHAR(10)))</f>
        <v/>
      </c>
      <c r="CH1296" s="44" t="s">
        <v>5795</v>
      </c>
      <c r="CI1296" s="1" t="str">
        <f t="shared" si="19"/>
        <v>.</v>
      </c>
    </row>
    <row r="1297" spans="1:87" ht="18" customHeight="1" x14ac:dyDescent="0.25">
      <c r="A1297" s="14" t="str">
        <f>IF(NOT(ISBLANK('Auto-Calculations'!D1235)),'Auto-Calculations'!D1235,"")</f>
        <v/>
      </c>
      <c r="B1297" s="44" t="str">
        <f>IF('Auto-Calculations'!DS1235="No Error","",CONCATENATE($CI$63,'Auto-Calculations'!DS1235,CHAR(10)))</f>
        <v/>
      </c>
      <c r="C1297" s="44" t="str">
        <f>IF('Auto-Calculations'!DT1235="No Error","",CONCATENATE($CI$63,'Auto-Calculations'!DT1235,CHAR(10)))</f>
        <v/>
      </c>
      <c r="D1297" s="44" t="str">
        <f>IF('Auto-Calculations'!DU1235="No Error","",CONCATENATE($CI$63,'Auto-Calculations'!DU1235,CHAR(10)))</f>
        <v/>
      </c>
      <c r="E1297" s="44" t="str">
        <f>IF('Auto-Calculations'!DV1235="No Error","",CONCATENATE($CI$63,'Auto-Calculations'!DV1235,CHAR(10)))</f>
        <v/>
      </c>
      <c r="F1297" s="44" t="str">
        <f>IF('Auto-Calculations'!DW1235="No Error","",CONCATENATE($CI$63,'Auto-Calculations'!DW1235,CHAR(10)))</f>
        <v/>
      </c>
      <c r="G1297" s="44" t="str">
        <f>IF('Auto-Calculations'!DX1235="No Error","",CONCATENATE($CI$63,'Auto-Calculations'!DX1235,CHAR(10)))</f>
        <v/>
      </c>
      <c r="H1297" s="44" t="str">
        <f>IF('Auto-Calculations'!DY1235="No Error","",CONCATENATE($CI$63,'Auto-Calculations'!DY1235,CHAR(10)))</f>
        <v/>
      </c>
      <c r="I1297" s="44" t="str">
        <f>IF('Auto-Calculations'!DZ1235="No Error","",CONCATENATE($CI$63,'Auto-Calculations'!DZ1235,CHAR(10)))</f>
        <v/>
      </c>
      <c r="J1297" s="44" t="str">
        <f>IF('Auto-Calculations'!EA1235="No Error","",CONCATENATE($CI$63,'Auto-Calculations'!EA1235,CHAR(10)))</f>
        <v/>
      </c>
      <c r="K1297" s="44" t="str">
        <f>IF('Auto-Calculations'!EB1235="No Error","",CONCATENATE($CI$63,'Auto-Calculations'!EB1235,CHAR(10)))</f>
        <v/>
      </c>
      <c r="L1297" s="44" t="str">
        <f>IF('Auto-Calculations'!EC1235="No Error","",CONCATENATE($CI$63,'Auto-Calculations'!EC1235,CHAR(10)))</f>
        <v/>
      </c>
      <c r="M1297" s="44" t="str">
        <f>IF('Auto-Calculations'!ED1235="No Error","",CONCATENATE($CI$63,'Auto-Calculations'!ED1235,CHAR(10)))</f>
        <v/>
      </c>
      <c r="N1297" s="44" t="str">
        <f>IF('Auto-Calculations'!EE1235="No Error","",CONCATENATE($CI$63,'Auto-Calculations'!EE1235,CHAR(10)))</f>
        <v/>
      </c>
      <c r="O1297" s="44" t="str">
        <f>IF('Auto-Calculations'!EF1235="No Error","",CONCATENATE($CI$63,'Auto-Calculations'!EF1235,CHAR(10)))</f>
        <v/>
      </c>
      <c r="P1297" s="44" t="str">
        <f>IF('Auto-Calculations'!EG1235="No Error","",CONCATENATE($CI$63,'Auto-Calculations'!EG1235,CHAR(10)))</f>
        <v/>
      </c>
      <c r="Q1297" s="44" t="str">
        <f>IF('Auto-Calculations'!EH1235="No Error","",CONCATENATE($CI$63,'Auto-Calculations'!EH1235,CHAR(10)))</f>
        <v/>
      </c>
      <c r="R1297" s="44" t="str">
        <f>IF('Auto-Calculations'!EI1235="No Error","",CONCATENATE($CI$63,'Auto-Calculations'!EI1235,CHAR(10)))</f>
        <v/>
      </c>
      <c r="S1297" s="44" t="str">
        <f>IF('Auto-Calculations'!EJ1235="No Error","",CONCATENATE($CI$63,'Auto-Calculations'!EJ1235,CHAR(10)))</f>
        <v/>
      </c>
      <c r="T1297" s="44" t="str">
        <f>IF('Auto-Calculations'!EK1235="No Error","",CONCATENATE($CI$63,'Auto-Calculations'!EK1235,CHAR(10)))</f>
        <v/>
      </c>
      <c r="U1297" s="44" t="str">
        <f>IF('Auto-Calculations'!EL1235="No Error","",CONCATENATE($CI$63,'Auto-Calculations'!EL1235,CHAR(10)))</f>
        <v/>
      </c>
      <c r="V1297" s="44" t="str">
        <f>IF('Auto-Calculations'!EM1235="No Error","",CONCATENATE($CI$63,'Auto-Calculations'!EM1235,CHAR(10)))</f>
        <v/>
      </c>
      <c r="W1297" s="44" t="str">
        <f>IF('Auto-Calculations'!EN1235="No Error","",CONCATENATE($CI$63,'Auto-Calculations'!EN1235,CHAR(10)))</f>
        <v/>
      </c>
      <c r="X1297" s="44" t="str">
        <f>IF('Auto-Calculations'!EO1235="No Error","",CONCATENATE($CI$63,'Auto-Calculations'!EO1235,CHAR(10)))</f>
        <v/>
      </c>
      <c r="Y1297" s="44" t="str">
        <f>IF('Auto-Calculations'!EP1235="No Error","",CONCATENATE($CI$63,'Auto-Calculations'!EP1235,CHAR(10)))</f>
        <v/>
      </c>
      <c r="Z1297" s="44" t="str">
        <f>IF('Auto-Calculations'!EQ1235="No Error","",CONCATENATE($CI$63,'Auto-Calculations'!EQ1235,CHAR(10)))</f>
        <v/>
      </c>
      <c r="AA1297" s="44" t="str">
        <f>IF('Auto-Calculations'!ER1235="No Error","",CONCATENATE($CI$63,'Auto-Calculations'!ER1235,CHAR(10)))</f>
        <v/>
      </c>
      <c r="AB1297" s="44" t="str">
        <f>IF('Auto-Calculations'!ES1235="No Error","",CONCATENATE($CI$63,'Auto-Calculations'!ES1235,CHAR(10)))</f>
        <v/>
      </c>
      <c r="AC1297" s="44" t="str">
        <f>IF('Auto-Calculations'!ET1235="No Error","",CONCATENATE($CI$63,'Auto-Calculations'!ET1235,CHAR(10)))</f>
        <v/>
      </c>
      <c r="AD1297" s="44" t="str">
        <f>IF('Auto-Calculations'!EU1235="No Error","",CONCATENATE($CI$63,'Auto-Calculations'!EU1235,CHAR(10)))</f>
        <v/>
      </c>
      <c r="AE1297" s="44" t="str">
        <f>IF('Auto-Calculations'!EV1235="No Error","",CONCATENATE($CI$63,'Auto-Calculations'!EV1235,CHAR(10)))</f>
        <v/>
      </c>
      <c r="AF1297" s="44" t="str">
        <f>IF('Auto-Calculations'!EW1235="No Error","",CONCATENATE($CI$63,'Auto-Calculations'!EW1235,CHAR(10)))</f>
        <v/>
      </c>
      <c r="AG1297" s="44" t="str">
        <f>IF('Auto-Calculations'!EX1235="No Error","",CONCATENATE($CI$63,'Auto-Calculations'!EX1235,CHAR(10)))</f>
        <v/>
      </c>
      <c r="AH1297" s="44" t="str">
        <f>IF('Auto-Calculations'!EY1235="No Error","",CONCATENATE($CI$63,'Auto-Calculations'!EY1235,CHAR(10)))</f>
        <v/>
      </c>
      <c r="AI1297" s="44" t="str">
        <f>IF('Auto-Calculations'!EZ1235="No Error","",CONCATENATE($CI$63,'Auto-Calculations'!EZ1235,CHAR(10)))</f>
        <v/>
      </c>
      <c r="AJ1297" s="44" t="str">
        <f>IF('Auto-Calculations'!FA1235="No Error","",CONCATENATE($CI$63,'Auto-Calculations'!FA1235,CHAR(10)))</f>
        <v/>
      </c>
      <c r="AK1297" s="44" t="str">
        <f>IF('Auto-Calculations'!FB1235="No Error","",CONCATENATE($CI$63,'Auto-Calculations'!FB1235,CHAR(10)))</f>
        <v/>
      </c>
      <c r="AL1297" s="44" t="str">
        <f>IF('Auto-Calculations'!FC1235="No Error","",CONCATENATE($CI$63,'Auto-Calculations'!FC1235,CHAR(10)))</f>
        <v/>
      </c>
      <c r="AM1297" s="44" t="str">
        <f>IF('Auto-Calculations'!FD1235="No Error","",CONCATENATE($CI$63,'Auto-Calculations'!FD1235,CHAR(10)))</f>
        <v/>
      </c>
      <c r="AN1297" s="44" t="str">
        <f>IF('Auto-Calculations'!FE1235="No Error","",CONCATENATE($CI$63,'Auto-Calculations'!FE1235,CHAR(10)))</f>
        <v/>
      </c>
      <c r="AO1297" s="44" t="str">
        <f>IF('Auto-Calculations'!FF1235="No Error","",CONCATENATE($CI$63,'Auto-Calculations'!FF1235,CHAR(10)))</f>
        <v/>
      </c>
      <c r="AP1297" s="44" t="str">
        <f>IF('Auto-Calculations'!FG1235="No Error","",CONCATENATE($CI$63,'Auto-Calculations'!FG1235,CHAR(10)))</f>
        <v/>
      </c>
      <c r="AQ1297" s="44" t="str">
        <f>IF('Auto-Calculations'!FH1235="No Error","",CONCATENATE($CI$63,'Auto-Calculations'!FH1235,CHAR(10)))</f>
        <v/>
      </c>
      <c r="AR1297" s="44" t="str">
        <f>IF('Auto-Calculations'!FI1235="No Error","",CONCATENATE($CI$63,'Auto-Calculations'!FI1235,CHAR(10)))</f>
        <v/>
      </c>
      <c r="AS1297" s="44" t="str">
        <f>IF('Auto-Calculations'!FJ1235="No Error","",CONCATENATE($CI$63,'Auto-Calculations'!FJ1235,CHAR(10)))</f>
        <v/>
      </c>
      <c r="AT1297" s="44" t="str">
        <f>IF('Auto-Calculations'!FK1235="No Error","",CONCATENATE($CI$63,'Auto-Calculations'!FK1235,CHAR(10)))</f>
        <v/>
      </c>
      <c r="AU1297" s="44" t="str">
        <f>IF('Auto-Calculations'!FL1235="No Error","",CONCATENATE($CI$63,'Auto-Calculations'!FL1235,CHAR(10)))</f>
        <v/>
      </c>
      <c r="AV1297" s="44" t="str">
        <f>IF('Auto-Calculations'!FM1235="No Error","",CONCATENATE($CI$63,'Auto-Calculations'!FM1235,CHAR(10)))</f>
        <v/>
      </c>
      <c r="AW1297" s="44" t="str">
        <f>IF('Auto-Calculations'!FN1235="No Error","",CONCATENATE($CI$63,'Auto-Calculations'!FN1235,CHAR(10)))</f>
        <v/>
      </c>
      <c r="AX1297" s="44" t="str">
        <f>IF('Auto-Calculations'!FO1235="No Error","",CONCATENATE($CI$63,'Auto-Calculations'!FO1235,CHAR(10)))</f>
        <v/>
      </c>
      <c r="AY1297" s="44" t="str">
        <f>IF('Auto-Calculations'!FP1235="No Error","",CONCATENATE($CI$63,'Auto-Calculations'!FP1235,CHAR(10)))</f>
        <v/>
      </c>
      <c r="AZ1297" s="44" t="str">
        <f>IF('Auto-Calculations'!FQ1235="No Error","",CONCATENATE($CI$63,'Auto-Calculations'!FQ1235,CHAR(10)))</f>
        <v/>
      </c>
      <c r="BA1297" s="44" t="str">
        <f>IF('Auto-Calculations'!FR1235="No Error","",CONCATENATE($CI$63,'Auto-Calculations'!FR1235,CHAR(10)))</f>
        <v/>
      </c>
      <c r="BB1297" s="44" t="str">
        <f>IF('Auto-Calculations'!FS1235="No Error","",CONCATENATE($CI$63,'Auto-Calculations'!FS1235,CHAR(10)))</f>
        <v/>
      </c>
      <c r="BC1297" s="44" t="str">
        <f>IF('Auto-Calculations'!FT1235="No Error","",CONCATENATE($CI$63,'Auto-Calculations'!FT1235,CHAR(10)))</f>
        <v/>
      </c>
      <c r="BD1297" s="44" t="str">
        <f>IF('Auto-Calculations'!FU1235="No Error","",CONCATENATE($CI$63,'Auto-Calculations'!FU1235,CHAR(10)))</f>
        <v/>
      </c>
      <c r="BE1297" s="44" t="str">
        <f>IF('Auto-Calculations'!FV1235="No Error","",CONCATENATE($CI$63,'Auto-Calculations'!FV1235,CHAR(10)))</f>
        <v/>
      </c>
      <c r="BF1297" s="44" t="str">
        <f>IF('Auto-Calculations'!FW1235="No Error","",CONCATENATE($CI$63,'Auto-Calculations'!FW1235,CHAR(10)))</f>
        <v/>
      </c>
      <c r="BG1297" s="44" t="str">
        <f>IF('Auto-Calculations'!FX1235="No Error","",CONCATENATE($CI$63,'Auto-Calculations'!FX1235,CHAR(10)))</f>
        <v/>
      </c>
      <c r="BH1297" s="44" t="str">
        <f>IF('Auto-Calculations'!FY1235="No Error","",CONCATENATE($CI$63,'Auto-Calculations'!FY1235,CHAR(10)))</f>
        <v/>
      </c>
      <c r="BI1297" s="44" t="str">
        <f>IF('Auto-Calculations'!FZ1235="No Error","",CONCATENATE($CI$63,'Auto-Calculations'!FZ1235,CHAR(10)))</f>
        <v/>
      </c>
      <c r="BJ1297" s="44" t="str">
        <f>IF('Auto-Calculations'!GA1235="No Error","",CONCATENATE($CI$63,'Auto-Calculations'!GA1235,CHAR(10)))</f>
        <v/>
      </c>
      <c r="BK1297" s="44" t="str">
        <f>IF('Auto-Calculations'!GB1235="No Error","",CONCATENATE($CI$63,'Auto-Calculations'!GB1235,CHAR(10)))</f>
        <v/>
      </c>
      <c r="BL1297" s="44" t="str">
        <f>IF('Auto-Calculations'!GC1235="No Error","",CONCATENATE($CI$63,'Auto-Calculations'!GC1235,CHAR(10)))</f>
        <v/>
      </c>
      <c r="BM1297" s="44" t="str">
        <f>IF('Auto-Calculations'!GD1235="No Error","",CONCATENATE($CI$63,'Auto-Calculations'!GD1235,CHAR(10)))</f>
        <v/>
      </c>
      <c r="BN1297" s="44" t="str">
        <f>IF('Auto-Calculations'!GE1235="No Error","",CONCATENATE($CI$63,'Auto-Calculations'!GE1235,CHAR(10)))</f>
        <v/>
      </c>
      <c r="BO1297" s="44" t="str">
        <f>IF('Auto-Calculations'!GF1235="No Error","",CONCATENATE($CI$63,'Auto-Calculations'!GF1235,CHAR(10)))</f>
        <v/>
      </c>
      <c r="BP1297" s="44" t="str">
        <f>IF('Auto-Calculations'!GG1235="No Error","",CONCATENATE($CI$63,'Auto-Calculations'!GG1235,CHAR(10)))</f>
        <v/>
      </c>
      <c r="BQ1297" s="44" t="str">
        <f>IF('Auto-Calculations'!GH1235="No Error","",CONCATENATE($CI$63,'Auto-Calculations'!GH1235,CHAR(10)))</f>
        <v/>
      </c>
      <c r="BR1297" s="44" t="str">
        <f>IF('Auto-Calculations'!GI1235="No Error","",CONCATENATE($CI$63,'Auto-Calculations'!GI1235,CHAR(10)))</f>
        <v/>
      </c>
      <c r="BS1297" s="44" t="str">
        <f>IF('Auto-Calculations'!GJ1235="No Error","",CONCATENATE($CI$63,'Auto-Calculations'!GJ1235,CHAR(10)))</f>
        <v/>
      </c>
      <c r="BT1297" s="44" t="str">
        <f>IF('Auto-Calculations'!GK1235="No Error","",CONCATENATE($CI$63,'Auto-Calculations'!GK1235,CHAR(10)))</f>
        <v/>
      </c>
      <c r="BU1297" s="44" t="str">
        <f>IF('Auto-Calculations'!GL1235="No Error","",CONCATENATE($CI$63,'Auto-Calculations'!GL1235,CHAR(10)))</f>
        <v/>
      </c>
      <c r="BV1297" s="44" t="str">
        <f>IF('Auto-Calculations'!GM1235="No Error","",CONCATENATE($CI$63,'Auto-Calculations'!GM1235,CHAR(10)))</f>
        <v/>
      </c>
      <c r="BW1297" s="44" t="str">
        <f>IF('Auto-Calculations'!GN1235="No Error","",CONCATENATE($CI$63,'Auto-Calculations'!GN1235,CHAR(10)))</f>
        <v/>
      </c>
      <c r="BX1297" s="44" t="str">
        <f>IF('Auto-Calculations'!GO1235="No Error","",CONCATENATE($CI$63,'Auto-Calculations'!GO1235,CHAR(10)))</f>
        <v/>
      </c>
      <c r="BY1297" s="44" t="str">
        <f>IF('Auto-Calculations'!GP1235="No Error","",CONCATENATE($CI$63,'Auto-Calculations'!GP1235,CHAR(10)))</f>
        <v/>
      </c>
      <c r="BZ1297" s="44" t="str">
        <f>IF('Auto-Calculations'!GQ1235="No Error","",CONCATENATE($CI$63,'Auto-Calculations'!GQ1235,CHAR(10)))</f>
        <v/>
      </c>
      <c r="CA1297" s="44" t="str">
        <f>IF('Auto-Calculations'!GR1235="No Error","",CONCATENATE($CI$63,'Auto-Calculations'!GR1235,CHAR(10)))</f>
        <v/>
      </c>
      <c r="CB1297" s="44" t="str">
        <f>IF('Auto-Calculations'!GS1235="No Error","",CONCATENATE($CI$63,'Auto-Calculations'!GS1235,CHAR(10)))</f>
        <v/>
      </c>
      <c r="CC1297" s="44" t="str">
        <f>IF('Auto-Calculations'!GT1235="No Error","",CONCATENATE($CI$63,'Auto-Calculations'!GT1235,CHAR(10)))</f>
        <v/>
      </c>
      <c r="CD1297" s="44" t="str">
        <f>IF('Auto-Calculations'!GU1235="No Error","",CONCATENATE($CI$63,'Auto-Calculations'!GU1235,CHAR(10)))</f>
        <v/>
      </c>
      <c r="CE1297" s="44" t="str">
        <f>IF('Auto-Calculations'!GV1235="No Error","",CONCATENATE($CI$63,'Auto-Calculations'!GV1235,CHAR(10)))</f>
        <v/>
      </c>
      <c r="CF1297" s="44" t="str">
        <f>IF('Auto-Calculations'!GW1235="No Error","",CONCATENATE($CI$63,'Auto-Calculations'!GW1235,CHAR(10)))</f>
        <v/>
      </c>
      <c r="CG1297" s="44" t="str">
        <f>IF('Auto-Calculations'!GX1235="No Error","",CONCATENATE($CI$63,'Auto-Calculations'!GX1235,CHAR(10)))</f>
        <v/>
      </c>
      <c r="CH1297" s="44" t="s">
        <v>5795</v>
      </c>
      <c r="CI1297" s="1" t="str">
        <f t="shared" si="19"/>
        <v>.</v>
      </c>
    </row>
    <row r="1298" spans="1:87" ht="18" customHeight="1" x14ac:dyDescent="0.25">
      <c r="A1298" s="14" t="str">
        <f>IF(NOT(ISBLANK('Auto-Calculations'!D1236)),'Auto-Calculations'!D1236,"")</f>
        <v/>
      </c>
      <c r="B1298" s="44" t="str">
        <f>IF('Auto-Calculations'!DS1236="No Error","",CONCATENATE($CI$63,'Auto-Calculations'!DS1236,CHAR(10)))</f>
        <v/>
      </c>
      <c r="C1298" s="44" t="str">
        <f>IF('Auto-Calculations'!DT1236="No Error","",CONCATENATE($CI$63,'Auto-Calculations'!DT1236,CHAR(10)))</f>
        <v/>
      </c>
      <c r="D1298" s="44" t="str">
        <f>IF('Auto-Calculations'!DU1236="No Error","",CONCATENATE($CI$63,'Auto-Calculations'!DU1236,CHAR(10)))</f>
        <v/>
      </c>
      <c r="E1298" s="44" t="str">
        <f>IF('Auto-Calculations'!DV1236="No Error","",CONCATENATE($CI$63,'Auto-Calculations'!DV1236,CHAR(10)))</f>
        <v/>
      </c>
      <c r="F1298" s="44" t="str">
        <f>IF('Auto-Calculations'!DW1236="No Error","",CONCATENATE($CI$63,'Auto-Calculations'!DW1236,CHAR(10)))</f>
        <v/>
      </c>
      <c r="G1298" s="44" t="str">
        <f>IF('Auto-Calculations'!DX1236="No Error","",CONCATENATE($CI$63,'Auto-Calculations'!DX1236,CHAR(10)))</f>
        <v/>
      </c>
      <c r="H1298" s="44" t="str">
        <f>IF('Auto-Calculations'!DY1236="No Error","",CONCATENATE($CI$63,'Auto-Calculations'!DY1236,CHAR(10)))</f>
        <v/>
      </c>
      <c r="I1298" s="44" t="str">
        <f>IF('Auto-Calculations'!DZ1236="No Error","",CONCATENATE($CI$63,'Auto-Calculations'!DZ1236,CHAR(10)))</f>
        <v/>
      </c>
      <c r="J1298" s="44" t="str">
        <f>IF('Auto-Calculations'!EA1236="No Error","",CONCATENATE($CI$63,'Auto-Calculations'!EA1236,CHAR(10)))</f>
        <v/>
      </c>
      <c r="K1298" s="44" t="str">
        <f>IF('Auto-Calculations'!EB1236="No Error","",CONCATENATE($CI$63,'Auto-Calculations'!EB1236,CHAR(10)))</f>
        <v/>
      </c>
      <c r="L1298" s="44" t="str">
        <f>IF('Auto-Calculations'!EC1236="No Error","",CONCATENATE($CI$63,'Auto-Calculations'!EC1236,CHAR(10)))</f>
        <v/>
      </c>
      <c r="M1298" s="44" t="str">
        <f>IF('Auto-Calculations'!ED1236="No Error","",CONCATENATE($CI$63,'Auto-Calculations'!ED1236,CHAR(10)))</f>
        <v/>
      </c>
      <c r="N1298" s="44" t="str">
        <f>IF('Auto-Calculations'!EE1236="No Error","",CONCATENATE($CI$63,'Auto-Calculations'!EE1236,CHAR(10)))</f>
        <v/>
      </c>
      <c r="O1298" s="44" t="str">
        <f>IF('Auto-Calculations'!EF1236="No Error","",CONCATENATE($CI$63,'Auto-Calculations'!EF1236,CHAR(10)))</f>
        <v/>
      </c>
      <c r="P1298" s="44" t="str">
        <f>IF('Auto-Calculations'!EG1236="No Error","",CONCATENATE($CI$63,'Auto-Calculations'!EG1236,CHAR(10)))</f>
        <v/>
      </c>
      <c r="Q1298" s="44" t="str">
        <f>IF('Auto-Calculations'!EH1236="No Error","",CONCATENATE($CI$63,'Auto-Calculations'!EH1236,CHAR(10)))</f>
        <v/>
      </c>
      <c r="R1298" s="44" t="str">
        <f>IF('Auto-Calculations'!EI1236="No Error","",CONCATENATE($CI$63,'Auto-Calculations'!EI1236,CHAR(10)))</f>
        <v/>
      </c>
      <c r="S1298" s="44" t="str">
        <f>IF('Auto-Calculations'!EJ1236="No Error","",CONCATENATE($CI$63,'Auto-Calculations'!EJ1236,CHAR(10)))</f>
        <v/>
      </c>
      <c r="T1298" s="44" t="str">
        <f>IF('Auto-Calculations'!EK1236="No Error","",CONCATENATE($CI$63,'Auto-Calculations'!EK1236,CHAR(10)))</f>
        <v/>
      </c>
      <c r="U1298" s="44" t="str">
        <f>IF('Auto-Calculations'!EL1236="No Error","",CONCATENATE($CI$63,'Auto-Calculations'!EL1236,CHAR(10)))</f>
        <v/>
      </c>
      <c r="V1298" s="44" t="str">
        <f>IF('Auto-Calculations'!EM1236="No Error","",CONCATENATE($CI$63,'Auto-Calculations'!EM1236,CHAR(10)))</f>
        <v/>
      </c>
      <c r="W1298" s="44" t="str">
        <f>IF('Auto-Calculations'!EN1236="No Error","",CONCATENATE($CI$63,'Auto-Calculations'!EN1236,CHAR(10)))</f>
        <v/>
      </c>
      <c r="X1298" s="44" t="str">
        <f>IF('Auto-Calculations'!EO1236="No Error","",CONCATENATE($CI$63,'Auto-Calculations'!EO1236,CHAR(10)))</f>
        <v/>
      </c>
      <c r="Y1298" s="44" t="str">
        <f>IF('Auto-Calculations'!EP1236="No Error","",CONCATENATE($CI$63,'Auto-Calculations'!EP1236,CHAR(10)))</f>
        <v/>
      </c>
      <c r="Z1298" s="44" t="str">
        <f>IF('Auto-Calculations'!EQ1236="No Error","",CONCATENATE($CI$63,'Auto-Calculations'!EQ1236,CHAR(10)))</f>
        <v/>
      </c>
      <c r="AA1298" s="44" t="str">
        <f>IF('Auto-Calculations'!ER1236="No Error","",CONCATENATE($CI$63,'Auto-Calculations'!ER1236,CHAR(10)))</f>
        <v/>
      </c>
      <c r="AB1298" s="44" t="str">
        <f>IF('Auto-Calculations'!ES1236="No Error","",CONCATENATE($CI$63,'Auto-Calculations'!ES1236,CHAR(10)))</f>
        <v/>
      </c>
      <c r="AC1298" s="44" t="str">
        <f>IF('Auto-Calculations'!ET1236="No Error","",CONCATENATE($CI$63,'Auto-Calculations'!ET1236,CHAR(10)))</f>
        <v/>
      </c>
      <c r="AD1298" s="44" t="str">
        <f>IF('Auto-Calculations'!EU1236="No Error","",CONCATENATE($CI$63,'Auto-Calculations'!EU1236,CHAR(10)))</f>
        <v/>
      </c>
      <c r="AE1298" s="44" t="str">
        <f>IF('Auto-Calculations'!EV1236="No Error","",CONCATENATE($CI$63,'Auto-Calculations'!EV1236,CHAR(10)))</f>
        <v/>
      </c>
      <c r="AF1298" s="44" t="str">
        <f>IF('Auto-Calculations'!EW1236="No Error","",CONCATENATE($CI$63,'Auto-Calculations'!EW1236,CHAR(10)))</f>
        <v/>
      </c>
      <c r="AG1298" s="44" t="str">
        <f>IF('Auto-Calculations'!EX1236="No Error","",CONCATENATE($CI$63,'Auto-Calculations'!EX1236,CHAR(10)))</f>
        <v/>
      </c>
      <c r="AH1298" s="44" t="str">
        <f>IF('Auto-Calculations'!EY1236="No Error","",CONCATENATE($CI$63,'Auto-Calculations'!EY1236,CHAR(10)))</f>
        <v/>
      </c>
      <c r="AI1298" s="44" t="str">
        <f>IF('Auto-Calculations'!EZ1236="No Error","",CONCATENATE($CI$63,'Auto-Calculations'!EZ1236,CHAR(10)))</f>
        <v/>
      </c>
      <c r="AJ1298" s="44" t="str">
        <f>IF('Auto-Calculations'!FA1236="No Error","",CONCATENATE($CI$63,'Auto-Calculations'!FA1236,CHAR(10)))</f>
        <v/>
      </c>
      <c r="AK1298" s="44" t="str">
        <f>IF('Auto-Calculations'!FB1236="No Error","",CONCATENATE($CI$63,'Auto-Calculations'!FB1236,CHAR(10)))</f>
        <v/>
      </c>
      <c r="AL1298" s="44" t="str">
        <f>IF('Auto-Calculations'!FC1236="No Error","",CONCATENATE($CI$63,'Auto-Calculations'!FC1236,CHAR(10)))</f>
        <v/>
      </c>
      <c r="AM1298" s="44" t="str">
        <f>IF('Auto-Calculations'!FD1236="No Error","",CONCATENATE($CI$63,'Auto-Calculations'!FD1236,CHAR(10)))</f>
        <v/>
      </c>
      <c r="AN1298" s="44" t="str">
        <f>IF('Auto-Calculations'!FE1236="No Error","",CONCATENATE($CI$63,'Auto-Calculations'!FE1236,CHAR(10)))</f>
        <v/>
      </c>
      <c r="AO1298" s="44" t="str">
        <f>IF('Auto-Calculations'!FF1236="No Error","",CONCATENATE($CI$63,'Auto-Calculations'!FF1236,CHAR(10)))</f>
        <v/>
      </c>
      <c r="AP1298" s="44" t="str">
        <f>IF('Auto-Calculations'!FG1236="No Error","",CONCATENATE($CI$63,'Auto-Calculations'!FG1236,CHAR(10)))</f>
        <v/>
      </c>
      <c r="AQ1298" s="44" t="str">
        <f>IF('Auto-Calculations'!FH1236="No Error","",CONCATENATE($CI$63,'Auto-Calculations'!FH1236,CHAR(10)))</f>
        <v/>
      </c>
      <c r="AR1298" s="44" t="str">
        <f>IF('Auto-Calculations'!FI1236="No Error","",CONCATENATE($CI$63,'Auto-Calculations'!FI1236,CHAR(10)))</f>
        <v/>
      </c>
      <c r="AS1298" s="44" t="str">
        <f>IF('Auto-Calculations'!FJ1236="No Error","",CONCATENATE($CI$63,'Auto-Calculations'!FJ1236,CHAR(10)))</f>
        <v/>
      </c>
      <c r="AT1298" s="44" t="str">
        <f>IF('Auto-Calculations'!FK1236="No Error","",CONCATENATE($CI$63,'Auto-Calculations'!FK1236,CHAR(10)))</f>
        <v/>
      </c>
      <c r="AU1298" s="44" t="str">
        <f>IF('Auto-Calculations'!FL1236="No Error","",CONCATENATE($CI$63,'Auto-Calculations'!FL1236,CHAR(10)))</f>
        <v/>
      </c>
      <c r="AV1298" s="44" t="str">
        <f>IF('Auto-Calculations'!FM1236="No Error","",CONCATENATE($CI$63,'Auto-Calculations'!FM1236,CHAR(10)))</f>
        <v/>
      </c>
      <c r="AW1298" s="44" t="str">
        <f>IF('Auto-Calculations'!FN1236="No Error","",CONCATENATE($CI$63,'Auto-Calculations'!FN1236,CHAR(10)))</f>
        <v/>
      </c>
      <c r="AX1298" s="44" t="str">
        <f>IF('Auto-Calculations'!FO1236="No Error","",CONCATENATE($CI$63,'Auto-Calculations'!FO1236,CHAR(10)))</f>
        <v/>
      </c>
      <c r="AY1298" s="44" t="str">
        <f>IF('Auto-Calculations'!FP1236="No Error","",CONCATENATE($CI$63,'Auto-Calculations'!FP1236,CHAR(10)))</f>
        <v/>
      </c>
      <c r="AZ1298" s="44" t="str">
        <f>IF('Auto-Calculations'!FQ1236="No Error","",CONCATENATE($CI$63,'Auto-Calculations'!FQ1236,CHAR(10)))</f>
        <v/>
      </c>
      <c r="BA1298" s="44" t="str">
        <f>IF('Auto-Calculations'!FR1236="No Error","",CONCATENATE($CI$63,'Auto-Calculations'!FR1236,CHAR(10)))</f>
        <v/>
      </c>
      <c r="BB1298" s="44" t="str">
        <f>IF('Auto-Calculations'!FS1236="No Error","",CONCATENATE($CI$63,'Auto-Calculations'!FS1236,CHAR(10)))</f>
        <v/>
      </c>
      <c r="BC1298" s="44" t="str">
        <f>IF('Auto-Calculations'!FT1236="No Error","",CONCATENATE($CI$63,'Auto-Calculations'!FT1236,CHAR(10)))</f>
        <v/>
      </c>
      <c r="BD1298" s="44" t="str">
        <f>IF('Auto-Calculations'!FU1236="No Error","",CONCATENATE($CI$63,'Auto-Calculations'!FU1236,CHAR(10)))</f>
        <v/>
      </c>
      <c r="BE1298" s="44" t="str">
        <f>IF('Auto-Calculations'!FV1236="No Error","",CONCATENATE($CI$63,'Auto-Calculations'!FV1236,CHAR(10)))</f>
        <v/>
      </c>
      <c r="BF1298" s="44" t="str">
        <f>IF('Auto-Calculations'!FW1236="No Error","",CONCATENATE($CI$63,'Auto-Calculations'!FW1236,CHAR(10)))</f>
        <v/>
      </c>
      <c r="BG1298" s="44" t="str">
        <f>IF('Auto-Calculations'!FX1236="No Error","",CONCATENATE($CI$63,'Auto-Calculations'!FX1236,CHAR(10)))</f>
        <v/>
      </c>
      <c r="BH1298" s="44" t="str">
        <f>IF('Auto-Calculations'!FY1236="No Error","",CONCATENATE($CI$63,'Auto-Calculations'!FY1236,CHAR(10)))</f>
        <v/>
      </c>
      <c r="BI1298" s="44" t="str">
        <f>IF('Auto-Calculations'!FZ1236="No Error","",CONCATENATE($CI$63,'Auto-Calculations'!FZ1236,CHAR(10)))</f>
        <v/>
      </c>
      <c r="BJ1298" s="44" t="str">
        <f>IF('Auto-Calculations'!GA1236="No Error","",CONCATENATE($CI$63,'Auto-Calculations'!GA1236,CHAR(10)))</f>
        <v/>
      </c>
      <c r="BK1298" s="44" t="str">
        <f>IF('Auto-Calculations'!GB1236="No Error","",CONCATENATE($CI$63,'Auto-Calculations'!GB1236,CHAR(10)))</f>
        <v/>
      </c>
      <c r="BL1298" s="44" t="str">
        <f>IF('Auto-Calculations'!GC1236="No Error","",CONCATENATE($CI$63,'Auto-Calculations'!GC1236,CHAR(10)))</f>
        <v/>
      </c>
      <c r="BM1298" s="44" t="str">
        <f>IF('Auto-Calculations'!GD1236="No Error","",CONCATENATE($CI$63,'Auto-Calculations'!GD1236,CHAR(10)))</f>
        <v/>
      </c>
      <c r="BN1298" s="44" t="str">
        <f>IF('Auto-Calculations'!GE1236="No Error","",CONCATENATE($CI$63,'Auto-Calculations'!GE1236,CHAR(10)))</f>
        <v/>
      </c>
      <c r="BO1298" s="44" t="str">
        <f>IF('Auto-Calculations'!GF1236="No Error","",CONCATENATE($CI$63,'Auto-Calculations'!GF1236,CHAR(10)))</f>
        <v/>
      </c>
      <c r="BP1298" s="44" t="str">
        <f>IF('Auto-Calculations'!GG1236="No Error","",CONCATENATE($CI$63,'Auto-Calculations'!GG1236,CHAR(10)))</f>
        <v/>
      </c>
      <c r="BQ1298" s="44" t="str">
        <f>IF('Auto-Calculations'!GH1236="No Error","",CONCATENATE($CI$63,'Auto-Calculations'!GH1236,CHAR(10)))</f>
        <v/>
      </c>
      <c r="BR1298" s="44" t="str">
        <f>IF('Auto-Calculations'!GI1236="No Error","",CONCATENATE($CI$63,'Auto-Calculations'!GI1236,CHAR(10)))</f>
        <v/>
      </c>
      <c r="BS1298" s="44" t="str">
        <f>IF('Auto-Calculations'!GJ1236="No Error","",CONCATENATE($CI$63,'Auto-Calculations'!GJ1236,CHAR(10)))</f>
        <v/>
      </c>
      <c r="BT1298" s="44" t="str">
        <f>IF('Auto-Calculations'!GK1236="No Error","",CONCATENATE($CI$63,'Auto-Calculations'!GK1236,CHAR(10)))</f>
        <v/>
      </c>
      <c r="BU1298" s="44" t="str">
        <f>IF('Auto-Calculations'!GL1236="No Error","",CONCATENATE($CI$63,'Auto-Calculations'!GL1236,CHAR(10)))</f>
        <v/>
      </c>
      <c r="BV1298" s="44" t="str">
        <f>IF('Auto-Calculations'!GM1236="No Error","",CONCATENATE($CI$63,'Auto-Calculations'!GM1236,CHAR(10)))</f>
        <v/>
      </c>
      <c r="BW1298" s="44" t="str">
        <f>IF('Auto-Calculations'!GN1236="No Error","",CONCATENATE($CI$63,'Auto-Calculations'!GN1236,CHAR(10)))</f>
        <v/>
      </c>
      <c r="BX1298" s="44" t="str">
        <f>IF('Auto-Calculations'!GO1236="No Error","",CONCATENATE($CI$63,'Auto-Calculations'!GO1236,CHAR(10)))</f>
        <v/>
      </c>
      <c r="BY1298" s="44" t="str">
        <f>IF('Auto-Calculations'!GP1236="No Error","",CONCATENATE($CI$63,'Auto-Calculations'!GP1236,CHAR(10)))</f>
        <v/>
      </c>
      <c r="BZ1298" s="44" t="str">
        <f>IF('Auto-Calculations'!GQ1236="No Error","",CONCATENATE($CI$63,'Auto-Calculations'!GQ1236,CHAR(10)))</f>
        <v/>
      </c>
      <c r="CA1298" s="44" t="str">
        <f>IF('Auto-Calculations'!GR1236="No Error","",CONCATENATE($CI$63,'Auto-Calculations'!GR1236,CHAR(10)))</f>
        <v/>
      </c>
      <c r="CB1298" s="44" t="str">
        <f>IF('Auto-Calculations'!GS1236="No Error","",CONCATENATE($CI$63,'Auto-Calculations'!GS1236,CHAR(10)))</f>
        <v/>
      </c>
      <c r="CC1298" s="44" t="str">
        <f>IF('Auto-Calculations'!GT1236="No Error","",CONCATENATE($CI$63,'Auto-Calculations'!GT1236,CHAR(10)))</f>
        <v/>
      </c>
      <c r="CD1298" s="44" t="str">
        <f>IF('Auto-Calculations'!GU1236="No Error","",CONCATENATE($CI$63,'Auto-Calculations'!GU1236,CHAR(10)))</f>
        <v/>
      </c>
      <c r="CE1298" s="44" t="str">
        <f>IF('Auto-Calculations'!GV1236="No Error","",CONCATENATE($CI$63,'Auto-Calculations'!GV1236,CHAR(10)))</f>
        <v/>
      </c>
      <c r="CF1298" s="44" t="str">
        <f>IF('Auto-Calculations'!GW1236="No Error","",CONCATENATE($CI$63,'Auto-Calculations'!GW1236,CHAR(10)))</f>
        <v/>
      </c>
      <c r="CG1298" s="44" t="str">
        <f>IF('Auto-Calculations'!GX1236="No Error","",CONCATENATE($CI$63,'Auto-Calculations'!GX1236,CHAR(10)))</f>
        <v/>
      </c>
      <c r="CH1298" s="44" t="s">
        <v>5795</v>
      </c>
      <c r="CI1298" s="1" t="str">
        <f t="shared" si="19"/>
        <v>.</v>
      </c>
    </row>
    <row r="1299" spans="1:87" ht="18" customHeight="1" x14ac:dyDescent="0.25">
      <c r="A1299" s="14" t="str">
        <f>IF(NOT(ISBLANK('Auto-Calculations'!D1237)),'Auto-Calculations'!D1237,"")</f>
        <v/>
      </c>
      <c r="B1299" s="44" t="str">
        <f>IF('Auto-Calculations'!DS1237="No Error","",CONCATENATE($CI$63,'Auto-Calculations'!DS1237,CHAR(10)))</f>
        <v/>
      </c>
      <c r="C1299" s="44" t="str">
        <f>IF('Auto-Calculations'!DT1237="No Error","",CONCATENATE($CI$63,'Auto-Calculations'!DT1237,CHAR(10)))</f>
        <v/>
      </c>
      <c r="D1299" s="44" t="str">
        <f>IF('Auto-Calculations'!DU1237="No Error","",CONCATENATE($CI$63,'Auto-Calculations'!DU1237,CHAR(10)))</f>
        <v/>
      </c>
      <c r="E1299" s="44" t="str">
        <f>IF('Auto-Calculations'!DV1237="No Error","",CONCATENATE($CI$63,'Auto-Calculations'!DV1237,CHAR(10)))</f>
        <v/>
      </c>
      <c r="F1299" s="44" t="str">
        <f>IF('Auto-Calculations'!DW1237="No Error","",CONCATENATE($CI$63,'Auto-Calculations'!DW1237,CHAR(10)))</f>
        <v/>
      </c>
      <c r="G1299" s="44" t="str">
        <f>IF('Auto-Calculations'!DX1237="No Error","",CONCATENATE($CI$63,'Auto-Calculations'!DX1237,CHAR(10)))</f>
        <v/>
      </c>
      <c r="H1299" s="44" t="str">
        <f>IF('Auto-Calculations'!DY1237="No Error","",CONCATENATE($CI$63,'Auto-Calculations'!DY1237,CHAR(10)))</f>
        <v/>
      </c>
      <c r="I1299" s="44" t="str">
        <f>IF('Auto-Calculations'!DZ1237="No Error","",CONCATENATE($CI$63,'Auto-Calculations'!DZ1237,CHAR(10)))</f>
        <v/>
      </c>
      <c r="J1299" s="44" t="str">
        <f>IF('Auto-Calculations'!EA1237="No Error","",CONCATENATE($CI$63,'Auto-Calculations'!EA1237,CHAR(10)))</f>
        <v/>
      </c>
      <c r="K1299" s="44" t="str">
        <f>IF('Auto-Calculations'!EB1237="No Error","",CONCATENATE($CI$63,'Auto-Calculations'!EB1237,CHAR(10)))</f>
        <v/>
      </c>
      <c r="L1299" s="44" t="str">
        <f>IF('Auto-Calculations'!EC1237="No Error","",CONCATENATE($CI$63,'Auto-Calculations'!EC1237,CHAR(10)))</f>
        <v/>
      </c>
      <c r="M1299" s="44" t="str">
        <f>IF('Auto-Calculations'!ED1237="No Error","",CONCATENATE($CI$63,'Auto-Calculations'!ED1237,CHAR(10)))</f>
        <v/>
      </c>
      <c r="N1299" s="44" t="str">
        <f>IF('Auto-Calculations'!EE1237="No Error","",CONCATENATE($CI$63,'Auto-Calculations'!EE1237,CHAR(10)))</f>
        <v/>
      </c>
      <c r="O1299" s="44" t="str">
        <f>IF('Auto-Calculations'!EF1237="No Error","",CONCATENATE($CI$63,'Auto-Calculations'!EF1237,CHAR(10)))</f>
        <v/>
      </c>
      <c r="P1299" s="44" t="str">
        <f>IF('Auto-Calculations'!EG1237="No Error","",CONCATENATE($CI$63,'Auto-Calculations'!EG1237,CHAR(10)))</f>
        <v/>
      </c>
      <c r="Q1299" s="44" t="str">
        <f>IF('Auto-Calculations'!EH1237="No Error","",CONCATENATE($CI$63,'Auto-Calculations'!EH1237,CHAR(10)))</f>
        <v/>
      </c>
      <c r="R1299" s="44" t="str">
        <f>IF('Auto-Calculations'!EI1237="No Error","",CONCATENATE($CI$63,'Auto-Calculations'!EI1237,CHAR(10)))</f>
        <v/>
      </c>
      <c r="S1299" s="44" t="str">
        <f>IF('Auto-Calculations'!EJ1237="No Error","",CONCATENATE($CI$63,'Auto-Calculations'!EJ1237,CHAR(10)))</f>
        <v/>
      </c>
      <c r="T1299" s="44" t="str">
        <f>IF('Auto-Calculations'!EK1237="No Error","",CONCATENATE($CI$63,'Auto-Calculations'!EK1237,CHAR(10)))</f>
        <v/>
      </c>
      <c r="U1299" s="44" t="str">
        <f>IF('Auto-Calculations'!EL1237="No Error","",CONCATENATE($CI$63,'Auto-Calculations'!EL1237,CHAR(10)))</f>
        <v/>
      </c>
      <c r="V1299" s="44" t="str">
        <f>IF('Auto-Calculations'!EM1237="No Error","",CONCATENATE($CI$63,'Auto-Calculations'!EM1237,CHAR(10)))</f>
        <v/>
      </c>
      <c r="W1299" s="44" t="str">
        <f>IF('Auto-Calculations'!EN1237="No Error","",CONCATENATE($CI$63,'Auto-Calculations'!EN1237,CHAR(10)))</f>
        <v/>
      </c>
      <c r="X1299" s="44" t="str">
        <f>IF('Auto-Calculations'!EO1237="No Error","",CONCATENATE($CI$63,'Auto-Calculations'!EO1237,CHAR(10)))</f>
        <v/>
      </c>
      <c r="Y1299" s="44" t="str">
        <f>IF('Auto-Calculations'!EP1237="No Error","",CONCATENATE($CI$63,'Auto-Calculations'!EP1237,CHAR(10)))</f>
        <v/>
      </c>
      <c r="Z1299" s="44" t="str">
        <f>IF('Auto-Calculations'!EQ1237="No Error","",CONCATENATE($CI$63,'Auto-Calculations'!EQ1237,CHAR(10)))</f>
        <v/>
      </c>
      <c r="AA1299" s="44" t="str">
        <f>IF('Auto-Calculations'!ER1237="No Error","",CONCATENATE($CI$63,'Auto-Calculations'!ER1237,CHAR(10)))</f>
        <v/>
      </c>
      <c r="AB1299" s="44" t="str">
        <f>IF('Auto-Calculations'!ES1237="No Error","",CONCATENATE($CI$63,'Auto-Calculations'!ES1237,CHAR(10)))</f>
        <v/>
      </c>
      <c r="AC1299" s="44" t="str">
        <f>IF('Auto-Calculations'!ET1237="No Error","",CONCATENATE($CI$63,'Auto-Calculations'!ET1237,CHAR(10)))</f>
        <v/>
      </c>
      <c r="AD1299" s="44" t="str">
        <f>IF('Auto-Calculations'!EU1237="No Error","",CONCATENATE($CI$63,'Auto-Calculations'!EU1237,CHAR(10)))</f>
        <v/>
      </c>
      <c r="AE1299" s="44" t="str">
        <f>IF('Auto-Calculations'!EV1237="No Error","",CONCATENATE($CI$63,'Auto-Calculations'!EV1237,CHAR(10)))</f>
        <v/>
      </c>
      <c r="AF1299" s="44" t="str">
        <f>IF('Auto-Calculations'!EW1237="No Error","",CONCATENATE($CI$63,'Auto-Calculations'!EW1237,CHAR(10)))</f>
        <v/>
      </c>
      <c r="AG1299" s="44" t="str">
        <f>IF('Auto-Calculations'!EX1237="No Error","",CONCATENATE($CI$63,'Auto-Calculations'!EX1237,CHAR(10)))</f>
        <v/>
      </c>
      <c r="AH1299" s="44" t="str">
        <f>IF('Auto-Calculations'!EY1237="No Error","",CONCATENATE($CI$63,'Auto-Calculations'!EY1237,CHAR(10)))</f>
        <v/>
      </c>
      <c r="AI1299" s="44" t="str">
        <f>IF('Auto-Calculations'!EZ1237="No Error","",CONCATENATE($CI$63,'Auto-Calculations'!EZ1237,CHAR(10)))</f>
        <v/>
      </c>
      <c r="AJ1299" s="44" t="str">
        <f>IF('Auto-Calculations'!FA1237="No Error","",CONCATENATE($CI$63,'Auto-Calculations'!FA1237,CHAR(10)))</f>
        <v/>
      </c>
      <c r="AK1299" s="44" t="str">
        <f>IF('Auto-Calculations'!FB1237="No Error","",CONCATENATE($CI$63,'Auto-Calculations'!FB1237,CHAR(10)))</f>
        <v/>
      </c>
      <c r="AL1299" s="44" t="str">
        <f>IF('Auto-Calculations'!FC1237="No Error","",CONCATENATE($CI$63,'Auto-Calculations'!FC1237,CHAR(10)))</f>
        <v/>
      </c>
      <c r="AM1299" s="44" t="str">
        <f>IF('Auto-Calculations'!FD1237="No Error","",CONCATENATE($CI$63,'Auto-Calculations'!FD1237,CHAR(10)))</f>
        <v/>
      </c>
      <c r="AN1299" s="44" t="str">
        <f>IF('Auto-Calculations'!FE1237="No Error","",CONCATENATE($CI$63,'Auto-Calculations'!FE1237,CHAR(10)))</f>
        <v/>
      </c>
      <c r="AO1299" s="44" t="str">
        <f>IF('Auto-Calculations'!FF1237="No Error","",CONCATENATE($CI$63,'Auto-Calculations'!FF1237,CHAR(10)))</f>
        <v/>
      </c>
      <c r="AP1299" s="44" t="str">
        <f>IF('Auto-Calculations'!FG1237="No Error","",CONCATENATE($CI$63,'Auto-Calculations'!FG1237,CHAR(10)))</f>
        <v/>
      </c>
      <c r="AQ1299" s="44" t="str">
        <f>IF('Auto-Calculations'!FH1237="No Error","",CONCATENATE($CI$63,'Auto-Calculations'!FH1237,CHAR(10)))</f>
        <v/>
      </c>
      <c r="AR1299" s="44" t="str">
        <f>IF('Auto-Calculations'!FI1237="No Error","",CONCATENATE($CI$63,'Auto-Calculations'!FI1237,CHAR(10)))</f>
        <v/>
      </c>
      <c r="AS1299" s="44" t="str">
        <f>IF('Auto-Calculations'!FJ1237="No Error","",CONCATENATE($CI$63,'Auto-Calculations'!FJ1237,CHAR(10)))</f>
        <v/>
      </c>
      <c r="AT1299" s="44" t="str">
        <f>IF('Auto-Calculations'!FK1237="No Error","",CONCATENATE($CI$63,'Auto-Calculations'!FK1237,CHAR(10)))</f>
        <v/>
      </c>
      <c r="AU1299" s="44" t="str">
        <f>IF('Auto-Calculations'!FL1237="No Error","",CONCATENATE($CI$63,'Auto-Calculations'!FL1237,CHAR(10)))</f>
        <v/>
      </c>
      <c r="AV1299" s="44" t="str">
        <f>IF('Auto-Calculations'!FM1237="No Error","",CONCATENATE($CI$63,'Auto-Calculations'!FM1237,CHAR(10)))</f>
        <v/>
      </c>
      <c r="AW1299" s="44" t="str">
        <f>IF('Auto-Calculations'!FN1237="No Error","",CONCATENATE($CI$63,'Auto-Calculations'!FN1237,CHAR(10)))</f>
        <v/>
      </c>
      <c r="AX1299" s="44" t="str">
        <f>IF('Auto-Calculations'!FO1237="No Error","",CONCATENATE($CI$63,'Auto-Calculations'!FO1237,CHAR(10)))</f>
        <v/>
      </c>
      <c r="AY1299" s="44" t="str">
        <f>IF('Auto-Calculations'!FP1237="No Error","",CONCATENATE($CI$63,'Auto-Calculations'!FP1237,CHAR(10)))</f>
        <v/>
      </c>
      <c r="AZ1299" s="44" t="str">
        <f>IF('Auto-Calculations'!FQ1237="No Error","",CONCATENATE($CI$63,'Auto-Calculations'!FQ1237,CHAR(10)))</f>
        <v/>
      </c>
      <c r="BA1299" s="44" t="str">
        <f>IF('Auto-Calculations'!FR1237="No Error","",CONCATENATE($CI$63,'Auto-Calculations'!FR1237,CHAR(10)))</f>
        <v/>
      </c>
      <c r="BB1299" s="44" t="str">
        <f>IF('Auto-Calculations'!FS1237="No Error","",CONCATENATE($CI$63,'Auto-Calculations'!FS1237,CHAR(10)))</f>
        <v/>
      </c>
      <c r="BC1299" s="44" t="str">
        <f>IF('Auto-Calculations'!FT1237="No Error","",CONCATENATE($CI$63,'Auto-Calculations'!FT1237,CHAR(10)))</f>
        <v/>
      </c>
      <c r="BD1299" s="44" t="str">
        <f>IF('Auto-Calculations'!FU1237="No Error","",CONCATENATE($CI$63,'Auto-Calculations'!FU1237,CHAR(10)))</f>
        <v/>
      </c>
      <c r="BE1299" s="44" t="str">
        <f>IF('Auto-Calculations'!FV1237="No Error","",CONCATENATE($CI$63,'Auto-Calculations'!FV1237,CHAR(10)))</f>
        <v/>
      </c>
      <c r="BF1299" s="44" t="str">
        <f>IF('Auto-Calculations'!FW1237="No Error","",CONCATENATE($CI$63,'Auto-Calculations'!FW1237,CHAR(10)))</f>
        <v/>
      </c>
      <c r="BG1299" s="44" t="str">
        <f>IF('Auto-Calculations'!FX1237="No Error","",CONCATENATE($CI$63,'Auto-Calculations'!FX1237,CHAR(10)))</f>
        <v/>
      </c>
      <c r="BH1299" s="44" t="str">
        <f>IF('Auto-Calculations'!FY1237="No Error","",CONCATENATE($CI$63,'Auto-Calculations'!FY1237,CHAR(10)))</f>
        <v/>
      </c>
      <c r="BI1299" s="44" t="str">
        <f>IF('Auto-Calculations'!FZ1237="No Error","",CONCATENATE($CI$63,'Auto-Calculations'!FZ1237,CHAR(10)))</f>
        <v/>
      </c>
      <c r="BJ1299" s="44" t="str">
        <f>IF('Auto-Calculations'!GA1237="No Error","",CONCATENATE($CI$63,'Auto-Calculations'!GA1237,CHAR(10)))</f>
        <v/>
      </c>
      <c r="BK1299" s="44" t="str">
        <f>IF('Auto-Calculations'!GB1237="No Error","",CONCATENATE($CI$63,'Auto-Calculations'!GB1237,CHAR(10)))</f>
        <v/>
      </c>
      <c r="BL1299" s="44" t="str">
        <f>IF('Auto-Calculations'!GC1237="No Error","",CONCATENATE($CI$63,'Auto-Calculations'!GC1237,CHAR(10)))</f>
        <v/>
      </c>
      <c r="BM1299" s="44" t="str">
        <f>IF('Auto-Calculations'!GD1237="No Error","",CONCATENATE($CI$63,'Auto-Calculations'!GD1237,CHAR(10)))</f>
        <v/>
      </c>
      <c r="BN1299" s="44" t="str">
        <f>IF('Auto-Calculations'!GE1237="No Error","",CONCATENATE($CI$63,'Auto-Calculations'!GE1237,CHAR(10)))</f>
        <v/>
      </c>
      <c r="BO1299" s="44" t="str">
        <f>IF('Auto-Calculations'!GF1237="No Error","",CONCATENATE($CI$63,'Auto-Calculations'!GF1237,CHAR(10)))</f>
        <v/>
      </c>
      <c r="BP1299" s="44" t="str">
        <f>IF('Auto-Calculations'!GG1237="No Error","",CONCATENATE($CI$63,'Auto-Calculations'!GG1237,CHAR(10)))</f>
        <v/>
      </c>
      <c r="BQ1299" s="44" t="str">
        <f>IF('Auto-Calculations'!GH1237="No Error","",CONCATENATE($CI$63,'Auto-Calculations'!GH1237,CHAR(10)))</f>
        <v/>
      </c>
      <c r="BR1299" s="44" t="str">
        <f>IF('Auto-Calculations'!GI1237="No Error","",CONCATENATE($CI$63,'Auto-Calculations'!GI1237,CHAR(10)))</f>
        <v/>
      </c>
      <c r="BS1299" s="44" t="str">
        <f>IF('Auto-Calculations'!GJ1237="No Error","",CONCATENATE($CI$63,'Auto-Calculations'!GJ1237,CHAR(10)))</f>
        <v/>
      </c>
      <c r="BT1299" s="44" t="str">
        <f>IF('Auto-Calculations'!GK1237="No Error","",CONCATENATE($CI$63,'Auto-Calculations'!GK1237,CHAR(10)))</f>
        <v/>
      </c>
      <c r="BU1299" s="44" t="str">
        <f>IF('Auto-Calculations'!GL1237="No Error","",CONCATENATE($CI$63,'Auto-Calculations'!GL1237,CHAR(10)))</f>
        <v/>
      </c>
      <c r="BV1299" s="44" t="str">
        <f>IF('Auto-Calculations'!GM1237="No Error","",CONCATENATE($CI$63,'Auto-Calculations'!GM1237,CHAR(10)))</f>
        <v/>
      </c>
      <c r="BW1299" s="44" t="str">
        <f>IF('Auto-Calculations'!GN1237="No Error","",CONCATENATE($CI$63,'Auto-Calculations'!GN1237,CHAR(10)))</f>
        <v/>
      </c>
      <c r="BX1299" s="44" t="str">
        <f>IF('Auto-Calculations'!GO1237="No Error","",CONCATENATE($CI$63,'Auto-Calculations'!GO1237,CHAR(10)))</f>
        <v/>
      </c>
      <c r="BY1299" s="44" t="str">
        <f>IF('Auto-Calculations'!GP1237="No Error","",CONCATENATE($CI$63,'Auto-Calculations'!GP1237,CHAR(10)))</f>
        <v/>
      </c>
      <c r="BZ1299" s="44" t="str">
        <f>IF('Auto-Calculations'!GQ1237="No Error","",CONCATENATE($CI$63,'Auto-Calculations'!GQ1237,CHAR(10)))</f>
        <v/>
      </c>
      <c r="CA1299" s="44" t="str">
        <f>IF('Auto-Calculations'!GR1237="No Error","",CONCATENATE($CI$63,'Auto-Calculations'!GR1237,CHAR(10)))</f>
        <v/>
      </c>
      <c r="CB1299" s="44" t="str">
        <f>IF('Auto-Calculations'!GS1237="No Error","",CONCATENATE($CI$63,'Auto-Calculations'!GS1237,CHAR(10)))</f>
        <v/>
      </c>
      <c r="CC1299" s="44" t="str">
        <f>IF('Auto-Calculations'!GT1237="No Error","",CONCATENATE($CI$63,'Auto-Calculations'!GT1237,CHAR(10)))</f>
        <v/>
      </c>
      <c r="CD1299" s="44" t="str">
        <f>IF('Auto-Calculations'!GU1237="No Error","",CONCATENATE($CI$63,'Auto-Calculations'!GU1237,CHAR(10)))</f>
        <v/>
      </c>
      <c r="CE1299" s="44" t="str">
        <f>IF('Auto-Calculations'!GV1237="No Error","",CONCATENATE($CI$63,'Auto-Calculations'!GV1237,CHAR(10)))</f>
        <v/>
      </c>
      <c r="CF1299" s="44" t="str">
        <f>IF('Auto-Calculations'!GW1237="No Error","",CONCATENATE($CI$63,'Auto-Calculations'!GW1237,CHAR(10)))</f>
        <v/>
      </c>
      <c r="CG1299" s="44" t="str">
        <f>IF('Auto-Calculations'!GX1237="No Error","",CONCATENATE($CI$63,'Auto-Calculations'!GX1237,CHAR(10)))</f>
        <v/>
      </c>
      <c r="CH1299" s="44" t="s">
        <v>5795</v>
      </c>
      <c r="CI1299" s="1" t="str">
        <f t="shared" si="19"/>
        <v>.</v>
      </c>
    </row>
    <row r="1300" spans="1:87" ht="18" customHeight="1" x14ac:dyDescent="0.25">
      <c r="A1300" s="14" t="str">
        <f>IF(NOT(ISBLANK('Auto-Calculations'!D1238)),'Auto-Calculations'!D1238,"")</f>
        <v/>
      </c>
      <c r="B1300" s="44" t="str">
        <f>IF('Auto-Calculations'!DS1238="No Error","",CONCATENATE($CI$63,'Auto-Calculations'!DS1238,CHAR(10)))</f>
        <v/>
      </c>
      <c r="C1300" s="44" t="str">
        <f>IF('Auto-Calculations'!DT1238="No Error","",CONCATENATE($CI$63,'Auto-Calculations'!DT1238,CHAR(10)))</f>
        <v/>
      </c>
      <c r="D1300" s="44" t="str">
        <f>IF('Auto-Calculations'!DU1238="No Error","",CONCATENATE($CI$63,'Auto-Calculations'!DU1238,CHAR(10)))</f>
        <v/>
      </c>
      <c r="E1300" s="44" t="str">
        <f>IF('Auto-Calculations'!DV1238="No Error","",CONCATENATE($CI$63,'Auto-Calculations'!DV1238,CHAR(10)))</f>
        <v/>
      </c>
      <c r="F1300" s="44" t="str">
        <f>IF('Auto-Calculations'!DW1238="No Error","",CONCATENATE($CI$63,'Auto-Calculations'!DW1238,CHAR(10)))</f>
        <v/>
      </c>
      <c r="G1300" s="44" t="str">
        <f>IF('Auto-Calculations'!DX1238="No Error","",CONCATENATE($CI$63,'Auto-Calculations'!DX1238,CHAR(10)))</f>
        <v/>
      </c>
      <c r="H1300" s="44" t="str">
        <f>IF('Auto-Calculations'!DY1238="No Error","",CONCATENATE($CI$63,'Auto-Calculations'!DY1238,CHAR(10)))</f>
        <v/>
      </c>
      <c r="I1300" s="44" t="str">
        <f>IF('Auto-Calculations'!DZ1238="No Error","",CONCATENATE($CI$63,'Auto-Calculations'!DZ1238,CHAR(10)))</f>
        <v/>
      </c>
      <c r="J1300" s="44" t="str">
        <f>IF('Auto-Calculations'!EA1238="No Error","",CONCATENATE($CI$63,'Auto-Calculations'!EA1238,CHAR(10)))</f>
        <v/>
      </c>
      <c r="K1300" s="44" t="str">
        <f>IF('Auto-Calculations'!EB1238="No Error","",CONCATENATE($CI$63,'Auto-Calculations'!EB1238,CHAR(10)))</f>
        <v/>
      </c>
      <c r="L1300" s="44" t="str">
        <f>IF('Auto-Calculations'!EC1238="No Error","",CONCATENATE($CI$63,'Auto-Calculations'!EC1238,CHAR(10)))</f>
        <v/>
      </c>
      <c r="M1300" s="44" t="str">
        <f>IF('Auto-Calculations'!ED1238="No Error","",CONCATENATE($CI$63,'Auto-Calculations'!ED1238,CHAR(10)))</f>
        <v/>
      </c>
      <c r="N1300" s="44" t="str">
        <f>IF('Auto-Calculations'!EE1238="No Error","",CONCATENATE($CI$63,'Auto-Calculations'!EE1238,CHAR(10)))</f>
        <v/>
      </c>
      <c r="O1300" s="44" t="str">
        <f>IF('Auto-Calculations'!EF1238="No Error","",CONCATENATE($CI$63,'Auto-Calculations'!EF1238,CHAR(10)))</f>
        <v/>
      </c>
      <c r="P1300" s="44" t="str">
        <f>IF('Auto-Calculations'!EG1238="No Error","",CONCATENATE($CI$63,'Auto-Calculations'!EG1238,CHAR(10)))</f>
        <v/>
      </c>
      <c r="Q1300" s="44" t="str">
        <f>IF('Auto-Calculations'!EH1238="No Error","",CONCATENATE($CI$63,'Auto-Calculations'!EH1238,CHAR(10)))</f>
        <v/>
      </c>
      <c r="R1300" s="44" t="str">
        <f>IF('Auto-Calculations'!EI1238="No Error","",CONCATENATE($CI$63,'Auto-Calculations'!EI1238,CHAR(10)))</f>
        <v/>
      </c>
      <c r="S1300" s="44" t="str">
        <f>IF('Auto-Calculations'!EJ1238="No Error","",CONCATENATE($CI$63,'Auto-Calculations'!EJ1238,CHAR(10)))</f>
        <v/>
      </c>
      <c r="T1300" s="44" t="str">
        <f>IF('Auto-Calculations'!EK1238="No Error","",CONCATENATE($CI$63,'Auto-Calculations'!EK1238,CHAR(10)))</f>
        <v/>
      </c>
      <c r="U1300" s="44" t="str">
        <f>IF('Auto-Calculations'!EL1238="No Error","",CONCATENATE($CI$63,'Auto-Calculations'!EL1238,CHAR(10)))</f>
        <v/>
      </c>
      <c r="V1300" s="44" t="str">
        <f>IF('Auto-Calculations'!EM1238="No Error","",CONCATENATE($CI$63,'Auto-Calculations'!EM1238,CHAR(10)))</f>
        <v/>
      </c>
      <c r="W1300" s="44" t="str">
        <f>IF('Auto-Calculations'!EN1238="No Error","",CONCATENATE($CI$63,'Auto-Calculations'!EN1238,CHAR(10)))</f>
        <v/>
      </c>
      <c r="X1300" s="44" t="str">
        <f>IF('Auto-Calculations'!EO1238="No Error","",CONCATENATE($CI$63,'Auto-Calculations'!EO1238,CHAR(10)))</f>
        <v/>
      </c>
      <c r="Y1300" s="44" t="str">
        <f>IF('Auto-Calculations'!EP1238="No Error","",CONCATENATE($CI$63,'Auto-Calculations'!EP1238,CHAR(10)))</f>
        <v/>
      </c>
      <c r="Z1300" s="44" t="str">
        <f>IF('Auto-Calculations'!EQ1238="No Error","",CONCATENATE($CI$63,'Auto-Calculations'!EQ1238,CHAR(10)))</f>
        <v/>
      </c>
      <c r="AA1300" s="44" t="str">
        <f>IF('Auto-Calculations'!ER1238="No Error","",CONCATENATE($CI$63,'Auto-Calculations'!ER1238,CHAR(10)))</f>
        <v/>
      </c>
      <c r="AB1300" s="44" t="str">
        <f>IF('Auto-Calculations'!ES1238="No Error","",CONCATENATE($CI$63,'Auto-Calculations'!ES1238,CHAR(10)))</f>
        <v/>
      </c>
      <c r="AC1300" s="44" t="str">
        <f>IF('Auto-Calculations'!ET1238="No Error","",CONCATENATE($CI$63,'Auto-Calculations'!ET1238,CHAR(10)))</f>
        <v/>
      </c>
      <c r="AD1300" s="44" t="str">
        <f>IF('Auto-Calculations'!EU1238="No Error","",CONCATENATE($CI$63,'Auto-Calculations'!EU1238,CHAR(10)))</f>
        <v/>
      </c>
      <c r="AE1300" s="44" t="str">
        <f>IF('Auto-Calculations'!EV1238="No Error","",CONCATENATE($CI$63,'Auto-Calculations'!EV1238,CHAR(10)))</f>
        <v/>
      </c>
      <c r="AF1300" s="44" t="str">
        <f>IF('Auto-Calculations'!EW1238="No Error","",CONCATENATE($CI$63,'Auto-Calculations'!EW1238,CHAR(10)))</f>
        <v/>
      </c>
      <c r="AG1300" s="44" t="str">
        <f>IF('Auto-Calculations'!EX1238="No Error","",CONCATENATE($CI$63,'Auto-Calculations'!EX1238,CHAR(10)))</f>
        <v/>
      </c>
      <c r="AH1300" s="44" t="str">
        <f>IF('Auto-Calculations'!EY1238="No Error","",CONCATENATE($CI$63,'Auto-Calculations'!EY1238,CHAR(10)))</f>
        <v/>
      </c>
      <c r="AI1300" s="44" t="str">
        <f>IF('Auto-Calculations'!EZ1238="No Error","",CONCATENATE($CI$63,'Auto-Calculations'!EZ1238,CHAR(10)))</f>
        <v/>
      </c>
      <c r="AJ1300" s="44" t="str">
        <f>IF('Auto-Calculations'!FA1238="No Error","",CONCATENATE($CI$63,'Auto-Calculations'!FA1238,CHAR(10)))</f>
        <v/>
      </c>
      <c r="AK1300" s="44" t="str">
        <f>IF('Auto-Calculations'!FB1238="No Error","",CONCATENATE($CI$63,'Auto-Calculations'!FB1238,CHAR(10)))</f>
        <v/>
      </c>
      <c r="AL1300" s="44" t="str">
        <f>IF('Auto-Calculations'!FC1238="No Error","",CONCATENATE($CI$63,'Auto-Calculations'!FC1238,CHAR(10)))</f>
        <v/>
      </c>
      <c r="AM1300" s="44" t="str">
        <f>IF('Auto-Calculations'!FD1238="No Error","",CONCATENATE($CI$63,'Auto-Calculations'!FD1238,CHAR(10)))</f>
        <v/>
      </c>
      <c r="AN1300" s="44" t="str">
        <f>IF('Auto-Calculations'!FE1238="No Error","",CONCATENATE($CI$63,'Auto-Calculations'!FE1238,CHAR(10)))</f>
        <v/>
      </c>
      <c r="AO1300" s="44" t="str">
        <f>IF('Auto-Calculations'!FF1238="No Error","",CONCATENATE($CI$63,'Auto-Calculations'!FF1238,CHAR(10)))</f>
        <v/>
      </c>
      <c r="AP1300" s="44" t="str">
        <f>IF('Auto-Calculations'!FG1238="No Error","",CONCATENATE($CI$63,'Auto-Calculations'!FG1238,CHAR(10)))</f>
        <v/>
      </c>
      <c r="AQ1300" s="44" t="str">
        <f>IF('Auto-Calculations'!FH1238="No Error","",CONCATENATE($CI$63,'Auto-Calculations'!FH1238,CHAR(10)))</f>
        <v/>
      </c>
      <c r="AR1300" s="44" t="str">
        <f>IF('Auto-Calculations'!FI1238="No Error","",CONCATENATE($CI$63,'Auto-Calculations'!FI1238,CHAR(10)))</f>
        <v/>
      </c>
      <c r="AS1300" s="44" t="str">
        <f>IF('Auto-Calculations'!FJ1238="No Error","",CONCATENATE($CI$63,'Auto-Calculations'!FJ1238,CHAR(10)))</f>
        <v/>
      </c>
      <c r="AT1300" s="44" t="str">
        <f>IF('Auto-Calculations'!FK1238="No Error","",CONCATENATE($CI$63,'Auto-Calculations'!FK1238,CHAR(10)))</f>
        <v/>
      </c>
      <c r="AU1300" s="44" t="str">
        <f>IF('Auto-Calculations'!FL1238="No Error","",CONCATENATE($CI$63,'Auto-Calculations'!FL1238,CHAR(10)))</f>
        <v/>
      </c>
      <c r="AV1300" s="44" t="str">
        <f>IF('Auto-Calculations'!FM1238="No Error","",CONCATENATE($CI$63,'Auto-Calculations'!FM1238,CHAR(10)))</f>
        <v/>
      </c>
      <c r="AW1300" s="44" t="str">
        <f>IF('Auto-Calculations'!FN1238="No Error","",CONCATENATE($CI$63,'Auto-Calculations'!FN1238,CHAR(10)))</f>
        <v/>
      </c>
      <c r="AX1300" s="44" t="str">
        <f>IF('Auto-Calculations'!FO1238="No Error","",CONCATENATE($CI$63,'Auto-Calculations'!FO1238,CHAR(10)))</f>
        <v/>
      </c>
      <c r="AY1300" s="44" t="str">
        <f>IF('Auto-Calculations'!FP1238="No Error","",CONCATENATE($CI$63,'Auto-Calculations'!FP1238,CHAR(10)))</f>
        <v/>
      </c>
      <c r="AZ1300" s="44" t="str">
        <f>IF('Auto-Calculations'!FQ1238="No Error","",CONCATENATE($CI$63,'Auto-Calculations'!FQ1238,CHAR(10)))</f>
        <v/>
      </c>
      <c r="BA1300" s="44" t="str">
        <f>IF('Auto-Calculations'!FR1238="No Error","",CONCATENATE($CI$63,'Auto-Calculations'!FR1238,CHAR(10)))</f>
        <v/>
      </c>
      <c r="BB1300" s="44" t="str">
        <f>IF('Auto-Calculations'!FS1238="No Error","",CONCATENATE($CI$63,'Auto-Calculations'!FS1238,CHAR(10)))</f>
        <v/>
      </c>
      <c r="BC1300" s="44" t="str">
        <f>IF('Auto-Calculations'!FT1238="No Error","",CONCATENATE($CI$63,'Auto-Calculations'!FT1238,CHAR(10)))</f>
        <v/>
      </c>
      <c r="BD1300" s="44" t="str">
        <f>IF('Auto-Calculations'!FU1238="No Error","",CONCATENATE($CI$63,'Auto-Calculations'!FU1238,CHAR(10)))</f>
        <v/>
      </c>
      <c r="BE1300" s="44" t="str">
        <f>IF('Auto-Calculations'!FV1238="No Error","",CONCATENATE($CI$63,'Auto-Calculations'!FV1238,CHAR(10)))</f>
        <v/>
      </c>
      <c r="BF1300" s="44" t="str">
        <f>IF('Auto-Calculations'!FW1238="No Error","",CONCATENATE($CI$63,'Auto-Calculations'!FW1238,CHAR(10)))</f>
        <v/>
      </c>
      <c r="BG1300" s="44" t="str">
        <f>IF('Auto-Calculations'!FX1238="No Error","",CONCATENATE($CI$63,'Auto-Calculations'!FX1238,CHAR(10)))</f>
        <v/>
      </c>
      <c r="BH1300" s="44" t="str">
        <f>IF('Auto-Calculations'!FY1238="No Error","",CONCATENATE($CI$63,'Auto-Calculations'!FY1238,CHAR(10)))</f>
        <v/>
      </c>
      <c r="BI1300" s="44" t="str">
        <f>IF('Auto-Calculations'!FZ1238="No Error","",CONCATENATE($CI$63,'Auto-Calculations'!FZ1238,CHAR(10)))</f>
        <v/>
      </c>
      <c r="BJ1300" s="44" t="str">
        <f>IF('Auto-Calculations'!GA1238="No Error","",CONCATENATE($CI$63,'Auto-Calculations'!GA1238,CHAR(10)))</f>
        <v/>
      </c>
      <c r="BK1300" s="44" t="str">
        <f>IF('Auto-Calculations'!GB1238="No Error","",CONCATENATE($CI$63,'Auto-Calculations'!GB1238,CHAR(10)))</f>
        <v/>
      </c>
      <c r="BL1300" s="44" t="str">
        <f>IF('Auto-Calculations'!GC1238="No Error","",CONCATENATE($CI$63,'Auto-Calculations'!GC1238,CHAR(10)))</f>
        <v/>
      </c>
      <c r="BM1300" s="44" t="str">
        <f>IF('Auto-Calculations'!GD1238="No Error","",CONCATENATE($CI$63,'Auto-Calculations'!GD1238,CHAR(10)))</f>
        <v/>
      </c>
      <c r="BN1300" s="44" t="str">
        <f>IF('Auto-Calculations'!GE1238="No Error","",CONCATENATE($CI$63,'Auto-Calculations'!GE1238,CHAR(10)))</f>
        <v/>
      </c>
      <c r="BO1300" s="44" t="str">
        <f>IF('Auto-Calculations'!GF1238="No Error","",CONCATENATE($CI$63,'Auto-Calculations'!GF1238,CHAR(10)))</f>
        <v/>
      </c>
      <c r="BP1300" s="44" t="str">
        <f>IF('Auto-Calculations'!GG1238="No Error","",CONCATENATE($CI$63,'Auto-Calculations'!GG1238,CHAR(10)))</f>
        <v/>
      </c>
      <c r="BQ1300" s="44" t="str">
        <f>IF('Auto-Calculations'!GH1238="No Error","",CONCATENATE($CI$63,'Auto-Calculations'!GH1238,CHAR(10)))</f>
        <v/>
      </c>
      <c r="BR1300" s="44" t="str">
        <f>IF('Auto-Calculations'!GI1238="No Error","",CONCATENATE($CI$63,'Auto-Calculations'!GI1238,CHAR(10)))</f>
        <v/>
      </c>
      <c r="BS1300" s="44" t="str">
        <f>IF('Auto-Calculations'!GJ1238="No Error","",CONCATENATE($CI$63,'Auto-Calculations'!GJ1238,CHAR(10)))</f>
        <v/>
      </c>
      <c r="BT1300" s="44" t="str">
        <f>IF('Auto-Calculations'!GK1238="No Error","",CONCATENATE($CI$63,'Auto-Calculations'!GK1238,CHAR(10)))</f>
        <v/>
      </c>
      <c r="BU1300" s="44" t="str">
        <f>IF('Auto-Calculations'!GL1238="No Error","",CONCATENATE($CI$63,'Auto-Calculations'!GL1238,CHAR(10)))</f>
        <v/>
      </c>
      <c r="BV1300" s="44" t="str">
        <f>IF('Auto-Calculations'!GM1238="No Error","",CONCATENATE($CI$63,'Auto-Calculations'!GM1238,CHAR(10)))</f>
        <v/>
      </c>
      <c r="BW1300" s="44" t="str">
        <f>IF('Auto-Calculations'!GN1238="No Error","",CONCATENATE($CI$63,'Auto-Calculations'!GN1238,CHAR(10)))</f>
        <v/>
      </c>
      <c r="BX1300" s="44" t="str">
        <f>IF('Auto-Calculations'!GO1238="No Error","",CONCATENATE($CI$63,'Auto-Calculations'!GO1238,CHAR(10)))</f>
        <v/>
      </c>
      <c r="BY1300" s="44" t="str">
        <f>IF('Auto-Calculations'!GP1238="No Error","",CONCATENATE($CI$63,'Auto-Calculations'!GP1238,CHAR(10)))</f>
        <v/>
      </c>
      <c r="BZ1300" s="44" t="str">
        <f>IF('Auto-Calculations'!GQ1238="No Error","",CONCATENATE($CI$63,'Auto-Calculations'!GQ1238,CHAR(10)))</f>
        <v/>
      </c>
      <c r="CA1300" s="44" t="str">
        <f>IF('Auto-Calculations'!GR1238="No Error","",CONCATENATE($CI$63,'Auto-Calculations'!GR1238,CHAR(10)))</f>
        <v/>
      </c>
      <c r="CB1300" s="44" t="str">
        <f>IF('Auto-Calculations'!GS1238="No Error","",CONCATENATE($CI$63,'Auto-Calculations'!GS1238,CHAR(10)))</f>
        <v/>
      </c>
      <c r="CC1300" s="44" t="str">
        <f>IF('Auto-Calculations'!GT1238="No Error","",CONCATENATE($CI$63,'Auto-Calculations'!GT1238,CHAR(10)))</f>
        <v/>
      </c>
      <c r="CD1300" s="44" t="str">
        <f>IF('Auto-Calculations'!GU1238="No Error","",CONCATENATE($CI$63,'Auto-Calculations'!GU1238,CHAR(10)))</f>
        <v/>
      </c>
      <c r="CE1300" s="44" t="str">
        <f>IF('Auto-Calculations'!GV1238="No Error","",CONCATENATE($CI$63,'Auto-Calculations'!GV1238,CHAR(10)))</f>
        <v/>
      </c>
      <c r="CF1300" s="44" t="str">
        <f>IF('Auto-Calculations'!GW1238="No Error","",CONCATENATE($CI$63,'Auto-Calculations'!GW1238,CHAR(10)))</f>
        <v/>
      </c>
      <c r="CG1300" s="44" t="str">
        <f>IF('Auto-Calculations'!GX1238="No Error","",CONCATENATE($CI$63,'Auto-Calculations'!GX1238,CHAR(10)))</f>
        <v/>
      </c>
      <c r="CH1300" s="44" t="s">
        <v>5795</v>
      </c>
      <c r="CI1300" s="1" t="str">
        <f t="shared" si="19"/>
        <v>.</v>
      </c>
    </row>
    <row r="1301" spans="1:87" ht="18" customHeight="1" x14ac:dyDescent="0.25">
      <c r="A1301" s="14" t="str">
        <f>IF(NOT(ISBLANK('Auto-Calculations'!D1239)),'Auto-Calculations'!D1239,"")</f>
        <v/>
      </c>
      <c r="B1301" s="44" t="str">
        <f>IF('Auto-Calculations'!DS1239="No Error","",CONCATENATE($CI$63,'Auto-Calculations'!DS1239,CHAR(10)))</f>
        <v/>
      </c>
      <c r="C1301" s="44" t="str">
        <f>IF('Auto-Calculations'!DT1239="No Error","",CONCATENATE($CI$63,'Auto-Calculations'!DT1239,CHAR(10)))</f>
        <v/>
      </c>
      <c r="D1301" s="44" t="str">
        <f>IF('Auto-Calculations'!DU1239="No Error","",CONCATENATE($CI$63,'Auto-Calculations'!DU1239,CHAR(10)))</f>
        <v/>
      </c>
      <c r="E1301" s="44" t="str">
        <f>IF('Auto-Calculations'!DV1239="No Error","",CONCATENATE($CI$63,'Auto-Calculations'!DV1239,CHAR(10)))</f>
        <v/>
      </c>
      <c r="F1301" s="44" t="str">
        <f>IF('Auto-Calculations'!DW1239="No Error","",CONCATENATE($CI$63,'Auto-Calculations'!DW1239,CHAR(10)))</f>
        <v/>
      </c>
      <c r="G1301" s="44" t="str">
        <f>IF('Auto-Calculations'!DX1239="No Error","",CONCATENATE($CI$63,'Auto-Calculations'!DX1239,CHAR(10)))</f>
        <v/>
      </c>
      <c r="H1301" s="44" t="str">
        <f>IF('Auto-Calculations'!DY1239="No Error","",CONCATENATE($CI$63,'Auto-Calculations'!DY1239,CHAR(10)))</f>
        <v/>
      </c>
      <c r="I1301" s="44" t="str">
        <f>IF('Auto-Calculations'!DZ1239="No Error","",CONCATENATE($CI$63,'Auto-Calculations'!DZ1239,CHAR(10)))</f>
        <v/>
      </c>
      <c r="J1301" s="44" t="str">
        <f>IF('Auto-Calculations'!EA1239="No Error","",CONCATENATE($CI$63,'Auto-Calculations'!EA1239,CHAR(10)))</f>
        <v/>
      </c>
      <c r="K1301" s="44" t="str">
        <f>IF('Auto-Calculations'!EB1239="No Error","",CONCATENATE($CI$63,'Auto-Calculations'!EB1239,CHAR(10)))</f>
        <v/>
      </c>
      <c r="L1301" s="44" t="str">
        <f>IF('Auto-Calculations'!EC1239="No Error","",CONCATENATE($CI$63,'Auto-Calculations'!EC1239,CHAR(10)))</f>
        <v/>
      </c>
      <c r="M1301" s="44" t="str">
        <f>IF('Auto-Calculations'!ED1239="No Error","",CONCATENATE($CI$63,'Auto-Calculations'!ED1239,CHAR(10)))</f>
        <v/>
      </c>
      <c r="N1301" s="44" t="str">
        <f>IF('Auto-Calculations'!EE1239="No Error","",CONCATENATE($CI$63,'Auto-Calculations'!EE1239,CHAR(10)))</f>
        <v/>
      </c>
      <c r="O1301" s="44" t="str">
        <f>IF('Auto-Calculations'!EF1239="No Error","",CONCATENATE($CI$63,'Auto-Calculations'!EF1239,CHAR(10)))</f>
        <v/>
      </c>
      <c r="P1301" s="44" t="str">
        <f>IF('Auto-Calculations'!EG1239="No Error","",CONCATENATE($CI$63,'Auto-Calculations'!EG1239,CHAR(10)))</f>
        <v/>
      </c>
      <c r="Q1301" s="44" t="str">
        <f>IF('Auto-Calculations'!EH1239="No Error","",CONCATENATE($CI$63,'Auto-Calculations'!EH1239,CHAR(10)))</f>
        <v/>
      </c>
      <c r="R1301" s="44" t="str">
        <f>IF('Auto-Calculations'!EI1239="No Error","",CONCATENATE($CI$63,'Auto-Calculations'!EI1239,CHAR(10)))</f>
        <v/>
      </c>
      <c r="S1301" s="44" t="str">
        <f>IF('Auto-Calculations'!EJ1239="No Error","",CONCATENATE($CI$63,'Auto-Calculations'!EJ1239,CHAR(10)))</f>
        <v/>
      </c>
      <c r="T1301" s="44" t="str">
        <f>IF('Auto-Calculations'!EK1239="No Error","",CONCATENATE($CI$63,'Auto-Calculations'!EK1239,CHAR(10)))</f>
        <v/>
      </c>
      <c r="U1301" s="44" t="str">
        <f>IF('Auto-Calculations'!EL1239="No Error","",CONCATENATE($CI$63,'Auto-Calculations'!EL1239,CHAR(10)))</f>
        <v/>
      </c>
      <c r="V1301" s="44" t="str">
        <f>IF('Auto-Calculations'!EM1239="No Error","",CONCATENATE($CI$63,'Auto-Calculations'!EM1239,CHAR(10)))</f>
        <v/>
      </c>
      <c r="W1301" s="44" t="str">
        <f>IF('Auto-Calculations'!EN1239="No Error","",CONCATENATE($CI$63,'Auto-Calculations'!EN1239,CHAR(10)))</f>
        <v/>
      </c>
      <c r="X1301" s="44" t="str">
        <f>IF('Auto-Calculations'!EO1239="No Error","",CONCATENATE($CI$63,'Auto-Calculations'!EO1239,CHAR(10)))</f>
        <v/>
      </c>
      <c r="Y1301" s="44" t="str">
        <f>IF('Auto-Calculations'!EP1239="No Error","",CONCATENATE($CI$63,'Auto-Calculations'!EP1239,CHAR(10)))</f>
        <v/>
      </c>
      <c r="Z1301" s="44" t="str">
        <f>IF('Auto-Calculations'!EQ1239="No Error","",CONCATENATE($CI$63,'Auto-Calculations'!EQ1239,CHAR(10)))</f>
        <v/>
      </c>
      <c r="AA1301" s="44" t="str">
        <f>IF('Auto-Calculations'!ER1239="No Error","",CONCATENATE($CI$63,'Auto-Calculations'!ER1239,CHAR(10)))</f>
        <v/>
      </c>
      <c r="AB1301" s="44" t="str">
        <f>IF('Auto-Calculations'!ES1239="No Error","",CONCATENATE($CI$63,'Auto-Calculations'!ES1239,CHAR(10)))</f>
        <v/>
      </c>
      <c r="AC1301" s="44" t="str">
        <f>IF('Auto-Calculations'!ET1239="No Error","",CONCATENATE($CI$63,'Auto-Calculations'!ET1239,CHAR(10)))</f>
        <v/>
      </c>
      <c r="AD1301" s="44" t="str">
        <f>IF('Auto-Calculations'!EU1239="No Error","",CONCATENATE($CI$63,'Auto-Calculations'!EU1239,CHAR(10)))</f>
        <v/>
      </c>
      <c r="AE1301" s="44" t="str">
        <f>IF('Auto-Calculations'!EV1239="No Error","",CONCATENATE($CI$63,'Auto-Calculations'!EV1239,CHAR(10)))</f>
        <v/>
      </c>
      <c r="AF1301" s="44" t="str">
        <f>IF('Auto-Calculations'!EW1239="No Error","",CONCATENATE($CI$63,'Auto-Calculations'!EW1239,CHAR(10)))</f>
        <v/>
      </c>
      <c r="AG1301" s="44" t="str">
        <f>IF('Auto-Calculations'!EX1239="No Error","",CONCATENATE($CI$63,'Auto-Calculations'!EX1239,CHAR(10)))</f>
        <v/>
      </c>
      <c r="AH1301" s="44" t="str">
        <f>IF('Auto-Calculations'!EY1239="No Error","",CONCATENATE($CI$63,'Auto-Calculations'!EY1239,CHAR(10)))</f>
        <v/>
      </c>
      <c r="AI1301" s="44" t="str">
        <f>IF('Auto-Calculations'!EZ1239="No Error","",CONCATENATE($CI$63,'Auto-Calculations'!EZ1239,CHAR(10)))</f>
        <v/>
      </c>
      <c r="AJ1301" s="44" t="str">
        <f>IF('Auto-Calculations'!FA1239="No Error","",CONCATENATE($CI$63,'Auto-Calculations'!FA1239,CHAR(10)))</f>
        <v/>
      </c>
      <c r="AK1301" s="44" t="str">
        <f>IF('Auto-Calculations'!FB1239="No Error","",CONCATENATE($CI$63,'Auto-Calculations'!FB1239,CHAR(10)))</f>
        <v/>
      </c>
      <c r="AL1301" s="44" t="str">
        <f>IF('Auto-Calculations'!FC1239="No Error","",CONCATENATE($CI$63,'Auto-Calculations'!FC1239,CHAR(10)))</f>
        <v/>
      </c>
      <c r="AM1301" s="44" t="str">
        <f>IF('Auto-Calculations'!FD1239="No Error","",CONCATENATE($CI$63,'Auto-Calculations'!FD1239,CHAR(10)))</f>
        <v/>
      </c>
      <c r="AN1301" s="44" t="str">
        <f>IF('Auto-Calculations'!FE1239="No Error","",CONCATENATE($CI$63,'Auto-Calculations'!FE1239,CHAR(10)))</f>
        <v/>
      </c>
      <c r="AO1301" s="44" t="str">
        <f>IF('Auto-Calculations'!FF1239="No Error","",CONCATENATE($CI$63,'Auto-Calculations'!FF1239,CHAR(10)))</f>
        <v/>
      </c>
      <c r="AP1301" s="44" t="str">
        <f>IF('Auto-Calculations'!FG1239="No Error","",CONCATENATE($CI$63,'Auto-Calculations'!FG1239,CHAR(10)))</f>
        <v/>
      </c>
      <c r="AQ1301" s="44" t="str">
        <f>IF('Auto-Calculations'!FH1239="No Error","",CONCATENATE($CI$63,'Auto-Calculations'!FH1239,CHAR(10)))</f>
        <v/>
      </c>
      <c r="AR1301" s="44" t="str">
        <f>IF('Auto-Calculations'!FI1239="No Error","",CONCATENATE($CI$63,'Auto-Calculations'!FI1239,CHAR(10)))</f>
        <v/>
      </c>
      <c r="AS1301" s="44" t="str">
        <f>IF('Auto-Calculations'!FJ1239="No Error","",CONCATENATE($CI$63,'Auto-Calculations'!FJ1239,CHAR(10)))</f>
        <v/>
      </c>
      <c r="AT1301" s="44" t="str">
        <f>IF('Auto-Calculations'!FK1239="No Error","",CONCATENATE($CI$63,'Auto-Calculations'!FK1239,CHAR(10)))</f>
        <v/>
      </c>
      <c r="AU1301" s="44" t="str">
        <f>IF('Auto-Calculations'!FL1239="No Error","",CONCATENATE($CI$63,'Auto-Calculations'!FL1239,CHAR(10)))</f>
        <v/>
      </c>
      <c r="AV1301" s="44" t="str">
        <f>IF('Auto-Calculations'!FM1239="No Error","",CONCATENATE($CI$63,'Auto-Calculations'!FM1239,CHAR(10)))</f>
        <v/>
      </c>
      <c r="AW1301" s="44" t="str">
        <f>IF('Auto-Calculations'!FN1239="No Error","",CONCATENATE($CI$63,'Auto-Calculations'!FN1239,CHAR(10)))</f>
        <v/>
      </c>
      <c r="AX1301" s="44" t="str">
        <f>IF('Auto-Calculations'!FO1239="No Error","",CONCATENATE($CI$63,'Auto-Calculations'!FO1239,CHAR(10)))</f>
        <v/>
      </c>
      <c r="AY1301" s="44" t="str">
        <f>IF('Auto-Calculations'!FP1239="No Error","",CONCATENATE($CI$63,'Auto-Calculations'!FP1239,CHAR(10)))</f>
        <v/>
      </c>
      <c r="AZ1301" s="44" t="str">
        <f>IF('Auto-Calculations'!FQ1239="No Error","",CONCATENATE($CI$63,'Auto-Calculations'!FQ1239,CHAR(10)))</f>
        <v/>
      </c>
      <c r="BA1301" s="44" t="str">
        <f>IF('Auto-Calculations'!FR1239="No Error","",CONCATENATE($CI$63,'Auto-Calculations'!FR1239,CHAR(10)))</f>
        <v/>
      </c>
      <c r="BB1301" s="44" t="str">
        <f>IF('Auto-Calculations'!FS1239="No Error","",CONCATENATE($CI$63,'Auto-Calculations'!FS1239,CHAR(10)))</f>
        <v/>
      </c>
      <c r="BC1301" s="44" t="str">
        <f>IF('Auto-Calculations'!FT1239="No Error","",CONCATENATE($CI$63,'Auto-Calculations'!FT1239,CHAR(10)))</f>
        <v/>
      </c>
      <c r="BD1301" s="44" t="str">
        <f>IF('Auto-Calculations'!FU1239="No Error","",CONCATENATE($CI$63,'Auto-Calculations'!FU1239,CHAR(10)))</f>
        <v/>
      </c>
      <c r="BE1301" s="44" t="str">
        <f>IF('Auto-Calculations'!FV1239="No Error","",CONCATENATE($CI$63,'Auto-Calculations'!FV1239,CHAR(10)))</f>
        <v/>
      </c>
      <c r="BF1301" s="44" t="str">
        <f>IF('Auto-Calculations'!FW1239="No Error","",CONCATENATE($CI$63,'Auto-Calculations'!FW1239,CHAR(10)))</f>
        <v/>
      </c>
      <c r="BG1301" s="44" t="str">
        <f>IF('Auto-Calculations'!FX1239="No Error","",CONCATENATE($CI$63,'Auto-Calculations'!FX1239,CHAR(10)))</f>
        <v/>
      </c>
      <c r="BH1301" s="44" t="str">
        <f>IF('Auto-Calculations'!FY1239="No Error","",CONCATENATE($CI$63,'Auto-Calculations'!FY1239,CHAR(10)))</f>
        <v/>
      </c>
      <c r="BI1301" s="44" t="str">
        <f>IF('Auto-Calculations'!FZ1239="No Error","",CONCATENATE($CI$63,'Auto-Calculations'!FZ1239,CHAR(10)))</f>
        <v/>
      </c>
      <c r="BJ1301" s="44" t="str">
        <f>IF('Auto-Calculations'!GA1239="No Error","",CONCATENATE($CI$63,'Auto-Calculations'!GA1239,CHAR(10)))</f>
        <v/>
      </c>
      <c r="BK1301" s="44" t="str">
        <f>IF('Auto-Calculations'!GB1239="No Error","",CONCATENATE($CI$63,'Auto-Calculations'!GB1239,CHAR(10)))</f>
        <v/>
      </c>
      <c r="BL1301" s="44" t="str">
        <f>IF('Auto-Calculations'!GC1239="No Error","",CONCATENATE($CI$63,'Auto-Calculations'!GC1239,CHAR(10)))</f>
        <v/>
      </c>
      <c r="BM1301" s="44" t="str">
        <f>IF('Auto-Calculations'!GD1239="No Error","",CONCATENATE($CI$63,'Auto-Calculations'!GD1239,CHAR(10)))</f>
        <v/>
      </c>
      <c r="BN1301" s="44" t="str">
        <f>IF('Auto-Calculations'!GE1239="No Error","",CONCATENATE($CI$63,'Auto-Calculations'!GE1239,CHAR(10)))</f>
        <v/>
      </c>
      <c r="BO1301" s="44" t="str">
        <f>IF('Auto-Calculations'!GF1239="No Error","",CONCATENATE($CI$63,'Auto-Calculations'!GF1239,CHAR(10)))</f>
        <v/>
      </c>
      <c r="BP1301" s="44" t="str">
        <f>IF('Auto-Calculations'!GG1239="No Error","",CONCATENATE($CI$63,'Auto-Calculations'!GG1239,CHAR(10)))</f>
        <v/>
      </c>
      <c r="BQ1301" s="44" t="str">
        <f>IF('Auto-Calculations'!GH1239="No Error","",CONCATENATE($CI$63,'Auto-Calculations'!GH1239,CHAR(10)))</f>
        <v/>
      </c>
      <c r="BR1301" s="44" t="str">
        <f>IF('Auto-Calculations'!GI1239="No Error","",CONCATENATE($CI$63,'Auto-Calculations'!GI1239,CHAR(10)))</f>
        <v/>
      </c>
      <c r="BS1301" s="44" t="str">
        <f>IF('Auto-Calculations'!GJ1239="No Error","",CONCATENATE($CI$63,'Auto-Calculations'!GJ1239,CHAR(10)))</f>
        <v/>
      </c>
      <c r="BT1301" s="44" t="str">
        <f>IF('Auto-Calculations'!GK1239="No Error","",CONCATENATE($CI$63,'Auto-Calculations'!GK1239,CHAR(10)))</f>
        <v/>
      </c>
      <c r="BU1301" s="44" t="str">
        <f>IF('Auto-Calculations'!GL1239="No Error","",CONCATENATE($CI$63,'Auto-Calculations'!GL1239,CHAR(10)))</f>
        <v/>
      </c>
      <c r="BV1301" s="44" t="str">
        <f>IF('Auto-Calculations'!GM1239="No Error","",CONCATENATE($CI$63,'Auto-Calculations'!GM1239,CHAR(10)))</f>
        <v/>
      </c>
      <c r="BW1301" s="44" t="str">
        <f>IF('Auto-Calculations'!GN1239="No Error","",CONCATENATE($CI$63,'Auto-Calculations'!GN1239,CHAR(10)))</f>
        <v/>
      </c>
      <c r="BX1301" s="44" t="str">
        <f>IF('Auto-Calculations'!GO1239="No Error","",CONCATENATE($CI$63,'Auto-Calculations'!GO1239,CHAR(10)))</f>
        <v/>
      </c>
      <c r="BY1301" s="44" t="str">
        <f>IF('Auto-Calculations'!GP1239="No Error","",CONCATENATE($CI$63,'Auto-Calculations'!GP1239,CHAR(10)))</f>
        <v/>
      </c>
      <c r="BZ1301" s="44" t="str">
        <f>IF('Auto-Calculations'!GQ1239="No Error","",CONCATENATE($CI$63,'Auto-Calculations'!GQ1239,CHAR(10)))</f>
        <v/>
      </c>
      <c r="CA1301" s="44" t="str">
        <f>IF('Auto-Calculations'!GR1239="No Error","",CONCATENATE($CI$63,'Auto-Calculations'!GR1239,CHAR(10)))</f>
        <v/>
      </c>
      <c r="CB1301" s="44" t="str">
        <f>IF('Auto-Calculations'!GS1239="No Error","",CONCATENATE($CI$63,'Auto-Calculations'!GS1239,CHAR(10)))</f>
        <v/>
      </c>
      <c r="CC1301" s="44" t="str">
        <f>IF('Auto-Calculations'!GT1239="No Error","",CONCATENATE($CI$63,'Auto-Calculations'!GT1239,CHAR(10)))</f>
        <v/>
      </c>
      <c r="CD1301" s="44" t="str">
        <f>IF('Auto-Calculations'!GU1239="No Error","",CONCATENATE($CI$63,'Auto-Calculations'!GU1239,CHAR(10)))</f>
        <v/>
      </c>
      <c r="CE1301" s="44" t="str">
        <f>IF('Auto-Calculations'!GV1239="No Error","",CONCATENATE($CI$63,'Auto-Calculations'!GV1239,CHAR(10)))</f>
        <v/>
      </c>
      <c r="CF1301" s="44" t="str">
        <f>IF('Auto-Calculations'!GW1239="No Error","",CONCATENATE($CI$63,'Auto-Calculations'!GW1239,CHAR(10)))</f>
        <v/>
      </c>
      <c r="CG1301" s="44" t="str">
        <f>IF('Auto-Calculations'!GX1239="No Error","",CONCATENATE($CI$63,'Auto-Calculations'!GX1239,CHAR(10)))</f>
        <v/>
      </c>
      <c r="CH1301" s="44" t="s">
        <v>5795</v>
      </c>
      <c r="CI1301" s="1" t="str">
        <f t="shared" si="19"/>
        <v>.</v>
      </c>
    </row>
    <row r="1302" spans="1:87" ht="18" customHeight="1" x14ac:dyDescent="0.25">
      <c r="A1302" s="14" t="str">
        <f>IF(NOT(ISBLANK('Auto-Calculations'!D1240)),'Auto-Calculations'!D1240,"")</f>
        <v/>
      </c>
      <c r="B1302" s="44" t="str">
        <f>IF('Auto-Calculations'!DS1240="No Error","",CONCATENATE($CI$63,'Auto-Calculations'!DS1240,CHAR(10)))</f>
        <v/>
      </c>
      <c r="C1302" s="44" t="str">
        <f>IF('Auto-Calculations'!DT1240="No Error","",CONCATENATE($CI$63,'Auto-Calculations'!DT1240,CHAR(10)))</f>
        <v/>
      </c>
      <c r="D1302" s="44" t="str">
        <f>IF('Auto-Calculations'!DU1240="No Error","",CONCATENATE($CI$63,'Auto-Calculations'!DU1240,CHAR(10)))</f>
        <v/>
      </c>
      <c r="E1302" s="44" t="str">
        <f>IF('Auto-Calculations'!DV1240="No Error","",CONCATENATE($CI$63,'Auto-Calculations'!DV1240,CHAR(10)))</f>
        <v/>
      </c>
      <c r="F1302" s="44" t="str">
        <f>IF('Auto-Calculations'!DW1240="No Error","",CONCATENATE($CI$63,'Auto-Calculations'!DW1240,CHAR(10)))</f>
        <v/>
      </c>
      <c r="G1302" s="44" t="str">
        <f>IF('Auto-Calculations'!DX1240="No Error","",CONCATENATE($CI$63,'Auto-Calculations'!DX1240,CHAR(10)))</f>
        <v/>
      </c>
      <c r="H1302" s="44" t="str">
        <f>IF('Auto-Calculations'!DY1240="No Error","",CONCATENATE($CI$63,'Auto-Calculations'!DY1240,CHAR(10)))</f>
        <v/>
      </c>
      <c r="I1302" s="44" t="str">
        <f>IF('Auto-Calculations'!DZ1240="No Error","",CONCATENATE($CI$63,'Auto-Calculations'!DZ1240,CHAR(10)))</f>
        <v/>
      </c>
      <c r="J1302" s="44" t="str">
        <f>IF('Auto-Calculations'!EA1240="No Error","",CONCATENATE($CI$63,'Auto-Calculations'!EA1240,CHAR(10)))</f>
        <v/>
      </c>
      <c r="K1302" s="44" t="str">
        <f>IF('Auto-Calculations'!EB1240="No Error","",CONCATENATE($CI$63,'Auto-Calculations'!EB1240,CHAR(10)))</f>
        <v/>
      </c>
      <c r="L1302" s="44" t="str">
        <f>IF('Auto-Calculations'!EC1240="No Error","",CONCATENATE($CI$63,'Auto-Calculations'!EC1240,CHAR(10)))</f>
        <v/>
      </c>
      <c r="M1302" s="44" t="str">
        <f>IF('Auto-Calculations'!ED1240="No Error","",CONCATENATE($CI$63,'Auto-Calculations'!ED1240,CHAR(10)))</f>
        <v/>
      </c>
      <c r="N1302" s="44" t="str">
        <f>IF('Auto-Calculations'!EE1240="No Error","",CONCATENATE($CI$63,'Auto-Calculations'!EE1240,CHAR(10)))</f>
        <v/>
      </c>
      <c r="O1302" s="44" t="str">
        <f>IF('Auto-Calculations'!EF1240="No Error","",CONCATENATE($CI$63,'Auto-Calculations'!EF1240,CHAR(10)))</f>
        <v/>
      </c>
      <c r="P1302" s="44" t="str">
        <f>IF('Auto-Calculations'!EG1240="No Error","",CONCATENATE($CI$63,'Auto-Calculations'!EG1240,CHAR(10)))</f>
        <v/>
      </c>
      <c r="Q1302" s="44" t="str">
        <f>IF('Auto-Calculations'!EH1240="No Error","",CONCATENATE($CI$63,'Auto-Calculations'!EH1240,CHAR(10)))</f>
        <v/>
      </c>
      <c r="R1302" s="44" t="str">
        <f>IF('Auto-Calculations'!EI1240="No Error","",CONCATENATE($CI$63,'Auto-Calculations'!EI1240,CHAR(10)))</f>
        <v/>
      </c>
      <c r="S1302" s="44" t="str">
        <f>IF('Auto-Calculations'!EJ1240="No Error","",CONCATENATE($CI$63,'Auto-Calculations'!EJ1240,CHAR(10)))</f>
        <v/>
      </c>
      <c r="T1302" s="44" t="str">
        <f>IF('Auto-Calculations'!EK1240="No Error","",CONCATENATE($CI$63,'Auto-Calculations'!EK1240,CHAR(10)))</f>
        <v/>
      </c>
      <c r="U1302" s="44" t="str">
        <f>IF('Auto-Calculations'!EL1240="No Error","",CONCATENATE($CI$63,'Auto-Calculations'!EL1240,CHAR(10)))</f>
        <v/>
      </c>
      <c r="V1302" s="44" t="str">
        <f>IF('Auto-Calculations'!EM1240="No Error","",CONCATENATE($CI$63,'Auto-Calculations'!EM1240,CHAR(10)))</f>
        <v/>
      </c>
      <c r="W1302" s="44" t="str">
        <f>IF('Auto-Calculations'!EN1240="No Error","",CONCATENATE($CI$63,'Auto-Calculations'!EN1240,CHAR(10)))</f>
        <v/>
      </c>
      <c r="X1302" s="44" t="str">
        <f>IF('Auto-Calculations'!EO1240="No Error","",CONCATENATE($CI$63,'Auto-Calculations'!EO1240,CHAR(10)))</f>
        <v/>
      </c>
      <c r="Y1302" s="44" t="str">
        <f>IF('Auto-Calculations'!EP1240="No Error","",CONCATENATE($CI$63,'Auto-Calculations'!EP1240,CHAR(10)))</f>
        <v/>
      </c>
      <c r="Z1302" s="44" t="str">
        <f>IF('Auto-Calculations'!EQ1240="No Error","",CONCATENATE($CI$63,'Auto-Calculations'!EQ1240,CHAR(10)))</f>
        <v/>
      </c>
      <c r="AA1302" s="44" t="str">
        <f>IF('Auto-Calculations'!ER1240="No Error","",CONCATENATE($CI$63,'Auto-Calculations'!ER1240,CHAR(10)))</f>
        <v/>
      </c>
      <c r="AB1302" s="44" t="str">
        <f>IF('Auto-Calculations'!ES1240="No Error","",CONCATENATE($CI$63,'Auto-Calculations'!ES1240,CHAR(10)))</f>
        <v/>
      </c>
      <c r="AC1302" s="44" t="str">
        <f>IF('Auto-Calculations'!ET1240="No Error","",CONCATENATE($CI$63,'Auto-Calculations'!ET1240,CHAR(10)))</f>
        <v/>
      </c>
      <c r="AD1302" s="44" t="str">
        <f>IF('Auto-Calculations'!EU1240="No Error","",CONCATENATE($CI$63,'Auto-Calculations'!EU1240,CHAR(10)))</f>
        <v/>
      </c>
      <c r="AE1302" s="44" t="str">
        <f>IF('Auto-Calculations'!EV1240="No Error","",CONCATENATE($CI$63,'Auto-Calculations'!EV1240,CHAR(10)))</f>
        <v/>
      </c>
      <c r="AF1302" s="44" t="str">
        <f>IF('Auto-Calculations'!EW1240="No Error","",CONCATENATE($CI$63,'Auto-Calculations'!EW1240,CHAR(10)))</f>
        <v/>
      </c>
      <c r="AG1302" s="44" t="str">
        <f>IF('Auto-Calculations'!EX1240="No Error","",CONCATENATE($CI$63,'Auto-Calculations'!EX1240,CHAR(10)))</f>
        <v/>
      </c>
      <c r="AH1302" s="44" t="str">
        <f>IF('Auto-Calculations'!EY1240="No Error","",CONCATENATE($CI$63,'Auto-Calculations'!EY1240,CHAR(10)))</f>
        <v/>
      </c>
      <c r="AI1302" s="44" t="str">
        <f>IF('Auto-Calculations'!EZ1240="No Error","",CONCATENATE($CI$63,'Auto-Calculations'!EZ1240,CHAR(10)))</f>
        <v/>
      </c>
      <c r="AJ1302" s="44" t="str">
        <f>IF('Auto-Calculations'!FA1240="No Error","",CONCATENATE($CI$63,'Auto-Calculations'!FA1240,CHAR(10)))</f>
        <v/>
      </c>
      <c r="AK1302" s="44" t="str">
        <f>IF('Auto-Calculations'!FB1240="No Error","",CONCATENATE($CI$63,'Auto-Calculations'!FB1240,CHAR(10)))</f>
        <v/>
      </c>
      <c r="AL1302" s="44" t="str">
        <f>IF('Auto-Calculations'!FC1240="No Error","",CONCATENATE($CI$63,'Auto-Calculations'!FC1240,CHAR(10)))</f>
        <v/>
      </c>
      <c r="AM1302" s="44" t="str">
        <f>IF('Auto-Calculations'!FD1240="No Error","",CONCATENATE($CI$63,'Auto-Calculations'!FD1240,CHAR(10)))</f>
        <v/>
      </c>
      <c r="AN1302" s="44" t="str">
        <f>IF('Auto-Calculations'!FE1240="No Error","",CONCATENATE($CI$63,'Auto-Calculations'!FE1240,CHAR(10)))</f>
        <v/>
      </c>
      <c r="AO1302" s="44" t="str">
        <f>IF('Auto-Calculations'!FF1240="No Error","",CONCATENATE($CI$63,'Auto-Calculations'!FF1240,CHAR(10)))</f>
        <v/>
      </c>
      <c r="AP1302" s="44" t="str">
        <f>IF('Auto-Calculations'!FG1240="No Error","",CONCATENATE($CI$63,'Auto-Calculations'!FG1240,CHAR(10)))</f>
        <v/>
      </c>
      <c r="AQ1302" s="44" t="str">
        <f>IF('Auto-Calculations'!FH1240="No Error","",CONCATENATE($CI$63,'Auto-Calculations'!FH1240,CHAR(10)))</f>
        <v/>
      </c>
      <c r="AR1302" s="44" t="str">
        <f>IF('Auto-Calculations'!FI1240="No Error","",CONCATENATE($CI$63,'Auto-Calculations'!FI1240,CHAR(10)))</f>
        <v/>
      </c>
      <c r="AS1302" s="44" t="str">
        <f>IF('Auto-Calculations'!FJ1240="No Error","",CONCATENATE($CI$63,'Auto-Calculations'!FJ1240,CHAR(10)))</f>
        <v/>
      </c>
      <c r="AT1302" s="44" t="str">
        <f>IF('Auto-Calculations'!FK1240="No Error","",CONCATENATE($CI$63,'Auto-Calculations'!FK1240,CHAR(10)))</f>
        <v/>
      </c>
      <c r="AU1302" s="44" t="str">
        <f>IF('Auto-Calculations'!FL1240="No Error","",CONCATENATE($CI$63,'Auto-Calculations'!FL1240,CHAR(10)))</f>
        <v/>
      </c>
      <c r="AV1302" s="44" t="str">
        <f>IF('Auto-Calculations'!FM1240="No Error","",CONCATENATE($CI$63,'Auto-Calculations'!FM1240,CHAR(10)))</f>
        <v/>
      </c>
      <c r="AW1302" s="44" t="str">
        <f>IF('Auto-Calculations'!FN1240="No Error","",CONCATENATE($CI$63,'Auto-Calculations'!FN1240,CHAR(10)))</f>
        <v/>
      </c>
      <c r="AX1302" s="44" t="str">
        <f>IF('Auto-Calculations'!FO1240="No Error","",CONCATENATE($CI$63,'Auto-Calculations'!FO1240,CHAR(10)))</f>
        <v/>
      </c>
      <c r="AY1302" s="44" t="str">
        <f>IF('Auto-Calculations'!FP1240="No Error","",CONCATENATE($CI$63,'Auto-Calculations'!FP1240,CHAR(10)))</f>
        <v/>
      </c>
      <c r="AZ1302" s="44" t="str">
        <f>IF('Auto-Calculations'!FQ1240="No Error","",CONCATENATE($CI$63,'Auto-Calculations'!FQ1240,CHAR(10)))</f>
        <v/>
      </c>
      <c r="BA1302" s="44" t="str">
        <f>IF('Auto-Calculations'!FR1240="No Error","",CONCATENATE($CI$63,'Auto-Calculations'!FR1240,CHAR(10)))</f>
        <v/>
      </c>
      <c r="BB1302" s="44" t="str">
        <f>IF('Auto-Calculations'!FS1240="No Error","",CONCATENATE($CI$63,'Auto-Calculations'!FS1240,CHAR(10)))</f>
        <v/>
      </c>
      <c r="BC1302" s="44" t="str">
        <f>IF('Auto-Calculations'!FT1240="No Error","",CONCATENATE($CI$63,'Auto-Calculations'!FT1240,CHAR(10)))</f>
        <v/>
      </c>
      <c r="BD1302" s="44" t="str">
        <f>IF('Auto-Calculations'!FU1240="No Error","",CONCATENATE($CI$63,'Auto-Calculations'!FU1240,CHAR(10)))</f>
        <v/>
      </c>
      <c r="BE1302" s="44" t="str">
        <f>IF('Auto-Calculations'!FV1240="No Error","",CONCATENATE($CI$63,'Auto-Calculations'!FV1240,CHAR(10)))</f>
        <v/>
      </c>
      <c r="BF1302" s="44" t="str">
        <f>IF('Auto-Calculations'!FW1240="No Error","",CONCATENATE($CI$63,'Auto-Calculations'!FW1240,CHAR(10)))</f>
        <v/>
      </c>
      <c r="BG1302" s="44" t="str">
        <f>IF('Auto-Calculations'!FX1240="No Error","",CONCATENATE($CI$63,'Auto-Calculations'!FX1240,CHAR(10)))</f>
        <v/>
      </c>
      <c r="BH1302" s="44" t="str">
        <f>IF('Auto-Calculations'!FY1240="No Error","",CONCATENATE($CI$63,'Auto-Calculations'!FY1240,CHAR(10)))</f>
        <v/>
      </c>
      <c r="BI1302" s="44" t="str">
        <f>IF('Auto-Calculations'!FZ1240="No Error","",CONCATENATE($CI$63,'Auto-Calculations'!FZ1240,CHAR(10)))</f>
        <v/>
      </c>
      <c r="BJ1302" s="44" t="str">
        <f>IF('Auto-Calculations'!GA1240="No Error","",CONCATENATE($CI$63,'Auto-Calculations'!GA1240,CHAR(10)))</f>
        <v/>
      </c>
      <c r="BK1302" s="44" t="str">
        <f>IF('Auto-Calculations'!GB1240="No Error","",CONCATENATE($CI$63,'Auto-Calculations'!GB1240,CHAR(10)))</f>
        <v/>
      </c>
      <c r="BL1302" s="44" t="str">
        <f>IF('Auto-Calculations'!GC1240="No Error","",CONCATENATE($CI$63,'Auto-Calculations'!GC1240,CHAR(10)))</f>
        <v/>
      </c>
      <c r="BM1302" s="44" t="str">
        <f>IF('Auto-Calculations'!GD1240="No Error","",CONCATENATE($CI$63,'Auto-Calculations'!GD1240,CHAR(10)))</f>
        <v/>
      </c>
      <c r="BN1302" s="44" t="str">
        <f>IF('Auto-Calculations'!GE1240="No Error","",CONCATENATE($CI$63,'Auto-Calculations'!GE1240,CHAR(10)))</f>
        <v/>
      </c>
      <c r="BO1302" s="44" t="str">
        <f>IF('Auto-Calculations'!GF1240="No Error","",CONCATENATE($CI$63,'Auto-Calculations'!GF1240,CHAR(10)))</f>
        <v/>
      </c>
      <c r="BP1302" s="44" t="str">
        <f>IF('Auto-Calculations'!GG1240="No Error","",CONCATENATE($CI$63,'Auto-Calculations'!GG1240,CHAR(10)))</f>
        <v/>
      </c>
      <c r="BQ1302" s="44" t="str">
        <f>IF('Auto-Calculations'!GH1240="No Error","",CONCATENATE($CI$63,'Auto-Calculations'!GH1240,CHAR(10)))</f>
        <v/>
      </c>
      <c r="BR1302" s="44" t="str">
        <f>IF('Auto-Calculations'!GI1240="No Error","",CONCATENATE($CI$63,'Auto-Calculations'!GI1240,CHAR(10)))</f>
        <v/>
      </c>
      <c r="BS1302" s="44" t="str">
        <f>IF('Auto-Calculations'!GJ1240="No Error","",CONCATENATE($CI$63,'Auto-Calculations'!GJ1240,CHAR(10)))</f>
        <v/>
      </c>
      <c r="BT1302" s="44" t="str">
        <f>IF('Auto-Calculations'!GK1240="No Error","",CONCATENATE($CI$63,'Auto-Calculations'!GK1240,CHAR(10)))</f>
        <v/>
      </c>
      <c r="BU1302" s="44" t="str">
        <f>IF('Auto-Calculations'!GL1240="No Error","",CONCATENATE($CI$63,'Auto-Calculations'!GL1240,CHAR(10)))</f>
        <v/>
      </c>
      <c r="BV1302" s="44" t="str">
        <f>IF('Auto-Calculations'!GM1240="No Error","",CONCATENATE($CI$63,'Auto-Calculations'!GM1240,CHAR(10)))</f>
        <v/>
      </c>
      <c r="BW1302" s="44" t="str">
        <f>IF('Auto-Calculations'!GN1240="No Error","",CONCATENATE($CI$63,'Auto-Calculations'!GN1240,CHAR(10)))</f>
        <v/>
      </c>
      <c r="BX1302" s="44" t="str">
        <f>IF('Auto-Calculations'!GO1240="No Error","",CONCATENATE($CI$63,'Auto-Calculations'!GO1240,CHAR(10)))</f>
        <v/>
      </c>
      <c r="BY1302" s="44" t="str">
        <f>IF('Auto-Calculations'!GP1240="No Error","",CONCATENATE($CI$63,'Auto-Calculations'!GP1240,CHAR(10)))</f>
        <v/>
      </c>
      <c r="BZ1302" s="44" t="str">
        <f>IF('Auto-Calculations'!GQ1240="No Error","",CONCATENATE($CI$63,'Auto-Calculations'!GQ1240,CHAR(10)))</f>
        <v/>
      </c>
      <c r="CA1302" s="44" t="str">
        <f>IF('Auto-Calculations'!GR1240="No Error","",CONCATENATE($CI$63,'Auto-Calculations'!GR1240,CHAR(10)))</f>
        <v/>
      </c>
      <c r="CB1302" s="44" t="str">
        <f>IF('Auto-Calculations'!GS1240="No Error","",CONCATENATE($CI$63,'Auto-Calculations'!GS1240,CHAR(10)))</f>
        <v/>
      </c>
      <c r="CC1302" s="44" t="str">
        <f>IF('Auto-Calculations'!GT1240="No Error","",CONCATENATE($CI$63,'Auto-Calculations'!GT1240,CHAR(10)))</f>
        <v/>
      </c>
      <c r="CD1302" s="44" t="str">
        <f>IF('Auto-Calculations'!GU1240="No Error","",CONCATENATE($CI$63,'Auto-Calculations'!GU1240,CHAR(10)))</f>
        <v/>
      </c>
      <c r="CE1302" s="44" t="str">
        <f>IF('Auto-Calculations'!GV1240="No Error","",CONCATENATE($CI$63,'Auto-Calculations'!GV1240,CHAR(10)))</f>
        <v/>
      </c>
      <c r="CF1302" s="44" t="str">
        <f>IF('Auto-Calculations'!GW1240="No Error","",CONCATENATE($CI$63,'Auto-Calculations'!GW1240,CHAR(10)))</f>
        <v/>
      </c>
      <c r="CG1302" s="44" t="str">
        <f>IF('Auto-Calculations'!GX1240="No Error","",CONCATENATE($CI$63,'Auto-Calculations'!GX1240,CHAR(10)))</f>
        <v/>
      </c>
      <c r="CH1302" s="44" t="s">
        <v>5795</v>
      </c>
      <c r="CI1302" s="1" t="str">
        <f t="shared" si="19"/>
        <v>.</v>
      </c>
    </row>
    <row r="1303" spans="1:87" ht="18" customHeight="1" x14ac:dyDescent="0.25">
      <c r="A1303" s="14" t="str">
        <f>IF(NOT(ISBLANK('Auto-Calculations'!D1241)),'Auto-Calculations'!D1241,"")</f>
        <v/>
      </c>
      <c r="B1303" s="44" t="str">
        <f>IF('Auto-Calculations'!DS1241="No Error","",CONCATENATE($CI$63,'Auto-Calculations'!DS1241,CHAR(10)))</f>
        <v/>
      </c>
      <c r="C1303" s="44" t="str">
        <f>IF('Auto-Calculations'!DT1241="No Error","",CONCATENATE($CI$63,'Auto-Calculations'!DT1241,CHAR(10)))</f>
        <v/>
      </c>
      <c r="D1303" s="44" t="str">
        <f>IF('Auto-Calculations'!DU1241="No Error","",CONCATENATE($CI$63,'Auto-Calculations'!DU1241,CHAR(10)))</f>
        <v/>
      </c>
      <c r="E1303" s="44" t="str">
        <f>IF('Auto-Calculations'!DV1241="No Error","",CONCATENATE($CI$63,'Auto-Calculations'!DV1241,CHAR(10)))</f>
        <v/>
      </c>
      <c r="F1303" s="44" t="str">
        <f>IF('Auto-Calculations'!DW1241="No Error","",CONCATENATE($CI$63,'Auto-Calculations'!DW1241,CHAR(10)))</f>
        <v/>
      </c>
      <c r="G1303" s="44" t="str">
        <f>IF('Auto-Calculations'!DX1241="No Error","",CONCATENATE($CI$63,'Auto-Calculations'!DX1241,CHAR(10)))</f>
        <v/>
      </c>
      <c r="H1303" s="44" t="str">
        <f>IF('Auto-Calculations'!DY1241="No Error","",CONCATENATE($CI$63,'Auto-Calculations'!DY1241,CHAR(10)))</f>
        <v/>
      </c>
      <c r="I1303" s="44" t="str">
        <f>IF('Auto-Calculations'!DZ1241="No Error","",CONCATENATE($CI$63,'Auto-Calculations'!DZ1241,CHAR(10)))</f>
        <v/>
      </c>
      <c r="J1303" s="44" t="str">
        <f>IF('Auto-Calculations'!EA1241="No Error","",CONCATENATE($CI$63,'Auto-Calculations'!EA1241,CHAR(10)))</f>
        <v/>
      </c>
      <c r="K1303" s="44" t="str">
        <f>IF('Auto-Calculations'!EB1241="No Error","",CONCATENATE($CI$63,'Auto-Calculations'!EB1241,CHAR(10)))</f>
        <v/>
      </c>
      <c r="L1303" s="44" t="str">
        <f>IF('Auto-Calculations'!EC1241="No Error","",CONCATENATE($CI$63,'Auto-Calculations'!EC1241,CHAR(10)))</f>
        <v/>
      </c>
      <c r="M1303" s="44" t="str">
        <f>IF('Auto-Calculations'!ED1241="No Error","",CONCATENATE($CI$63,'Auto-Calculations'!ED1241,CHAR(10)))</f>
        <v/>
      </c>
      <c r="N1303" s="44" t="str">
        <f>IF('Auto-Calculations'!EE1241="No Error","",CONCATENATE($CI$63,'Auto-Calculations'!EE1241,CHAR(10)))</f>
        <v/>
      </c>
      <c r="O1303" s="44" t="str">
        <f>IF('Auto-Calculations'!EF1241="No Error","",CONCATENATE($CI$63,'Auto-Calculations'!EF1241,CHAR(10)))</f>
        <v/>
      </c>
      <c r="P1303" s="44" t="str">
        <f>IF('Auto-Calculations'!EG1241="No Error","",CONCATENATE($CI$63,'Auto-Calculations'!EG1241,CHAR(10)))</f>
        <v/>
      </c>
      <c r="Q1303" s="44" t="str">
        <f>IF('Auto-Calculations'!EH1241="No Error","",CONCATENATE($CI$63,'Auto-Calculations'!EH1241,CHAR(10)))</f>
        <v/>
      </c>
      <c r="R1303" s="44" t="str">
        <f>IF('Auto-Calculations'!EI1241="No Error","",CONCATENATE($CI$63,'Auto-Calculations'!EI1241,CHAR(10)))</f>
        <v/>
      </c>
      <c r="S1303" s="44" t="str">
        <f>IF('Auto-Calculations'!EJ1241="No Error","",CONCATENATE($CI$63,'Auto-Calculations'!EJ1241,CHAR(10)))</f>
        <v/>
      </c>
      <c r="T1303" s="44" t="str">
        <f>IF('Auto-Calculations'!EK1241="No Error","",CONCATENATE($CI$63,'Auto-Calculations'!EK1241,CHAR(10)))</f>
        <v/>
      </c>
      <c r="U1303" s="44" t="str">
        <f>IF('Auto-Calculations'!EL1241="No Error","",CONCATENATE($CI$63,'Auto-Calculations'!EL1241,CHAR(10)))</f>
        <v/>
      </c>
      <c r="V1303" s="44" t="str">
        <f>IF('Auto-Calculations'!EM1241="No Error","",CONCATENATE($CI$63,'Auto-Calculations'!EM1241,CHAR(10)))</f>
        <v/>
      </c>
      <c r="W1303" s="44" t="str">
        <f>IF('Auto-Calculations'!EN1241="No Error","",CONCATENATE($CI$63,'Auto-Calculations'!EN1241,CHAR(10)))</f>
        <v/>
      </c>
      <c r="X1303" s="44" t="str">
        <f>IF('Auto-Calculations'!EO1241="No Error","",CONCATENATE($CI$63,'Auto-Calculations'!EO1241,CHAR(10)))</f>
        <v/>
      </c>
      <c r="Y1303" s="44" t="str">
        <f>IF('Auto-Calculations'!EP1241="No Error","",CONCATENATE($CI$63,'Auto-Calculations'!EP1241,CHAR(10)))</f>
        <v/>
      </c>
      <c r="Z1303" s="44" t="str">
        <f>IF('Auto-Calculations'!EQ1241="No Error","",CONCATENATE($CI$63,'Auto-Calculations'!EQ1241,CHAR(10)))</f>
        <v/>
      </c>
      <c r="AA1303" s="44" t="str">
        <f>IF('Auto-Calculations'!ER1241="No Error","",CONCATENATE($CI$63,'Auto-Calculations'!ER1241,CHAR(10)))</f>
        <v/>
      </c>
      <c r="AB1303" s="44" t="str">
        <f>IF('Auto-Calculations'!ES1241="No Error","",CONCATENATE($CI$63,'Auto-Calculations'!ES1241,CHAR(10)))</f>
        <v/>
      </c>
      <c r="AC1303" s="44" t="str">
        <f>IF('Auto-Calculations'!ET1241="No Error","",CONCATENATE($CI$63,'Auto-Calculations'!ET1241,CHAR(10)))</f>
        <v/>
      </c>
      <c r="AD1303" s="44" t="str">
        <f>IF('Auto-Calculations'!EU1241="No Error","",CONCATENATE($CI$63,'Auto-Calculations'!EU1241,CHAR(10)))</f>
        <v/>
      </c>
      <c r="AE1303" s="44" t="str">
        <f>IF('Auto-Calculations'!EV1241="No Error","",CONCATENATE($CI$63,'Auto-Calculations'!EV1241,CHAR(10)))</f>
        <v/>
      </c>
      <c r="AF1303" s="44" t="str">
        <f>IF('Auto-Calculations'!EW1241="No Error","",CONCATENATE($CI$63,'Auto-Calculations'!EW1241,CHAR(10)))</f>
        <v/>
      </c>
      <c r="AG1303" s="44" t="str">
        <f>IF('Auto-Calculations'!EX1241="No Error","",CONCATENATE($CI$63,'Auto-Calculations'!EX1241,CHAR(10)))</f>
        <v/>
      </c>
      <c r="AH1303" s="44" t="str">
        <f>IF('Auto-Calculations'!EY1241="No Error","",CONCATENATE($CI$63,'Auto-Calculations'!EY1241,CHAR(10)))</f>
        <v/>
      </c>
      <c r="AI1303" s="44" t="str">
        <f>IF('Auto-Calculations'!EZ1241="No Error","",CONCATENATE($CI$63,'Auto-Calculations'!EZ1241,CHAR(10)))</f>
        <v/>
      </c>
      <c r="AJ1303" s="44" t="str">
        <f>IF('Auto-Calculations'!FA1241="No Error","",CONCATENATE($CI$63,'Auto-Calculations'!FA1241,CHAR(10)))</f>
        <v/>
      </c>
      <c r="AK1303" s="44" t="str">
        <f>IF('Auto-Calculations'!FB1241="No Error","",CONCATENATE($CI$63,'Auto-Calculations'!FB1241,CHAR(10)))</f>
        <v/>
      </c>
      <c r="AL1303" s="44" t="str">
        <f>IF('Auto-Calculations'!FC1241="No Error","",CONCATENATE($CI$63,'Auto-Calculations'!FC1241,CHAR(10)))</f>
        <v/>
      </c>
      <c r="AM1303" s="44" t="str">
        <f>IF('Auto-Calculations'!FD1241="No Error","",CONCATENATE($CI$63,'Auto-Calculations'!FD1241,CHAR(10)))</f>
        <v/>
      </c>
      <c r="AN1303" s="44" t="str">
        <f>IF('Auto-Calculations'!FE1241="No Error","",CONCATENATE($CI$63,'Auto-Calculations'!FE1241,CHAR(10)))</f>
        <v/>
      </c>
      <c r="AO1303" s="44" t="str">
        <f>IF('Auto-Calculations'!FF1241="No Error","",CONCATENATE($CI$63,'Auto-Calculations'!FF1241,CHAR(10)))</f>
        <v/>
      </c>
      <c r="AP1303" s="44" t="str">
        <f>IF('Auto-Calculations'!FG1241="No Error","",CONCATENATE($CI$63,'Auto-Calculations'!FG1241,CHAR(10)))</f>
        <v/>
      </c>
      <c r="AQ1303" s="44" t="str">
        <f>IF('Auto-Calculations'!FH1241="No Error","",CONCATENATE($CI$63,'Auto-Calculations'!FH1241,CHAR(10)))</f>
        <v/>
      </c>
      <c r="AR1303" s="44" t="str">
        <f>IF('Auto-Calculations'!FI1241="No Error","",CONCATENATE($CI$63,'Auto-Calculations'!FI1241,CHAR(10)))</f>
        <v/>
      </c>
      <c r="AS1303" s="44" t="str">
        <f>IF('Auto-Calculations'!FJ1241="No Error","",CONCATENATE($CI$63,'Auto-Calculations'!FJ1241,CHAR(10)))</f>
        <v/>
      </c>
      <c r="AT1303" s="44" t="str">
        <f>IF('Auto-Calculations'!FK1241="No Error","",CONCATENATE($CI$63,'Auto-Calculations'!FK1241,CHAR(10)))</f>
        <v/>
      </c>
      <c r="AU1303" s="44" t="str">
        <f>IF('Auto-Calculations'!FL1241="No Error","",CONCATENATE($CI$63,'Auto-Calculations'!FL1241,CHAR(10)))</f>
        <v/>
      </c>
      <c r="AV1303" s="44" t="str">
        <f>IF('Auto-Calculations'!FM1241="No Error","",CONCATENATE($CI$63,'Auto-Calculations'!FM1241,CHAR(10)))</f>
        <v/>
      </c>
      <c r="AW1303" s="44" t="str">
        <f>IF('Auto-Calculations'!FN1241="No Error","",CONCATENATE($CI$63,'Auto-Calculations'!FN1241,CHAR(10)))</f>
        <v/>
      </c>
      <c r="AX1303" s="44" t="str">
        <f>IF('Auto-Calculations'!FO1241="No Error","",CONCATENATE($CI$63,'Auto-Calculations'!FO1241,CHAR(10)))</f>
        <v/>
      </c>
      <c r="AY1303" s="44" t="str">
        <f>IF('Auto-Calculations'!FP1241="No Error","",CONCATENATE($CI$63,'Auto-Calculations'!FP1241,CHAR(10)))</f>
        <v/>
      </c>
      <c r="AZ1303" s="44" t="str">
        <f>IF('Auto-Calculations'!FQ1241="No Error","",CONCATENATE($CI$63,'Auto-Calculations'!FQ1241,CHAR(10)))</f>
        <v/>
      </c>
      <c r="BA1303" s="44" t="str">
        <f>IF('Auto-Calculations'!FR1241="No Error","",CONCATENATE($CI$63,'Auto-Calculations'!FR1241,CHAR(10)))</f>
        <v/>
      </c>
      <c r="BB1303" s="44" t="str">
        <f>IF('Auto-Calculations'!FS1241="No Error","",CONCATENATE($CI$63,'Auto-Calculations'!FS1241,CHAR(10)))</f>
        <v/>
      </c>
      <c r="BC1303" s="44" t="str">
        <f>IF('Auto-Calculations'!FT1241="No Error","",CONCATENATE($CI$63,'Auto-Calculations'!FT1241,CHAR(10)))</f>
        <v/>
      </c>
      <c r="BD1303" s="44" t="str">
        <f>IF('Auto-Calculations'!FU1241="No Error","",CONCATENATE($CI$63,'Auto-Calculations'!FU1241,CHAR(10)))</f>
        <v/>
      </c>
      <c r="BE1303" s="44" t="str">
        <f>IF('Auto-Calculations'!FV1241="No Error","",CONCATENATE($CI$63,'Auto-Calculations'!FV1241,CHAR(10)))</f>
        <v/>
      </c>
      <c r="BF1303" s="44" t="str">
        <f>IF('Auto-Calculations'!FW1241="No Error","",CONCATENATE($CI$63,'Auto-Calculations'!FW1241,CHAR(10)))</f>
        <v/>
      </c>
      <c r="BG1303" s="44" t="str">
        <f>IF('Auto-Calculations'!FX1241="No Error","",CONCATENATE($CI$63,'Auto-Calculations'!FX1241,CHAR(10)))</f>
        <v/>
      </c>
      <c r="BH1303" s="44" t="str">
        <f>IF('Auto-Calculations'!FY1241="No Error","",CONCATENATE($CI$63,'Auto-Calculations'!FY1241,CHAR(10)))</f>
        <v/>
      </c>
      <c r="BI1303" s="44" t="str">
        <f>IF('Auto-Calculations'!FZ1241="No Error","",CONCATENATE($CI$63,'Auto-Calculations'!FZ1241,CHAR(10)))</f>
        <v/>
      </c>
      <c r="BJ1303" s="44" t="str">
        <f>IF('Auto-Calculations'!GA1241="No Error","",CONCATENATE($CI$63,'Auto-Calculations'!GA1241,CHAR(10)))</f>
        <v/>
      </c>
      <c r="BK1303" s="44" t="str">
        <f>IF('Auto-Calculations'!GB1241="No Error","",CONCATENATE($CI$63,'Auto-Calculations'!GB1241,CHAR(10)))</f>
        <v/>
      </c>
      <c r="BL1303" s="44" t="str">
        <f>IF('Auto-Calculations'!GC1241="No Error","",CONCATENATE($CI$63,'Auto-Calculations'!GC1241,CHAR(10)))</f>
        <v/>
      </c>
      <c r="BM1303" s="44" t="str">
        <f>IF('Auto-Calculations'!GD1241="No Error","",CONCATENATE($CI$63,'Auto-Calculations'!GD1241,CHAR(10)))</f>
        <v/>
      </c>
      <c r="BN1303" s="44" t="str">
        <f>IF('Auto-Calculations'!GE1241="No Error","",CONCATENATE($CI$63,'Auto-Calculations'!GE1241,CHAR(10)))</f>
        <v/>
      </c>
      <c r="BO1303" s="44" t="str">
        <f>IF('Auto-Calculations'!GF1241="No Error","",CONCATENATE($CI$63,'Auto-Calculations'!GF1241,CHAR(10)))</f>
        <v/>
      </c>
      <c r="BP1303" s="44" t="str">
        <f>IF('Auto-Calculations'!GG1241="No Error","",CONCATENATE($CI$63,'Auto-Calculations'!GG1241,CHAR(10)))</f>
        <v/>
      </c>
      <c r="BQ1303" s="44" t="str">
        <f>IF('Auto-Calculations'!GH1241="No Error","",CONCATENATE($CI$63,'Auto-Calculations'!GH1241,CHAR(10)))</f>
        <v/>
      </c>
      <c r="BR1303" s="44" t="str">
        <f>IF('Auto-Calculations'!GI1241="No Error","",CONCATENATE($CI$63,'Auto-Calculations'!GI1241,CHAR(10)))</f>
        <v/>
      </c>
      <c r="BS1303" s="44" t="str">
        <f>IF('Auto-Calculations'!GJ1241="No Error","",CONCATENATE($CI$63,'Auto-Calculations'!GJ1241,CHAR(10)))</f>
        <v/>
      </c>
      <c r="BT1303" s="44" t="str">
        <f>IF('Auto-Calculations'!GK1241="No Error","",CONCATENATE($CI$63,'Auto-Calculations'!GK1241,CHAR(10)))</f>
        <v/>
      </c>
      <c r="BU1303" s="44" t="str">
        <f>IF('Auto-Calculations'!GL1241="No Error","",CONCATENATE($CI$63,'Auto-Calculations'!GL1241,CHAR(10)))</f>
        <v/>
      </c>
      <c r="BV1303" s="44" t="str">
        <f>IF('Auto-Calculations'!GM1241="No Error","",CONCATENATE($CI$63,'Auto-Calculations'!GM1241,CHAR(10)))</f>
        <v/>
      </c>
      <c r="BW1303" s="44" t="str">
        <f>IF('Auto-Calculations'!GN1241="No Error","",CONCATENATE($CI$63,'Auto-Calculations'!GN1241,CHAR(10)))</f>
        <v/>
      </c>
      <c r="BX1303" s="44" t="str">
        <f>IF('Auto-Calculations'!GO1241="No Error","",CONCATENATE($CI$63,'Auto-Calculations'!GO1241,CHAR(10)))</f>
        <v/>
      </c>
      <c r="BY1303" s="44" t="str">
        <f>IF('Auto-Calculations'!GP1241="No Error","",CONCATENATE($CI$63,'Auto-Calculations'!GP1241,CHAR(10)))</f>
        <v/>
      </c>
      <c r="BZ1303" s="44" t="str">
        <f>IF('Auto-Calculations'!GQ1241="No Error","",CONCATENATE($CI$63,'Auto-Calculations'!GQ1241,CHAR(10)))</f>
        <v/>
      </c>
      <c r="CA1303" s="44" t="str">
        <f>IF('Auto-Calculations'!GR1241="No Error","",CONCATENATE($CI$63,'Auto-Calculations'!GR1241,CHAR(10)))</f>
        <v/>
      </c>
      <c r="CB1303" s="44" t="str">
        <f>IF('Auto-Calculations'!GS1241="No Error","",CONCATENATE($CI$63,'Auto-Calculations'!GS1241,CHAR(10)))</f>
        <v/>
      </c>
      <c r="CC1303" s="44" t="str">
        <f>IF('Auto-Calculations'!GT1241="No Error","",CONCATENATE($CI$63,'Auto-Calculations'!GT1241,CHAR(10)))</f>
        <v/>
      </c>
      <c r="CD1303" s="44" t="str">
        <f>IF('Auto-Calculations'!GU1241="No Error","",CONCATENATE($CI$63,'Auto-Calculations'!GU1241,CHAR(10)))</f>
        <v/>
      </c>
      <c r="CE1303" s="44" t="str">
        <f>IF('Auto-Calculations'!GV1241="No Error","",CONCATENATE($CI$63,'Auto-Calculations'!GV1241,CHAR(10)))</f>
        <v/>
      </c>
      <c r="CF1303" s="44" t="str">
        <f>IF('Auto-Calculations'!GW1241="No Error","",CONCATENATE($CI$63,'Auto-Calculations'!GW1241,CHAR(10)))</f>
        <v/>
      </c>
      <c r="CG1303" s="44" t="str">
        <f>IF('Auto-Calculations'!GX1241="No Error","",CONCATENATE($CI$63,'Auto-Calculations'!GX1241,CHAR(10)))</f>
        <v/>
      </c>
      <c r="CH1303" s="44" t="s">
        <v>5795</v>
      </c>
      <c r="CI1303" s="1" t="str">
        <f t="shared" si="19"/>
        <v>.</v>
      </c>
    </row>
    <row r="1304" spans="1:87" ht="18" customHeight="1" x14ac:dyDescent="0.25">
      <c r="A1304" s="14" t="str">
        <f>IF(NOT(ISBLANK('Auto-Calculations'!D1242)),'Auto-Calculations'!D1242,"")</f>
        <v/>
      </c>
      <c r="B1304" s="44" t="str">
        <f>IF('Auto-Calculations'!DS1242="No Error","",CONCATENATE($CI$63,'Auto-Calculations'!DS1242,CHAR(10)))</f>
        <v/>
      </c>
      <c r="C1304" s="44" t="str">
        <f>IF('Auto-Calculations'!DT1242="No Error","",CONCATENATE($CI$63,'Auto-Calculations'!DT1242,CHAR(10)))</f>
        <v/>
      </c>
      <c r="D1304" s="44" t="str">
        <f>IF('Auto-Calculations'!DU1242="No Error","",CONCATENATE($CI$63,'Auto-Calculations'!DU1242,CHAR(10)))</f>
        <v/>
      </c>
      <c r="E1304" s="44" t="str">
        <f>IF('Auto-Calculations'!DV1242="No Error","",CONCATENATE($CI$63,'Auto-Calculations'!DV1242,CHAR(10)))</f>
        <v/>
      </c>
      <c r="F1304" s="44" t="str">
        <f>IF('Auto-Calculations'!DW1242="No Error","",CONCATENATE($CI$63,'Auto-Calculations'!DW1242,CHAR(10)))</f>
        <v/>
      </c>
      <c r="G1304" s="44" t="str">
        <f>IF('Auto-Calculations'!DX1242="No Error","",CONCATENATE($CI$63,'Auto-Calculations'!DX1242,CHAR(10)))</f>
        <v/>
      </c>
      <c r="H1304" s="44" t="str">
        <f>IF('Auto-Calculations'!DY1242="No Error","",CONCATENATE($CI$63,'Auto-Calculations'!DY1242,CHAR(10)))</f>
        <v/>
      </c>
      <c r="I1304" s="44" t="str">
        <f>IF('Auto-Calculations'!DZ1242="No Error","",CONCATENATE($CI$63,'Auto-Calculations'!DZ1242,CHAR(10)))</f>
        <v/>
      </c>
      <c r="J1304" s="44" t="str">
        <f>IF('Auto-Calculations'!EA1242="No Error","",CONCATENATE($CI$63,'Auto-Calculations'!EA1242,CHAR(10)))</f>
        <v/>
      </c>
      <c r="K1304" s="44" t="str">
        <f>IF('Auto-Calculations'!EB1242="No Error","",CONCATENATE($CI$63,'Auto-Calculations'!EB1242,CHAR(10)))</f>
        <v/>
      </c>
      <c r="L1304" s="44" t="str">
        <f>IF('Auto-Calculations'!EC1242="No Error","",CONCATENATE($CI$63,'Auto-Calculations'!EC1242,CHAR(10)))</f>
        <v/>
      </c>
      <c r="M1304" s="44" t="str">
        <f>IF('Auto-Calculations'!ED1242="No Error","",CONCATENATE($CI$63,'Auto-Calculations'!ED1242,CHAR(10)))</f>
        <v/>
      </c>
      <c r="N1304" s="44" t="str">
        <f>IF('Auto-Calculations'!EE1242="No Error","",CONCATENATE($CI$63,'Auto-Calculations'!EE1242,CHAR(10)))</f>
        <v/>
      </c>
      <c r="O1304" s="44" t="str">
        <f>IF('Auto-Calculations'!EF1242="No Error","",CONCATENATE($CI$63,'Auto-Calculations'!EF1242,CHAR(10)))</f>
        <v/>
      </c>
      <c r="P1304" s="44" t="str">
        <f>IF('Auto-Calculations'!EG1242="No Error","",CONCATENATE($CI$63,'Auto-Calculations'!EG1242,CHAR(10)))</f>
        <v/>
      </c>
      <c r="Q1304" s="44" t="str">
        <f>IF('Auto-Calculations'!EH1242="No Error","",CONCATENATE($CI$63,'Auto-Calculations'!EH1242,CHAR(10)))</f>
        <v/>
      </c>
      <c r="R1304" s="44" t="str">
        <f>IF('Auto-Calculations'!EI1242="No Error","",CONCATENATE($CI$63,'Auto-Calculations'!EI1242,CHAR(10)))</f>
        <v/>
      </c>
      <c r="S1304" s="44" t="str">
        <f>IF('Auto-Calculations'!EJ1242="No Error","",CONCATENATE($CI$63,'Auto-Calculations'!EJ1242,CHAR(10)))</f>
        <v/>
      </c>
      <c r="T1304" s="44" t="str">
        <f>IF('Auto-Calculations'!EK1242="No Error","",CONCATENATE($CI$63,'Auto-Calculations'!EK1242,CHAR(10)))</f>
        <v/>
      </c>
      <c r="U1304" s="44" t="str">
        <f>IF('Auto-Calculations'!EL1242="No Error","",CONCATENATE($CI$63,'Auto-Calculations'!EL1242,CHAR(10)))</f>
        <v/>
      </c>
      <c r="V1304" s="44" t="str">
        <f>IF('Auto-Calculations'!EM1242="No Error","",CONCATENATE($CI$63,'Auto-Calculations'!EM1242,CHAR(10)))</f>
        <v/>
      </c>
      <c r="W1304" s="44" t="str">
        <f>IF('Auto-Calculations'!EN1242="No Error","",CONCATENATE($CI$63,'Auto-Calculations'!EN1242,CHAR(10)))</f>
        <v/>
      </c>
      <c r="X1304" s="44" t="str">
        <f>IF('Auto-Calculations'!EO1242="No Error","",CONCATENATE($CI$63,'Auto-Calculations'!EO1242,CHAR(10)))</f>
        <v/>
      </c>
      <c r="Y1304" s="44" t="str">
        <f>IF('Auto-Calculations'!EP1242="No Error","",CONCATENATE($CI$63,'Auto-Calculations'!EP1242,CHAR(10)))</f>
        <v/>
      </c>
      <c r="Z1304" s="44" t="str">
        <f>IF('Auto-Calculations'!EQ1242="No Error","",CONCATENATE($CI$63,'Auto-Calculations'!EQ1242,CHAR(10)))</f>
        <v/>
      </c>
      <c r="AA1304" s="44" t="str">
        <f>IF('Auto-Calculations'!ER1242="No Error","",CONCATENATE($CI$63,'Auto-Calculations'!ER1242,CHAR(10)))</f>
        <v/>
      </c>
      <c r="AB1304" s="44" t="str">
        <f>IF('Auto-Calculations'!ES1242="No Error","",CONCATENATE($CI$63,'Auto-Calculations'!ES1242,CHAR(10)))</f>
        <v/>
      </c>
      <c r="AC1304" s="44" t="str">
        <f>IF('Auto-Calculations'!ET1242="No Error","",CONCATENATE($CI$63,'Auto-Calculations'!ET1242,CHAR(10)))</f>
        <v/>
      </c>
      <c r="AD1304" s="44" t="str">
        <f>IF('Auto-Calculations'!EU1242="No Error","",CONCATENATE($CI$63,'Auto-Calculations'!EU1242,CHAR(10)))</f>
        <v/>
      </c>
      <c r="AE1304" s="44" t="str">
        <f>IF('Auto-Calculations'!EV1242="No Error","",CONCATENATE($CI$63,'Auto-Calculations'!EV1242,CHAR(10)))</f>
        <v/>
      </c>
      <c r="AF1304" s="44" t="str">
        <f>IF('Auto-Calculations'!EW1242="No Error","",CONCATENATE($CI$63,'Auto-Calculations'!EW1242,CHAR(10)))</f>
        <v/>
      </c>
      <c r="AG1304" s="44" t="str">
        <f>IF('Auto-Calculations'!EX1242="No Error","",CONCATENATE($CI$63,'Auto-Calculations'!EX1242,CHAR(10)))</f>
        <v/>
      </c>
      <c r="AH1304" s="44" t="str">
        <f>IF('Auto-Calculations'!EY1242="No Error","",CONCATENATE($CI$63,'Auto-Calculations'!EY1242,CHAR(10)))</f>
        <v/>
      </c>
      <c r="AI1304" s="44" t="str">
        <f>IF('Auto-Calculations'!EZ1242="No Error","",CONCATENATE($CI$63,'Auto-Calculations'!EZ1242,CHAR(10)))</f>
        <v/>
      </c>
      <c r="AJ1304" s="44" t="str">
        <f>IF('Auto-Calculations'!FA1242="No Error","",CONCATENATE($CI$63,'Auto-Calculations'!FA1242,CHAR(10)))</f>
        <v/>
      </c>
      <c r="AK1304" s="44" t="str">
        <f>IF('Auto-Calculations'!FB1242="No Error","",CONCATENATE($CI$63,'Auto-Calculations'!FB1242,CHAR(10)))</f>
        <v/>
      </c>
      <c r="AL1304" s="44" t="str">
        <f>IF('Auto-Calculations'!FC1242="No Error","",CONCATENATE($CI$63,'Auto-Calculations'!FC1242,CHAR(10)))</f>
        <v/>
      </c>
      <c r="AM1304" s="44" t="str">
        <f>IF('Auto-Calculations'!FD1242="No Error","",CONCATENATE($CI$63,'Auto-Calculations'!FD1242,CHAR(10)))</f>
        <v/>
      </c>
      <c r="AN1304" s="44" t="str">
        <f>IF('Auto-Calculations'!FE1242="No Error","",CONCATENATE($CI$63,'Auto-Calculations'!FE1242,CHAR(10)))</f>
        <v/>
      </c>
      <c r="AO1304" s="44" t="str">
        <f>IF('Auto-Calculations'!FF1242="No Error","",CONCATENATE($CI$63,'Auto-Calculations'!FF1242,CHAR(10)))</f>
        <v/>
      </c>
      <c r="AP1304" s="44" t="str">
        <f>IF('Auto-Calculations'!FG1242="No Error","",CONCATENATE($CI$63,'Auto-Calculations'!FG1242,CHAR(10)))</f>
        <v/>
      </c>
      <c r="AQ1304" s="44" t="str">
        <f>IF('Auto-Calculations'!FH1242="No Error","",CONCATENATE($CI$63,'Auto-Calculations'!FH1242,CHAR(10)))</f>
        <v/>
      </c>
      <c r="AR1304" s="44" t="str">
        <f>IF('Auto-Calculations'!FI1242="No Error","",CONCATENATE($CI$63,'Auto-Calculations'!FI1242,CHAR(10)))</f>
        <v/>
      </c>
      <c r="AS1304" s="44" t="str">
        <f>IF('Auto-Calculations'!FJ1242="No Error","",CONCATENATE($CI$63,'Auto-Calculations'!FJ1242,CHAR(10)))</f>
        <v/>
      </c>
      <c r="AT1304" s="44" t="str">
        <f>IF('Auto-Calculations'!FK1242="No Error","",CONCATENATE($CI$63,'Auto-Calculations'!FK1242,CHAR(10)))</f>
        <v/>
      </c>
      <c r="AU1304" s="44" t="str">
        <f>IF('Auto-Calculations'!FL1242="No Error","",CONCATENATE($CI$63,'Auto-Calculations'!FL1242,CHAR(10)))</f>
        <v/>
      </c>
      <c r="AV1304" s="44" t="str">
        <f>IF('Auto-Calculations'!FM1242="No Error","",CONCATENATE($CI$63,'Auto-Calculations'!FM1242,CHAR(10)))</f>
        <v/>
      </c>
      <c r="AW1304" s="44" t="str">
        <f>IF('Auto-Calculations'!FN1242="No Error","",CONCATENATE($CI$63,'Auto-Calculations'!FN1242,CHAR(10)))</f>
        <v/>
      </c>
      <c r="AX1304" s="44" t="str">
        <f>IF('Auto-Calculations'!FO1242="No Error","",CONCATENATE($CI$63,'Auto-Calculations'!FO1242,CHAR(10)))</f>
        <v/>
      </c>
      <c r="AY1304" s="44" t="str">
        <f>IF('Auto-Calculations'!FP1242="No Error","",CONCATENATE($CI$63,'Auto-Calculations'!FP1242,CHAR(10)))</f>
        <v/>
      </c>
      <c r="AZ1304" s="44" t="str">
        <f>IF('Auto-Calculations'!FQ1242="No Error","",CONCATENATE($CI$63,'Auto-Calculations'!FQ1242,CHAR(10)))</f>
        <v/>
      </c>
      <c r="BA1304" s="44" t="str">
        <f>IF('Auto-Calculations'!FR1242="No Error","",CONCATENATE($CI$63,'Auto-Calculations'!FR1242,CHAR(10)))</f>
        <v/>
      </c>
      <c r="BB1304" s="44" t="str">
        <f>IF('Auto-Calculations'!FS1242="No Error","",CONCATENATE($CI$63,'Auto-Calculations'!FS1242,CHAR(10)))</f>
        <v/>
      </c>
      <c r="BC1304" s="44" t="str">
        <f>IF('Auto-Calculations'!FT1242="No Error","",CONCATENATE($CI$63,'Auto-Calculations'!FT1242,CHAR(10)))</f>
        <v/>
      </c>
      <c r="BD1304" s="44" t="str">
        <f>IF('Auto-Calculations'!FU1242="No Error","",CONCATENATE($CI$63,'Auto-Calculations'!FU1242,CHAR(10)))</f>
        <v/>
      </c>
      <c r="BE1304" s="44" t="str">
        <f>IF('Auto-Calculations'!FV1242="No Error","",CONCATENATE($CI$63,'Auto-Calculations'!FV1242,CHAR(10)))</f>
        <v/>
      </c>
      <c r="BF1304" s="44" t="str">
        <f>IF('Auto-Calculations'!FW1242="No Error","",CONCATENATE($CI$63,'Auto-Calculations'!FW1242,CHAR(10)))</f>
        <v/>
      </c>
      <c r="BG1304" s="44" t="str">
        <f>IF('Auto-Calculations'!FX1242="No Error","",CONCATENATE($CI$63,'Auto-Calculations'!FX1242,CHAR(10)))</f>
        <v/>
      </c>
      <c r="BH1304" s="44" t="str">
        <f>IF('Auto-Calculations'!FY1242="No Error","",CONCATENATE($CI$63,'Auto-Calculations'!FY1242,CHAR(10)))</f>
        <v/>
      </c>
      <c r="BI1304" s="44" t="str">
        <f>IF('Auto-Calculations'!FZ1242="No Error","",CONCATENATE($CI$63,'Auto-Calculations'!FZ1242,CHAR(10)))</f>
        <v/>
      </c>
      <c r="BJ1304" s="44" t="str">
        <f>IF('Auto-Calculations'!GA1242="No Error","",CONCATENATE($CI$63,'Auto-Calculations'!GA1242,CHAR(10)))</f>
        <v/>
      </c>
      <c r="BK1304" s="44" t="str">
        <f>IF('Auto-Calculations'!GB1242="No Error","",CONCATENATE($CI$63,'Auto-Calculations'!GB1242,CHAR(10)))</f>
        <v/>
      </c>
      <c r="BL1304" s="44" t="str">
        <f>IF('Auto-Calculations'!GC1242="No Error","",CONCATENATE($CI$63,'Auto-Calculations'!GC1242,CHAR(10)))</f>
        <v/>
      </c>
      <c r="BM1304" s="44" t="str">
        <f>IF('Auto-Calculations'!GD1242="No Error","",CONCATENATE($CI$63,'Auto-Calculations'!GD1242,CHAR(10)))</f>
        <v/>
      </c>
      <c r="BN1304" s="44" t="str">
        <f>IF('Auto-Calculations'!GE1242="No Error","",CONCATENATE($CI$63,'Auto-Calculations'!GE1242,CHAR(10)))</f>
        <v/>
      </c>
      <c r="BO1304" s="44" t="str">
        <f>IF('Auto-Calculations'!GF1242="No Error","",CONCATENATE($CI$63,'Auto-Calculations'!GF1242,CHAR(10)))</f>
        <v/>
      </c>
      <c r="BP1304" s="44" t="str">
        <f>IF('Auto-Calculations'!GG1242="No Error","",CONCATENATE($CI$63,'Auto-Calculations'!GG1242,CHAR(10)))</f>
        <v/>
      </c>
      <c r="BQ1304" s="44" t="str">
        <f>IF('Auto-Calculations'!GH1242="No Error","",CONCATENATE($CI$63,'Auto-Calculations'!GH1242,CHAR(10)))</f>
        <v/>
      </c>
      <c r="BR1304" s="44" t="str">
        <f>IF('Auto-Calculations'!GI1242="No Error","",CONCATENATE($CI$63,'Auto-Calculations'!GI1242,CHAR(10)))</f>
        <v/>
      </c>
      <c r="BS1304" s="44" t="str">
        <f>IF('Auto-Calculations'!GJ1242="No Error","",CONCATENATE($CI$63,'Auto-Calculations'!GJ1242,CHAR(10)))</f>
        <v/>
      </c>
      <c r="BT1304" s="44" t="str">
        <f>IF('Auto-Calculations'!GK1242="No Error","",CONCATENATE($CI$63,'Auto-Calculations'!GK1242,CHAR(10)))</f>
        <v/>
      </c>
      <c r="BU1304" s="44" t="str">
        <f>IF('Auto-Calculations'!GL1242="No Error","",CONCATENATE($CI$63,'Auto-Calculations'!GL1242,CHAR(10)))</f>
        <v/>
      </c>
      <c r="BV1304" s="44" t="str">
        <f>IF('Auto-Calculations'!GM1242="No Error","",CONCATENATE($CI$63,'Auto-Calculations'!GM1242,CHAR(10)))</f>
        <v/>
      </c>
      <c r="BW1304" s="44" t="str">
        <f>IF('Auto-Calculations'!GN1242="No Error","",CONCATENATE($CI$63,'Auto-Calculations'!GN1242,CHAR(10)))</f>
        <v/>
      </c>
      <c r="BX1304" s="44" t="str">
        <f>IF('Auto-Calculations'!GO1242="No Error","",CONCATENATE($CI$63,'Auto-Calculations'!GO1242,CHAR(10)))</f>
        <v/>
      </c>
      <c r="BY1304" s="44" t="str">
        <f>IF('Auto-Calculations'!GP1242="No Error","",CONCATENATE($CI$63,'Auto-Calculations'!GP1242,CHAR(10)))</f>
        <v/>
      </c>
      <c r="BZ1304" s="44" t="str">
        <f>IF('Auto-Calculations'!GQ1242="No Error","",CONCATENATE($CI$63,'Auto-Calculations'!GQ1242,CHAR(10)))</f>
        <v/>
      </c>
      <c r="CA1304" s="44" t="str">
        <f>IF('Auto-Calculations'!GR1242="No Error","",CONCATENATE($CI$63,'Auto-Calculations'!GR1242,CHAR(10)))</f>
        <v/>
      </c>
      <c r="CB1304" s="44" t="str">
        <f>IF('Auto-Calculations'!GS1242="No Error","",CONCATENATE($CI$63,'Auto-Calculations'!GS1242,CHAR(10)))</f>
        <v/>
      </c>
      <c r="CC1304" s="44" t="str">
        <f>IF('Auto-Calculations'!GT1242="No Error","",CONCATENATE($CI$63,'Auto-Calculations'!GT1242,CHAR(10)))</f>
        <v/>
      </c>
      <c r="CD1304" s="44" t="str">
        <f>IF('Auto-Calculations'!GU1242="No Error","",CONCATENATE($CI$63,'Auto-Calculations'!GU1242,CHAR(10)))</f>
        <v/>
      </c>
      <c r="CE1304" s="44" t="str">
        <f>IF('Auto-Calculations'!GV1242="No Error","",CONCATENATE($CI$63,'Auto-Calculations'!GV1242,CHAR(10)))</f>
        <v/>
      </c>
      <c r="CF1304" s="44" t="str">
        <f>IF('Auto-Calculations'!GW1242="No Error","",CONCATENATE($CI$63,'Auto-Calculations'!GW1242,CHAR(10)))</f>
        <v/>
      </c>
      <c r="CG1304" s="44" t="str">
        <f>IF('Auto-Calculations'!GX1242="No Error","",CONCATENATE($CI$63,'Auto-Calculations'!GX1242,CHAR(10)))</f>
        <v/>
      </c>
      <c r="CH1304" s="44" t="s">
        <v>5795</v>
      </c>
      <c r="CI1304" s="1" t="str">
        <f t="shared" si="19"/>
        <v>.</v>
      </c>
    </row>
    <row r="1305" spans="1:87" ht="18" customHeight="1" x14ac:dyDescent="0.25">
      <c r="A1305" s="14" t="str">
        <f>IF(NOT(ISBLANK('Auto-Calculations'!D1243)),'Auto-Calculations'!D1243,"")</f>
        <v/>
      </c>
      <c r="B1305" s="44" t="str">
        <f>IF('Auto-Calculations'!DS1243="No Error","",CONCATENATE($CI$63,'Auto-Calculations'!DS1243,CHAR(10)))</f>
        <v/>
      </c>
      <c r="C1305" s="44" t="str">
        <f>IF('Auto-Calculations'!DT1243="No Error","",CONCATENATE($CI$63,'Auto-Calculations'!DT1243,CHAR(10)))</f>
        <v/>
      </c>
      <c r="D1305" s="44" t="str">
        <f>IF('Auto-Calculations'!DU1243="No Error","",CONCATENATE($CI$63,'Auto-Calculations'!DU1243,CHAR(10)))</f>
        <v/>
      </c>
      <c r="E1305" s="44" t="str">
        <f>IF('Auto-Calculations'!DV1243="No Error","",CONCATENATE($CI$63,'Auto-Calculations'!DV1243,CHAR(10)))</f>
        <v/>
      </c>
      <c r="F1305" s="44" t="str">
        <f>IF('Auto-Calculations'!DW1243="No Error","",CONCATENATE($CI$63,'Auto-Calculations'!DW1243,CHAR(10)))</f>
        <v/>
      </c>
      <c r="G1305" s="44" t="str">
        <f>IF('Auto-Calculations'!DX1243="No Error","",CONCATENATE($CI$63,'Auto-Calculations'!DX1243,CHAR(10)))</f>
        <v/>
      </c>
      <c r="H1305" s="44" t="str">
        <f>IF('Auto-Calculations'!DY1243="No Error","",CONCATENATE($CI$63,'Auto-Calculations'!DY1243,CHAR(10)))</f>
        <v/>
      </c>
      <c r="I1305" s="44" t="str">
        <f>IF('Auto-Calculations'!DZ1243="No Error","",CONCATENATE($CI$63,'Auto-Calculations'!DZ1243,CHAR(10)))</f>
        <v/>
      </c>
      <c r="J1305" s="44" t="str">
        <f>IF('Auto-Calculations'!EA1243="No Error","",CONCATENATE($CI$63,'Auto-Calculations'!EA1243,CHAR(10)))</f>
        <v/>
      </c>
      <c r="K1305" s="44" t="str">
        <f>IF('Auto-Calculations'!EB1243="No Error","",CONCATENATE($CI$63,'Auto-Calculations'!EB1243,CHAR(10)))</f>
        <v/>
      </c>
      <c r="L1305" s="44" t="str">
        <f>IF('Auto-Calculations'!EC1243="No Error","",CONCATENATE($CI$63,'Auto-Calculations'!EC1243,CHAR(10)))</f>
        <v/>
      </c>
      <c r="M1305" s="44" t="str">
        <f>IF('Auto-Calculations'!ED1243="No Error","",CONCATENATE($CI$63,'Auto-Calculations'!ED1243,CHAR(10)))</f>
        <v/>
      </c>
      <c r="N1305" s="44" t="str">
        <f>IF('Auto-Calculations'!EE1243="No Error","",CONCATENATE($CI$63,'Auto-Calculations'!EE1243,CHAR(10)))</f>
        <v/>
      </c>
      <c r="O1305" s="44" t="str">
        <f>IF('Auto-Calculations'!EF1243="No Error","",CONCATENATE($CI$63,'Auto-Calculations'!EF1243,CHAR(10)))</f>
        <v/>
      </c>
      <c r="P1305" s="44" t="str">
        <f>IF('Auto-Calculations'!EG1243="No Error","",CONCATENATE($CI$63,'Auto-Calculations'!EG1243,CHAR(10)))</f>
        <v/>
      </c>
      <c r="Q1305" s="44" t="str">
        <f>IF('Auto-Calculations'!EH1243="No Error","",CONCATENATE($CI$63,'Auto-Calculations'!EH1243,CHAR(10)))</f>
        <v/>
      </c>
      <c r="R1305" s="44" t="str">
        <f>IF('Auto-Calculations'!EI1243="No Error","",CONCATENATE($CI$63,'Auto-Calculations'!EI1243,CHAR(10)))</f>
        <v/>
      </c>
      <c r="S1305" s="44" t="str">
        <f>IF('Auto-Calculations'!EJ1243="No Error","",CONCATENATE($CI$63,'Auto-Calculations'!EJ1243,CHAR(10)))</f>
        <v/>
      </c>
      <c r="T1305" s="44" t="str">
        <f>IF('Auto-Calculations'!EK1243="No Error","",CONCATENATE($CI$63,'Auto-Calculations'!EK1243,CHAR(10)))</f>
        <v/>
      </c>
      <c r="U1305" s="44" t="str">
        <f>IF('Auto-Calculations'!EL1243="No Error","",CONCATENATE($CI$63,'Auto-Calculations'!EL1243,CHAR(10)))</f>
        <v/>
      </c>
      <c r="V1305" s="44" t="str">
        <f>IF('Auto-Calculations'!EM1243="No Error","",CONCATENATE($CI$63,'Auto-Calculations'!EM1243,CHAR(10)))</f>
        <v/>
      </c>
      <c r="W1305" s="44" t="str">
        <f>IF('Auto-Calculations'!EN1243="No Error","",CONCATENATE($CI$63,'Auto-Calculations'!EN1243,CHAR(10)))</f>
        <v/>
      </c>
      <c r="X1305" s="44" t="str">
        <f>IF('Auto-Calculations'!EO1243="No Error","",CONCATENATE($CI$63,'Auto-Calculations'!EO1243,CHAR(10)))</f>
        <v/>
      </c>
      <c r="Y1305" s="44" t="str">
        <f>IF('Auto-Calculations'!EP1243="No Error","",CONCATENATE($CI$63,'Auto-Calculations'!EP1243,CHAR(10)))</f>
        <v/>
      </c>
      <c r="Z1305" s="44" t="str">
        <f>IF('Auto-Calculations'!EQ1243="No Error","",CONCATENATE($CI$63,'Auto-Calculations'!EQ1243,CHAR(10)))</f>
        <v/>
      </c>
      <c r="AA1305" s="44" t="str">
        <f>IF('Auto-Calculations'!ER1243="No Error","",CONCATENATE($CI$63,'Auto-Calculations'!ER1243,CHAR(10)))</f>
        <v/>
      </c>
      <c r="AB1305" s="44" t="str">
        <f>IF('Auto-Calculations'!ES1243="No Error","",CONCATENATE($CI$63,'Auto-Calculations'!ES1243,CHAR(10)))</f>
        <v/>
      </c>
      <c r="AC1305" s="44" t="str">
        <f>IF('Auto-Calculations'!ET1243="No Error","",CONCATENATE($CI$63,'Auto-Calculations'!ET1243,CHAR(10)))</f>
        <v/>
      </c>
      <c r="AD1305" s="44" t="str">
        <f>IF('Auto-Calculations'!EU1243="No Error","",CONCATENATE($CI$63,'Auto-Calculations'!EU1243,CHAR(10)))</f>
        <v/>
      </c>
      <c r="AE1305" s="44" t="str">
        <f>IF('Auto-Calculations'!EV1243="No Error","",CONCATENATE($CI$63,'Auto-Calculations'!EV1243,CHAR(10)))</f>
        <v/>
      </c>
      <c r="AF1305" s="44" t="str">
        <f>IF('Auto-Calculations'!EW1243="No Error","",CONCATENATE($CI$63,'Auto-Calculations'!EW1243,CHAR(10)))</f>
        <v/>
      </c>
      <c r="AG1305" s="44" t="str">
        <f>IF('Auto-Calculations'!EX1243="No Error","",CONCATENATE($CI$63,'Auto-Calculations'!EX1243,CHAR(10)))</f>
        <v/>
      </c>
      <c r="AH1305" s="44" t="str">
        <f>IF('Auto-Calculations'!EY1243="No Error","",CONCATENATE($CI$63,'Auto-Calculations'!EY1243,CHAR(10)))</f>
        <v/>
      </c>
      <c r="AI1305" s="44" t="str">
        <f>IF('Auto-Calculations'!EZ1243="No Error","",CONCATENATE($CI$63,'Auto-Calculations'!EZ1243,CHAR(10)))</f>
        <v/>
      </c>
      <c r="AJ1305" s="44" t="str">
        <f>IF('Auto-Calculations'!FA1243="No Error","",CONCATENATE($CI$63,'Auto-Calculations'!FA1243,CHAR(10)))</f>
        <v/>
      </c>
      <c r="AK1305" s="44" t="str">
        <f>IF('Auto-Calculations'!FB1243="No Error","",CONCATENATE($CI$63,'Auto-Calculations'!FB1243,CHAR(10)))</f>
        <v/>
      </c>
      <c r="AL1305" s="44" t="str">
        <f>IF('Auto-Calculations'!FC1243="No Error","",CONCATENATE($CI$63,'Auto-Calculations'!FC1243,CHAR(10)))</f>
        <v/>
      </c>
      <c r="AM1305" s="44" t="str">
        <f>IF('Auto-Calculations'!FD1243="No Error","",CONCATENATE($CI$63,'Auto-Calculations'!FD1243,CHAR(10)))</f>
        <v/>
      </c>
      <c r="AN1305" s="44" t="str">
        <f>IF('Auto-Calculations'!FE1243="No Error","",CONCATENATE($CI$63,'Auto-Calculations'!FE1243,CHAR(10)))</f>
        <v/>
      </c>
      <c r="AO1305" s="44" t="str">
        <f>IF('Auto-Calculations'!FF1243="No Error","",CONCATENATE($CI$63,'Auto-Calculations'!FF1243,CHAR(10)))</f>
        <v/>
      </c>
      <c r="AP1305" s="44" t="str">
        <f>IF('Auto-Calculations'!FG1243="No Error","",CONCATENATE($CI$63,'Auto-Calculations'!FG1243,CHAR(10)))</f>
        <v/>
      </c>
      <c r="AQ1305" s="44" t="str">
        <f>IF('Auto-Calculations'!FH1243="No Error","",CONCATENATE($CI$63,'Auto-Calculations'!FH1243,CHAR(10)))</f>
        <v/>
      </c>
      <c r="AR1305" s="44" t="str">
        <f>IF('Auto-Calculations'!FI1243="No Error","",CONCATENATE($CI$63,'Auto-Calculations'!FI1243,CHAR(10)))</f>
        <v/>
      </c>
      <c r="AS1305" s="44" t="str">
        <f>IF('Auto-Calculations'!FJ1243="No Error","",CONCATENATE($CI$63,'Auto-Calculations'!FJ1243,CHAR(10)))</f>
        <v/>
      </c>
      <c r="AT1305" s="44" t="str">
        <f>IF('Auto-Calculations'!FK1243="No Error","",CONCATENATE($CI$63,'Auto-Calculations'!FK1243,CHAR(10)))</f>
        <v/>
      </c>
      <c r="AU1305" s="44" t="str">
        <f>IF('Auto-Calculations'!FL1243="No Error","",CONCATENATE($CI$63,'Auto-Calculations'!FL1243,CHAR(10)))</f>
        <v/>
      </c>
      <c r="AV1305" s="44" t="str">
        <f>IF('Auto-Calculations'!FM1243="No Error","",CONCATENATE($CI$63,'Auto-Calculations'!FM1243,CHAR(10)))</f>
        <v/>
      </c>
      <c r="AW1305" s="44" t="str">
        <f>IF('Auto-Calculations'!FN1243="No Error","",CONCATENATE($CI$63,'Auto-Calculations'!FN1243,CHAR(10)))</f>
        <v/>
      </c>
      <c r="AX1305" s="44" t="str">
        <f>IF('Auto-Calculations'!FO1243="No Error","",CONCATENATE($CI$63,'Auto-Calculations'!FO1243,CHAR(10)))</f>
        <v/>
      </c>
      <c r="AY1305" s="44" t="str">
        <f>IF('Auto-Calculations'!FP1243="No Error","",CONCATENATE($CI$63,'Auto-Calculations'!FP1243,CHAR(10)))</f>
        <v/>
      </c>
      <c r="AZ1305" s="44" t="str">
        <f>IF('Auto-Calculations'!FQ1243="No Error","",CONCATENATE($CI$63,'Auto-Calculations'!FQ1243,CHAR(10)))</f>
        <v/>
      </c>
      <c r="BA1305" s="44" t="str">
        <f>IF('Auto-Calculations'!FR1243="No Error","",CONCATENATE($CI$63,'Auto-Calculations'!FR1243,CHAR(10)))</f>
        <v/>
      </c>
      <c r="BB1305" s="44" t="str">
        <f>IF('Auto-Calculations'!FS1243="No Error","",CONCATENATE($CI$63,'Auto-Calculations'!FS1243,CHAR(10)))</f>
        <v/>
      </c>
      <c r="BC1305" s="44" t="str">
        <f>IF('Auto-Calculations'!FT1243="No Error","",CONCATENATE($CI$63,'Auto-Calculations'!FT1243,CHAR(10)))</f>
        <v/>
      </c>
      <c r="BD1305" s="44" t="str">
        <f>IF('Auto-Calculations'!FU1243="No Error","",CONCATENATE($CI$63,'Auto-Calculations'!FU1243,CHAR(10)))</f>
        <v/>
      </c>
      <c r="BE1305" s="44" t="str">
        <f>IF('Auto-Calculations'!FV1243="No Error","",CONCATENATE($CI$63,'Auto-Calculations'!FV1243,CHAR(10)))</f>
        <v/>
      </c>
      <c r="BF1305" s="44" t="str">
        <f>IF('Auto-Calculations'!FW1243="No Error","",CONCATENATE($CI$63,'Auto-Calculations'!FW1243,CHAR(10)))</f>
        <v/>
      </c>
      <c r="BG1305" s="44" t="str">
        <f>IF('Auto-Calculations'!FX1243="No Error","",CONCATENATE($CI$63,'Auto-Calculations'!FX1243,CHAR(10)))</f>
        <v/>
      </c>
      <c r="BH1305" s="44" t="str">
        <f>IF('Auto-Calculations'!FY1243="No Error","",CONCATENATE($CI$63,'Auto-Calculations'!FY1243,CHAR(10)))</f>
        <v/>
      </c>
      <c r="BI1305" s="44" t="str">
        <f>IF('Auto-Calculations'!FZ1243="No Error","",CONCATENATE($CI$63,'Auto-Calculations'!FZ1243,CHAR(10)))</f>
        <v/>
      </c>
      <c r="BJ1305" s="44" t="str">
        <f>IF('Auto-Calculations'!GA1243="No Error","",CONCATENATE($CI$63,'Auto-Calculations'!GA1243,CHAR(10)))</f>
        <v/>
      </c>
      <c r="BK1305" s="44" t="str">
        <f>IF('Auto-Calculations'!GB1243="No Error","",CONCATENATE($CI$63,'Auto-Calculations'!GB1243,CHAR(10)))</f>
        <v/>
      </c>
      <c r="BL1305" s="44" t="str">
        <f>IF('Auto-Calculations'!GC1243="No Error","",CONCATENATE($CI$63,'Auto-Calculations'!GC1243,CHAR(10)))</f>
        <v/>
      </c>
      <c r="BM1305" s="44" t="str">
        <f>IF('Auto-Calculations'!GD1243="No Error","",CONCATENATE($CI$63,'Auto-Calculations'!GD1243,CHAR(10)))</f>
        <v/>
      </c>
      <c r="BN1305" s="44" t="str">
        <f>IF('Auto-Calculations'!GE1243="No Error","",CONCATENATE($CI$63,'Auto-Calculations'!GE1243,CHAR(10)))</f>
        <v/>
      </c>
      <c r="BO1305" s="44" t="str">
        <f>IF('Auto-Calculations'!GF1243="No Error","",CONCATENATE($CI$63,'Auto-Calculations'!GF1243,CHAR(10)))</f>
        <v/>
      </c>
      <c r="BP1305" s="44" t="str">
        <f>IF('Auto-Calculations'!GG1243="No Error","",CONCATENATE($CI$63,'Auto-Calculations'!GG1243,CHAR(10)))</f>
        <v/>
      </c>
      <c r="BQ1305" s="44" t="str">
        <f>IF('Auto-Calculations'!GH1243="No Error","",CONCATENATE($CI$63,'Auto-Calculations'!GH1243,CHAR(10)))</f>
        <v/>
      </c>
      <c r="BR1305" s="44" t="str">
        <f>IF('Auto-Calculations'!GI1243="No Error","",CONCATENATE($CI$63,'Auto-Calculations'!GI1243,CHAR(10)))</f>
        <v/>
      </c>
      <c r="BS1305" s="44" t="str">
        <f>IF('Auto-Calculations'!GJ1243="No Error","",CONCATENATE($CI$63,'Auto-Calculations'!GJ1243,CHAR(10)))</f>
        <v/>
      </c>
      <c r="BT1305" s="44" t="str">
        <f>IF('Auto-Calculations'!GK1243="No Error","",CONCATENATE($CI$63,'Auto-Calculations'!GK1243,CHAR(10)))</f>
        <v/>
      </c>
      <c r="BU1305" s="44" t="str">
        <f>IF('Auto-Calculations'!GL1243="No Error","",CONCATENATE($CI$63,'Auto-Calculations'!GL1243,CHAR(10)))</f>
        <v/>
      </c>
      <c r="BV1305" s="44" t="str">
        <f>IF('Auto-Calculations'!GM1243="No Error","",CONCATENATE($CI$63,'Auto-Calculations'!GM1243,CHAR(10)))</f>
        <v/>
      </c>
      <c r="BW1305" s="44" t="str">
        <f>IF('Auto-Calculations'!GN1243="No Error","",CONCATENATE($CI$63,'Auto-Calculations'!GN1243,CHAR(10)))</f>
        <v/>
      </c>
      <c r="BX1305" s="44" t="str">
        <f>IF('Auto-Calculations'!GO1243="No Error","",CONCATENATE($CI$63,'Auto-Calculations'!GO1243,CHAR(10)))</f>
        <v/>
      </c>
      <c r="BY1305" s="44" t="str">
        <f>IF('Auto-Calculations'!GP1243="No Error","",CONCATENATE($CI$63,'Auto-Calculations'!GP1243,CHAR(10)))</f>
        <v/>
      </c>
      <c r="BZ1305" s="44" t="str">
        <f>IF('Auto-Calculations'!GQ1243="No Error","",CONCATENATE($CI$63,'Auto-Calculations'!GQ1243,CHAR(10)))</f>
        <v/>
      </c>
      <c r="CA1305" s="44" t="str">
        <f>IF('Auto-Calculations'!GR1243="No Error","",CONCATENATE($CI$63,'Auto-Calculations'!GR1243,CHAR(10)))</f>
        <v/>
      </c>
      <c r="CB1305" s="44" t="str">
        <f>IF('Auto-Calculations'!GS1243="No Error","",CONCATENATE($CI$63,'Auto-Calculations'!GS1243,CHAR(10)))</f>
        <v/>
      </c>
      <c r="CC1305" s="44" t="str">
        <f>IF('Auto-Calculations'!GT1243="No Error","",CONCATENATE($CI$63,'Auto-Calculations'!GT1243,CHAR(10)))</f>
        <v/>
      </c>
      <c r="CD1305" s="44" t="str">
        <f>IF('Auto-Calculations'!GU1243="No Error","",CONCATENATE($CI$63,'Auto-Calculations'!GU1243,CHAR(10)))</f>
        <v/>
      </c>
      <c r="CE1305" s="44" t="str">
        <f>IF('Auto-Calculations'!GV1243="No Error","",CONCATENATE($CI$63,'Auto-Calculations'!GV1243,CHAR(10)))</f>
        <v/>
      </c>
      <c r="CF1305" s="44" t="str">
        <f>IF('Auto-Calculations'!GW1243="No Error","",CONCATENATE($CI$63,'Auto-Calculations'!GW1243,CHAR(10)))</f>
        <v/>
      </c>
      <c r="CG1305" s="44" t="str">
        <f>IF('Auto-Calculations'!GX1243="No Error","",CONCATENATE($CI$63,'Auto-Calculations'!GX1243,CHAR(10)))</f>
        <v/>
      </c>
      <c r="CH1305" s="44" t="s">
        <v>5795</v>
      </c>
      <c r="CI1305" s="1" t="str">
        <f t="shared" si="19"/>
        <v>.</v>
      </c>
    </row>
    <row r="1306" spans="1:87" ht="18" customHeight="1" x14ac:dyDescent="0.25">
      <c r="A1306" s="14" t="str">
        <f>IF(NOT(ISBLANK('Auto-Calculations'!D1244)),'Auto-Calculations'!D1244,"")</f>
        <v/>
      </c>
      <c r="B1306" s="44" t="str">
        <f>IF('Auto-Calculations'!DS1244="No Error","",CONCATENATE($CI$63,'Auto-Calculations'!DS1244,CHAR(10)))</f>
        <v/>
      </c>
      <c r="C1306" s="44" t="str">
        <f>IF('Auto-Calculations'!DT1244="No Error","",CONCATENATE($CI$63,'Auto-Calculations'!DT1244,CHAR(10)))</f>
        <v/>
      </c>
      <c r="D1306" s="44" t="str">
        <f>IF('Auto-Calculations'!DU1244="No Error","",CONCATENATE($CI$63,'Auto-Calculations'!DU1244,CHAR(10)))</f>
        <v/>
      </c>
      <c r="E1306" s="44" t="str">
        <f>IF('Auto-Calculations'!DV1244="No Error","",CONCATENATE($CI$63,'Auto-Calculations'!DV1244,CHAR(10)))</f>
        <v/>
      </c>
      <c r="F1306" s="44" t="str">
        <f>IF('Auto-Calculations'!DW1244="No Error","",CONCATENATE($CI$63,'Auto-Calculations'!DW1244,CHAR(10)))</f>
        <v/>
      </c>
      <c r="G1306" s="44" t="str">
        <f>IF('Auto-Calculations'!DX1244="No Error","",CONCATENATE($CI$63,'Auto-Calculations'!DX1244,CHAR(10)))</f>
        <v/>
      </c>
      <c r="H1306" s="44" t="str">
        <f>IF('Auto-Calculations'!DY1244="No Error","",CONCATENATE($CI$63,'Auto-Calculations'!DY1244,CHAR(10)))</f>
        <v/>
      </c>
      <c r="I1306" s="44" t="str">
        <f>IF('Auto-Calculations'!DZ1244="No Error","",CONCATENATE($CI$63,'Auto-Calculations'!DZ1244,CHAR(10)))</f>
        <v/>
      </c>
      <c r="J1306" s="44" t="str">
        <f>IF('Auto-Calculations'!EA1244="No Error","",CONCATENATE($CI$63,'Auto-Calculations'!EA1244,CHAR(10)))</f>
        <v/>
      </c>
      <c r="K1306" s="44" t="str">
        <f>IF('Auto-Calculations'!EB1244="No Error","",CONCATENATE($CI$63,'Auto-Calculations'!EB1244,CHAR(10)))</f>
        <v/>
      </c>
      <c r="L1306" s="44" t="str">
        <f>IF('Auto-Calculations'!EC1244="No Error","",CONCATENATE($CI$63,'Auto-Calculations'!EC1244,CHAR(10)))</f>
        <v/>
      </c>
      <c r="M1306" s="44" t="str">
        <f>IF('Auto-Calculations'!ED1244="No Error","",CONCATENATE($CI$63,'Auto-Calculations'!ED1244,CHAR(10)))</f>
        <v/>
      </c>
      <c r="N1306" s="44" t="str">
        <f>IF('Auto-Calculations'!EE1244="No Error","",CONCATENATE($CI$63,'Auto-Calculations'!EE1244,CHAR(10)))</f>
        <v/>
      </c>
      <c r="O1306" s="44" t="str">
        <f>IF('Auto-Calculations'!EF1244="No Error","",CONCATENATE($CI$63,'Auto-Calculations'!EF1244,CHAR(10)))</f>
        <v/>
      </c>
      <c r="P1306" s="44" t="str">
        <f>IF('Auto-Calculations'!EG1244="No Error","",CONCATENATE($CI$63,'Auto-Calculations'!EG1244,CHAR(10)))</f>
        <v/>
      </c>
      <c r="Q1306" s="44" t="str">
        <f>IF('Auto-Calculations'!EH1244="No Error","",CONCATENATE($CI$63,'Auto-Calculations'!EH1244,CHAR(10)))</f>
        <v/>
      </c>
      <c r="R1306" s="44" t="str">
        <f>IF('Auto-Calculations'!EI1244="No Error","",CONCATENATE($CI$63,'Auto-Calculations'!EI1244,CHAR(10)))</f>
        <v/>
      </c>
      <c r="S1306" s="44" t="str">
        <f>IF('Auto-Calculations'!EJ1244="No Error","",CONCATENATE($CI$63,'Auto-Calculations'!EJ1244,CHAR(10)))</f>
        <v/>
      </c>
      <c r="T1306" s="44" t="str">
        <f>IF('Auto-Calculations'!EK1244="No Error","",CONCATENATE($CI$63,'Auto-Calculations'!EK1244,CHAR(10)))</f>
        <v/>
      </c>
      <c r="U1306" s="44" t="str">
        <f>IF('Auto-Calculations'!EL1244="No Error","",CONCATENATE($CI$63,'Auto-Calculations'!EL1244,CHAR(10)))</f>
        <v/>
      </c>
      <c r="V1306" s="44" t="str">
        <f>IF('Auto-Calculations'!EM1244="No Error","",CONCATENATE($CI$63,'Auto-Calculations'!EM1244,CHAR(10)))</f>
        <v/>
      </c>
      <c r="W1306" s="44" t="str">
        <f>IF('Auto-Calculations'!EN1244="No Error","",CONCATENATE($CI$63,'Auto-Calculations'!EN1244,CHAR(10)))</f>
        <v/>
      </c>
      <c r="X1306" s="44" t="str">
        <f>IF('Auto-Calculations'!EO1244="No Error","",CONCATENATE($CI$63,'Auto-Calculations'!EO1244,CHAR(10)))</f>
        <v/>
      </c>
      <c r="Y1306" s="44" t="str">
        <f>IF('Auto-Calculations'!EP1244="No Error","",CONCATENATE($CI$63,'Auto-Calculations'!EP1244,CHAR(10)))</f>
        <v/>
      </c>
      <c r="Z1306" s="44" t="str">
        <f>IF('Auto-Calculations'!EQ1244="No Error","",CONCATENATE($CI$63,'Auto-Calculations'!EQ1244,CHAR(10)))</f>
        <v/>
      </c>
      <c r="AA1306" s="44" t="str">
        <f>IF('Auto-Calculations'!ER1244="No Error","",CONCATENATE($CI$63,'Auto-Calculations'!ER1244,CHAR(10)))</f>
        <v/>
      </c>
      <c r="AB1306" s="44" t="str">
        <f>IF('Auto-Calculations'!ES1244="No Error","",CONCATENATE($CI$63,'Auto-Calculations'!ES1244,CHAR(10)))</f>
        <v/>
      </c>
      <c r="AC1306" s="44" t="str">
        <f>IF('Auto-Calculations'!ET1244="No Error","",CONCATENATE($CI$63,'Auto-Calculations'!ET1244,CHAR(10)))</f>
        <v/>
      </c>
      <c r="AD1306" s="44" t="str">
        <f>IF('Auto-Calculations'!EU1244="No Error","",CONCATENATE($CI$63,'Auto-Calculations'!EU1244,CHAR(10)))</f>
        <v/>
      </c>
      <c r="AE1306" s="44" t="str">
        <f>IF('Auto-Calculations'!EV1244="No Error","",CONCATENATE($CI$63,'Auto-Calculations'!EV1244,CHAR(10)))</f>
        <v/>
      </c>
      <c r="AF1306" s="44" t="str">
        <f>IF('Auto-Calculations'!EW1244="No Error","",CONCATENATE($CI$63,'Auto-Calculations'!EW1244,CHAR(10)))</f>
        <v/>
      </c>
      <c r="AG1306" s="44" t="str">
        <f>IF('Auto-Calculations'!EX1244="No Error","",CONCATENATE($CI$63,'Auto-Calculations'!EX1244,CHAR(10)))</f>
        <v/>
      </c>
      <c r="AH1306" s="44" t="str">
        <f>IF('Auto-Calculations'!EY1244="No Error","",CONCATENATE($CI$63,'Auto-Calculations'!EY1244,CHAR(10)))</f>
        <v/>
      </c>
      <c r="AI1306" s="44" t="str">
        <f>IF('Auto-Calculations'!EZ1244="No Error","",CONCATENATE($CI$63,'Auto-Calculations'!EZ1244,CHAR(10)))</f>
        <v/>
      </c>
      <c r="AJ1306" s="44" t="str">
        <f>IF('Auto-Calculations'!FA1244="No Error","",CONCATENATE($CI$63,'Auto-Calculations'!FA1244,CHAR(10)))</f>
        <v/>
      </c>
      <c r="AK1306" s="44" t="str">
        <f>IF('Auto-Calculations'!FB1244="No Error","",CONCATENATE($CI$63,'Auto-Calculations'!FB1244,CHAR(10)))</f>
        <v/>
      </c>
      <c r="AL1306" s="44" t="str">
        <f>IF('Auto-Calculations'!FC1244="No Error","",CONCATENATE($CI$63,'Auto-Calculations'!FC1244,CHAR(10)))</f>
        <v/>
      </c>
      <c r="AM1306" s="44" t="str">
        <f>IF('Auto-Calculations'!FD1244="No Error","",CONCATENATE($CI$63,'Auto-Calculations'!FD1244,CHAR(10)))</f>
        <v/>
      </c>
      <c r="AN1306" s="44" t="str">
        <f>IF('Auto-Calculations'!FE1244="No Error","",CONCATENATE($CI$63,'Auto-Calculations'!FE1244,CHAR(10)))</f>
        <v/>
      </c>
      <c r="AO1306" s="44" t="str">
        <f>IF('Auto-Calculations'!FF1244="No Error","",CONCATENATE($CI$63,'Auto-Calculations'!FF1244,CHAR(10)))</f>
        <v/>
      </c>
      <c r="AP1306" s="44" t="str">
        <f>IF('Auto-Calculations'!FG1244="No Error","",CONCATENATE($CI$63,'Auto-Calculations'!FG1244,CHAR(10)))</f>
        <v/>
      </c>
      <c r="AQ1306" s="44" t="str">
        <f>IF('Auto-Calculations'!FH1244="No Error","",CONCATENATE($CI$63,'Auto-Calculations'!FH1244,CHAR(10)))</f>
        <v/>
      </c>
      <c r="AR1306" s="44" t="str">
        <f>IF('Auto-Calculations'!FI1244="No Error","",CONCATENATE($CI$63,'Auto-Calculations'!FI1244,CHAR(10)))</f>
        <v/>
      </c>
      <c r="AS1306" s="44" t="str">
        <f>IF('Auto-Calculations'!FJ1244="No Error","",CONCATENATE($CI$63,'Auto-Calculations'!FJ1244,CHAR(10)))</f>
        <v/>
      </c>
      <c r="AT1306" s="44" t="str">
        <f>IF('Auto-Calculations'!FK1244="No Error","",CONCATENATE($CI$63,'Auto-Calculations'!FK1244,CHAR(10)))</f>
        <v/>
      </c>
      <c r="AU1306" s="44" t="str">
        <f>IF('Auto-Calculations'!FL1244="No Error","",CONCATENATE($CI$63,'Auto-Calculations'!FL1244,CHAR(10)))</f>
        <v/>
      </c>
      <c r="AV1306" s="44" t="str">
        <f>IF('Auto-Calculations'!FM1244="No Error","",CONCATENATE($CI$63,'Auto-Calculations'!FM1244,CHAR(10)))</f>
        <v/>
      </c>
      <c r="AW1306" s="44" t="str">
        <f>IF('Auto-Calculations'!FN1244="No Error","",CONCATENATE($CI$63,'Auto-Calculations'!FN1244,CHAR(10)))</f>
        <v/>
      </c>
      <c r="AX1306" s="44" t="str">
        <f>IF('Auto-Calculations'!FO1244="No Error","",CONCATENATE($CI$63,'Auto-Calculations'!FO1244,CHAR(10)))</f>
        <v/>
      </c>
      <c r="AY1306" s="44" t="str">
        <f>IF('Auto-Calculations'!FP1244="No Error","",CONCATENATE($CI$63,'Auto-Calculations'!FP1244,CHAR(10)))</f>
        <v/>
      </c>
      <c r="AZ1306" s="44" t="str">
        <f>IF('Auto-Calculations'!FQ1244="No Error","",CONCATENATE($CI$63,'Auto-Calculations'!FQ1244,CHAR(10)))</f>
        <v/>
      </c>
      <c r="BA1306" s="44" t="str">
        <f>IF('Auto-Calculations'!FR1244="No Error","",CONCATENATE($CI$63,'Auto-Calculations'!FR1244,CHAR(10)))</f>
        <v/>
      </c>
      <c r="BB1306" s="44" t="str">
        <f>IF('Auto-Calculations'!FS1244="No Error","",CONCATENATE($CI$63,'Auto-Calculations'!FS1244,CHAR(10)))</f>
        <v/>
      </c>
      <c r="BC1306" s="44" t="str">
        <f>IF('Auto-Calculations'!FT1244="No Error","",CONCATENATE($CI$63,'Auto-Calculations'!FT1244,CHAR(10)))</f>
        <v/>
      </c>
      <c r="BD1306" s="44" t="str">
        <f>IF('Auto-Calculations'!FU1244="No Error","",CONCATENATE($CI$63,'Auto-Calculations'!FU1244,CHAR(10)))</f>
        <v/>
      </c>
      <c r="BE1306" s="44" t="str">
        <f>IF('Auto-Calculations'!FV1244="No Error","",CONCATENATE($CI$63,'Auto-Calculations'!FV1244,CHAR(10)))</f>
        <v/>
      </c>
      <c r="BF1306" s="44" t="str">
        <f>IF('Auto-Calculations'!FW1244="No Error","",CONCATENATE($CI$63,'Auto-Calculations'!FW1244,CHAR(10)))</f>
        <v/>
      </c>
      <c r="BG1306" s="44" t="str">
        <f>IF('Auto-Calculations'!FX1244="No Error","",CONCATENATE($CI$63,'Auto-Calculations'!FX1244,CHAR(10)))</f>
        <v/>
      </c>
      <c r="BH1306" s="44" t="str">
        <f>IF('Auto-Calculations'!FY1244="No Error","",CONCATENATE($CI$63,'Auto-Calculations'!FY1244,CHAR(10)))</f>
        <v/>
      </c>
      <c r="BI1306" s="44" t="str">
        <f>IF('Auto-Calculations'!FZ1244="No Error","",CONCATENATE($CI$63,'Auto-Calculations'!FZ1244,CHAR(10)))</f>
        <v/>
      </c>
      <c r="BJ1306" s="44" t="str">
        <f>IF('Auto-Calculations'!GA1244="No Error","",CONCATENATE($CI$63,'Auto-Calculations'!GA1244,CHAR(10)))</f>
        <v/>
      </c>
      <c r="BK1306" s="44" t="str">
        <f>IF('Auto-Calculations'!GB1244="No Error","",CONCATENATE($CI$63,'Auto-Calculations'!GB1244,CHAR(10)))</f>
        <v/>
      </c>
      <c r="BL1306" s="44" t="str">
        <f>IF('Auto-Calculations'!GC1244="No Error","",CONCATENATE($CI$63,'Auto-Calculations'!GC1244,CHAR(10)))</f>
        <v/>
      </c>
      <c r="BM1306" s="44" t="str">
        <f>IF('Auto-Calculations'!GD1244="No Error","",CONCATENATE($CI$63,'Auto-Calculations'!GD1244,CHAR(10)))</f>
        <v/>
      </c>
      <c r="BN1306" s="44" t="str">
        <f>IF('Auto-Calculations'!GE1244="No Error","",CONCATENATE($CI$63,'Auto-Calculations'!GE1244,CHAR(10)))</f>
        <v/>
      </c>
      <c r="BO1306" s="44" t="str">
        <f>IF('Auto-Calculations'!GF1244="No Error","",CONCATENATE($CI$63,'Auto-Calculations'!GF1244,CHAR(10)))</f>
        <v/>
      </c>
      <c r="BP1306" s="44" t="str">
        <f>IF('Auto-Calculations'!GG1244="No Error","",CONCATENATE($CI$63,'Auto-Calculations'!GG1244,CHAR(10)))</f>
        <v/>
      </c>
      <c r="BQ1306" s="44" t="str">
        <f>IF('Auto-Calculations'!GH1244="No Error","",CONCATENATE($CI$63,'Auto-Calculations'!GH1244,CHAR(10)))</f>
        <v/>
      </c>
      <c r="BR1306" s="44" t="str">
        <f>IF('Auto-Calculations'!GI1244="No Error","",CONCATENATE($CI$63,'Auto-Calculations'!GI1244,CHAR(10)))</f>
        <v/>
      </c>
      <c r="BS1306" s="44" t="str">
        <f>IF('Auto-Calculations'!GJ1244="No Error","",CONCATENATE($CI$63,'Auto-Calculations'!GJ1244,CHAR(10)))</f>
        <v/>
      </c>
      <c r="BT1306" s="44" t="str">
        <f>IF('Auto-Calculations'!GK1244="No Error","",CONCATENATE($CI$63,'Auto-Calculations'!GK1244,CHAR(10)))</f>
        <v/>
      </c>
      <c r="BU1306" s="44" t="str">
        <f>IF('Auto-Calculations'!GL1244="No Error","",CONCATENATE($CI$63,'Auto-Calculations'!GL1244,CHAR(10)))</f>
        <v/>
      </c>
      <c r="BV1306" s="44" t="str">
        <f>IF('Auto-Calculations'!GM1244="No Error","",CONCATENATE($CI$63,'Auto-Calculations'!GM1244,CHAR(10)))</f>
        <v/>
      </c>
      <c r="BW1306" s="44" t="str">
        <f>IF('Auto-Calculations'!GN1244="No Error","",CONCATENATE($CI$63,'Auto-Calculations'!GN1244,CHAR(10)))</f>
        <v/>
      </c>
      <c r="BX1306" s="44" t="str">
        <f>IF('Auto-Calculations'!GO1244="No Error","",CONCATENATE($CI$63,'Auto-Calculations'!GO1244,CHAR(10)))</f>
        <v/>
      </c>
      <c r="BY1306" s="44" t="str">
        <f>IF('Auto-Calculations'!GP1244="No Error","",CONCATENATE($CI$63,'Auto-Calculations'!GP1244,CHAR(10)))</f>
        <v/>
      </c>
      <c r="BZ1306" s="44" t="str">
        <f>IF('Auto-Calculations'!GQ1244="No Error","",CONCATENATE($CI$63,'Auto-Calculations'!GQ1244,CHAR(10)))</f>
        <v/>
      </c>
      <c r="CA1306" s="44" t="str">
        <f>IF('Auto-Calculations'!GR1244="No Error","",CONCATENATE($CI$63,'Auto-Calculations'!GR1244,CHAR(10)))</f>
        <v/>
      </c>
      <c r="CB1306" s="44" t="str">
        <f>IF('Auto-Calculations'!GS1244="No Error","",CONCATENATE($CI$63,'Auto-Calculations'!GS1244,CHAR(10)))</f>
        <v/>
      </c>
      <c r="CC1306" s="44" t="str">
        <f>IF('Auto-Calculations'!GT1244="No Error","",CONCATENATE($CI$63,'Auto-Calculations'!GT1244,CHAR(10)))</f>
        <v/>
      </c>
      <c r="CD1306" s="44" t="str">
        <f>IF('Auto-Calculations'!GU1244="No Error","",CONCATENATE($CI$63,'Auto-Calculations'!GU1244,CHAR(10)))</f>
        <v/>
      </c>
      <c r="CE1306" s="44" t="str">
        <f>IF('Auto-Calculations'!GV1244="No Error","",CONCATENATE($CI$63,'Auto-Calculations'!GV1244,CHAR(10)))</f>
        <v/>
      </c>
      <c r="CF1306" s="44" t="str">
        <f>IF('Auto-Calculations'!GW1244="No Error","",CONCATENATE($CI$63,'Auto-Calculations'!GW1244,CHAR(10)))</f>
        <v/>
      </c>
      <c r="CG1306" s="44" t="str">
        <f>IF('Auto-Calculations'!GX1244="No Error","",CONCATENATE($CI$63,'Auto-Calculations'!GX1244,CHAR(10)))</f>
        <v/>
      </c>
      <c r="CH1306" s="44" t="s">
        <v>5795</v>
      </c>
      <c r="CI1306" s="1" t="str">
        <f t="shared" si="19"/>
        <v>.</v>
      </c>
    </row>
    <row r="1307" spans="1:87" ht="18" customHeight="1" x14ac:dyDescent="0.25">
      <c r="A1307" s="14" t="str">
        <f>IF(NOT(ISBLANK('Auto-Calculations'!D1245)),'Auto-Calculations'!D1245,"")</f>
        <v/>
      </c>
      <c r="B1307" s="44" t="str">
        <f>IF('Auto-Calculations'!DS1245="No Error","",CONCATENATE($CI$63,'Auto-Calculations'!DS1245,CHAR(10)))</f>
        <v/>
      </c>
      <c r="C1307" s="44" t="str">
        <f>IF('Auto-Calculations'!DT1245="No Error","",CONCATENATE($CI$63,'Auto-Calculations'!DT1245,CHAR(10)))</f>
        <v/>
      </c>
      <c r="D1307" s="44" t="str">
        <f>IF('Auto-Calculations'!DU1245="No Error","",CONCATENATE($CI$63,'Auto-Calculations'!DU1245,CHAR(10)))</f>
        <v/>
      </c>
      <c r="E1307" s="44" t="str">
        <f>IF('Auto-Calculations'!DV1245="No Error","",CONCATENATE($CI$63,'Auto-Calculations'!DV1245,CHAR(10)))</f>
        <v/>
      </c>
      <c r="F1307" s="44" t="str">
        <f>IF('Auto-Calculations'!DW1245="No Error","",CONCATENATE($CI$63,'Auto-Calculations'!DW1245,CHAR(10)))</f>
        <v/>
      </c>
      <c r="G1307" s="44" t="str">
        <f>IF('Auto-Calculations'!DX1245="No Error","",CONCATENATE($CI$63,'Auto-Calculations'!DX1245,CHAR(10)))</f>
        <v/>
      </c>
      <c r="H1307" s="44" t="str">
        <f>IF('Auto-Calculations'!DY1245="No Error","",CONCATENATE($CI$63,'Auto-Calculations'!DY1245,CHAR(10)))</f>
        <v/>
      </c>
      <c r="I1307" s="44" t="str">
        <f>IF('Auto-Calculations'!DZ1245="No Error","",CONCATENATE($CI$63,'Auto-Calculations'!DZ1245,CHAR(10)))</f>
        <v/>
      </c>
      <c r="J1307" s="44" t="str">
        <f>IF('Auto-Calculations'!EA1245="No Error","",CONCATENATE($CI$63,'Auto-Calculations'!EA1245,CHAR(10)))</f>
        <v/>
      </c>
      <c r="K1307" s="44" t="str">
        <f>IF('Auto-Calculations'!EB1245="No Error","",CONCATENATE($CI$63,'Auto-Calculations'!EB1245,CHAR(10)))</f>
        <v/>
      </c>
      <c r="L1307" s="44" t="str">
        <f>IF('Auto-Calculations'!EC1245="No Error","",CONCATENATE($CI$63,'Auto-Calculations'!EC1245,CHAR(10)))</f>
        <v/>
      </c>
      <c r="M1307" s="44" t="str">
        <f>IF('Auto-Calculations'!ED1245="No Error","",CONCATENATE($CI$63,'Auto-Calculations'!ED1245,CHAR(10)))</f>
        <v/>
      </c>
      <c r="N1307" s="44" t="str">
        <f>IF('Auto-Calculations'!EE1245="No Error","",CONCATENATE($CI$63,'Auto-Calculations'!EE1245,CHAR(10)))</f>
        <v/>
      </c>
      <c r="O1307" s="44" t="str">
        <f>IF('Auto-Calculations'!EF1245="No Error","",CONCATENATE($CI$63,'Auto-Calculations'!EF1245,CHAR(10)))</f>
        <v/>
      </c>
      <c r="P1307" s="44" t="str">
        <f>IF('Auto-Calculations'!EG1245="No Error","",CONCATENATE($CI$63,'Auto-Calculations'!EG1245,CHAR(10)))</f>
        <v/>
      </c>
      <c r="Q1307" s="44" t="str">
        <f>IF('Auto-Calculations'!EH1245="No Error","",CONCATENATE($CI$63,'Auto-Calculations'!EH1245,CHAR(10)))</f>
        <v/>
      </c>
      <c r="R1307" s="44" t="str">
        <f>IF('Auto-Calculations'!EI1245="No Error","",CONCATENATE($CI$63,'Auto-Calculations'!EI1245,CHAR(10)))</f>
        <v/>
      </c>
      <c r="S1307" s="44" t="str">
        <f>IF('Auto-Calculations'!EJ1245="No Error","",CONCATENATE($CI$63,'Auto-Calculations'!EJ1245,CHAR(10)))</f>
        <v/>
      </c>
      <c r="T1307" s="44" t="str">
        <f>IF('Auto-Calculations'!EK1245="No Error","",CONCATENATE($CI$63,'Auto-Calculations'!EK1245,CHAR(10)))</f>
        <v/>
      </c>
      <c r="U1307" s="44" t="str">
        <f>IF('Auto-Calculations'!EL1245="No Error","",CONCATENATE($CI$63,'Auto-Calculations'!EL1245,CHAR(10)))</f>
        <v/>
      </c>
      <c r="V1307" s="44" t="str">
        <f>IF('Auto-Calculations'!EM1245="No Error","",CONCATENATE($CI$63,'Auto-Calculations'!EM1245,CHAR(10)))</f>
        <v/>
      </c>
      <c r="W1307" s="44" t="str">
        <f>IF('Auto-Calculations'!EN1245="No Error","",CONCATENATE($CI$63,'Auto-Calculations'!EN1245,CHAR(10)))</f>
        <v/>
      </c>
      <c r="X1307" s="44" t="str">
        <f>IF('Auto-Calculations'!EO1245="No Error","",CONCATENATE($CI$63,'Auto-Calculations'!EO1245,CHAR(10)))</f>
        <v/>
      </c>
      <c r="Y1307" s="44" t="str">
        <f>IF('Auto-Calculations'!EP1245="No Error","",CONCATENATE($CI$63,'Auto-Calculations'!EP1245,CHAR(10)))</f>
        <v/>
      </c>
      <c r="Z1307" s="44" t="str">
        <f>IF('Auto-Calculations'!EQ1245="No Error","",CONCATENATE($CI$63,'Auto-Calculations'!EQ1245,CHAR(10)))</f>
        <v/>
      </c>
      <c r="AA1307" s="44" t="str">
        <f>IF('Auto-Calculations'!ER1245="No Error","",CONCATENATE($CI$63,'Auto-Calculations'!ER1245,CHAR(10)))</f>
        <v/>
      </c>
      <c r="AB1307" s="44" t="str">
        <f>IF('Auto-Calculations'!ES1245="No Error","",CONCATENATE($CI$63,'Auto-Calculations'!ES1245,CHAR(10)))</f>
        <v/>
      </c>
      <c r="AC1307" s="44" t="str">
        <f>IF('Auto-Calculations'!ET1245="No Error","",CONCATENATE($CI$63,'Auto-Calculations'!ET1245,CHAR(10)))</f>
        <v/>
      </c>
      <c r="AD1307" s="44" t="str">
        <f>IF('Auto-Calculations'!EU1245="No Error","",CONCATENATE($CI$63,'Auto-Calculations'!EU1245,CHAR(10)))</f>
        <v/>
      </c>
      <c r="AE1307" s="44" t="str">
        <f>IF('Auto-Calculations'!EV1245="No Error","",CONCATENATE($CI$63,'Auto-Calculations'!EV1245,CHAR(10)))</f>
        <v/>
      </c>
      <c r="AF1307" s="44" t="str">
        <f>IF('Auto-Calculations'!EW1245="No Error","",CONCATENATE($CI$63,'Auto-Calculations'!EW1245,CHAR(10)))</f>
        <v/>
      </c>
      <c r="AG1307" s="44" t="str">
        <f>IF('Auto-Calculations'!EX1245="No Error","",CONCATENATE($CI$63,'Auto-Calculations'!EX1245,CHAR(10)))</f>
        <v/>
      </c>
      <c r="AH1307" s="44" t="str">
        <f>IF('Auto-Calculations'!EY1245="No Error","",CONCATENATE($CI$63,'Auto-Calculations'!EY1245,CHAR(10)))</f>
        <v/>
      </c>
      <c r="AI1307" s="44" t="str">
        <f>IF('Auto-Calculations'!EZ1245="No Error","",CONCATENATE($CI$63,'Auto-Calculations'!EZ1245,CHAR(10)))</f>
        <v/>
      </c>
      <c r="AJ1307" s="44" t="str">
        <f>IF('Auto-Calculations'!FA1245="No Error","",CONCATENATE($CI$63,'Auto-Calculations'!FA1245,CHAR(10)))</f>
        <v/>
      </c>
      <c r="AK1307" s="44" t="str">
        <f>IF('Auto-Calculations'!FB1245="No Error","",CONCATENATE($CI$63,'Auto-Calculations'!FB1245,CHAR(10)))</f>
        <v/>
      </c>
      <c r="AL1307" s="44" t="str">
        <f>IF('Auto-Calculations'!FC1245="No Error","",CONCATENATE($CI$63,'Auto-Calculations'!FC1245,CHAR(10)))</f>
        <v/>
      </c>
      <c r="AM1307" s="44" t="str">
        <f>IF('Auto-Calculations'!FD1245="No Error","",CONCATENATE($CI$63,'Auto-Calculations'!FD1245,CHAR(10)))</f>
        <v/>
      </c>
      <c r="AN1307" s="44" t="str">
        <f>IF('Auto-Calculations'!FE1245="No Error","",CONCATENATE($CI$63,'Auto-Calculations'!FE1245,CHAR(10)))</f>
        <v/>
      </c>
      <c r="AO1307" s="44" t="str">
        <f>IF('Auto-Calculations'!FF1245="No Error","",CONCATENATE($CI$63,'Auto-Calculations'!FF1245,CHAR(10)))</f>
        <v/>
      </c>
      <c r="AP1307" s="44" t="str">
        <f>IF('Auto-Calculations'!FG1245="No Error","",CONCATENATE($CI$63,'Auto-Calculations'!FG1245,CHAR(10)))</f>
        <v/>
      </c>
      <c r="AQ1307" s="44" t="str">
        <f>IF('Auto-Calculations'!FH1245="No Error","",CONCATENATE($CI$63,'Auto-Calculations'!FH1245,CHAR(10)))</f>
        <v/>
      </c>
      <c r="AR1307" s="44" t="str">
        <f>IF('Auto-Calculations'!FI1245="No Error","",CONCATENATE($CI$63,'Auto-Calculations'!FI1245,CHAR(10)))</f>
        <v/>
      </c>
      <c r="AS1307" s="44" t="str">
        <f>IF('Auto-Calculations'!FJ1245="No Error","",CONCATENATE($CI$63,'Auto-Calculations'!FJ1245,CHAR(10)))</f>
        <v/>
      </c>
      <c r="AT1307" s="44" t="str">
        <f>IF('Auto-Calculations'!FK1245="No Error","",CONCATENATE($CI$63,'Auto-Calculations'!FK1245,CHAR(10)))</f>
        <v/>
      </c>
      <c r="AU1307" s="44" t="str">
        <f>IF('Auto-Calculations'!FL1245="No Error","",CONCATENATE($CI$63,'Auto-Calculations'!FL1245,CHAR(10)))</f>
        <v/>
      </c>
      <c r="AV1307" s="44" t="str">
        <f>IF('Auto-Calculations'!FM1245="No Error","",CONCATENATE($CI$63,'Auto-Calculations'!FM1245,CHAR(10)))</f>
        <v/>
      </c>
      <c r="AW1307" s="44" t="str">
        <f>IF('Auto-Calculations'!FN1245="No Error","",CONCATENATE($CI$63,'Auto-Calculations'!FN1245,CHAR(10)))</f>
        <v/>
      </c>
      <c r="AX1307" s="44" t="str">
        <f>IF('Auto-Calculations'!FO1245="No Error","",CONCATENATE($CI$63,'Auto-Calculations'!FO1245,CHAR(10)))</f>
        <v/>
      </c>
      <c r="AY1307" s="44" t="str">
        <f>IF('Auto-Calculations'!FP1245="No Error","",CONCATENATE($CI$63,'Auto-Calculations'!FP1245,CHAR(10)))</f>
        <v/>
      </c>
      <c r="AZ1307" s="44" t="str">
        <f>IF('Auto-Calculations'!FQ1245="No Error","",CONCATENATE($CI$63,'Auto-Calculations'!FQ1245,CHAR(10)))</f>
        <v/>
      </c>
      <c r="BA1307" s="44" t="str">
        <f>IF('Auto-Calculations'!FR1245="No Error","",CONCATENATE($CI$63,'Auto-Calculations'!FR1245,CHAR(10)))</f>
        <v/>
      </c>
      <c r="BB1307" s="44" t="str">
        <f>IF('Auto-Calculations'!FS1245="No Error","",CONCATENATE($CI$63,'Auto-Calculations'!FS1245,CHAR(10)))</f>
        <v/>
      </c>
      <c r="BC1307" s="44" t="str">
        <f>IF('Auto-Calculations'!FT1245="No Error","",CONCATENATE($CI$63,'Auto-Calculations'!FT1245,CHAR(10)))</f>
        <v/>
      </c>
      <c r="BD1307" s="44" t="str">
        <f>IF('Auto-Calculations'!FU1245="No Error","",CONCATENATE($CI$63,'Auto-Calculations'!FU1245,CHAR(10)))</f>
        <v/>
      </c>
      <c r="BE1307" s="44" t="str">
        <f>IF('Auto-Calculations'!FV1245="No Error","",CONCATENATE($CI$63,'Auto-Calculations'!FV1245,CHAR(10)))</f>
        <v/>
      </c>
      <c r="BF1307" s="44" t="str">
        <f>IF('Auto-Calculations'!FW1245="No Error","",CONCATENATE($CI$63,'Auto-Calculations'!FW1245,CHAR(10)))</f>
        <v/>
      </c>
      <c r="BG1307" s="44" t="str">
        <f>IF('Auto-Calculations'!FX1245="No Error","",CONCATENATE($CI$63,'Auto-Calculations'!FX1245,CHAR(10)))</f>
        <v/>
      </c>
      <c r="BH1307" s="44" t="str">
        <f>IF('Auto-Calculations'!FY1245="No Error","",CONCATENATE($CI$63,'Auto-Calculations'!FY1245,CHAR(10)))</f>
        <v/>
      </c>
      <c r="BI1307" s="44" t="str">
        <f>IF('Auto-Calculations'!FZ1245="No Error","",CONCATENATE($CI$63,'Auto-Calculations'!FZ1245,CHAR(10)))</f>
        <v/>
      </c>
      <c r="BJ1307" s="44" t="str">
        <f>IF('Auto-Calculations'!GA1245="No Error","",CONCATENATE($CI$63,'Auto-Calculations'!GA1245,CHAR(10)))</f>
        <v/>
      </c>
      <c r="BK1307" s="44" t="str">
        <f>IF('Auto-Calculations'!GB1245="No Error","",CONCATENATE($CI$63,'Auto-Calculations'!GB1245,CHAR(10)))</f>
        <v/>
      </c>
      <c r="BL1307" s="44" t="str">
        <f>IF('Auto-Calculations'!GC1245="No Error","",CONCATENATE($CI$63,'Auto-Calculations'!GC1245,CHAR(10)))</f>
        <v/>
      </c>
      <c r="BM1307" s="44" t="str">
        <f>IF('Auto-Calculations'!GD1245="No Error","",CONCATENATE($CI$63,'Auto-Calculations'!GD1245,CHAR(10)))</f>
        <v/>
      </c>
      <c r="BN1307" s="44" t="str">
        <f>IF('Auto-Calculations'!GE1245="No Error","",CONCATENATE($CI$63,'Auto-Calculations'!GE1245,CHAR(10)))</f>
        <v/>
      </c>
      <c r="BO1307" s="44" t="str">
        <f>IF('Auto-Calculations'!GF1245="No Error","",CONCATENATE($CI$63,'Auto-Calculations'!GF1245,CHAR(10)))</f>
        <v/>
      </c>
      <c r="BP1307" s="44" t="str">
        <f>IF('Auto-Calculations'!GG1245="No Error","",CONCATENATE($CI$63,'Auto-Calculations'!GG1245,CHAR(10)))</f>
        <v/>
      </c>
      <c r="BQ1307" s="44" t="str">
        <f>IF('Auto-Calculations'!GH1245="No Error","",CONCATENATE($CI$63,'Auto-Calculations'!GH1245,CHAR(10)))</f>
        <v/>
      </c>
      <c r="BR1307" s="44" t="str">
        <f>IF('Auto-Calculations'!GI1245="No Error","",CONCATENATE($CI$63,'Auto-Calculations'!GI1245,CHAR(10)))</f>
        <v/>
      </c>
      <c r="BS1307" s="44" t="str">
        <f>IF('Auto-Calculations'!GJ1245="No Error","",CONCATENATE($CI$63,'Auto-Calculations'!GJ1245,CHAR(10)))</f>
        <v/>
      </c>
      <c r="BT1307" s="44" t="str">
        <f>IF('Auto-Calculations'!GK1245="No Error","",CONCATENATE($CI$63,'Auto-Calculations'!GK1245,CHAR(10)))</f>
        <v/>
      </c>
      <c r="BU1307" s="44" t="str">
        <f>IF('Auto-Calculations'!GL1245="No Error","",CONCATENATE($CI$63,'Auto-Calculations'!GL1245,CHAR(10)))</f>
        <v/>
      </c>
      <c r="BV1307" s="44" t="str">
        <f>IF('Auto-Calculations'!GM1245="No Error","",CONCATENATE($CI$63,'Auto-Calculations'!GM1245,CHAR(10)))</f>
        <v/>
      </c>
      <c r="BW1307" s="44" t="str">
        <f>IF('Auto-Calculations'!GN1245="No Error","",CONCATENATE($CI$63,'Auto-Calculations'!GN1245,CHAR(10)))</f>
        <v/>
      </c>
      <c r="BX1307" s="44" t="str">
        <f>IF('Auto-Calculations'!GO1245="No Error","",CONCATENATE($CI$63,'Auto-Calculations'!GO1245,CHAR(10)))</f>
        <v/>
      </c>
      <c r="BY1307" s="44" t="str">
        <f>IF('Auto-Calculations'!GP1245="No Error","",CONCATENATE($CI$63,'Auto-Calculations'!GP1245,CHAR(10)))</f>
        <v/>
      </c>
      <c r="BZ1307" s="44" t="str">
        <f>IF('Auto-Calculations'!GQ1245="No Error","",CONCATENATE($CI$63,'Auto-Calculations'!GQ1245,CHAR(10)))</f>
        <v/>
      </c>
      <c r="CA1307" s="44" t="str">
        <f>IF('Auto-Calculations'!GR1245="No Error","",CONCATENATE($CI$63,'Auto-Calculations'!GR1245,CHAR(10)))</f>
        <v/>
      </c>
      <c r="CB1307" s="44" t="str">
        <f>IF('Auto-Calculations'!GS1245="No Error","",CONCATENATE($CI$63,'Auto-Calculations'!GS1245,CHAR(10)))</f>
        <v/>
      </c>
      <c r="CC1307" s="44" t="str">
        <f>IF('Auto-Calculations'!GT1245="No Error","",CONCATENATE($CI$63,'Auto-Calculations'!GT1245,CHAR(10)))</f>
        <v/>
      </c>
      <c r="CD1307" s="44" t="str">
        <f>IF('Auto-Calculations'!GU1245="No Error","",CONCATENATE($CI$63,'Auto-Calculations'!GU1245,CHAR(10)))</f>
        <v/>
      </c>
      <c r="CE1307" s="44" t="str">
        <f>IF('Auto-Calculations'!GV1245="No Error","",CONCATENATE($CI$63,'Auto-Calculations'!GV1245,CHAR(10)))</f>
        <v/>
      </c>
      <c r="CF1307" s="44" t="str">
        <f>IF('Auto-Calculations'!GW1245="No Error","",CONCATENATE($CI$63,'Auto-Calculations'!GW1245,CHAR(10)))</f>
        <v/>
      </c>
      <c r="CG1307" s="44" t="str">
        <f>IF('Auto-Calculations'!GX1245="No Error","",CONCATENATE($CI$63,'Auto-Calculations'!GX1245,CHAR(10)))</f>
        <v/>
      </c>
      <c r="CH1307" s="44" t="s">
        <v>5795</v>
      </c>
      <c r="CI1307" s="1" t="str">
        <f t="shared" si="19"/>
        <v>.</v>
      </c>
    </row>
    <row r="1308" spans="1:87" ht="18" customHeight="1" x14ac:dyDescent="0.25">
      <c r="A1308" s="14" t="str">
        <f>IF(NOT(ISBLANK('Auto-Calculations'!D1246)),'Auto-Calculations'!D1246,"")</f>
        <v/>
      </c>
      <c r="B1308" s="44" t="str">
        <f>IF('Auto-Calculations'!DS1246="No Error","",CONCATENATE($CI$63,'Auto-Calculations'!DS1246,CHAR(10)))</f>
        <v/>
      </c>
      <c r="C1308" s="44" t="str">
        <f>IF('Auto-Calculations'!DT1246="No Error","",CONCATENATE($CI$63,'Auto-Calculations'!DT1246,CHAR(10)))</f>
        <v/>
      </c>
      <c r="D1308" s="44" t="str">
        <f>IF('Auto-Calculations'!DU1246="No Error","",CONCATENATE($CI$63,'Auto-Calculations'!DU1246,CHAR(10)))</f>
        <v/>
      </c>
      <c r="E1308" s="44" t="str">
        <f>IF('Auto-Calculations'!DV1246="No Error","",CONCATENATE($CI$63,'Auto-Calculations'!DV1246,CHAR(10)))</f>
        <v/>
      </c>
      <c r="F1308" s="44" t="str">
        <f>IF('Auto-Calculations'!DW1246="No Error","",CONCATENATE($CI$63,'Auto-Calculations'!DW1246,CHAR(10)))</f>
        <v/>
      </c>
      <c r="G1308" s="44" t="str">
        <f>IF('Auto-Calculations'!DX1246="No Error","",CONCATENATE($CI$63,'Auto-Calculations'!DX1246,CHAR(10)))</f>
        <v/>
      </c>
      <c r="H1308" s="44" t="str">
        <f>IF('Auto-Calculations'!DY1246="No Error","",CONCATENATE($CI$63,'Auto-Calculations'!DY1246,CHAR(10)))</f>
        <v/>
      </c>
      <c r="I1308" s="44" t="str">
        <f>IF('Auto-Calculations'!DZ1246="No Error","",CONCATENATE($CI$63,'Auto-Calculations'!DZ1246,CHAR(10)))</f>
        <v/>
      </c>
      <c r="J1308" s="44" t="str">
        <f>IF('Auto-Calculations'!EA1246="No Error","",CONCATENATE($CI$63,'Auto-Calculations'!EA1246,CHAR(10)))</f>
        <v/>
      </c>
      <c r="K1308" s="44" t="str">
        <f>IF('Auto-Calculations'!EB1246="No Error","",CONCATENATE($CI$63,'Auto-Calculations'!EB1246,CHAR(10)))</f>
        <v/>
      </c>
      <c r="L1308" s="44" t="str">
        <f>IF('Auto-Calculations'!EC1246="No Error","",CONCATENATE($CI$63,'Auto-Calculations'!EC1246,CHAR(10)))</f>
        <v/>
      </c>
      <c r="M1308" s="44" t="str">
        <f>IF('Auto-Calculations'!ED1246="No Error","",CONCATENATE($CI$63,'Auto-Calculations'!ED1246,CHAR(10)))</f>
        <v/>
      </c>
      <c r="N1308" s="44" t="str">
        <f>IF('Auto-Calculations'!EE1246="No Error","",CONCATENATE($CI$63,'Auto-Calculations'!EE1246,CHAR(10)))</f>
        <v/>
      </c>
      <c r="O1308" s="44" t="str">
        <f>IF('Auto-Calculations'!EF1246="No Error","",CONCATENATE($CI$63,'Auto-Calculations'!EF1246,CHAR(10)))</f>
        <v/>
      </c>
      <c r="P1308" s="44" t="str">
        <f>IF('Auto-Calculations'!EG1246="No Error","",CONCATENATE($CI$63,'Auto-Calculations'!EG1246,CHAR(10)))</f>
        <v/>
      </c>
      <c r="Q1308" s="44" t="str">
        <f>IF('Auto-Calculations'!EH1246="No Error","",CONCATENATE($CI$63,'Auto-Calculations'!EH1246,CHAR(10)))</f>
        <v/>
      </c>
      <c r="R1308" s="44" t="str">
        <f>IF('Auto-Calculations'!EI1246="No Error","",CONCATENATE($CI$63,'Auto-Calculations'!EI1246,CHAR(10)))</f>
        <v/>
      </c>
      <c r="S1308" s="44" t="str">
        <f>IF('Auto-Calculations'!EJ1246="No Error","",CONCATENATE($CI$63,'Auto-Calculations'!EJ1246,CHAR(10)))</f>
        <v/>
      </c>
      <c r="T1308" s="44" t="str">
        <f>IF('Auto-Calculations'!EK1246="No Error","",CONCATENATE($CI$63,'Auto-Calculations'!EK1246,CHAR(10)))</f>
        <v/>
      </c>
      <c r="U1308" s="44" t="str">
        <f>IF('Auto-Calculations'!EL1246="No Error","",CONCATENATE($CI$63,'Auto-Calculations'!EL1246,CHAR(10)))</f>
        <v/>
      </c>
      <c r="V1308" s="44" t="str">
        <f>IF('Auto-Calculations'!EM1246="No Error","",CONCATENATE($CI$63,'Auto-Calculations'!EM1246,CHAR(10)))</f>
        <v/>
      </c>
      <c r="W1308" s="44" t="str">
        <f>IF('Auto-Calculations'!EN1246="No Error","",CONCATENATE($CI$63,'Auto-Calculations'!EN1246,CHAR(10)))</f>
        <v/>
      </c>
      <c r="X1308" s="44" t="str">
        <f>IF('Auto-Calculations'!EO1246="No Error","",CONCATENATE($CI$63,'Auto-Calculations'!EO1246,CHAR(10)))</f>
        <v/>
      </c>
      <c r="Y1308" s="44" t="str">
        <f>IF('Auto-Calculations'!EP1246="No Error","",CONCATENATE($CI$63,'Auto-Calculations'!EP1246,CHAR(10)))</f>
        <v/>
      </c>
      <c r="Z1308" s="44" t="str">
        <f>IF('Auto-Calculations'!EQ1246="No Error","",CONCATENATE($CI$63,'Auto-Calculations'!EQ1246,CHAR(10)))</f>
        <v/>
      </c>
      <c r="AA1308" s="44" t="str">
        <f>IF('Auto-Calculations'!ER1246="No Error","",CONCATENATE($CI$63,'Auto-Calculations'!ER1246,CHAR(10)))</f>
        <v/>
      </c>
      <c r="AB1308" s="44" t="str">
        <f>IF('Auto-Calculations'!ES1246="No Error","",CONCATENATE($CI$63,'Auto-Calculations'!ES1246,CHAR(10)))</f>
        <v/>
      </c>
      <c r="AC1308" s="44" t="str">
        <f>IF('Auto-Calculations'!ET1246="No Error","",CONCATENATE($CI$63,'Auto-Calculations'!ET1246,CHAR(10)))</f>
        <v/>
      </c>
      <c r="AD1308" s="44" t="str">
        <f>IF('Auto-Calculations'!EU1246="No Error","",CONCATENATE($CI$63,'Auto-Calculations'!EU1246,CHAR(10)))</f>
        <v/>
      </c>
      <c r="AE1308" s="44" t="str">
        <f>IF('Auto-Calculations'!EV1246="No Error","",CONCATENATE($CI$63,'Auto-Calculations'!EV1246,CHAR(10)))</f>
        <v/>
      </c>
      <c r="AF1308" s="44" t="str">
        <f>IF('Auto-Calculations'!EW1246="No Error","",CONCATENATE($CI$63,'Auto-Calculations'!EW1246,CHAR(10)))</f>
        <v/>
      </c>
      <c r="AG1308" s="44" t="str">
        <f>IF('Auto-Calculations'!EX1246="No Error","",CONCATENATE($CI$63,'Auto-Calculations'!EX1246,CHAR(10)))</f>
        <v/>
      </c>
      <c r="AH1308" s="44" t="str">
        <f>IF('Auto-Calculations'!EY1246="No Error","",CONCATENATE($CI$63,'Auto-Calculations'!EY1246,CHAR(10)))</f>
        <v/>
      </c>
      <c r="AI1308" s="44" t="str">
        <f>IF('Auto-Calculations'!EZ1246="No Error","",CONCATENATE($CI$63,'Auto-Calculations'!EZ1246,CHAR(10)))</f>
        <v/>
      </c>
      <c r="AJ1308" s="44" t="str">
        <f>IF('Auto-Calculations'!FA1246="No Error","",CONCATENATE($CI$63,'Auto-Calculations'!FA1246,CHAR(10)))</f>
        <v/>
      </c>
      <c r="AK1308" s="44" t="str">
        <f>IF('Auto-Calculations'!FB1246="No Error","",CONCATENATE($CI$63,'Auto-Calculations'!FB1246,CHAR(10)))</f>
        <v/>
      </c>
      <c r="AL1308" s="44" t="str">
        <f>IF('Auto-Calculations'!FC1246="No Error","",CONCATENATE($CI$63,'Auto-Calculations'!FC1246,CHAR(10)))</f>
        <v/>
      </c>
      <c r="AM1308" s="44" t="str">
        <f>IF('Auto-Calculations'!FD1246="No Error","",CONCATENATE($CI$63,'Auto-Calculations'!FD1246,CHAR(10)))</f>
        <v/>
      </c>
      <c r="AN1308" s="44" t="str">
        <f>IF('Auto-Calculations'!FE1246="No Error","",CONCATENATE($CI$63,'Auto-Calculations'!FE1246,CHAR(10)))</f>
        <v/>
      </c>
      <c r="AO1308" s="44" t="str">
        <f>IF('Auto-Calculations'!FF1246="No Error","",CONCATENATE($CI$63,'Auto-Calculations'!FF1246,CHAR(10)))</f>
        <v/>
      </c>
      <c r="AP1308" s="44" t="str">
        <f>IF('Auto-Calculations'!FG1246="No Error","",CONCATENATE($CI$63,'Auto-Calculations'!FG1246,CHAR(10)))</f>
        <v/>
      </c>
      <c r="AQ1308" s="44" t="str">
        <f>IF('Auto-Calculations'!FH1246="No Error","",CONCATENATE($CI$63,'Auto-Calculations'!FH1246,CHAR(10)))</f>
        <v/>
      </c>
      <c r="AR1308" s="44" t="str">
        <f>IF('Auto-Calculations'!FI1246="No Error","",CONCATENATE($CI$63,'Auto-Calculations'!FI1246,CHAR(10)))</f>
        <v/>
      </c>
      <c r="AS1308" s="44" t="str">
        <f>IF('Auto-Calculations'!FJ1246="No Error","",CONCATENATE($CI$63,'Auto-Calculations'!FJ1246,CHAR(10)))</f>
        <v/>
      </c>
      <c r="AT1308" s="44" t="str">
        <f>IF('Auto-Calculations'!FK1246="No Error","",CONCATENATE($CI$63,'Auto-Calculations'!FK1246,CHAR(10)))</f>
        <v/>
      </c>
      <c r="AU1308" s="44" t="str">
        <f>IF('Auto-Calculations'!FL1246="No Error","",CONCATENATE($CI$63,'Auto-Calculations'!FL1246,CHAR(10)))</f>
        <v/>
      </c>
      <c r="AV1308" s="44" t="str">
        <f>IF('Auto-Calculations'!FM1246="No Error","",CONCATENATE($CI$63,'Auto-Calculations'!FM1246,CHAR(10)))</f>
        <v/>
      </c>
      <c r="AW1308" s="44" t="str">
        <f>IF('Auto-Calculations'!FN1246="No Error","",CONCATENATE($CI$63,'Auto-Calculations'!FN1246,CHAR(10)))</f>
        <v/>
      </c>
      <c r="AX1308" s="44" t="str">
        <f>IF('Auto-Calculations'!FO1246="No Error","",CONCATENATE($CI$63,'Auto-Calculations'!FO1246,CHAR(10)))</f>
        <v/>
      </c>
      <c r="AY1308" s="44" t="str">
        <f>IF('Auto-Calculations'!FP1246="No Error","",CONCATENATE($CI$63,'Auto-Calculations'!FP1246,CHAR(10)))</f>
        <v/>
      </c>
      <c r="AZ1308" s="44" t="str">
        <f>IF('Auto-Calculations'!FQ1246="No Error","",CONCATENATE($CI$63,'Auto-Calculations'!FQ1246,CHAR(10)))</f>
        <v/>
      </c>
      <c r="BA1308" s="44" t="str">
        <f>IF('Auto-Calculations'!FR1246="No Error","",CONCATENATE($CI$63,'Auto-Calculations'!FR1246,CHAR(10)))</f>
        <v/>
      </c>
      <c r="BB1308" s="44" t="str">
        <f>IF('Auto-Calculations'!FS1246="No Error","",CONCATENATE($CI$63,'Auto-Calculations'!FS1246,CHAR(10)))</f>
        <v/>
      </c>
      <c r="BC1308" s="44" t="str">
        <f>IF('Auto-Calculations'!FT1246="No Error","",CONCATENATE($CI$63,'Auto-Calculations'!FT1246,CHAR(10)))</f>
        <v/>
      </c>
      <c r="BD1308" s="44" t="str">
        <f>IF('Auto-Calculations'!FU1246="No Error","",CONCATENATE($CI$63,'Auto-Calculations'!FU1246,CHAR(10)))</f>
        <v/>
      </c>
      <c r="BE1308" s="44" t="str">
        <f>IF('Auto-Calculations'!FV1246="No Error","",CONCATENATE($CI$63,'Auto-Calculations'!FV1246,CHAR(10)))</f>
        <v/>
      </c>
      <c r="BF1308" s="44" t="str">
        <f>IF('Auto-Calculations'!FW1246="No Error","",CONCATENATE($CI$63,'Auto-Calculations'!FW1246,CHAR(10)))</f>
        <v/>
      </c>
      <c r="BG1308" s="44" t="str">
        <f>IF('Auto-Calculations'!FX1246="No Error","",CONCATENATE($CI$63,'Auto-Calculations'!FX1246,CHAR(10)))</f>
        <v/>
      </c>
      <c r="BH1308" s="44" t="str">
        <f>IF('Auto-Calculations'!FY1246="No Error","",CONCATENATE($CI$63,'Auto-Calculations'!FY1246,CHAR(10)))</f>
        <v/>
      </c>
      <c r="BI1308" s="44" t="str">
        <f>IF('Auto-Calculations'!FZ1246="No Error","",CONCATENATE($CI$63,'Auto-Calculations'!FZ1246,CHAR(10)))</f>
        <v/>
      </c>
      <c r="BJ1308" s="44" t="str">
        <f>IF('Auto-Calculations'!GA1246="No Error","",CONCATENATE($CI$63,'Auto-Calculations'!GA1246,CHAR(10)))</f>
        <v/>
      </c>
      <c r="BK1308" s="44" t="str">
        <f>IF('Auto-Calculations'!GB1246="No Error","",CONCATENATE($CI$63,'Auto-Calculations'!GB1246,CHAR(10)))</f>
        <v/>
      </c>
      <c r="BL1308" s="44" t="str">
        <f>IF('Auto-Calculations'!GC1246="No Error","",CONCATENATE($CI$63,'Auto-Calculations'!GC1246,CHAR(10)))</f>
        <v/>
      </c>
      <c r="BM1308" s="44" t="str">
        <f>IF('Auto-Calculations'!GD1246="No Error","",CONCATENATE($CI$63,'Auto-Calculations'!GD1246,CHAR(10)))</f>
        <v/>
      </c>
      <c r="BN1308" s="44" t="str">
        <f>IF('Auto-Calculations'!GE1246="No Error","",CONCATENATE($CI$63,'Auto-Calculations'!GE1246,CHAR(10)))</f>
        <v/>
      </c>
      <c r="BO1308" s="44" t="str">
        <f>IF('Auto-Calculations'!GF1246="No Error","",CONCATENATE($CI$63,'Auto-Calculations'!GF1246,CHAR(10)))</f>
        <v/>
      </c>
      <c r="BP1308" s="44" t="str">
        <f>IF('Auto-Calculations'!GG1246="No Error","",CONCATENATE($CI$63,'Auto-Calculations'!GG1246,CHAR(10)))</f>
        <v/>
      </c>
      <c r="BQ1308" s="44" t="str">
        <f>IF('Auto-Calculations'!GH1246="No Error","",CONCATENATE($CI$63,'Auto-Calculations'!GH1246,CHAR(10)))</f>
        <v/>
      </c>
      <c r="BR1308" s="44" t="str">
        <f>IF('Auto-Calculations'!GI1246="No Error","",CONCATENATE($CI$63,'Auto-Calculations'!GI1246,CHAR(10)))</f>
        <v/>
      </c>
      <c r="BS1308" s="44" t="str">
        <f>IF('Auto-Calculations'!GJ1246="No Error","",CONCATENATE($CI$63,'Auto-Calculations'!GJ1246,CHAR(10)))</f>
        <v/>
      </c>
      <c r="BT1308" s="44" t="str">
        <f>IF('Auto-Calculations'!GK1246="No Error","",CONCATENATE($CI$63,'Auto-Calculations'!GK1246,CHAR(10)))</f>
        <v/>
      </c>
      <c r="BU1308" s="44" t="str">
        <f>IF('Auto-Calculations'!GL1246="No Error","",CONCATENATE($CI$63,'Auto-Calculations'!GL1246,CHAR(10)))</f>
        <v/>
      </c>
      <c r="BV1308" s="44" t="str">
        <f>IF('Auto-Calculations'!GM1246="No Error","",CONCATENATE($CI$63,'Auto-Calculations'!GM1246,CHAR(10)))</f>
        <v/>
      </c>
      <c r="BW1308" s="44" t="str">
        <f>IF('Auto-Calculations'!GN1246="No Error","",CONCATENATE($CI$63,'Auto-Calculations'!GN1246,CHAR(10)))</f>
        <v/>
      </c>
      <c r="BX1308" s="44" t="str">
        <f>IF('Auto-Calculations'!GO1246="No Error","",CONCATENATE($CI$63,'Auto-Calculations'!GO1246,CHAR(10)))</f>
        <v/>
      </c>
      <c r="BY1308" s="44" t="str">
        <f>IF('Auto-Calculations'!GP1246="No Error","",CONCATENATE($CI$63,'Auto-Calculations'!GP1246,CHAR(10)))</f>
        <v/>
      </c>
      <c r="BZ1308" s="44" t="str">
        <f>IF('Auto-Calculations'!GQ1246="No Error","",CONCATENATE($CI$63,'Auto-Calculations'!GQ1246,CHAR(10)))</f>
        <v/>
      </c>
      <c r="CA1308" s="44" t="str">
        <f>IF('Auto-Calculations'!GR1246="No Error","",CONCATENATE($CI$63,'Auto-Calculations'!GR1246,CHAR(10)))</f>
        <v/>
      </c>
      <c r="CB1308" s="44" t="str">
        <f>IF('Auto-Calculations'!GS1246="No Error","",CONCATENATE($CI$63,'Auto-Calculations'!GS1246,CHAR(10)))</f>
        <v/>
      </c>
      <c r="CC1308" s="44" t="str">
        <f>IF('Auto-Calculations'!GT1246="No Error","",CONCATENATE($CI$63,'Auto-Calculations'!GT1246,CHAR(10)))</f>
        <v/>
      </c>
      <c r="CD1308" s="44" t="str">
        <f>IF('Auto-Calculations'!GU1246="No Error","",CONCATENATE($CI$63,'Auto-Calculations'!GU1246,CHAR(10)))</f>
        <v/>
      </c>
      <c r="CE1308" s="44" t="str">
        <f>IF('Auto-Calculations'!GV1246="No Error","",CONCATENATE($CI$63,'Auto-Calculations'!GV1246,CHAR(10)))</f>
        <v/>
      </c>
      <c r="CF1308" s="44" t="str">
        <f>IF('Auto-Calculations'!GW1246="No Error","",CONCATENATE($CI$63,'Auto-Calculations'!GW1246,CHAR(10)))</f>
        <v/>
      </c>
      <c r="CG1308" s="44" t="str">
        <f>IF('Auto-Calculations'!GX1246="No Error","",CONCATENATE($CI$63,'Auto-Calculations'!GX1246,CHAR(10)))</f>
        <v/>
      </c>
      <c r="CH1308" s="44" t="s">
        <v>5795</v>
      </c>
      <c r="CI1308" s="1" t="str">
        <f t="shared" si="19"/>
        <v>.</v>
      </c>
    </row>
    <row r="1309" spans="1:87" ht="18" customHeight="1" x14ac:dyDescent="0.25">
      <c r="A1309" s="14" t="str">
        <f>IF(NOT(ISBLANK('Auto-Calculations'!D1247)),'Auto-Calculations'!D1247,"")</f>
        <v/>
      </c>
      <c r="B1309" s="44" t="str">
        <f>IF('Auto-Calculations'!DS1247="No Error","",CONCATENATE($CI$63,'Auto-Calculations'!DS1247,CHAR(10)))</f>
        <v/>
      </c>
      <c r="C1309" s="44" t="str">
        <f>IF('Auto-Calculations'!DT1247="No Error","",CONCATENATE($CI$63,'Auto-Calculations'!DT1247,CHAR(10)))</f>
        <v/>
      </c>
      <c r="D1309" s="44" t="str">
        <f>IF('Auto-Calculations'!DU1247="No Error","",CONCATENATE($CI$63,'Auto-Calculations'!DU1247,CHAR(10)))</f>
        <v/>
      </c>
      <c r="E1309" s="44" t="str">
        <f>IF('Auto-Calculations'!DV1247="No Error","",CONCATENATE($CI$63,'Auto-Calculations'!DV1247,CHAR(10)))</f>
        <v/>
      </c>
      <c r="F1309" s="44" t="str">
        <f>IF('Auto-Calculations'!DW1247="No Error","",CONCATENATE($CI$63,'Auto-Calculations'!DW1247,CHAR(10)))</f>
        <v/>
      </c>
      <c r="G1309" s="44" t="str">
        <f>IF('Auto-Calculations'!DX1247="No Error","",CONCATENATE($CI$63,'Auto-Calculations'!DX1247,CHAR(10)))</f>
        <v/>
      </c>
      <c r="H1309" s="44" t="str">
        <f>IF('Auto-Calculations'!DY1247="No Error","",CONCATENATE($CI$63,'Auto-Calculations'!DY1247,CHAR(10)))</f>
        <v/>
      </c>
      <c r="I1309" s="44" t="str">
        <f>IF('Auto-Calculations'!DZ1247="No Error","",CONCATENATE($CI$63,'Auto-Calculations'!DZ1247,CHAR(10)))</f>
        <v/>
      </c>
      <c r="J1309" s="44" t="str">
        <f>IF('Auto-Calculations'!EA1247="No Error","",CONCATENATE($CI$63,'Auto-Calculations'!EA1247,CHAR(10)))</f>
        <v/>
      </c>
      <c r="K1309" s="44" t="str">
        <f>IF('Auto-Calculations'!EB1247="No Error","",CONCATENATE($CI$63,'Auto-Calculations'!EB1247,CHAR(10)))</f>
        <v/>
      </c>
      <c r="L1309" s="44" t="str">
        <f>IF('Auto-Calculations'!EC1247="No Error","",CONCATENATE($CI$63,'Auto-Calculations'!EC1247,CHAR(10)))</f>
        <v/>
      </c>
      <c r="M1309" s="44" t="str">
        <f>IF('Auto-Calculations'!ED1247="No Error","",CONCATENATE($CI$63,'Auto-Calculations'!ED1247,CHAR(10)))</f>
        <v/>
      </c>
      <c r="N1309" s="44" t="str">
        <f>IF('Auto-Calculations'!EE1247="No Error","",CONCATENATE($CI$63,'Auto-Calculations'!EE1247,CHAR(10)))</f>
        <v/>
      </c>
      <c r="O1309" s="44" t="str">
        <f>IF('Auto-Calculations'!EF1247="No Error","",CONCATENATE($CI$63,'Auto-Calculations'!EF1247,CHAR(10)))</f>
        <v/>
      </c>
      <c r="P1309" s="44" t="str">
        <f>IF('Auto-Calculations'!EG1247="No Error","",CONCATENATE($CI$63,'Auto-Calculations'!EG1247,CHAR(10)))</f>
        <v/>
      </c>
      <c r="Q1309" s="44" t="str">
        <f>IF('Auto-Calculations'!EH1247="No Error","",CONCATENATE($CI$63,'Auto-Calculations'!EH1247,CHAR(10)))</f>
        <v/>
      </c>
      <c r="R1309" s="44" t="str">
        <f>IF('Auto-Calculations'!EI1247="No Error","",CONCATENATE($CI$63,'Auto-Calculations'!EI1247,CHAR(10)))</f>
        <v/>
      </c>
      <c r="S1309" s="44" t="str">
        <f>IF('Auto-Calculations'!EJ1247="No Error","",CONCATENATE($CI$63,'Auto-Calculations'!EJ1247,CHAR(10)))</f>
        <v/>
      </c>
      <c r="T1309" s="44" t="str">
        <f>IF('Auto-Calculations'!EK1247="No Error","",CONCATENATE($CI$63,'Auto-Calculations'!EK1247,CHAR(10)))</f>
        <v/>
      </c>
      <c r="U1309" s="44" t="str">
        <f>IF('Auto-Calculations'!EL1247="No Error","",CONCATENATE($CI$63,'Auto-Calculations'!EL1247,CHAR(10)))</f>
        <v/>
      </c>
      <c r="V1309" s="44" t="str">
        <f>IF('Auto-Calculations'!EM1247="No Error","",CONCATENATE($CI$63,'Auto-Calculations'!EM1247,CHAR(10)))</f>
        <v/>
      </c>
      <c r="W1309" s="44" t="str">
        <f>IF('Auto-Calculations'!EN1247="No Error","",CONCATENATE($CI$63,'Auto-Calculations'!EN1247,CHAR(10)))</f>
        <v/>
      </c>
      <c r="X1309" s="44" t="str">
        <f>IF('Auto-Calculations'!EO1247="No Error","",CONCATENATE($CI$63,'Auto-Calculations'!EO1247,CHAR(10)))</f>
        <v/>
      </c>
      <c r="Y1309" s="44" t="str">
        <f>IF('Auto-Calculations'!EP1247="No Error","",CONCATENATE($CI$63,'Auto-Calculations'!EP1247,CHAR(10)))</f>
        <v/>
      </c>
      <c r="Z1309" s="44" t="str">
        <f>IF('Auto-Calculations'!EQ1247="No Error","",CONCATENATE($CI$63,'Auto-Calculations'!EQ1247,CHAR(10)))</f>
        <v/>
      </c>
      <c r="AA1309" s="44" t="str">
        <f>IF('Auto-Calculations'!ER1247="No Error","",CONCATENATE($CI$63,'Auto-Calculations'!ER1247,CHAR(10)))</f>
        <v/>
      </c>
      <c r="AB1309" s="44" t="str">
        <f>IF('Auto-Calculations'!ES1247="No Error","",CONCATENATE($CI$63,'Auto-Calculations'!ES1247,CHAR(10)))</f>
        <v/>
      </c>
      <c r="AC1309" s="44" t="str">
        <f>IF('Auto-Calculations'!ET1247="No Error","",CONCATENATE($CI$63,'Auto-Calculations'!ET1247,CHAR(10)))</f>
        <v/>
      </c>
      <c r="AD1309" s="44" t="str">
        <f>IF('Auto-Calculations'!EU1247="No Error","",CONCATENATE($CI$63,'Auto-Calculations'!EU1247,CHAR(10)))</f>
        <v/>
      </c>
      <c r="AE1309" s="44" t="str">
        <f>IF('Auto-Calculations'!EV1247="No Error","",CONCATENATE($CI$63,'Auto-Calculations'!EV1247,CHAR(10)))</f>
        <v/>
      </c>
      <c r="AF1309" s="44" t="str">
        <f>IF('Auto-Calculations'!EW1247="No Error","",CONCATENATE($CI$63,'Auto-Calculations'!EW1247,CHAR(10)))</f>
        <v/>
      </c>
      <c r="AG1309" s="44" t="str">
        <f>IF('Auto-Calculations'!EX1247="No Error","",CONCATENATE($CI$63,'Auto-Calculations'!EX1247,CHAR(10)))</f>
        <v/>
      </c>
      <c r="AH1309" s="44" t="str">
        <f>IF('Auto-Calculations'!EY1247="No Error","",CONCATENATE($CI$63,'Auto-Calculations'!EY1247,CHAR(10)))</f>
        <v/>
      </c>
      <c r="AI1309" s="44" t="str">
        <f>IF('Auto-Calculations'!EZ1247="No Error","",CONCATENATE($CI$63,'Auto-Calculations'!EZ1247,CHAR(10)))</f>
        <v/>
      </c>
      <c r="AJ1309" s="44" t="str">
        <f>IF('Auto-Calculations'!FA1247="No Error","",CONCATENATE($CI$63,'Auto-Calculations'!FA1247,CHAR(10)))</f>
        <v/>
      </c>
      <c r="AK1309" s="44" t="str">
        <f>IF('Auto-Calculations'!FB1247="No Error","",CONCATENATE($CI$63,'Auto-Calculations'!FB1247,CHAR(10)))</f>
        <v/>
      </c>
      <c r="AL1309" s="44" t="str">
        <f>IF('Auto-Calculations'!FC1247="No Error","",CONCATENATE($CI$63,'Auto-Calculations'!FC1247,CHAR(10)))</f>
        <v/>
      </c>
      <c r="AM1309" s="44" t="str">
        <f>IF('Auto-Calculations'!FD1247="No Error","",CONCATENATE($CI$63,'Auto-Calculations'!FD1247,CHAR(10)))</f>
        <v/>
      </c>
      <c r="AN1309" s="44" t="str">
        <f>IF('Auto-Calculations'!FE1247="No Error","",CONCATENATE($CI$63,'Auto-Calculations'!FE1247,CHAR(10)))</f>
        <v/>
      </c>
      <c r="AO1309" s="44" t="str">
        <f>IF('Auto-Calculations'!FF1247="No Error","",CONCATENATE($CI$63,'Auto-Calculations'!FF1247,CHAR(10)))</f>
        <v/>
      </c>
      <c r="AP1309" s="44" t="str">
        <f>IF('Auto-Calculations'!FG1247="No Error","",CONCATENATE($CI$63,'Auto-Calculations'!FG1247,CHAR(10)))</f>
        <v/>
      </c>
      <c r="AQ1309" s="44" t="str">
        <f>IF('Auto-Calculations'!FH1247="No Error","",CONCATENATE($CI$63,'Auto-Calculations'!FH1247,CHAR(10)))</f>
        <v/>
      </c>
      <c r="AR1309" s="44" t="str">
        <f>IF('Auto-Calculations'!FI1247="No Error","",CONCATENATE($CI$63,'Auto-Calculations'!FI1247,CHAR(10)))</f>
        <v/>
      </c>
      <c r="AS1309" s="44" t="str">
        <f>IF('Auto-Calculations'!FJ1247="No Error","",CONCATENATE($CI$63,'Auto-Calculations'!FJ1247,CHAR(10)))</f>
        <v/>
      </c>
      <c r="AT1309" s="44" t="str">
        <f>IF('Auto-Calculations'!FK1247="No Error","",CONCATENATE($CI$63,'Auto-Calculations'!FK1247,CHAR(10)))</f>
        <v/>
      </c>
      <c r="AU1309" s="44" t="str">
        <f>IF('Auto-Calculations'!FL1247="No Error","",CONCATENATE($CI$63,'Auto-Calculations'!FL1247,CHAR(10)))</f>
        <v/>
      </c>
      <c r="AV1309" s="44" t="str">
        <f>IF('Auto-Calculations'!FM1247="No Error","",CONCATENATE($CI$63,'Auto-Calculations'!FM1247,CHAR(10)))</f>
        <v/>
      </c>
      <c r="AW1309" s="44" t="str">
        <f>IF('Auto-Calculations'!FN1247="No Error","",CONCATENATE($CI$63,'Auto-Calculations'!FN1247,CHAR(10)))</f>
        <v/>
      </c>
      <c r="AX1309" s="44" t="str">
        <f>IF('Auto-Calculations'!FO1247="No Error","",CONCATENATE($CI$63,'Auto-Calculations'!FO1247,CHAR(10)))</f>
        <v/>
      </c>
      <c r="AY1309" s="44" t="str">
        <f>IF('Auto-Calculations'!FP1247="No Error","",CONCATENATE($CI$63,'Auto-Calculations'!FP1247,CHAR(10)))</f>
        <v/>
      </c>
      <c r="AZ1309" s="44" t="str">
        <f>IF('Auto-Calculations'!FQ1247="No Error","",CONCATENATE($CI$63,'Auto-Calculations'!FQ1247,CHAR(10)))</f>
        <v/>
      </c>
      <c r="BA1309" s="44" t="str">
        <f>IF('Auto-Calculations'!FR1247="No Error","",CONCATENATE($CI$63,'Auto-Calculations'!FR1247,CHAR(10)))</f>
        <v/>
      </c>
      <c r="BB1309" s="44" t="str">
        <f>IF('Auto-Calculations'!FS1247="No Error","",CONCATENATE($CI$63,'Auto-Calculations'!FS1247,CHAR(10)))</f>
        <v/>
      </c>
      <c r="BC1309" s="44" t="str">
        <f>IF('Auto-Calculations'!FT1247="No Error","",CONCATENATE($CI$63,'Auto-Calculations'!FT1247,CHAR(10)))</f>
        <v/>
      </c>
      <c r="BD1309" s="44" t="str">
        <f>IF('Auto-Calculations'!FU1247="No Error","",CONCATENATE($CI$63,'Auto-Calculations'!FU1247,CHAR(10)))</f>
        <v/>
      </c>
      <c r="BE1309" s="44" t="str">
        <f>IF('Auto-Calculations'!FV1247="No Error","",CONCATENATE($CI$63,'Auto-Calculations'!FV1247,CHAR(10)))</f>
        <v/>
      </c>
      <c r="BF1309" s="44" t="str">
        <f>IF('Auto-Calculations'!FW1247="No Error","",CONCATENATE($CI$63,'Auto-Calculations'!FW1247,CHAR(10)))</f>
        <v/>
      </c>
      <c r="BG1309" s="44" t="str">
        <f>IF('Auto-Calculations'!FX1247="No Error","",CONCATENATE($CI$63,'Auto-Calculations'!FX1247,CHAR(10)))</f>
        <v/>
      </c>
      <c r="BH1309" s="44" t="str">
        <f>IF('Auto-Calculations'!FY1247="No Error","",CONCATENATE($CI$63,'Auto-Calculations'!FY1247,CHAR(10)))</f>
        <v/>
      </c>
      <c r="BI1309" s="44" t="str">
        <f>IF('Auto-Calculations'!FZ1247="No Error","",CONCATENATE($CI$63,'Auto-Calculations'!FZ1247,CHAR(10)))</f>
        <v/>
      </c>
      <c r="BJ1309" s="44" t="str">
        <f>IF('Auto-Calculations'!GA1247="No Error","",CONCATENATE($CI$63,'Auto-Calculations'!GA1247,CHAR(10)))</f>
        <v/>
      </c>
      <c r="BK1309" s="44" t="str">
        <f>IF('Auto-Calculations'!GB1247="No Error","",CONCATENATE($CI$63,'Auto-Calculations'!GB1247,CHAR(10)))</f>
        <v/>
      </c>
      <c r="BL1309" s="44" t="str">
        <f>IF('Auto-Calculations'!GC1247="No Error","",CONCATENATE($CI$63,'Auto-Calculations'!GC1247,CHAR(10)))</f>
        <v/>
      </c>
      <c r="BM1309" s="44" t="str">
        <f>IF('Auto-Calculations'!GD1247="No Error","",CONCATENATE($CI$63,'Auto-Calculations'!GD1247,CHAR(10)))</f>
        <v/>
      </c>
      <c r="BN1309" s="44" t="str">
        <f>IF('Auto-Calculations'!GE1247="No Error","",CONCATENATE($CI$63,'Auto-Calculations'!GE1247,CHAR(10)))</f>
        <v/>
      </c>
      <c r="BO1309" s="44" t="str">
        <f>IF('Auto-Calculations'!GF1247="No Error","",CONCATENATE($CI$63,'Auto-Calculations'!GF1247,CHAR(10)))</f>
        <v/>
      </c>
      <c r="BP1309" s="44" t="str">
        <f>IF('Auto-Calculations'!GG1247="No Error","",CONCATENATE($CI$63,'Auto-Calculations'!GG1247,CHAR(10)))</f>
        <v/>
      </c>
      <c r="BQ1309" s="44" t="str">
        <f>IF('Auto-Calculations'!GH1247="No Error","",CONCATENATE($CI$63,'Auto-Calculations'!GH1247,CHAR(10)))</f>
        <v/>
      </c>
      <c r="BR1309" s="44" t="str">
        <f>IF('Auto-Calculations'!GI1247="No Error","",CONCATENATE($CI$63,'Auto-Calculations'!GI1247,CHAR(10)))</f>
        <v/>
      </c>
      <c r="BS1309" s="44" t="str">
        <f>IF('Auto-Calculations'!GJ1247="No Error","",CONCATENATE($CI$63,'Auto-Calculations'!GJ1247,CHAR(10)))</f>
        <v/>
      </c>
      <c r="BT1309" s="44" t="str">
        <f>IF('Auto-Calculations'!GK1247="No Error","",CONCATENATE($CI$63,'Auto-Calculations'!GK1247,CHAR(10)))</f>
        <v/>
      </c>
      <c r="BU1309" s="44" t="str">
        <f>IF('Auto-Calculations'!GL1247="No Error","",CONCATENATE($CI$63,'Auto-Calculations'!GL1247,CHAR(10)))</f>
        <v/>
      </c>
      <c r="BV1309" s="44" t="str">
        <f>IF('Auto-Calculations'!GM1247="No Error","",CONCATENATE($CI$63,'Auto-Calculations'!GM1247,CHAR(10)))</f>
        <v/>
      </c>
      <c r="BW1309" s="44" t="str">
        <f>IF('Auto-Calculations'!GN1247="No Error","",CONCATENATE($CI$63,'Auto-Calculations'!GN1247,CHAR(10)))</f>
        <v/>
      </c>
      <c r="BX1309" s="44" t="str">
        <f>IF('Auto-Calculations'!GO1247="No Error","",CONCATENATE($CI$63,'Auto-Calculations'!GO1247,CHAR(10)))</f>
        <v/>
      </c>
      <c r="BY1309" s="44" t="str">
        <f>IF('Auto-Calculations'!GP1247="No Error","",CONCATENATE($CI$63,'Auto-Calculations'!GP1247,CHAR(10)))</f>
        <v/>
      </c>
      <c r="BZ1309" s="44" t="str">
        <f>IF('Auto-Calculations'!GQ1247="No Error","",CONCATENATE($CI$63,'Auto-Calculations'!GQ1247,CHAR(10)))</f>
        <v/>
      </c>
      <c r="CA1309" s="44" t="str">
        <f>IF('Auto-Calculations'!GR1247="No Error","",CONCATENATE($CI$63,'Auto-Calculations'!GR1247,CHAR(10)))</f>
        <v/>
      </c>
      <c r="CB1309" s="44" t="str">
        <f>IF('Auto-Calculations'!GS1247="No Error","",CONCATENATE($CI$63,'Auto-Calculations'!GS1247,CHAR(10)))</f>
        <v/>
      </c>
      <c r="CC1309" s="44" t="str">
        <f>IF('Auto-Calculations'!GT1247="No Error","",CONCATENATE($CI$63,'Auto-Calculations'!GT1247,CHAR(10)))</f>
        <v/>
      </c>
      <c r="CD1309" s="44" t="str">
        <f>IF('Auto-Calculations'!GU1247="No Error","",CONCATENATE($CI$63,'Auto-Calculations'!GU1247,CHAR(10)))</f>
        <v/>
      </c>
      <c r="CE1309" s="44" t="str">
        <f>IF('Auto-Calculations'!GV1247="No Error","",CONCATENATE($CI$63,'Auto-Calculations'!GV1247,CHAR(10)))</f>
        <v/>
      </c>
      <c r="CF1309" s="44" t="str">
        <f>IF('Auto-Calculations'!GW1247="No Error","",CONCATENATE($CI$63,'Auto-Calculations'!GW1247,CHAR(10)))</f>
        <v/>
      </c>
      <c r="CG1309" s="44" t="str">
        <f>IF('Auto-Calculations'!GX1247="No Error","",CONCATENATE($CI$63,'Auto-Calculations'!GX1247,CHAR(10)))</f>
        <v/>
      </c>
      <c r="CH1309" s="44" t="s">
        <v>5795</v>
      </c>
      <c r="CI1309" s="1" t="str">
        <f t="shared" si="19"/>
        <v>.</v>
      </c>
    </row>
    <row r="1310" spans="1:87" ht="18" customHeight="1" x14ac:dyDescent="0.25">
      <c r="A1310" s="14" t="str">
        <f>IF(NOT(ISBLANK('Auto-Calculations'!D1248)),'Auto-Calculations'!D1248,"")</f>
        <v/>
      </c>
      <c r="B1310" s="44" t="str">
        <f>IF('Auto-Calculations'!DS1248="No Error","",CONCATENATE($CI$63,'Auto-Calculations'!DS1248,CHAR(10)))</f>
        <v/>
      </c>
      <c r="C1310" s="44" t="str">
        <f>IF('Auto-Calculations'!DT1248="No Error","",CONCATENATE($CI$63,'Auto-Calculations'!DT1248,CHAR(10)))</f>
        <v/>
      </c>
      <c r="D1310" s="44" t="str">
        <f>IF('Auto-Calculations'!DU1248="No Error","",CONCATENATE($CI$63,'Auto-Calculations'!DU1248,CHAR(10)))</f>
        <v/>
      </c>
      <c r="E1310" s="44" t="str">
        <f>IF('Auto-Calculations'!DV1248="No Error","",CONCATENATE($CI$63,'Auto-Calculations'!DV1248,CHAR(10)))</f>
        <v/>
      </c>
      <c r="F1310" s="44" t="str">
        <f>IF('Auto-Calculations'!DW1248="No Error","",CONCATENATE($CI$63,'Auto-Calculations'!DW1248,CHAR(10)))</f>
        <v/>
      </c>
      <c r="G1310" s="44" t="str">
        <f>IF('Auto-Calculations'!DX1248="No Error","",CONCATENATE($CI$63,'Auto-Calculations'!DX1248,CHAR(10)))</f>
        <v/>
      </c>
      <c r="H1310" s="44" t="str">
        <f>IF('Auto-Calculations'!DY1248="No Error","",CONCATENATE($CI$63,'Auto-Calculations'!DY1248,CHAR(10)))</f>
        <v/>
      </c>
      <c r="I1310" s="44" t="str">
        <f>IF('Auto-Calculations'!DZ1248="No Error","",CONCATENATE($CI$63,'Auto-Calculations'!DZ1248,CHAR(10)))</f>
        <v/>
      </c>
      <c r="J1310" s="44" t="str">
        <f>IF('Auto-Calculations'!EA1248="No Error","",CONCATENATE($CI$63,'Auto-Calculations'!EA1248,CHAR(10)))</f>
        <v/>
      </c>
      <c r="K1310" s="44" t="str">
        <f>IF('Auto-Calculations'!EB1248="No Error","",CONCATENATE($CI$63,'Auto-Calculations'!EB1248,CHAR(10)))</f>
        <v/>
      </c>
      <c r="L1310" s="44" t="str">
        <f>IF('Auto-Calculations'!EC1248="No Error","",CONCATENATE($CI$63,'Auto-Calculations'!EC1248,CHAR(10)))</f>
        <v/>
      </c>
      <c r="M1310" s="44" t="str">
        <f>IF('Auto-Calculations'!ED1248="No Error","",CONCATENATE($CI$63,'Auto-Calculations'!ED1248,CHAR(10)))</f>
        <v/>
      </c>
      <c r="N1310" s="44" t="str">
        <f>IF('Auto-Calculations'!EE1248="No Error","",CONCATENATE($CI$63,'Auto-Calculations'!EE1248,CHAR(10)))</f>
        <v/>
      </c>
      <c r="O1310" s="44" t="str">
        <f>IF('Auto-Calculations'!EF1248="No Error","",CONCATENATE($CI$63,'Auto-Calculations'!EF1248,CHAR(10)))</f>
        <v/>
      </c>
      <c r="P1310" s="44" t="str">
        <f>IF('Auto-Calculations'!EG1248="No Error","",CONCATENATE($CI$63,'Auto-Calculations'!EG1248,CHAR(10)))</f>
        <v/>
      </c>
      <c r="Q1310" s="44" t="str">
        <f>IF('Auto-Calculations'!EH1248="No Error","",CONCATENATE($CI$63,'Auto-Calculations'!EH1248,CHAR(10)))</f>
        <v/>
      </c>
      <c r="R1310" s="44" t="str">
        <f>IF('Auto-Calculations'!EI1248="No Error","",CONCATENATE($CI$63,'Auto-Calculations'!EI1248,CHAR(10)))</f>
        <v/>
      </c>
      <c r="S1310" s="44" t="str">
        <f>IF('Auto-Calculations'!EJ1248="No Error","",CONCATENATE($CI$63,'Auto-Calculations'!EJ1248,CHAR(10)))</f>
        <v/>
      </c>
      <c r="T1310" s="44" t="str">
        <f>IF('Auto-Calculations'!EK1248="No Error","",CONCATENATE($CI$63,'Auto-Calculations'!EK1248,CHAR(10)))</f>
        <v/>
      </c>
      <c r="U1310" s="44" t="str">
        <f>IF('Auto-Calculations'!EL1248="No Error","",CONCATENATE($CI$63,'Auto-Calculations'!EL1248,CHAR(10)))</f>
        <v/>
      </c>
      <c r="V1310" s="44" t="str">
        <f>IF('Auto-Calculations'!EM1248="No Error","",CONCATENATE($CI$63,'Auto-Calculations'!EM1248,CHAR(10)))</f>
        <v/>
      </c>
      <c r="W1310" s="44" t="str">
        <f>IF('Auto-Calculations'!EN1248="No Error","",CONCATENATE($CI$63,'Auto-Calculations'!EN1248,CHAR(10)))</f>
        <v/>
      </c>
      <c r="X1310" s="44" t="str">
        <f>IF('Auto-Calculations'!EO1248="No Error","",CONCATENATE($CI$63,'Auto-Calculations'!EO1248,CHAR(10)))</f>
        <v/>
      </c>
      <c r="Y1310" s="44" t="str">
        <f>IF('Auto-Calculations'!EP1248="No Error","",CONCATENATE($CI$63,'Auto-Calculations'!EP1248,CHAR(10)))</f>
        <v/>
      </c>
      <c r="Z1310" s="44" t="str">
        <f>IF('Auto-Calculations'!EQ1248="No Error","",CONCATENATE($CI$63,'Auto-Calculations'!EQ1248,CHAR(10)))</f>
        <v/>
      </c>
      <c r="AA1310" s="44" t="str">
        <f>IF('Auto-Calculations'!ER1248="No Error","",CONCATENATE($CI$63,'Auto-Calculations'!ER1248,CHAR(10)))</f>
        <v/>
      </c>
      <c r="AB1310" s="44" t="str">
        <f>IF('Auto-Calculations'!ES1248="No Error","",CONCATENATE($CI$63,'Auto-Calculations'!ES1248,CHAR(10)))</f>
        <v/>
      </c>
      <c r="AC1310" s="44" t="str">
        <f>IF('Auto-Calculations'!ET1248="No Error","",CONCATENATE($CI$63,'Auto-Calculations'!ET1248,CHAR(10)))</f>
        <v/>
      </c>
      <c r="AD1310" s="44" t="str">
        <f>IF('Auto-Calculations'!EU1248="No Error","",CONCATENATE($CI$63,'Auto-Calculations'!EU1248,CHAR(10)))</f>
        <v/>
      </c>
      <c r="AE1310" s="44" t="str">
        <f>IF('Auto-Calculations'!EV1248="No Error","",CONCATENATE($CI$63,'Auto-Calculations'!EV1248,CHAR(10)))</f>
        <v/>
      </c>
      <c r="AF1310" s="44" t="str">
        <f>IF('Auto-Calculations'!EW1248="No Error","",CONCATENATE($CI$63,'Auto-Calculations'!EW1248,CHAR(10)))</f>
        <v/>
      </c>
      <c r="AG1310" s="44" t="str">
        <f>IF('Auto-Calculations'!EX1248="No Error","",CONCATENATE($CI$63,'Auto-Calculations'!EX1248,CHAR(10)))</f>
        <v/>
      </c>
      <c r="AH1310" s="44" t="str">
        <f>IF('Auto-Calculations'!EY1248="No Error","",CONCATENATE($CI$63,'Auto-Calculations'!EY1248,CHAR(10)))</f>
        <v/>
      </c>
      <c r="AI1310" s="44" t="str">
        <f>IF('Auto-Calculations'!EZ1248="No Error","",CONCATENATE($CI$63,'Auto-Calculations'!EZ1248,CHAR(10)))</f>
        <v/>
      </c>
      <c r="AJ1310" s="44" t="str">
        <f>IF('Auto-Calculations'!FA1248="No Error","",CONCATENATE($CI$63,'Auto-Calculations'!FA1248,CHAR(10)))</f>
        <v/>
      </c>
      <c r="AK1310" s="44" t="str">
        <f>IF('Auto-Calculations'!FB1248="No Error","",CONCATENATE($CI$63,'Auto-Calculations'!FB1248,CHAR(10)))</f>
        <v/>
      </c>
      <c r="AL1310" s="44" t="str">
        <f>IF('Auto-Calculations'!FC1248="No Error","",CONCATENATE($CI$63,'Auto-Calculations'!FC1248,CHAR(10)))</f>
        <v/>
      </c>
      <c r="AM1310" s="44" t="str">
        <f>IF('Auto-Calculations'!FD1248="No Error","",CONCATENATE($CI$63,'Auto-Calculations'!FD1248,CHAR(10)))</f>
        <v/>
      </c>
      <c r="AN1310" s="44" t="str">
        <f>IF('Auto-Calculations'!FE1248="No Error","",CONCATENATE($CI$63,'Auto-Calculations'!FE1248,CHAR(10)))</f>
        <v/>
      </c>
      <c r="AO1310" s="44" t="str">
        <f>IF('Auto-Calculations'!FF1248="No Error","",CONCATENATE($CI$63,'Auto-Calculations'!FF1248,CHAR(10)))</f>
        <v/>
      </c>
      <c r="AP1310" s="44" t="str">
        <f>IF('Auto-Calculations'!FG1248="No Error","",CONCATENATE($CI$63,'Auto-Calculations'!FG1248,CHAR(10)))</f>
        <v/>
      </c>
      <c r="AQ1310" s="44" t="str">
        <f>IF('Auto-Calculations'!FH1248="No Error","",CONCATENATE($CI$63,'Auto-Calculations'!FH1248,CHAR(10)))</f>
        <v/>
      </c>
      <c r="AR1310" s="44" t="str">
        <f>IF('Auto-Calculations'!FI1248="No Error","",CONCATENATE($CI$63,'Auto-Calculations'!FI1248,CHAR(10)))</f>
        <v/>
      </c>
      <c r="AS1310" s="44" t="str">
        <f>IF('Auto-Calculations'!FJ1248="No Error","",CONCATENATE($CI$63,'Auto-Calculations'!FJ1248,CHAR(10)))</f>
        <v/>
      </c>
      <c r="AT1310" s="44" t="str">
        <f>IF('Auto-Calculations'!FK1248="No Error","",CONCATENATE($CI$63,'Auto-Calculations'!FK1248,CHAR(10)))</f>
        <v/>
      </c>
      <c r="AU1310" s="44" t="str">
        <f>IF('Auto-Calculations'!FL1248="No Error","",CONCATENATE($CI$63,'Auto-Calculations'!FL1248,CHAR(10)))</f>
        <v/>
      </c>
      <c r="AV1310" s="44" t="str">
        <f>IF('Auto-Calculations'!FM1248="No Error","",CONCATENATE($CI$63,'Auto-Calculations'!FM1248,CHAR(10)))</f>
        <v/>
      </c>
      <c r="AW1310" s="44" t="str">
        <f>IF('Auto-Calculations'!FN1248="No Error","",CONCATENATE($CI$63,'Auto-Calculations'!FN1248,CHAR(10)))</f>
        <v/>
      </c>
      <c r="AX1310" s="44" t="str">
        <f>IF('Auto-Calculations'!FO1248="No Error","",CONCATENATE($CI$63,'Auto-Calculations'!FO1248,CHAR(10)))</f>
        <v/>
      </c>
      <c r="AY1310" s="44" t="str">
        <f>IF('Auto-Calculations'!FP1248="No Error","",CONCATENATE($CI$63,'Auto-Calculations'!FP1248,CHAR(10)))</f>
        <v/>
      </c>
      <c r="AZ1310" s="44" t="str">
        <f>IF('Auto-Calculations'!FQ1248="No Error","",CONCATENATE($CI$63,'Auto-Calculations'!FQ1248,CHAR(10)))</f>
        <v/>
      </c>
      <c r="BA1310" s="44" t="str">
        <f>IF('Auto-Calculations'!FR1248="No Error","",CONCATENATE($CI$63,'Auto-Calculations'!FR1248,CHAR(10)))</f>
        <v/>
      </c>
      <c r="BB1310" s="44" t="str">
        <f>IF('Auto-Calculations'!FS1248="No Error","",CONCATENATE($CI$63,'Auto-Calculations'!FS1248,CHAR(10)))</f>
        <v/>
      </c>
      <c r="BC1310" s="44" t="str">
        <f>IF('Auto-Calculations'!FT1248="No Error","",CONCATENATE($CI$63,'Auto-Calculations'!FT1248,CHAR(10)))</f>
        <v/>
      </c>
      <c r="BD1310" s="44" t="str">
        <f>IF('Auto-Calculations'!FU1248="No Error","",CONCATENATE($CI$63,'Auto-Calculations'!FU1248,CHAR(10)))</f>
        <v/>
      </c>
      <c r="BE1310" s="44" t="str">
        <f>IF('Auto-Calculations'!FV1248="No Error","",CONCATENATE($CI$63,'Auto-Calculations'!FV1248,CHAR(10)))</f>
        <v/>
      </c>
      <c r="BF1310" s="44" t="str">
        <f>IF('Auto-Calculations'!FW1248="No Error","",CONCATENATE($CI$63,'Auto-Calculations'!FW1248,CHAR(10)))</f>
        <v/>
      </c>
      <c r="BG1310" s="44" t="str">
        <f>IF('Auto-Calculations'!FX1248="No Error","",CONCATENATE($CI$63,'Auto-Calculations'!FX1248,CHAR(10)))</f>
        <v/>
      </c>
      <c r="BH1310" s="44" t="str">
        <f>IF('Auto-Calculations'!FY1248="No Error","",CONCATENATE($CI$63,'Auto-Calculations'!FY1248,CHAR(10)))</f>
        <v/>
      </c>
      <c r="BI1310" s="44" t="str">
        <f>IF('Auto-Calculations'!FZ1248="No Error","",CONCATENATE($CI$63,'Auto-Calculations'!FZ1248,CHAR(10)))</f>
        <v/>
      </c>
      <c r="BJ1310" s="44" t="str">
        <f>IF('Auto-Calculations'!GA1248="No Error","",CONCATENATE($CI$63,'Auto-Calculations'!GA1248,CHAR(10)))</f>
        <v/>
      </c>
      <c r="BK1310" s="44" t="str">
        <f>IF('Auto-Calculations'!GB1248="No Error","",CONCATENATE($CI$63,'Auto-Calculations'!GB1248,CHAR(10)))</f>
        <v/>
      </c>
      <c r="BL1310" s="44" t="str">
        <f>IF('Auto-Calculations'!GC1248="No Error","",CONCATENATE($CI$63,'Auto-Calculations'!GC1248,CHAR(10)))</f>
        <v/>
      </c>
      <c r="BM1310" s="44" t="str">
        <f>IF('Auto-Calculations'!GD1248="No Error","",CONCATENATE($CI$63,'Auto-Calculations'!GD1248,CHAR(10)))</f>
        <v/>
      </c>
      <c r="BN1310" s="44" t="str">
        <f>IF('Auto-Calculations'!GE1248="No Error","",CONCATENATE($CI$63,'Auto-Calculations'!GE1248,CHAR(10)))</f>
        <v/>
      </c>
      <c r="BO1310" s="44" t="str">
        <f>IF('Auto-Calculations'!GF1248="No Error","",CONCATENATE($CI$63,'Auto-Calculations'!GF1248,CHAR(10)))</f>
        <v/>
      </c>
      <c r="BP1310" s="44" t="str">
        <f>IF('Auto-Calculations'!GG1248="No Error","",CONCATENATE($CI$63,'Auto-Calculations'!GG1248,CHAR(10)))</f>
        <v/>
      </c>
      <c r="BQ1310" s="44" t="str">
        <f>IF('Auto-Calculations'!GH1248="No Error","",CONCATENATE($CI$63,'Auto-Calculations'!GH1248,CHAR(10)))</f>
        <v/>
      </c>
      <c r="BR1310" s="44" t="str">
        <f>IF('Auto-Calculations'!GI1248="No Error","",CONCATENATE($CI$63,'Auto-Calculations'!GI1248,CHAR(10)))</f>
        <v/>
      </c>
      <c r="BS1310" s="44" t="str">
        <f>IF('Auto-Calculations'!GJ1248="No Error","",CONCATENATE($CI$63,'Auto-Calculations'!GJ1248,CHAR(10)))</f>
        <v/>
      </c>
      <c r="BT1310" s="44" t="str">
        <f>IF('Auto-Calculations'!GK1248="No Error","",CONCATENATE($CI$63,'Auto-Calculations'!GK1248,CHAR(10)))</f>
        <v/>
      </c>
      <c r="BU1310" s="44" t="str">
        <f>IF('Auto-Calculations'!GL1248="No Error","",CONCATENATE($CI$63,'Auto-Calculations'!GL1248,CHAR(10)))</f>
        <v/>
      </c>
      <c r="BV1310" s="44" t="str">
        <f>IF('Auto-Calculations'!GM1248="No Error","",CONCATENATE($CI$63,'Auto-Calculations'!GM1248,CHAR(10)))</f>
        <v/>
      </c>
      <c r="BW1310" s="44" t="str">
        <f>IF('Auto-Calculations'!GN1248="No Error","",CONCATENATE($CI$63,'Auto-Calculations'!GN1248,CHAR(10)))</f>
        <v/>
      </c>
      <c r="BX1310" s="44" t="str">
        <f>IF('Auto-Calculations'!GO1248="No Error","",CONCATENATE($CI$63,'Auto-Calculations'!GO1248,CHAR(10)))</f>
        <v/>
      </c>
      <c r="BY1310" s="44" t="str">
        <f>IF('Auto-Calculations'!GP1248="No Error","",CONCATENATE($CI$63,'Auto-Calculations'!GP1248,CHAR(10)))</f>
        <v/>
      </c>
      <c r="BZ1310" s="44" t="str">
        <f>IF('Auto-Calculations'!GQ1248="No Error","",CONCATENATE($CI$63,'Auto-Calculations'!GQ1248,CHAR(10)))</f>
        <v/>
      </c>
      <c r="CA1310" s="44" t="str">
        <f>IF('Auto-Calculations'!GR1248="No Error","",CONCATENATE($CI$63,'Auto-Calculations'!GR1248,CHAR(10)))</f>
        <v/>
      </c>
      <c r="CB1310" s="44" t="str">
        <f>IF('Auto-Calculations'!GS1248="No Error","",CONCATENATE($CI$63,'Auto-Calculations'!GS1248,CHAR(10)))</f>
        <v/>
      </c>
      <c r="CC1310" s="44" t="str">
        <f>IF('Auto-Calculations'!GT1248="No Error","",CONCATENATE($CI$63,'Auto-Calculations'!GT1248,CHAR(10)))</f>
        <v/>
      </c>
      <c r="CD1310" s="44" t="str">
        <f>IF('Auto-Calculations'!GU1248="No Error","",CONCATENATE($CI$63,'Auto-Calculations'!GU1248,CHAR(10)))</f>
        <v/>
      </c>
      <c r="CE1310" s="44" t="str">
        <f>IF('Auto-Calculations'!GV1248="No Error","",CONCATENATE($CI$63,'Auto-Calculations'!GV1248,CHAR(10)))</f>
        <v/>
      </c>
      <c r="CF1310" s="44" t="str">
        <f>IF('Auto-Calculations'!GW1248="No Error","",CONCATENATE($CI$63,'Auto-Calculations'!GW1248,CHAR(10)))</f>
        <v/>
      </c>
      <c r="CG1310" s="44" t="str">
        <f>IF('Auto-Calculations'!GX1248="No Error","",CONCATENATE($CI$63,'Auto-Calculations'!GX1248,CHAR(10)))</f>
        <v/>
      </c>
      <c r="CH1310" s="44" t="s">
        <v>5795</v>
      </c>
      <c r="CI1310" s="1" t="str">
        <f t="shared" si="19"/>
        <v>.</v>
      </c>
    </row>
    <row r="1311" spans="1:87" ht="18" customHeight="1" x14ac:dyDescent="0.25">
      <c r="A1311" s="14" t="str">
        <f>IF(NOT(ISBLANK('Auto-Calculations'!D1249)),'Auto-Calculations'!D1249,"")</f>
        <v/>
      </c>
      <c r="B1311" s="44" t="str">
        <f>IF('Auto-Calculations'!DS1249="No Error","",CONCATENATE($CI$63,'Auto-Calculations'!DS1249,CHAR(10)))</f>
        <v/>
      </c>
      <c r="C1311" s="44" t="str">
        <f>IF('Auto-Calculations'!DT1249="No Error","",CONCATENATE($CI$63,'Auto-Calculations'!DT1249,CHAR(10)))</f>
        <v/>
      </c>
      <c r="D1311" s="44" t="str">
        <f>IF('Auto-Calculations'!DU1249="No Error","",CONCATENATE($CI$63,'Auto-Calculations'!DU1249,CHAR(10)))</f>
        <v/>
      </c>
      <c r="E1311" s="44" t="str">
        <f>IF('Auto-Calculations'!DV1249="No Error","",CONCATENATE($CI$63,'Auto-Calculations'!DV1249,CHAR(10)))</f>
        <v/>
      </c>
      <c r="F1311" s="44" t="str">
        <f>IF('Auto-Calculations'!DW1249="No Error","",CONCATENATE($CI$63,'Auto-Calculations'!DW1249,CHAR(10)))</f>
        <v/>
      </c>
      <c r="G1311" s="44" t="str">
        <f>IF('Auto-Calculations'!DX1249="No Error","",CONCATENATE($CI$63,'Auto-Calculations'!DX1249,CHAR(10)))</f>
        <v/>
      </c>
      <c r="H1311" s="44" t="str">
        <f>IF('Auto-Calculations'!DY1249="No Error","",CONCATENATE($CI$63,'Auto-Calculations'!DY1249,CHAR(10)))</f>
        <v/>
      </c>
      <c r="I1311" s="44" t="str">
        <f>IF('Auto-Calculations'!DZ1249="No Error","",CONCATENATE($CI$63,'Auto-Calculations'!DZ1249,CHAR(10)))</f>
        <v/>
      </c>
      <c r="J1311" s="44" t="str">
        <f>IF('Auto-Calculations'!EA1249="No Error","",CONCATENATE($CI$63,'Auto-Calculations'!EA1249,CHAR(10)))</f>
        <v/>
      </c>
      <c r="K1311" s="44" t="str">
        <f>IF('Auto-Calculations'!EB1249="No Error","",CONCATENATE($CI$63,'Auto-Calculations'!EB1249,CHAR(10)))</f>
        <v/>
      </c>
      <c r="L1311" s="44" t="str">
        <f>IF('Auto-Calculations'!EC1249="No Error","",CONCATENATE($CI$63,'Auto-Calculations'!EC1249,CHAR(10)))</f>
        <v/>
      </c>
      <c r="M1311" s="44" t="str">
        <f>IF('Auto-Calculations'!ED1249="No Error","",CONCATENATE($CI$63,'Auto-Calculations'!ED1249,CHAR(10)))</f>
        <v/>
      </c>
      <c r="N1311" s="44" t="str">
        <f>IF('Auto-Calculations'!EE1249="No Error","",CONCATENATE($CI$63,'Auto-Calculations'!EE1249,CHAR(10)))</f>
        <v/>
      </c>
      <c r="O1311" s="44" t="str">
        <f>IF('Auto-Calculations'!EF1249="No Error","",CONCATENATE($CI$63,'Auto-Calculations'!EF1249,CHAR(10)))</f>
        <v/>
      </c>
      <c r="P1311" s="44" t="str">
        <f>IF('Auto-Calculations'!EG1249="No Error","",CONCATENATE($CI$63,'Auto-Calculations'!EG1249,CHAR(10)))</f>
        <v/>
      </c>
      <c r="Q1311" s="44" t="str">
        <f>IF('Auto-Calculations'!EH1249="No Error","",CONCATENATE($CI$63,'Auto-Calculations'!EH1249,CHAR(10)))</f>
        <v/>
      </c>
      <c r="R1311" s="44" t="str">
        <f>IF('Auto-Calculations'!EI1249="No Error","",CONCATENATE($CI$63,'Auto-Calculations'!EI1249,CHAR(10)))</f>
        <v/>
      </c>
      <c r="S1311" s="44" t="str">
        <f>IF('Auto-Calculations'!EJ1249="No Error","",CONCATENATE($CI$63,'Auto-Calculations'!EJ1249,CHAR(10)))</f>
        <v/>
      </c>
      <c r="T1311" s="44" t="str">
        <f>IF('Auto-Calculations'!EK1249="No Error","",CONCATENATE($CI$63,'Auto-Calculations'!EK1249,CHAR(10)))</f>
        <v/>
      </c>
      <c r="U1311" s="44" t="str">
        <f>IF('Auto-Calculations'!EL1249="No Error","",CONCATENATE($CI$63,'Auto-Calculations'!EL1249,CHAR(10)))</f>
        <v/>
      </c>
      <c r="V1311" s="44" t="str">
        <f>IF('Auto-Calculations'!EM1249="No Error","",CONCATENATE($CI$63,'Auto-Calculations'!EM1249,CHAR(10)))</f>
        <v/>
      </c>
      <c r="W1311" s="44" t="str">
        <f>IF('Auto-Calculations'!EN1249="No Error","",CONCATENATE($CI$63,'Auto-Calculations'!EN1249,CHAR(10)))</f>
        <v/>
      </c>
      <c r="X1311" s="44" t="str">
        <f>IF('Auto-Calculations'!EO1249="No Error","",CONCATENATE($CI$63,'Auto-Calculations'!EO1249,CHAR(10)))</f>
        <v/>
      </c>
      <c r="Y1311" s="44" t="str">
        <f>IF('Auto-Calculations'!EP1249="No Error","",CONCATENATE($CI$63,'Auto-Calculations'!EP1249,CHAR(10)))</f>
        <v/>
      </c>
      <c r="Z1311" s="44" t="str">
        <f>IF('Auto-Calculations'!EQ1249="No Error","",CONCATENATE($CI$63,'Auto-Calculations'!EQ1249,CHAR(10)))</f>
        <v/>
      </c>
      <c r="AA1311" s="44" t="str">
        <f>IF('Auto-Calculations'!ER1249="No Error","",CONCATENATE($CI$63,'Auto-Calculations'!ER1249,CHAR(10)))</f>
        <v/>
      </c>
      <c r="AB1311" s="44" t="str">
        <f>IF('Auto-Calculations'!ES1249="No Error","",CONCATENATE($CI$63,'Auto-Calculations'!ES1249,CHAR(10)))</f>
        <v/>
      </c>
      <c r="AC1311" s="44" t="str">
        <f>IF('Auto-Calculations'!ET1249="No Error","",CONCATENATE($CI$63,'Auto-Calculations'!ET1249,CHAR(10)))</f>
        <v/>
      </c>
      <c r="AD1311" s="44" t="str">
        <f>IF('Auto-Calculations'!EU1249="No Error","",CONCATENATE($CI$63,'Auto-Calculations'!EU1249,CHAR(10)))</f>
        <v/>
      </c>
      <c r="AE1311" s="44" t="str">
        <f>IF('Auto-Calculations'!EV1249="No Error","",CONCATENATE($CI$63,'Auto-Calculations'!EV1249,CHAR(10)))</f>
        <v/>
      </c>
      <c r="AF1311" s="44" t="str">
        <f>IF('Auto-Calculations'!EW1249="No Error","",CONCATENATE($CI$63,'Auto-Calculations'!EW1249,CHAR(10)))</f>
        <v/>
      </c>
      <c r="AG1311" s="44" t="str">
        <f>IF('Auto-Calculations'!EX1249="No Error","",CONCATENATE($CI$63,'Auto-Calculations'!EX1249,CHAR(10)))</f>
        <v/>
      </c>
      <c r="AH1311" s="44" t="str">
        <f>IF('Auto-Calculations'!EY1249="No Error","",CONCATENATE($CI$63,'Auto-Calculations'!EY1249,CHAR(10)))</f>
        <v/>
      </c>
      <c r="AI1311" s="44" t="str">
        <f>IF('Auto-Calculations'!EZ1249="No Error","",CONCATENATE($CI$63,'Auto-Calculations'!EZ1249,CHAR(10)))</f>
        <v/>
      </c>
      <c r="AJ1311" s="44" t="str">
        <f>IF('Auto-Calculations'!FA1249="No Error","",CONCATENATE($CI$63,'Auto-Calculations'!FA1249,CHAR(10)))</f>
        <v/>
      </c>
      <c r="AK1311" s="44" t="str">
        <f>IF('Auto-Calculations'!FB1249="No Error","",CONCATENATE($CI$63,'Auto-Calculations'!FB1249,CHAR(10)))</f>
        <v/>
      </c>
      <c r="AL1311" s="44" t="str">
        <f>IF('Auto-Calculations'!FC1249="No Error","",CONCATENATE($CI$63,'Auto-Calculations'!FC1249,CHAR(10)))</f>
        <v/>
      </c>
      <c r="AM1311" s="44" t="str">
        <f>IF('Auto-Calculations'!FD1249="No Error","",CONCATENATE($CI$63,'Auto-Calculations'!FD1249,CHAR(10)))</f>
        <v/>
      </c>
      <c r="AN1311" s="44" t="str">
        <f>IF('Auto-Calculations'!FE1249="No Error","",CONCATENATE($CI$63,'Auto-Calculations'!FE1249,CHAR(10)))</f>
        <v/>
      </c>
      <c r="AO1311" s="44" t="str">
        <f>IF('Auto-Calculations'!FF1249="No Error","",CONCATENATE($CI$63,'Auto-Calculations'!FF1249,CHAR(10)))</f>
        <v/>
      </c>
      <c r="AP1311" s="44" t="str">
        <f>IF('Auto-Calculations'!FG1249="No Error","",CONCATENATE($CI$63,'Auto-Calculations'!FG1249,CHAR(10)))</f>
        <v/>
      </c>
      <c r="AQ1311" s="44" t="str">
        <f>IF('Auto-Calculations'!FH1249="No Error","",CONCATENATE($CI$63,'Auto-Calculations'!FH1249,CHAR(10)))</f>
        <v/>
      </c>
      <c r="AR1311" s="44" t="str">
        <f>IF('Auto-Calculations'!FI1249="No Error","",CONCATENATE($CI$63,'Auto-Calculations'!FI1249,CHAR(10)))</f>
        <v/>
      </c>
      <c r="AS1311" s="44" t="str">
        <f>IF('Auto-Calculations'!FJ1249="No Error","",CONCATENATE($CI$63,'Auto-Calculations'!FJ1249,CHAR(10)))</f>
        <v/>
      </c>
      <c r="AT1311" s="44" t="str">
        <f>IF('Auto-Calculations'!FK1249="No Error","",CONCATENATE($CI$63,'Auto-Calculations'!FK1249,CHAR(10)))</f>
        <v/>
      </c>
      <c r="AU1311" s="44" t="str">
        <f>IF('Auto-Calculations'!FL1249="No Error","",CONCATENATE($CI$63,'Auto-Calculations'!FL1249,CHAR(10)))</f>
        <v/>
      </c>
      <c r="AV1311" s="44" t="str">
        <f>IF('Auto-Calculations'!FM1249="No Error","",CONCATENATE($CI$63,'Auto-Calculations'!FM1249,CHAR(10)))</f>
        <v/>
      </c>
      <c r="AW1311" s="44" t="str">
        <f>IF('Auto-Calculations'!FN1249="No Error","",CONCATENATE($CI$63,'Auto-Calculations'!FN1249,CHAR(10)))</f>
        <v/>
      </c>
      <c r="AX1311" s="44" t="str">
        <f>IF('Auto-Calculations'!FO1249="No Error","",CONCATENATE($CI$63,'Auto-Calculations'!FO1249,CHAR(10)))</f>
        <v/>
      </c>
      <c r="AY1311" s="44" t="str">
        <f>IF('Auto-Calculations'!FP1249="No Error","",CONCATENATE($CI$63,'Auto-Calculations'!FP1249,CHAR(10)))</f>
        <v/>
      </c>
      <c r="AZ1311" s="44" t="str">
        <f>IF('Auto-Calculations'!FQ1249="No Error","",CONCATENATE($CI$63,'Auto-Calculations'!FQ1249,CHAR(10)))</f>
        <v/>
      </c>
      <c r="BA1311" s="44" t="str">
        <f>IF('Auto-Calculations'!FR1249="No Error","",CONCATENATE($CI$63,'Auto-Calculations'!FR1249,CHAR(10)))</f>
        <v/>
      </c>
      <c r="BB1311" s="44" t="str">
        <f>IF('Auto-Calculations'!FS1249="No Error","",CONCATENATE($CI$63,'Auto-Calculations'!FS1249,CHAR(10)))</f>
        <v/>
      </c>
      <c r="BC1311" s="44" t="str">
        <f>IF('Auto-Calculations'!FT1249="No Error","",CONCATENATE($CI$63,'Auto-Calculations'!FT1249,CHAR(10)))</f>
        <v/>
      </c>
      <c r="BD1311" s="44" t="str">
        <f>IF('Auto-Calculations'!FU1249="No Error","",CONCATENATE($CI$63,'Auto-Calculations'!FU1249,CHAR(10)))</f>
        <v/>
      </c>
      <c r="BE1311" s="44" t="str">
        <f>IF('Auto-Calculations'!FV1249="No Error","",CONCATENATE($CI$63,'Auto-Calculations'!FV1249,CHAR(10)))</f>
        <v/>
      </c>
      <c r="BF1311" s="44" t="str">
        <f>IF('Auto-Calculations'!FW1249="No Error","",CONCATENATE($CI$63,'Auto-Calculations'!FW1249,CHAR(10)))</f>
        <v/>
      </c>
      <c r="BG1311" s="44" t="str">
        <f>IF('Auto-Calculations'!FX1249="No Error","",CONCATENATE($CI$63,'Auto-Calculations'!FX1249,CHAR(10)))</f>
        <v/>
      </c>
      <c r="BH1311" s="44" t="str">
        <f>IF('Auto-Calculations'!FY1249="No Error","",CONCATENATE($CI$63,'Auto-Calculations'!FY1249,CHAR(10)))</f>
        <v/>
      </c>
      <c r="BI1311" s="44" t="str">
        <f>IF('Auto-Calculations'!FZ1249="No Error","",CONCATENATE($CI$63,'Auto-Calculations'!FZ1249,CHAR(10)))</f>
        <v/>
      </c>
      <c r="BJ1311" s="44" t="str">
        <f>IF('Auto-Calculations'!GA1249="No Error","",CONCATENATE($CI$63,'Auto-Calculations'!GA1249,CHAR(10)))</f>
        <v/>
      </c>
      <c r="BK1311" s="44" t="str">
        <f>IF('Auto-Calculations'!GB1249="No Error","",CONCATENATE($CI$63,'Auto-Calculations'!GB1249,CHAR(10)))</f>
        <v/>
      </c>
      <c r="BL1311" s="44" t="str">
        <f>IF('Auto-Calculations'!GC1249="No Error","",CONCATENATE($CI$63,'Auto-Calculations'!GC1249,CHAR(10)))</f>
        <v/>
      </c>
      <c r="BM1311" s="44" t="str">
        <f>IF('Auto-Calculations'!GD1249="No Error","",CONCATENATE($CI$63,'Auto-Calculations'!GD1249,CHAR(10)))</f>
        <v/>
      </c>
      <c r="BN1311" s="44" t="str">
        <f>IF('Auto-Calculations'!GE1249="No Error","",CONCATENATE($CI$63,'Auto-Calculations'!GE1249,CHAR(10)))</f>
        <v/>
      </c>
      <c r="BO1311" s="44" t="str">
        <f>IF('Auto-Calculations'!GF1249="No Error","",CONCATENATE($CI$63,'Auto-Calculations'!GF1249,CHAR(10)))</f>
        <v/>
      </c>
      <c r="BP1311" s="44" t="str">
        <f>IF('Auto-Calculations'!GG1249="No Error","",CONCATENATE($CI$63,'Auto-Calculations'!GG1249,CHAR(10)))</f>
        <v/>
      </c>
      <c r="BQ1311" s="44" t="str">
        <f>IF('Auto-Calculations'!GH1249="No Error","",CONCATENATE($CI$63,'Auto-Calculations'!GH1249,CHAR(10)))</f>
        <v/>
      </c>
      <c r="BR1311" s="44" t="str">
        <f>IF('Auto-Calculations'!GI1249="No Error","",CONCATENATE($CI$63,'Auto-Calculations'!GI1249,CHAR(10)))</f>
        <v/>
      </c>
      <c r="BS1311" s="44" t="str">
        <f>IF('Auto-Calculations'!GJ1249="No Error","",CONCATENATE($CI$63,'Auto-Calculations'!GJ1249,CHAR(10)))</f>
        <v/>
      </c>
      <c r="BT1311" s="44" t="str">
        <f>IF('Auto-Calculations'!GK1249="No Error","",CONCATENATE($CI$63,'Auto-Calculations'!GK1249,CHAR(10)))</f>
        <v/>
      </c>
      <c r="BU1311" s="44" t="str">
        <f>IF('Auto-Calculations'!GL1249="No Error","",CONCATENATE($CI$63,'Auto-Calculations'!GL1249,CHAR(10)))</f>
        <v/>
      </c>
      <c r="BV1311" s="44" t="str">
        <f>IF('Auto-Calculations'!GM1249="No Error","",CONCATENATE($CI$63,'Auto-Calculations'!GM1249,CHAR(10)))</f>
        <v/>
      </c>
      <c r="BW1311" s="44" t="str">
        <f>IF('Auto-Calculations'!GN1249="No Error","",CONCATENATE($CI$63,'Auto-Calculations'!GN1249,CHAR(10)))</f>
        <v/>
      </c>
      <c r="BX1311" s="44" t="str">
        <f>IF('Auto-Calculations'!GO1249="No Error","",CONCATENATE($CI$63,'Auto-Calculations'!GO1249,CHAR(10)))</f>
        <v/>
      </c>
      <c r="BY1311" s="44" t="str">
        <f>IF('Auto-Calculations'!GP1249="No Error","",CONCATENATE($CI$63,'Auto-Calculations'!GP1249,CHAR(10)))</f>
        <v/>
      </c>
      <c r="BZ1311" s="44" t="str">
        <f>IF('Auto-Calculations'!GQ1249="No Error","",CONCATENATE($CI$63,'Auto-Calculations'!GQ1249,CHAR(10)))</f>
        <v/>
      </c>
      <c r="CA1311" s="44" t="str">
        <f>IF('Auto-Calculations'!GR1249="No Error","",CONCATENATE($CI$63,'Auto-Calculations'!GR1249,CHAR(10)))</f>
        <v/>
      </c>
      <c r="CB1311" s="44" t="str">
        <f>IF('Auto-Calculations'!GS1249="No Error","",CONCATENATE($CI$63,'Auto-Calculations'!GS1249,CHAR(10)))</f>
        <v/>
      </c>
      <c r="CC1311" s="44" t="str">
        <f>IF('Auto-Calculations'!GT1249="No Error","",CONCATENATE($CI$63,'Auto-Calculations'!GT1249,CHAR(10)))</f>
        <v/>
      </c>
      <c r="CD1311" s="44" t="str">
        <f>IF('Auto-Calculations'!GU1249="No Error","",CONCATENATE($CI$63,'Auto-Calculations'!GU1249,CHAR(10)))</f>
        <v/>
      </c>
      <c r="CE1311" s="44" t="str">
        <f>IF('Auto-Calculations'!GV1249="No Error","",CONCATENATE($CI$63,'Auto-Calculations'!GV1249,CHAR(10)))</f>
        <v/>
      </c>
      <c r="CF1311" s="44" t="str">
        <f>IF('Auto-Calculations'!GW1249="No Error","",CONCATENATE($CI$63,'Auto-Calculations'!GW1249,CHAR(10)))</f>
        <v/>
      </c>
      <c r="CG1311" s="44" t="str">
        <f>IF('Auto-Calculations'!GX1249="No Error","",CONCATENATE($CI$63,'Auto-Calculations'!GX1249,CHAR(10)))</f>
        <v/>
      </c>
      <c r="CH1311" s="44" t="s">
        <v>5795</v>
      </c>
      <c r="CI1311" s="1" t="str">
        <f t="shared" si="19"/>
        <v>.</v>
      </c>
    </row>
    <row r="1312" spans="1:87" ht="18" customHeight="1" x14ac:dyDescent="0.25">
      <c r="A1312" s="14" t="str">
        <f>IF(NOT(ISBLANK('Auto-Calculations'!D1250)),'Auto-Calculations'!D1250,"")</f>
        <v/>
      </c>
      <c r="B1312" s="44" t="str">
        <f>IF('Auto-Calculations'!DS1250="No Error","",CONCATENATE($CI$63,'Auto-Calculations'!DS1250,CHAR(10)))</f>
        <v/>
      </c>
      <c r="C1312" s="44" t="str">
        <f>IF('Auto-Calculations'!DT1250="No Error","",CONCATENATE($CI$63,'Auto-Calculations'!DT1250,CHAR(10)))</f>
        <v/>
      </c>
      <c r="D1312" s="44" t="str">
        <f>IF('Auto-Calculations'!DU1250="No Error","",CONCATENATE($CI$63,'Auto-Calculations'!DU1250,CHAR(10)))</f>
        <v/>
      </c>
      <c r="E1312" s="44" t="str">
        <f>IF('Auto-Calculations'!DV1250="No Error","",CONCATENATE($CI$63,'Auto-Calculations'!DV1250,CHAR(10)))</f>
        <v/>
      </c>
      <c r="F1312" s="44" t="str">
        <f>IF('Auto-Calculations'!DW1250="No Error","",CONCATENATE($CI$63,'Auto-Calculations'!DW1250,CHAR(10)))</f>
        <v/>
      </c>
      <c r="G1312" s="44" t="str">
        <f>IF('Auto-Calculations'!DX1250="No Error","",CONCATENATE($CI$63,'Auto-Calculations'!DX1250,CHAR(10)))</f>
        <v/>
      </c>
      <c r="H1312" s="44" t="str">
        <f>IF('Auto-Calculations'!DY1250="No Error","",CONCATENATE($CI$63,'Auto-Calculations'!DY1250,CHAR(10)))</f>
        <v/>
      </c>
      <c r="I1312" s="44" t="str">
        <f>IF('Auto-Calculations'!DZ1250="No Error","",CONCATENATE($CI$63,'Auto-Calculations'!DZ1250,CHAR(10)))</f>
        <v/>
      </c>
      <c r="J1312" s="44" t="str">
        <f>IF('Auto-Calculations'!EA1250="No Error","",CONCATENATE($CI$63,'Auto-Calculations'!EA1250,CHAR(10)))</f>
        <v/>
      </c>
      <c r="K1312" s="44" t="str">
        <f>IF('Auto-Calculations'!EB1250="No Error","",CONCATENATE($CI$63,'Auto-Calculations'!EB1250,CHAR(10)))</f>
        <v/>
      </c>
      <c r="L1312" s="44" t="str">
        <f>IF('Auto-Calculations'!EC1250="No Error","",CONCATENATE($CI$63,'Auto-Calculations'!EC1250,CHAR(10)))</f>
        <v/>
      </c>
      <c r="M1312" s="44" t="str">
        <f>IF('Auto-Calculations'!ED1250="No Error","",CONCATENATE($CI$63,'Auto-Calculations'!ED1250,CHAR(10)))</f>
        <v/>
      </c>
      <c r="N1312" s="44" t="str">
        <f>IF('Auto-Calculations'!EE1250="No Error","",CONCATENATE($CI$63,'Auto-Calculations'!EE1250,CHAR(10)))</f>
        <v/>
      </c>
      <c r="O1312" s="44" t="str">
        <f>IF('Auto-Calculations'!EF1250="No Error","",CONCATENATE($CI$63,'Auto-Calculations'!EF1250,CHAR(10)))</f>
        <v/>
      </c>
      <c r="P1312" s="44" t="str">
        <f>IF('Auto-Calculations'!EG1250="No Error","",CONCATENATE($CI$63,'Auto-Calculations'!EG1250,CHAR(10)))</f>
        <v/>
      </c>
      <c r="Q1312" s="44" t="str">
        <f>IF('Auto-Calculations'!EH1250="No Error","",CONCATENATE($CI$63,'Auto-Calculations'!EH1250,CHAR(10)))</f>
        <v/>
      </c>
      <c r="R1312" s="44" t="str">
        <f>IF('Auto-Calculations'!EI1250="No Error","",CONCATENATE($CI$63,'Auto-Calculations'!EI1250,CHAR(10)))</f>
        <v/>
      </c>
      <c r="S1312" s="44" t="str">
        <f>IF('Auto-Calculations'!EJ1250="No Error","",CONCATENATE($CI$63,'Auto-Calculations'!EJ1250,CHAR(10)))</f>
        <v/>
      </c>
      <c r="T1312" s="44" t="str">
        <f>IF('Auto-Calculations'!EK1250="No Error","",CONCATENATE($CI$63,'Auto-Calculations'!EK1250,CHAR(10)))</f>
        <v/>
      </c>
      <c r="U1312" s="44" t="str">
        <f>IF('Auto-Calculations'!EL1250="No Error","",CONCATENATE($CI$63,'Auto-Calculations'!EL1250,CHAR(10)))</f>
        <v/>
      </c>
      <c r="V1312" s="44" t="str">
        <f>IF('Auto-Calculations'!EM1250="No Error","",CONCATENATE($CI$63,'Auto-Calculations'!EM1250,CHAR(10)))</f>
        <v/>
      </c>
      <c r="W1312" s="44" t="str">
        <f>IF('Auto-Calculations'!EN1250="No Error","",CONCATENATE($CI$63,'Auto-Calculations'!EN1250,CHAR(10)))</f>
        <v/>
      </c>
      <c r="X1312" s="44" t="str">
        <f>IF('Auto-Calculations'!EO1250="No Error","",CONCATENATE($CI$63,'Auto-Calculations'!EO1250,CHAR(10)))</f>
        <v/>
      </c>
      <c r="Y1312" s="44" t="str">
        <f>IF('Auto-Calculations'!EP1250="No Error","",CONCATENATE($CI$63,'Auto-Calculations'!EP1250,CHAR(10)))</f>
        <v/>
      </c>
      <c r="Z1312" s="44" t="str">
        <f>IF('Auto-Calculations'!EQ1250="No Error","",CONCATENATE($CI$63,'Auto-Calculations'!EQ1250,CHAR(10)))</f>
        <v/>
      </c>
      <c r="AA1312" s="44" t="str">
        <f>IF('Auto-Calculations'!ER1250="No Error","",CONCATENATE($CI$63,'Auto-Calculations'!ER1250,CHAR(10)))</f>
        <v/>
      </c>
      <c r="AB1312" s="44" t="str">
        <f>IF('Auto-Calculations'!ES1250="No Error","",CONCATENATE($CI$63,'Auto-Calculations'!ES1250,CHAR(10)))</f>
        <v/>
      </c>
      <c r="AC1312" s="44" t="str">
        <f>IF('Auto-Calculations'!ET1250="No Error","",CONCATENATE($CI$63,'Auto-Calculations'!ET1250,CHAR(10)))</f>
        <v/>
      </c>
      <c r="AD1312" s="44" t="str">
        <f>IF('Auto-Calculations'!EU1250="No Error","",CONCATENATE($CI$63,'Auto-Calculations'!EU1250,CHAR(10)))</f>
        <v/>
      </c>
      <c r="AE1312" s="44" t="str">
        <f>IF('Auto-Calculations'!EV1250="No Error","",CONCATENATE($CI$63,'Auto-Calculations'!EV1250,CHAR(10)))</f>
        <v/>
      </c>
      <c r="AF1312" s="44" t="str">
        <f>IF('Auto-Calculations'!EW1250="No Error","",CONCATENATE($CI$63,'Auto-Calculations'!EW1250,CHAR(10)))</f>
        <v/>
      </c>
      <c r="AG1312" s="44" t="str">
        <f>IF('Auto-Calculations'!EX1250="No Error","",CONCATENATE($CI$63,'Auto-Calculations'!EX1250,CHAR(10)))</f>
        <v/>
      </c>
      <c r="AH1312" s="44" t="str">
        <f>IF('Auto-Calculations'!EY1250="No Error","",CONCATENATE($CI$63,'Auto-Calculations'!EY1250,CHAR(10)))</f>
        <v/>
      </c>
      <c r="AI1312" s="44" t="str">
        <f>IF('Auto-Calculations'!EZ1250="No Error","",CONCATENATE($CI$63,'Auto-Calculations'!EZ1250,CHAR(10)))</f>
        <v/>
      </c>
      <c r="AJ1312" s="44" t="str">
        <f>IF('Auto-Calculations'!FA1250="No Error","",CONCATENATE($CI$63,'Auto-Calculations'!FA1250,CHAR(10)))</f>
        <v/>
      </c>
      <c r="AK1312" s="44" t="str">
        <f>IF('Auto-Calculations'!FB1250="No Error","",CONCATENATE($CI$63,'Auto-Calculations'!FB1250,CHAR(10)))</f>
        <v/>
      </c>
      <c r="AL1312" s="44" t="str">
        <f>IF('Auto-Calculations'!FC1250="No Error","",CONCATENATE($CI$63,'Auto-Calculations'!FC1250,CHAR(10)))</f>
        <v/>
      </c>
      <c r="AM1312" s="44" t="str">
        <f>IF('Auto-Calculations'!FD1250="No Error","",CONCATENATE($CI$63,'Auto-Calculations'!FD1250,CHAR(10)))</f>
        <v/>
      </c>
      <c r="AN1312" s="44" t="str">
        <f>IF('Auto-Calculations'!FE1250="No Error","",CONCATENATE($CI$63,'Auto-Calculations'!FE1250,CHAR(10)))</f>
        <v/>
      </c>
      <c r="AO1312" s="44" t="str">
        <f>IF('Auto-Calculations'!FF1250="No Error","",CONCATENATE($CI$63,'Auto-Calculations'!FF1250,CHAR(10)))</f>
        <v/>
      </c>
      <c r="AP1312" s="44" t="str">
        <f>IF('Auto-Calculations'!FG1250="No Error","",CONCATENATE($CI$63,'Auto-Calculations'!FG1250,CHAR(10)))</f>
        <v/>
      </c>
      <c r="AQ1312" s="44" t="str">
        <f>IF('Auto-Calculations'!FH1250="No Error","",CONCATENATE($CI$63,'Auto-Calculations'!FH1250,CHAR(10)))</f>
        <v/>
      </c>
      <c r="AR1312" s="44" t="str">
        <f>IF('Auto-Calculations'!FI1250="No Error","",CONCATENATE($CI$63,'Auto-Calculations'!FI1250,CHAR(10)))</f>
        <v/>
      </c>
      <c r="AS1312" s="44" t="str">
        <f>IF('Auto-Calculations'!FJ1250="No Error","",CONCATENATE($CI$63,'Auto-Calculations'!FJ1250,CHAR(10)))</f>
        <v/>
      </c>
      <c r="AT1312" s="44" t="str">
        <f>IF('Auto-Calculations'!FK1250="No Error","",CONCATENATE($CI$63,'Auto-Calculations'!FK1250,CHAR(10)))</f>
        <v/>
      </c>
      <c r="AU1312" s="44" t="str">
        <f>IF('Auto-Calculations'!FL1250="No Error","",CONCATENATE($CI$63,'Auto-Calculations'!FL1250,CHAR(10)))</f>
        <v/>
      </c>
      <c r="AV1312" s="44" t="str">
        <f>IF('Auto-Calculations'!FM1250="No Error","",CONCATENATE($CI$63,'Auto-Calculations'!FM1250,CHAR(10)))</f>
        <v/>
      </c>
      <c r="AW1312" s="44" t="str">
        <f>IF('Auto-Calculations'!FN1250="No Error","",CONCATENATE($CI$63,'Auto-Calculations'!FN1250,CHAR(10)))</f>
        <v/>
      </c>
      <c r="AX1312" s="44" t="str">
        <f>IF('Auto-Calculations'!FO1250="No Error","",CONCATENATE($CI$63,'Auto-Calculations'!FO1250,CHAR(10)))</f>
        <v/>
      </c>
      <c r="AY1312" s="44" t="str">
        <f>IF('Auto-Calculations'!FP1250="No Error","",CONCATENATE($CI$63,'Auto-Calculations'!FP1250,CHAR(10)))</f>
        <v/>
      </c>
      <c r="AZ1312" s="44" t="str">
        <f>IF('Auto-Calculations'!FQ1250="No Error","",CONCATENATE($CI$63,'Auto-Calculations'!FQ1250,CHAR(10)))</f>
        <v/>
      </c>
      <c r="BA1312" s="44" t="str">
        <f>IF('Auto-Calculations'!FR1250="No Error","",CONCATENATE($CI$63,'Auto-Calculations'!FR1250,CHAR(10)))</f>
        <v/>
      </c>
      <c r="BB1312" s="44" t="str">
        <f>IF('Auto-Calculations'!FS1250="No Error","",CONCATENATE($CI$63,'Auto-Calculations'!FS1250,CHAR(10)))</f>
        <v/>
      </c>
      <c r="BC1312" s="44" t="str">
        <f>IF('Auto-Calculations'!FT1250="No Error","",CONCATENATE($CI$63,'Auto-Calculations'!FT1250,CHAR(10)))</f>
        <v/>
      </c>
      <c r="BD1312" s="44" t="str">
        <f>IF('Auto-Calculations'!FU1250="No Error","",CONCATENATE($CI$63,'Auto-Calculations'!FU1250,CHAR(10)))</f>
        <v/>
      </c>
      <c r="BE1312" s="44" t="str">
        <f>IF('Auto-Calculations'!FV1250="No Error","",CONCATENATE($CI$63,'Auto-Calculations'!FV1250,CHAR(10)))</f>
        <v/>
      </c>
      <c r="BF1312" s="44" t="str">
        <f>IF('Auto-Calculations'!FW1250="No Error","",CONCATENATE($CI$63,'Auto-Calculations'!FW1250,CHAR(10)))</f>
        <v/>
      </c>
      <c r="BG1312" s="44" t="str">
        <f>IF('Auto-Calculations'!FX1250="No Error","",CONCATENATE($CI$63,'Auto-Calculations'!FX1250,CHAR(10)))</f>
        <v/>
      </c>
      <c r="BH1312" s="44" t="str">
        <f>IF('Auto-Calculations'!FY1250="No Error","",CONCATENATE($CI$63,'Auto-Calculations'!FY1250,CHAR(10)))</f>
        <v/>
      </c>
      <c r="BI1312" s="44" t="str">
        <f>IF('Auto-Calculations'!FZ1250="No Error","",CONCATENATE($CI$63,'Auto-Calculations'!FZ1250,CHAR(10)))</f>
        <v/>
      </c>
      <c r="BJ1312" s="44" t="str">
        <f>IF('Auto-Calculations'!GA1250="No Error","",CONCATENATE($CI$63,'Auto-Calculations'!GA1250,CHAR(10)))</f>
        <v/>
      </c>
      <c r="BK1312" s="44" t="str">
        <f>IF('Auto-Calculations'!GB1250="No Error","",CONCATENATE($CI$63,'Auto-Calculations'!GB1250,CHAR(10)))</f>
        <v/>
      </c>
      <c r="BL1312" s="44" t="str">
        <f>IF('Auto-Calculations'!GC1250="No Error","",CONCATENATE($CI$63,'Auto-Calculations'!GC1250,CHAR(10)))</f>
        <v/>
      </c>
      <c r="BM1312" s="44" t="str">
        <f>IF('Auto-Calculations'!GD1250="No Error","",CONCATENATE($CI$63,'Auto-Calculations'!GD1250,CHAR(10)))</f>
        <v/>
      </c>
      <c r="BN1312" s="44" t="str">
        <f>IF('Auto-Calculations'!GE1250="No Error","",CONCATENATE($CI$63,'Auto-Calculations'!GE1250,CHAR(10)))</f>
        <v/>
      </c>
      <c r="BO1312" s="44" t="str">
        <f>IF('Auto-Calculations'!GF1250="No Error","",CONCATENATE($CI$63,'Auto-Calculations'!GF1250,CHAR(10)))</f>
        <v/>
      </c>
      <c r="BP1312" s="44" t="str">
        <f>IF('Auto-Calculations'!GG1250="No Error","",CONCATENATE($CI$63,'Auto-Calculations'!GG1250,CHAR(10)))</f>
        <v/>
      </c>
      <c r="BQ1312" s="44" t="str">
        <f>IF('Auto-Calculations'!GH1250="No Error","",CONCATENATE($CI$63,'Auto-Calculations'!GH1250,CHAR(10)))</f>
        <v/>
      </c>
      <c r="BR1312" s="44" t="str">
        <f>IF('Auto-Calculations'!GI1250="No Error","",CONCATENATE($CI$63,'Auto-Calculations'!GI1250,CHAR(10)))</f>
        <v/>
      </c>
      <c r="BS1312" s="44" t="str">
        <f>IF('Auto-Calculations'!GJ1250="No Error","",CONCATENATE($CI$63,'Auto-Calculations'!GJ1250,CHAR(10)))</f>
        <v/>
      </c>
      <c r="BT1312" s="44" t="str">
        <f>IF('Auto-Calculations'!GK1250="No Error","",CONCATENATE($CI$63,'Auto-Calculations'!GK1250,CHAR(10)))</f>
        <v/>
      </c>
      <c r="BU1312" s="44" t="str">
        <f>IF('Auto-Calculations'!GL1250="No Error","",CONCATENATE($CI$63,'Auto-Calculations'!GL1250,CHAR(10)))</f>
        <v/>
      </c>
      <c r="BV1312" s="44" t="str">
        <f>IF('Auto-Calculations'!GM1250="No Error","",CONCATENATE($CI$63,'Auto-Calculations'!GM1250,CHAR(10)))</f>
        <v/>
      </c>
      <c r="BW1312" s="44" t="str">
        <f>IF('Auto-Calculations'!GN1250="No Error","",CONCATENATE($CI$63,'Auto-Calculations'!GN1250,CHAR(10)))</f>
        <v/>
      </c>
      <c r="BX1312" s="44" t="str">
        <f>IF('Auto-Calculations'!GO1250="No Error","",CONCATENATE($CI$63,'Auto-Calculations'!GO1250,CHAR(10)))</f>
        <v/>
      </c>
      <c r="BY1312" s="44" t="str">
        <f>IF('Auto-Calculations'!GP1250="No Error","",CONCATENATE($CI$63,'Auto-Calculations'!GP1250,CHAR(10)))</f>
        <v/>
      </c>
      <c r="BZ1312" s="44" t="str">
        <f>IF('Auto-Calculations'!GQ1250="No Error","",CONCATENATE($CI$63,'Auto-Calculations'!GQ1250,CHAR(10)))</f>
        <v/>
      </c>
      <c r="CA1312" s="44" t="str">
        <f>IF('Auto-Calculations'!GR1250="No Error","",CONCATENATE($CI$63,'Auto-Calculations'!GR1250,CHAR(10)))</f>
        <v/>
      </c>
      <c r="CB1312" s="44" t="str">
        <f>IF('Auto-Calculations'!GS1250="No Error","",CONCATENATE($CI$63,'Auto-Calculations'!GS1250,CHAR(10)))</f>
        <v/>
      </c>
      <c r="CC1312" s="44" t="str">
        <f>IF('Auto-Calculations'!GT1250="No Error","",CONCATENATE($CI$63,'Auto-Calculations'!GT1250,CHAR(10)))</f>
        <v/>
      </c>
      <c r="CD1312" s="44" t="str">
        <f>IF('Auto-Calculations'!GU1250="No Error","",CONCATENATE($CI$63,'Auto-Calculations'!GU1250,CHAR(10)))</f>
        <v/>
      </c>
      <c r="CE1312" s="44" t="str">
        <f>IF('Auto-Calculations'!GV1250="No Error","",CONCATENATE($CI$63,'Auto-Calculations'!GV1250,CHAR(10)))</f>
        <v/>
      </c>
      <c r="CF1312" s="44" t="str">
        <f>IF('Auto-Calculations'!GW1250="No Error","",CONCATENATE($CI$63,'Auto-Calculations'!GW1250,CHAR(10)))</f>
        <v/>
      </c>
      <c r="CG1312" s="44" t="str">
        <f>IF('Auto-Calculations'!GX1250="No Error","",CONCATENATE($CI$63,'Auto-Calculations'!GX1250,CHAR(10)))</f>
        <v/>
      </c>
      <c r="CH1312" s="44" t="s">
        <v>5795</v>
      </c>
      <c r="CI1312" s="1" t="str">
        <f t="shared" si="19"/>
        <v>.</v>
      </c>
    </row>
    <row r="1313" spans="1:87" ht="18" customHeight="1" x14ac:dyDescent="0.25">
      <c r="A1313" s="14" t="str">
        <f>IF(NOT(ISBLANK('Auto-Calculations'!D1251)),'Auto-Calculations'!D1251,"")</f>
        <v/>
      </c>
      <c r="B1313" s="44" t="str">
        <f>IF('Auto-Calculations'!DS1251="No Error","",CONCATENATE($CI$63,'Auto-Calculations'!DS1251,CHAR(10)))</f>
        <v/>
      </c>
      <c r="C1313" s="44" t="str">
        <f>IF('Auto-Calculations'!DT1251="No Error","",CONCATENATE($CI$63,'Auto-Calculations'!DT1251,CHAR(10)))</f>
        <v/>
      </c>
      <c r="D1313" s="44" t="str">
        <f>IF('Auto-Calculations'!DU1251="No Error","",CONCATENATE($CI$63,'Auto-Calculations'!DU1251,CHAR(10)))</f>
        <v/>
      </c>
      <c r="E1313" s="44" t="str">
        <f>IF('Auto-Calculations'!DV1251="No Error","",CONCATENATE($CI$63,'Auto-Calculations'!DV1251,CHAR(10)))</f>
        <v/>
      </c>
      <c r="F1313" s="44" t="str">
        <f>IF('Auto-Calculations'!DW1251="No Error","",CONCATENATE($CI$63,'Auto-Calculations'!DW1251,CHAR(10)))</f>
        <v/>
      </c>
      <c r="G1313" s="44" t="str">
        <f>IF('Auto-Calculations'!DX1251="No Error","",CONCATENATE($CI$63,'Auto-Calculations'!DX1251,CHAR(10)))</f>
        <v/>
      </c>
      <c r="H1313" s="44" t="str">
        <f>IF('Auto-Calculations'!DY1251="No Error","",CONCATENATE($CI$63,'Auto-Calculations'!DY1251,CHAR(10)))</f>
        <v/>
      </c>
      <c r="I1313" s="44" t="str">
        <f>IF('Auto-Calculations'!DZ1251="No Error","",CONCATENATE($CI$63,'Auto-Calculations'!DZ1251,CHAR(10)))</f>
        <v/>
      </c>
      <c r="J1313" s="44" t="str">
        <f>IF('Auto-Calculations'!EA1251="No Error","",CONCATENATE($CI$63,'Auto-Calculations'!EA1251,CHAR(10)))</f>
        <v/>
      </c>
      <c r="K1313" s="44" t="str">
        <f>IF('Auto-Calculations'!EB1251="No Error","",CONCATENATE($CI$63,'Auto-Calculations'!EB1251,CHAR(10)))</f>
        <v/>
      </c>
      <c r="L1313" s="44" t="str">
        <f>IF('Auto-Calculations'!EC1251="No Error","",CONCATENATE($CI$63,'Auto-Calculations'!EC1251,CHAR(10)))</f>
        <v/>
      </c>
      <c r="M1313" s="44" t="str">
        <f>IF('Auto-Calculations'!ED1251="No Error","",CONCATENATE($CI$63,'Auto-Calculations'!ED1251,CHAR(10)))</f>
        <v/>
      </c>
      <c r="N1313" s="44" t="str">
        <f>IF('Auto-Calculations'!EE1251="No Error","",CONCATENATE($CI$63,'Auto-Calculations'!EE1251,CHAR(10)))</f>
        <v/>
      </c>
      <c r="O1313" s="44" t="str">
        <f>IF('Auto-Calculations'!EF1251="No Error","",CONCATENATE($CI$63,'Auto-Calculations'!EF1251,CHAR(10)))</f>
        <v/>
      </c>
      <c r="P1313" s="44" t="str">
        <f>IF('Auto-Calculations'!EG1251="No Error","",CONCATENATE($CI$63,'Auto-Calculations'!EG1251,CHAR(10)))</f>
        <v/>
      </c>
      <c r="Q1313" s="44" t="str">
        <f>IF('Auto-Calculations'!EH1251="No Error","",CONCATENATE($CI$63,'Auto-Calculations'!EH1251,CHAR(10)))</f>
        <v/>
      </c>
      <c r="R1313" s="44" t="str">
        <f>IF('Auto-Calculations'!EI1251="No Error","",CONCATENATE($CI$63,'Auto-Calculations'!EI1251,CHAR(10)))</f>
        <v/>
      </c>
      <c r="S1313" s="44" t="str">
        <f>IF('Auto-Calculations'!EJ1251="No Error","",CONCATENATE($CI$63,'Auto-Calculations'!EJ1251,CHAR(10)))</f>
        <v/>
      </c>
      <c r="T1313" s="44" t="str">
        <f>IF('Auto-Calculations'!EK1251="No Error","",CONCATENATE($CI$63,'Auto-Calculations'!EK1251,CHAR(10)))</f>
        <v/>
      </c>
      <c r="U1313" s="44" t="str">
        <f>IF('Auto-Calculations'!EL1251="No Error","",CONCATENATE($CI$63,'Auto-Calculations'!EL1251,CHAR(10)))</f>
        <v/>
      </c>
      <c r="V1313" s="44" t="str">
        <f>IF('Auto-Calculations'!EM1251="No Error","",CONCATENATE($CI$63,'Auto-Calculations'!EM1251,CHAR(10)))</f>
        <v/>
      </c>
      <c r="W1313" s="44" t="str">
        <f>IF('Auto-Calculations'!EN1251="No Error","",CONCATENATE($CI$63,'Auto-Calculations'!EN1251,CHAR(10)))</f>
        <v/>
      </c>
      <c r="X1313" s="44" t="str">
        <f>IF('Auto-Calculations'!EO1251="No Error","",CONCATENATE($CI$63,'Auto-Calculations'!EO1251,CHAR(10)))</f>
        <v/>
      </c>
      <c r="Y1313" s="44" t="str">
        <f>IF('Auto-Calculations'!EP1251="No Error","",CONCATENATE($CI$63,'Auto-Calculations'!EP1251,CHAR(10)))</f>
        <v/>
      </c>
      <c r="Z1313" s="44" t="str">
        <f>IF('Auto-Calculations'!EQ1251="No Error","",CONCATENATE($CI$63,'Auto-Calculations'!EQ1251,CHAR(10)))</f>
        <v/>
      </c>
      <c r="AA1313" s="44" t="str">
        <f>IF('Auto-Calculations'!ER1251="No Error","",CONCATENATE($CI$63,'Auto-Calculations'!ER1251,CHAR(10)))</f>
        <v/>
      </c>
      <c r="AB1313" s="44" t="str">
        <f>IF('Auto-Calculations'!ES1251="No Error","",CONCATENATE($CI$63,'Auto-Calculations'!ES1251,CHAR(10)))</f>
        <v/>
      </c>
      <c r="AC1313" s="44" t="str">
        <f>IF('Auto-Calculations'!ET1251="No Error","",CONCATENATE($CI$63,'Auto-Calculations'!ET1251,CHAR(10)))</f>
        <v/>
      </c>
      <c r="AD1313" s="44" t="str">
        <f>IF('Auto-Calculations'!EU1251="No Error","",CONCATENATE($CI$63,'Auto-Calculations'!EU1251,CHAR(10)))</f>
        <v/>
      </c>
      <c r="AE1313" s="44" t="str">
        <f>IF('Auto-Calculations'!EV1251="No Error","",CONCATENATE($CI$63,'Auto-Calculations'!EV1251,CHAR(10)))</f>
        <v/>
      </c>
      <c r="AF1313" s="44" t="str">
        <f>IF('Auto-Calculations'!EW1251="No Error","",CONCATENATE($CI$63,'Auto-Calculations'!EW1251,CHAR(10)))</f>
        <v/>
      </c>
      <c r="AG1313" s="44" t="str">
        <f>IF('Auto-Calculations'!EX1251="No Error","",CONCATENATE($CI$63,'Auto-Calculations'!EX1251,CHAR(10)))</f>
        <v/>
      </c>
      <c r="AH1313" s="44" t="str">
        <f>IF('Auto-Calculations'!EY1251="No Error","",CONCATENATE($CI$63,'Auto-Calculations'!EY1251,CHAR(10)))</f>
        <v/>
      </c>
      <c r="AI1313" s="44" t="str">
        <f>IF('Auto-Calculations'!EZ1251="No Error","",CONCATENATE($CI$63,'Auto-Calculations'!EZ1251,CHAR(10)))</f>
        <v/>
      </c>
      <c r="AJ1313" s="44" t="str">
        <f>IF('Auto-Calculations'!FA1251="No Error","",CONCATENATE($CI$63,'Auto-Calculations'!FA1251,CHAR(10)))</f>
        <v/>
      </c>
      <c r="AK1313" s="44" t="str">
        <f>IF('Auto-Calculations'!FB1251="No Error","",CONCATENATE($CI$63,'Auto-Calculations'!FB1251,CHAR(10)))</f>
        <v/>
      </c>
      <c r="AL1313" s="44" t="str">
        <f>IF('Auto-Calculations'!FC1251="No Error","",CONCATENATE($CI$63,'Auto-Calculations'!FC1251,CHAR(10)))</f>
        <v/>
      </c>
      <c r="AM1313" s="44" t="str">
        <f>IF('Auto-Calculations'!FD1251="No Error","",CONCATENATE($CI$63,'Auto-Calculations'!FD1251,CHAR(10)))</f>
        <v/>
      </c>
      <c r="AN1313" s="44" t="str">
        <f>IF('Auto-Calculations'!FE1251="No Error","",CONCATENATE($CI$63,'Auto-Calculations'!FE1251,CHAR(10)))</f>
        <v/>
      </c>
      <c r="AO1313" s="44" t="str">
        <f>IF('Auto-Calculations'!FF1251="No Error","",CONCATENATE($CI$63,'Auto-Calculations'!FF1251,CHAR(10)))</f>
        <v/>
      </c>
      <c r="AP1313" s="44" t="str">
        <f>IF('Auto-Calculations'!FG1251="No Error","",CONCATENATE($CI$63,'Auto-Calculations'!FG1251,CHAR(10)))</f>
        <v/>
      </c>
      <c r="AQ1313" s="44" t="str">
        <f>IF('Auto-Calculations'!FH1251="No Error","",CONCATENATE($CI$63,'Auto-Calculations'!FH1251,CHAR(10)))</f>
        <v/>
      </c>
      <c r="AR1313" s="44" t="str">
        <f>IF('Auto-Calculations'!FI1251="No Error","",CONCATENATE($CI$63,'Auto-Calculations'!FI1251,CHAR(10)))</f>
        <v/>
      </c>
      <c r="AS1313" s="44" t="str">
        <f>IF('Auto-Calculations'!FJ1251="No Error","",CONCATENATE($CI$63,'Auto-Calculations'!FJ1251,CHAR(10)))</f>
        <v/>
      </c>
      <c r="AT1313" s="44" t="str">
        <f>IF('Auto-Calculations'!FK1251="No Error","",CONCATENATE($CI$63,'Auto-Calculations'!FK1251,CHAR(10)))</f>
        <v/>
      </c>
      <c r="AU1313" s="44" t="str">
        <f>IF('Auto-Calculations'!FL1251="No Error","",CONCATENATE($CI$63,'Auto-Calculations'!FL1251,CHAR(10)))</f>
        <v/>
      </c>
      <c r="AV1313" s="44" t="str">
        <f>IF('Auto-Calculations'!FM1251="No Error","",CONCATENATE($CI$63,'Auto-Calculations'!FM1251,CHAR(10)))</f>
        <v/>
      </c>
      <c r="AW1313" s="44" t="str">
        <f>IF('Auto-Calculations'!FN1251="No Error","",CONCATENATE($CI$63,'Auto-Calculations'!FN1251,CHAR(10)))</f>
        <v/>
      </c>
      <c r="AX1313" s="44" t="str">
        <f>IF('Auto-Calculations'!FO1251="No Error","",CONCATENATE($CI$63,'Auto-Calculations'!FO1251,CHAR(10)))</f>
        <v/>
      </c>
      <c r="AY1313" s="44" t="str">
        <f>IF('Auto-Calculations'!FP1251="No Error","",CONCATENATE($CI$63,'Auto-Calculations'!FP1251,CHAR(10)))</f>
        <v/>
      </c>
      <c r="AZ1313" s="44" t="str">
        <f>IF('Auto-Calculations'!FQ1251="No Error","",CONCATENATE($CI$63,'Auto-Calculations'!FQ1251,CHAR(10)))</f>
        <v/>
      </c>
      <c r="BA1313" s="44" t="str">
        <f>IF('Auto-Calculations'!FR1251="No Error","",CONCATENATE($CI$63,'Auto-Calculations'!FR1251,CHAR(10)))</f>
        <v/>
      </c>
      <c r="BB1313" s="44" t="str">
        <f>IF('Auto-Calculations'!FS1251="No Error","",CONCATENATE($CI$63,'Auto-Calculations'!FS1251,CHAR(10)))</f>
        <v/>
      </c>
      <c r="BC1313" s="44" t="str">
        <f>IF('Auto-Calculations'!FT1251="No Error","",CONCATENATE($CI$63,'Auto-Calculations'!FT1251,CHAR(10)))</f>
        <v/>
      </c>
      <c r="BD1313" s="44" t="str">
        <f>IF('Auto-Calculations'!FU1251="No Error","",CONCATENATE($CI$63,'Auto-Calculations'!FU1251,CHAR(10)))</f>
        <v/>
      </c>
      <c r="BE1313" s="44" t="str">
        <f>IF('Auto-Calculations'!FV1251="No Error","",CONCATENATE($CI$63,'Auto-Calculations'!FV1251,CHAR(10)))</f>
        <v/>
      </c>
      <c r="BF1313" s="44" t="str">
        <f>IF('Auto-Calculations'!FW1251="No Error","",CONCATENATE($CI$63,'Auto-Calculations'!FW1251,CHAR(10)))</f>
        <v/>
      </c>
      <c r="BG1313" s="44" t="str">
        <f>IF('Auto-Calculations'!FX1251="No Error","",CONCATENATE($CI$63,'Auto-Calculations'!FX1251,CHAR(10)))</f>
        <v/>
      </c>
      <c r="BH1313" s="44" t="str">
        <f>IF('Auto-Calculations'!FY1251="No Error","",CONCATENATE($CI$63,'Auto-Calculations'!FY1251,CHAR(10)))</f>
        <v/>
      </c>
      <c r="BI1313" s="44" t="str">
        <f>IF('Auto-Calculations'!FZ1251="No Error","",CONCATENATE($CI$63,'Auto-Calculations'!FZ1251,CHAR(10)))</f>
        <v/>
      </c>
      <c r="BJ1313" s="44" t="str">
        <f>IF('Auto-Calculations'!GA1251="No Error","",CONCATENATE($CI$63,'Auto-Calculations'!GA1251,CHAR(10)))</f>
        <v/>
      </c>
      <c r="BK1313" s="44" t="str">
        <f>IF('Auto-Calculations'!GB1251="No Error","",CONCATENATE($CI$63,'Auto-Calculations'!GB1251,CHAR(10)))</f>
        <v/>
      </c>
      <c r="BL1313" s="44" t="str">
        <f>IF('Auto-Calculations'!GC1251="No Error","",CONCATENATE($CI$63,'Auto-Calculations'!GC1251,CHAR(10)))</f>
        <v/>
      </c>
      <c r="BM1313" s="44" t="str">
        <f>IF('Auto-Calculations'!GD1251="No Error","",CONCATENATE($CI$63,'Auto-Calculations'!GD1251,CHAR(10)))</f>
        <v/>
      </c>
      <c r="BN1313" s="44" t="str">
        <f>IF('Auto-Calculations'!GE1251="No Error","",CONCATENATE($CI$63,'Auto-Calculations'!GE1251,CHAR(10)))</f>
        <v/>
      </c>
      <c r="BO1313" s="44" t="str">
        <f>IF('Auto-Calculations'!GF1251="No Error","",CONCATENATE($CI$63,'Auto-Calculations'!GF1251,CHAR(10)))</f>
        <v/>
      </c>
      <c r="BP1313" s="44" t="str">
        <f>IF('Auto-Calculations'!GG1251="No Error","",CONCATENATE($CI$63,'Auto-Calculations'!GG1251,CHAR(10)))</f>
        <v/>
      </c>
      <c r="BQ1313" s="44" t="str">
        <f>IF('Auto-Calculations'!GH1251="No Error","",CONCATENATE($CI$63,'Auto-Calculations'!GH1251,CHAR(10)))</f>
        <v/>
      </c>
      <c r="BR1313" s="44" t="str">
        <f>IF('Auto-Calculations'!GI1251="No Error","",CONCATENATE($CI$63,'Auto-Calculations'!GI1251,CHAR(10)))</f>
        <v/>
      </c>
      <c r="BS1313" s="44" t="str">
        <f>IF('Auto-Calculations'!GJ1251="No Error","",CONCATENATE($CI$63,'Auto-Calculations'!GJ1251,CHAR(10)))</f>
        <v/>
      </c>
      <c r="BT1313" s="44" t="str">
        <f>IF('Auto-Calculations'!GK1251="No Error","",CONCATENATE($CI$63,'Auto-Calculations'!GK1251,CHAR(10)))</f>
        <v/>
      </c>
      <c r="BU1313" s="44" t="str">
        <f>IF('Auto-Calculations'!GL1251="No Error","",CONCATENATE($CI$63,'Auto-Calculations'!GL1251,CHAR(10)))</f>
        <v/>
      </c>
      <c r="BV1313" s="44" t="str">
        <f>IF('Auto-Calculations'!GM1251="No Error","",CONCATENATE($CI$63,'Auto-Calculations'!GM1251,CHAR(10)))</f>
        <v/>
      </c>
      <c r="BW1313" s="44" t="str">
        <f>IF('Auto-Calculations'!GN1251="No Error","",CONCATENATE($CI$63,'Auto-Calculations'!GN1251,CHAR(10)))</f>
        <v/>
      </c>
      <c r="BX1313" s="44" t="str">
        <f>IF('Auto-Calculations'!GO1251="No Error","",CONCATENATE($CI$63,'Auto-Calculations'!GO1251,CHAR(10)))</f>
        <v/>
      </c>
      <c r="BY1313" s="44" t="str">
        <f>IF('Auto-Calculations'!GP1251="No Error","",CONCATENATE($CI$63,'Auto-Calculations'!GP1251,CHAR(10)))</f>
        <v/>
      </c>
      <c r="BZ1313" s="44" t="str">
        <f>IF('Auto-Calculations'!GQ1251="No Error","",CONCATENATE($CI$63,'Auto-Calculations'!GQ1251,CHAR(10)))</f>
        <v/>
      </c>
      <c r="CA1313" s="44" t="str">
        <f>IF('Auto-Calculations'!GR1251="No Error","",CONCATENATE($CI$63,'Auto-Calculations'!GR1251,CHAR(10)))</f>
        <v/>
      </c>
      <c r="CB1313" s="44" t="str">
        <f>IF('Auto-Calculations'!GS1251="No Error","",CONCATENATE($CI$63,'Auto-Calculations'!GS1251,CHAR(10)))</f>
        <v/>
      </c>
      <c r="CC1313" s="44" t="str">
        <f>IF('Auto-Calculations'!GT1251="No Error","",CONCATENATE($CI$63,'Auto-Calculations'!GT1251,CHAR(10)))</f>
        <v/>
      </c>
      <c r="CD1313" s="44" t="str">
        <f>IF('Auto-Calculations'!GU1251="No Error","",CONCATENATE($CI$63,'Auto-Calculations'!GU1251,CHAR(10)))</f>
        <v/>
      </c>
      <c r="CE1313" s="44" t="str">
        <f>IF('Auto-Calculations'!GV1251="No Error","",CONCATENATE($CI$63,'Auto-Calculations'!GV1251,CHAR(10)))</f>
        <v/>
      </c>
      <c r="CF1313" s="44" t="str">
        <f>IF('Auto-Calculations'!GW1251="No Error","",CONCATENATE($CI$63,'Auto-Calculations'!GW1251,CHAR(10)))</f>
        <v/>
      </c>
      <c r="CG1313" s="44" t="str">
        <f>IF('Auto-Calculations'!GX1251="No Error","",CONCATENATE($CI$63,'Auto-Calculations'!GX1251,CHAR(10)))</f>
        <v/>
      </c>
      <c r="CH1313" s="44" t="s">
        <v>5795</v>
      </c>
      <c r="CI1313" s="1" t="str">
        <f t="shared" si="19"/>
        <v>.</v>
      </c>
    </row>
    <row r="1314" spans="1:87" ht="18" customHeight="1" x14ac:dyDescent="0.25">
      <c r="A1314" s="14" t="str">
        <f>IF(NOT(ISBLANK('Auto-Calculations'!D1252)),'Auto-Calculations'!D1252,"")</f>
        <v/>
      </c>
      <c r="B1314" s="44" t="str">
        <f>IF('Auto-Calculations'!DS1252="No Error","",CONCATENATE($CI$63,'Auto-Calculations'!DS1252,CHAR(10)))</f>
        <v/>
      </c>
      <c r="C1314" s="44" t="str">
        <f>IF('Auto-Calculations'!DT1252="No Error","",CONCATENATE($CI$63,'Auto-Calculations'!DT1252,CHAR(10)))</f>
        <v/>
      </c>
      <c r="D1314" s="44" t="str">
        <f>IF('Auto-Calculations'!DU1252="No Error","",CONCATENATE($CI$63,'Auto-Calculations'!DU1252,CHAR(10)))</f>
        <v/>
      </c>
      <c r="E1314" s="44" t="str">
        <f>IF('Auto-Calculations'!DV1252="No Error","",CONCATENATE($CI$63,'Auto-Calculations'!DV1252,CHAR(10)))</f>
        <v/>
      </c>
      <c r="F1314" s="44" t="str">
        <f>IF('Auto-Calculations'!DW1252="No Error","",CONCATENATE($CI$63,'Auto-Calculations'!DW1252,CHAR(10)))</f>
        <v/>
      </c>
      <c r="G1314" s="44" t="str">
        <f>IF('Auto-Calculations'!DX1252="No Error","",CONCATENATE($CI$63,'Auto-Calculations'!DX1252,CHAR(10)))</f>
        <v/>
      </c>
      <c r="H1314" s="44" t="str">
        <f>IF('Auto-Calculations'!DY1252="No Error","",CONCATENATE($CI$63,'Auto-Calculations'!DY1252,CHAR(10)))</f>
        <v/>
      </c>
      <c r="I1314" s="44" t="str">
        <f>IF('Auto-Calculations'!DZ1252="No Error","",CONCATENATE($CI$63,'Auto-Calculations'!DZ1252,CHAR(10)))</f>
        <v/>
      </c>
      <c r="J1314" s="44" t="str">
        <f>IF('Auto-Calculations'!EA1252="No Error","",CONCATENATE($CI$63,'Auto-Calculations'!EA1252,CHAR(10)))</f>
        <v/>
      </c>
      <c r="K1314" s="44" t="str">
        <f>IF('Auto-Calculations'!EB1252="No Error","",CONCATENATE($CI$63,'Auto-Calculations'!EB1252,CHAR(10)))</f>
        <v/>
      </c>
      <c r="L1314" s="44" t="str">
        <f>IF('Auto-Calculations'!EC1252="No Error","",CONCATENATE($CI$63,'Auto-Calculations'!EC1252,CHAR(10)))</f>
        <v/>
      </c>
      <c r="M1314" s="44" t="str">
        <f>IF('Auto-Calculations'!ED1252="No Error","",CONCATENATE($CI$63,'Auto-Calculations'!ED1252,CHAR(10)))</f>
        <v/>
      </c>
      <c r="N1314" s="44" t="str">
        <f>IF('Auto-Calculations'!EE1252="No Error","",CONCATENATE($CI$63,'Auto-Calculations'!EE1252,CHAR(10)))</f>
        <v/>
      </c>
      <c r="O1314" s="44" t="str">
        <f>IF('Auto-Calculations'!EF1252="No Error","",CONCATENATE($CI$63,'Auto-Calculations'!EF1252,CHAR(10)))</f>
        <v/>
      </c>
      <c r="P1314" s="44" t="str">
        <f>IF('Auto-Calculations'!EG1252="No Error","",CONCATENATE($CI$63,'Auto-Calculations'!EG1252,CHAR(10)))</f>
        <v/>
      </c>
      <c r="Q1314" s="44" t="str">
        <f>IF('Auto-Calculations'!EH1252="No Error","",CONCATENATE($CI$63,'Auto-Calculations'!EH1252,CHAR(10)))</f>
        <v/>
      </c>
      <c r="R1314" s="44" t="str">
        <f>IF('Auto-Calculations'!EI1252="No Error","",CONCATENATE($CI$63,'Auto-Calculations'!EI1252,CHAR(10)))</f>
        <v/>
      </c>
      <c r="S1314" s="44" t="str">
        <f>IF('Auto-Calculations'!EJ1252="No Error","",CONCATENATE($CI$63,'Auto-Calculations'!EJ1252,CHAR(10)))</f>
        <v/>
      </c>
      <c r="T1314" s="44" t="str">
        <f>IF('Auto-Calculations'!EK1252="No Error","",CONCATENATE($CI$63,'Auto-Calculations'!EK1252,CHAR(10)))</f>
        <v/>
      </c>
      <c r="U1314" s="44" t="str">
        <f>IF('Auto-Calculations'!EL1252="No Error","",CONCATENATE($CI$63,'Auto-Calculations'!EL1252,CHAR(10)))</f>
        <v/>
      </c>
      <c r="V1314" s="44" t="str">
        <f>IF('Auto-Calculations'!EM1252="No Error","",CONCATENATE($CI$63,'Auto-Calculations'!EM1252,CHAR(10)))</f>
        <v/>
      </c>
      <c r="W1314" s="44" t="str">
        <f>IF('Auto-Calculations'!EN1252="No Error","",CONCATENATE($CI$63,'Auto-Calculations'!EN1252,CHAR(10)))</f>
        <v/>
      </c>
      <c r="X1314" s="44" t="str">
        <f>IF('Auto-Calculations'!EO1252="No Error","",CONCATENATE($CI$63,'Auto-Calculations'!EO1252,CHAR(10)))</f>
        <v/>
      </c>
      <c r="Y1314" s="44" t="str">
        <f>IF('Auto-Calculations'!EP1252="No Error","",CONCATENATE($CI$63,'Auto-Calculations'!EP1252,CHAR(10)))</f>
        <v/>
      </c>
      <c r="Z1314" s="44" t="str">
        <f>IF('Auto-Calculations'!EQ1252="No Error","",CONCATENATE($CI$63,'Auto-Calculations'!EQ1252,CHAR(10)))</f>
        <v/>
      </c>
      <c r="AA1314" s="44" t="str">
        <f>IF('Auto-Calculations'!ER1252="No Error","",CONCATENATE($CI$63,'Auto-Calculations'!ER1252,CHAR(10)))</f>
        <v/>
      </c>
      <c r="AB1314" s="44" t="str">
        <f>IF('Auto-Calculations'!ES1252="No Error","",CONCATENATE($CI$63,'Auto-Calculations'!ES1252,CHAR(10)))</f>
        <v/>
      </c>
      <c r="AC1314" s="44" t="str">
        <f>IF('Auto-Calculations'!ET1252="No Error","",CONCATENATE($CI$63,'Auto-Calculations'!ET1252,CHAR(10)))</f>
        <v/>
      </c>
      <c r="AD1314" s="44" t="str">
        <f>IF('Auto-Calculations'!EU1252="No Error","",CONCATENATE($CI$63,'Auto-Calculations'!EU1252,CHAR(10)))</f>
        <v/>
      </c>
      <c r="AE1314" s="44" t="str">
        <f>IF('Auto-Calculations'!EV1252="No Error","",CONCATENATE($CI$63,'Auto-Calculations'!EV1252,CHAR(10)))</f>
        <v/>
      </c>
      <c r="AF1314" s="44" t="str">
        <f>IF('Auto-Calculations'!EW1252="No Error","",CONCATENATE($CI$63,'Auto-Calculations'!EW1252,CHAR(10)))</f>
        <v/>
      </c>
      <c r="AG1314" s="44" t="str">
        <f>IF('Auto-Calculations'!EX1252="No Error","",CONCATENATE($CI$63,'Auto-Calculations'!EX1252,CHAR(10)))</f>
        <v/>
      </c>
      <c r="AH1314" s="44" t="str">
        <f>IF('Auto-Calculations'!EY1252="No Error","",CONCATENATE($CI$63,'Auto-Calculations'!EY1252,CHAR(10)))</f>
        <v/>
      </c>
      <c r="AI1314" s="44" t="str">
        <f>IF('Auto-Calculations'!EZ1252="No Error","",CONCATENATE($CI$63,'Auto-Calculations'!EZ1252,CHAR(10)))</f>
        <v/>
      </c>
      <c r="AJ1314" s="44" t="str">
        <f>IF('Auto-Calculations'!FA1252="No Error","",CONCATENATE($CI$63,'Auto-Calculations'!FA1252,CHAR(10)))</f>
        <v/>
      </c>
      <c r="AK1314" s="44" t="str">
        <f>IF('Auto-Calculations'!FB1252="No Error","",CONCATENATE($CI$63,'Auto-Calculations'!FB1252,CHAR(10)))</f>
        <v/>
      </c>
      <c r="AL1314" s="44" t="str">
        <f>IF('Auto-Calculations'!FC1252="No Error","",CONCATENATE($CI$63,'Auto-Calculations'!FC1252,CHAR(10)))</f>
        <v/>
      </c>
      <c r="AM1314" s="44" t="str">
        <f>IF('Auto-Calculations'!FD1252="No Error","",CONCATENATE($CI$63,'Auto-Calculations'!FD1252,CHAR(10)))</f>
        <v/>
      </c>
      <c r="AN1314" s="44" t="str">
        <f>IF('Auto-Calculations'!FE1252="No Error","",CONCATENATE($CI$63,'Auto-Calculations'!FE1252,CHAR(10)))</f>
        <v/>
      </c>
      <c r="AO1314" s="44" t="str">
        <f>IF('Auto-Calculations'!FF1252="No Error","",CONCATENATE($CI$63,'Auto-Calculations'!FF1252,CHAR(10)))</f>
        <v/>
      </c>
      <c r="AP1314" s="44" t="str">
        <f>IF('Auto-Calculations'!FG1252="No Error","",CONCATENATE($CI$63,'Auto-Calculations'!FG1252,CHAR(10)))</f>
        <v/>
      </c>
      <c r="AQ1314" s="44" t="str">
        <f>IF('Auto-Calculations'!FH1252="No Error","",CONCATENATE($CI$63,'Auto-Calculations'!FH1252,CHAR(10)))</f>
        <v/>
      </c>
      <c r="AR1314" s="44" t="str">
        <f>IF('Auto-Calculations'!FI1252="No Error","",CONCATENATE($CI$63,'Auto-Calculations'!FI1252,CHAR(10)))</f>
        <v/>
      </c>
      <c r="AS1314" s="44" t="str">
        <f>IF('Auto-Calculations'!FJ1252="No Error","",CONCATENATE($CI$63,'Auto-Calculations'!FJ1252,CHAR(10)))</f>
        <v/>
      </c>
      <c r="AT1314" s="44" t="str">
        <f>IF('Auto-Calculations'!FK1252="No Error","",CONCATENATE($CI$63,'Auto-Calculations'!FK1252,CHAR(10)))</f>
        <v/>
      </c>
      <c r="AU1314" s="44" t="str">
        <f>IF('Auto-Calculations'!FL1252="No Error","",CONCATENATE($CI$63,'Auto-Calculations'!FL1252,CHAR(10)))</f>
        <v/>
      </c>
      <c r="AV1314" s="44" t="str">
        <f>IF('Auto-Calculations'!FM1252="No Error","",CONCATENATE($CI$63,'Auto-Calculations'!FM1252,CHAR(10)))</f>
        <v/>
      </c>
      <c r="AW1314" s="44" t="str">
        <f>IF('Auto-Calculations'!FN1252="No Error","",CONCATENATE($CI$63,'Auto-Calculations'!FN1252,CHAR(10)))</f>
        <v/>
      </c>
      <c r="AX1314" s="44" t="str">
        <f>IF('Auto-Calculations'!FO1252="No Error","",CONCATENATE($CI$63,'Auto-Calculations'!FO1252,CHAR(10)))</f>
        <v/>
      </c>
      <c r="AY1314" s="44" t="str">
        <f>IF('Auto-Calculations'!FP1252="No Error","",CONCATENATE($CI$63,'Auto-Calculations'!FP1252,CHAR(10)))</f>
        <v/>
      </c>
      <c r="AZ1314" s="44" t="str">
        <f>IF('Auto-Calculations'!FQ1252="No Error","",CONCATENATE($CI$63,'Auto-Calculations'!FQ1252,CHAR(10)))</f>
        <v/>
      </c>
      <c r="BA1314" s="44" t="str">
        <f>IF('Auto-Calculations'!FR1252="No Error","",CONCATENATE($CI$63,'Auto-Calculations'!FR1252,CHAR(10)))</f>
        <v/>
      </c>
      <c r="BB1314" s="44" t="str">
        <f>IF('Auto-Calculations'!FS1252="No Error","",CONCATENATE($CI$63,'Auto-Calculations'!FS1252,CHAR(10)))</f>
        <v/>
      </c>
      <c r="BC1314" s="44" t="str">
        <f>IF('Auto-Calculations'!FT1252="No Error","",CONCATENATE($CI$63,'Auto-Calculations'!FT1252,CHAR(10)))</f>
        <v/>
      </c>
      <c r="BD1314" s="44" t="str">
        <f>IF('Auto-Calculations'!FU1252="No Error","",CONCATENATE($CI$63,'Auto-Calculations'!FU1252,CHAR(10)))</f>
        <v/>
      </c>
      <c r="BE1314" s="44" t="str">
        <f>IF('Auto-Calculations'!FV1252="No Error","",CONCATENATE($CI$63,'Auto-Calculations'!FV1252,CHAR(10)))</f>
        <v/>
      </c>
      <c r="BF1314" s="44" t="str">
        <f>IF('Auto-Calculations'!FW1252="No Error","",CONCATENATE($CI$63,'Auto-Calculations'!FW1252,CHAR(10)))</f>
        <v/>
      </c>
      <c r="BG1314" s="44" t="str">
        <f>IF('Auto-Calculations'!FX1252="No Error","",CONCATENATE($CI$63,'Auto-Calculations'!FX1252,CHAR(10)))</f>
        <v/>
      </c>
      <c r="BH1314" s="44" t="str">
        <f>IF('Auto-Calculations'!FY1252="No Error","",CONCATENATE($CI$63,'Auto-Calculations'!FY1252,CHAR(10)))</f>
        <v/>
      </c>
      <c r="BI1314" s="44" t="str">
        <f>IF('Auto-Calculations'!FZ1252="No Error","",CONCATENATE($CI$63,'Auto-Calculations'!FZ1252,CHAR(10)))</f>
        <v/>
      </c>
      <c r="BJ1314" s="44" t="str">
        <f>IF('Auto-Calculations'!GA1252="No Error","",CONCATENATE($CI$63,'Auto-Calculations'!GA1252,CHAR(10)))</f>
        <v/>
      </c>
      <c r="BK1314" s="44" t="str">
        <f>IF('Auto-Calculations'!GB1252="No Error","",CONCATENATE($CI$63,'Auto-Calculations'!GB1252,CHAR(10)))</f>
        <v/>
      </c>
      <c r="BL1314" s="44" t="str">
        <f>IF('Auto-Calculations'!GC1252="No Error","",CONCATENATE($CI$63,'Auto-Calculations'!GC1252,CHAR(10)))</f>
        <v/>
      </c>
      <c r="BM1314" s="44" t="str">
        <f>IF('Auto-Calculations'!GD1252="No Error","",CONCATENATE($CI$63,'Auto-Calculations'!GD1252,CHAR(10)))</f>
        <v/>
      </c>
      <c r="BN1314" s="44" t="str">
        <f>IF('Auto-Calculations'!GE1252="No Error","",CONCATENATE($CI$63,'Auto-Calculations'!GE1252,CHAR(10)))</f>
        <v/>
      </c>
      <c r="BO1314" s="44" t="str">
        <f>IF('Auto-Calculations'!GF1252="No Error","",CONCATENATE($CI$63,'Auto-Calculations'!GF1252,CHAR(10)))</f>
        <v/>
      </c>
      <c r="BP1314" s="44" t="str">
        <f>IF('Auto-Calculations'!GG1252="No Error","",CONCATENATE($CI$63,'Auto-Calculations'!GG1252,CHAR(10)))</f>
        <v/>
      </c>
      <c r="BQ1314" s="44" t="str">
        <f>IF('Auto-Calculations'!GH1252="No Error","",CONCATENATE($CI$63,'Auto-Calculations'!GH1252,CHAR(10)))</f>
        <v/>
      </c>
      <c r="BR1314" s="44" t="str">
        <f>IF('Auto-Calculations'!GI1252="No Error","",CONCATENATE($CI$63,'Auto-Calculations'!GI1252,CHAR(10)))</f>
        <v/>
      </c>
      <c r="BS1314" s="44" t="str">
        <f>IF('Auto-Calculations'!GJ1252="No Error","",CONCATENATE($CI$63,'Auto-Calculations'!GJ1252,CHAR(10)))</f>
        <v/>
      </c>
      <c r="BT1314" s="44" t="str">
        <f>IF('Auto-Calculations'!GK1252="No Error","",CONCATENATE($CI$63,'Auto-Calculations'!GK1252,CHAR(10)))</f>
        <v/>
      </c>
      <c r="BU1314" s="44" t="str">
        <f>IF('Auto-Calculations'!GL1252="No Error","",CONCATENATE($CI$63,'Auto-Calculations'!GL1252,CHAR(10)))</f>
        <v/>
      </c>
      <c r="BV1314" s="44" t="str">
        <f>IF('Auto-Calculations'!GM1252="No Error","",CONCATENATE($CI$63,'Auto-Calculations'!GM1252,CHAR(10)))</f>
        <v/>
      </c>
      <c r="BW1314" s="44" t="str">
        <f>IF('Auto-Calculations'!GN1252="No Error","",CONCATENATE($CI$63,'Auto-Calculations'!GN1252,CHAR(10)))</f>
        <v/>
      </c>
      <c r="BX1314" s="44" t="str">
        <f>IF('Auto-Calculations'!GO1252="No Error","",CONCATENATE($CI$63,'Auto-Calculations'!GO1252,CHAR(10)))</f>
        <v/>
      </c>
      <c r="BY1314" s="44" t="str">
        <f>IF('Auto-Calculations'!GP1252="No Error","",CONCATENATE($CI$63,'Auto-Calculations'!GP1252,CHAR(10)))</f>
        <v/>
      </c>
      <c r="BZ1314" s="44" t="str">
        <f>IF('Auto-Calculations'!GQ1252="No Error","",CONCATENATE($CI$63,'Auto-Calculations'!GQ1252,CHAR(10)))</f>
        <v/>
      </c>
      <c r="CA1314" s="44" t="str">
        <f>IF('Auto-Calculations'!GR1252="No Error","",CONCATENATE($CI$63,'Auto-Calculations'!GR1252,CHAR(10)))</f>
        <v/>
      </c>
      <c r="CB1314" s="44" t="str">
        <f>IF('Auto-Calculations'!GS1252="No Error","",CONCATENATE($CI$63,'Auto-Calculations'!GS1252,CHAR(10)))</f>
        <v/>
      </c>
      <c r="CC1314" s="44" t="str">
        <f>IF('Auto-Calculations'!GT1252="No Error","",CONCATENATE($CI$63,'Auto-Calculations'!GT1252,CHAR(10)))</f>
        <v/>
      </c>
      <c r="CD1314" s="44" t="str">
        <f>IF('Auto-Calculations'!GU1252="No Error","",CONCATENATE($CI$63,'Auto-Calculations'!GU1252,CHAR(10)))</f>
        <v/>
      </c>
      <c r="CE1314" s="44" t="str">
        <f>IF('Auto-Calculations'!GV1252="No Error","",CONCATENATE($CI$63,'Auto-Calculations'!GV1252,CHAR(10)))</f>
        <v/>
      </c>
      <c r="CF1314" s="44" t="str">
        <f>IF('Auto-Calculations'!GW1252="No Error","",CONCATENATE($CI$63,'Auto-Calculations'!GW1252,CHAR(10)))</f>
        <v/>
      </c>
      <c r="CG1314" s="44" t="str">
        <f>IF('Auto-Calculations'!GX1252="No Error","",CONCATENATE($CI$63,'Auto-Calculations'!GX1252,CHAR(10)))</f>
        <v/>
      </c>
      <c r="CH1314" s="44" t="s">
        <v>5795</v>
      </c>
      <c r="CI1314" s="1" t="str">
        <f t="shared" si="19"/>
        <v>.</v>
      </c>
    </row>
    <row r="1315" spans="1:87" ht="18" customHeight="1" x14ac:dyDescent="0.25">
      <c r="A1315" s="14" t="str">
        <f>IF(NOT(ISBLANK('Auto-Calculations'!D1253)),'Auto-Calculations'!D1253,"")</f>
        <v/>
      </c>
      <c r="B1315" s="44" t="str">
        <f>IF('Auto-Calculations'!DS1253="No Error","",CONCATENATE($CI$63,'Auto-Calculations'!DS1253,CHAR(10)))</f>
        <v/>
      </c>
      <c r="C1315" s="44" t="str">
        <f>IF('Auto-Calculations'!DT1253="No Error","",CONCATENATE($CI$63,'Auto-Calculations'!DT1253,CHAR(10)))</f>
        <v/>
      </c>
      <c r="D1315" s="44" t="str">
        <f>IF('Auto-Calculations'!DU1253="No Error","",CONCATENATE($CI$63,'Auto-Calculations'!DU1253,CHAR(10)))</f>
        <v/>
      </c>
      <c r="E1315" s="44" t="str">
        <f>IF('Auto-Calculations'!DV1253="No Error","",CONCATENATE($CI$63,'Auto-Calculations'!DV1253,CHAR(10)))</f>
        <v/>
      </c>
      <c r="F1315" s="44" t="str">
        <f>IF('Auto-Calculations'!DW1253="No Error","",CONCATENATE($CI$63,'Auto-Calculations'!DW1253,CHAR(10)))</f>
        <v/>
      </c>
      <c r="G1315" s="44" t="str">
        <f>IF('Auto-Calculations'!DX1253="No Error","",CONCATENATE($CI$63,'Auto-Calculations'!DX1253,CHAR(10)))</f>
        <v/>
      </c>
      <c r="H1315" s="44" t="str">
        <f>IF('Auto-Calculations'!DY1253="No Error","",CONCATENATE($CI$63,'Auto-Calculations'!DY1253,CHAR(10)))</f>
        <v/>
      </c>
      <c r="I1315" s="44" t="str">
        <f>IF('Auto-Calculations'!DZ1253="No Error","",CONCATENATE($CI$63,'Auto-Calculations'!DZ1253,CHAR(10)))</f>
        <v/>
      </c>
      <c r="J1315" s="44" t="str">
        <f>IF('Auto-Calculations'!EA1253="No Error","",CONCATENATE($CI$63,'Auto-Calculations'!EA1253,CHAR(10)))</f>
        <v/>
      </c>
      <c r="K1315" s="44" t="str">
        <f>IF('Auto-Calculations'!EB1253="No Error","",CONCATENATE($CI$63,'Auto-Calculations'!EB1253,CHAR(10)))</f>
        <v/>
      </c>
      <c r="L1315" s="44" t="str">
        <f>IF('Auto-Calculations'!EC1253="No Error","",CONCATENATE($CI$63,'Auto-Calculations'!EC1253,CHAR(10)))</f>
        <v/>
      </c>
      <c r="M1315" s="44" t="str">
        <f>IF('Auto-Calculations'!ED1253="No Error","",CONCATENATE($CI$63,'Auto-Calculations'!ED1253,CHAR(10)))</f>
        <v/>
      </c>
      <c r="N1315" s="44" t="str">
        <f>IF('Auto-Calculations'!EE1253="No Error","",CONCATENATE($CI$63,'Auto-Calculations'!EE1253,CHAR(10)))</f>
        <v/>
      </c>
      <c r="O1315" s="44" t="str">
        <f>IF('Auto-Calculations'!EF1253="No Error","",CONCATENATE($CI$63,'Auto-Calculations'!EF1253,CHAR(10)))</f>
        <v/>
      </c>
      <c r="P1315" s="44" t="str">
        <f>IF('Auto-Calculations'!EG1253="No Error","",CONCATENATE($CI$63,'Auto-Calculations'!EG1253,CHAR(10)))</f>
        <v/>
      </c>
      <c r="Q1315" s="44" t="str">
        <f>IF('Auto-Calculations'!EH1253="No Error","",CONCATENATE($CI$63,'Auto-Calculations'!EH1253,CHAR(10)))</f>
        <v/>
      </c>
      <c r="R1315" s="44" t="str">
        <f>IF('Auto-Calculations'!EI1253="No Error","",CONCATENATE($CI$63,'Auto-Calculations'!EI1253,CHAR(10)))</f>
        <v/>
      </c>
      <c r="S1315" s="44" t="str">
        <f>IF('Auto-Calculations'!EJ1253="No Error","",CONCATENATE($CI$63,'Auto-Calculations'!EJ1253,CHAR(10)))</f>
        <v/>
      </c>
      <c r="T1315" s="44" t="str">
        <f>IF('Auto-Calculations'!EK1253="No Error","",CONCATENATE($CI$63,'Auto-Calculations'!EK1253,CHAR(10)))</f>
        <v/>
      </c>
      <c r="U1315" s="44" t="str">
        <f>IF('Auto-Calculations'!EL1253="No Error","",CONCATENATE($CI$63,'Auto-Calculations'!EL1253,CHAR(10)))</f>
        <v/>
      </c>
      <c r="V1315" s="44" t="str">
        <f>IF('Auto-Calculations'!EM1253="No Error","",CONCATENATE($CI$63,'Auto-Calculations'!EM1253,CHAR(10)))</f>
        <v/>
      </c>
      <c r="W1315" s="44" t="str">
        <f>IF('Auto-Calculations'!EN1253="No Error","",CONCATENATE($CI$63,'Auto-Calculations'!EN1253,CHAR(10)))</f>
        <v/>
      </c>
      <c r="X1315" s="44" t="str">
        <f>IF('Auto-Calculations'!EO1253="No Error","",CONCATENATE($CI$63,'Auto-Calculations'!EO1253,CHAR(10)))</f>
        <v/>
      </c>
      <c r="Y1315" s="44" t="str">
        <f>IF('Auto-Calculations'!EP1253="No Error","",CONCATENATE($CI$63,'Auto-Calculations'!EP1253,CHAR(10)))</f>
        <v/>
      </c>
      <c r="Z1315" s="44" t="str">
        <f>IF('Auto-Calculations'!EQ1253="No Error","",CONCATENATE($CI$63,'Auto-Calculations'!EQ1253,CHAR(10)))</f>
        <v/>
      </c>
      <c r="AA1315" s="44" t="str">
        <f>IF('Auto-Calculations'!ER1253="No Error","",CONCATENATE($CI$63,'Auto-Calculations'!ER1253,CHAR(10)))</f>
        <v/>
      </c>
      <c r="AB1315" s="44" t="str">
        <f>IF('Auto-Calculations'!ES1253="No Error","",CONCATENATE($CI$63,'Auto-Calculations'!ES1253,CHAR(10)))</f>
        <v/>
      </c>
      <c r="AC1315" s="44" t="str">
        <f>IF('Auto-Calculations'!ET1253="No Error","",CONCATENATE($CI$63,'Auto-Calculations'!ET1253,CHAR(10)))</f>
        <v/>
      </c>
      <c r="AD1315" s="44" t="str">
        <f>IF('Auto-Calculations'!EU1253="No Error","",CONCATENATE($CI$63,'Auto-Calculations'!EU1253,CHAR(10)))</f>
        <v/>
      </c>
      <c r="AE1315" s="44" t="str">
        <f>IF('Auto-Calculations'!EV1253="No Error","",CONCATENATE($CI$63,'Auto-Calculations'!EV1253,CHAR(10)))</f>
        <v/>
      </c>
      <c r="AF1315" s="44" t="str">
        <f>IF('Auto-Calculations'!EW1253="No Error","",CONCATENATE($CI$63,'Auto-Calculations'!EW1253,CHAR(10)))</f>
        <v/>
      </c>
      <c r="AG1315" s="44" t="str">
        <f>IF('Auto-Calculations'!EX1253="No Error","",CONCATENATE($CI$63,'Auto-Calculations'!EX1253,CHAR(10)))</f>
        <v/>
      </c>
      <c r="AH1315" s="44" t="str">
        <f>IF('Auto-Calculations'!EY1253="No Error","",CONCATENATE($CI$63,'Auto-Calculations'!EY1253,CHAR(10)))</f>
        <v/>
      </c>
      <c r="AI1315" s="44" t="str">
        <f>IF('Auto-Calculations'!EZ1253="No Error","",CONCATENATE($CI$63,'Auto-Calculations'!EZ1253,CHAR(10)))</f>
        <v/>
      </c>
      <c r="AJ1315" s="44" t="str">
        <f>IF('Auto-Calculations'!FA1253="No Error","",CONCATENATE($CI$63,'Auto-Calculations'!FA1253,CHAR(10)))</f>
        <v/>
      </c>
      <c r="AK1315" s="44" t="str">
        <f>IF('Auto-Calculations'!FB1253="No Error","",CONCATENATE($CI$63,'Auto-Calculations'!FB1253,CHAR(10)))</f>
        <v/>
      </c>
      <c r="AL1315" s="44" t="str">
        <f>IF('Auto-Calculations'!FC1253="No Error","",CONCATENATE($CI$63,'Auto-Calculations'!FC1253,CHAR(10)))</f>
        <v/>
      </c>
      <c r="AM1315" s="44" t="str">
        <f>IF('Auto-Calculations'!FD1253="No Error","",CONCATENATE($CI$63,'Auto-Calculations'!FD1253,CHAR(10)))</f>
        <v/>
      </c>
      <c r="AN1315" s="44" t="str">
        <f>IF('Auto-Calculations'!FE1253="No Error","",CONCATENATE($CI$63,'Auto-Calculations'!FE1253,CHAR(10)))</f>
        <v/>
      </c>
      <c r="AO1315" s="44" t="str">
        <f>IF('Auto-Calculations'!FF1253="No Error","",CONCATENATE($CI$63,'Auto-Calculations'!FF1253,CHAR(10)))</f>
        <v/>
      </c>
      <c r="AP1315" s="44" t="str">
        <f>IF('Auto-Calculations'!FG1253="No Error","",CONCATENATE($CI$63,'Auto-Calculations'!FG1253,CHAR(10)))</f>
        <v/>
      </c>
      <c r="AQ1315" s="44" t="str">
        <f>IF('Auto-Calculations'!FH1253="No Error","",CONCATENATE($CI$63,'Auto-Calculations'!FH1253,CHAR(10)))</f>
        <v/>
      </c>
      <c r="AR1315" s="44" t="str">
        <f>IF('Auto-Calculations'!FI1253="No Error","",CONCATENATE($CI$63,'Auto-Calculations'!FI1253,CHAR(10)))</f>
        <v/>
      </c>
      <c r="AS1315" s="44" t="str">
        <f>IF('Auto-Calculations'!FJ1253="No Error","",CONCATENATE($CI$63,'Auto-Calculations'!FJ1253,CHAR(10)))</f>
        <v/>
      </c>
      <c r="AT1315" s="44" t="str">
        <f>IF('Auto-Calculations'!FK1253="No Error","",CONCATENATE($CI$63,'Auto-Calculations'!FK1253,CHAR(10)))</f>
        <v/>
      </c>
      <c r="AU1315" s="44" t="str">
        <f>IF('Auto-Calculations'!FL1253="No Error","",CONCATENATE($CI$63,'Auto-Calculations'!FL1253,CHAR(10)))</f>
        <v/>
      </c>
      <c r="AV1315" s="44" t="str">
        <f>IF('Auto-Calculations'!FM1253="No Error","",CONCATENATE($CI$63,'Auto-Calculations'!FM1253,CHAR(10)))</f>
        <v/>
      </c>
      <c r="AW1315" s="44" t="str">
        <f>IF('Auto-Calculations'!FN1253="No Error","",CONCATENATE($CI$63,'Auto-Calculations'!FN1253,CHAR(10)))</f>
        <v/>
      </c>
      <c r="AX1315" s="44" t="str">
        <f>IF('Auto-Calculations'!FO1253="No Error","",CONCATENATE($CI$63,'Auto-Calculations'!FO1253,CHAR(10)))</f>
        <v/>
      </c>
      <c r="AY1315" s="44" t="str">
        <f>IF('Auto-Calculations'!FP1253="No Error","",CONCATENATE($CI$63,'Auto-Calculations'!FP1253,CHAR(10)))</f>
        <v/>
      </c>
      <c r="AZ1315" s="44" t="str">
        <f>IF('Auto-Calculations'!FQ1253="No Error","",CONCATENATE($CI$63,'Auto-Calculations'!FQ1253,CHAR(10)))</f>
        <v/>
      </c>
      <c r="BA1315" s="44" t="str">
        <f>IF('Auto-Calculations'!FR1253="No Error","",CONCATENATE($CI$63,'Auto-Calculations'!FR1253,CHAR(10)))</f>
        <v/>
      </c>
      <c r="BB1315" s="44" t="str">
        <f>IF('Auto-Calculations'!FS1253="No Error","",CONCATENATE($CI$63,'Auto-Calculations'!FS1253,CHAR(10)))</f>
        <v/>
      </c>
      <c r="BC1315" s="44" t="str">
        <f>IF('Auto-Calculations'!FT1253="No Error","",CONCATENATE($CI$63,'Auto-Calculations'!FT1253,CHAR(10)))</f>
        <v/>
      </c>
      <c r="BD1315" s="44" t="str">
        <f>IF('Auto-Calculations'!FU1253="No Error","",CONCATENATE($CI$63,'Auto-Calculations'!FU1253,CHAR(10)))</f>
        <v/>
      </c>
      <c r="BE1315" s="44" t="str">
        <f>IF('Auto-Calculations'!FV1253="No Error","",CONCATENATE($CI$63,'Auto-Calculations'!FV1253,CHAR(10)))</f>
        <v/>
      </c>
      <c r="BF1315" s="44" t="str">
        <f>IF('Auto-Calculations'!FW1253="No Error","",CONCATENATE($CI$63,'Auto-Calculations'!FW1253,CHAR(10)))</f>
        <v/>
      </c>
      <c r="BG1315" s="44" t="str">
        <f>IF('Auto-Calculations'!FX1253="No Error","",CONCATENATE($CI$63,'Auto-Calculations'!FX1253,CHAR(10)))</f>
        <v/>
      </c>
      <c r="BH1315" s="44" t="str">
        <f>IF('Auto-Calculations'!FY1253="No Error","",CONCATENATE($CI$63,'Auto-Calculations'!FY1253,CHAR(10)))</f>
        <v/>
      </c>
      <c r="BI1315" s="44" t="str">
        <f>IF('Auto-Calculations'!FZ1253="No Error","",CONCATENATE($CI$63,'Auto-Calculations'!FZ1253,CHAR(10)))</f>
        <v/>
      </c>
      <c r="BJ1315" s="44" t="str">
        <f>IF('Auto-Calculations'!GA1253="No Error","",CONCATENATE($CI$63,'Auto-Calculations'!GA1253,CHAR(10)))</f>
        <v/>
      </c>
      <c r="BK1315" s="44" t="str">
        <f>IF('Auto-Calculations'!GB1253="No Error","",CONCATENATE($CI$63,'Auto-Calculations'!GB1253,CHAR(10)))</f>
        <v/>
      </c>
      <c r="BL1315" s="44" t="str">
        <f>IF('Auto-Calculations'!GC1253="No Error","",CONCATENATE($CI$63,'Auto-Calculations'!GC1253,CHAR(10)))</f>
        <v/>
      </c>
      <c r="BM1315" s="44" t="str">
        <f>IF('Auto-Calculations'!GD1253="No Error","",CONCATENATE($CI$63,'Auto-Calculations'!GD1253,CHAR(10)))</f>
        <v/>
      </c>
      <c r="BN1315" s="44" t="str">
        <f>IF('Auto-Calculations'!GE1253="No Error","",CONCATENATE($CI$63,'Auto-Calculations'!GE1253,CHAR(10)))</f>
        <v/>
      </c>
      <c r="BO1315" s="44" t="str">
        <f>IF('Auto-Calculations'!GF1253="No Error","",CONCATENATE($CI$63,'Auto-Calculations'!GF1253,CHAR(10)))</f>
        <v/>
      </c>
      <c r="BP1315" s="44" t="str">
        <f>IF('Auto-Calculations'!GG1253="No Error","",CONCATENATE($CI$63,'Auto-Calculations'!GG1253,CHAR(10)))</f>
        <v/>
      </c>
      <c r="BQ1315" s="44" t="str">
        <f>IF('Auto-Calculations'!GH1253="No Error","",CONCATENATE($CI$63,'Auto-Calculations'!GH1253,CHAR(10)))</f>
        <v/>
      </c>
      <c r="BR1315" s="44" t="str">
        <f>IF('Auto-Calculations'!GI1253="No Error","",CONCATENATE($CI$63,'Auto-Calculations'!GI1253,CHAR(10)))</f>
        <v/>
      </c>
      <c r="BS1315" s="44" t="str">
        <f>IF('Auto-Calculations'!GJ1253="No Error","",CONCATENATE($CI$63,'Auto-Calculations'!GJ1253,CHAR(10)))</f>
        <v/>
      </c>
      <c r="BT1315" s="44" t="str">
        <f>IF('Auto-Calculations'!GK1253="No Error","",CONCATENATE($CI$63,'Auto-Calculations'!GK1253,CHAR(10)))</f>
        <v/>
      </c>
      <c r="BU1315" s="44" t="str">
        <f>IF('Auto-Calculations'!GL1253="No Error","",CONCATENATE($CI$63,'Auto-Calculations'!GL1253,CHAR(10)))</f>
        <v/>
      </c>
      <c r="BV1315" s="44" t="str">
        <f>IF('Auto-Calculations'!GM1253="No Error","",CONCATENATE($CI$63,'Auto-Calculations'!GM1253,CHAR(10)))</f>
        <v/>
      </c>
      <c r="BW1315" s="44" t="str">
        <f>IF('Auto-Calculations'!GN1253="No Error","",CONCATENATE($CI$63,'Auto-Calculations'!GN1253,CHAR(10)))</f>
        <v/>
      </c>
      <c r="BX1315" s="44" t="str">
        <f>IF('Auto-Calculations'!GO1253="No Error","",CONCATENATE($CI$63,'Auto-Calculations'!GO1253,CHAR(10)))</f>
        <v/>
      </c>
      <c r="BY1315" s="44" t="str">
        <f>IF('Auto-Calculations'!GP1253="No Error","",CONCATENATE($CI$63,'Auto-Calculations'!GP1253,CHAR(10)))</f>
        <v/>
      </c>
      <c r="BZ1315" s="44" t="str">
        <f>IF('Auto-Calculations'!GQ1253="No Error","",CONCATENATE($CI$63,'Auto-Calculations'!GQ1253,CHAR(10)))</f>
        <v/>
      </c>
      <c r="CA1315" s="44" t="str">
        <f>IF('Auto-Calculations'!GR1253="No Error","",CONCATENATE($CI$63,'Auto-Calculations'!GR1253,CHAR(10)))</f>
        <v/>
      </c>
      <c r="CB1315" s="44" t="str">
        <f>IF('Auto-Calculations'!GS1253="No Error","",CONCATENATE($CI$63,'Auto-Calculations'!GS1253,CHAR(10)))</f>
        <v/>
      </c>
      <c r="CC1315" s="44" t="str">
        <f>IF('Auto-Calculations'!GT1253="No Error","",CONCATENATE($CI$63,'Auto-Calculations'!GT1253,CHAR(10)))</f>
        <v/>
      </c>
      <c r="CD1315" s="44" t="str">
        <f>IF('Auto-Calculations'!GU1253="No Error","",CONCATENATE($CI$63,'Auto-Calculations'!GU1253,CHAR(10)))</f>
        <v/>
      </c>
      <c r="CE1315" s="44" t="str">
        <f>IF('Auto-Calculations'!GV1253="No Error","",CONCATENATE($CI$63,'Auto-Calculations'!GV1253,CHAR(10)))</f>
        <v/>
      </c>
      <c r="CF1315" s="44" t="str">
        <f>IF('Auto-Calculations'!GW1253="No Error","",CONCATENATE($CI$63,'Auto-Calculations'!GW1253,CHAR(10)))</f>
        <v/>
      </c>
      <c r="CG1315" s="44" t="str">
        <f>IF('Auto-Calculations'!GX1253="No Error","",CONCATENATE($CI$63,'Auto-Calculations'!GX1253,CHAR(10)))</f>
        <v/>
      </c>
      <c r="CH1315" s="44" t="s">
        <v>5795</v>
      </c>
      <c r="CI1315" s="1" t="str">
        <f t="shared" si="19"/>
        <v>.</v>
      </c>
    </row>
    <row r="1316" spans="1:87" ht="18" customHeight="1" x14ac:dyDescent="0.25">
      <c r="A1316" s="14" t="str">
        <f>IF(NOT(ISBLANK('Auto-Calculations'!D1254)),'Auto-Calculations'!D1254,"")</f>
        <v/>
      </c>
      <c r="B1316" s="44" t="str">
        <f>IF('Auto-Calculations'!DS1254="No Error","",CONCATENATE($CI$63,'Auto-Calculations'!DS1254,CHAR(10)))</f>
        <v/>
      </c>
      <c r="C1316" s="44" t="str">
        <f>IF('Auto-Calculations'!DT1254="No Error","",CONCATENATE($CI$63,'Auto-Calculations'!DT1254,CHAR(10)))</f>
        <v/>
      </c>
      <c r="D1316" s="44" t="str">
        <f>IF('Auto-Calculations'!DU1254="No Error","",CONCATENATE($CI$63,'Auto-Calculations'!DU1254,CHAR(10)))</f>
        <v/>
      </c>
      <c r="E1316" s="44" t="str">
        <f>IF('Auto-Calculations'!DV1254="No Error","",CONCATENATE($CI$63,'Auto-Calculations'!DV1254,CHAR(10)))</f>
        <v/>
      </c>
      <c r="F1316" s="44" t="str">
        <f>IF('Auto-Calculations'!DW1254="No Error","",CONCATENATE($CI$63,'Auto-Calculations'!DW1254,CHAR(10)))</f>
        <v/>
      </c>
      <c r="G1316" s="44" t="str">
        <f>IF('Auto-Calculations'!DX1254="No Error","",CONCATENATE($CI$63,'Auto-Calculations'!DX1254,CHAR(10)))</f>
        <v/>
      </c>
      <c r="H1316" s="44" t="str">
        <f>IF('Auto-Calculations'!DY1254="No Error","",CONCATENATE($CI$63,'Auto-Calculations'!DY1254,CHAR(10)))</f>
        <v/>
      </c>
      <c r="I1316" s="44" t="str">
        <f>IF('Auto-Calculations'!DZ1254="No Error","",CONCATENATE($CI$63,'Auto-Calculations'!DZ1254,CHAR(10)))</f>
        <v/>
      </c>
      <c r="J1316" s="44" t="str">
        <f>IF('Auto-Calculations'!EA1254="No Error","",CONCATENATE($CI$63,'Auto-Calculations'!EA1254,CHAR(10)))</f>
        <v/>
      </c>
      <c r="K1316" s="44" t="str">
        <f>IF('Auto-Calculations'!EB1254="No Error","",CONCATENATE($CI$63,'Auto-Calculations'!EB1254,CHAR(10)))</f>
        <v/>
      </c>
      <c r="L1316" s="44" t="str">
        <f>IF('Auto-Calculations'!EC1254="No Error","",CONCATENATE($CI$63,'Auto-Calculations'!EC1254,CHAR(10)))</f>
        <v/>
      </c>
      <c r="M1316" s="44" t="str">
        <f>IF('Auto-Calculations'!ED1254="No Error","",CONCATENATE($CI$63,'Auto-Calculations'!ED1254,CHAR(10)))</f>
        <v/>
      </c>
      <c r="N1316" s="44" t="str">
        <f>IF('Auto-Calculations'!EE1254="No Error","",CONCATENATE($CI$63,'Auto-Calculations'!EE1254,CHAR(10)))</f>
        <v/>
      </c>
      <c r="O1316" s="44" t="str">
        <f>IF('Auto-Calculations'!EF1254="No Error","",CONCATENATE($CI$63,'Auto-Calculations'!EF1254,CHAR(10)))</f>
        <v/>
      </c>
      <c r="P1316" s="44" t="str">
        <f>IF('Auto-Calculations'!EG1254="No Error","",CONCATENATE($CI$63,'Auto-Calculations'!EG1254,CHAR(10)))</f>
        <v/>
      </c>
      <c r="Q1316" s="44" t="str">
        <f>IF('Auto-Calculations'!EH1254="No Error","",CONCATENATE($CI$63,'Auto-Calculations'!EH1254,CHAR(10)))</f>
        <v/>
      </c>
      <c r="R1316" s="44" t="str">
        <f>IF('Auto-Calculations'!EI1254="No Error","",CONCATENATE($CI$63,'Auto-Calculations'!EI1254,CHAR(10)))</f>
        <v/>
      </c>
      <c r="S1316" s="44" t="str">
        <f>IF('Auto-Calculations'!EJ1254="No Error","",CONCATENATE($CI$63,'Auto-Calculations'!EJ1254,CHAR(10)))</f>
        <v/>
      </c>
      <c r="T1316" s="44" t="str">
        <f>IF('Auto-Calculations'!EK1254="No Error","",CONCATENATE($CI$63,'Auto-Calculations'!EK1254,CHAR(10)))</f>
        <v/>
      </c>
      <c r="U1316" s="44" t="str">
        <f>IF('Auto-Calculations'!EL1254="No Error","",CONCATENATE($CI$63,'Auto-Calculations'!EL1254,CHAR(10)))</f>
        <v/>
      </c>
      <c r="V1316" s="44" t="str">
        <f>IF('Auto-Calculations'!EM1254="No Error","",CONCATENATE($CI$63,'Auto-Calculations'!EM1254,CHAR(10)))</f>
        <v/>
      </c>
      <c r="W1316" s="44" t="str">
        <f>IF('Auto-Calculations'!EN1254="No Error","",CONCATENATE($CI$63,'Auto-Calculations'!EN1254,CHAR(10)))</f>
        <v/>
      </c>
      <c r="X1316" s="44" t="str">
        <f>IF('Auto-Calculations'!EO1254="No Error","",CONCATENATE($CI$63,'Auto-Calculations'!EO1254,CHAR(10)))</f>
        <v/>
      </c>
      <c r="Y1316" s="44" t="str">
        <f>IF('Auto-Calculations'!EP1254="No Error","",CONCATENATE($CI$63,'Auto-Calculations'!EP1254,CHAR(10)))</f>
        <v/>
      </c>
      <c r="Z1316" s="44" t="str">
        <f>IF('Auto-Calculations'!EQ1254="No Error","",CONCATENATE($CI$63,'Auto-Calculations'!EQ1254,CHAR(10)))</f>
        <v/>
      </c>
      <c r="AA1316" s="44" t="str">
        <f>IF('Auto-Calculations'!ER1254="No Error","",CONCATENATE($CI$63,'Auto-Calculations'!ER1254,CHAR(10)))</f>
        <v/>
      </c>
      <c r="AB1316" s="44" t="str">
        <f>IF('Auto-Calculations'!ES1254="No Error","",CONCATENATE($CI$63,'Auto-Calculations'!ES1254,CHAR(10)))</f>
        <v/>
      </c>
      <c r="AC1316" s="44" t="str">
        <f>IF('Auto-Calculations'!ET1254="No Error","",CONCATENATE($CI$63,'Auto-Calculations'!ET1254,CHAR(10)))</f>
        <v/>
      </c>
      <c r="AD1316" s="44" t="str">
        <f>IF('Auto-Calculations'!EU1254="No Error","",CONCATENATE($CI$63,'Auto-Calculations'!EU1254,CHAR(10)))</f>
        <v/>
      </c>
      <c r="AE1316" s="44" t="str">
        <f>IF('Auto-Calculations'!EV1254="No Error","",CONCATENATE($CI$63,'Auto-Calculations'!EV1254,CHAR(10)))</f>
        <v/>
      </c>
      <c r="AF1316" s="44" t="str">
        <f>IF('Auto-Calculations'!EW1254="No Error","",CONCATENATE($CI$63,'Auto-Calculations'!EW1254,CHAR(10)))</f>
        <v/>
      </c>
      <c r="AG1316" s="44" t="str">
        <f>IF('Auto-Calculations'!EX1254="No Error","",CONCATENATE($CI$63,'Auto-Calculations'!EX1254,CHAR(10)))</f>
        <v/>
      </c>
      <c r="AH1316" s="44" t="str">
        <f>IF('Auto-Calculations'!EY1254="No Error","",CONCATENATE($CI$63,'Auto-Calculations'!EY1254,CHAR(10)))</f>
        <v/>
      </c>
      <c r="AI1316" s="44" t="str">
        <f>IF('Auto-Calculations'!EZ1254="No Error","",CONCATENATE($CI$63,'Auto-Calculations'!EZ1254,CHAR(10)))</f>
        <v/>
      </c>
      <c r="AJ1316" s="44" t="str">
        <f>IF('Auto-Calculations'!FA1254="No Error","",CONCATENATE($CI$63,'Auto-Calculations'!FA1254,CHAR(10)))</f>
        <v/>
      </c>
      <c r="AK1316" s="44" t="str">
        <f>IF('Auto-Calculations'!FB1254="No Error","",CONCATENATE($CI$63,'Auto-Calculations'!FB1254,CHAR(10)))</f>
        <v/>
      </c>
      <c r="AL1316" s="44" t="str">
        <f>IF('Auto-Calculations'!FC1254="No Error","",CONCATENATE($CI$63,'Auto-Calculations'!FC1254,CHAR(10)))</f>
        <v/>
      </c>
      <c r="AM1316" s="44" t="str">
        <f>IF('Auto-Calculations'!FD1254="No Error","",CONCATENATE($CI$63,'Auto-Calculations'!FD1254,CHAR(10)))</f>
        <v/>
      </c>
      <c r="AN1316" s="44" t="str">
        <f>IF('Auto-Calculations'!FE1254="No Error","",CONCATENATE($CI$63,'Auto-Calculations'!FE1254,CHAR(10)))</f>
        <v/>
      </c>
      <c r="AO1316" s="44" t="str">
        <f>IF('Auto-Calculations'!FF1254="No Error","",CONCATENATE($CI$63,'Auto-Calculations'!FF1254,CHAR(10)))</f>
        <v/>
      </c>
      <c r="AP1316" s="44" t="str">
        <f>IF('Auto-Calculations'!FG1254="No Error","",CONCATENATE($CI$63,'Auto-Calculations'!FG1254,CHAR(10)))</f>
        <v/>
      </c>
      <c r="AQ1316" s="44" t="str">
        <f>IF('Auto-Calculations'!FH1254="No Error","",CONCATENATE($CI$63,'Auto-Calculations'!FH1254,CHAR(10)))</f>
        <v/>
      </c>
      <c r="AR1316" s="44" t="str">
        <f>IF('Auto-Calculations'!FI1254="No Error","",CONCATENATE($CI$63,'Auto-Calculations'!FI1254,CHAR(10)))</f>
        <v/>
      </c>
      <c r="AS1316" s="44" t="str">
        <f>IF('Auto-Calculations'!FJ1254="No Error","",CONCATENATE($CI$63,'Auto-Calculations'!FJ1254,CHAR(10)))</f>
        <v/>
      </c>
      <c r="AT1316" s="44" t="str">
        <f>IF('Auto-Calculations'!FK1254="No Error","",CONCATENATE($CI$63,'Auto-Calculations'!FK1254,CHAR(10)))</f>
        <v/>
      </c>
      <c r="AU1316" s="44" t="str">
        <f>IF('Auto-Calculations'!FL1254="No Error","",CONCATENATE($CI$63,'Auto-Calculations'!FL1254,CHAR(10)))</f>
        <v/>
      </c>
      <c r="AV1316" s="44" t="str">
        <f>IF('Auto-Calculations'!FM1254="No Error","",CONCATENATE($CI$63,'Auto-Calculations'!FM1254,CHAR(10)))</f>
        <v/>
      </c>
      <c r="AW1316" s="44" t="str">
        <f>IF('Auto-Calculations'!FN1254="No Error","",CONCATENATE($CI$63,'Auto-Calculations'!FN1254,CHAR(10)))</f>
        <v/>
      </c>
      <c r="AX1316" s="44" t="str">
        <f>IF('Auto-Calculations'!FO1254="No Error","",CONCATENATE($CI$63,'Auto-Calculations'!FO1254,CHAR(10)))</f>
        <v/>
      </c>
      <c r="AY1316" s="44" t="str">
        <f>IF('Auto-Calculations'!FP1254="No Error","",CONCATENATE($CI$63,'Auto-Calculations'!FP1254,CHAR(10)))</f>
        <v/>
      </c>
      <c r="AZ1316" s="44" t="str">
        <f>IF('Auto-Calculations'!FQ1254="No Error","",CONCATENATE($CI$63,'Auto-Calculations'!FQ1254,CHAR(10)))</f>
        <v/>
      </c>
      <c r="BA1316" s="44" t="str">
        <f>IF('Auto-Calculations'!FR1254="No Error","",CONCATENATE($CI$63,'Auto-Calculations'!FR1254,CHAR(10)))</f>
        <v/>
      </c>
      <c r="BB1316" s="44" t="str">
        <f>IF('Auto-Calculations'!FS1254="No Error","",CONCATENATE($CI$63,'Auto-Calculations'!FS1254,CHAR(10)))</f>
        <v/>
      </c>
      <c r="BC1316" s="44" t="str">
        <f>IF('Auto-Calculations'!FT1254="No Error","",CONCATENATE($CI$63,'Auto-Calculations'!FT1254,CHAR(10)))</f>
        <v/>
      </c>
      <c r="BD1316" s="44" t="str">
        <f>IF('Auto-Calculations'!FU1254="No Error","",CONCATENATE($CI$63,'Auto-Calculations'!FU1254,CHAR(10)))</f>
        <v/>
      </c>
      <c r="BE1316" s="44" t="str">
        <f>IF('Auto-Calculations'!FV1254="No Error","",CONCATENATE($CI$63,'Auto-Calculations'!FV1254,CHAR(10)))</f>
        <v/>
      </c>
      <c r="BF1316" s="44" t="str">
        <f>IF('Auto-Calculations'!FW1254="No Error","",CONCATENATE($CI$63,'Auto-Calculations'!FW1254,CHAR(10)))</f>
        <v/>
      </c>
      <c r="BG1316" s="44" t="str">
        <f>IF('Auto-Calculations'!FX1254="No Error","",CONCATENATE($CI$63,'Auto-Calculations'!FX1254,CHAR(10)))</f>
        <v/>
      </c>
      <c r="BH1316" s="44" t="str">
        <f>IF('Auto-Calculations'!FY1254="No Error","",CONCATENATE($CI$63,'Auto-Calculations'!FY1254,CHAR(10)))</f>
        <v/>
      </c>
      <c r="BI1316" s="44" t="str">
        <f>IF('Auto-Calculations'!FZ1254="No Error","",CONCATENATE($CI$63,'Auto-Calculations'!FZ1254,CHAR(10)))</f>
        <v/>
      </c>
      <c r="BJ1316" s="44" t="str">
        <f>IF('Auto-Calculations'!GA1254="No Error","",CONCATENATE($CI$63,'Auto-Calculations'!GA1254,CHAR(10)))</f>
        <v/>
      </c>
      <c r="BK1316" s="44" t="str">
        <f>IF('Auto-Calculations'!GB1254="No Error","",CONCATENATE($CI$63,'Auto-Calculations'!GB1254,CHAR(10)))</f>
        <v/>
      </c>
      <c r="BL1316" s="44" t="str">
        <f>IF('Auto-Calculations'!GC1254="No Error","",CONCATENATE($CI$63,'Auto-Calculations'!GC1254,CHAR(10)))</f>
        <v/>
      </c>
      <c r="BM1316" s="44" t="str">
        <f>IF('Auto-Calculations'!GD1254="No Error","",CONCATENATE($CI$63,'Auto-Calculations'!GD1254,CHAR(10)))</f>
        <v/>
      </c>
      <c r="BN1316" s="44" t="str">
        <f>IF('Auto-Calculations'!GE1254="No Error","",CONCATENATE($CI$63,'Auto-Calculations'!GE1254,CHAR(10)))</f>
        <v/>
      </c>
      <c r="BO1316" s="44" t="str">
        <f>IF('Auto-Calculations'!GF1254="No Error","",CONCATENATE($CI$63,'Auto-Calculations'!GF1254,CHAR(10)))</f>
        <v/>
      </c>
      <c r="BP1316" s="44" t="str">
        <f>IF('Auto-Calculations'!GG1254="No Error","",CONCATENATE($CI$63,'Auto-Calculations'!GG1254,CHAR(10)))</f>
        <v/>
      </c>
      <c r="BQ1316" s="44" t="str">
        <f>IF('Auto-Calculations'!GH1254="No Error","",CONCATENATE($CI$63,'Auto-Calculations'!GH1254,CHAR(10)))</f>
        <v/>
      </c>
      <c r="BR1316" s="44" t="str">
        <f>IF('Auto-Calculations'!GI1254="No Error","",CONCATENATE($CI$63,'Auto-Calculations'!GI1254,CHAR(10)))</f>
        <v/>
      </c>
      <c r="BS1316" s="44" t="str">
        <f>IF('Auto-Calculations'!GJ1254="No Error","",CONCATENATE($CI$63,'Auto-Calculations'!GJ1254,CHAR(10)))</f>
        <v/>
      </c>
      <c r="BT1316" s="44" t="str">
        <f>IF('Auto-Calculations'!GK1254="No Error","",CONCATENATE($CI$63,'Auto-Calculations'!GK1254,CHAR(10)))</f>
        <v/>
      </c>
      <c r="BU1316" s="44" t="str">
        <f>IF('Auto-Calculations'!GL1254="No Error","",CONCATENATE($CI$63,'Auto-Calculations'!GL1254,CHAR(10)))</f>
        <v/>
      </c>
      <c r="BV1316" s="44" t="str">
        <f>IF('Auto-Calculations'!GM1254="No Error","",CONCATENATE($CI$63,'Auto-Calculations'!GM1254,CHAR(10)))</f>
        <v/>
      </c>
      <c r="BW1316" s="44" t="str">
        <f>IF('Auto-Calculations'!GN1254="No Error","",CONCATENATE($CI$63,'Auto-Calculations'!GN1254,CHAR(10)))</f>
        <v/>
      </c>
      <c r="BX1316" s="44" t="str">
        <f>IF('Auto-Calculations'!GO1254="No Error","",CONCATENATE($CI$63,'Auto-Calculations'!GO1254,CHAR(10)))</f>
        <v/>
      </c>
      <c r="BY1316" s="44" t="str">
        <f>IF('Auto-Calculations'!GP1254="No Error","",CONCATENATE($CI$63,'Auto-Calculations'!GP1254,CHAR(10)))</f>
        <v/>
      </c>
      <c r="BZ1316" s="44" t="str">
        <f>IF('Auto-Calculations'!GQ1254="No Error","",CONCATENATE($CI$63,'Auto-Calculations'!GQ1254,CHAR(10)))</f>
        <v/>
      </c>
      <c r="CA1316" s="44" t="str">
        <f>IF('Auto-Calculations'!GR1254="No Error","",CONCATENATE($CI$63,'Auto-Calculations'!GR1254,CHAR(10)))</f>
        <v/>
      </c>
      <c r="CB1316" s="44" t="str">
        <f>IF('Auto-Calculations'!GS1254="No Error","",CONCATENATE($CI$63,'Auto-Calculations'!GS1254,CHAR(10)))</f>
        <v/>
      </c>
      <c r="CC1316" s="44" t="str">
        <f>IF('Auto-Calculations'!GT1254="No Error","",CONCATENATE($CI$63,'Auto-Calculations'!GT1254,CHAR(10)))</f>
        <v/>
      </c>
      <c r="CD1316" s="44" t="str">
        <f>IF('Auto-Calculations'!GU1254="No Error","",CONCATENATE($CI$63,'Auto-Calculations'!GU1254,CHAR(10)))</f>
        <v/>
      </c>
      <c r="CE1316" s="44" t="str">
        <f>IF('Auto-Calculations'!GV1254="No Error","",CONCATENATE($CI$63,'Auto-Calculations'!GV1254,CHAR(10)))</f>
        <v/>
      </c>
      <c r="CF1316" s="44" t="str">
        <f>IF('Auto-Calculations'!GW1254="No Error","",CONCATENATE($CI$63,'Auto-Calculations'!GW1254,CHAR(10)))</f>
        <v/>
      </c>
      <c r="CG1316" s="44" t="str">
        <f>IF('Auto-Calculations'!GX1254="No Error","",CONCATENATE($CI$63,'Auto-Calculations'!GX1254,CHAR(10)))</f>
        <v/>
      </c>
      <c r="CH1316" s="44" t="s">
        <v>5795</v>
      </c>
      <c r="CI1316" s="1" t="str">
        <f t="shared" si="19"/>
        <v>.</v>
      </c>
    </row>
    <row r="1317" spans="1:87" ht="18" customHeight="1" x14ac:dyDescent="0.25">
      <c r="A1317" s="14" t="str">
        <f>IF(NOT(ISBLANK('Auto-Calculations'!D1255)),'Auto-Calculations'!D1255,"")</f>
        <v/>
      </c>
      <c r="B1317" s="44" t="str">
        <f>IF('Auto-Calculations'!DS1255="No Error","",CONCATENATE($CI$63,'Auto-Calculations'!DS1255,CHAR(10)))</f>
        <v/>
      </c>
      <c r="C1317" s="44" t="str">
        <f>IF('Auto-Calculations'!DT1255="No Error","",CONCATENATE($CI$63,'Auto-Calculations'!DT1255,CHAR(10)))</f>
        <v/>
      </c>
      <c r="D1317" s="44" t="str">
        <f>IF('Auto-Calculations'!DU1255="No Error","",CONCATENATE($CI$63,'Auto-Calculations'!DU1255,CHAR(10)))</f>
        <v/>
      </c>
      <c r="E1317" s="44" t="str">
        <f>IF('Auto-Calculations'!DV1255="No Error","",CONCATENATE($CI$63,'Auto-Calculations'!DV1255,CHAR(10)))</f>
        <v/>
      </c>
      <c r="F1317" s="44" t="str">
        <f>IF('Auto-Calculations'!DW1255="No Error","",CONCATENATE($CI$63,'Auto-Calculations'!DW1255,CHAR(10)))</f>
        <v/>
      </c>
      <c r="G1317" s="44" t="str">
        <f>IF('Auto-Calculations'!DX1255="No Error","",CONCATENATE($CI$63,'Auto-Calculations'!DX1255,CHAR(10)))</f>
        <v/>
      </c>
      <c r="H1317" s="44" t="str">
        <f>IF('Auto-Calculations'!DY1255="No Error","",CONCATENATE($CI$63,'Auto-Calculations'!DY1255,CHAR(10)))</f>
        <v/>
      </c>
      <c r="I1317" s="44" t="str">
        <f>IF('Auto-Calculations'!DZ1255="No Error","",CONCATENATE($CI$63,'Auto-Calculations'!DZ1255,CHAR(10)))</f>
        <v/>
      </c>
      <c r="J1317" s="44" t="str">
        <f>IF('Auto-Calculations'!EA1255="No Error","",CONCATENATE($CI$63,'Auto-Calculations'!EA1255,CHAR(10)))</f>
        <v/>
      </c>
      <c r="K1317" s="44" t="str">
        <f>IF('Auto-Calculations'!EB1255="No Error","",CONCATENATE($CI$63,'Auto-Calculations'!EB1255,CHAR(10)))</f>
        <v/>
      </c>
      <c r="L1317" s="44" t="str">
        <f>IF('Auto-Calculations'!EC1255="No Error","",CONCATENATE($CI$63,'Auto-Calculations'!EC1255,CHAR(10)))</f>
        <v/>
      </c>
      <c r="M1317" s="44" t="str">
        <f>IF('Auto-Calculations'!ED1255="No Error","",CONCATENATE($CI$63,'Auto-Calculations'!ED1255,CHAR(10)))</f>
        <v/>
      </c>
      <c r="N1317" s="44" t="str">
        <f>IF('Auto-Calculations'!EE1255="No Error","",CONCATENATE($CI$63,'Auto-Calculations'!EE1255,CHAR(10)))</f>
        <v/>
      </c>
      <c r="O1317" s="44" t="str">
        <f>IF('Auto-Calculations'!EF1255="No Error","",CONCATENATE($CI$63,'Auto-Calculations'!EF1255,CHAR(10)))</f>
        <v/>
      </c>
      <c r="P1317" s="44" t="str">
        <f>IF('Auto-Calculations'!EG1255="No Error","",CONCATENATE($CI$63,'Auto-Calculations'!EG1255,CHAR(10)))</f>
        <v/>
      </c>
      <c r="Q1317" s="44" t="str">
        <f>IF('Auto-Calculations'!EH1255="No Error","",CONCATENATE($CI$63,'Auto-Calculations'!EH1255,CHAR(10)))</f>
        <v/>
      </c>
      <c r="R1317" s="44" t="str">
        <f>IF('Auto-Calculations'!EI1255="No Error","",CONCATENATE($CI$63,'Auto-Calculations'!EI1255,CHAR(10)))</f>
        <v/>
      </c>
      <c r="S1317" s="44" t="str">
        <f>IF('Auto-Calculations'!EJ1255="No Error","",CONCATENATE($CI$63,'Auto-Calculations'!EJ1255,CHAR(10)))</f>
        <v/>
      </c>
      <c r="T1317" s="44" t="str">
        <f>IF('Auto-Calculations'!EK1255="No Error","",CONCATENATE($CI$63,'Auto-Calculations'!EK1255,CHAR(10)))</f>
        <v/>
      </c>
      <c r="U1317" s="44" t="str">
        <f>IF('Auto-Calculations'!EL1255="No Error","",CONCATENATE($CI$63,'Auto-Calculations'!EL1255,CHAR(10)))</f>
        <v/>
      </c>
      <c r="V1317" s="44" t="str">
        <f>IF('Auto-Calculations'!EM1255="No Error","",CONCATENATE($CI$63,'Auto-Calculations'!EM1255,CHAR(10)))</f>
        <v/>
      </c>
      <c r="W1317" s="44" t="str">
        <f>IF('Auto-Calculations'!EN1255="No Error","",CONCATENATE($CI$63,'Auto-Calculations'!EN1255,CHAR(10)))</f>
        <v/>
      </c>
      <c r="X1317" s="44" t="str">
        <f>IF('Auto-Calculations'!EO1255="No Error","",CONCATENATE($CI$63,'Auto-Calculations'!EO1255,CHAR(10)))</f>
        <v/>
      </c>
      <c r="Y1317" s="44" t="str">
        <f>IF('Auto-Calculations'!EP1255="No Error","",CONCATENATE($CI$63,'Auto-Calculations'!EP1255,CHAR(10)))</f>
        <v/>
      </c>
      <c r="Z1317" s="44" t="str">
        <f>IF('Auto-Calculations'!EQ1255="No Error","",CONCATENATE($CI$63,'Auto-Calculations'!EQ1255,CHAR(10)))</f>
        <v/>
      </c>
      <c r="AA1317" s="44" t="str">
        <f>IF('Auto-Calculations'!ER1255="No Error","",CONCATENATE($CI$63,'Auto-Calculations'!ER1255,CHAR(10)))</f>
        <v/>
      </c>
      <c r="AB1317" s="44" t="str">
        <f>IF('Auto-Calculations'!ES1255="No Error","",CONCATENATE($CI$63,'Auto-Calculations'!ES1255,CHAR(10)))</f>
        <v/>
      </c>
      <c r="AC1317" s="44" t="str">
        <f>IF('Auto-Calculations'!ET1255="No Error","",CONCATENATE($CI$63,'Auto-Calculations'!ET1255,CHAR(10)))</f>
        <v/>
      </c>
      <c r="AD1317" s="44" t="str">
        <f>IF('Auto-Calculations'!EU1255="No Error","",CONCATENATE($CI$63,'Auto-Calculations'!EU1255,CHAR(10)))</f>
        <v/>
      </c>
      <c r="AE1317" s="44" t="str">
        <f>IF('Auto-Calculations'!EV1255="No Error","",CONCATENATE($CI$63,'Auto-Calculations'!EV1255,CHAR(10)))</f>
        <v/>
      </c>
      <c r="AF1317" s="44" t="str">
        <f>IF('Auto-Calculations'!EW1255="No Error","",CONCATENATE($CI$63,'Auto-Calculations'!EW1255,CHAR(10)))</f>
        <v/>
      </c>
      <c r="AG1317" s="44" t="str">
        <f>IF('Auto-Calculations'!EX1255="No Error","",CONCATENATE($CI$63,'Auto-Calculations'!EX1255,CHAR(10)))</f>
        <v/>
      </c>
      <c r="AH1317" s="44" t="str">
        <f>IF('Auto-Calculations'!EY1255="No Error","",CONCATENATE($CI$63,'Auto-Calculations'!EY1255,CHAR(10)))</f>
        <v/>
      </c>
      <c r="AI1317" s="44" t="str">
        <f>IF('Auto-Calculations'!EZ1255="No Error","",CONCATENATE($CI$63,'Auto-Calculations'!EZ1255,CHAR(10)))</f>
        <v/>
      </c>
      <c r="AJ1317" s="44" t="str">
        <f>IF('Auto-Calculations'!FA1255="No Error","",CONCATENATE($CI$63,'Auto-Calculations'!FA1255,CHAR(10)))</f>
        <v/>
      </c>
      <c r="AK1317" s="44" t="str">
        <f>IF('Auto-Calculations'!FB1255="No Error","",CONCATENATE($CI$63,'Auto-Calculations'!FB1255,CHAR(10)))</f>
        <v/>
      </c>
      <c r="AL1317" s="44" t="str">
        <f>IF('Auto-Calculations'!FC1255="No Error","",CONCATENATE($CI$63,'Auto-Calculations'!FC1255,CHAR(10)))</f>
        <v/>
      </c>
      <c r="AM1317" s="44" t="str">
        <f>IF('Auto-Calculations'!FD1255="No Error","",CONCATENATE($CI$63,'Auto-Calculations'!FD1255,CHAR(10)))</f>
        <v/>
      </c>
      <c r="AN1317" s="44" t="str">
        <f>IF('Auto-Calculations'!FE1255="No Error","",CONCATENATE($CI$63,'Auto-Calculations'!FE1255,CHAR(10)))</f>
        <v/>
      </c>
      <c r="AO1317" s="44" t="str">
        <f>IF('Auto-Calculations'!FF1255="No Error","",CONCATENATE($CI$63,'Auto-Calculations'!FF1255,CHAR(10)))</f>
        <v/>
      </c>
      <c r="AP1317" s="44" t="str">
        <f>IF('Auto-Calculations'!FG1255="No Error","",CONCATENATE($CI$63,'Auto-Calculations'!FG1255,CHAR(10)))</f>
        <v/>
      </c>
      <c r="AQ1317" s="44" t="str">
        <f>IF('Auto-Calculations'!FH1255="No Error","",CONCATENATE($CI$63,'Auto-Calculations'!FH1255,CHAR(10)))</f>
        <v/>
      </c>
      <c r="AR1317" s="44" t="str">
        <f>IF('Auto-Calculations'!FI1255="No Error","",CONCATENATE($CI$63,'Auto-Calculations'!FI1255,CHAR(10)))</f>
        <v/>
      </c>
      <c r="AS1317" s="44" t="str">
        <f>IF('Auto-Calculations'!FJ1255="No Error","",CONCATENATE($CI$63,'Auto-Calculations'!FJ1255,CHAR(10)))</f>
        <v/>
      </c>
      <c r="AT1317" s="44" t="str">
        <f>IF('Auto-Calculations'!FK1255="No Error","",CONCATENATE($CI$63,'Auto-Calculations'!FK1255,CHAR(10)))</f>
        <v/>
      </c>
      <c r="AU1317" s="44" t="str">
        <f>IF('Auto-Calculations'!FL1255="No Error","",CONCATENATE($CI$63,'Auto-Calculations'!FL1255,CHAR(10)))</f>
        <v/>
      </c>
      <c r="AV1317" s="44" t="str">
        <f>IF('Auto-Calculations'!FM1255="No Error","",CONCATENATE($CI$63,'Auto-Calculations'!FM1255,CHAR(10)))</f>
        <v/>
      </c>
      <c r="AW1317" s="44" t="str">
        <f>IF('Auto-Calculations'!FN1255="No Error","",CONCATENATE($CI$63,'Auto-Calculations'!FN1255,CHAR(10)))</f>
        <v/>
      </c>
      <c r="AX1317" s="44" t="str">
        <f>IF('Auto-Calculations'!FO1255="No Error","",CONCATENATE($CI$63,'Auto-Calculations'!FO1255,CHAR(10)))</f>
        <v/>
      </c>
      <c r="AY1317" s="44" t="str">
        <f>IF('Auto-Calculations'!FP1255="No Error","",CONCATENATE($CI$63,'Auto-Calculations'!FP1255,CHAR(10)))</f>
        <v/>
      </c>
      <c r="AZ1317" s="44" t="str">
        <f>IF('Auto-Calculations'!FQ1255="No Error","",CONCATENATE($CI$63,'Auto-Calculations'!FQ1255,CHAR(10)))</f>
        <v/>
      </c>
      <c r="BA1317" s="44" t="str">
        <f>IF('Auto-Calculations'!FR1255="No Error","",CONCATENATE($CI$63,'Auto-Calculations'!FR1255,CHAR(10)))</f>
        <v/>
      </c>
      <c r="BB1317" s="44" t="str">
        <f>IF('Auto-Calculations'!FS1255="No Error","",CONCATENATE($CI$63,'Auto-Calculations'!FS1255,CHAR(10)))</f>
        <v/>
      </c>
      <c r="BC1317" s="44" t="str">
        <f>IF('Auto-Calculations'!FT1255="No Error","",CONCATENATE($CI$63,'Auto-Calculations'!FT1255,CHAR(10)))</f>
        <v/>
      </c>
      <c r="BD1317" s="44" t="str">
        <f>IF('Auto-Calculations'!FU1255="No Error","",CONCATENATE($CI$63,'Auto-Calculations'!FU1255,CHAR(10)))</f>
        <v/>
      </c>
      <c r="BE1317" s="44" t="str">
        <f>IF('Auto-Calculations'!FV1255="No Error","",CONCATENATE($CI$63,'Auto-Calculations'!FV1255,CHAR(10)))</f>
        <v/>
      </c>
      <c r="BF1317" s="44" t="str">
        <f>IF('Auto-Calculations'!FW1255="No Error","",CONCATENATE($CI$63,'Auto-Calculations'!FW1255,CHAR(10)))</f>
        <v/>
      </c>
      <c r="BG1317" s="44" t="str">
        <f>IF('Auto-Calculations'!FX1255="No Error","",CONCATENATE($CI$63,'Auto-Calculations'!FX1255,CHAR(10)))</f>
        <v/>
      </c>
      <c r="BH1317" s="44" t="str">
        <f>IF('Auto-Calculations'!FY1255="No Error","",CONCATENATE($CI$63,'Auto-Calculations'!FY1255,CHAR(10)))</f>
        <v/>
      </c>
      <c r="BI1317" s="44" t="str">
        <f>IF('Auto-Calculations'!FZ1255="No Error","",CONCATENATE($CI$63,'Auto-Calculations'!FZ1255,CHAR(10)))</f>
        <v/>
      </c>
      <c r="BJ1317" s="44" t="str">
        <f>IF('Auto-Calculations'!GA1255="No Error","",CONCATENATE($CI$63,'Auto-Calculations'!GA1255,CHAR(10)))</f>
        <v/>
      </c>
      <c r="BK1317" s="44" t="str">
        <f>IF('Auto-Calculations'!GB1255="No Error","",CONCATENATE($CI$63,'Auto-Calculations'!GB1255,CHAR(10)))</f>
        <v/>
      </c>
      <c r="BL1317" s="44" t="str">
        <f>IF('Auto-Calculations'!GC1255="No Error","",CONCATENATE($CI$63,'Auto-Calculations'!GC1255,CHAR(10)))</f>
        <v/>
      </c>
      <c r="BM1317" s="44" t="str">
        <f>IF('Auto-Calculations'!GD1255="No Error","",CONCATENATE($CI$63,'Auto-Calculations'!GD1255,CHAR(10)))</f>
        <v/>
      </c>
      <c r="BN1317" s="44" t="str">
        <f>IF('Auto-Calculations'!GE1255="No Error","",CONCATENATE($CI$63,'Auto-Calculations'!GE1255,CHAR(10)))</f>
        <v/>
      </c>
      <c r="BO1317" s="44" t="str">
        <f>IF('Auto-Calculations'!GF1255="No Error","",CONCATENATE($CI$63,'Auto-Calculations'!GF1255,CHAR(10)))</f>
        <v/>
      </c>
      <c r="BP1317" s="44" t="str">
        <f>IF('Auto-Calculations'!GG1255="No Error","",CONCATENATE($CI$63,'Auto-Calculations'!GG1255,CHAR(10)))</f>
        <v/>
      </c>
      <c r="BQ1317" s="44" t="str">
        <f>IF('Auto-Calculations'!GH1255="No Error","",CONCATENATE($CI$63,'Auto-Calculations'!GH1255,CHAR(10)))</f>
        <v/>
      </c>
      <c r="BR1317" s="44" t="str">
        <f>IF('Auto-Calculations'!GI1255="No Error","",CONCATENATE($CI$63,'Auto-Calculations'!GI1255,CHAR(10)))</f>
        <v/>
      </c>
      <c r="BS1317" s="44" t="str">
        <f>IF('Auto-Calculations'!GJ1255="No Error","",CONCATENATE($CI$63,'Auto-Calculations'!GJ1255,CHAR(10)))</f>
        <v/>
      </c>
      <c r="BT1317" s="44" t="str">
        <f>IF('Auto-Calculations'!GK1255="No Error","",CONCATENATE($CI$63,'Auto-Calculations'!GK1255,CHAR(10)))</f>
        <v/>
      </c>
      <c r="BU1317" s="44" t="str">
        <f>IF('Auto-Calculations'!GL1255="No Error","",CONCATENATE($CI$63,'Auto-Calculations'!GL1255,CHAR(10)))</f>
        <v/>
      </c>
      <c r="BV1317" s="44" t="str">
        <f>IF('Auto-Calculations'!GM1255="No Error","",CONCATENATE($CI$63,'Auto-Calculations'!GM1255,CHAR(10)))</f>
        <v/>
      </c>
      <c r="BW1317" s="44" t="str">
        <f>IF('Auto-Calculations'!GN1255="No Error","",CONCATENATE($CI$63,'Auto-Calculations'!GN1255,CHAR(10)))</f>
        <v/>
      </c>
      <c r="BX1317" s="44" t="str">
        <f>IF('Auto-Calculations'!GO1255="No Error","",CONCATENATE($CI$63,'Auto-Calculations'!GO1255,CHAR(10)))</f>
        <v/>
      </c>
      <c r="BY1317" s="44" t="str">
        <f>IF('Auto-Calculations'!GP1255="No Error","",CONCATENATE($CI$63,'Auto-Calculations'!GP1255,CHAR(10)))</f>
        <v/>
      </c>
      <c r="BZ1317" s="44" t="str">
        <f>IF('Auto-Calculations'!GQ1255="No Error","",CONCATENATE($CI$63,'Auto-Calculations'!GQ1255,CHAR(10)))</f>
        <v/>
      </c>
      <c r="CA1317" s="44" t="str">
        <f>IF('Auto-Calculations'!GR1255="No Error","",CONCATENATE($CI$63,'Auto-Calculations'!GR1255,CHAR(10)))</f>
        <v/>
      </c>
      <c r="CB1317" s="44" t="str">
        <f>IF('Auto-Calculations'!GS1255="No Error","",CONCATENATE($CI$63,'Auto-Calculations'!GS1255,CHAR(10)))</f>
        <v/>
      </c>
      <c r="CC1317" s="44" t="str">
        <f>IF('Auto-Calculations'!GT1255="No Error","",CONCATENATE($CI$63,'Auto-Calculations'!GT1255,CHAR(10)))</f>
        <v/>
      </c>
      <c r="CD1317" s="44" t="str">
        <f>IF('Auto-Calculations'!GU1255="No Error","",CONCATENATE($CI$63,'Auto-Calculations'!GU1255,CHAR(10)))</f>
        <v/>
      </c>
      <c r="CE1317" s="44" t="str">
        <f>IF('Auto-Calculations'!GV1255="No Error","",CONCATENATE($CI$63,'Auto-Calculations'!GV1255,CHAR(10)))</f>
        <v/>
      </c>
      <c r="CF1317" s="44" t="str">
        <f>IF('Auto-Calculations'!GW1255="No Error","",CONCATENATE($CI$63,'Auto-Calculations'!GW1255,CHAR(10)))</f>
        <v/>
      </c>
      <c r="CG1317" s="44" t="str">
        <f>IF('Auto-Calculations'!GX1255="No Error","",CONCATENATE($CI$63,'Auto-Calculations'!GX1255,CHAR(10)))</f>
        <v/>
      </c>
      <c r="CH1317" s="44" t="s">
        <v>5795</v>
      </c>
      <c r="CI1317" s="1" t="str">
        <f t="shared" si="19"/>
        <v>.</v>
      </c>
    </row>
    <row r="1318" spans="1:87" ht="18" customHeight="1" x14ac:dyDescent="0.25">
      <c r="A1318" s="14" t="str">
        <f>IF(NOT(ISBLANK('Auto-Calculations'!D1256)),'Auto-Calculations'!D1256,"")</f>
        <v/>
      </c>
      <c r="B1318" s="44" t="str">
        <f>IF('Auto-Calculations'!DS1256="No Error","",CONCATENATE($CI$63,'Auto-Calculations'!DS1256,CHAR(10)))</f>
        <v/>
      </c>
      <c r="C1318" s="44" t="str">
        <f>IF('Auto-Calculations'!DT1256="No Error","",CONCATENATE($CI$63,'Auto-Calculations'!DT1256,CHAR(10)))</f>
        <v/>
      </c>
      <c r="D1318" s="44" t="str">
        <f>IF('Auto-Calculations'!DU1256="No Error","",CONCATENATE($CI$63,'Auto-Calculations'!DU1256,CHAR(10)))</f>
        <v/>
      </c>
      <c r="E1318" s="44" t="str">
        <f>IF('Auto-Calculations'!DV1256="No Error","",CONCATENATE($CI$63,'Auto-Calculations'!DV1256,CHAR(10)))</f>
        <v/>
      </c>
      <c r="F1318" s="44" t="str">
        <f>IF('Auto-Calculations'!DW1256="No Error","",CONCATENATE($CI$63,'Auto-Calculations'!DW1256,CHAR(10)))</f>
        <v/>
      </c>
      <c r="G1318" s="44" t="str">
        <f>IF('Auto-Calculations'!DX1256="No Error","",CONCATENATE($CI$63,'Auto-Calculations'!DX1256,CHAR(10)))</f>
        <v/>
      </c>
      <c r="H1318" s="44" t="str">
        <f>IF('Auto-Calculations'!DY1256="No Error","",CONCATENATE($CI$63,'Auto-Calculations'!DY1256,CHAR(10)))</f>
        <v/>
      </c>
      <c r="I1318" s="44" t="str">
        <f>IF('Auto-Calculations'!DZ1256="No Error","",CONCATENATE($CI$63,'Auto-Calculations'!DZ1256,CHAR(10)))</f>
        <v/>
      </c>
      <c r="J1318" s="44" t="str">
        <f>IF('Auto-Calculations'!EA1256="No Error","",CONCATENATE($CI$63,'Auto-Calculations'!EA1256,CHAR(10)))</f>
        <v/>
      </c>
      <c r="K1318" s="44" t="str">
        <f>IF('Auto-Calculations'!EB1256="No Error","",CONCATENATE($CI$63,'Auto-Calculations'!EB1256,CHAR(10)))</f>
        <v/>
      </c>
      <c r="L1318" s="44" t="str">
        <f>IF('Auto-Calculations'!EC1256="No Error","",CONCATENATE($CI$63,'Auto-Calculations'!EC1256,CHAR(10)))</f>
        <v/>
      </c>
      <c r="M1318" s="44" t="str">
        <f>IF('Auto-Calculations'!ED1256="No Error","",CONCATENATE($CI$63,'Auto-Calculations'!ED1256,CHAR(10)))</f>
        <v/>
      </c>
      <c r="N1318" s="44" t="str">
        <f>IF('Auto-Calculations'!EE1256="No Error","",CONCATENATE($CI$63,'Auto-Calculations'!EE1256,CHAR(10)))</f>
        <v/>
      </c>
      <c r="O1318" s="44" t="str">
        <f>IF('Auto-Calculations'!EF1256="No Error","",CONCATENATE($CI$63,'Auto-Calculations'!EF1256,CHAR(10)))</f>
        <v/>
      </c>
      <c r="P1318" s="44" t="str">
        <f>IF('Auto-Calculations'!EG1256="No Error","",CONCATENATE($CI$63,'Auto-Calculations'!EG1256,CHAR(10)))</f>
        <v/>
      </c>
      <c r="Q1318" s="44" t="str">
        <f>IF('Auto-Calculations'!EH1256="No Error","",CONCATENATE($CI$63,'Auto-Calculations'!EH1256,CHAR(10)))</f>
        <v/>
      </c>
      <c r="R1318" s="44" t="str">
        <f>IF('Auto-Calculations'!EI1256="No Error","",CONCATENATE($CI$63,'Auto-Calculations'!EI1256,CHAR(10)))</f>
        <v/>
      </c>
      <c r="S1318" s="44" t="str">
        <f>IF('Auto-Calculations'!EJ1256="No Error","",CONCATENATE($CI$63,'Auto-Calculations'!EJ1256,CHAR(10)))</f>
        <v/>
      </c>
      <c r="T1318" s="44" t="str">
        <f>IF('Auto-Calculations'!EK1256="No Error","",CONCATENATE($CI$63,'Auto-Calculations'!EK1256,CHAR(10)))</f>
        <v/>
      </c>
      <c r="U1318" s="44" t="str">
        <f>IF('Auto-Calculations'!EL1256="No Error","",CONCATENATE($CI$63,'Auto-Calculations'!EL1256,CHAR(10)))</f>
        <v/>
      </c>
      <c r="V1318" s="44" t="str">
        <f>IF('Auto-Calculations'!EM1256="No Error","",CONCATENATE($CI$63,'Auto-Calculations'!EM1256,CHAR(10)))</f>
        <v/>
      </c>
      <c r="W1318" s="44" t="str">
        <f>IF('Auto-Calculations'!EN1256="No Error","",CONCATENATE($CI$63,'Auto-Calculations'!EN1256,CHAR(10)))</f>
        <v/>
      </c>
      <c r="X1318" s="44" t="str">
        <f>IF('Auto-Calculations'!EO1256="No Error","",CONCATENATE($CI$63,'Auto-Calculations'!EO1256,CHAR(10)))</f>
        <v/>
      </c>
      <c r="Y1318" s="44" t="str">
        <f>IF('Auto-Calculations'!EP1256="No Error","",CONCATENATE($CI$63,'Auto-Calculations'!EP1256,CHAR(10)))</f>
        <v/>
      </c>
      <c r="Z1318" s="44" t="str">
        <f>IF('Auto-Calculations'!EQ1256="No Error","",CONCATENATE($CI$63,'Auto-Calculations'!EQ1256,CHAR(10)))</f>
        <v/>
      </c>
      <c r="AA1318" s="44" t="str">
        <f>IF('Auto-Calculations'!ER1256="No Error","",CONCATENATE($CI$63,'Auto-Calculations'!ER1256,CHAR(10)))</f>
        <v/>
      </c>
      <c r="AB1318" s="44" t="str">
        <f>IF('Auto-Calculations'!ES1256="No Error","",CONCATENATE($CI$63,'Auto-Calculations'!ES1256,CHAR(10)))</f>
        <v/>
      </c>
      <c r="AC1318" s="44" t="str">
        <f>IF('Auto-Calculations'!ET1256="No Error","",CONCATENATE($CI$63,'Auto-Calculations'!ET1256,CHAR(10)))</f>
        <v/>
      </c>
      <c r="AD1318" s="44" t="str">
        <f>IF('Auto-Calculations'!EU1256="No Error","",CONCATENATE($CI$63,'Auto-Calculations'!EU1256,CHAR(10)))</f>
        <v/>
      </c>
      <c r="AE1318" s="44" t="str">
        <f>IF('Auto-Calculations'!EV1256="No Error","",CONCATENATE($CI$63,'Auto-Calculations'!EV1256,CHAR(10)))</f>
        <v/>
      </c>
      <c r="AF1318" s="44" t="str">
        <f>IF('Auto-Calculations'!EW1256="No Error","",CONCATENATE($CI$63,'Auto-Calculations'!EW1256,CHAR(10)))</f>
        <v/>
      </c>
      <c r="AG1318" s="44" t="str">
        <f>IF('Auto-Calculations'!EX1256="No Error","",CONCATENATE($CI$63,'Auto-Calculations'!EX1256,CHAR(10)))</f>
        <v/>
      </c>
      <c r="AH1318" s="44" t="str">
        <f>IF('Auto-Calculations'!EY1256="No Error","",CONCATENATE($CI$63,'Auto-Calculations'!EY1256,CHAR(10)))</f>
        <v/>
      </c>
      <c r="AI1318" s="44" t="str">
        <f>IF('Auto-Calculations'!EZ1256="No Error","",CONCATENATE($CI$63,'Auto-Calculations'!EZ1256,CHAR(10)))</f>
        <v/>
      </c>
      <c r="AJ1318" s="44" t="str">
        <f>IF('Auto-Calculations'!FA1256="No Error","",CONCATENATE($CI$63,'Auto-Calculations'!FA1256,CHAR(10)))</f>
        <v/>
      </c>
      <c r="AK1318" s="44" t="str">
        <f>IF('Auto-Calculations'!FB1256="No Error","",CONCATENATE($CI$63,'Auto-Calculations'!FB1256,CHAR(10)))</f>
        <v/>
      </c>
      <c r="AL1318" s="44" t="str">
        <f>IF('Auto-Calculations'!FC1256="No Error","",CONCATENATE($CI$63,'Auto-Calculations'!FC1256,CHAR(10)))</f>
        <v/>
      </c>
      <c r="AM1318" s="44" t="str">
        <f>IF('Auto-Calculations'!FD1256="No Error","",CONCATENATE($CI$63,'Auto-Calculations'!FD1256,CHAR(10)))</f>
        <v/>
      </c>
      <c r="AN1318" s="44" t="str">
        <f>IF('Auto-Calculations'!FE1256="No Error","",CONCATENATE($CI$63,'Auto-Calculations'!FE1256,CHAR(10)))</f>
        <v/>
      </c>
      <c r="AO1318" s="44" t="str">
        <f>IF('Auto-Calculations'!FF1256="No Error","",CONCATENATE($CI$63,'Auto-Calculations'!FF1256,CHAR(10)))</f>
        <v/>
      </c>
      <c r="AP1318" s="44" t="str">
        <f>IF('Auto-Calculations'!FG1256="No Error","",CONCATENATE($CI$63,'Auto-Calculations'!FG1256,CHAR(10)))</f>
        <v/>
      </c>
      <c r="AQ1318" s="44" t="str">
        <f>IF('Auto-Calculations'!FH1256="No Error","",CONCATENATE($CI$63,'Auto-Calculations'!FH1256,CHAR(10)))</f>
        <v/>
      </c>
      <c r="AR1318" s="44" t="str">
        <f>IF('Auto-Calculations'!FI1256="No Error","",CONCATENATE($CI$63,'Auto-Calculations'!FI1256,CHAR(10)))</f>
        <v/>
      </c>
      <c r="AS1318" s="44" t="str">
        <f>IF('Auto-Calculations'!FJ1256="No Error","",CONCATENATE($CI$63,'Auto-Calculations'!FJ1256,CHAR(10)))</f>
        <v/>
      </c>
      <c r="AT1318" s="44" t="str">
        <f>IF('Auto-Calculations'!FK1256="No Error","",CONCATENATE($CI$63,'Auto-Calculations'!FK1256,CHAR(10)))</f>
        <v/>
      </c>
      <c r="AU1318" s="44" t="str">
        <f>IF('Auto-Calculations'!FL1256="No Error","",CONCATENATE($CI$63,'Auto-Calculations'!FL1256,CHAR(10)))</f>
        <v/>
      </c>
      <c r="AV1318" s="44" t="str">
        <f>IF('Auto-Calculations'!FM1256="No Error","",CONCATENATE($CI$63,'Auto-Calculations'!FM1256,CHAR(10)))</f>
        <v/>
      </c>
      <c r="AW1318" s="44" t="str">
        <f>IF('Auto-Calculations'!FN1256="No Error","",CONCATENATE($CI$63,'Auto-Calculations'!FN1256,CHAR(10)))</f>
        <v/>
      </c>
      <c r="AX1318" s="44" t="str">
        <f>IF('Auto-Calculations'!FO1256="No Error","",CONCATENATE($CI$63,'Auto-Calculations'!FO1256,CHAR(10)))</f>
        <v/>
      </c>
      <c r="AY1318" s="44" t="str">
        <f>IF('Auto-Calculations'!FP1256="No Error","",CONCATENATE($CI$63,'Auto-Calculations'!FP1256,CHAR(10)))</f>
        <v/>
      </c>
      <c r="AZ1318" s="44" t="str">
        <f>IF('Auto-Calculations'!FQ1256="No Error","",CONCATENATE($CI$63,'Auto-Calculations'!FQ1256,CHAR(10)))</f>
        <v/>
      </c>
      <c r="BA1318" s="44" t="str">
        <f>IF('Auto-Calculations'!FR1256="No Error","",CONCATENATE($CI$63,'Auto-Calculations'!FR1256,CHAR(10)))</f>
        <v/>
      </c>
      <c r="BB1318" s="44" t="str">
        <f>IF('Auto-Calculations'!FS1256="No Error","",CONCATENATE($CI$63,'Auto-Calculations'!FS1256,CHAR(10)))</f>
        <v/>
      </c>
      <c r="BC1318" s="44" t="str">
        <f>IF('Auto-Calculations'!FT1256="No Error","",CONCATENATE($CI$63,'Auto-Calculations'!FT1256,CHAR(10)))</f>
        <v/>
      </c>
      <c r="BD1318" s="44" t="str">
        <f>IF('Auto-Calculations'!FU1256="No Error","",CONCATENATE($CI$63,'Auto-Calculations'!FU1256,CHAR(10)))</f>
        <v/>
      </c>
      <c r="BE1318" s="44" t="str">
        <f>IF('Auto-Calculations'!FV1256="No Error","",CONCATENATE($CI$63,'Auto-Calculations'!FV1256,CHAR(10)))</f>
        <v/>
      </c>
      <c r="BF1318" s="44" t="str">
        <f>IF('Auto-Calculations'!FW1256="No Error","",CONCATENATE($CI$63,'Auto-Calculations'!FW1256,CHAR(10)))</f>
        <v/>
      </c>
      <c r="BG1318" s="44" t="str">
        <f>IF('Auto-Calculations'!FX1256="No Error","",CONCATENATE($CI$63,'Auto-Calculations'!FX1256,CHAR(10)))</f>
        <v/>
      </c>
      <c r="BH1318" s="44" t="str">
        <f>IF('Auto-Calculations'!FY1256="No Error","",CONCATENATE($CI$63,'Auto-Calculations'!FY1256,CHAR(10)))</f>
        <v/>
      </c>
      <c r="BI1318" s="44" t="str">
        <f>IF('Auto-Calculations'!FZ1256="No Error","",CONCATENATE($CI$63,'Auto-Calculations'!FZ1256,CHAR(10)))</f>
        <v/>
      </c>
      <c r="BJ1318" s="44" t="str">
        <f>IF('Auto-Calculations'!GA1256="No Error","",CONCATENATE($CI$63,'Auto-Calculations'!GA1256,CHAR(10)))</f>
        <v/>
      </c>
      <c r="BK1318" s="44" t="str">
        <f>IF('Auto-Calculations'!GB1256="No Error","",CONCATENATE($CI$63,'Auto-Calculations'!GB1256,CHAR(10)))</f>
        <v/>
      </c>
      <c r="BL1318" s="44" t="str">
        <f>IF('Auto-Calculations'!GC1256="No Error","",CONCATENATE($CI$63,'Auto-Calculations'!GC1256,CHAR(10)))</f>
        <v/>
      </c>
      <c r="BM1318" s="44" t="str">
        <f>IF('Auto-Calculations'!GD1256="No Error","",CONCATENATE($CI$63,'Auto-Calculations'!GD1256,CHAR(10)))</f>
        <v/>
      </c>
      <c r="BN1318" s="44" t="str">
        <f>IF('Auto-Calculations'!GE1256="No Error","",CONCATENATE($CI$63,'Auto-Calculations'!GE1256,CHAR(10)))</f>
        <v/>
      </c>
      <c r="BO1318" s="44" t="str">
        <f>IF('Auto-Calculations'!GF1256="No Error","",CONCATENATE($CI$63,'Auto-Calculations'!GF1256,CHAR(10)))</f>
        <v/>
      </c>
      <c r="BP1318" s="44" t="str">
        <f>IF('Auto-Calculations'!GG1256="No Error","",CONCATENATE($CI$63,'Auto-Calculations'!GG1256,CHAR(10)))</f>
        <v/>
      </c>
      <c r="BQ1318" s="44" t="str">
        <f>IF('Auto-Calculations'!GH1256="No Error","",CONCATENATE($CI$63,'Auto-Calculations'!GH1256,CHAR(10)))</f>
        <v/>
      </c>
      <c r="BR1318" s="44" t="str">
        <f>IF('Auto-Calculations'!GI1256="No Error","",CONCATENATE($CI$63,'Auto-Calculations'!GI1256,CHAR(10)))</f>
        <v/>
      </c>
      <c r="BS1318" s="44" t="str">
        <f>IF('Auto-Calculations'!GJ1256="No Error","",CONCATENATE($CI$63,'Auto-Calculations'!GJ1256,CHAR(10)))</f>
        <v/>
      </c>
      <c r="BT1318" s="44" t="str">
        <f>IF('Auto-Calculations'!GK1256="No Error","",CONCATENATE($CI$63,'Auto-Calculations'!GK1256,CHAR(10)))</f>
        <v/>
      </c>
      <c r="BU1318" s="44" t="str">
        <f>IF('Auto-Calculations'!GL1256="No Error","",CONCATENATE($CI$63,'Auto-Calculations'!GL1256,CHAR(10)))</f>
        <v/>
      </c>
      <c r="BV1318" s="44" t="str">
        <f>IF('Auto-Calculations'!GM1256="No Error","",CONCATENATE($CI$63,'Auto-Calculations'!GM1256,CHAR(10)))</f>
        <v/>
      </c>
      <c r="BW1318" s="44" t="str">
        <f>IF('Auto-Calculations'!GN1256="No Error","",CONCATENATE($CI$63,'Auto-Calculations'!GN1256,CHAR(10)))</f>
        <v/>
      </c>
      <c r="BX1318" s="44" t="str">
        <f>IF('Auto-Calculations'!GO1256="No Error","",CONCATENATE($CI$63,'Auto-Calculations'!GO1256,CHAR(10)))</f>
        <v/>
      </c>
      <c r="BY1318" s="44" t="str">
        <f>IF('Auto-Calculations'!GP1256="No Error","",CONCATENATE($CI$63,'Auto-Calculations'!GP1256,CHAR(10)))</f>
        <v/>
      </c>
      <c r="BZ1318" s="44" t="str">
        <f>IF('Auto-Calculations'!GQ1256="No Error","",CONCATENATE($CI$63,'Auto-Calculations'!GQ1256,CHAR(10)))</f>
        <v/>
      </c>
      <c r="CA1318" s="44" t="str">
        <f>IF('Auto-Calculations'!GR1256="No Error","",CONCATENATE($CI$63,'Auto-Calculations'!GR1256,CHAR(10)))</f>
        <v/>
      </c>
      <c r="CB1318" s="44" t="str">
        <f>IF('Auto-Calculations'!GS1256="No Error","",CONCATENATE($CI$63,'Auto-Calculations'!GS1256,CHAR(10)))</f>
        <v/>
      </c>
      <c r="CC1318" s="44" t="str">
        <f>IF('Auto-Calculations'!GT1256="No Error","",CONCATENATE($CI$63,'Auto-Calculations'!GT1256,CHAR(10)))</f>
        <v/>
      </c>
      <c r="CD1318" s="44" t="str">
        <f>IF('Auto-Calculations'!GU1256="No Error","",CONCATENATE($CI$63,'Auto-Calculations'!GU1256,CHAR(10)))</f>
        <v/>
      </c>
      <c r="CE1318" s="44" t="str">
        <f>IF('Auto-Calculations'!GV1256="No Error","",CONCATENATE($CI$63,'Auto-Calculations'!GV1256,CHAR(10)))</f>
        <v/>
      </c>
      <c r="CF1318" s="44" t="str">
        <f>IF('Auto-Calculations'!GW1256="No Error","",CONCATENATE($CI$63,'Auto-Calculations'!GW1256,CHAR(10)))</f>
        <v/>
      </c>
      <c r="CG1318" s="44" t="str">
        <f>IF('Auto-Calculations'!GX1256="No Error","",CONCATENATE($CI$63,'Auto-Calculations'!GX1256,CHAR(10)))</f>
        <v/>
      </c>
      <c r="CH1318" s="44" t="s">
        <v>5795</v>
      </c>
      <c r="CI1318" s="1" t="str">
        <f t="shared" si="19"/>
        <v>.</v>
      </c>
    </row>
    <row r="1319" spans="1:87" ht="18" customHeight="1" x14ac:dyDescent="0.25">
      <c r="A1319" s="14" t="str">
        <f>IF(NOT(ISBLANK('Auto-Calculations'!D1257)),'Auto-Calculations'!D1257,"")</f>
        <v/>
      </c>
      <c r="B1319" s="44" t="str">
        <f>IF('Auto-Calculations'!DS1257="No Error","",CONCATENATE($CI$63,'Auto-Calculations'!DS1257,CHAR(10)))</f>
        <v/>
      </c>
      <c r="C1319" s="44" t="str">
        <f>IF('Auto-Calculations'!DT1257="No Error","",CONCATENATE($CI$63,'Auto-Calculations'!DT1257,CHAR(10)))</f>
        <v/>
      </c>
      <c r="D1319" s="44" t="str">
        <f>IF('Auto-Calculations'!DU1257="No Error","",CONCATENATE($CI$63,'Auto-Calculations'!DU1257,CHAR(10)))</f>
        <v/>
      </c>
      <c r="E1319" s="44" t="str">
        <f>IF('Auto-Calculations'!DV1257="No Error","",CONCATENATE($CI$63,'Auto-Calculations'!DV1257,CHAR(10)))</f>
        <v/>
      </c>
      <c r="F1319" s="44" t="str">
        <f>IF('Auto-Calculations'!DW1257="No Error","",CONCATENATE($CI$63,'Auto-Calculations'!DW1257,CHAR(10)))</f>
        <v/>
      </c>
      <c r="G1319" s="44" t="str">
        <f>IF('Auto-Calculations'!DX1257="No Error","",CONCATENATE($CI$63,'Auto-Calculations'!DX1257,CHAR(10)))</f>
        <v/>
      </c>
      <c r="H1319" s="44" t="str">
        <f>IF('Auto-Calculations'!DY1257="No Error","",CONCATENATE($CI$63,'Auto-Calculations'!DY1257,CHAR(10)))</f>
        <v/>
      </c>
      <c r="I1319" s="44" t="str">
        <f>IF('Auto-Calculations'!DZ1257="No Error","",CONCATENATE($CI$63,'Auto-Calculations'!DZ1257,CHAR(10)))</f>
        <v/>
      </c>
      <c r="J1319" s="44" t="str">
        <f>IF('Auto-Calculations'!EA1257="No Error","",CONCATENATE($CI$63,'Auto-Calculations'!EA1257,CHAR(10)))</f>
        <v/>
      </c>
      <c r="K1319" s="44" t="str">
        <f>IF('Auto-Calculations'!EB1257="No Error","",CONCATENATE($CI$63,'Auto-Calculations'!EB1257,CHAR(10)))</f>
        <v/>
      </c>
      <c r="L1319" s="44" t="str">
        <f>IF('Auto-Calculations'!EC1257="No Error","",CONCATENATE($CI$63,'Auto-Calculations'!EC1257,CHAR(10)))</f>
        <v/>
      </c>
      <c r="M1319" s="44" t="str">
        <f>IF('Auto-Calculations'!ED1257="No Error","",CONCATENATE($CI$63,'Auto-Calculations'!ED1257,CHAR(10)))</f>
        <v/>
      </c>
      <c r="N1319" s="44" t="str">
        <f>IF('Auto-Calculations'!EE1257="No Error","",CONCATENATE($CI$63,'Auto-Calculations'!EE1257,CHAR(10)))</f>
        <v/>
      </c>
      <c r="O1319" s="44" t="str">
        <f>IF('Auto-Calculations'!EF1257="No Error","",CONCATENATE($CI$63,'Auto-Calculations'!EF1257,CHAR(10)))</f>
        <v/>
      </c>
      <c r="P1319" s="44" t="str">
        <f>IF('Auto-Calculations'!EG1257="No Error","",CONCATENATE($CI$63,'Auto-Calculations'!EG1257,CHAR(10)))</f>
        <v/>
      </c>
      <c r="Q1319" s="44" t="str">
        <f>IF('Auto-Calculations'!EH1257="No Error","",CONCATENATE($CI$63,'Auto-Calculations'!EH1257,CHAR(10)))</f>
        <v/>
      </c>
      <c r="R1319" s="44" t="str">
        <f>IF('Auto-Calculations'!EI1257="No Error","",CONCATENATE($CI$63,'Auto-Calculations'!EI1257,CHAR(10)))</f>
        <v/>
      </c>
      <c r="S1319" s="44" t="str">
        <f>IF('Auto-Calculations'!EJ1257="No Error","",CONCATENATE($CI$63,'Auto-Calculations'!EJ1257,CHAR(10)))</f>
        <v/>
      </c>
      <c r="T1319" s="44" t="str">
        <f>IF('Auto-Calculations'!EK1257="No Error","",CONCATENATE($CI$63,'Auto-Calculations'!EK1257,CHAR(10)))</f>
        <v/>
      </c>
      <c r="U1319" s="44" t="str">
        <f>IF('Auto-Calculations'!EL1257="No Error","",CONCATENATE($CI$63,'Auto-Calculations'!EL1257,CHAR(10)))</f>
        <v/>
      </c>
      <c r="V1319" s="44" t="str">
        <f>IF('Auto-Calculations'!EM1257="No Error","",CONCATENATE($CI$63,'Auto-Calculations'!EM1257,CHAR(10)))</f>
        <v/>
      </c>
      <c r="W1319" s="44" t="str">
        <f>IF('Auto-Calculations'!EN1257="No Error","",CONCATENATE($CI$63,'Auto-Calculations'!EN1257,CHAR(10)))</f>
        <v/>
      </c>
      <c r="X1319" s="44" t="str">
        <f>IF('Auto-Calculations'!EO1257="No Error","",CONCATENATE($CI$63,'Auto-Calculations'!EO1257,CHAR(10)))</f>
        <v/>
      </c>
      <c r="Y1319" s="44" t="str">
        <f>IF('Auto-Calculations'!EP1257="No Error","",CONCATENATE($CI$63,'Auto-Calculations'!EP1257,CHAR(10)))</f>
        <v/>
      </c>
      <c r="Z1319" s="44" t="str">
        <f>IF('Auto-Calculations'!EQ1257="No Error","",CONCATENATE($CI$63,'Auto-Calculations'!EQ1257,CHAR(10)))</f>
        <v/>
      </c>
      <c r="AA1319" s="44" t="str">
        <f>IF('Auto-Calculations'!ER1257="No Error","",CONCATENATE($CI$63,'Auto-Calculations'!ER1257,CHAR(10)))</f>
        <v/>
      </c>
      <c r="AB1319" s="44" t="str">
        <f>IF('Auto-Calculations'!ES1257="No Error","",CONCATENATE($CI$63,'Auto-Calculations'!ES1257,CHAR(10)))</f>
        <v/>
      </c>
      <c r="AC1319" s="44" t="str">
        <f>IF('Auto-Calculations'!ET1257="No Error","",CONCATENATE($CI$63,'Auto-Calculations'!ET1257,CHAR(10)))</f>
        <v/>
      </c>
      <c r="AD1319" s="44" t="str">
        <f>IF('Auto-Calculations'!EU1257="No Error","",CONCATENATE($CI$63,'Auto-Calculations'!EU1257,CHAR(10)))</f>
        <v/>
      </c>
      <c r="AE1319" s="44" t="str">
        <f>IF('Auto-Calculations'!EV1257="No Error","",CONCATENATE($CI$63,'Auto-Calculations'!EV1257,CHAR(10)))</f>
        <v/>
      </c>
      <c r="AF1319" s="44" t="str">
        <f>IF('Auto-Calculations'!EW1257="No Error","",CONCATENATE($CI$63,'Auto-Calculations'!EW1257,CHAR(10)))</f>
        <v/>
      </c>
      <c r="AG1319" s="44" t="str">
        <f>IF('Auto-Calculations'!EX1257="No Error","",CONCATENATE($CI$63,'Auto-Calculations'!EX1257,CHAR(10)))</f>
        <v/>
      </c>
      <c r="AH1319" s="44" t="str">
        <f>IF('Auto-Calculations'!EY1257="No Error","",CONCATENATE($CI$63,'Auto-Calculations'!EY1257,CHAR(10)))</f>
        <v/>
      </c>
      <c r="AI1319" s="44" t="str">
        <f>IF('Auto-Calculations'!EZ1257="No Error","",CONCATENATE($CI$63,'Auto-Calculations'!EZ1257,CHAR(10)))</f>
        <v/>
      </c>
      <c r="AJ1319" s="44" t="str">
        <f>IF('Auto-Calculations'!FA1257="No Error","",CONCATENATE($CI$63,'Auto-Calculations'!FA1257,CHAR(10)))</f>
        <v/>
      </c>
      <c r="AK1319" s="44" t="str">
        <f>IF('Auto-Calculations'!FB1257="No Error","",CONCATENATE($CI$63,'Auto-Calculations'!FB1257,CHAR(10)))</f>
        <v/>
      </c>
      <c r="AL1319" s="44" t="str">
        <f>IF('Auto-Calculations'!FC1257="No Error","",CONCATENATE($CI$63,'Auto-Calculations'!FC1257,CHAR(10)))</f>
        <v/>
      </c>
      <c r="AM1319" s="44" t="str">
        <f>IF('Auto-Calculations'!FD1257="No Error","",CONCATENATE($CI$63,'Auto-Calculations'!FD1257,CHAR(10)))</f>
        <v/>
      </c>
      <c r="AN1319" s="44" t="str">
        <f>IF('Auto-Calculations'!FE1257="No Error","",CONCATENATE($CI$63,'Auto-Calculations'!FE1257,CHAR(10)))</f>
        <v/>
      </c>
      <c r="AO1319" s="44" t="str">
        <f>IF('Auto-Calculations'!FF1257="No Error","",CONCATENATE($CI$63,'Auto-Calculations'!FF1257,CHAR(10)))</f>
        <v/>
      </c>
      <c r="AP1319" s="44" t="str">
        <f>IF('Auto-Calculations'!FG1257="No Error","",CONCATENATE($CI$63,'Auto-Calculations'!FG1257,CHAR(10)))</f>
        <v/>
      </c>
      <c r="AQ1319" s="44" t="str">
        <f>IF('Auto-Calculations'!FH1257="No Error","",CONCATENATE($CI$63,'Auto-Calculations'!FH1257,CHAR(10)))</f>
        <v/>
      </c>
      <c r="AR1319" s="44" t="str">
        <f>IF('Auto-Calculations'!FI1257="No Error","",CONCATENATE($CI$63,'Auto-Calculations'!FI1257,CHAR(10)))</f>
        <v/>
      </c>
      <c r="AS1319" s="44" t="str">
        <f>IF('Auto-Calculations'!FJ1257="No Error","",CONCATENATE($CI$63,'Auto-Calculations'!FJ1257,CHAR(10)))</f>
        <v/>
      </c>
      <c r="AT1319" s="44" t="str">
        <f>IF('Auto-Calculations'!FK1257="No Error","",CONCATENATE($CI$63,'Auto-Calculations'!FK1257,CHAR(10)))</f>
        <v/>
      </c>
      <c r="AU1319" s="44" t="str">
        <f>IF('Auto-Calculations'!FL1257="No Error","",CONCATENATE($CI$63,'Auto-Calculations'!FL1257,CHAR(10)))</f>
        <v/>
      </c>
      <c r="AV1319" s="44" t="str">
        <f>IF('Auto-Calculations'!FM1257="No Error","",CONCATENATE($CI$63,'Auto-Calculations'!FM1257,CHAR(10)))</f>
        <v/>
      </c>
      <c r="AW1319" s="44" t="str">
        <f>IF('Auto-Calculations'!FN1257="No Error","",CONCATENATE($CI$63,'Auto-Calculations'!FN1257,CHAR(10)))</f>
        <v/>
      </c>
      <c r="AX1319" s="44" t="str">
        <f>IF('Auto-Calculations'!FO1257="No Error","",CONCATENATE($CI$63,'Auto-Calculations'!FO1257,CHAR(10)))</f>
        <v/>
      </c>
      <c r="AY1319" s="44" t="str">
        <f>IF('Auto-Calculations'!FP1257="No Error","",CONCATENATE($CI$63,'Auto-Calculations'!FP1257,CHAR(10)))</f>
        <v/>
      </c>
      <c r="AZ1319" s="44" t="str">
        <f>IF('Auto-Calculations'!FQ1257="No Error","",CONCATENATE($CI$63,'Auto-Calculations'!FQ1257,CHAR(10)))</f>
        <v/>
      </c>
      <c r="BA1319" s="44" t="str">
        <f>IF('Auto-Calculations'!FR1257="No Error","",CONCATENATE($CI$63,'Auto-Calculations'!FR1257,CHAR(10)))</f>
        <v/>
      </c>
      <c r="BB1319" s="44" t="str">
        <f>IF('Auto-Calculations'!FS1257="No Error","",CONCATENATE($CI$63,'Auto-Calculations'!FS1257,CHAR(10)))</f>
        <v/>
      </c>
      <c r="BC1319" s="44" t="str">
        <f>IF('Auto-Calculations'!FT1257="No Error","",CONCATENATE($CI$63,'Auto-Calculations'!FT1257,CHAR(10)))</f>
        <v/>
      </c>
      <c r="BD1319" s="44" t="str">
        <f>IF('Auto-Calculations'!FU1257="No Error","",CONCATENATE($CI$63,'Auto-Calculations'!FU1257,CHAR(10)))</f>
        <v/>
      </c>
      <c r="BE1319" s="44" t="str">
        <f>IF('Auto-Calculations'!FV1257="No Error","",CONCATENATE($CI$63,'Auto-Calculations'!FV1257,CHAR(10)))</f>
        <v/>
      </c>
      <c r="BF1319" s="44" t="str">
        <f>IF('Auto-Calculations'!FW1257="No Error","",CONCATENATE($CI$63,'Auto-Calculations'!FW1257,CHAR(10)))</f>
        <v/>
      </c>
      <c r="BG1319" s="44" t="str">
        <f>IF('Auto-Calculations'!FX1257="No Error","",CONCATENATE($CI$63,'Auto-Calculations'!FX1257,CHAR(10)))</f>
        <v/>
      </c>
      <c r="BH1319" s="44" t="str">
        <f>IF('Auto-Calculations'!FY1257="No Error","",CONCATENATE($CI$63,'Auto-Calculations'!FY1257,CHAR(10)))</f>
        <v/>
      </c>
      <c r="BI1319" s="44" t="str">
        <f>IF('Auto-Calculations'!FZ1257="No Error","",CONCATENATE($CI$63,'Auto-Calculations'!FZ1257,CHAR(10)))</f>
        <v/>
      </c>
      <c r="BJ1319" s="44" t="str">
        <f>IF('Auto-Calculations'!GA1257="No Error","",CONCATENATE($CI$63,'Auto-Calculations'!GA1257,CHAR(10)))</f>
        <v/>
      </c>
      <c r="BK1319" s="44" t="str">
        <f>IF('Auto-Calculations'!GB1257="No Error","",CONCATENATE($CI$63,'Auto-Calculations'!GB1257,CHAR(10)))</f>
        <v/>
      </c>
      <c r="BL1319" s="44" t="str">
        <f>IF('Auto-Calculations'!GC1257="No Error","",CONCATENATE($CI$63,'Auto-Calculations'!GC1257,CHAR(10)))</f>
        <v/>
      </c>
      <c r="BM1319" s="44" t="str">
        <f>IF('Auto-Calculations'!GD1257="No Error","",CONCATENATE($CI$63,'Auto-Calculations'!GD1257,CHAR(10)))</f>
        <v/>
      </c>
      <c r="BN1319" s="44" t="str">
        <f>IF('Auto-Calculations'!GE1257="No Error","",CONCATENATE($CI$63,'Auto-Calculations'!GE1257,CHAR(10)))</f>
        <v/>
      </c>
      <c r="BO1319" s="44" t="str">
        <f>IF('Auto-Calculations'!GF1257="No Error","",CONCATENATE($CI$63,'Auto-Calculations'!GF1257,CHAR(10)))</f>
        <v/>
      </c>
      <c r="BP1319" s="44" t="str">
        <f>IF('Auto-Calculations'!GG1257="No Error","",CONCATENATE($CI$63,'Auto-Calculations'!GG1257,CHAR(10)))</f>
        <v/>
      </c>
      <c r="BQ1319" s="44" t="str">
        <f>IF('Auto-Calculations'!GH1257="No Error","",CONCATENATE($CI$63,'Auto-Calculations'!GH1257,CHAR(10)))</f>
        <v/>
      </c>
      <c r="BR1319" s="44" t="str">
        <f>IF('Auto-Calculations'!GI1257="No Error","",CONCATENATE($CI$63,'Auto-Calculations'!GI1257,CHAR(10)))</f>
        <v/>
      </c>
      <c r="BS1319" s="44" t="str">
        <f>IF('Auto-Calculations'!GJ1257="No Error","",CONCATENATE($CI$63,'Auto-Calculations'!GJ1257,CHAR(10)))</f>
        <v/>
      </c>
      <c r="BT1319" s="44" t="str">
        <f>IF('Auto-Calculations'!GK1257="No Error","",CONCATENATE($CI$63,'Auto-Calculations'!GK1257,CHAR(10)))</f>
        <v/>
      </c>
      <c r="BU1319" s="44" t="str">
        <f>IF('Auto-Calculations'!GL1257="No Error","",CONCATENATE($CI$63,'Auto-Calculations'!GL1257,CHAR(10)))</f>
        <v/>
      </c>
      <c r="BV1319" s="44" t="str">
        <f>IF('Auto-Calculations'!GM1257="No Error","",CONCATENATE($CI$63,'Auto-Calculations'!GM1257,CHAR(10)))</f>
        <v/>
      </c>
      <c r="BW1319" s="44" t="str">
        <f>IF('Auto-Calculations'!GN1257="No Error","",CONCATENATE($CI$63,'Auto-Calculations'!GN1257,CHAR(10)))</f>
        <v/>
      </c>
      <c r="BX1319" s="44" t="str">
        <f>IF('Auto-Calculations'!GO1257="No Error","",CONCATENATE($CI$63,'Auto-Calculations'!GO1257,CHAR(10)))</f>
        <v/>
      </c>
      <c r="BY1319" s="44" t="str">
        <f>IF('Auto-Calculations'!GP1257="No Error","",CONCATENATE($CI$63,'Auto-Calculations'!GP1257,CHAR(10)))</f>
        <v/>
      </c>
      <c r="BZ1319" s="44" t="str">
        <f>IF('Auto-Calculations'!GQ1257="No Error","",CONCATENATE($CI$63,'Auto-Calculations'!GQ1257,CHAR(10)))</f>
        <v/>
      </c>
      <c r="CA1319" s="44" t="str">
        <f>IF('Auto-Calculations'!GR1257="No Error","",CONCATENATE($CI$63,'Auto-Calculations'!GR1257,CHAR(10)))</f>
        <v/>
      </c>
      <c r="CB1319" s="44" t="str">
        <f>IF('Auto-Calculations'!GS1257="No Error","",CONCATENATE($CI$63,'Auto-Calculations'!GS1257,CHAR(10)))</f>
        <v/>
      </c>
      <c r="CC1319" s="44" t="str">
        <f>IF('Auto-Calculations'!GT1257="No Error","",CONCATENATE($CI$63,'Auto-Calculations'!GT1257,CHAR(10)))</f>
        <v/>
      </c>
      <c r="CD1319" s="44" t="str">
        <f>IF('Auto-Calculations'!GU1257="No Error","",CONCATENATE($CI$63,'Auto-Calculations'!GU1257,CHAR(10)))</f>
        <v/>
      </c>
      <c r="CE1319" s="44" t="str">
        <f>IF('Auto-Calculations'!GV1257="No Error","",CONCATENATE($CI$63,'Auto-Calculations'!GV1257,CHAR(10)))</f>
        <v/>
      </c>
      <c r="CF1319" s="44" t="str">
        <f>IF('Auto-Calculations'!GW1257="No Error","",CONCATENATE($CI$63,'Auto-Calculations'!GW1257,CHAR(10)))</f>
        <v/>
      </c>
      <c r="CG1319" s="44" t="str">
        <f>IF('Auto-Calculations'!GX1257="No Error","",CONCATENATE($CI$63,'Auto-Calculations'!GX1257,CHAR(10)))</f>
        <v/>
      </c>
      <c r="CH1319" s="44" t="s">
        <v>5795</v>
      </c>
      <c r="CI1319" s="1" t="str">
        <f t="shared" si="19"/>
        <v>.</v>
      </c>
    </row>
    <row r="1320" spans="1:87" ht="18" customHeight="1" x14ac:dyDescent="0.25">
      <c r="A1320" s="14" t="str">
        <f>IF(NOT(ISBLANK('Auto-Calculations'!D1258)),'Auto-Calculations'!D1258,"")</f>
        <v/>
      </c>
      <c r="B1320" s="44" t="str">
        <f>IF('Auto-Calculations'!DS1258="No Error","",CONCATENATE($CI$63,'Auto-Calculations'!DS1258,CHAR(10)))</f>
        <v/>
      </c>
      <c r="C1320" s="44" t="str">
        <f>IF('Auto-Calculations'!DT1258="No Error","",CONCATENATE($CI$63,'Auto-Calculations'!DT1258,CHAR(10)))</f>
        <v/>
      </c>
      <c r="D1320" s="44" t="str">
        <f>IF('Auto-Calculations'!DU1258="No Error","",CONCATENATE($CI$63,'Auto-Calculations'!DU1258,CHAR(10)))</f>
        <v/>
      </c>
      <c r="E1320" s="44" t="str">
        <f>IF('Auto-Calculations'!DV1258="No Error","",CONCATENATE($CI$63,'Auto-Calculations'!DV1258,CHAR(10)))</f>
        <v/>
      </c>
      <c r="F1320" s="44" t="str">
        <f>IF('Auto-Calculations'!DW1258="No Error","",CONCATENATE($CI$63,'Auto-Calculations'!DW1258,CHAR(10)))</f>
        <v/>
      </c>
      <c r="G1320" s="44" t="str">
        <f>IF('Auto-Calculations'!DX1258="No Error","",CONCATENATE($CI$63,'Auto-Calculations'!DX1258,CHAR(10)))</f>
        <v/>
      </c>
      <c r="H1320" s="44" t="str">
        <f>IF('Auto-Calculations'!DY1258="No Error","",CONCATENATE($CI$63,'Auto-Calculations'!DY1258,CHAR(10)))</f>
        <v/>
      </c>
      <c r="I1320" s="44" t="str">
        <f>IF('Auto-Calculations'!DZ1258="No Error","",CONCATENATE($CI$63,'Auto-Calculations'!DZ1258,CHAR(10)))</f>
        <v/>
      </c>
      <c r="J1320" s="44" t="str">
        <f>IF('Auto-Calculations'!EA1258="No Error","",CONCATENATE($CI$63,'Auto-Calculations'!EA1258,CHAR(10)))</f>
        <v/>
      </c>
      <c r="K1320" s="44" t="str">
        <f>IF('Auto-Calculations'!EB1258="No Error","",CONCATENATE($CI$63,'Auto-Calculations'!EB1258,CHAR(10)))</f>
        <v/>
      </c>
      <c r="L1320" s="44" t="str">
        <f>IF('Auto-Calculations'!EC1258="No Error","",CONCATENATE($CI$63,'Auto-Calculations'!EC1258,CHAR(10)))</f>
        <v/>
      </c>
      <c r="M1320" s="44" t="str">
        <f>IF('Auto-Calculations'!ED1258="No Error","",CONCATENATE($CI$63,'Auto-Calculations'!ED1258,CHAR(10)))</f>
        <v/>
      </c>
      <c r="N1320" s="44" t="str">
        <f>IF('Auto-Calculations'!EE1258="No Error","",CONCATENATE($CI$63,'Auto-Calculations'!EE1258,CHAR(10)))</f>
        <v/>
      </c>
      <c r="O1320" s="44" t="str">
        <f>IF('Auto-Calculations'!EF1258="No Error","",CONCATENATE($CI$63,'Auto-Calculations'!EF1258,CHAR(10)))</f>
        <v/>
      </c>
      <c r="P1320" s="44" t="str">
        <f>IF('Auto-Calculations'!EG1258="No Error","",CONCATENATE($CI$63,'Auto-Calculations'!EG1258,CHAR(10)))</f>
        <v/>
      </c>
      <c r="Q1320" s="44" t="str">
        <f>IF('Auto-Calculations'!EH1258="No Error","",CONCATENATE($CI$63,'Auto-Calculations'!EH1258,CHAR(10)))</f>
        <v/>
      </c>
      <c r="R1320" s="44" t="str">
        <f>IF('Auto-Calculations'!EI1258="No Error","",CONCATENATE($CI$63,'Auto-Calculations'!EI1258,CHAR(10)))</f>
        <v/>
      </c>
      <c r="S1320" s="44" t="str">
        <f>IF('Auto-Calculations'!EJ1258="No Error","",CONCATENATE($CI$63,'Auto-Calculations'!EJ1258,CHAR(10)))</f>
        <v/>
      </c>
      <c r="T1320" s="44" t="str">
        <f>IF('Auto-Calculations'!EK1258="No Error","",CONCATENATE($CI$63,'Auto-Calculations'!EK1258,CHAR(10)))</f>
        <v/>
      </c>
      <c r="U1320" s="44" t="str">
        <f>IF('Auto-Calculations'!EL1258="No Error","",CONCATENATE($CI$63,'Auto-Calculations'!EL1258,CHAR(10)))</f>
        <v/>
      </c>
      <c r="V1320" s="44" t="str">
        <f>IF('Auto-Calculations'!EM1258="No Error","",CONCATENATE($CI$63,'Auto-Calculations'!EM1258,CHAR(10)))</f>
        <v/>
      </c>
      <c r="W1320" s="44" t="str">
        <f>IF('Auto-Calculations'!EN1258="No Error","",CONCATENATE($CI$63,'Auto-Calculations'!EN1258,CHAR(10)))</f>
        <v/>
      </c>
      <c r="X1320" s="44" t="str">
        <f>IF('Auto-Calculations'!EO1258="No Error","",CONCATENATE($CI$63,'Auto-Calculations'!EO1258,CHAR(10)))</f>
        <v/>
      </c>
      <c r="Y1320" s="44" t="str">
        <f>IF('Auto-Calculations'!EP1258="No Error","",CONCATENATE($CI$63,'Auto-Calculations'!EP1258,CHAR(10)))</f>
        <v/>
      </c>
      <c r="Z1320" s="44" t="str">
        <f>IF('Auto-Calculations'!EQ1258="No Error","",CONCATENATE($CI$63,'Auto-Calculations'!EQ1258,CHAR(10)))</f>
        <v/>
      </c>
      <c r="AA1320" s="44" t="str">
        <f>IF('Auto-Calculations'!ER1258="No Error","",CONCATENATE($CI$63,'Auto-Calculations'!ER1258,CHAR(10)))</f>
        <v/>
      </c>
      <c r="AB1320" s="44" t="str">
        <f>IF('Auto-Calculations'!ES1258="No Error","",CONCATENATE($CI$63,'Auto-Calculations'!ES1258,CHAR(10)))</f>
        <v/>
      </c>
      <c r="AC1320" s="44" t="str">
        <f>IF('Auto-Calculations'!ET1258="No Error","",CONCATENATE($CI$63,'Auto-Calculations'!ET1258,CHAR(10)))</f>
        <v/>
      </c>
      <c r="AD1320" s="44" t="str">
        <f>IF('Auto-Calculations'!EU1258="No Error","",CONCATENATE($CI$63,'Auto-Calculations'!EU1258,CHAR(10)))</f>
        <v/>
      </c>
      <c r="AE1320" s="44" t="str">
        <f>IF('Auto-Calculations'!EV1258="No Error","",CONCATENATE($CI$63,'Auto-Calculations'!EV1258,CHAR(10)))</f>
        <v/>
      </c>
      <c r="AF1320" s="44" t="str">
        <f>IF('Auto-Calculations'!EW1258="No Error","",CONCATENATE($CI$63,'Auto-Calculations'!EW1258,CHAR(10)))</f>
        <v/>
      </c>
      <c r="AG1320" s="44" t="str">
        <f>IF('Auto-Calculations'!EX1258="No Error","",CONCATENATE($CI$63,'Auto-Calculations'!EX1258,CHAR(10)))</f>
        <v/>
      </c>
      <c r="AH1320" s="44" t="str">
        <f>IF('Auto-Calculations'!EY1258="No Error","",CONCATENATE($CI$63,'Auto-Calculations'!EY1258,CHAR(10)))</f>
        <v/>
      </c>
      <c r="AI1320" s="44" t="str">
        <f>IF('Auto-Calculations'!EZ1258="No Error","",CONCATENATE($CI$63,'Auto-Calculations'!EZ1258,CHAR(10)))</f>
        <v/>
      </c>
      <c r="AJ1320" s="44" t="str">
        <f>IF('Auto-Calculations'!FA1258="No Error","",CONCATENATE($CI$63,'Auto-Calculations'!FA1258,CHAR(10)))</f>
        <v/>
      </c>
      <c r="AK1320" s="44" t="str">
        <f>IF('Auto-Calculations'!FB1258="No Error","",CONCATENATE($CI$63,'Auto-Calculations'!FB1258,CHAR(10)))</f>
        <v/>
      </c>
      <c r="AL1320" s="44" t="str">
        <f>IF('Auto-Calculations'!FC1258="No Error","",CONCATENATE($CI$63,'Auto-Calculations'!FC1258,CHAR(10)))</f>
        <v/>
      </c>
      <c r="AM1320" s="44" t="str">
        <f>IF('Auto-Calculations'!FD1258="No Error","",CONCATENATE($CI$63,'Auto-Calculations'!FD1258,CHAR(10)))</f>
        <v/>
      </c>
      <c r="AN1320" s="44" t="str">
        <f>IF('Auto-Calculations'!FE1258="No Error","",CONCATENATE($CI$63,'Auto-Calculations'!FE1258,CHAR(10)))</f>
        <v/>
      </c>
      <c r="AO1320" s="44" t="str">
        <f>IF('Auto-Calculations'!FF1258="No Error","",CONCATENATE($CI$63,'Auto-Calculations'!FF1258,CHAR(10)))</f>
        <v/>
      </c>
      <c r="AP1320" s="44" t="str">
        <f>IF('Auto-Calculations'!FG1258="No Error","",CONCATENATE($CI$63,'Auto-Calculations'!FG1258,CHAR(10)))</f>
        <v/>
      </c>
      <c r="AQ1320" s="44" t="str">
        <f>IF('Auto-Calculations'!FH1258="No Error","",CONCATENATE($CI$63,'Auto-Calculations'!FH1258,CHAR(10)))</f>
        <v/>
      </c>
      <c r="AR1320" s="44" t="str">
        <f>IF('Auto-Calculations'!FI1258="No Error","",CONCATENATE($CI$63,'Auto-Calculations'!FI1258,CHAR(10)))</f>
        <v/>
      </c>
      <c r="AS1320" s="44" t="str">
        <f>IF('Auto-Calculations'!FJ1258="No Error","",CONCATENATE($CI$63,'Auto-Calculations'!FJ1258,CHAR(10)))</f>
        <v/>
      </c>
      <c r="AT1320" s="44" t="str">
        <f>IF('Auto-Calculations'!FK1258="No Error","",CONCATENATE($CI$63,'Auto-Calculations'!FK1258,CHAR(10)))</f>
        <v/>
      </c>
      <c r="AU1320" s="44" t="str">
        <f>IF('Auto-Calculations'!FL1258="No Error","",CONCATENATE($CI$63,'Auto-Calculations'!FL1258,CHAR(10)))</f>
        <v/>
      </c>
      <c r="AV1320" s="44" t="str">
        <f>IF('Auto-Calculations'!FM1258="No Error","",CONCATENATE($CI$63,'Auto-Calculations'!FM1258,CHAR(10)))</f>
        <v/>
      </c>
      <c r="AW1320" s="44" t="str">
        <f>IF('Auto-Calculations'!FN1258="No Error","",CONCATENATE($CI$63,'Auto-Calculations'!FN1258,CHAR(10)))</f>
        <v/>
      </c>
      <c r="AX1320" s="44" t="str">
        <f>IF('Auto-Calculations'!FO1258="No Error","",CONCATENATE($CI$63,'Auto-Calculations'!FO1258,CHAR(10)))</f>
        <v/>
      </c>
      <c r="AY1320" s="44" t="str">
        <f>IF('Auto-Calculations'!FP1258="No Error","",CONCATENATE($CI$63,'Auto-Calculations'!FP1258,CHAR(10)))</f>
        <v/>
      </c>
      <c r="AZ1320" s="44" t="str">
        <f>IF('Auto-Calculations'!FQ1258="No Error","",CONCATENATE($CI$63,'Auto-Calculations'!FQ1258,CHAR(10)))</f>
        <v/>
      </c>
      <c r="BA1320" s="44" t="str">
        <f>IF('Auto-Calculations'!FR1258="No Error","",CONCATENATE($CI$63,'Auto-Calculations'!FR1258,CHAR(10)))</f>
        <v/>
      </c>
      <c r="BB1320" s="44" t="str">
        <f>IF('Auto-Calculations'!FS1258="No Error","",CONCATENATE($CI$63,'Auto-Calculations'!FS1258,CHAR(10)))</f>
        <v/>
      </c>
      <c r="BC1320" s="44" t="str">
        <f>IF('Auto-Calculations'!FT1258="No Error","",CONCATENATE($CI$63,'Auto-Calculations'!FT1258,CHAR(10)))</f>
        <v/>
      </c>
      <c r="BD1320" s="44" t="str">
        <f>IF('Auto-Calculations'!FU1258="No Error","",CONCATENATE($CI$63,'Auto-Calculations'!FU1258,CHAR(10)))</f>
        <v/>
      </c>
      <c r="BE1320" s="44" t="str">
        <f>IF('Auto-Calculations'!FV1258="No Error","",CONCATENATE($CI$63,'Auto-Calculations'!FV1258,CHAR(10)))</f>
        <v/>
      </c>
      <c r="BF1320" s="44" t="str">
        <f>IF('Auto-Calculations'!FW1258="No Error","",CONCATENATE($CI$63,'Auto-Calculations'!FW1258,CHAR(10)))</f>
        <v/>
      </c>
      <c r="BG1320" s="44" t="str">
        <f>IF('Auto-Calculations'!FX1258="No Error","",CONCATENATE($CI$63,'Auto-Calculations'!FX1258,CHAR(10)))</f>
        <v/>
      </c>
      <c r="BH1320" s="44" t="str">
        <f>IF('Auto-Calculations'!FY1258="No Error","",CONCATENATE($CI$63,'Auto-Calculations'!FY1258,CHAR(10)))</f>
        <v/>
      </c>
      <c r="BI1320" s="44" t="str">
        <f>IF('Auto-Calculations'!FZ1258="No Error","",CONCATENATE($CI$63,'Auto-Calculations'!FZ1258,CHAR(10)))</f>
        <v/>
      </c>
      <c r="BJ1320" s="44" t="str">
        <f>IF('Auto-Calculations'!GA1258="No Error","",CONCATENATE($CI$63,'Auto-Calculations'!GA1258,CHAR(10)))</f>
        <v/>
      </c>
      <c r="BK1320" s="44" t="str">
        <f>IF('Auto-Calculations'!GB1258="No Error","",CONCATENATE($CI$63,'Auto-Calculations'!GB1258,CHAR(10)))</f>
        <v/>
      </c>
      <c r="BL1320" s="44" t="str">
        <f>IF('Auto-Calculations'!GC1258="No Error","",CONCATENATE($CI$63,'Auto-Calculations'!GC1258,CHAR(10)))</f>
        <v/>
      </c>
      <c r="BM1320" s="44" t="str">
        <f>IF('Auto-Calculations'!GD1258="No Error","",CONCATENATE($CI$63,'Auto-Calculations'!GD1258,CHAR(10)))</f>
        <v/>
      </c>
      <c r="BN1320" s="44" t="str">
        <f>IF('Auto-Calculations'!GE1258="No Error","",CONCATENATE($CI$63,'Auto-Calculations'!GE1258,CHAR(10)))</f>
        <v/>
      </c>
      <c r="BO1320" s="44" t="str">
        <f>IF('Auto-Calculations'!GF1258="No Error","",CONCATENATE($CI$63,'Auto-Calculations'!GF1258,CHAR(10)))</f>
        <v/>
      </c>
      <c r="BP1320" s="44" t="str">
        <f>IF('Auto-Calculations'!GG1258="No Error","",CONCATENATE($CI$63,'Auto-Calculations'!GG1258,CHAR(10)))</f>
        <v/>
      </c>
      <c r="BQ1320" s="44" t="str">
        <f>IF('Auto-Calculations'!GH1258="No Error","",CONCATENATE($CI$63,'Auto-Calculations'!GH1258,CHAR(10)))</f>
        <v/>
      </c>
      <c r="BR1320" s="44" t="str">
        <f>IF('Auto-Calculations'!GI1258="No Error","",CONCATENATE($CI$63,'Auto-Calculations'!GI1258,CHAR(10)))</f>
        <v/>
      </c>
      <c r="BS1320" s="44" t="str">
        <f>IF('Auto-Calculations'!GJ1258="No Error","",CONCATENATE($CI$63,'Auto-Calculations'!GJ1258,CHAR(10)))</f>
        <v/>
      </c>
      <c r="BT1320" s="44" t="str">
        <f>IF('Auto-Calculations'!GK1258="No Error","",CONCATENATE($CI$63,'Auto-Calculations'!GK1258,CHAR(10)))</f>
        <v/>
      </c>
      <c r="BU1320" s="44" t="str">
        <f>IF('Auto-Calculations'!GL1258="No Error","",CONCATENATE($CI$63,'Auto-Calculations'!GL1258,CHAR(10)))</f>
        <v/>
      </c>
      <c r="BV1320" s="44" t="str">
        <f>IF('Auto-Calculations'!GM1258="No Error","",CONCATENATE($CI$63,'Auto-Calculations'!GM1258,CHAR(10)))</f>
        <v/>
      </c>
      <c r="BW1320" s="44" t="str">
        <f>IF('Auto-Calculations'!GN1258="No Error","",CONCATENATE($CI$63,'Auto-Calculations'!GN1258,CHAR(10)))</f>
        <v/>
      </c>
      <c r="BX1320" s="44" t="str">
        <f>IF('Auto-Calculations'!GO1258="No Error","",CONCATENATE($CI$63,'Auto-Calculations'!GO1258,CHAR(10)))</f>
        <v/>
      </c>
      <c r="BY1320" s="44" t="str">
        <f>IF('Auto-Calculations'!GP1258="No Error","",CONCATENATE($CI$63,'Auto-Calculations'!GP1258,CHAR(10)))</f>
        <v/>
      </c>
      <c r="BZ1320" s="44" t="str">
        <f>IF('Auto-Calculations'!GQ1258="No Error","",CONCATENATE($CI$63,'Auto-Calculations'!GQ1258,CHAR(10)))</f>
        <v/>
      </c>
      <c r="CA1320" s="44" t="str">
        <f>IF('Auto-Calculations'!GR1258="No Error","",CONCATENATE($CI$63,'Auto-Calculations'!GR1258,CHAR(10)))</f>
        <v/>
      </c>
      <c r="CB1320" s="44" t="str">
        <f>IF('Auto-Calculations'!GS1258="No Error","",CONCATENATE($CI$63,'Auto-Calculations'!GS1258,CHAR(10)))</f>
        <v/>
      </c>
      <c r="CC1320" s="44" t="str">
        <f>IF('Auto-Calculations'!GT1258="No Error","",CONCATENATE($CI$63,'Auto-Calculations'!GT1258,CHAR(10)))</f>
        <v/>
      </c>
      <c r="CD1320" s="44" t="str">
        <f>IF('Auto-Calculations'!GU1258="No Error","",CONCATENATE($CI$63,'Auto-Calculations'!GU1258,CHAR(10)))</f>
        <v/>
      </c>
      <c r="CE1320" s="44" t="str">
        <f>IF('Auto-Calculations'!GV1258="No Error","",CONCATENATE($CI$63,'Auto-Calculations'!GV1258,CHAR(10)))</f>
        <v/>
      </c>
      <c r="CF1320" s="44" t="str">
        <f>IF('Auto-Calculations'!GW1258="No Error","",CONCATENATE($CI$63,'Auto-Calculations'!GW1258,CHAR(10)))</f>
        <v/>
      </c>
      <c r="CG1320" s="44" t="str">
        <f>IF('Auto-Calculations'!GX1258="No Error","",CONCATENATE($CI$63,'Auto-Calculations'!GX1258,CHAR(10)))</f>
        <v/>
      </c>
      <c r="CH1320" s="44" t="s">
        <v>5795</v>
      </c>
      <c r="CI1320" s="1" t="str">
        <f t="shared" si="19"/>
        <v>.</v>
      </c>
    </row>
    <row r="1321" spans="1:87" ht="18" customHeight="1" x14ac:dyDescent="0.25">
      <c r="A1321" s="14" t="str">
        <f>IF(NOT(ISBLANK('Auto-Calculations'!D1259)),'Auto-Calculations'!D1259,"")</f>
        <v/>
      </c>
      <c r="B1321" s="44" t="str">
        <f>IF('Auto-Calculations'!DS1259="No Error","",CONCATENATE($CI$63,'Auto-Calculations'!DS1259,CHAR(10)))</f>
        <v/>
      </c>
      <c r="C1321" s="44" t="str">
        <f>IF('Auto-Calculations'!DT1259="No Error","",CONCATENATE($CI$63,'Auto-Calculations'!DT1259,CHAR(10)))</f>
        <v/>
      </c>
      <c r="D1321" s="44" t="str">
        <f>IF('Auto-Calculations'!DU1259="No Error","",CONCATENATE($CI$63,'Auto-Calculations'!DU1259,CHAR(10)))</f>
        <v/>
      </c>
      <c r="E1321" s="44" t="str">
        <f>IF('Auto-Calculations'!DV1259="No Error","",CONCATENATE($CI$63,'Auto-Calculations'!DV1259,CHAR(10)))</f>
        <v/>
      </c>
      <c r="F1321" s="44" t="str">
        <f>IF('Auto-Calculations'!DW1259="No Error","",CONCATENATE($CI$63,'Auto-Calculations'!DW1259,CHAR(10)))</f>
        <v/>
      </c>
      <c r="G1321" s="44" t="str">
        <f>IF('Auto-Calculations'!DX1259="No Error","",CONCATENATE($CI$63,'Auto-Calculations'!DX1259,CHAR(10)))</f>
        <v/>
      </c>
      <c r="H1321" s="44" t="str">
        <f>IF('Auto-Calculations'!DY1259="No Error","",CONCATENATE($CI$63,'Auto-Calculations'!DY1259,CHAR(10)))</f>
        <v/>
      </c>
      <c r="I1321" s="44" t="str">
        <f>IF('Auto-Calculations'!DZ1259="No Error","",CONCATENATE($CI$63,'Auto-Calculations'!DZ1259,CHAR(10)))</f>
        <v/>
      </c>
      <c r="J1321" s="44" t="str">
        <f>IF('Auto-Calculations'!EA1259="No Error","",CONCATENATE($CI$63,'Auto-Calculations'!EA1259,CHAR(10)))</f>
        <v/>
      </c>
      <c r="K1321" s="44" t="str">
        <f>IF('Auto-Calculations'!EB1259="No Error","",CONCATENATE($CI$63,'Auto-Calculations'!EB1259,CHAR(10)))</f>
        <v/>
      </c>
      <c r="L1321" s="44" t="str">
        <f>IF('Auto-Calculations'!EC1259="No Error","",CONCATENATE($CI$63,'Auto-Calculations'!EC1259,CHAR(10)))</f>
        <v/>
      </c>
      <c r="M1321" s="44" t="str">
        <f>IF('Auto-Calculations'!ED1259="No Error","",CONCATENATE($CI$63,'Auto-Calculations'!ED1259,CHAR(10)))</f>
        <v/>
      </c>
      <c r="N1321" s="44" t="str">
        <f>IF('Auto-Calculations'!EE1259="No Error","",CONCATENATE($CI$63,'Auto-Calculations'!EE1259,CHAR(10)))</f>
        <v/>
      </c>
      <c r="O1321" s="44" t="str">
        <f>IF('Auto-Calculations'!EF1259="No Error","",CONCATENATE($CI$63,'Auto-Calculations'!EF1259,CHAR(10)))</f>
        <v/>
      </c>
      <c r="P1321" s="44" t="str">
        <f>IF('Auto-Calculations'!EG1259="No Error","",CONCATENATE($CI$63,'Auto-Calculations'!EG1259,CHAR(10)))</f>
        <v/>
      </c>
      <c r="Q1321" s="44" t="str">
        <f>IF('Auto-Calculations'!EH1259="No Error","",CONCATENATE($CI$63,'Auto-Calculations'!EH1259,CHAR(10)))</f>
        <v/>
      </c>
      <c r="R1321" s="44" t="str">
        <f>IF('Auto-Calculations'!EI1259="No Error","",CONCATENATE($CI$63,'Auto-Calculations'!EI1259,CHAR(10)))</f>
        <v/>
      </c>
      <c r="S1321" s="44" t="str">
        <f>IF('Auto-Calculations'!EJ1259="No Error","",CONCATENATE($CI$63,'Auto-Calculations'!EJ1259,CHAR(10)))</f>
        <v/>
      </c>
      <c r="T1321" s="44" t="str">
        <f>IF('Auto-Calculations'!EK1259="No Error","",CONCATENATE($CI$63,'Auto-Calculations'!EK1259,CHAR(10)))</f>
        <v/>
      </c>
      <c r="U1321" s="44" t="str">
        <f>IF('Auto-Calculations'!EL1259="No Error","",CONCATENATE($CI$63,'Auto-Calculations'!EL1259,CHAR(10)))</f>
        <v/>
      </c>
      <c r="V1321" s="44" t="str">
        <f>IF('Auto-Calculations'!EM1259="No Error","",CONCATENATE($CI$63,'Auto-Calculations'!EM1259,CHAR(10)))</f>
        <v/>
      </c>
      <c r="W1321" s="44" t="str">
        <f>IF('Auto-Calculations'!EN1259="No Error","",CONCATENATE($CI$63,'Auto-Calculations'!EN1259,CHAR(10)))</f>
        <v/>
      </c>
      <c r="X1321" s="44" t="str">
        <f>IF('Auto-Calculations'!EO1259="No Error","",CONCATENATE($CI$63,'Auto-Calculations'!EO1259,CHAR(10)))</f>
        <v/>
      </c>
      <c r="Y1321" s="44" t="str">
        <f>IF('Auto-Calculations'!EP1259="No Error","",CONCATENATE($CI$63,'Auto-Calculations'!EP1259,CHAR(10)))</f>
        <v/>
      </c>
      <c r="Z1321" s="44" t="str">
        <f>IF('Auto-Calculations'!EQ1259="No Error","",CONCATENATE($CI$63,'Auto-Calculations'!EQ1259,CHAR(10)))</f>
        <v/>
      </c>
      <c r="AA1321" s="44" t="str">
        <f>IF('Auto-Calculations'!ER1259="No Error","",CONCATENATE($CI$63,'Auto-Calculations'!ER1259,CHAR(10)))</f>
        <v/>
      </c>
      <c r="AB1321" s="44" t="str">
        <f>IF('Auto-Calculations'!ES1259="No Error","",CONCATENATE($CI$63,'Auto-Calculations'!ES1259,CHAR(10)))</f>
        <v/>
      </c>
      <c r="AC1321" s="44" t="str">
        <f>IF('Auto-Calculations'!ET1259="No Error","",CONCATENATE($CI$63,'Auto-Calculations'!ET1259,CHAR(10)))</f>
        <v/>
      </c>
      <c r="AD1321" s="44" t="str">
        <f>IF('Auto-Calculations'!EU1259="No Error","",CONCATENATE($CI$63,'Auto-Calculations'!EU1259,CHAR(10)))</f>
        <v/>
      </c>
      <c r="AE1321" s="44" t="str">
        <f>IF('Auto-Calculations'!EV1259="No Error","",CONCATENATE($CI$63,'Auto-Calculations'!EV1259,CHAR(10)))</f>
        <v/>
      </c>
      <c r="AF1321" s="44" t="str">
        <f>IF('Auto-Calculations'!EW1259="No Error","",CONCATENATE($CI$63,'Auto-Calculations'!EW1259,CHAR(10)))</f>
        <v/>
      </c>
      <c r="AG1321" s="44" t="str">
        <f>IF('Auto-Calculations'!EX1259="No Error","",CONCATENATE($CI$63,'Auto-Calculations'!EX1259,CHAR(10)))</f>
        <v/>
      </c>
      <c r="AH1321" s="44" t="str">
        <f>IF('Auto-Calculations'!EY1259="No Error","",CONCATENATE($CI$63,'Auto-Calculations'!EY1259,CHAR(10)))</f>
        <v/>
      </c>
      <c r="AI1321" s="44" t="str">
        <f>IF('Auto-Calculations'!EZ1259="No Error","",CONCATENATE($CI$63,'Auto-Calculations'!EZ1259,CHAR(10)))</f>
        <v/>
      </c>
      <c r="AJ1321" s="44" t="str">
        <f>IF('Auto-Calculations'!FA1259="No Error","",CONCATENATE($CI$63,'Auto-Calculations'!FA1259,CHAR(10)))</f>
        <v/>
      </c>
      <c r="AK1321" s="44" t="str">
        <f>IF('Auto-Calculations'!FB1259="No Error","",CONCATENATE($CI$63,'Auto-Calculations'!FB1259,CHAR(10)))</f>
        <v/>
      </c>
      <c r="AL1321" s="44" t="str">
        <f>IF('Auto-Calculations'!FC1259="No Error","",CONCATENATE($CI$63,'Auto-Calculations'!FC1259,CHAR(10)))</f>
        <v/>
      </c>
      <c r="AM1321" s="44" t="str">
        <f>IF('Auto-Calculations'!FD1259="No Error","",CONCATENATE($CI$63,'Auto-Calculations'!FD1259,CHAR(10)))</f>
        <v/>
      </c>
      <c r="AN1321" s="44" t="str">
        <f>IF('Auto-Calculations'!FE1259="No Error","",CONCATENATE($CI$63,'Auto-Calculations'!FE1259,CHAR(10)))</f>
        <v/>
      </c>
      <c r="AO1321" s="44" t="str">
        <f>IF('Auto-Calculations'!FF1259="No Error","",CONCATENATE($CI$63,'Auto-Calculations'!FF1259,CHAR(10)))</f>
        <v/>
      </c>
      <c r="AP1321" s="44" t="str">
        <f>IF('Auto-Calculations'!FG1259="No Error","",CONCATENATE($CI$63,'Auto-Calculations'!FG1259,CHAR(10)))</f>
        <v/>
      </c>
      <c r="AQ1321" s="44" t="str">
        <f>IF('Auto-Calculations'!FH1259="No Error","",CONCATENATE($CI$63,'Auto-Calculations'!FH1259,CHAR(10)))</f>
        <v/>
      </c>
      <c r="AR1321" s="44" t="str">
        <f>IF('Auto-Calculations'!FI1259="No Error","",CONCATENATE($CI$63,'Auto-Calculations'!FI1259,CHAR(10)))</f>
        <v/>
      </c>
      <c r="AS1321" s="44" t="str">
        <f>IF('Auto-Calculations'!FJ1259="No Error","",CONCATENATE($CI$63,'Auto-Calculations'!FJ1259,CHAR(10)))</f>
        <v/>
      </c>
      <c r="AT1321" s="44" t="str">
        <f>IF('Auto-Calculations'!FK1259="No Error","",CONCATENATE($CI$63,'Auto-Calculations'!FK1259,CHAR(10)))</f>
        <v/>
      </c>
      <c r="AU1321" s="44" t="str">
        <f>IF('Auto-Calculations'!FL1259="No Error","",CONCATENATE($CI$63,'Auto-Calculations'!FL1259,CHAR(10)))</f>
        <v/>
      </c>
      <c r="AV1321" s="44" t="str">
        <f>IF('Auto-Calculations'!FM1259="No Error","",CONCATENATE($CI$63,'Auto-Calculations'!FM1259,CHAR(10)))</f>
        <v/>
      </c>
      <c r="AW1321" s="44" t="str">
        <f>IF('Auto-Calculations'!FN1259="No Error","",CONCATENATE($CI$63,'Auto-Calculations'!FN1259,CHAR(10)))</f>
        <v/>
      </c>
      <c r="AX1321" s="44" t="str">
        <f>IF('Auto-Calculations'!FO1259="No Error","",CONCATENATE($CI$63,'Auto-Calculations'!FO1259,CHAR(10)))</f>
        <v/>
      </c>
      <c r="AY1321" s="44" t="str">
        <f>IF('Auto-Calculations'!FP1259="No Error","",CONCATENATE($CI$63,'Auto-Calculations'!FP1259,CHAR(10)))</f>
        <v/>
      </c>
      <c r="AZ1321" s="44" t="str">
        <f>IF('Auto-Calculations'!FQ1259="No Error","",CONCATENATE($CI$63,'Auto-Calculations'!FQ1259,CHAR(10)))</f>
        <v/>
      </c>
      <c r="BA1321" s="44" t="str">
        <f>IF('Auto-Calculations'!FR1259="No Error","",CONCATENATE($CI$63,'Auto-Calculations'!FR1259,CHAR(10)))</f>
        <v/>
      </c>
      <c r="BB1321" s="44" t="str">
        <f>IF('Auto-Calculations'!FS1259="No Error","",CONCATENATE($CI$63,'Auto-Calculations'!FS1259,CHAR(10)))</f>
        <v/>
      </c>
      <c r="BC1321" s="44" t="str">
        <f>IF('Auto-Calculations'!FT1259="No Error","",CONCATENATE($CI$63,'Auto-Calculations'!FT1259,CHAR(10)))</f>
        <v/>
      </c>
      <c r="BD1321" s="44" t="str">
        <f>IF('Auto-Calculations'!FU1259="No Error","",CONCATENATE($CI$63,'Auto-Calculations'!FU1259,CHAR(10)))</f>
        <v/>
      </c>
      <c r="BE1321" s="44" t="str">
        <f>IF('Auto-Calculations'!FV1259="No Error","",CONCATENATE($CI$63,'Auto-Calculations'!FV1259,CHAR(10)))</f>
        <v/>
      </c>
      <c r="BF1321" s="44" t="str">
        <f>IF('Auto-Calculations'!FW1259="No Error","",CONCATENATE($CI$63,'Auto-Calculations'!FW1259,CHAR(10)))</f>
        <v/>
      </c>
      <c r="BG1321" s="44" t="str">
        <f>IF('Auto-Calculations'!FX1259="No Error","",CONCATENATE($CI$63,'Auto-Calculations'!FX1259,CHAR(10)))</f>
        <v/>
      </c>
      <c r="BH1321" s="44" t="str">
        <f>IF('Auto-Calculations'!FY1259="No Error","",CONCATENATE($CI$63,'Auto-Calculations'!FY1259,CHAR(10)))</f>
        <v/>
      </c>
      <c r="BI1321" s="44" t="str">
        <f>IF('Auto-Calculations'!FZ1259="No Error","",CONCATENATE($CI$63,'Auto-Calculations'!FZ1259,CHAR(10)))</f>
        <v/>
      </c>
      <c r="BJ1321" s="44" t="str">
        <f>IF('Auto-Calculations'!GA1259="No Error","",CONCATENATE($CI$63,'Auto-Calculations'!GA1259,CHAR(10)))</f>
        <v/>
      </c>
      <c r="BK1321" s="44" t="str">
        <f>IF('Auto-Calculations'!GB1259="No Error","",CONCATENATE($CI$63,'Auto-Calculations'!GB1259,CHAR(10)))</f>
        <v/>
      </c>
      <c r="BL1321" s="44" t="str">
        <f>IF('Auto-Calculations'!GC1259="No Error","",CONCATENATE($CI$63,'Auto-Calculations'!GC1259,CHAR(10)))</f>
        <v/>
      </c>
      <c r="BM1321" s="44" t="str">
        <f>IF('Auto-Calculations'!GD1259="No Error","",CONCATENATE($CI$63,'Auto-Calculations'!GD1259,CHAR(10)))</f>
        <v/>
      </c>
      <c r="BN1321" s="44" t="str">
        <f>IF('Auto-Calculations'!GE1259="No Error","",CONCATENATE($CI$63,'Auto-Calculations'!GE1259,CHAR(10)))</f>
        <v/>
      </c>
      <c r="BO1321" s="44" t="str">
        <f>IF('Auto-Calculations'!GF1259="No Error","",CONCATENATE($CI$63,'Auto-Calculations'!GF1259,CHAR(10)))</f>
        <v/>
      </c>
      <c r="BP1321" s="44" t="str">
        <f>IF('Auto-Calculations'!GG1259="No Error","",CONCATENATE($CI$63,'Auto-Calculations'!GG1259,CHAR(10)))</f>
        <v/>
      </c>
      <c r="BQ1321" s="44" t="str">
        <f>IF('Auto-Calculations'!GH1259="No Error","",CONCATENATE($CI$63,'Auto-Calculations'!GH1259,CHAR(10)))</f>
        <v/>
      </c>
      <c r="BR1321" s="44" t="str">
        <f>IF('Auto-Calculations'!GI1259="No Error","",CONCATENATE($CI$63,'Auto-Calculations'!GI1259,CHAR(10)))</f>
        <v/>
      </c>
      <c r="BS1321" s="44" t="str">
        <f>IF('Auto-Calculations'!GJ1259="No Error","",CONCATENATE($CI$63,'Auto-Calculations'!GJ1259,CHAR(10)))</f>
        <v/>
      </c>
      <c r="BT1321" s="44" t="str">
        <f>IF('Auto-Calculations'!GK1259="No Error","",CONCATENATE($CI$63,'Auto-Calculations'!GK1259,CHAR(10)))</f>
        <v/>
      </c>
      <c r="BU1321" s="44" t="str">
        <f>IF('Auto-Calculations'!GL1259="No Error","",CONCATENATE($CI$63,'Auto-Calculations'!GL1259,CHAR(10)))</f>
        <v/>
      </c>
      <c r="BV1321" s="44" t="str">
        <f>IF('Auto-Calculations'!GM1259="No Error","",CONCATENATE($CI$63,'Auto-Calculations'!GM1259,CHAR(10)))</f>
        <v/>
      </c>
      <c r="BW1321" s="44" t="str">
        <f>IF('Auto-Calculations'!GN1259="No Error","",CONCATENATE($CI$63,'Auto-Calculations'!GN1259,CHAR(10)))</f>
        <v/>
      </c>
      <c r="BX1321" s="44" t="str">
        <f>IF('Auto-Calculations'!GO1259="No Error","",CONCATENATE($CI$63,'Auto-Calculations'!GO1259,CHAR(10)))</f>
        <v/>
      </c>
      <c r="BY1321" s="44" t="str">
        <f>IF('Auto-Calculations'!GP1259="No Error","",CONCATENATE($CI$63,'Auto-Calculations'!GP1259,CHAR(10)))</f>
        <v/>
      </c>
      <c r="BZ1321" s="44" t="str">
        <f>IF('Auto-Calculations'!GQ1259="No Error","",CONCATENATE($CI$63,'Auto-Calculations'!GQ1259,CHAR(10)))</f>
        <v/>
      </c>
      <c r="CA1321" s="44" t="str">
        <f>IF('Auto-Calculations'!GR1259="No Error","",CONCATENATE($CI$63,'Auto-Calculations'!GR1259,CHAR(10)))</f>
        <v/>
      </c>
      <c r="CB1321" s="44" t="str">
        <f>IF('Auto-Calculations'!GS1259="No Error","",CONCATENATE($CI$63,'Auto-Calculations'!GS1259,CHAR(10)))</f>
        <v/>
      </c>
      <c r="CC1321" s="44" t="str">
        <f>IF('Auto-Calculations'!GT1259="No Error","",CONCATENATE($CI$63,'Auto-Calculations'!GT1259,CHAR(10)))</f>
        <v/>
      </c>
      <c r="CD1321" s="44" t="str">
        <f>IF('Auto-Calculations'!GU1259="No Error","",CONCATENATE($CI$63,'Auto-Calculations'!GU1259,CHAR(10)))</f>
        <v/>
      </c>
      <c r="CE1321" s="44" t="str">
        <f>IF('Auto-Calculations'!GV1259="No Error","",CONCATENATE($CI$63,'Auto-Calculations'!GV1259,CHAR(10)))</f>
        <v/>
      </c>
      <c r="CF1321" s="44" t="str">
        <f>IF('Auto-Calculations'!GW1259="No Error","",CONCATENATE($CI$63,'Auto-Calculations'!GW1259,CHAR(10)))</f>
        <v/>
      </c>
      <c r="CG1321" s="44" t="str">
        <f>IF('Auto-Calculations'!GX1259="No Error","",CONCATENATE($CI$63,'Auto-Calculations'!GX1259,CHAR(10)))</f>
        <v/>
      </c>
      <c r="CH1321" s="44" t="s">
        <v>5795</v>
      </c>
      <c r="CI1321" s="1" t="str">
        <f t="shared" si="19"/>
        <v>.</v>
      </c>
    </row>
    <row r="1322" spans="1:87" ht="18" customHeight="1" x14ac:dyDescent="0.25">
      <c r="A1322" s="14" t="str">
        <f>IF(NOT(ISBLANK('Auto-Calculations'!D1260)),'Auto-Calculations'!D1260,"")</f>
        <v/>
      </c>
      <c r="B1322" s="44" t="str">
        <f>IF('Auto-Calculations'!DS1260="No Error","",CONCATENATE($CI$63,'Auto-Calculations'!DS1260,CHAR(10)))</f>
        <v/>
      </c>
      <c r="C1322" s="44" t="str">
        <f>IF('Auto-Calculations'!DT1260="No Error","",CONCATENATE($CI$63,'Auto-Calculations'!DT1260,CHAR(10)))</f>
        <v/>
      </c>
      <c r="D1322" s="44" t="str">
        <f>IF('Auto-Calculations'!DU1260="No Error","",CONCATENATE($CI$63,'Auto-Calculations'!DU1260,CHAR(10)))</f>
        <v/>
      </c>
      <c r="E1322" s="44" t="str">
        <f>IF('Auto-Calculations'!DV1260="No Error","",CONCATENATE($CI$63,'Auto-Calculations'!DV1260,CHAR(10)))</f>
        <v/>
      </c>
      <c r="F1322" s="44" t="str">
        <f>IF('Auto-Calculations'!DW1260="No Error","",CONCATENATE($CI$63,'Auto-Calculations'!DW1260,CHAR(10)))</f>
        <v/>
      </c>
      <c r="G1322" s="44" t="str">
        <f>IF('Auto-Calculations'!DX1260="No Error","",CONCATENATE($CI$63,'Auto-Calculations'!DX1260,CHAR(10)))</f>
        <v/>
      </c>
      <c r="H1322" s="44" t="str">
        <f>IF('Auto-Calculations'!DY1260="No Error","",CONCATENATE($CI$63,'Auto-Calculations'!DY1260,CHAR(10)))</f>
        <v/>
      </c>
      <c r="I1322" s="44" t="str">
        <f>IF('Auto-Calculations'!DZ1260="No Error","",CONCATENATE($CI$63,'Auto-Calculations'!DZ1260,CHAR(10)))</f>
        <v/>
      </c>
      <c r="J1322" s="44" t="str">
        <f>IF('Auto-Calculations'!EA1260="No Error","",CONCATENATE($CI$63,'Auto-Calculations'!EA1260,CHAR(10)))</f>
        <v/>
      </c>
      <c r="K1322" s="44" t="str">
        <f>IF('Auto-Calculations'!EB1260="No Error","",CONCATENATE($CI$63,'Auto-Calculations'!EB1260,CHAR(10)))</f>
        <v/>
      </c>
      <c r="L1322" s="44" t="str">
        <f>IF('Auto-Calculations'!EC1260="No Error","",CONCATENATE($CI$63,'Auto-Calculations'!EC1260,CHAR(10)))</f>
        <v/>
      </c>
      <c r="M1322" s="44" t="str">
        <f>IF('Auto-Calculations'!ED1260="No Error","",CONCATENATE($CI$63,'Auto-Calculations'!ED1260,CHAR(10)))</f>
        <v/>
      </c>
      <c r="N1322" s="44" t="str">
        <f>IF('Auto-Calculations'!EE1260="No Error","",CONCATENATE($CI$63,'Auto-Calculations'!EE1260,CHAR(10)))</f>
        <v/>
      </c>
      <c r="O1322" s="44" t="str">
        <f>IF('Auto-Calculations'!EF1260="No Error","",CONCATENATE($CI$63,'Auto-Calculations'!EF1260,CHAR(10)))</f>
        <v/>
      </c>
      <c r="P1322" s="44" t="str">
        <f>IF('Auto-Calculations'!EG1260="No Error","",CONCATENATE($CI$63,'Auto-Calculations'!EG1260,CHAR(10)))</f>
        <v/>
      </c>
      <c r="Q1322" s="44" t="str">
        <f>IF('Auto-Calculations'!EH1260="No Error","",CONCATENATE($CI$63,'Auto-Calculations'!EH1260,CHAR(10)))</f>
        <v/>
      </c>
      <c r="R1322" s="44" t="str">
        <f>IF('Auto-Calculations'!EI1260="No Error","",CONCATENATE($CI$63,'Auto-Calculations'!EI1260,CHAR(10)))</f>
        <v/>
      </c>
      <c r="S1322" s="44" t="str">
        <f>IF('Auto-Calculations'!EJ1260="No Error","",CONCATENATE($CI$63,'Auto-Calculations'!EJ1260,CHAR(10)))</f>
        <v/>
      </c>
      <c r="T1322" s="44" t="str">
        <f>IF('Auto-Calculations'!EK1260="No Error","",CONCATENATE($CI$63,'Auto-Calculations'!EK1260,CHAR(10)))</f>
        <v/>
      </c>
      <c r="U1322" s="44" t="str">
        <f>IF('Auto-Calculations'!EL1260="No Error","",CONCATENATE($CI$63,'Auto-Calculations'!EL1260,CHAR(10)))</f>
        <v/>
      </c>
      <c r="V1322" s="44" t="str">
        <f>IF('Auto-Calculations'!EM1260="No Error","",CONCATENATE($CI$63,'Auto-Calculations'!EM1260,CHAR(10)))</f>
        <v/>
      </c>
      <c r="W1322" s="44" t="str">
        <f>IF('Auto-Calculations'!EN1260="No Error","",CONCATENATE($CI$63,'Auto-Calculations'!EN1260,CHAR(10)))</f>
        <v/>
      </c>
      <c r="X1322" s="44" t="str">
        <f>IF('Auto-Calculations'!EO1260="No Error","",CONCATENATE($CI$63,'Auto-Calculations'!EO1260,CHAR(10)))</f>
        <v/>
      </c>
      <c r="Y1322" s="44" t="str">
        <f>IF('Auto-Calculations'!EP1260="No Error","",CONCATENATE($CI$63,'Auto-Calculations'!EP1260,CHAR(10)))</f>
        <v/>
      </c>
      <c r="Z1322" s="44" t="str">
        <f>IF('Auto-Calculations'!EQ1260="No Error","",CONCATENATE($CI$63,'Auto-Calculations'!EQ1260,CHAR(10)))</f>
        <v/>
      </c>
      <c r="AA1322" s="44" t="str">
        <f>IF('Auto-Calculations'!ER1260="No Error","",CONCATENATE($CI$63,'Auto-Calculations'!ER1260,CHAR(10)))</f>
        <v/>
      </c>
      <c r="AB1322" s="44" t="str">
        <f>IF('Auto-Calculations'!ES1260="No Error","",CONCATENATE($CI$63,'Auto-Calculations'!ES1260,CHAR(10)))</f>
        <v/>
      </c>
      <c r="AC1322" s="44" t="str">
        <f>IF('Auto-Calculations'!ET1260="No Error","",CONCATENATE($CI$63,'Auto-Calculations'!ET1260,CHAR(10)))</f>
        <v/>
      </c>
      <c r="AD1322" s="44" t="str">
        <f>IF('Auto-Calculations'!EU1260="No Error","",CONCATENATE($CI$63,'Auto-Calculations'!EU1260,CHAR(10)))</f>
        <v/>
      </c>
      <c r="AE1322" s="44" t="str">
        <f>IF('Auto-Calculations'!EV1260="No Error","",CONCATENATE($CI$63,'Auto-Calculations'!EV1260,CHAR(10)))</f>
        <v/>
      </c>
      <c r="AF1322" s="44" t="str">
        <f>IF('Auto-Calculations'!EW1260="No Error","",CONCATENATE($CI$63,'Auto-Calculations'!EW1260,CHAR(10)))</f>
        <v/>
      </c>
      <c r="AG1322" s="44" t="str">
        <f>IF('Auto-Calculations'!EX1260="No Error","",CONCATENATE($CI$63,'Auto-Calculations'!EX1260,CHAR(10)))</f>
        <v/>
      </c>
      <c r="AH1322" s="44" t="str">
        <f>IF('Auto-Calculations'!EY1260="No Error","",CONCATENATE($CI$63,'Auto-Calculations'!EY1260,CHAR(10)))</f>
        <v/>
      </c>
      <c r="AI1322" s="44" t="str">
        <f>IF('Auto-Calculations'!EZ1260="No Error","",CONCATENATE($CI$63,'Auto-Calculations'!EZ1260,CHAR(10)))</f>
        <v/>
      </c>
      <c r="AJ1322" s="44" t="str">
        <f>IF('Auto-Calculations'!FA1260="No Error","",CONCATENATE($CI$63,'Auto-Calculations'!FA1260,CHAR(10)))</f>
        <v/>
      </c>
      <c r="AK1322" s="44" t="str">
        <f>IF('Auto-Calculations'!FB1260="No Error","",CONCATENATE($CI$63,'Auto-Calculations'!FB1260,CHAR(10)))</f>
        <v/>
      </c>
      <c r="AL1322" s="44" t="str">
        <f>IF('Auto-Calculations'!FC1260="No Error","",CONCATENATE($CI$63,'Auto-Calculations'!FC1260,CHAR(10)))</f>
        <v/>
      </c>
      <c r="AM1322" s="44" t="str">
        <f>IF('Auto-Calculations'!FD1260="No Error","",CONCATENATE($CI$63,'Auto-Calculations'!FD1260,CHAR(10)))</f>
        <v/>
      </c>
      <c r="AN1322" s="44" t="str">
        <f>IF('Auto-Calculations'!FE1260="No Error","",CONCATENATE($CI$63,'Auto-Calculations'!FE1260,CHAR(10)))</f>
        <v/>
      </c>
      <c r="AO1322" s="44" t="str">
        <f>IF('Auto-Calculations'!FF1260="No Error","",CONCATENATE($CI$63,'Auto-Calculations'!FF1260,CHAR(10)))</f>
        <v/>
      </c>
      <c r="AP1322" s="44" t="str">
        <f>IF('Auto-Calculations'!FG1260="No Error","",CONCATENATE($CI$63,'Auto-Calculations'!FG1260,CHAR(10)))</f>
        <v/>
      </c>
      <c r="AQ1322" s="44" t="str">
        <f>IF('Auto-Calculations'!FH1260="No Error","",CONCATENATE($CI$63,'Auto-Calculations'!FH1260,CHAR(10)))</f>
        <v/>
      </c>
      <c r="AR1322" s="44" t="str">
        <f>IF('Auto-Calculations'!FI1260="No Error","",CONCATENATE($CI$63,'Auto-Calculations'!FI1260,CHAR(10)))</f>
        <v/>
      </c>
      <c r="AS1322" s="44" t="str">
        <f>IF('Auto-Calculations'!FJ1260="No Error","",CONCATENATE($CI$63,'Auto-Calculations'!FJ1260,CHAR(10)))</f>
        <v/>
      </c>
      <c r="AT1322" s="44" t="str">
        <f>IF('Auto-Calculations'!FK1260="No Error","",CONCATENATE($CI$63,'Auto-Calculations'!FK1260,CHAR(10)))</f>
        <v/>
      </c>
      <c r="AU1322" s="44" t="str">
        <f>IF('Auto-Calculations'!FL1260="No Error","",CONCATENATE($CI$63,'Auto-Calculations'!FL1260,CHAR(10)))</f>
        <v/>
      </c>
      <c r="AV1322" s="44" t="str">
        <f>IF('Auto-Calculations'!FM1260="No Error","",CONCATENATE($CI$63,'Auto-Calculations'!FM1260,CHAR(10)))</f>
        <v/>
      </c>
      <c r="AW1322" s="44" t="str">
        <f>IF('Auto-Calculations'!FN1260="No Error","",CONCATENATE($CI$63,'Auto-Calculations'!FN1260,CHAR(10)))</f>
        <v/>
      </c>
      <c r="AX1322" s="44" t="str">
        <f>IF('Auto-Calculations'!FO1260="No Error","",CONCATENATE($CI$63,'Auto-Calculations'!FO1260,CHAR(10)))</f>
        <v/>
      </c>
      <c r="AY1322" s="44" t="str">
        <f>IF('Auto-Calculations'!FP1260="No Error","",CONCATENATE($CI$63,'Auto-Calculations'!FP1260,CHAR(10)))</f>
        <v/>
      </c>
      <c r="AZ1322" s="44" t="str">
        <f>IF('Auto-Calculations'!FQ1260="No Error","",CONCATENATE($CI$63,'Auto-Calculations'!FQ1260,CHAR(10)))</f>
        <v/>
      </c>
      <c r="BA1322" s="44" t="str">
        <f>IF('Auto-Calculations'!FR1260="No Error","",CONCATENATE($CI$63,'Auto-Calculations'!FR1260,CHAR(10)))</f>
        <v/>
      </c>
      <c r="BB1322" s="44" t="str">
        <f>IF('Auto-Calculations'!FS1260="No Error","",CONCATENATE($CI$63,'Auto-Calculations'!FS1260,CHAR(10)))</f>
        <v/>
      </c>
      <c r="BC1322" s="44" t="str">
        <f>IF('Auto-Calculations'!FT1260="No Error","",CONCATENATE($CI$63,'Auto-Calculations'!FT1260,CHAR(10)))</f>
        <v/>
      </c>
      <c r="BD1322" s="44" t="str">
        <f>IF('Auto-Calculations'!FU1260="No Error","",CONCATENATE($CI$63,'Auto-Calculations'!FU1260,CHAR(10)))</f>
        <v/>
      </c>
      <c r="BE1322" s="44" t="str">
        <f>IF('Auto-Calculations'!FV1260="No Error","",CONCATENATE($CI$63,'Auto-Calculations'!FV1260,CHAR(10)))</f>
        <v/>
      </c>
      <c r="BF1322" s="44" t="str">
        <f>IF('Auto-Calculations'!FW1260="No Error","",CONCATENATE($CI$63,'Auto-Calculations'!FW1260,CHAR(10)))</f>
        <v/>
      </c>
      <c r="BG1322" s="44" t="str">
        <f>IF('Auto-Calculations'!FX1260="No Error","",CONCATENATE($CI$63,'Auto-Calculations'!FX1260,CHAR(10)))</f>
        <v/>
      </c>
      <c r="BH1322" s="44" t="str">
        <f>IF('Auto-Calculations'!FY1260="No Error","",CONCATENATE($CI$63,'Auto-Calculations'!FY1260,CHAR(10)))</f>
        <v/>
      </c>
      <c r="BI1322" s="44" t="str">
        <f>IF('Auto-Calculations'!FZ1260="No Error","",CONCATENATE($CI$63,'Auto-Calculations'!FZ1260,CHAR(10)))</f>
        <v/>
      </c>
      <c r="BJ1322" s="44" t="str">
        <f>IF('Auto-Calculations'!GA1260="No Error","",CONCATENATE($CI$63,'Auto-Calculations'!GA1260,CHAR(10)))</f>
        <v/>
      </c>
      <c r="BK1322" s="44" t="str">
        <f>IF('Auto-Calculations'!GB1260="No Error","",CONCATENATE($CI$63,'Auto-Calculations'!GB1260,CHAR(10)))</f>
        <v/>
      </c>
      <c r="BL1322" s="44" t="str">
        <f>IF('Auto-Calculations'!GC1260="No Error","",CONCATENATE($CI$63,'Auto-Calculations'!GC1260,CHAR(10)))</f>
        <v/>
      </c>
      <c r="BM1322" s="44" t="str">
        <f>IF('Auto-Calculations'!GD1260="No Error","",CONCATENATE($CI$63,'Auto-Calculations'!GD1260,CHAR(10)))</f>
        <v/>
      </c>
      <c r="BN1322" s="44" t="str">
        <f>IF('Auto-Calculations'!GE1260="No Error","",CONCATENATE($CI$63,'Auto-Calculations'!GE1260,CHAR(10)))</f>
        <v/>
      </c>
      <c r="BO1322" s="44" t="str">
        <f>IF('Auto-Calculations'!GF1260="No Error","",CONCATENATE($CI$63,'Auto-Calculations'!GF1260,CHAR(10)))</f>
        <v/>
      </c>
      <c r="BP1322" s="44" t="str">
        <f>IF('Auto-Calculations'!GG1260="No Error","",CONCATENATE($CI$63,'Auto-Calculations'!GG1260,CHAR(10)))</f>
        <v/>
      </c>
      <c r="BQ1322" s="44" t="str">
        <f>IF('Auto-Calculations'!GH1260="No Error","",CONCATENATE($CI$63,'Auto-Calculations'!GH1260,CHAR(10)))</f>
        <v/>
      </c>
      <c r="BR1322" s="44" t="str">
        <f>IF('Auto-Calculations'!GI1260="No Error","",CONCATENATE($CI$63,'Auto-Calculations'!GI1260,CHAR(10)))</f>
        <v/>
      </c>
      <c r="BS1322" s="44" t="str">
        <f>IF('Auto-Calculations'!GJ1260="No Error","",CONCATENATE($CI$63,'Auto-Calculations'!GJ1260,CHAR(10)))</f>
        <v/>
      </c>
      <c r="BT1322" s="44" t="str">
        <f>IF('Auto-Calculations'!GK1260="No Error","",CONCATENATE($CI$63,'Auto-Calculations'!GK1260,CHAR(10)))</f>
        <v/>
      </c>
      <c r="BU1322" s="44" t="str">
        <f>IF('Auto-Calculations'!GL1260="No Error","",CONCATENATE($CI$63,'Auto-Calculations'!GL1260,CHAR(10)))</f>
        <v/>
      </c>
      <c r="BV1322" s="44" t="str">
        <f>IF('Auto-Calculations'!GM1260="No Error","",CONCATENATE($CI$63,'Auto-Calculations'!GM1260,CHAR(10)))</f>
        <v/>
      </c>
      <c r="BW1322" s="44" t="str">
        <f>IF('Auto-Calculations'!GN1260="No Error","",CONCATENATE($CI$63,'Auto-Calculations'!GN1260,CHAR(10)))</f>
        <v/>
      </c>
      <c r="BX1322" s="44" t="str">
        <f>IF('Auto-Calculations'!GO1260="No Error","",CONCATENATE($CI$63,'Auto-Calculations'!GO1260,CHAR(10)))</f>
        <v/>
      </c>
      <c r="BY1322" s="44" t="str">
        <f>IF('Auto-Calculations'!GP1260="No Error","",CONCATENATE($CI$63,'Auto-Calculations'!GP1260,CHAR(10)))</f>
        <v/>
      </c>
      <c r="BZ1322" s="44" t="str">
        <f>IF('Auto-Calculations'!GQ1260="No Error","",CONCATENATE($CI$63,'Auto-Calculations'!GQ1260,CHAR(10)))</f>
        <v/>
      </c>
      <c r="CA1322" s="44" t="str">
        <f>IF('Auto-Calculations'!GR1260="No Error","",CONCATENATE($CI$63,'Auto-Calculations'!GR1260,CHAR(10)))</f>
        <v/>
      </c>
      <c r="CB1322" s="44" t="str">
        <f>IF('Auto-Calculations'!GS1260="No Error","",CONCATENATE($CI$63,'Auto-Calculations'!GS1260,CHAR(10)))</f>
        <v/>
      </c>
      <c r="CC1322" s="44" t="str">
        <f>IF('Auto-Calculations'!GT1260="No Error","",CONCATENATE($CI$63,'Auto-Calculations'!GT1260,CHAR(10)))</f>
        <v/>
      </c>
      <c r="CD1322" s="44" t="str">
        <f>IF('Auto-Calculations'!GU1260="No Error","",CONCATENATE($CI$63,'Auto-Calculations'!GU1260,CHAR(10)))</f>
        <v/>
      </c>
      <c r="CE1322" s="44" t="str">
        <f>IF('Auto-Calculations'!GV1260="No Error","",CONCATENATE($CI$63,'Auto-Calculations'!GV1260,CHAR(10)))</f>
        <v/>
      </c>
      <c r="CF1322" s="44" t="str">
        <f>IF('Auto-Calculations'!GW1260="No Error","",CONCATENATE($CI$63,'Auto-Calculations'!GW1260,CHAR(10)))</f>
        <v/>
      </c>
      <c r="CG1322" s="44" t="str">
        <f>IF('Auto-Calculations'!GX1260="No Error","",CONCATENATE($CI$63,'Auto-Calculations'!GX1260,CHAR(10)))</f>
        <v/>
      </c>
      <c r="CH1322" s="44" t="s">
        <v>5795</v>
      </c>
      <c r="CI1322" s="1" t="str">
        <f t="shared" si="19"/>
        <v>.</v>
      </c>
    </row>
    <row r="1323" spans="1:87" ht="18" customHeight="1" x14ac:dyDescent="0.25">
      <c r="A1323" s="14" t="str">
        <f>IF(NOT(ISBLANK('Auto-Calculations'!D1261)),'Auto-Calculations'!D1261,"")</f>
        <v/>
      </c>
      <c r="B1323" s="44" t="str">
        <f>IF('Auto-Calculations'!DS1261="No Error","",CONCATENATE($CI$63,'Auto-Calculations'!DS1261,CHAR(10)))</f>
        <v/>
      </c>
      <c r="C1323" s="44" t="str">
        <f>IF('Auto-Calculations'!DT1261="No Error","",CONCATENATE($CI$63,'Auto-Calculations'!DT1261,CHAR(10)))</f>
        <v/>
      </c>
      <c r="D1323" s="44" t="str">
        <f>IF('Auto-Calculations'!DU1261="No Error","",CONCATENATE($CI$63,'Auto-Calculations'!DU1261,CHAR(10)))</f>
        <v/>
      </c>
      <c r="E1323" s="44" t="str">
        <f>IF('Auto-Calculations'!DV1261="No Error","",CONCATENATE($CI$63,'Auto-Calculations'!DV1261,CHAR(10)))</f>
        <v/>
      </c>
      <c r="F1323" s="44" t="str">
        <f>IF('Auto-Calculations'!DW1261="No Error","",CONCATENATE($CI$63,'Auto-Calculations'!DW1261,CHAR(10)))</f>
        <v/>
      </c>
      <c r="G1323" s="44" t="str">
        <f>IF('Auto-Calculations'!DX1261="No Error","",CONCATENATE($CI$63,'Auto-Calculations'!DX1261,CHAR(10)))</f>
        <v/>
      </c>
      <c r="H1323" s="44" t="str">
        <f>IF('Auto-Calculations'!DY1261="No Error","",CONCATENATE($CI$63,'Auto-Calculations'!DY1261,CHAR(10)))</f>
        <v/>
      </c>
      <c r="I1323" s="44" t="str">
        <f>IF('Auto-Calculations'!DZ1261="No Error","",CONCATENATE($CI$63,'Auto-Calculations'!DZ1261,CHAR(10)))</f>
        <v/>
      </c>
      <c r="J1323" s="44" t="str">
        <f>IF('Auto-Calculations'!EA1261="No Error","",CONCATENATE($CI$63,'Auto-Calculations'!EA1261,CHAR(10)))</f>
        <v/>
      </c>
      <c r="K1323" s="44" t="str">
        <f>IF('Auto-Calculations'!EB1261="No Error","",CONCATENATE($CI$63,'Auto-Calculations'!EB1261,CHAR(10)))</f>
        <v/>
      </c>
      <c r="L1323" s="44" t="str">
        <f>IF('Auto-Calculations'!EC1261="No Error","",CONCATENATE($CI$63,'Auto-Calculations'!EC1261,CHAR(10)))</f>
        <v/>
      </c>
      <c r="M1323" s="44" t="str">
        <f>IF('Auto-Calculations'!ED1261="No Error","",CONCATENATE($CI$63,'Auto-Calculations'!ED1261,CHAR(10)))</f>
        <v/>
      </c>
      <c r="N1323" s="44" t="str">
        <f>IF('Auto-Calculations'!EE1261="No Error","",CONCATENATE($CI$63,'Auto-Calculations'!EE1261,CHAR(10)))</f>
        <v/>
      </c>
      <c r="O1323" s="44" t="str">
        <f>IF('Auto-Calculations'!EF1261="No Error","",CONCATENATE($CI$63,'Auto-Calculations'!EF1261,CHAR(10)))</f>
        <v/>
      </c>
      <c r="P1323" s="44" t="str">
        <f>IF('Auto-Calculations'!EG1261="No Error","",CONCATENATE($CI$63,'Auto-Calculations'!EG1261,CHAR(10)))</f>
        <v/>
      </c>
      <c r="Q1323" s="44" t="str">
        <f>IF('Auto-Calculations'!EH1261="No Error","",CONCATENATE($CI$63,'Auto-Calculations'!EH1261,CHAR(10)))</f>
        <v/>
      </c>
      <c r="R1323" s="44" t="str">
        <f>IF('Auto-Calculations'!EI1261="No Error","",CONCATENATE($CI$63,'Auto-Calculations'!EI1261,CHAR(10)))</f>
        <v/>
      </c>
      <c r="S1323" s="44" t="str">
        <f>IF('Auto-Calculations'!EJ1261="No Error","",CONCATENATE($CI$63,'Auto-Calculations'!EJ1261,CHAR(10)))</f>
        <v/>
      </c>
      <c r="T1323" s="44" t="str">
        <f>IF('Auto-Calculations'!EK1261="No Error","",CONCATENATE($CI$63,'Auto-Calculations'!EK1261,CHAR(10)))</f>
        <v/>
      </c>
      <c r="U1323" s="44" t="str">
        <f>IF('Auto-Calculations'!EL1261="No Error","",CONCATENATE($CI$63,'Auto-Calculations'!EL1261,CHAR(10)))</f>
        <v/>
      </c>
      <c r="V1323" s="44" t="str">
        <f>IF('Auto-Calculations'!EM1261="No Error","",CONCATENATE($CI$63,'Auto-Calculations'!EM1261,CHAR(10)))</f>
        <v/>
      </c>
      <c r="W1323" s="44" t="str">
        <f>IF('Auto-Calculations'!EN1261="No Error","",CONCATENATE($CI$63,'Auto-Calculations'!EN1261,CHAR(10)))</f>
        <v/>
      </c>
      <c r="X1323" s="44" t="str">
        <f>IF('Auto-Calculations'!EO1261="No Error","",CONCATENATE($CI$63,'Auto-Calculations'!EO1261,CHAR(10)))</f>
        <v/>
      </c>
      <c r="Y1323" s="44" t="str">
        <f>IF('Auto-Calculations'!EP1261="No Error","",CONCATENATE($CI$63,'Auto-Calculations'!EP1261,CHAR(10)))</f>
        <v/>
      </c>
      <c r="Z1323" s="44" t="str">
        <f>IF('Auto-Calculations'!EQ1261="No Error","",CONCATENATE($CI$63,'Auto-Calculations'!EQ1261,CHAR(10)))</f>
        <v/>
      </c>
      <c r="AA1323" s="44" t="str">
        <f>IF('Auto-Calculations'!ER1261="No Error","",CONCATENATE($CI$63,'Auto-Calculations'!ER1261,CHAR(10)))</f>
        <v/>
      </c>
      <c r="AB1323" s="44" t="str">
        <f>IF('Auto-Calculations'!ES1261="No Error","",CONCATENATE($CI$63,'Auto-Calculations'!ES1261,CHAR(10)))</f>
        <v/>
      </c>
      <c r="AC1323" s="44" t="str">
        <f>IF('Auto-Calculations'!ET1261="No Error","",CONCATENATE($CI$63,'Auto-Calculations'!ET1261,CHAR(10)))</f>
        <v/>
      </c>
      <c r="AD1323" s="44" t="str">
        <f>IF('Auto-Calculations'!EU1261="No Error","",CONCATENATE($CI$63,'Auto-Calculations'!EU1261,CHAR(10)))</f>
        <v/>
      </c>
      <c r="AE1323" s="44" t="str">
        <f>IF('Auto-Calculations'!EV1261="No Error","",CONCATENATE($CI$63,'Auto-Calculations'!EV1261,CHAR(10)))</f>
        <v/>
      </c>
      <c r="AF1323" s="44" t="str">
        <f>IF('Auto-Calculations'!EW1261="No Error","",CONCATENATE($CI$63,'Auto-Calculations'!EW1261,CHAR(10)))</f>
        <v/>
      </c>
      <c r="AG1323" s="44" t="str">
        <f>IF('Auto-Calculations'!EX1261="No Error","",CONCATENATE($CI$63,'Auto-Calculations'!EX1261,CHAR(10)))</f>
        <v/>
      </c>
      <c r="AH1323" s="44" t="str">
        <f>IF('Auto-Calculations'!EY1261="No Error","",CONCATENATE($CI$63,'Auto-Calculations'!EY1261,CHAR(10)))</f>
        <v/>
      </c>
      <c r="AI1323" s="44" t="str">
        <f>IF('Auto-Calculations'!EZ1261="No Error","",CONCATENATE($CI$63,'Auto-Calculations'!EZ1261,CHAR(10)))</f>
        <v/>
      </c>
      <c r="AJ1323" s="44" t="str">
        <f>IF('Auto-Calculations'!FA1261="No Error","",CONCATENATE($CI$63,'Auto-Calculations'!FA1261,CHAR(10)))</f>
        <v/>
      </c>
      <c r="AK1323" s="44" t="str">
        <f>IF('Auto-Calculations'!FB1261="No Error","",CONCATENATE($CI$63,'Auto-Calculations'!FB1261,CHAR(10)))</f>
        <v/>
      </c>
      <c r="AL1323" s="44" t="str">
        <f>IF('Auto-Calculations'!FC1261="No Error","",CONCATENATE($CI$63,'Auto-Calculations'!FC1261,CHAR(10)))</f>
        <v/>
      </c>
      <c r="AM1323" s="44" t="str">
        <f>IF('Auto-Calculations'!FD1261="No Error","",CONCATENATE($CI$63,'Auto-Calculations'!FD1261,CHAR(10)))</f>
        <v/>
      </c>
      <c r="AN1323" s="44" t="str">
        <f>IF('Auto-Calculations'!FE1261="No Error","",CONCATENATE($CI$63,'Auto-Calculations'!FE1261,CHAR(10)))</f>
        <v/>
      </c>
      <c r="AO1323" s="44" t="str">
        <f>IF('Auto-Calculations'!FF1261="No Error","",CONCATENATE($CI$63,'Auto-Calculations'!FF1261,CHAR(10)))</f>
        <v/>
      </c>
      <c r="AP1323" s="44" t="str">
        <f>IF('Auto-Calculations'!FG1261="No Error","",CONCATENATE($CI$63,'Auto-Calculations'!FG1261,CHAR(10)))</f>
        <v/>
      </c>
      <c r="AQ1323" s="44" t="str">
        <f>IF('Auto-Calculations'!FH1261="No Error","",CONCATENATE($CI$63,'Auto-Calculations'!FH1261,CHAR(10)))</f>
        <v/>
      </c>
      <c r="AR1323" s="44" t="str">
        <f>IF('Auto-Calculations'!FI1261="No Error","",CONCATENATE($CI$63,'Auto-Calculations'!FI1261,CHAR(10)))</f>
        <v/>
      </c>
      <c r="AS1323" s="44" t="str">
        <f>IF('Auto-Calculations'!FJ1261="No Error","",CONCATENATE($CI$63,'Auto-Calculations'!FJ1261,CHAR(10)))</f>
        <v/>
      </c>
      <c r="AT1323" s="44" t="str">
        <f>IF('Auto-Calculations'!FK1261="No Error","",CONCATENATE($CI$63,'Auto-Calculations'!FK1261,CHAR(10)))</f>
        <v/>
      </c>
      <c r="AU1323" s="44" t="str">
        <f>IF('Auto-Calculations'!FL1261="No Error","",CONCATENATE($CI$63,'Auto-Calculations'!FL1261,CHAR(10)))</f>
        <v/>
      </c>
      <c r="AV1323" s="44" t="str">
        <f>IF('Auto-Calculations'!FM1261="No Error","",CONCATENATE($CI$63,'Auto-Calculations'!FM1261,CHAR(10)))</f>
        <v/>
      </c>
      <c r="AW1323" s="44" t="str">
        <f>IF('Auto-Calculations'!FN1261="No Error","",CONCATENATE($CI$63,'Auto-Calculations'!FN1261,CHAR(10)))</f>
        <v/>
      </c>
      <c r="AX1323" s="44" t="str">
        <f>IF('Auto-Calculations'!FO1261="No Error","",CONCATENATE($CI$63,'Auto-Calculations'!FO1261,CHAR(10)))</f>
        <v/>
      </c>
      <c r="AY1323" s="44" t="str">
        <f>IF('Auto-Calculations'!FP1261="No Error","",CONCATENATE($CI$63,'Auto-Calculations'!FP1261,CHAR(10)))</f>
        <v/>
      </c>
      <c r="AZ1323" s="44" t="str">
        <f>IF('Auto-Calculations'!FQ1261="No Error","",CONCATENATE($CI$63,'Auto-Calculations'!FQ1261,CHAR(10)))</f>
        <v/>
      </c>
      <c r="BA1323" s="44" t="str">
        <f>IF('Auto-Calculations'!FR1261="No Error","",CONCATENATE($CI$63,'Auto-Calculations'!FR1261,CHAR(10)))</f>
        <v/>
      </c>
      <c r="BB1323" s="44" t="str">
        <f>IF('Auto-Calculations'!FS1261="No Error","",CONCATENATE($CI$63,'Auto-Calculations'!FS1261,CHAR(10)))</f>
        <v/>
      </c>
      <c r="BC1323" s="44" t="str">
        <f>IF('Auto-Calculations'!FT1261="No Error","",CONCATENATE($CI$63,'Auto-Calculations'!FT1261,CHAR(10)))</f>
        <v/>
      </c>
      <c r="BD1323" s="44" t="str">
        <f>IF('Auto-Calculations'!FU1261="No Error","",CONCATENATE($CI$63,'Auto-Calculations'!FU1261,CHAR(10)))</f>
        <v/>
      </c>
      <c r="BE1323" s="44" t="str">
        <f>IF('Auto-Calculations'!FV1261="No Error","",CONCATENATE($CI$63,'Auto-Calculations'!FV1261,CHAR(10)))</f>
        <v/>
      </c>
      <c r="BF1323" s="44" t="str">
        <f>IF('Auto-Calculations'!FW1261="No Error","",CONCATENATE($CI$63,'Auto-Calculations'!FW1261,CHAR(10)))</f>
        <v/>
      </c>
      <c r="BG1323" s="44" t="str">
        <f>IF('Auto-Calculations'!FX1261="No Error","",CONCATENATE($CI$63,'Auto-Calculations'!FX1261,CHAR(10)))</f>
        <v/>
      </c>
      <c r="BH1323" s="44" t="str">
        <f>IF('Auto-Calculations'!FY1261="No Error","",CONCATENATE($CI$63,'Auto-Calculations'!FY1261,CHAR(10)))</f>
        <v/>
      </c>
      <c r="BI1323" s="44" t="str">
        <f>IF('Auto-Calculations'!FZ1261="No Error","",CONCATENATE($CI$63,'Auto-Calculations'!FZ1261,CHAR(10)))</f>
        <v/>
      </c>
      <c r="BJ1323" s="44" t="str">
        <f>IF('Auto-Calculations'!GA1261="No Error","",CONCATENATE($CI$63,'Auto-Calculations'!GA1261,CHAR(10)))</f>
        <v/>
      </c>
      <c r="BK1323" s="44" t="str">
        <f>IF('Auto-Calculations'!GB1261="No Error","",CONCATENATE($CI$63,'Auto-Calculations'!GB1261,CHAR(10)))</f>
        <v/>
      </c>
      <c r="BL1323" s="44" t="str">
        <f>IF('Auto-Calculations'!GC1261="No Error","",CONCATENATE($CI$63,'Auto-Calculations'!GC1261,CHAR(10)))</f>
        <v/>
      </c>
      <c r="BM1323" s="44" t="str">
        <f>IF('Auto-Calculations'!GD1261="No Error","",CONCATENATE($CI$63,'Auto-Calculations'!GD1261,CHAR(10)))</f>
        <v/>
      </c>
      <c r="BN1323" s="44" t="str">
        <f>IF('Auto-Calculations'!GE1261="No Error","",CONCATENATE($CI$63,'Auto-Calculations'!GE1261,CHAR(10)))</f>
        <v/>
      </c>
      <c r="BO1323" s="44" t="str">
        <f>IF('Auto-Calculations'!GF1261="No Error","",CONCATENATE($CI$63,'Auto-Calculations'!GF1261,CHAR(10)))</f>
        <v/>
      </c>
      <c r="BP1323" s="44" t="str">
        <f>IF('Auto-Calculations'!GG1261="No Error","",CONCATENATE($CI$63,'Auto-Calculations'!GG1261,CHAR(10)))</f>
        <v/>
      </c>
      <c r="BQ1323" s="44" t="str">
        <f>IF('Auto-Calculations'!GH1261="No Error","",CONCATENATE($CI$63,'Auto-Calculations'!GH1261,CHAR(10)))</f>
        <v/>
      </c>
      <c r="BR1323" s="44" t="str">
        <f>IF('Auto-Calculations'!GI1261="No Error","",CONCATENATE($CI$63,'Auto-Calculations'!GI1261,CHAR(10)))</f>
        <v/>
      </c>
      <c r="BS1323" s="44" t="str">
        <f>IF('Auto-Calculations'!GJ1261="No Error","",CONCATENATE($CI$63,'Auto-Calculations'!GJ1261,CHAR(10)))</f>
        <v/>
      </c>
      <c r="BT1323" s="44" t="str">
        <f>IF('Auto-Calculations'!GK1261="No Error","",CONCATENATE($CI$63,'Auto-Calculations'!GK1261,CHAR(10)))</f>
        <v/>
      </c>
      <c r="BU1323" s="44" t="str">
        <f>IF('Auto-Calculations'!GL1261="No Error","",CONCATENATE($CI$63,'Auto-Calculations'!GL1261,CHAR(10)))</f>
        <v/>
      </c>
      <c r="BV1323" s="44" t="str">
        <f>IF('Auto-Calculations'!GM1261="No Error","",CONCATENATE($CI$63,'Auto-Calculations'!GM1261,CHAR(10)))</f>
        <v/>
      </c>
      <c r="BW1323" s="44" t="str">
        <f>IF('Auto-Calculations'!GN1261="No Error","",CONCATENATE($CI$63,'Auto-Calculations'!GN1261,CHAR(10)))</f>
        <v/>
      </c>
      <c r="BX1323" s="44" t="str">
        <f>IF('Auto-Calculations'!GO1261="No Error","",CONCATENATE($CI$63,'Auto-Calculations'!GO1261,CHAR(10)))</f>
        <v/>
      </c>
      <c r="BY1323" s="44" t="str">
        <f>IF('Auto-Calculations'!GP1261="No Error","",CONCATENATE($CI$63,'Auto-Calculations'!GP1261,CHAR(10)))</f>
        <v/>
      </c>
      <c r="BZ1323" s="44" t="str">
        <f>IF('Auto-Calculations'!GQ1261="No Error","",CONCATENATE($CI$63,'Auto-Calculations'!GQ1261,CHAR(10)))</f>
        <v/>
      </c>
      <c r="CA1323" s="44" t="str">
        <f>IF('Auto-Calculations'!GR1261="No Error","",CONCATENATE($CI$63,'Auto-Calculations'!GR1261,CHAR(10)))</f>
        <v/>
      </c>
      <c r="CB1323" s="44" t="str">
        <f>IF('Auto-Calculations'!GS1261="No Error","",CONCATENATE($CI$63,'Auto-Calculations'!GS1261,CHAR(10)))</f>
        <v/>
      </c>
      <c r="CC1323" s="44" t="str">
        <f>IF('Auto-Calculations'!GT1261="No Error","",CONCATENATE($CI$63,'Auto-Calculations'!GT1261,CHAR(10)))</f>
        <v/>
      </c>
      <c r="CD1323" s="44" t="str">
        <f>IF('Auto-Calculations'!GU1261="No Error","",CONCATENATE($CI$63,'Auto-Calculations'!GU1261,CHAR(10)))</f>
        <v/>
      </c>
      <c r="CE1323" s="44" t="str">
        <f>IF('Auto-Calculations'!GV1261="No Error","",CONCATENATE($CI$63,'Auto-Calculations'!GV1261,CHAR(10)))</f>
        <v/>
      </c>
      <c r="CF1323" s="44" t="str">
        <f>IF('Auto-Calculations'!GW1261="No Error","",CONCATENATE($CI$63,'Auto-Calculations'!GW1261,CHAR(10)))</f>
        <v/>
      </c>
      <c r="CG1323" s="44" t="str">
        <f>IF('Auto-Calculations'!GX1261="No Error","",CONCATENATE($CI$63,'Auto-Calculations'!GX1261,CHAR(10)))</f>
        <v/>
      </c>
      <c r="CH1323" s="44" t="s">
        <v>5795</v>
      </c>
      <c r="CI1323" s="1" t="str">
        <f t="shared" si="19"/>
        <v>.</v>
      </c>
    </row>
    <row r="1324" spans="1:87" ht="18" customHeight="1" x14ac:dyDescent="0.25">
      <c r="A1324" s="14" t="str">
        <f>IF(NOT(ISBLANK('Auto-Calculations'!D1262)),'Auto-Calculations'!D1262,"")</f>
        <v/>
      </c>
      <c r="B1324" s="44" t="str">
        <f>IF('Auto-Calculations'!DS1262="No Error","",CONCATENATE($CI$63,'Auto-Calculations'!DS1262,CHAR(10)))</f>
        <v/>
      </c>
      <c r="C1324" s="44" t="str">
        <f>IF('Auto-Calculations'!DT1262="No Error","",CONCATENATE($CI$63,'Auto-Calculations'!DT1262,CHAR(10)))</f>
        <v/>
      </c>
      <c r="D1324" s="44" t="str">
        <f>IF('Auto-Calculations'!DU1262="No Error","",CONCATENATE($CI$63,'Auto-Calculations'!DU1262,CHAR(10)))</f>
        <v/>
      </c>
      <c r="E1324" s="44" t="str">
        <f>IF('Auto-Calculations'!DV1262="No Error","",CONCATENATE($CI$63,'Auto-Calculations'!DV1262,CHAR(10)))</f>
        <v/>
      </c>
      <c r="F1324" s="44" t="str">
        <f>IF('Auto-Calculations'!DW1262="No Error","",CONCATENATE($CI$63,'Auto-Calculations'!DW1262,CHAR(10)))</f>
        <v/>
      </c>
      <c r="G1324" s="44" t="str">
        <f>IF('Auto-Calculations'!DX1262="No Error","",CONCATENATE($CI$63,'Auto-Calculations'!DX1262,CHAR(10)))</f>
        <v/>
      </c>
      <c r="H1324" s="44" t="str">
        <f>IF('Auto-Calculations'!DY1262="No Error","",CONCATENATE($CI$63,'Auto-Calculations'!DY1262,CHAR(10)))</f>
        <v/>
      </c>
      <c r="I1324" s="44" t="str">
        <f>IF('Auto-Calculations'!DZ1262="No Error","",CONCATENATE($CI$63,'Auto-Calculations'!DZ1262,CHAR(10)))</f>
        <v/>
      </c>
      <c r="J1324" s="44" t="str">
        <f>IF('Auto-Calculations'!EA1262="No Error","",CONCATENATE($CI$63,'Auto-Calculations'!EA1262,CHAR(10)))</f>
        <v/>
      </c>
      <c r="K1324" s="44" t="str">
        <f>IF('Auto-Calculations'!EB1262="No Error","",CONCATENATE($CI$63,'Auto-Calculations'!EB1262,CHAR(10)))</f>
        <v/>
      </c>
      <c r="L1324" s="44" t="str">
        <f>IF('Auto-Calculations'!EC1262="No Error","",CONCATENATE($CI$63,'Auto-Calculations'!EC1262,CHAR(10)))</f>
        <v/>
      </c>
      <c r="M1324" s="44" t="str">
        <f>IF('Auto-Calculations'!ED1262="No Error","",CONCATENATE($CI$63,'Auto-Calculations'!ED1262,CHAR(10)))</f>
        <v/>
      </c>
      <c r="N1324" s="44" t="str">
        <f>IF('Auto-Calculations'!EE1262="No Error","",CONCATENATE($CI$63,'Auto-Calculations'!EE1262,CHAR(10)))</f>
        <v/>
      </c>
      <c r="O1324" s="44" t="str">
        <f>IF('Auto-Calculations'!EF1262="No Error","",CONCATENATE($CI$63,'Auto-Calculations'!EF1262,CHAR(10)))</f>
        <v/>
      </c>
      <c r="P1324" s="44" t="str">
        <f>IF('Auto-Calculations'!EG1262="No Error","",CONCATENATE($CI$63,'Auto-Calculations'!EG1262,CHAR(10)))</f>
        <v/>
      </c>
      <c r="Q1324" s="44" t="str">
        <f>IF('Auto-Calculations'!EH1262="No Error","",CONCATENATE($CI$63,'Auto-Calculations'!EH1262,CHAR(10)))</f>
        <v/>
      </c>
      <c r="R1324" s="44" t="str">
        <f>IF('Auto-Calculations'!EI1262="No Error","",CONCATENATE($CI$63,'Auto-Calculations'!EI1262,CHAR(10)))</f>
        <v/>
      </c>
      <c r="S1324" s="44" t="str">
        <f>IF('Auto-Calculations'!EJ1262="No Error","",CONCATENATE($CI$63,'Auto-Calculations'!EJ1262,CHAR(10)))</f>
        <v/>
      </c>
      <c r="T1324" s="44" t="str">
        <f>IF('Auto-Calculations'!EK1262="No Error","",CONCATENATE($CI$63,'Auto-Calculations'!EK1262,CHAR(10)))</f>
        <v/>
      </c>
      <c r="U1324" s="44" t="str">
        <f>IF('Auto-Calculations'!EL1262="No Error","",CONCATENATE($CI$63,'Auto-Calculations'!EL1262,CHAR(10)))</f>
        <v/>
      </c>
      <c r="V1324" s="44" t="str">
        <f>IF('Auto-Calculations'!EM1262="No Error","",CONCATENATE($CI$63,'Auto-Calculations'!EM1262,CHAR(10)))</f>
        <v/>
      </c>
      <c r="W1324" s="44" t="str">
        <f>IF('Auto-Calculations'!EN1262="No Error","",CONCATENATE($CI$63,'Auto-Calculations'!EN1262,CHAR(10)))</f>
        <v/>
      </c>
      <c r="X1324" s="44" t="str">
        <f>IF('Auto-Calculations'!EO1262="No Error","",CONCATENATE($CI$63,'Auto-Calculations'!EO1262,CHAR(10)))</f>
        <v/>
      </c>
      <c r="Y1324" s="44" t="str">
        <f>IF('Auto-Calculations'!EP1262="No Error","",CONCATENATE($CI$63,'Auto-Calculations'!EP1262,CHAR(10)))</f>
        <v/>
      </c>
      <c r="Z1324" s="44" t="str">
        <f>IF('Auto-Calculations'!EQ1262="No Error","",CONCATENATE($CI$63,'Auto-Calculations'!EQ1262,CHAR(10)))</f>
        <v/>
      </c>
      <c r="AA1324" s="44" t="str">
        <f>IF('Auto-Calculations'!ER1262="No Error","",CONCATENATE($CI$63,'Auto-Calculations'!ER1262,CHAR(10)))</f>
        <v/>
      </c>
      <c r="AB1324" s="44" t="str">
        <f>IF('Auto-Calculations'!ES1262="No Error","",CONCATENATE($CI$63,'Auto-Calculations'!ES1262,CHAR(10)))</f>
        <v/>
      </c>
      <c r="AC1324" s="44" t="str">
        <f>IF('Auto-Calculations'!ET1262="No Error","",CONCATENATE($CI$63,'Auto-Calculations'!ET1262,CHAR(10)))</f>
        <v/>
      </c>
      <c r="AD1324" s="44" t="str">
        <f>IF('Auto-Calculations'!EU1262="No Error","",CONCATENATE($CI$63,'Auto-Calculations'!EU1262,CHAR(10)))</f>
        <v/>
      </c>
      <c r="AE1324" s="44" t="str">
        <f>IF('Auto-Calculations'!EV1262="No Error","",CONCATENATE($CI$63,'Auto-Calculations'!EV1262,CHAR(10)))</f>
        <v/>
      </c>
      <c r="AF1324" s="44" t="str">
        <f>IF('Auto-Calculations'!EW1262="No Error","",CONCATENATE($CI$63,'Auto-Calculations'!EW1262,CHAR(10)))</f>
        <v/>
      </c>
      <c r="AG1324" s="44" t="str">
        <f>IF('Auto-Calculations'!EX1262="No Error","",CONCATENATE($CI$63,'Auto-Calculations'!EX1262,CHAR(10)))</f>
        <v/>
      </c>
      <c r="AH1324" s="44" t="str">
        <f>IF('Auto-Calculations'!EY1262="No Error","",CONCATENATE($CI$63,'Auto-Calculations'!EY1262,CHAR(10)))</f>
        <v/>
      </c>
      <c r="AI1324" s="44" t="str">
        <f>IF('Auto-Calculations'!EZ1262="No Error","",CONCATENATE($CI$63,'Auto-Calculations'!EZ1262,CHAR(10)))</f>
        <v/>
      </c>
      <c r="AJ1324" s="44" t="str">
        <f>IF('Auto-Calculations'!FA1262="No Error","",CONCATENATE($CI$63,'Auto-Calculations'!FA1262,CHAR(10)))</f>
        <v/>
      </c>
      <c r="AK1324" s="44" t="str">
        <f>IF('Auto-Calculations'!FB1262="No Error","",CONCATENATE($CI$63,'Auto-Calculations'!FB1262,CHAR(10)))</f>
        <v/>
      </c>
      <c r="AL1324" s="44" t="str">
        <f>IF('Auto-Calculations'!FC1262="No Error","",CONCATENATE($CI$63,'Auto-Calculations'!FC1262,CHAR(10)))</f>
        <v/>
      </c>
      <c r="AM1324" s="44" t="str">
        <f>IF('Auto-Calculations'!FD1262="No Error","",CONCATENATE($CI$63,'Auto-Calculations'!FD1262,CHAR(10)))</f>
        <v/>
      </c>
      <c r="AN1324" s="44" t="str">
        <f>IF('Auto-Calculations'!FE1262="No Error","",CONCATENATE($CI$63,'Auto-Calculations'!FE1262,CHAR(10)))</f>
        <v/>
      </c>
      <c r="AO1324" s="44" t="str">
        <f>IF('Auto-Calculations'!FF1262="No Error","",CONCATENATE($CI$63,'Auto-Calculations'!FF1262,CHAR(10)))</f>
        <v/>
      </c>
      <c r="AP1324" s="44" t="str">
        <f>IF('Auto-Calculations'!FG1262="No Error","",CONCATENATE($CI$63,'Auto-Calculations'!FG1262,CHAR(10)))</f>
        <v/>
      </c>
      <c r="AQ1324" s="44" t="str">
        <f>IF('Auto-Calculations'!FH1262="No Error","",CONCATENATE($CI$63,'Auto-Calculations'!FH1262,CHAR(10)))</f>
        <v/>
      </c>
      <c r="AR1324" s="44" t="str">
        <f>IF('Auto-Calculations'!FI1262="No Error","",CONCATENATE($CI$63,'Auto-Calculations'!FI1262,CHAR(10)))</f>
        <v/>
      </c>
      <c r="AS1324" s="44" t="str">
        <f>IF('Auto-Calculations'!FJ1262="No Error","",CONCATENATE($CI$63,'Auto-Calculations'!FJ1262,CHAR(10)))</f>
        <v/>
      </c>
      <c r="AT1324" s="44" t="str">
        <f>IF('Auto-Calculations'!FK1262="No Error","",CONCATENATE($CI$63,'Auto-Calculations'!FK1262,CHAR(10)))</f>
        <v/>
      </c>
      <c r="AU1324" s="44" t="str">
        <f>IF('Auto-Calculations'!FL1262="No Error","",CONCATENATE($CI$63,'Auto-Calculations'!FL1262,CHAR(10)))</f>
        <v/>
      </c>
      <c r="AV1324" s="44" t="str">
        <f>IF('Auto-Calculations'!FM1262="No Error","",CONCATENATE($CI$63,'Auto-Calculations'!FM1262,CHAR(10)))</f>
        <v/>
      </c>
      <c r="AW1324" s="44" t="str">
        <f>IF('Auto-Calculations'!FN1262="No Error","",CONCATENATE($CI$63,'Auto-Calculations'!FN1262,CHAR(10)))</f>
        <v/>
      </c>
      <c r="AX1324" s="44" t="str">
        <f>IF('Auto-Calculations'!FO1262="No Error","",CONCATENATE($CI$63,'Auto-Calculations'!FO1262,CHAR(10)))</f>
        <v/>
      </c>
      <c r="AY1324" s="44" t="str">
        <f>IF('Auto-Calculations'!FP1262="No Error","",CONCATENATE($CI$63,'Auto-Calculations'!FP1262,CHAR(10)))</f>
        <v/>
      </c>
      <c r="AZ1324" s="44" t="str">
        <f>IF('Auto-Calculations'!FQ1262="No Error","",CONCATENATE($CI$63,'Auto-Calculations'!FQ1262,CHAR(10)))</f>
        <v/>
      </c>
      <c r="BA1324" s="44" t="str">
        <f>IF('Auto-Calculations'!FR1262="No Error","",CONCATENATE($CI$63,'Auto-Calculations'!FR1262,CHAR(10)))</f>
        <v/>
      </c>
      <c r="BB1324" s="44" t="str">
        <f>IF('Auto-Calculations'!FS1262="No Error","",CONCATENATE($CI$63,'Auto-Calculations'!FS1262,CHAR(10)))</f>
        <v/>
      </c>
      <c r="BC1324" s="44" t="str">
        <f>IF('Auto-Calculations'!FT1262="No Error","",CONCATENATE($CI$63,'Auto-Calculations'!FT1262,CHAR(10)))</f>
        <v/>
      </c>
      <c r="BD1324" s="44" t="str">
        <f>IF('Auto-Calculations'!FU1262="No Error","",CONCATENATE($CI$63,'Auto-Calculations'!FU1262,CHAR(10)))</f>
        <v/>
      </c>
      <c r="BE1324" s="44" t="str">
        <f>IF('Auto-Calculations'!FV1262="No Error","",CONCATENATE($CI$63,'Auto-Calculations'!FV1262,CHAR(10)))</f>
        <v/>
      </c>
      <c r="BF1324" s="44" t="str">
        <f>IF('Auto-Calculations'!FW1262="No Error","",CONCATENATE($CI$63,'Auto-Calculations'!FW1262,CHAR(10)))</f>
        <v/>
      </c>
      <c r="BG1324" s="44" t="str">
        <f>IF('Auto-Calculations'!FX1262="No Error","",CONCATENATE($CI$63,'Auto-Calculations'!FX1262,CHAR(10)))</f>
        <v/>
      </c>
      <c r="BH1324" s="44" t="str">
        <f>IF('Auto-Calculations'!FY1262="No Error","",CONCATENATE($CI$63,'Auto-Calculations'!FY1262,CHAR(10)))</f>
        <v/>
      </c>
      <c r="BI1324" s="44" t="str">
        <f>IF('Auto-Calculations'!FZ1262="No Error","",CONCATENATE($CI$63,'Auto-Calculations'!FZ1262,CHAR(10)))</f>
        <v/>
      </c>
      <c r="BJ1324" s="44" t="str">
        <f>IF('Auto-Calculations'!GA1262="No Error","",CONCATENATE($CI$63,'Auto-Calculations'!GA1262,CHAR(10)))</f>
        <v/>
      </c>
      <c r="BK1324" s="44" t="str">
        <f>IF('Auto-Calculations'!GB1262="No Error","",CONCATENATE($CI$63,'Auto-Calculations'!GB1262,CHAR(10)))</f>
        <v/>
      </c>
      <c r="BL1324" s="44" t="str">
        <f>IF('Auto-Calculations'!GC1262="No Error","",CONCATENATE($CI$63,'Auto-Calculations'!GC1262,CHAR(10)))</f>
        <v/>
      </c>
      <c r="BM1324" s="44" t="str">
        <f>IF('Auto-Calculations'!GD1262="No Error","",CONCATENATE($CI$63,'Auto-Calculations'!GD1262,CHAR(10)))</f>
        <v/>
      </c>
      <c r="BN1324" s="44" t="str">
        <f>IF('Auto-Calculations'!GE1262="No Error","",CONCATENATE($CI$63,'Auto-Calculations'!GE1262,CHAR(10)))</f>
        <v/>
      </c>
      <c r="BO1324" s="44" t="str">
        <f>IF('Auto-Calculations'!GF1262="No Error","",CONCATENATE($CI$63,'Auto-Calculations'!GF1262,CHAR(10)))</f>
        <v/>
      </c>
      <c r="BP1324" s="44" t="str">
        <f>IF('Auto-Calculations'!GG1262="No Error","",CONCATENATE($CI$63,'Auto-Calculations'!GG1262,CHAR(10)))</f>
        <v/>
      </c>
      <c r="BQ1324" s="44" t="str">
        <f>IF('Auto-Calculations'!GH1262="No Error","",CONCATENATE($CI$63,'Auto-Calculations'!GH1262,CHAR(10)))</f>
        <v/>
      </c>
      <c r="BR1324" s="44" t="str">
        <f>IF('Auto-Calculations'!GI1262="No Error","",CONCATENATE($CI$63,'Auto-Calculations'!GI1262,CHAR(10)))</f>
        <v/>
      </c>
      <c r="BS1324" s="44" t="str">
        <f>IF('Auto-Calculations'!GJ1262="No Error","",CONCATENATE($CI$63,'Auto-Calculations'!GJ1262,CHAR(10)))</f>
        <v/>
      </c>
      <c r="BT1324" s="44" t="str">
        <f>IF('Auto-Calculations'!GK1262="No Error","",CONCATENATE($CI$63,'Auto-Calculations'!GK1262,CHAR(10)))</f>
        <v/>
      </c>
      <c r="BU1324" s="44" t="str">
        <f>IF('Auto-Calculations'!GL1262="No Error","",CONCATENATE($CI$63,'Auto-Calculations'!GL1262,CHAR(10)))</f>
        <v/>
      </c>
      <c r="BV1324" s="44" t="str">
        <f>IF('Auto-Calculations'!GM1262="No Error","",CONCATENATE($CI$63,'Auto-Calculations'!GM1262,CHAR(10)))</f>
        <v/>
      </c>
      <c r="BW1324" s="44" t="str">
        <f>IF('Auto-Calculations'!GN1262="No Error","",CONCATENATE($CI$63,'Auto-Calculations'!GN1262,CHAR(10)))</f>
        <v/>
      </c>
      <c r="BX1324" s="44" t="str">
        <f>IF('Auto-Calculations'!GO1262="No Error","",CONCATENATE($CI$63,'Auto-Calculations'!GO1262,CHAR(10)))</f>
        <v/>
      </c>
      <c r="BY1324" s="44" t="str">
        <f>IF('Auto-Calculations'!GP1262="No Error","",CONCATENATE($CI$63,'Auto-Calculations'!GP1262,CHAR(10)))</f>
        <v/>
      </c>
      <c r="BZ1324" s="44" t="str">
        <f>IF('Auto-Calculations'!GQ1262="No Error","",CONCATENATE($CI$63,'Auto-Calculations'!GQ1262,CHAR(10)))</f>
        <v/>
      </c>
      <c r="CA1324" s="44" t="str">
        <f>IF('Auto-Calculations'!GR1262="No Error","",CONCATENATE($CI$63,'Auto-Calculations'!GR1262,CHAR(10)))</f>
        <v/>
      </c>
      <c r="CB1324" s="44" t="str">
        <f>IF('Auto-Calculations'!GS1262="No Error","",CONCATENATE($CI$63,'Auto-Calculations'!GS1262,CHAR(10)))</f>
        <v/>
      </c>
      <c r="CC1324" s="44" t="str">
        <f>IF('Auto-Calculations'!GT1262="No Error","",CONCATENATE($CI$63,'Auto-Calculations'!GT1262,CHAR(10)))</f>
        <v/>
      </c>
      <c r="CD1324" s="44" t="str">
        <f>IF('Auto-Calculations'!GU1262="No Error","",CONCATENATE($CI$63,'Auto-Calculations'!GU1262,CHAR(10)))</f>
        <v/>
      </c>
      <c r="CE1324" s="44" t="str">
        <f>IF('Auto-Calculations'!GV1262="No Error","",CONCATENATE($CI$63,'Auto-Calculations'!GV1262,CHAR(10)))</f>
        <v/>
      </c>
      <c r="CF1324" s="44" t="str">
        <f>IF('Auto-Calculations'!GW1262="No Error","",CONCATENATE($CI$63,'Auto-Calculations'!GW1262,CHAR(10)))</f>
        <v/>
      </c>
      <c r="CG1324" s="44" t="str">
        <f>IF('Auto-Calculations'!GX1262="No Error","",CONCATENATE($CI$63,'Auto-Calculations'!GX1262,CHAR(10)))</f>
        <v/>
      </c>
      <c r="CH1324" s="44" t="s">
        <v>5795</v>
      </c>
      <c r="CI1324" s="1" t="str">
        <f t="shared" si="19"/>
        <v>.</v>
      </c>
    </row>
    <row r="1325" spans="1:87" ht="18" customHeight="1" x14ac:dyDescent="0.25">
      <c r="A1325" s="14" t="str">
        <f>IF(NOT(ISBLANK('Auto-Calculations'!D1263)),'Auto-Calculations'!D1263,"")</f>
        <v/>
      </c>
      <c r="B1325" s="44" t="str">
        <f>IF('Auto-Calculations'!DS1263="No Error","",CONCATENATE($CI$63,'Auto-Calculations'!DS1263,CHAR(10)))</f>
        <v/>
      </c>
      <c r="C1325" s="44" t="str">
        <f>IF('Auto-Calculations'!DT1263="No Error","",CONCATENATE($CI$63,'Auto-Calculations'!DT1263,CHAR(10)))</f>
        <v/>
      </c>
      <c r="D1325" s="44" t="str">
        <f>IF('Auto-Calculations'!DU1263="No Error","",CONCATENATE($CI$63,'Auto-Calculations'!DU1263,CHAR(10)))</f>
        <v/>
      </c>
      <c r="E1325" s="44" t="str">
        <f>IF('Auto-Calculations'!DV1263="No Error","",CONCATENATE($CI$63,'Auto-Calculations'!DV1263,CHAR(10)))</f>
        <v/>
      </c>
      <c r="F1325" s="44" t="str">
        <f>IF('Auto-Calculations'!DW1263="No Error","",CONCATENATE($CI$63,'Auto-Calculations'!DW1263,CHAR(10)))</f>
        <v/>
      </c>
      <c r="G1325" s="44" t="str">
        <f>IF('Auto-Calculations'!DX1263="No Error","",CONCATENATE($CI$63,'Auto-Calculations'!DX1263,CHAR(10)))</f>
        <v/>
      </c>
      <c r="H1325" s="44" t="str">
        <f>IF('Auto-Calculations'!DY1263="No Error","",CONCATENATE($CI$63,'Auto-Calculations'!DY1263,CHAR(10)))</f>
        <v/>
      </c>
      <c r="I1325" s="44" t="str">
        <f>IF('Auto-Calculations'!DZ1263="No Error","",CONCATENATE($CI$63,'Auto-Calculations'!DZ1263,CHAR(10)))</f>
        <v/>
      </c>
      <c r="J1325" s="44" t="str">
        <f>IF('Auto-Calculations'!EA1263="No Error","",CONCATENATE($CI$63,'Auto-Calculations'!EA1263,CHAR(10)))</f>
        <v/>
      </c>
      <c r="K1325" s="44" t="str">
        <f>IF('Auto-Calculations'!EB1263="No Error","",CONCATENATE($CI$63,'Auto-Calculations'!EB1263,CHAR(10)))</f>
        <v/>
      </c>
      <c r="L1325" s="44" t="str">
        <f>IF('Auto-Calculations'!EC1263="No Error","",CONCATENATE($CI$63,'Auto-Calculations'!EC1263,CHAR(10)))</f>
        <v/>
      </c>
      <c r="M1325" s="44" t="str">
        <f>IF('Auto-Calculations'!ED1263="No Error","",CONCATENATE($CI$63,'Auto-Calculations'!ED1263,CHAR(10)))</f>
        <v/>
      </c>
      <c r="N1325" s="44" t="str">
        <f>IF('Auto-Calculations'!EE1263="No Error","",CONCATENATE($CI$63,'Auto-Calculations'!EE1263,CHAR(10)))</f>
        <v/>
      </c>
      <c r="O1325" s="44" t="str">
        <f>IF('Auto-Calculations'!EF1263="No Error","",CONCATENATE($CI$63,'Auto-Calculations'!EF1263,CHAR(10)))</f>
        <v/>
      </c>
      <c r="P1325" s="44" t="str">
        <f>IF('Auto-Calculations'!EG1263="No Error","",CONCATENATE($CI$63,'Auto-Calculations'!EG1263,CHAR(10)))</f>
        <v/>
      </c>
      <c r="Q1325" s="44" t="str">
        <f>IF('Auto-Calculations'!EH1263="No Error","",CONCATENATE($CI$63,'Auto-Calculations'!EH1263,CHAR(10)))</f>
        <v/>
      </c>
      <c r="R1325" s="44" t="str">
        <f>IF('Auto-Calculations'!EI1263="No Error","",CONCATENATE($CI$63,'Auto-Calculations'!EI1263,CHAR(10)))</f>
        <v/>
      </c>
      <c r="S1325" s="44" t="str">
        <f>IF('Auto-Calculations'!EJ1263="No Error","",CONCATENATE($CI$63,'Auto-Calculations'!EJ1263,CHAR(10)))</f>
        <v/>
      </c>
      <c r="T1325" s="44" t="str">
        <f>IF('Auto-Calculations'!EK1263="No Error","",CONCATENATE($CI$63,'Auto-Calculations'!EK1263,CHAR(10)))</f>
        <v/>
      </c>
      <c r="U1325" s="44" t="str">
        <f>IF('Auto-Calculations'!EL1263="No Error","",CONCATENATE($CI$63,'Auto-Calculations'!EL1263,CHAR(10)))</f>
        <v/>
      </c>
      <c r="V1325" s="44" t="str">
        <f>IF('Auto-Calculations'!EM1263="No Error","",CONCATENATE($CI$63,'Auto-Calculations'!EM1263,CHAR(10)))</f>
        <v/>
      </c>
      <c r="W1325" s="44" t="str">
        <f>IF('Auto-Calculations'!EN1263="No Error","",CONCATENATE($CI$63,'Auto-Calculations'!EN1263,CHAR(10)))</f>
        <v/>
      </c>
      <c r="X1325" s="44" t="str">
        <f>IF('Auto-Calculations'!EO1263="No Error","",CONCATENATE($CI$63,'Auto-Calculations'!EO1263,CHAR(10)))</f>
        <v/>
      </c>
      <c r="Y1325" s="44" t="str">
        <f>IF('Auto-Calculations'!EP1263="No Error","",CONCATENATE($CI$63,'Auto-Calculations'!EP1263,CHAR(10)))</f>
        <v/>
      </c>
      <c r="Z1325" s="44" t="str">
        <f>IF('Auto-Calculations'!EQ1263="No Error","",CONCATENATE($CI$63,'Auto-Calculations'!EQ1263,CHAR(10)))</f>
        <v/>
      </c>
      <c r="AA1325" s="44" t="str">
        <f>IF('Auto-Calculations'!ER1263="No Error","",CONCATENATE($CI$63,'Auto-Calculations'!ER1263,CHAR(10)))</f>
        <v/>
      </c>
      <c r="AB1325" s="44" t="str">
        <f>IF('Auto-Calculations'!ES1263="No Error","",CONCATENATE($CI$63,'Auto-Calculations'!ES1263,CHAR(10)))</f>
        <v/>
      </c>
      <c r="AC1325" s="44" t="str">
        <f>IF('Auto-Calculations'!ET1263="No Error","",CONCATENATE($CI$63,'Auto-Calculations'!ET1263,CHAR(10)))</f>
        <v/>
      </c>
      <c r="AD1325" s="44" t="str">
        <f>IF('Auto-Calculations'!EU1263="No Error","",CONCATENATE($CI$63,'Auto-Calculations'!EU1263,CHAR(10)))</f>
        <v/>
      </c>
      <c r="AE1325" s="44" t="str">
        <f>IF('Auto-Calculations'!EV1263="No Error","",CONCATENATE($CI$63,'Auto-Calculations'!EV1263,CHAR(10)))</f>
        <v/>
      </c>
      <c r="AF1325" s="44" t="str">
        <f>IF('Auto-Calculations'!EW1263="No Error","",CONCATENATE($CI$63,'Auto-Calculations'!EW1263,CHAR(10)))</f>
        <v/>
      </c>
      <c r="AG1325" s="44" t="str">
        <f>IF('Auto-Calculations'!EX1263="No Error","",CONCATENATE($CI$63,'Auto-Calculations'!EX1263,CHAR(10)))</f>
        <v/>
      </c>
      <c r="AH1325" s="44" t="str">
        <f>IF('Auto-Calculations'!EY1263="No Error","",CONCATENATE($CI$63,'Auto-Calculations'!EY1263,CHAR(10)))</f>
        <v/>
      </c>
      <c r="AI1325" s="44" t="str">
        <f>IF('Auto-Calculations'!EZ1263="No Error","",CONCATENATE($CI$63,'Auto-Calculations'!EZ1263,CHAR(10)))</f>
        <v/>
      </c>
      <c r="AJ1325" s="44" t="str">
        <f>IF('Auto-Calculations'!FA1263="No Error","",CONCATENATE($CI$63,'Auto-Calculations'!FA1263,CHAR(10)))</f>
        <v/>
      </c>
      <c r="AK1325" s="44" t="str">
        <f>IF('Auto-Calculations'!FB1263="No Error","",CONCATENATE($CI$63,'Auto-Calculations'!FB1263,CHAR(10)))</f>
        <v/>
      </c>
      <c r="AL1325" s="44" t="str">
        <f>IF('Auto-Calculations'!FC1263="No Error","",CONCATENATE($CI$63,'Auto-Calculations'!FC1263,CHAR(10)))</f>
        <v/>
      </c>
      <c r="AM1325" s="44" t="str">
        <f>IF('Auto-Calculations'!FD1263="No Error","",CONCATENATE($CI$63,'Auto-Calculations'!FD1263,CHAR(10)))</f>
        <v/>
      </c>
      <c r="AN1325" s="44" t="str">
        <f>IF('Auto-Calculations'!FE1263="No Error","",CONCATENATE($CI$63,'Auto-Calculations'!FE1263,CHAR(10)))</f>
        <v/>
      </c>
      <c r="AO1325" s="44" t="str">
        <f>IF('Auto-Calculations'!FF1263="No Error","",CONCATENATE($CI$63,'Auto-Calculations'!FF1263,CHAR(10)))</f>
        <v/>
      </c>
      <c r="AP1325" s="44" t="str">
        <f>IF('Auto-Calculations'!FG1263="No Error","",CONCATENATE($CI$63,'Auto-Calculations'!FG1263,CHAR(10)))</f>
        <v/>
      </c>
      <c r="AQ1325" s="44" t="str">
        <f>IF('Auto-Calculations'!FH1263="No Error","",CONCATENATE($CI$63,'Auto-Calculations'!FH1263,CHAR(10)))</f>
        <v/>
      </c>
      <c r="AR1325" s="44" t="str">
        <f>IF('Auto-Calculations'!FI1263="No Error","",CONCATENATE($CI$63,'Auto-Calculations'!FI1263,CHAR(10)))</f>
        <v/>
      </c>
      <c r="AS1325" s="44" t="str">
        <f>IF('Auto-Calculations'!FJ1263="No Error","",CONCATENATE($CI$63,'Auto-Calculations'!FJ1263,CHAR(10)))</f>
        <v/>
      </c>
      <c r="AT1325" s="44" t="str">
        <f>IF('Auto-Calculations'!FK1263="No Error","",CONCATENATE($CI$63,'Auto-Calculations'!FK1263,CHAR(10)))</f>
        <v/>
      </c>
      <c r="AU1325" s="44" t="str">
        <f>IF('Auto-Calculations'!FL1263="No Error","",CONCATENATE($CI$63,'Auto-Calculations'!FL1263,CHAR(10)))</f>
        <v/>
      </c>
      <c r="AV1325" s="44" t="str">
        <f>IF('Auto-Calculations'!FM1263="No Error","",CONCATENATE($CI$63,'Auto-Calculations'!FM1263,CHAR(10)))</f>
        <v/>
      </c>
      <c r="AW1325" s="44" t="str">
        <f>IF('Auto-Calculations'!FN1263="No Error","",CONCATENATE($CI$63,'Auto-Calculations'!FN1263,CHAR(10)))</f>
        <v/>
      </c>
      <c r="AX1325" s="44" t="str">
        <f>IF('Auto-Calculations'!FO1263="No Error","",CONCATENATE($CI$63,'Auto-Calculations'!FO1263,CHAR(10)))</f>
        <v/>
      </c>
      <c r="AY1325" s="44" t="str">
        <f>IF('Auto-Calculations'!FP1263="No Error","",CONCATENATE($CI$63,'Auto-Calculations'!FP1263,CHAR(10)))</f>
        <v/>
      </c>
      <c r="AZ1325" s="44" t="str">
        <f>IF('Auto-Calculations'!FQ1263="No Error","",CONCATENATE($CI$63,'Auto-Calculations'!FQ1263,CHAR(10)))</f>
        <v/>
      </c>
      <c r="BA1325" s="44" t="str">
        <f>IF('Auto-Calculations'!FR1263="No Error","",CONCATENATE($CI$63,'Auto-Calculations'!FR1263,CHAR(10)))</f>
        <v/>
      </c>
      <c r="BB1325" s="44" t="str">
        <f>IF('Auto-Calculations'!FS1263="No Error","",CONCATENATE($CI$63,'Auto-Calculations'!FS1263,CHAR(10)))</f>
        <v/>
      </c>
      <c r="BC1325" s="44" t="str">
        <f>IF('Auto-Calculations'!FT1263="No Error","",CONCATENATE($CI$63,'Auto-Calculations'!FT1263,CHAR(10)))</f>
        <v/>
      </c>
      <c r="BD1325" s="44" t="str">
        <f>IF('Auto-Calculations'!FU1263="No Error","",CONCATENATE($CI$63,'Auto-Calculations'!FU1263,CHAR(10)))</f>
        <v/>
      </c>
      <c r="BE1325" s="44" t="str">
        <f>IF('Auto-Calculations'!FV1263="No Error","",CONCATENATE($CI$63,'Auto-Calculations'!FV1263,CHAR(10)))</f>
        <v/>
      </c>
      <c r="BF1325" s="44" t="str">
        <f>IF('Auto-Calculations'!FW1263="No Error","",CONCATENATE($CI$63,'Auto-Calculations'!FW1263,CHAR(10)))</f>
        <v/>
      </c>
      <c r="BG1325" s="44" t="str">
        <f>IF('Auto-Calculations'!FX1263="No Error","",CONCATENATE($CI$63,'Auto-Calculations'!FX1263,CHAR(10)))</f>
        <v/>
      </c>
      <c r="BH1325" s="44" t="str">
        <f>IF('Auto-Calculations'!FY1263="No Error","",CONCATENATE($CI$63,'Auto-Calculations'!FY1263,CHAR(10)))</f>
        <v/>
      </c>
      <c r="BI1325" s="44" t="str">
        <f>IF('Auto-Calculations'!FZ1263="No Error","",CONCATENATE($CI$63,'Auto-Calculations'!FZ1263,CHAR(10)))</f>
        <v/>
      </c>
      <c r="BJ1325" s="44" t="str">
        <f>IF('Auto-Calculations'!GA1263="No Error","",CONCATENATE($CI$63,'Auto-Calculations'!GA1263,CHAR(10)))</f>
        <v/>
      </c>
      <c r="BK1325" s="44" t="str">
        <f>IF('Auto-Calculations'!GB1263="No Error","",CONCATENATE($CI$63,'Auto-Calculations'!GB1263,CHAR(10)))</f>
        <v/>
      </c>
      <c r="BL1325" s="44" t="str">
        <f>IF('Auto-Calculations'!GC1263="No Error","",CONCATENATE($CI$63,'Auto-Calculations'!GC1263,CHAR(10)))</f>
        <v/>
      </c>
      <c r="BM1325" s="44" t="str">
        <f>IF('Auto-Calculations'!GD1263="No Error","",CONCATENATE($CI$63,'Auto-Calculations'!GD1263,CHAR(10)))</f>
        <v/>
      </c>
      <c r="BN1325" s="44" t="str">
        <f>IF('Auto-Calculations'!GE1263="No Error","",CONCATENATE($CI$63,'Auto-Calculations'!GE1263,CHAR(10)))</f>
        <v/>
      </c>
      <c r="BO1325" s="44" t="str">
        <f>IF('Auto-Calculations'!GF1263="No Error","",CONCATENATE($CI$63,'Auto-Calculations'!GF1263,CHAR(10)))</f>
        <v/>
      </c>
      <c r="BP1325" s="44" t="str">
        <f>IF('Auto-Calculations'!GG1263="No Error","",CONCATENATE($CI$63,'Auto-Calculations'!GG1263,CHAR(10)))</f>
        <v/>
      </c>
      <c r="BQ1325" s="44" t="str">
        <f>IF('Auto-Calculations'!GH1263="No Error","",CONCATENATE($CI$63,'Auto-Calculations'!GH1263,CHAR(10)))</f>
        <v/>
      </c>
      <c r="BR1325" s="44" t="str">
        <f>IF('Auto-Calculations'!GI1263="No Error","",CONCATENATE($CI$63,'Auto-Calculations'!GI1263,CHAR(10)))</f>
        <v/>
      </c>
      <c r="BS1325" s="44" t="str">
        <f>IF('Auto-Calculations'!GJ1263="No Error","",CONCATENATE($CI$63,'Auto-Calculations'!GJ1263,CHAR(10)))</f>
        <v/>
      </c>
      <c r="BT1325" s="44" t="str">
        <f>IF('Auto-Calculations'!GK1263="No Error","",CONCATENATE($CI$63,'Auto-Calculations'!GK1263,CHAR(10)))</f>
        <v/>
      </c>
      <c r="BU1325" s="44" t="str">
        <f>IF('Auto-Calculations'!GL1263="No Error","",CONCATENATE($CI$63,'Auto-Calculations'!GL1263,CHAR(10)))</f>
        <v/>
      </c>
      <c r="BV1325" s="44" t="str">
        <f>IF('Auto-Calculations'!GM1263="No Error","",CONCATENATE($CI$63,'Auto-Calculations'!GM1263,CHAR(10)))</f>
        <v/>
      </c>
      <c r="BW1325" s="44" t="str">
        <f>IF('Auto-Calculations'!GN1263="No Error","",CONCATENATE($CI$63,'Auto-Calculations'!GN1263,CHAR(10)))</f>
        <v/>
      </c>
      <c r="BX1325" s="44" t="str">
        <f>IF('Auto-Calculations'!GO1263="No Error","",CONCATENATE($CI$63,'Auto-Calculations'!GO1263,CHAR(10)))</f>
        <v/>
      </c>
      <c r="BY1325" s="44" t="str">
        <f>IF('Auto-Calculations'!GP1263="No Error","",CONCATENATE($CI$63,'Auto-Calculations'!GP1263,CHAR(10)))</f>
        <v/>
      </c>
      <c r="BZ1325" s="44" t="str">
        <f>IF('Auto-Calculations'!GQ1263="No Error","",CONCATENATE($CI$63,'Auto-Calculations'!GQ1263,CHAR(10)))</f>
        <v/>
      </c>
      <c r="CA1325" s="44" t="str">
        <f>IF('Auto-Calculations'!GR1263="No Error","",CONCATENATE($CI$63,'Auto-Calculations'!GR1263,CHAR(10)))</f>
        <v/>
      </c>
      <c r="CB1325" s="44" t="str">
        <f>IF('Auto-Calculations'!GS1263="No Error","",CONCATENATE($CI$63,'Auto-Calculations'!GS1263,CHAR(10)))</f>
        <v/>
      </c>
      <c r="CC1325" s="44" t="str">
        <f>IF('Auto-Calculations'!GT1263="No Error","",CONCATENATE($CI$63,'Auto-Calculations'!GT1263,CHAR(10)))</f>
        <v/>
      </c>
      <c r="CD1325" s="44" t="str">
        <f>IF('Auto-Calculations'!GU1263="No Error","",CONCATENATE($CI$63,'Auto-Calculations'!GU1263,CHAR(10)))</f>
        <v/>
      </c>
      <c r="CE1325" s="44" t="str">
        <f>IF('Auto-Calculations'!GV1263="No Error","",CONCATENATE($CI$63,'Auto-Calculations'!GV1263,CHAR(10)))</f>
        <v/>
      </c>
      <c r="CF1325" s="44" t="str">
        <f>IF('Auto-Calculations'!GW1263="No Error","",CONCATENATE($CI$63,'Auto-Calculations'!GW1263,CHAR(10)))</f>
        <v/>
      </c>
      <c r="CG1325" s="44" t="str">
        <f>IF('Auto-Calculations'!GX1263="No Error","",CONCATENATE($CI$63,'Auto-Calculations'!GX1263,CHAR(10)))</f>
        <v/>
      </c>
      <c r="CH1325" s="44" t="s">
        <v>5795</v>
      </c>
      <c r="CI1325" s="1" t="str">
        <f t="shared" si="19"/>
        <v>.</v>
      </c>
    </row>
    <row r="1326" spans="1:87" ht="18" customHeight="1" x14ac:dyDescent="0.25">
      <c r="A1326" s="14" t="str">
        <f>IF(NOT(ISBLANK('Auto-Calculations'!D1264)),'Auto-Calculations'!D1264,"")</f>
        <v/>
      </c>
      <c r="B1326" s="44" t="str">
        <f>IF('Auto-Calculations'!DS1264="No Error","",CONCATENATE($CI$63,'Auto-Calculations'!DS1264,CHAR(10)))</f>
        <v/>
      </c>
      <c r="C1326" s="44" t="str">
        <f>IF('Auto-Calculations'!DT1264="No Error","",CONCATENATE($CI$63,'Auto-Calculations'!DT1264,CHAR(10)))</f>
        <v/>
      </c>
      <c r="D1326" s="44" t="str">
        <f>IF('Auto-Calculations'!DU1264="No Error","",CONCATENATE($CI$63,'Auto-Calculations'!DU1264,CHAR(10)))</f>
        <v/>
      </c>
      <c r="E1326" s="44" t="str">
        <f>IF('Auto-Calculations'!DV1264="No Error","",CONCATENATE($CI$63,'Auto-Calculations'!DV1264,CHAR(10)))</f>
        <v/>
      </c>
      <c r="F1326" s="44" t="str">
        <f>IF('Auto-Calculations'!DW1264="No Error","",CONCATENATE($CI$63,'Auto-Calculations'!DW1264,CHAR(10)))</f>
        <v/>
      </c>
      <c r="G1326" s="44" t="str">
        <f>IF('Auto-Calculations'!DX1264="No Error","",CONCATENATE($CI$63,'Auto-Calculations'!DX1264,CHAR(10)))</f>
        <v/>
      </c>
      <c r="H1326" s="44" t="str">
        <f>IF('Auto-Calculations'!DY1264="No Error","",CONCATENATE($CI$63,'Auto-Calculations'!DY1264,CHAR(10)))</f>
        <v/>
      </c>
      <c r="I1326" s="44" t="str">
        <f>IF('Auto-Calculations'!DZ1264="No Error","",CONCATENATE($CI$63,'Auto-Calculations'!DZ1264,CHAR(10)))</f>
        <v/>
      </c>
      <c r="J1326" s="44" t="str">
        <f>IF('Auto-Calculations'!EA1264="No Error","",CONCATENATE($CI$63,'Auto-Calculations'!EA1264,CHAR(10)))</f>
        <v/>
      </c>
      <c r="K1326" s="44" t="str">
        <f>IF('Auto-Calculations'!EB1264="No Error","",CONCATENATE($CI$63,'Auto-Calculations'!EB1264,CHAR(10)))</f>
        <v/>
      </c>
      <c r="L1326" s="44" t="str">
        <f>IF('Auto-Calculations'!EC1264="No Error","",CONCATENATE($CI$63,'Auto-Calculations'!EC1264,CHAR(10)))</f>
        <v/>
      </c>
      <c r="M1326" s="44" t="str">
        <f>IF('Auto-Calculations'!ED1264="No Error","",CONCATENATE($CI$63,'Auto-Calculations'!ED1264,CHAR(10)))</f>
        <v/>
      </c>
      <c r="N1326" s="44" t="str">
        <f>IF('Auto-Calculations'!EE1264="No Error","",CONCATENATE($CI$63,'Auto-Calculations'!EE1264,CHAR(10)))</f>
        <v/>
      </c>
      <c r="O1326" s="44" t="str">
        <f>IF('Auto-Calculations'!EF1264="No Error","",CONCATENATE($CI$63,'Auto-Calculations'!EF1264,CHAR(10)))</f>
        <v/>
      </c>
      <c r="P1326" s="44" t="str">
        <f>IF('Auto-Calculations'!EG1264="No Error","",CONCATENATE($CI$63,'Auto-Calculations'!EG1264,CHAR(10)))</f>
        <v/>
      </c>
      <c r="Q1326" s="44" t="str">
        <f>IF('Auto-Calculations'!EH1264="No Error","",CONCATENATE($CI$63,'Auto-Calculations'!EH1264,CHAR(10)))</f>
        <v/>
      </c>
      <c r="R1326" s="44" t="str">
        <f>IF('Auto-Calculations'!EI1264="No Error","",CONCATENATE($CI$63,'Auto-Calculations'!EI1264,CHAR(10)))</f>
        <v/>
      </c>
      <c r="S1326" s="44" t="str">
        <f>IF('Auto-Calculations'!EJ1264="No Error","",CONCATENATE($CI$63,'Auto-Calculations'!EJ1264,CHAR(10)))</f>
        <v/>
      </c>
      <c r="T1326" s="44" t="str">
        <f>IF('Auto-Calculations'!EK1264="No Error","",CONCATENATE($CI$63,'Auto-Calculations'!EK1264,CHAR(10)))</f>
        <v/>
      </c>
      <c r="U1326" s="44" t="str">
        <f>IF('Auto-Calculations'!EL1264="No Error","",CONCATENATE($CI$63,'Auto-Calculations'!EL1264,CHAR(10)))</f>
        <v/>
      </c>
      <c r="V1326" s="44" t="str">
        <f>IF('Auto-Calculations'!EM1264="No Error","",CONCATENATE($CI$63,'Auto-Calculations'!EM1264,CHAR(10)))</f>
        <v/>
      </c>
      <c r="W1326" s="44" t="str">
        <f>IF('Auto-Calculations'!EN1264="No Error","",CONCATENATE($CI$63,'Auto-Calculations'!EN1264,CHAR(10)))</f>
        <v/>
      </c>
      <c r="X1326" s="44" t="str">
        <f>IF('Auto-Calculations'!EO1264="No Error","",CONCATENATE($CI$63,'Auto-Calculations'!EO1264,CHAR(10)))</f>
        <v/>
      </c>
      <c r="Y1326" s="44" t="str">
        <f>IF('Auto-Calculations'!EP1264="No Error","",CONCATENATE($CI$63,'Auto-Calculations'!EP1264,CHAR(10)))</f>
        <v/>
      </c>
      <c r="Z1326" s="44" t="str">
        <f>IF('Auto-Calculations'!EQ1264="No Error","",CONCATENATE($CI$63,'Auto-Calculations'!EQ1264,CHAR(10)))</f>
        <v/>
      </c>
      <c r="AA1326" s="44" t="str">
        <f>IF('Auto-Calculations'!ER1264="No Error","",CONCATENATE($CI$63,'Auto-Calculations'!ER1264,CHAR(10)))</f>
        <v/>
      </c>
      <c r="AB1326" s="44" t="str">
        <f>IF('Auto-Calculations'!ES1264="No Error","",CONCATENATE($CI$63,'Auto-Calculations'!ES1264,CHAR(10)))</f>
        <v/>
      </c>
      <c r="AC1326" s="44" t="str">
        <f>IF('Auto-Calculations'!ET1264="No Error","",CONCATENATE($CI$63,'Auto-Calculations'!ET1264,CHAR(10)))</f>
        <v/>
      </c>
      <c r="AD1326" s="44" t="str">
        <f>IF('Auto-Calculations'!EU1264="No Error","",CONCATENATE($CI$63,'Auto-Calculations'!EU1264,CHAR(10)))</f>
        <v/>
      </c>
      <c r="AE1326" s="44" t="str">
        <f>IF('Auto-Calculations'!EV1264="No Error","",CONCATENATE($CI$63,'Auto-Calculations'!EV1264,CHAR(10)))</f>
        <v/>
      </c>
      <c r="AF1326" s="44" t="str">
        <f>IF('Auto-Calculations'!EW1264="No Error","",CONCATENATE($CI$63,'Auto-Calculations'!EW1264,CHAR(10)))</f>
        <v/>
      </c>
      <c r="AG1326" s="44" t="str">
        <f>IF('Auto-Calculations'!EX1264="No Error","",CONCATENATE($CI$63,'Auto-Calculations'!EX1264,CHAR(10)))</f>
        <v/>
      </c>
      <c r="AH1326" s="44" t="str">
        <f>IF('Auto-Calculations'!EY1264="No Error","",CONCATENATE($CI$63,'Auto-Calculations'!EY1264,CHAR(10)))</f>
        <v/>
      </c>
      <c r="AI1326" s="44" t="str">
        <f>IF('Auto-Calculations'!EZ1264="No Error","",CONCATENATE($CI$63,'Auto-Calculations'!EZ1264,CHAR(10)))</f>
        <v/>
      </c>
      <c r="AJ1326" s="44" t="str">
        <f>IF('Auto-Calculations'!FA1264="No Error","",CONCATENATE($CI$63,'Auto-Calculations'!FA1264,CHAR(10)))</f>
        <v/>
      </c>
      <c r="AK1326" s="44" t="str">
        <f>IF('Auto-Calculations'!FB1264="No Error","",CONCATENATE($CI$63,'Auto-Calculations'!FB1264,CHAR(10)))</f>
        <v/>
      </c>
      <c r="AL1326" s="44" t="str">
        <f>IF('Auto-Calculations'!FC1264="No Error","",CONCATENATE($CI$63,'Auto-Calculations'!FC1264,CHAR(10)))</f>
        <v/>
      </c>
      <c r="AM1326" s="44" t="str">
        <f>IF('Auto-Calculations'!FD1264="No Error","",CONCATENATE($CI$63,'Auto-Calculations'!FD1264,CHAR(10)))</f>
        <v/>
      </c>
      <c r="AN1326" s="44" t="str">
        <f>IF('Auto-Calculations'!FE1264="No Error","",CONCATENATE($CI$63,'Auto-Calculations'!FE1264,CHAR(10)))</f>
        <v/>
      </c>
      <c r="AO1326" s="44" t="str">
        <f>IF('Auto-Calculations'!FF1264="No Error","",CONCATENATE($CI$63,'Auto-Calculations'!FF1264,CHAR(10)))</f>
        <v/>
      </c>
      <c r="AP1326" s="44" t="str">
        <f>IF('Auto-Calculations'!FG1264="No Error","",CONCATENATE($CI$63,'Auto-Calculations'!FG1264,CHAR(10)))</f>
        <v/>
      </c>
      <c r="AQ1326" s="44" t="str">
        <f>IF('Auto-Calculations'!FH1264="No Error","",CONCATENATE($CI$63,'Auto-Calculations'!FH1264,CHAR(10)))</f>
        <v/>
      </c>
      <c r="AR1326" s="44" t="str">
        <f>IF('Auto-Calculations'!FI1264="No Error","",CONCATENATE($CI$63,'Auto-Calculations'!FI1264,CHAR(10)))</f>
        <v/>
      </c>
      <c r="AS1326" s="44" t="str">
        <f>IF('Auto-Calculations'!FJ1264="No Error","",CONCATENATE($CI$63,'Auto-Calculations'!FJ1264,CHAR(10)))</f>
        <v/>
      </c>
      <c r="AT1326" s="44" t="str">
        <f>IF('Auto-Calculations'!FK1264="No Error","",CONCATENATE($CI$63,'Auto-Calculations'!FK1264,CHAR(10)))</f>
        <v/>
      </c>
      <c r="AU1326" s="44" t="str">
        <f>IF('Auto-Calculations'!FL1264="No Error","",CONCATENATE($CI$63,'Auto-Calculations'!FL1264,CHAR(10)))</f>
        <v/>
      </c>
      <c r="AV1326" s="44" t="str">
        <f>IF('Auto-Calculations'!FM1264="No Error","",CONCATENATE($CI$63,'Auto-Calculations'!FM1264,CHAR(10)))</f>
        <v/>
      </c>
      <c r="AW1326" s="44" t="str">
        <f>IF('Auto-Calculations'!FN1264="No Error","",CONCATENATE($CI$63,'Auto-Calculations'!FN1264,CHAR(10)))</f>
        <v/>
      </c>
      <c r="AX1326" s="44" t="str">
        <f>IF('Auto-Calculations'!FO1264="No Error","",CONCATENATE($CI$63,'Auto-Calculations'!FO1264,CHAR(10)))</f>
        <v/>
      </c>
      <c r="AY1326" s="44" t="str">
        <f>IF('Auto-Calculations'!FP1264="No Error","",CONCATENATE($CI$63,'Auto-Calculations'!FP1264,CHAR(10)))</f>
        <v/>
      </c>
      <c r="AZ1326" s="44" t="str">
        <f>IF('Auto-Calculations'!FQ1264="No Error","",CONCATENATE($CI$63,'Auto-Calculations'!FQ1264,CHAR(10)))</f>
        <v/>
      </c>
      <c r="BA1326" s="44" t="str">
        <f>IF('Auto-Calculations'!FR1264="No Error","",CONCATENATE($CI$63,'Auto-Calculations'!FR1264,CHAR(10)))</f>
        <v/>
      </c>
      <c r="BB1326" s="44" t="str">
        <f>IF('Auto-Calculations'!FS1264="No Error","",CONCATENATE($CI$63,'Auto-Calculations'!FS1264,CHAR(10)))</f>
        <v/>
      </c>
      <c r="BC1326" s="44" t="str">
        <f>IF('Auto-Calculations'!FT1264="No Error","",CONCATENATE($CI$63,'Auto-Calculations'!FT1264,CHAR(10)))</f>
        <v/>
      </c>
      <c r="BD1326" s="44" t="str">
        <f>IF('Auto-Calculations'!FU1264="No Error","",CONCATENATE($CI$63,'Auto-Calculations'!FU1264,CHAR(10)))</f>
        <v/>
      </c>
      <c r="BE1326" s="44" t="str">
        <f>IF('Auto-Calculations'!FV1264="No Error","",CONCATENATE($CI$63,'Auto-Calculations'!FV1264,CHAR(10)))</f>
        <v/>
      </c>
      <c r="BF1326" s="44" t="str">
        <f>IF('Auto-Calculations'!FW1264="No Error","",CONCATENATE($CI$63,'Auto-Calculations'!FW1264,CHAR(10)))</f>
        <v/>
      </c>
      <c r="BG1326" s="44" t="str">
        <f>IF('Auto-Calculations'!FX1264="No Error","",CONCATENATE($CI$63,'Auto-Calculations'!FX1264,CHAR(10)))</f>
        <v/>
      </c>
      <c r="BH1326" s="44" t="str">
        <f>IF('Auto-Calculations'!FY1264="No Error","",CONCATENATE($CI$63,'Auto-Calculations'!FY1264,CHAR(10)))</f>
        <v/>
      </c>
      <c r="BI1326" s="44" t="str">
        <f>IF('Auto-Calculations'!FZ1264="No Error","",CONCATENATE($CI$63,'Auto-Calculations'!FZ1264,CHAR(10)))</f>
        <v/>
      </c>
      <c r="BJ1326" s="44" t="str">
        <f>IF('Auto-Calculations'!GA1264="No Error","",CONCATENATE($CI$63,'Auto-Calculations'!GA1264,CHAR(10)))</f>
        <v/>
      </c>
      <c r="BK1326" s="44" t="str">
        <f>IF('Auto-Calculations'!GB1264="No Error","",CONCATENATE($CI$63,'Auto-Calculations'!GB1264,CHAR(10)))</f>
        <v/>
      </c>
      <c r="BL1326" s="44" t="str">
        <f>IF('Auto-Calculations'!GC1264="No Error","",CONCATENATE($CI$63,'Auto-Calculations'!GC1264,CHAR(10)))</f>
        <v/>
      </c>
      <c r="BM1326" s="44" t="str">
        <f>IF('Auto-Calculations'!GD1264="No Error","",CONCATENATE($CI$63,'Auto-Calculations'!GD1264,CHAR(10)))</f>
        <v/>
      </c>
      <c r="BN1326" s="44" t="str">
        <f>IF('Auto-Calculations'!GE1264="No Error","",CONCATENATE($CI$63,'Auto-Calculations'!GE1264,CHAR(10)))</f>
        <v/>
      </c>
      <c r="BO1326" s="44" t="str">
        <f>IF('Auto-Calculations'!GF1264="No Error","",CONCATENATE($CI$63,'Auto-Calculations'!GF1264,CHAR(10)))</f>
        <v/>
      </c>
      <c r="BP1326" s="44" t="str">
        <f>IF('Auto-Calculations'!GG1264="No Error","",CONCATENATE($CI$63,'Auto-Calculations'!GG1264,CHAR(10)))</f>
        <v/>
      </c>
      <c r="BQ1326" s="44" t="str">
        <f>IF('Auto-Calculations'!GH1264="No Error","",CONCATENATE($CI$63,'Auto-Calculations'!GH1264,CHAR(10)))</f>
        <v/>
      </c>
      <c r="BR1326" s="44" t="str">
        <f>IF('Auto-Calculations'!GI1264="No Error","",CONCATENATE($CI$63,'Auto-Calculations'!GI1264,CHAR(10)))</f>
        <v/>
      </c>
      <c r="BS1326" s="44" t="str">
        <f>IF('Auto-Calculations'!GJ1264="No Error","",CONCATENATE($CI$63,'Auto-Calculations'!GJ1264,CHAR(10)))</f>
        <v/>
      </c>
      <c r="BT1326" s="44" t="str">
        <f>IF('Auto-Calculations'!GK1264="No Error","",CONCATENATE($CI$63,'Auto-Calculations'!GK1264,CHAR(10)))</f>
        <v/>
      </c>
      <c r="BU1326" s="44" t="str">
        <f>IF('Auto-Calculations'!GL1264="No Error","",CONCATENATE($CI$63,'Auto-Calculations'!GL1264,CHAR(10)))</f>
        <v/>
      </c>
      <c r="BV1326" s="44" t="str">
        <f>IF('Auto-Calculations'!GM1264="No Error","",CONCATENATE($CI$63,'Auto-Calculations'!GM1264,CHAR(10)))</f>
        <v/>
      </c>
      <c r="BW1326" s="44" t="str">
        <f>IF('Auto-Calculations'!GN1264="No Error","",CONCATENATE($CI$63,'Auto-Calculations'!GN1264,CHAR(10)))</f>
        <v/>
      </c>
      <c r="BX1326" s="44" t="str">
        <f>IF('Auto-Calculations'!GO1264="No Error","",CONCATENATE($CI$63,'Auto-Calculations'!GO1264,CHAR(10)))</f>
        <v/>
      </c>
      <c r="BY1326" s="44" t="str">
        <f>IF('Auto-Calculations'!GP1264="No Error","",CONCATENATE($CI$63,'Auto-Calculations'!GP1264,CHAR(10)))</f>
        <v/>
      </c>
      <c r="BZ1326" s="44" t="str">
        <f>IF('Auto-Calculations'!GQ1264="No Error","",CONCATENATE($CI$63,'Auto-Calculations'!GQ1264,CHAR(10)))</f>
        <v/>
      </c>
      <c r="CA1326" s="44" t="str">
        <f>IF('Auto-Calculations'!GR1264="No Error","",CONCATENATE($CI$63,'Auto-Calculations'!GR1264,CHAR(10)))</f>
        <v/>
      </c>
      <c r="CB1326" s="44" t="str">
        <f>IF('Auto-Calculations'!GS1264="No Error","",CONCATENATE($CI$63,'Auto-Calculations'!GS1264,CHAR(10)))</f>
        <v/>
      </c>
      <c r="CC1326" s="44" t="str">
        <f>IF('Auto-Calculations'!GT1264="No Error","",CONCATENATE($CI$63,'Auto-Calculations'!GT1264,CHAR(10)))</f>
        <v/>
      </c>
      <c r="CD1326" s="44" t="str">
        <f>IF('Auto-Calculations'!GU1264="No Error","",CONCATENATE($CI$63,'Auto-Calculations'!GU1264,CHAR(10)))</f>
        <v/>
      </c>
      <c r="CE1326" s="44" t="str">
        <f>IF('Auto-Calculations'!GV1264="No Error","",CONCATENATE($CI$63,'Auto-Calculations'!GV1264,CHAR(10)))</f>
        <v/>
      </c>
      <c r="CF1326" s="44" t="str">
        <f>IF('Auto-Calculations'!GW1264="No Error","",CONCATENATE($CI$63,'Auto-Calculations'!GW1264,CHAR(10)))</f>
        <v/>
      </c>
      <c r="CG1326" s="44" t="str">
        <f>IF('Auto-Calculations'!GX1264="No Error","",CONCATENATE($CI$63,'Auto-Calculations'!GX1264,CHAR(10)))</f>
        <v/>
      </c>
      <c r="CH1326" s="44" t="s">
        <v>5795</v>
      </c>
      <c r="CI1326" s="1" t="str">
        <f t="shared" si="19"/>
        <v>.</v>
      </c>
    </row>
    <row r="1327" spans="1:87" ht="18" customHeight="1" x14ac:dyDescent="0.25">
      <c r="A1327" s="14" t="str">
        <f>IF(NOT(ISBLANK('Auto-Calculations'!D1265)),'Auto-Calculations'!D1265,"")</f>
        <v/>
      </c>
      <c r="B1327" s="44" t="str">
        <f>IF('Auto-Calculations'!DS1265="No Error","",CONCATENATE($CI$63,'Auto-Calculations'!DS1265,CHAR(10)))</f>
        <v/>
      </c>
      <c r="C1327" s="44" t="str">
        <f>IF('Auto-Calculations'!DT1265="No Error","",CONCATENATE($CI$63,'Auto-Calculations'!DT1265,CHAR(10)))</f>
        <v/>
      </c>
      <c r="D1327" s="44" t="str">
        <f>IF('Auto-Calculations'!DU1265="No Error","",CONCATENATE($CI$63,'Auto-Calculations'!DU1265,CHAR(10)))</f>
        <v/>
      </c>
      <c r="E1327" s="44" t="str">
        <f>IF('Auto-Calculations'!DV1265="No Error","",CONCATENATE($CI$63,'Auto-Calculations'!DV1265,CHAR(10)))</f>
        <v/>
      </c>
      <c r="F1327" s="44" t="str">
        <f>IF('Auto-Calculations'!DW1265="No Error","",CONCATENATE($CI$63,'Auto-Calculations'!DW1265,CHAR(10)))</f>
        <v/>
      </c>
      <c r="G1327" s="44" t="str">
        <f>IF('Auto-Calculations'!DX1265="No Error","",CONCATENATE($CI$63,'Auto-Calculations'!DX1265,CHAR(10)))</f>
        <v/>
      </c>
      <c r="H1327" s="44" t="str">
        <f>IF('Auto-Calculations'!DY1265="No Error","",CONCATENATE($CI$63,'Auto-Calculations'!DY1265,CHAR(10)))</f>
        <v/>
      </c>
      <c r="I1327" s="44" t="str">
        <f>IF('Auto-Calculations'!DZ1265="No Error","",CONCATENATE($CI$63,'Auto-Calculations'!DZ1265,CHAR(10)))</f>
        <v/>
      </c>
      <c r="J1327" s="44" t="str">
        <f>IF('Auto-Calculations'!EA1265="No Error","",CONCATENATE($CI$63,'Auto-Calculations'!EA1265,CHAR(10)))</f>
        <v/>
      </c>
      <c r="K1327" s="44" t="str">
        <f>IF('Auto-Calculations'!EB1265="No Error","",CONCATENATE($CI$63,'Auto-Calculations'!EB1265,CHAR(10)))</f>
        <v/>
      </c>
      <c r="L1327" s="44" t="str">
        <f>IF('Auto-Calculations'!EC1265="No Error","",CONCATENATE($CI$63,'Auto-Calculations'!EC1265,CHAR(10)))</f>
        <v/>
      </c>
      <c r="M1327" s="44" t="str">
        <f>IF('Auto-Calculations'!ED1265="No Error","",CONCATENATE($CI$63,'Auto-Calculations'!ED1265,CHAR(10)))</f>
        <v/>
      </c>
      <c r="N1327" s="44" t="str">
        <f>IF('Auto-Calculations'!EE1265="No Error","",CONCATENATE($CI$63,'Auto-Calculations'!EE1265,CHAR(10)))</f>
        <v/>
      </c>
      <c r="O1327" s="44" t="str">
        <f>IF('Auto-Calculations'!EF1265="No Error","",CONCATENATE($CI$63,'Auto-Calculations'!EF1265,CHAR(10)))</f>
        <v/>
      </c>
      <c r="P1327" s="44" t="str">
        <f>IF('Auto-Calculations'!EG1265="No Error","",CONCATENATE($CI$63,'Auto-Calculations'!EG1265,CHAR(10)))</f>
        <v/>
      </c>
      <c r="Q1327" s="44" t="str">
        <f>IF('Auto-Calculations'!EH1265="No Error","",CONCATENATE($CI$63,'Auto-Calculations'!EH1265,CHAR(10)))</f>
        <v/>
      </c>
      <c r="R1327" s="44" t="str">
        <f>IF('Auto-Calculations'!EI1265="No Error","",CONCATENATE($CI$63,'Auto-Calculations'!EI1265,CHAR(10)))</f>
        <v/>
      </c>
      <c r="S1327" s="44" t="str">
        <f>IF('Auto-Calculations'!EJ1265="No Error","",CONCATENATE($CI$63,'Auto-Calculations'!EJ1265,CHAR(10)))</f>
        <v/>
      </c>
      <c r="T1327" s="44" t="str">
        <f>IF('Auto-Calculations'!EK1265="No Error","",CONCATENATE($CI$63,'Auto-Calculations'!EK1265,CHAR(10)))</f>
        <v/>
      </c>
      <c r="U1327" s="44" t="str">
        <f>IF('Auto-Calculations'!EL1265="No Error","",CONCATENATE($CI$63,'Auto-Calculations'!EL1265,CHAR(10)))</f>
        <v/>
      </c>
      <c r="V1327" s="44" t="str">
        <f>IF('Auto-Calculations'!EM1265="No Error","",CONCATENATE($CI$63,'Auto-Calculations'!EM1265,CHAR(10)))</f>
        <v/>
      </c>
      <c r="W1327" s="44" t="str">
        <f>IF('Auto-Calculations'!EN1265="No Error","",CONCATENATE($CI$63,'Auto-Calculations'!EN1265,CHAR(10)))</f>
        <v/>
      </c>
      <c r="X1327" s="44" t="str">
        <f>IF('Auto-Calculations'!EO1265="No Error","",CONCATENATE($CI$63,'Auto-Calculations'!EO1265,CHAR(10)))</f>
        <v/>
      </c>
      <c r="Y1327" s="44" t="str">
        <f>IF('Auto-Calculations'!EP1265="No Error","",CONCATENATE($CI$63,'Auto-Calculations'!EP1265,CHAR(10)))</f>
        <v/>
      </c>
      <c r="Z1327" s="44" t="str">
        <f>IF('Auto-Calculations'!EQ1265="No Error","",CONCATENATE($CI$63,'Auto-Calculations'!EQ1265,CHAR(10)))</f>
        <v/>
      </c>
      <c r="AA1327" s="44" t="str">
        <f>IF('Auto-Calculations'!ER1265="No Error","",CONCATENATE($CI$63,'Auto-Calculations'!ER1265,CHAR(10)))</f>
        <v/>
      </c>
      <c r="AB1327" s="44" t="str">
        <f>IF('Auto-Calculations'!ES1265="No Error","",CONCATENATE($CI$63,'Auto-Calculations'!ES1265,CHAR(10)))</f>
        <v/>
      </c>
      <c r="AC1327" s="44" t="str">
        <f>IF('Auto-Calculations'!ET1265="No Error","",CONCATENATE($CI$63,'Auto-Calculations'!ET1265,CHAR(10)))</f>
        <v/>
      </c>
      <c r="AD1327" s="44" t="str">
        <f>IF('Auto-Calculations'!EU1265="No Error","",CONCATENATE($CI$63,'Auto-Calculations'!EU1265,CHAR(10)))</f>
        <v/>
      </c>
      <c r="AE1327" s="44" t="str">
        <f>IF('Auto-Calculations'!EV1265="No Error","",CONCATENATE($CI$63,'Auto-Calculations'!EV1265,CHAR(10)))</f>
        <v/>
      </c>
      <c r="AF1327" s="44" t="str">
        <f>IF('Auto-Calculations'!EW1265="No Error","",CONCATENATE($CI$63,'Auto-Calculations'!EW1265,CHAR(10)))</f>
        <v/>
      </c>
      <c r="AG1327" s="44" t="str">
        <f>IF('Auto-Calculations'!EX1265="No Error","",CONCATENATE($CI$63,'Auto-Calculations'!EX1265,CHAR(10)))</f>
        <v/>
      </c>
      <c r="AH1327" s="44" t="str">
        <f>IF('Auto-Calculations'!EY1265="No Error","",CONCATENATE($CI$63,'Auto-Calculations'!EY1265,CHAR(10)))</f>
        <v/>
      </c>
      <c r="AI1327" s="44" t="str">
        <f>IF('Auto-Calculations'!EZ1265="No Error","",CONCATENATE($CI$63,'Auto-Calculations'!EZ1265,CHAR(10)))</f>
        <v/>
      </c>
      <c r="AJ1327" s="44" t="str">
        <f>IF('Auto-Calculations'!FA1265="No Error","",CONCATENATE($CI$63,'Auto-Calculations'!FA1265,CHAR(10)))</f>
        <v/>
      </c>
      <c r="AK1327" s="44" t="str">
        <f>IF('Auto-Calculations'!FB1265="No Error","",CONCATENATE($CI$63,'Auto-Calculations'!FB1265,CHAR(10)))</f>
        <v/>
      </c>
      <c r="AL1327" s="44" t="str">
        <f>IF('Auto-Calculations'!FC1265="No Error","",CONCATENATE($CI$63,'Auto-Calculations'!FC1265,CHAR(10)))</f>
        <v/>
      </c>
      <c r="AM1327" s="44" t="str">
        <f>IF('Auto-Calculations'!FD1265="No Error","",CONCATENATE($CI$63,'Auto-Calculations'!FD1265,CHAR(10)))</f>
        <v/>
      </c>
      <c r="AN1327" s="44" t="str">
        <f>IF('Auto-Calculations'!FE1265="No Error","",CONCATENATE($CI$63,'Auto-Calculations'!FE1265,CHAR(10)))</f>
        <v/>
      </c>
      <c r="AO1327" s="44" t="str">
        <f>IF('Auto-Calculations'!FF1265="No Error","",CONCATENATE($CI$63,'Auto-Calculations'!FF1265,CHAR(10)))</f>
        <v/>
      </c>
      <c r="AP1327" s="44" t="str">
        <f>IF('Auto-Calculations'!FG1265="No Error","",CONCATENATE($CI$63,'Auto-Calculations'!FG1265,CHAR(10)))</f>
        <v/>
      </c>
      <c r="AQ1327" s="44" t="str">
        <f>IF('Auto-Calculations'!FH1265="No Error","",CONCATENATE($CI$63,'Auto-Calculations'!FH1265,CHAR(10)))</f>
        <v/>
      </c>
      <c r="AR1327" s="44" t="str">
        <f>IF('Auto-Calculations'!FI1265="No Error","",CONCATENATE($CI$63,'Auto-Calculations'!FI1265,CHAR(10)))</f>
        <v/>
      </c>
      <c r="AS1327" s="44" t="str">
        <f>IF('Auto-Calculations'!FJ1265="No Error","",CONCATENATE($CI$63,'Auto-Calculations'!FJ1265,CHAR(10)))</f>
        <v/>
      </c>
      <c r="AT1327" s="44" t="str">
        <f>IF('Auto-Calculations'!FK1265="No Error","",CONCATENATE($CI$63,'Auto-Calculations'!FK1265,CHAR(10)))</f>
        <v/>
      </c>
      <c r="AU1327" s="44" t="str">
        <f>IF('Auto-Calculations'!FL1265="No Error","",CONCATENATE($CI$63,'Auto-Calculations'!FL1265,CHAR(10)))</f>
        <v/>
      </c>
      <c r="AV1327" s="44" t="str">
        <f>IF('Auto-Calculations'!FM1265="No Error","",CONCATENATE($CI$63,'Auto-Calculations'!FM1265,CHAR(10)))</f>
        <v/>
      </c>
      <c r="AW1327" s="44" t="str">
        <f>IF('Auto-Calculations'!FN1265="No Error","",CONCATENATE($CI$63,'Auto-Calculations'!FN1265,CHAR(10)))</f>
        <v/>
      </c>
      <c r="AX1327" s="44" t="str">
        <f>IF('Auto-Calculations'!FO1265="No Error","",CONCATENATE($CI$63,'Auto-Calculations'!FO1265,CHAR(10)))</f>
        <v/>
      </c>
      <c r="AY1327" s="44" t="str">
        <f>IF('Auto-Calculations'!FP1265="No Error","",CONCATENATE($CI$63,'Auto-Calculations'!FP1265,CHAR(10)))</f>
        <v/>
      </c>
      <c r="AZ1327" s="44" t="str">
        <f>IF('Auto-Calculations'!FQ1265="No Error","",CONCATENATE($CI$63,'Auto-Calculations'!FQ1265,CHAR(10)))</f>
        <v/>
      </c>
      <c r="BA1327" s="44" t="str">
        <f>IF('Auto-Calculations'!FR1265="No Error","",CONCATENATE($CI$63,'Auto-Calculations'!FR1265,CHAR(10)))</f>
        <v/>
      </c>
      <c r="BB1327" s="44" t="str">
        <f>IF('Auto-Calculations'!FS1265="No Error","",CONCATENATE($CI$63,'Auto-Calculations'!FS1265,CHAR(10)))</f>
        <v/>
      </c>
      <c r="BC1327" s="44" t="str">
        <f>IF('Auto-Calculations'!FT1265="No Error","",CONCATENATE($CI$63,'Auto-Calculations'!FT1265,CHAR(10)))</f>
        <v/>
      </c>
      <c r="BD1327" s="44" t="str">
        <f>IF('Auto-Calculations'!FU1265="No Error","",CONCATENATE($CI$63,'Auto-Calculations'!FU1265,CHAR(10)))</f>
        <v/>
      </c>
      <c r="BE1327" s="44" t="str">
        <f>IF('Auto-Calculations'!FV1265="No Error","",CONCATENATE($CI$63,'Auto-Calculations'!FV1265,CHAR(10)))</f>
        <v/>
      </c>
      <c r="BF1327" s="44" t="str">
        <f>IF('Auto-Calculations'!FW1265="No Error","",CONCATENATE($CI$63,'Auto-Calculations'!FW1265,CHAR(10)))</f>
        <v/>
      </c>
      <c r="BG1327" s="44" t="str">
        <f>IF('Auto-Calculations'!FX1265="No Error","",CONCATENATE($CI$63,'Auto-Calculations'!FX1265,CHAR(10)))</f>
        <v/>
      </c>
      <c r="BH1327" s="44" t="str">
        <f>IF('Auto-Calculations'!FY1265="No Error","",CONCATENATE($CI$63,'Auto-Calculations'!FY1265,CHAR(10)))</f>
        <v/>
      </c>
      <c r="BI1327" s="44" t="str">
        <f>IF('Auto-Calculations'!FZ1265="No Error","",CONCATENATE($CI$63,'Auto-Calculations'!FZ1265,CHAR(10)))</f>
        <v/>
      </c>
      <c r="BJ1327" s="44" t="str">
        <f>IF('Auto-Calculations'!GA1265="No Error","",CONCATENATE($CI$63,'Auto-Calculations'!GA1265,CHAR(10)))</f>
        <v/>
      </c>
      <c r="BK1327" s="44" t="str">
        <f>IF('Auto-Calculations'!GB1265="No Error","",CONCATENATE($CI$63,'Auto-Calculations'!GB1265,CHAR(10)))</f>
        <v/>
      </c>
      <c r="BL1327" s="44" t="str">
        <f>IF('Auto-Calculations'!GC1265="No Error","",CONCATENATE($CI$63,'Auto-Calculations'!GC1265,CHAR(10)))</f>
        <v/>
      </c>
      <c r="BM1327" s="44" t="str">
        <f>IF('Auto-Calculations'!GD1265="No Error","",CONCATENATE($CI$63,'Auto-Calculations'!GD1265,CHAR(10)))</f>
        <v/>
      </c>
      <c r="BN1327" s="44" t="str">
        <f>IF('Auto-Calculations'!GE1265="No Error","",CONCATENATE($CI$63,'Auto-Calculations'!GE1265,CHAR(10)))</f>
        <v/>
      </c>
      <c r="BO1327" s="44" t="str">
        <f>IF('Auto-Calculations'!GF1265="No Error","",CONCATENATE($CI$63,'Auto-Calculations'!GF1265,CHAR(10)))</f>
        <v/>
      </c>
      <c r="BP1327" s="44" t="str">
        <f>IF('Auto-Calculations'!GG1265="No Error","",CONCATENATE($CI$63,'Auto-Calculations'!GG1265,CHAR(10)))</f>
        <v/>
      </c>
      <c r="BQ1327" s="44" t="str">
        <f>IF('Auto-Calculations'!GH1265="No Error","",CONCATENATE($CI$63,'Auto-Calculations'!GH1265,CHAR(10)))</f>
        <v/>
      </c>
      <c r="BR1327" s="44" t="str">
        <f>IF('Auto-Calculations'!GI1265="No Error","",CONCATENATE($CI$63,'Auto-Calculations'!GI1265,CHAR(10)))</f>
        <v/>
      </c>
      <c r="BS1327" s="44" t="str">
        <f>IF('Auto-Calculations'!GJ1265="No Error","",CONCATENATE($CI$63,'Auto-Calculations'!GJ1265,CHAR(10)))</f>
        <v/>
      </c>
      <c r="BT1327" s="44" t="str">
        <f>IF('Auto-Calculations'!GK1265="No Error","",CONCATENATE($CI$63,'Auto-Calculations'!GK1265,CHAR(10)))</f>
        <v/>
      </c>
      <c r="BU1327" s="44" t="str">
        <f>IF('Auto-Calculations'!GL1265="No Error","",CONCATENATE($CI$63,'Auto-Calculations'!GL1265,CHAR(10)))</f>
        <v/>
      </c>
      <c r="BV1327" s="44" t="str">
        <f>IF('Auto-Calculations'!GM1265="No Error","",CONCATENATE($CI$63,'Auto-Calculations'!GM1265,CHAR(10)))</f>
        <v/>
      </c>
      <c r="BW1327" s="44" t="str">
        <f>IF('Auto-Calculations'!GN1265="No Error","",CONCATENATE($CI$63,'Auto-Calculations'!GN1265,CHAR(10)))</f>
        <v/>
      </c>
      <c r="BX1327" s="44" t="str">
        <f>IF('Auto-Calculations'!GO1265="No Error","",CONCATENATE($CI$63,'Auto-Calculations'!GO1265,CHAR(10)))</f>
        <v/>
      </c>
      <c r="BY1327" s="44" t="str">
        <f>IF('Auto-Calculations'!GP1265="No Error","",CONCATENATE($CI$63,'Auto-Calculations'!GP1265,CHAR(10)))</f>
        <v/>
      </c>
      <c r="BZ1327" s="44" t="str">
        <f>IF('Auto-Calculations'!GQ1265="No Error","",CONCATENATE($CI$63,'Auto-Calculations'!GQ1265,CHAR(10)))</f>
        <v/>
      </c>
      <c r="CA1327" s="44" t="str">
        <f>IF('Auto-Calculations'!GR1265="No Error","",CONCATENATE($CI$63,'Auto-Calculations'!GR1265,CHAR(10)))</f>
        <v/>
      </c>
      <c r="CB1327" s="44" t="str">
        <f>IF('Auto-Calculations'!GS1265="No Error","",CONCATENATE($CI$63,'Auto-Calculations'!GS1265,CHAR(10)))</f>
        <v/>
      </c>
      <c r="CC1327" s="44" t="str">
        <f>IF('Auto-Calculations'!GT1265="No Error","",CONCATENATE($CI$63,'Auto-Calculations'!GT1265,CHAR(10)))</f>
        <v/>
      </c>
      <c r="CD1327" s="44" t="str">
        <f>IF('Auto-Calculations'!GU1265="No Error","",CONCATENATE($CI$63,'Auto-Calculations'!GU1265,CHAR(10)))</f>
        <v/>
      </c>
      <c r="CE1327" s="44" t="str">
        <f>IF('Auto-Calculations'!GV1265="No Error","",CONCATENATE($CI$63,'Auto-Calculations'!GV1265,CHAR(10)))</f>
        <v/>
      </c>
      <c r="CF1327" s="44" t="str">
        <f>IF('Auto-Calculations'!GW1265="No Error","",CONCATENATE($CI$63,'Auto-Calculations'!GW1265,CHAR(10)))</f>
        <v/>
      </c>
      <c r="CG1327" s="44" t="str">
        <f>IF('Auto-Calculations'!GX1265="No Error","",CONCATENATE($CI$63,'Auto-Calculations'!GX1265,CHAR(10)))</f>
        <v/>
      </c>
      <c r="CH1327" s="44" t="s">
        <v>5795</v>
      </c>
      <c r="CI1327" s="1" t="str">
        <f t="shared" si="19"/>
        <v>.</v>
      </c>
    </row>
    <row r="1328" spans="1:87" ht="18" customHeight="1" x14ac:dyDescent="0.25">
      <c r="A1328" s="14" t="str">
        <f>IF(NOT(ISBLANK('Auto-Calculations'!D1266)),'Auto-Calculations'!D1266,"")</f>
        <v/>
      </c>
      <c r="B1328" s="44" t="str">
        <f>IF('Auto-Calculations'!DS1266="No Error","",CONCATENATE($CI$63,'Auto-Calculations'!DS1266,CHAR(10)))</f>
        <v/>
      </c>
      <c r="C1328" s="44" t="str">
        <f>IF('Auto-Calculations'!DT1266="No Error","",CONCATENATE($CI$63,'Auto-Calculations'!DT1266,CHAR(10)))</f>
        <v/>
      </c>
      <c r="D1328" s="44" t="str">
        <f>IF('Auto-Calculations'!DU1266="No Error","",CONCATENATE($CI$63,'Auto-Calculations'!DU1266,CHAR(10)))</f>
        <v/>
      </c>
      <c r="E1328" s="44" t="str">
        <f>IF('Auto-Calculations'!DV1266="No Error","",CONCATENATE($CI$63,'Auto-Calculations'!DV1266,CHAR(10)))</f>
        <v/>
      </c>
      <c r="F1328" s="44" t="str">
        <f>IF('Auto-Calculations'!DW1266="No Error","",CONCATENATE($CI$63,'Auto-Calculations'!DW1266,CHAR(10)))</f>
        <v/>
      </c>
      <c r="G1328" s="44" t="str">
        <f>IF('Auto-Calculations'!DX1266="No Error","",CONCATENATE($CI$63,'Auto-Calculations'!DX1266,CHAR(10)))</f>
        <v/>
      </c>
      <c r="H1328" s="44" t="str">
        <f>IF('Auto-Calculations'!DY1266="No Error","",CONCATENATE($CI$63,'Auto-Calculations'!DY1266,CHAR(10)))</f>
        <v/>
      </c>
      <c r="I1328" s="44" t="str">
        <f>IF('Auto-Calculations'!DZ1266="No Error","",CONCATENATE($CI$63,'Auto-Calculations'!DZ1266,CHAR(10)))</f>
        <v/>
      </c>
      <c r="J1328" s="44" t="str">
        <f>IF('Auto-Calculations'!EA1266="No Error","",CONCATENATE($CI$63,'Auto-Calculations'!EA1266,CHAR(10)))</f>
        <v/>
      </c>
      <c r="K1328" s="44" t="str">
        <f>IF('Auto-Calculations'!EB1266="No Error","",CONCATENATE($CI$63,'Auto-Calculations'!EB1266,CHAR(10)))</f>
        <v/>
      </c>
      <c r="L1328" s="44" t="str">
        <f>IF('Auto-Calculations'!EC1266="No Error","",CONCATENATE($CI$63,'Auto-Calculations'!EC1266,CHAR(10)))</f>
        <v/>
      </c>
      <c r="M1328" s="44" t="str">
        <f>IF('Auto-Calculations'!ED1266="No Error","",CONCATENATE($CI$63,'Auto-Calculations'!ED1266,CHAR(10)))</f>
        <v/>
      </c>
      <c r="N1328" s="44" t="str">
        <f>IF('Auto-Calculations'!EE1266="No Error","",CONCATENATE($CI$63,'Auto-Calculations'!EE1266,CHAR(10)))</f>
        <v/>
      </c>
      <c r="O1328" s="44" t="str">
        <f>IF('Auto-Calculations'!EF1266="No Error","",CONCATENATE($CI$63,'Auto-Calculations'!EF1266,CHAR(10)))</f>
        <v/>
      </c>
      <c r="P1328" s="44" t="str">
        <f>IF('Auto-Calculations'!EG1266="No Error","",CONCATENATE($CI$63,'Auto-Calculations'!EG1266,CHAR(10)))</f>
        <v/>
      </c>
      <c r="Q1328" s="44" t="str">
        <f>IF('Auto-Calculations'!EH1266="No Error","",CONCATENATE($CI$63,'Auto-Calculations'!EH1266,CHAR(10)))</f>
        <v/>
      </c>
      <c r="R1328" s="44" t="str">
        <f>IF('Auto-Calculations'!EI1266="No Error","",CONCATENATE($CI$63,'Auto-Calculations'!EI1266,CHAR(10)))</f>
        <v/>
      </c>
      <c r="S1328" s="44" t="str">
        <f>IF('Auto-Calculations'!EJ1266="No Error","",CONCATENATE($CI$63,'Auto-Calculations'!EJ1266,CHAR(10)))</f>
        <v/>
      </c>
      <c r="T1328" s="44" t="str">
        <f>IF('Auto-Calculations'!EK1266="No Error","",CONCATENATE($CI$63,'Auto-Calculations'!EK1266,CHAR(10)))</f>
        <v/>
      </c>
      <c r="U1328" s="44" t="str">
        <f>IF('Auto-Calculations'!EL1266="No Error","",CONCATENATE($CI$63,'Auto-Calculations'!EL1266,CHAR(10)))</f>
        <v/>
      </c>
      <c r="V1328" s="44" t="str">
        <f>IF('Auto-Calculations'!EM1266="No Error","",CONCATENATE($CI$63,'Auto-Calculations'!EM1266,CHAR(10)))</f>
        <v/>
      </c>
      <c r="W1328" s="44" t="str">
        <f>IF('Auto-Calculations'!EN1266="No Error","",CONCATENATE($CI$63,'Auto-Calculations'!EN1266,CHAR(10)))</f>
        <v/>
      </c>
      <c r="X1328" s="44" t="str">
        <f>IF('Auto-Calculations'!EO1266="No Error","",CONCATENATE($CI$63,'Auto-Calculations'!EO1266,CHAR(10)))</f>
        <v/>
      </c>
      <c r="Y1328" s="44" t="str">
        <f>IF('Auto-Calculations'!EP1266="No Error","",CONCATENATE($CI$63,'Auto-Calculations'!EP1266,CHAR(10)))</f>
        <v/>
      </c>
      <c r="Z1328" s="44" t="str">
        <f>IF('Auto-Calculations'!EQ1266="No Error","",CONCATENATE($CI$63,'Auto-Calculations'!EQ1266,CHAR(10)))</f>
        <v/>
      </c>
      <c r="AA1328" s="44" t="str">
        <f>IF('Auto-Calculations'!ER1266="No Error","",CONCATENATE($CI$63,'Auto-Calculations'!ER1266,CHAR(10)))</f>
        <v/>
      </c>
      <c r="AB1328" s="44" t="str">
        <f>IF('Auto-Calculations'!ES1266="No Error","",CONCATENATE($CI$63,'Auto-Calculations'!ES1266,CHAR(10)))</f>
        <v/>
      </c>
      <c r="AC1328" s="44" t="str">
        <f>IF('Auto-Calculations'!ET1266="No Error","",CONCATENATE($CI$63,'Auto-Calculations'!ET1266,CHAR(10)))</f>
        <v/>
      </c>
      <c r="AD1328" s="44" t="str">
        <f>IF('Auto-Calculations'!EU1266="No Error","",CONCATENATE($CI$63,'Auto-Calculations'!EU1266,CHAR(10)))</f>
        <v/>
      </c>
      <c r="AE1328" s="44" t="str">
        <f>IF('Auto-Calculations'!EV1266="No Error","",CONCATENATE($CI$63,'Auto-Calculations'!EV1266,CHAR(10)))</f>
        <v/>
      </c>
      <c r="AF1328" s="44" t="str">
        <f>IF('Auto-Calculations'!EW1266="No Error","",CONCATENATE($CI$63,'Auto-Calculations'!EW1266,CHAR(10)))</f>
        <v/>
      </c>
      <c r="AG1328" s="44" t="str">
        <f>IF('Auto-Calculations'!EX1266="No Error","",CONCATENATE($CI$63,'Auto-Calculations'!EX1266,CHAR(10)))</f>
        <v/>
      </c>
      <c r="AH1328" s="44" t="str">
        <f>IF('Auto-Calculations'!EY1266="No Error","",CONCATENATE($CI$63,'Auto-Calculations'!EY1266,CHAR(10)))</f>
        <v/>
      </c>
      <c r="AI1328" s="44" t="str">
        <f>IF('Auto-Calculations'!EZ1266="No Error","",CONCATENATE($CI$63,'Auto-Calculations'!EZ1266,CHAR(10)))</f>
        <v/>
      </c>
      <c r="AJ1328" s="44" t="str">
        <f>IF('Auto-Calculations'!FA1266="No Error","",CONCATENATE($CI$63,'Auto-Calculations'!FA1266,CHAR(10)))</f>
        <v/>
      </c>
      <c r="AK1328" s="44" t="str">
        <f>IF('Auto-Calculations'!FB1266="No Error","",CONCATENATE($CI$63,'Auto-Calculations'!FB1266,CHAR(10)))</f>
        <v/>
      </c>
      <c r="AL1328" s="44" t="str">
        <f>IF('Auto-Calculations'!FC1266="No Error","",CONCATENATE($CI$63,'Auto-Calculations'!FC1266,CHAR(10)))</f>
        <v/>
      </c>
      <c r="AM1328" s="44" t="str">
        <f>IF('Auto-Calculations'!FD1266="No Error","",CONCATENATE($CI$63,'Auto-Calculations'!FD1266,CHAR(10)))</f>
        <v/>
      </c>
      <c r="AN1328" s="44" t="str">
        <f>IF('Auto-Calculations'!FE1266="No Error","",CONCATENATE($CI$63,'Auto-Calculations'!FE1266,CHAR(10)))</f>
        <v/>
      </c>
      <c r="AO1328" s="44" t="str">
        <f>IF('Auto-Calculations'!FF1266="No Error","",CONCATENATE($CI$63,'Auto-Calculations'!FF1266,CHAR(10)))</f>
        <v/>
      </c>
      <c r="AP1328" s="44" t="str">
        <f>IF('Auto-Calculations'!FG1266="No Error","",CONCATENATE($CI$63,'Auto-Calculations'!FG1266,CHAR(10)))</f>
        <v/>
      </c>
      <c r="AQ1328" s="44" t="str">
        <f>IF('Auto-Calculations'!FH1266="No Error","",CONCATENATE($CI$63,'Auto-Calculations'!FH1266,CHAR(10)))</f>
        <v/>
      </c>
      <c r="AR1328" s="44" t="str">
        <f>IF('Auto-Calculations'!FI1266="No Error","",CONCATENATE($CI$63,'Auto-Calculations'!FI1266,CHAR(10)))</f>
        <v/>
      </c>
      <c r="AS1328" s="44" t="str">
        <f>IF('Auto-Calculations'!FJ1266="No Error","",CONCATENATE($CI$63,'Auto-Calculations'!FJ1266,CHAR(10)))</f>
        <v/>
      </c>
      <c r="AT1328" s="44" t="str">
        <f>IF('Auto-Calculations'!FK1266="No Error","",CONCATENATE($CI$63,'Auto-Calculations'!FK1266,CHAR(10)))</f>
        <v/>
      </c>
      <c r="AU1328" s="44" t="str">
        <f>IF('Auto-Calculations'!FL1266="No Error","",CONCATENATE($CI$63,'Auto-Calculations'!FL1266,CHAR(10)))</f>
        <v/>
      </c>
      <c r="AV1328" s="44" t="str">
        <f>IF('Auto-Calculations'!FM1266="No Error","",CONCATENATE($CI$63,'Auto-Calculations'!FM1266,CHAR(10)))</f>
        <v/>
      </c>
      <c r="AW1328" s="44" t="str">
        <f>IF('Auto-Calculations'!FN1266="No Error","",CONCATENATE($CI$63,'Auto-Calculations'!FN1266,CHAR(10)))</f>
        <v/>
      </c>
      <c r="AX1328" s="44" t="str">
        <f>IF('Auto-Calculations'!FO1266="No Error","",CONCATENATE($CI$63,'Auto-Calculations'!FO1266,CHAR(10)))</f>
        <v/>
      </c>
      <c r="AY1328" s="44" t="str">
        <f>IF('Auto-Calculations'!FP1266="No Error","",CONCATENATE($CI$63,'Auto-Calculations'!FP1266,CHAR(10)))</f>
        <v/>
      </c>
      <c r="AZ1328" s="44" t="str">
        <f>IF('Auto-Calculations'!FQ1266="No Error","",CONCATENATE($CI$63,'Auto-Calculations'!FQ1266,CHAR(10)))</f>
        <v/>
      </c>
      <c r="BA1328" s="44" t="str">
        <f>IF('Auto-Calculations'!FR1266="No Error","",CONCATENATE($CI$63,'Auto-Calculations'!FR1266,CHAR(10)))</f>
        <v/>
      </c>
      <c r="BB1328" s="44" t="str">
        <f>IF('Auto-Calculations'!FS1266="No Error","",CONCATENATE($CI$63,'Auto-Calculations'!FS1266,CHAR(10)))</f>
        <v/>
      </c>
      <c r="BC1328" s="44" t="str">
        <f>IF('Auto-Calculations'!FT1266="No Error","",CONCATENATE($CI$63,'Auto-Calculations'!FT1266,CHAR(10)))</f>
        <v/>
      </c>
      <c r="BD1328" s="44" t="str">
        <f>IF('Auto-Calculations'!FU1266="No Error","",CONCATENATE($CI$63,'Auto-Calculations'!FU1266,CHAR(10)))</f>
        <v/>
      </c>
      <c r="BE1328" s="44" t="str">
        <f>IF('Auto-Calculations'!FV1266="No Error","",CONCATENATE($CI$63,'Auto-Calculations'!FV1266,CHAR(10)))</f>
        <v/>
      </c>
      <c r="BF1328" s="44" t="str">
        <f>IF('Auto-Calculations'!FW1266="No Error","",CONCATENATE($CI$63,'Auto-Calculations'!FW1266,CHAR(10)))</f>
        <v/>
      </c>
      <c r="BG1328" s="44" t="str">
        <f>IF('Auto-Calculations'!FX1266="No Error","",CONCATENATE($CI$63,'Auto-Calculations'!FX1266,CHAR(10)))</f>
        <v/>
      </c>
      <c r="BH1328" s="44" t="str">
        <f>IF('Auto-Calculations'!FY1266="No Error","",CONCATENATE($CI$63,'Auto-Calculations'!FY1266,CHAR(10)))</f>
        <v/>
      </c>
      <c r="BI1328" s="44" t="str">
        <f>IF('Auto-Calculations'!FZ1266="No Error","",CONCATENATE($CI$63,'Auto-Calculations'!FZ1266,CHAR(10)))</f>
        <v/>
      </c>
      <c r="BJ1328" s="44" t="str">
        <f>IF('Auto-Calculations'!GA1266="No Error","",CONCATENATE($CI$63,'Auto-Calculations'!GA1266,CHAR(10)))</f>
        <v/>
      </c>
      <c r="BK1328" s="44" t="str">
        <f>IF('Auto-Calculations'!GB1266="No Error","",CONCATENATE($CI$63,'Auto-Calculations'!GB1266,CHAR(10)))</f>
        <v/>
      </c>
      <c r="BL1328" s="44" t="str">
        <f>IF('Auto-Calculations'!GC1266="No Error","",CONCATENATE($CI$63,'Auto-Calculations'!GC1266,CHAR(10)))</f>
        <v/>
      </c>
      <c r="BM1328" s="44" t="str">
        <f>IF('Auto-Calculations'!GD1266="No Error","",CONCATENATE($CI$63,'Auto-Calculations'!GD1266,CHAR(10)))</f>
        <v/>
      </c>
      <c r="BN1328" s="44" t="str">
        <f>IF('Auto-Calculations'!GE1266="No Error","",CONCATENATE($CI$63,'Auto-Calculations'!GE1266,CHAR(10)))</f>
        <v/>
      </c>
      <c r="BO1328" s="44" t="str">
        <f>IF('Auto-Calculations'!GF1266="No Error","",CONCATENATE($CI$63,'Auto-Calculations'!GF1266,CHAR(10)))</f>
        <v/>
      </c>
      <c r="BP1328" s="44" t="str">
        <f>IF('Auto-Calculations'!GG1266="No Error","",CONCATENATE($CI$63,'Auto-Calculations'!GG1266,CHAR(10)))</f>
        <v/>
      </c>
      <c r="BQ1328" s="44" t="str">
        <f>IF('Auto-Calculations'!GH1266="No Error","",CONCATENATE($CI$63,'Auto-Calculations'!GH1266,CHAR(10)))</f>
        <v/>
      </c>
      <c r="BR1328" s="44" t="str">
        <f>IF('Auto-Calculations'!GI1266="No Error","",CONCATENATE($CI$63,'Auto-Calculations'!GI1266,CHAR(10)))</f>
        <v/>
      </c>
      <c r="BS1328" s="44" t="str">
        <f>IF('Auto-Calculations'!GJ1266="No Error","",CONCATENATE($CI$63,'Auto-Calculations'!GJ1266,CHAR(10)))</f>
        <v/>
      </c>
      <c r="BT1328" s="44" t="str">
        <f>IF('Auto-Calculations'!GK1266="No Error","",CONCATENATE($CI$63,'Auto-Calculations'!GK1266,CHAR(10)))</f>
        <v/>
      </c>
      <c r="BU1328" s="44" t="str">
        <f>IF('Auto-Calculations'!GL1266="No Error","",CONCATENATE($CI$63,'Auto-Calculations'!GL1266,CHAR(10)))</f>
        <v/>
      </c>
      <c r="BV1328" s="44" t="str">
        <f>IF('Auto-Calculations'!GM1266="No Error","",CONCATENATE($CI$63,'Auto-Calculations'!GM1266,CHAR(10)))</f>
        <v/>
      </c>
      <c r="BW1328" s="44" t="str">
        <f>IF('Auto-Calculations'!GN1266="No Error","",CONCATENATE($CI$63,'Auto-Calculations'!GN1266,CHAR(10)))</f>
        <v/>
      </c>
      <c r="BX1328" s="44" t="str">
        <f>IF('Auto-Calculations'!GO1266="No Error","",CONCATENATE($CI$63,'Auto-Calculations'!GO1266,CHAR(10)))</f>
        <v/>
      </c>
      <c r="BY1328" s="44" t="str">
        <f>IF('Auto-Calculations'!GP1266="No Error","",CONCATENATE($CI$63,'Auto-Calculations'!GP1266,CHAR(10)))</f>
        <v/>
      </c>
      <c r="BZ1328" s="44" t="str">
        <f>IF('Auto-Calculations'!GQ1266="No Error","",CONCATENATE($CI$63,'Auto-Calculations'!GQ1266,CHAR(10)))</f>
        <v/>
      </c>
      <c r="CA1328" s="44" t="str">
        <f>IF('Auto-Calculations'!GR1266="No Error","",CONCATENATE($CI$63,'Auto-Calculations'!GR1266,CHAR(10)))</f>
        <v/>
      </c>
      <c r="CB1328" s="44" t="str">
        <f>IF('Auto-Calculations'!GS1266="No Error","",CONCATENATE($CI$63,'Auto-Calculations'!GS1266,CHAR(10)))</f>
        <v/>
      </c>
      <c r="CC1328" s="44" t="str">
        <f>IF('Auto-Calculations'!GT1266="No Error","",CONCATENATE($CI$63,'Auto-Calculations'!GT1266,CHAR(10)))</f>
        <v/>
      </c>
      <c r="CD1328" s="44" t="str">
        <f>IF('Auto-Calculations'!GU1266="No Error","",CONCATENATE($CI$63,'Auto-Calculations'!GU1266,CHAR(10)))</f>
        <v/>
      </c>
      <c r="CE1328" s="44" t="str">
        <f>IF('Auto-Calculations'!GV1266="No Error","",CONCATENATE($CI$63,'Auto-Calculations'!GV1266,CHAR(10)))</f>
        <v/>
      </c>
      <c r="CF1328" s="44" t="str">
        <f>IF('Auto-Calculations'!GW1266="No Error","",CONCATENATE($CI$63,'Auto-Calculations'!GW1266,CHAR(10)))</f>
        <v/>
      </c>
      <c r="CG1328" s="44" t="str">
        <f>IF('Auto-Calculations'!GX1266="No Error","",CONCATENATE($CI$63,'Auto-Calculations'!GX1266,CHAR(10)))</f>
        <v/>
      </c>
      <c r="CH1328" s="44" t="s">
        <v>5795</v>
      </c>
      <c r="CI1328" s="1" t="str">
        <f t="shared" si="19"/>
        <v>.</v>
      </c>
    </row>
    <row r="1329" spans="1:87" ht="18" customHeight="1" x14ac:dyDescent="0.25">
      <c r="A1329" s="14" t="str">
        <f>IF(NOT(ISBLANK('Auto-Calculations'!D1267)),'Auto-Calculations'!D1267,"")</f>
        <v/>
      </c>
      <c r="B1329" s="44" t="str">
        <f>IF('Auto-Calculations'!DS1267="No Error","",CONCATENATE($CI$63,'Auto-Calculations'!DS1267,CHAR(10)))</f>
        <v/>
      </c>
      <c r="C1329" s="44" t="str">
        <f>IF('Auto-Calculations'!DT1267="No Error","",CONCATENATE($CI$63,'Auto-Calculations'!DT1267,CHAR(10)))</f>
        <v/>
      </c>
      <c r="D1329" s="44" t="str">
        <f>IF('Auto-Calculations'!DU1267="No Error","",CONCATENATE($CI$63,'Auto-Calculations'!DU1267,CHAR(10)))</f>
        <v/>
      </c>
      <c r="E1329" s="44" t="str">
        <f>IF('Auto-Calculations'!DV1267="No Error","",CONCATENATE($CI$63,'Auto-Calculations'!DV1267,CHAR(10)))</f>
        <v/>
      </c>
      <c r="F1329" s="44" t="str">
        <f>IF('Auto-Calculations'!DW1267="No Error","",CONCATENATE($CI$63,'Auto-Calculations'!DW1267,CHAR(10)))</f>
        <v/>
      </c>
      <c r="G1329" s="44" t="str">
        <f>IF('Auto-Calculations'!DX1267="No Error","",CONCATENATE($CI$63,'Auto-Calculations'!DX1267,CHAR(10)))</f>
        <v/>
      </c>
      <c r="H1329" s="44" t="str">
        <f>IF('Auto-Calculations'!DY1267="No Error","",CONCATENATE($CI$63,'Auto-Calculations'!DY1267,CHAR(10)))</f>
        <v/>
      </c>
      <c r="I1329" s="44" t="str">
        <f>IF('Auto-Calculations'!DZ1267="No Error","",CONCATENATE($CI$63,'Auto-Calculations'!DZ1267,CHAR(10)))</f>
        <v/>
      </c>
      <c r="J1329" s="44" t="str">
        <f>IF('Auto-Calculations'!EA1267="No Error","",CONCATENATE($CI$63,'Auto-Calculations'!EA1267,CHAR(10)))</f>
        <v/>
      </c>
      <c r="K1329" s="44" t="str">
        <f>IF('Auto-Calculations'!EB1267="No Error","",CONCATENATE($CI$63,'Auto-Calculations'!EB1267,CHAR(10)))</f>
        <v/>
      </c>
      <c r="L1329" s="44" t="str">
        <f>IF('Auto-Calculations'!EC1267="No Error","",CONCATENATE($CI$63,'Auto-Calculations'!EC1267,CHAR(10)))</f>
        <v/>
      </c>
      <c r="M1329" s="44" t="str">
        <f>IF('Auto-Calculations'!ED1267="No Error","",CONCATENATE($CI$63,'Auto-Calculations'!ED1267,CHAR(10)))</f>
        <v/>
      </c>
      <c r="N1329" s="44" t="str">
        <f>IF('Auto-Calculations'!EE1267="No Error","",CONCATENATE($CI$63,'Auto-Calculations'!EE1267,CHAR(10)))</f>
        <v/>
      </c>
      <c r="O1329" s="44" t="str">
        <f>IF('Auto-Calculations'!EF1267="No Error","",CONCATENATE($CI$63,'Auto-Calculations'!EF1267,CHAR(10)))</f>
        <v/>
      </c>
      <c r="P1329" s="44" t="str">
        <f>IF('Auto-Calculations'!EG1267="No Error","",CONCATENATE($CI$63,'Auto-Calculations'!EG1267,CHAR(10)))</f>
        <v/>
      </c>
      <c r="Q1329" s="44" t="str">
        <f>IF('Auto-Calculations'!EH1267="No Error","",CONCATENATE($CI$63,'Auto-Calculations'!EH1267,CHAR(10)))</f>
        <v/>
      </c>
      <c r="R1329" s="44" t="str">
        <f>IF('Auto-Calculations'!EI1267="No Error","",CONCATENATE($CI$63,'Auto-Calculations'!EI1267,CHAR(10)))</f>
        <v/>
      </c>
      <c r="S1329" s="44" t="str">
        <f>IF('Auto-Calculations'!EJ1267="No Error","",CONCATENATE($CI$63,'Auto-Calculations'!EJ1267,CHAR(10)))</f>
        <v/>
      </c>
      <c r="T1329" s="44" t="str">
        <f>IF('Auto-Calculations'!EK1267="No Error","",CONCATENATE($CI$63,'Auto-Calculations'!EK1267,CHAR(10)))</f>
        <v/>
      </c>
      <c r="U1329" s="44" t="str">
        <f>IF('Auto-Calculations'!EL1267="No Error","",CONCATENATE($CI$63,'Auto-Calculations'!EL1267,CHAR(10)))</f>
        <v/>
      </c>
      <c r="V1329" s="44" t="str">
        <f>IF('Auto-Calculations'!EM1267="No Error","",CONCATENATE($CI$63,'Auto-Calculations'!EM1267,CHAR(10)))</f>
        <v/>
      </c>
      <c r="W1329" s="44" t="str">
        <f>IF('Auto-Calculations'!EN1267="No Error","",CONCATENATE($CI$63,'Auto-Calculations'!EN1267,CHAR(10)))</f>
        <v/>
      </c>
      <c r="X1329" s="44" t="str">
        <f>IF('Auto-Calculations'!EO1267="No Error","",CONCATENATE($CI$63,'Auto-Calculations'!EO1267,CHAR(10)))</f>
        <v/>
      </c>
      <c r="Y1329" s="44" t="str">
        <f>IF('Auto-Calculations'!EP1267="No Error","",CONCATENATE($CI$63,'Auto-Calculations'!EP1267,CHAR(10)))</f>
        <v/>
      </c>
      <c r="Z1329" s="44" t="str">
        <f>IF('Auto-Calculations'!EQ1267="No Error","",CONCATENATE($CI$63,'Auto-Calculations'!EQ1267,CHAR(10)))</f>
        <v/>
      </c>
      <c r="AA1329" s="44" t="str">
        <f>IF('Auto-Calculations'!ER1267="No Error","",CONCATENATE($CI$63,'Auto-Calculations'!ER1267,CHAR(10)))</f>
        <v/>
      </c>
      <c r="AB1329" s="44" t="str">
        <f>IF('Auto-Calculations'!ES1267="No Error","",CONCATENATE($CI$63,'Auto-Calculations'!ES1267,CHAR(10)))</f>
        <v/>
      </c>
      <c r="AC1329" s="44" t="str">
        <f>IF('Auto-Calculations'!ET1267="No Error","",CONCATENATE($CI$63,'Auto-Calculations'!ET1267,CHAR(10)))</f>
        <v/>
      </c>
      <c r="AD1329" s="44" t="str">
        <f>IF('Auto-Calculations'!EU1267="No Error","",CONCATENATE($CI$63,'Auto-Calculations'!EU1267,CHAR(10)))</f>
        <v/>
      </c>
      <c r="AE1329" s="44" t="str">
        <f>IF('Auto-Calculations'!EV1267="No Error","",CONCATENATE($CI$63,'Auto-Calculations'!EV1267,CHAR(10)))</f>
        <v/>
      </c>
      <c r="AF1329" s="44" t="str">
        <f>IF('Auto-Calculations'!EW1267="No Error","",CONCATENATE($CI$63,'Auto-Calculations'!EW1267,CHAR(10)))</f>
        <v/>
      </c>
      <c r="AG1329" s="44" t="str">
        <f>IF('Auto-Calculations'!EX1267="No Error","",CONCATENATE($CI$63,'Auto-Calculations'!EX1267,CHAR(10)))</f>
        <v/>
      </c>
      <c r="AH1329" s="44" t="str">
        <f>IF('Auto-Calculations'!EY1267="No Error","",CONCATENATE($CI$63,'Auto-Calculations'!EY1267,CHAR(10)))</f>
        <v/>
      </c>
      <c r="AI1329" s="44" t="str">
        <f>IF('Auto-Calculations'!EZ1267="No Error","",CONCATENATE($CI$63,'Auto-Calculations'!EZ1267,CHAR(10)))</f>
        <v/>
      </c>
      <c r="AJ1329" s="44" t="str">
        <f>IF('Auto-Calculations'!FA1267="No Error","",CONCATENATE($CI$63,'Auto-Calculations'!FA1267,CHAR(10)))</f>
        <v/>
      </c>
      <c r="AK1329" s="44" t="str">
        <f>IF('Auto-Calculations'!FB1267="No Error","",CONCATENATE($CI$63,'Auto-Calculations'!FB1267,CHAR(10)))</f>
        <v/>
      </c>
      <c r="AL1329" s="44" t="str">
        <f>IF('Auto-Calculations'!FC1267="No Error","",CONCATENATE($CI$63,'Auto-Calculations'!FC1267,CHAR(10)))</f>
        <v/>
      </c>
      <c r="AM1329" s="44" t="str">
        <f>IF('Auto-Calculations'!FD1267="No Error","",CONCATENATE($CI$63,'Auto-Calculations'!FD1267,CHAR(10)))</f>
        <v/>
      </c>
      <c r="AN1329" s="44" t="str">
        <f>IF('Auto-Calculations'!FE1267="No Error","",CONCATENATE($CI$63,'Auto-Calculations'!FE1267,CHAR(10)))</f>
        <v/>
      </c>
      <c r="AO1329" s="44" t="str">
        <f>IF('Auto-Calculations'!FF1267="No Error","",CONCATENATE($CI$63,'Auto-Calculations'!FF1267,CHAR(10)))</f>
        <v/>
      </c>
      <c r="AP1329" s="44" t="str">
        <f>IF('Auto-Calculations'!FG1267="No Error","",CONCATENATE($CI$63,'Auto-Calculations'!FG1267,CHAR(10)))</f>
        <v/>
      </c>
      <c r="AQ1329" s="44" t="str">
        <f>IF('Auto-Calculations'!FH1267="No Error","",CONCATENATE($CI$63,'Auto-Calculations'!FH1267,CHAR(10)))</f>
        <v/>
      </c>
      <c r="AR1329" s="44" t="str">
        <f>IF('Auto-Calculations'!FI1267="No Error","",CONCATENATE($CI$63,'Auto-Calculations'!FI1267,CHAR(10)))</f>
        <v/>
      </c>
      <c r="AS1329" s="44" t="str">
        <f>IF('Auto-Calculations'!FJ1267="No Error","",CONCATENATE($CI$63,'Auto-Calculations'!FJ1267,CHAR(10)))</f>
        <v/>
      </c>
      <c r="AT1329" s="44" t="str">
        <f>IF('Auto-Calculations'!FK1267="No Error","",CONCATENATE($CI$63,'Auto-Calculations'!FK1267,CHAR(10)))</f>
        <v/>
      </c>
      <c r="AU1329" s="44" t="str">
        <f>IF('Auto-Calculations'!FL1267="No Error","",CONCATENATE($CI$63,'Auto-Calculations'!FL1267,CHAR(10)))</f>
        <v/>
      </c>
      <c r="AV1329" s="44" t="str">
        <f>IF('Auto-Calculations'!FM1267="No Error","",CONCATENATE($CI$63,'Auto-Calculations'!FM1267,CHAR(10)))</f>
        <v/>
      </c>
      <c r="AW1329" s="44" t="str">
        <f>IF('Auto-Calculations'!FN1267="No Error","",CONCATENATE($CI$63,'Auto-Calculations'!FN1267,CHAR(10)))</f>
        <v/>
      </c>
      <c r="AX1329" s="44" t="str">
        <f>IF('Auto-Calculations'!FO1267="No Error","",CONCATENATE($CI$63,'Auto-Calculations'!FO1267,CHAR(10)))</f>
        <v/>
      </c>
      <c r="AY1329" s="44" t="str">
        <f>IF('Auto-Calculations'!FP1267="No Error","",CONCATENATE($CI$63,'Auto-Calculations'!FP1267,CHAR(10)))</f>
        <v/>
      </c>
      <c r="AZ1329" s="44" t="str">
        <f>IF('Auto-Calculations'!FQ1267="No Error","",CONCATENATE($CI$63,'Auto-Calculations'!FQ1267,CHAR(10)))</f>
        <v/>
      </c>
      <c r="BA1329" s="44" t="str">
        <f>IF('Auto-Calculations'!FR1267="No Error","",CONCATENATE($CI$63,'Auto-Calculations'!FR1267,CHAR(10)))</f>
        <v/>
      </c>
      <c r="BB1329" s="44" t="str">
        <f>IF('Auto-Calculations'!FS1267="No Error","",CONCATENATE($CI$63,'Auto-Calculations'!FS1267,CHAR(10)))</f>
        <v/>
      </c>
      <c r="BC1329" s="44" t="str">
        <f>IF('Auto-Calculations'!FT1267="No Error","",CONCATENATE($CI$63,'Auto-Calculations'!FT1267,CHAR(10)))</f>
        <v/>
      </c>
      <c r="BD1329" s="44" t="str">
        <f>IF('Auto-Calculations'!FU1267="No Error","",CONCATENATE($CI$63,'Auto-Calculations'!FU1267,CHAR(10)))</f>
        <v/>
      </c>
      <c r="BE1329" s="44" t="str">
        <f>IF('Auto-Calculations'!FV1267="No Error","",CONCATENATE($CI$63,'Auto-Calculations'!FV1267,CHAR(10)))</f>
        <v/>
      </c>
      <c r="BF1329" s="44" t="str">
        <f>IF('Auto-Calculations'!FW1267="No Error","",CONCATENATE($CI$63,'Auto-Calculations'!FW1267,CHAR(10)))</f>
        <v/>
      </c>
      <c r="BG1329" s="44" t="str">
        <f>IF('Auto-Calculations'!FX1267="No Error","",CONCATENATE($CI$63,'Auto-Calculations'!FX1267,CHAR(10)))</f>
        <v/>
      </c>
      <c r="BH1329" s="44" t="str">
        <f>IF('Auto-Calculations'!FY1267="No Error","",CONCATENATE($CI$63,'Auto-Calculations'!FY1267,CHAR(10)))</f>
        <v/>
      </c>
      <c r="BI1329" s="44" t="str">
        <f>IF('Auto-Calculations'!FZ1267="No Error","",CONCATENATE($CI$63,'Auto-Calculations'!FZ1267,CHAR(10)))</f>
        <v/>
      </c>
      <c r="BJ1329" s="44" t="str">
        <f>IF('Auto-Calculations'!GA1267="No Error","",CONCATENATE($CI$63,'Auto-Calculations'!GA1267,CHAR(10)))</f>
        <v/>
      </c>
      <c r="BK1329" s="44" t="str">
        <f>IF('Auto-Calculations'!GB1267="No Error","",CONCATENATE($CI$63,'Auto-Calculations'!GB1267,CHAR(10)))</f>
        <v/>
      </c>
      <c r="BL1329" s="44" t="str">
        <f>IF('Auto-Calculations'!GC1267="No Error","",CONCATENATE($CI$63,'Auto-Calculations'!GC1267,CHAR(10)))</f>
        <v/>
      </c>
      <c r="BM1329" s="44" t="str">
        <f>IF('Auto-Calculations'!GD1267="No Error","",CONCATENATE($CI$63,'Auto-Calculations'!GD1267,CHAR(10)))</f>
        <v/>
      </c>
      <c r="BN1329" s="44" t="str">
        <f>IF('Auto-Calculations'!GE1267="No Error","",CONCATENATE($CI$63,'Auto-Calculations'!GE1267,CHAR(10)))</f>
        <v/>
      </c>
      <c r="BO1329" s="44" t="str">
        <f>IF('Auto-Calculations'!GF1267="No Error","",CONCATENATE($CI$63,'Auto-Calculations'!GF1267,CHAR(10)))</f>
        <v/>
      </c>
      <c r="BP1329" s="44" t="str">
        <f>IF('Auto-Calculations'!GG1267="No Error","",CONCATENATE($CI$63,'Auto-Calculations'!GG1267,CHAR(10)))</f>
        <v/>
      </c>
      <c r="BQ1329" s="44" t="str">
        <f>IF('Auto-Calculations'!GH1267="No Error","",CONCATENATE($CI$63,'Auto-Calculations'!GH1267,CHAR(10)))</f>
        <v/>
      </c>
      <c r="BR1329" s="44" t="str">
        <f>IF('Auto-Calculations'!GI1267="No Error","",CONCATENATE($CI$63,'Auto-Calculations'!GI1267,CHAR(10)))</f>
        <v/>
      </c>
      <c r="BS1329" s="44" t="str">
        <f>IF('Auto-Calculations'!GJ1267="No Error","",CONCATENATE($CI$63,'Auto-Calculations'!GJ1267,CHAR(10)))</f>
        <v/>
      </c>
      <c r="BT1329" s="44" t="str">
        <f>IF('Auto-Calculations'!GK1267="No Error","",CONCATENATE($CI$63,'Auto-Calculations'!GK1267,CHAR(10)))</f>
        <v/>
      </c>
      <c r="BU1329" s="44" t="str">
        <f>IF('Auto-Calculations'!GL1267="No Error","",CONCATENATE($CI$63,'Auto-Calculations'!GL1267,CHAR(10)))</f>
        <v/>
      </c>
      <c r="BV1329" s="44" t="str">
        <f>IF('Auto-Calculations'!GM1267="No Error","",CONCATENATE($CI$63,'Auto-Calculations'!GM1267,CHAR(10)))</f>
        <v/>
      </c>
      <c r="BW1329" s="44" t="str">
        <f>IF('Auto-Calculations'!GN1267="No Error","",CONCATENATE($CI$63,'Auto-Calculations'!GN1267,CHAR(10)))</f>
        <v/>
      </c>
      <c r="BX1329" s="44" t="str">
        <f>IF('Auto-Calculations'!GO1267="No Error","",CONCATENATE($CI$63,'Auto-Calculations'!GO1267,CHAR(10)))</f>
        <v/>
      </c>
      <c r="BY1329" s="44" t="str">
        <f>IF('Auto-Calculations'!GP1267="No Error","",CONCATENATE($CI$63,'Auto-Calculations'!GP1267,CHAR(10)))</f>
        <v/>
      </c>
      <c r="BZ1329" s="44" t="str">
        <f>IF('Auto-Calculations'!GQ1267="No Error","",CONCATENATE($CI$63,'Auto-Calculations'!GQ1267,CHAR(10)))</f>
        <v/>
      </c>
      <c r="CA1329" s="44" t="str">
        <f>IF('Auto-Calculations'!GR1267="No Error","",CONCATENATE($CI$63,'Auto-Calculations'!GR1267,CHAR(10)))</f>
        <v/>
      </c>
      <c r="CB1329" s="44" t="str">
        <f>IF('Auto-Calculations'!GS1267="No Error","",CONCATENATE($CI$63,'Auto-Calculations'!GS1267,CHAR(10)))</f>
        <v/>
      </c>
      <c r="CC1329" s="44" t="str">
        <f>IF('Auto-Calculations'!GT1267="No Error","",CONCATENATE($CI$63,'Auto-Calculations'!GT1267,CHAR(10)))</f>
        <v/>
      </c>
      <c r="CD1329" s="44" t="str">
        <f>IF('Auto-Calculations'!GU1267="No Error","",CONCATENATE($CI$63,'Auto-Calculations'!GU1267,CHAR(10)))</f>
        <v/>
      </c>
      <c r="CE1329" s="44" t="str">
        <f>IF('Auto-Calculations'!GV1267="No Error","",CONCATENATE($CI$63,'Auto-Calculations'!GV1267,CHAR(10)))</f>
        <v/>
      </c>
      <c r="CF1329" s="44" t="str">
        <f>IF('Auto-Calculations'!GW1267="No Error","",CONCATENATE($CI$63,'Auto-Calculations'!GW1267,CHAR(10)))</f>
        <v/>
      </c>
      <c r="CG1329" s="44" t="str">
        <f>IF('Auto-Calculations'!GX1267="No Error","",CONCATENATE($CI$63,'Auto-Calculations'!GX1267,CHAR(10)))</f>
        <v/>
      </c>
      <c r="CH1329" s="44" t="s">
        <v>5795</v>
      </c>
      <c r="CI1329" s="1" t="str">
        <f t="shared" si="19"/>
        <v>.</v>
      </c>
    </row>
    <row r="1330" spans="1:87" ht="18" customHeight="1" x14ac:dyDescent="0.25">
      <c r="A1330" s="14" t="str">
        <f>IF(NOT(ISBLANK('Auto-Calculations'!D1268)),'Auto-Calculations'!D1268,"")</f>
        <v/>
      </c>
      <c r="B1330" s="44" t="str">
        <f>IF('Auto-Calculations'!DS1268="No Error","",CONCATENATE($CI$63,'Auto-Calculations'!DS1268,CHAR(10)))</f>
        <v/>
      </c>
      <c r="C1330" s="44" t="str">
        <f>IF('Auto-Calculations'!DT1268="No Error","",CONCATENATE($CI$63,'Auto-Calculations'!DT1268,CHAR(10)))</f>
        <v/>
      </c>
      <c r="D1330" s="44" t="str">
        <f>IF('Auto-Calculations'!DU1268="No Error","",CONCATENATE($CI$63,'Auto-Calculations'!DU1268,CHAR(10)))</f>
        <v/>
      </c>
      <c r="E1330" s="44" t="str">
        <f>IF('Auto-Calculations'!DV1268="No Error","",CONCATENATE($CI$63,'Auto-Calculations'!DV1268,CHAR(10)))</f>
        <v/>
      </c>
      <c r="F1330" s="44" t="str">
        <f>IF('Auto-Calculations'!DW1268="No Error","",CONCATENATE($CI$63,'Auto-Calculations'!DW1268,CHAR(10)))</f>
        <v/>
      </c>
      <c r="G1330" s="44" t="str">
        <f>IF('Auto-Calculations'!DX1268="No Error","",CONCATENATE($CI$63,'Auto-Calculations'!DX1268,CHAR(10)))</f>
        <v/>
      </c>
      <c r="H1330" s="44" t="str">
        <f>IF('Auto-Calculations'!DY1268="No Error","",CONCATENATE($CI$63,'Auto-Calculations'!DY1268,CHAR(10)))</f>
        <v/>
      </c>
      <c r="I1330" s="44" t="str">
        <f>IF('Auto-Calculations'!DZ1268="No Error","",CONCATENATE($CI$63,'Auto-Calculations'!DZ1268,CHAR(10)))</f>
        <v/>
      </c>
      <c r="J1330" s="44" t="str">
        <f>IF('Auto-Calculations'!EA1268="No Error","",CONCATENATE($CI$63,'Auto-Calculations'!EA1268,CHAR(10)))</f>
        <v/>
      </c>
      <c r="K1330" s="44" t="str">
        <f>IF('Auto-Calculations'!EB1268="No Error","",CONCATENATE($CI$63,'Auto-Calculations'!EB1268,CHAR(10)))</f>
        <v/>
      </c>
      <c r="L1330" s="44" t="str">
        <f>IF('Auto-Calculations'!EC1268="No Error","",CONCATENATE($CI$63,'Auto-Calculations'!EC1268,CHAR(10)))</f>
        <v/>
      </c>
      <c r="M1330" s="44" t="str">
        <f>IF('Auto-Calculations'!ED1268="No Error","",CONCATENATE($CI$63,'Auto-Calculations'!ED1268,CHAR(10)))</f>
        <v/>
      </c>
      <c r="N1330" s="44" t="str">
        <f>IF('Auto-Calculations'!EE1268="No Error","",CONCATENATE($CI$63,'Auto-Calculations'!EE1268,CHAR(10)))</f>
        <v/>
      </c>
      <c r="O1330" s="44" t="str">
        <f>IF('Auto-Calculations'!EF1268="No Error","",CONCATENATE($CI$63,'Auto-Calculations'!EF1268,CHAR(10)))</f>
        <v/>
      </c>
      <c r="P1330" s="44" t="str">
        <f>IF('Auto-Calculations'!EG1268="No Error","",CONCATENATE($CI$63,'Auto-Calculations'!EG1268,CHAR(10)))</f>
        <v/>
      </c>
      <c r="Q1330" s="44" t="str">
        <f>IF('Auto-Calculations'!EH1268="No Error","",CONCATENATE($CI$63,'Auto-Calculations'!EH1268,CHAR(10)))</f>
        <v/>
      </c>
      <c r="R1330" s="44" t="str">
        <f>IF('Auto-Calculations'!EI1268="No Error","",CONCATENATE($CI$63,'Auto-Calculations'!EI1268,CHAR(10)))</f>
        <v/>
      </c>
      <c r="S1330" s="44" t="str">
        <f>IF('Auto-Calculations'!EJ1268="No Error","",CONCATENATE($CI$63,'Auto-Calculations'!EJ1268,CHAR(10)))</f>
        <v/>
      </c>
      <c r="T1330" s="44" t="str">
        <f>IF('Auto-Calculations'!EK1268="No Error","",CONCATENATE($CI$63,'Auto-Calculations'!EK1268,CHAR(10)))</f>
        <v/>
      </c>
      <c r="U1330" s="44" t="str">
        <f>IF('Auto-Calculations'!EL1268="No Error","",CONCATENATE($CI$63,'Auto-Calculations'!EL1268,CHAR(10)))</f>
        <v/>
      </c>
      <c r="V1330" s="44" t="str">
        <f>IF('Auto-Calculations'!EM1268="No Error","",CONCATENATE($CI$63,'Auto-Calculations'!EM1268,CHAR(10)))</f>
        <v/>
      </c>
      <c r="W1330" s="44" t="str">
        <f>IF('Auto-Calculations'!EN1268="No Error","",CONCATENATE($CI$63,'Auto-Calculations'!EN1268,CHAR(10)))</f>
        <v/>
      </c>
      <c r="X1330" s="44" t="str">
        <f>IF('Auto-Calculations'!EO1268="No Error","",CONCATENATE($CI$63,'Auto-Calculations'!EO1268,CHAR(10)))</f>
        <v/>
      </c>
      <c r="Y1330" s="44" t="str">
        <f>IF('Auto-Calculations'!EP1268="No Error","",CONCATENATE($CI$63,'Auto-Calculations'!EP1268,CHAR(10)))</f>
        <v/>
      </c>
      <c r="Z1330" s="44" t="str">
        <f>IF('Auto-Calculations'!EQ1268="No Error","",CONCATENATE($CI$63,'Auto-Calculations'!EQ1268,CHAR(10)))</f>
        <v/>
      </c>
      <c r="AA1330" s="44" t="str">
        <f>IF('Auto-Calculations'!ER1268="No Error","",CONCATENATE($CI$63,'Auto-Calculations'!ER1268,CHAR(10)))</f>
        <v/>
      </c>
      <c r="AB1330" s="44" t="str">
        <f>IF('Auto-Calculations'!ES1268="No Error","",CONCATENATE($CI$63,'Auto-Calculations'!ES1268,CHAR(10)))</f>
        <v/>
      </c>
      <c r="AC1330" s="44" t="str">
        <f>IF('Auto-Calculations'!ET1268="No Error","",CONCATENATE($CI$63,'Auto-Calculations'!ET1268,CHAR(10)))</f>
        <v/>
      </c>
      <c r="AD1330" s="44" t="str">
        <f>IF('Auto-Calculations'!EU1268="No Error","",CONCATENATE($CI$63,'Auto-Calculations'!EU1268,CHAR(10)))</f>
        <v/>
      </c>
      <c r="AE1330" s="44" t="str">
        <f>IF('Auto-Calculations'!EV1268="No Error","",CONCATENATE($CI$63,'Auto-Calculations'!EV1268,CHAR(10)))</f>
        <v/>
      </c>
      <c r="AF1330" s="44" t="str">
        <f>IF('Auto-Calculations'!EW1268="No Error","",CONCATENATE($CI$63,'Auto-Calculations'!EW1268,CHAR(10)))</f>
        <v/>
      </c>
      <c r="AG1330" s="44" t="str">
        <f>IF('Auto-Calculations'!EX1268="No Error","",CONCATENATE($CI$63,'Auto-Calculations'!EX1268,CHAR(10)))</f>
        <v/>
      </c>
      <c r="AH1330" s="44" t="str">
        <f>IF('Auto-Calculations'!EY1268="No Error","",CONCATENATE($CI$63,'Auto-Calculations'!EY1268,CHAR(10)))</f>
        <v/>
      </c>
      <c r="AI1330" s="44" t="str">
        <f>IF('Auto-Calculations'!EZ1268="No Error","",CONCATENATE($CI$63,'Auto-Calculations'!EZ1268,CHAR(10)))</f>
        <v/>
      </c>
      <c r="AJ1330" s="44" t="str">
        <f>IF('Auto-Calculations'!FA1268="No Error","",CONCATENATE($CI$63,'Auto-Calculations'!FA1268,CHAR(10)))</f>
        <v/>
      </c>
      <c r="AK1330" s="44" t="str">
        <f>IF('Auto-Calculations'!FB1268="No Error","",CONCATENATE($CI$63,'Auto-Calculations'!FB1268,CHAR(10)))</f>
        <v/>
      </c>
      <c r="AL1330" s="44" t="str">
        <f>IF('Auto-Calculations'!FC1268="No Error","",CONCATENATE($CI$63,'Auto-Calculations'!FC1268,CHAR(10)))</f>
        <v/>
      </c>
      <c r="AM1330" s="44" t="str">
        <f>IF('Auto-Calculations'!FD1268="No Error","",CONCATENATE($CI$63,'Auto-Calculations'!FD1268,CHAR(10)))</f>
        <v/>
      </c>
      <c r="AN1330" s="44" t="str">
        <f>IF('Auto-Calculations'!FE1268="No Error","",CONCATENATE($CI$63,'Auto-Calculations'!FE1268,CHAR(10)))</f>
        <v/>
      </c>
      <c r="AO1330" s="44" t="str">
        <f>IF('Auto-Calculations'!FF1268="No Error","",CONCATENATE($CI$63,'Auto-Calculations'!FF1268,CHAR(10)))</f>
        <v/>
      </c>
      <c r="AP1330" s="44" t="str">
        <f>IF('Auto-Calculations'!FG1268="No Error","",CONCATENATE($CI$63,'Auto-Calculations'!FG1268,CHAR(10)))</f>
        <v/>
      </c>
      <c r="AQ1330" s="44" t="str">
        <f>IF('Auto-Calculations'!FH1268="No Error","",CONCATENATE($CI$63,'Auto-Calculations'!FH1268,CHAR(10)))</f>
        <v/>
      </c>
      <c r="AR1330" s="44" t="str">
        <f>IF('Auto-Calculations'!FI1268="No Error","",CONCATENATE($CI$63,'Auto-Calculations'!FI1268,CHAR(10)))</f>
        <v/>
      </c>
      <c r="AS1330" s="44" t="str">
        <f>IF('Auto-Calculations'!FJ1268="No Error","",CONCATENATE($CI$63,'Auto-Calculations'!FJ1268,CHAR(10)))</f>
        <v/>
      </c>
      <c r="AT1330" s="44" t="str">
        <f>IF('Auto-Calculations'!FK1268="No Error","",CONCATENATE($CI$63,'Auto-Calculations'!FK1268,CHAR(10)))</f>
        <v/>
      </c>
      <c r="AU1330" s="44" t="str">
        <f>IF('Auto-Calculations'!FL1268="No Error","",CONCATENATE($CI$63,'Auto-Calculations'!FL1268,CHAR(10)))</f>
        <v/>
      </c>
      <c r="AV1330" s="44" t="str">
        <f>IF('Auto-Calculations'!FM1268="No Error","",CONCATENATE($CI$63,'Auto-Calculations'!FM1268,CHAR(10)))</f>
        <v/>
      </c>
      <c r="AW1330" s="44" t="str">
        <f>IF('Auto-Calculations'!FN1268="No Error","",CONCATENATE($CI$63,'Auto-Calculations'!FN1268,CHAR(10)))</f>
        <v/>
      </c>
      <c r="AX1330" s="44" t="str">
        <f>IF('Auto-Calculations'!FO1268="No Error","",CONCATENATE($CI$63,'Auto-Calculations'!FO1268,CHAR(10)))</f>
        <v/>
      </c>
      <c r="AY1330" s="44" t="str">
        <f>IF('Auto-Calculations'!FP1268="No Error","",CONCATENATE($CI$63,'Auto-Calculations'!FP1268,CHAR(10)))</f>
        <v/>
      </c>
      <c r="AZ1330" s="44" t="str">
        <f>IF('Auto-Calculations'!FQ1268="No Error","",CONCATENATE($CI$63,'Auto-Calculations'!FQ1268,CHAR(10)))</f>
        <v/>
      </c>
      <c r="BA1330" s="44" t="str">
        <f>IF('Auto-Calculations'!FR1268="No Error","",CONCATENATE($CI$63,'Auto-Calculations'!FR1268,CHAR(10)))</f>
        <v/>
      </c>
      <c r="BB1330" s="44" t="str">
        <f>IF('Auto-Calculations'!FS1268="No Error","",CONCATENATE($CI$63,'Auto-Calculations'!FS1268,CHAR(10)))</f>
        <v/>
      </c>
      <c r="BC1330" s="44" t="str">
        <f>IF('Auto-Calculations'!FT1268="No Error","",CONCATENATE($CI$63,'Auto-Calculations'!FT1268,CHAR(10)))</f>
        <v/>
      </c>
      <c r="BD1330" s="44" t="str">
        <f>IF('Auto-Calculations'!FU1268="No Error","",CONCATENATE($CI$63,'Auto-Calculations'!FU1268,CHAR(10)))</f>
        <v/>
      </c>
      <c r="BE1330" s="44" t="str">
        <f>IF('Auto-Calculations'!FV1268="No Error","",CONCATENATE($CI$63,'Auto-Calculations'!FV1268,CHAR(10)))</f>
        <v/>
      </c>
      <c r="BF1330" s="44" t="str">
        <f>IF('Auto-Calculations'!FW1268="No Error","",CONCATENATE($CI$63,'Auto-Calculations'!FW1268,CHAR(10)))</f>
        <v/>
      </c>
      <c r="BG1330" s="44" t="str">
        <f>IF('Auto-Calculations'!FX1268="No Error","",CONCATENATE($CI$63,'Auto-Calculations'!FX1268,CHAR(10)))</f>
        <v/>
      </c>
      <c r="BH1330" s="44" t="str">
        <f>IF('Auto-Calculations'!FY1268="No Error","",CONCATENATE($CI$63,'Auto-Calculations'!FY1268,CHAR(10)))</f>
        <v/>
      </c>
      <c r="BI1330" s="44" t="str">
        <f>IF('Auto-Calculations'!FZ1268="No Error","",CONCATENATE($CI$63,'Auto-Calculations'!FZ1268,CHAR(10)))</f>
        <v/>
      </c>
      <c r="BJ1330" s="44" t="str">
        <f>IF('Auto-Calculations'!GA1268="No Error","",CONCATENATE($CI$63,'Auto-Calculations'!GA1268,CHAR(10)))</f>
        <v/>
      </c>
      <c r="BK1330" s="44" t="str">
        <f>IF('Auto-Calculations'!GB1268="No Error","",CONCATENATE($CI$63,'Auto-Calculations'!GB1268,CHAR(10)))</f>
        <v/>
      </c>
      <c r="BL1330" s="44" t="str">
        <f>IF('Auto-Calculations'!GC1268="No Error","",CONCATENATE($CI$63,'Auto-Calculations'!GC1268,CHAR(10)))</f>
        <v/>
      </c>
      <c r="BM1330" s="44" t="str">
        <f>IF('Auto-Calculations'!GD1268="No Error","",CONCATENATE($CI$63,'Auto-Calculations'!GD1268,CHAR(10)))</f>
        <v/>
      </c>
      <c r="BN1330" s="44" t="str">
        <f>IF('Auto-Calculations'!GE1268="No Error","",CONCATENATE($CI$63,'Auto-Calculations'!GE1268,CHAR(10)))</f>
        <v/>
      </c>
      <c r="BO1330" s="44" t="str">
        <f>IF('Auto-Calculations'!GF1268="No Error","",CONCATENATE($CI$63,'Auto-Calculations'!GF1268,CHAR(10)))</f>
        <v/>
      </c>
      <c r="BP1330" s="44" t="str">
        <f>IF('Auto-Calculations'!GG1268="No Error","",CONCATENATE($CI$63,'Auto-Calculations'!GG1268,CHAR(10)))</f>
        <v/>
      </c>
      <c r="BQ1330" s="44" t="str">
        <f>IF('Auto-Calculations'!GH1268="No Error","",CONCATENATE($CI$63,'Auto-Calculations'!GH1268,CHAR(10)))</f>
        <v/>
      </c>
      <c r="BR1330" s="44" t="str">
        <f>IF('Auto-Calculations'!GI1268="No Error","",CONCATENATE($CI$63,'Auto-Calculations'!GI1268,CHAR(10)))</f>
        <v/>
      </c>
      <c r="BS1330" s="44" t="str">
        <f>IF('Auto-Calculations'!GJ1268="No Error","",CONCATENATE($CI$63,'Auto-Calculations'!GJ1268,CHAR(10)))</f>
        <v/>
      </c>
      <c r="BT1330" s="44" t="str">
        <f>IF('Auto-Calculations'!GK1268="No Error","",CONCATENATE($CI$63,'Auto-Calculations'!GK1268,CHAR(10)))</f>
        <v/>
      </c>
      <c r="BU1330" s="44" t="str">
        <f>IF('Auto-Calculations'!GL1268="No Error","",CONCATENATE($CI$63,'Auto-Calculations'!GL1268,CHAR(10)))</f>
        <v/>
      </c>
      <c r="BV1330" s="44" t="str">
        <f>IF('Auto-Calculations'!GM1268="No Error","",CONCATENATE($CI$63,'Auto-Calculations'!GM1268,CHAR(10)))</f>
        <v/>
      </c>
      <c r="BW1330" s="44" t="str">
        <f>IF('Auto-Calculations'!GN1268="No Error","",CONCATENATE($CI$63,'Auto-Calculations'!GN1268,CHAR(10)))</f>
        <v/>
      </c>
      <c r="BX1330" s="44" t="str">
        <f>IF('Auto-Calculations'!GO1268="No Error","",CONCATENATE($CI$63,'Auto-Calculations'!GO1268,CHAR(10)))</f>
        <v/>
      </c>
      <c r="BY1330" s="44" t="str">
        <f>IF('Auto-Calculations'!GP1268="No Error","",CONCATENATE($CI$63,'Auto-Calculations'!GP1268,CHAR(10)))</f>
        <v/>
      </c>
      <c r="BZ1330" s="44" t="str">
        <f>IF('Auto-Calculations'!GQ1268="No Error","",CONCATENATE($CI$63,'Auto-Calculations'!GQ1268,CHAR(10)))</f>
        <v/>
      </c>
      <c r="CA1330" s="44" t="str">
        <f>IF('Auto-Calculations'!GR1268="No Error","",CONCATENATE($CI$63,'Auto-Calculations'!GR1268,CHAR(10)))</f>
        <v/>
      </c>
      <c r="CB1330" s="44" t="str">
        <f>IF('Auto-Calculations'!GS1268="No Error","",CONCATENATE($CI$63,'Auto-Calculations'!GS1268,CHAR(10)))</f>
        <v/>
      </c>
      <c r="CC1330" s="44" t="str">
        <f>IF('Auto-Calculations'!GT1268="No Error","",CONCATENATE($CI$63,'Auto-Calculations'!GT1268,CHAR(10)))</f>
        <v/>
      </c>
      <c r="CD1330" s="44" t="str">
        <f>IF('Auto-Calculations'!GU1268="No Error","",CONCATENATE($CI$63,'Auto-Calculations'!GU1268,CHAR(10)))</f>
        <v/>
      </c>
      <c r="CE1330" s="44" t="str">
        <f>IF('Auto-Calculations'!GV1268="No Error","",CONCATENATE($CI$63,'Auto-Calculations'!GV1268,CHAR(10)))</f>
        <v/>
      </c>
      <c r="CF1330" s="44" t="str">
        <f>IF('Auto-Calculations'!GW1268="No Error","",CONCATENATE($CI$63,'Auto-Calculations'!GW1268,CHAR(10)))</f>
        <v/>
      </c>
      <c r="CG1330" s="44" t="str">
        <f>IF('Auto-Calculations'!GX1268="No Error","",CONCATENATE($CI$63,'Auto-Calculations'!GX1268,CHAR(10)))</f>
        <v/>
      </c>
      <c r="CH1330" s="44" t="s">
        <v>5795</v>
      </c>
      <c r="CI1330" s="1" t="str">
        <f t="shared" si="19"/>
        <v>.</v>
      </c>
    </row>
    <row r="1331" spans="1:87" ht="18" customHeight="1" x14ac:dyDescent="0.25">
      <c r="A1331" s="14" t="str">
        <f>IF(NOT(ISBLANK('Auto-Calculations'!D1269)),'Auto-Calculations'!D1269,"")</f>
        <v/>
      </c>
      <c r="B1331" s="44" t="str">
        <f>IF('Auto-Calculations'!DS1269="No Error","",CONCATENATE($CI$63,'Auto-Calculations'!DS1269,CHAR(10)))</f>
        <v/>
      </c>
      <c r="C1331" s="44" t="str">
        <f>IF('Auto-Calculations'!DT1269="No Error","",CONCATENATE($CI$63,'Auto-Calculations'!DT1269,CHAR(10)))</f>
        <v/>
      </c>
      <c r="D1331" s="44" t="str">
        <f>IF('Auto-Calculations'!DU1269="No Error","",CONCATENATE($CI$63,'Auto-Calculations'!DU1269,CHAR(10)))</f>
        <v/>
      </c>
      <c r="E1331" s="44" t="str">
        <f>IF('Auto-Calculations'!DV1269="No Error","",CONCATENATE($CI$63,'Auto-Calculations'!DV1269,CHAR(10)))</f>
        <v/>
      </c>
      <c r="F1331" s="44" t="str">
        <f>IF('Auto-Calculations'!DW1269="No Error","",CONCATENATE($CI$63,'Auto-Calculations'!DW1269,CHAR(10)))</f>
        <v/>
      </c>
      <c r="G1331" s="44" t="str">
        <f>IF('Auto-Calculations'!DX1269="No Error","",CONCATENATE($CI$63,'Auto-Calculations'!DX1269,CHAR(10)))</f>
        <v/>
      </c>
      <c r="H1331" s="44" t="str">
        <f>IF('Auto-Calculations'!DY1269="No Error","",CONCATENATE($CI$63,'Auto-Calculations'!DY1269,CHAR(10)))</f>
        <v/>
      </c>
      <c r="I1331" s="44" t="str">
        <f>IF('Auto-Calculations'!DZ1269="No Error","",CONCATENATE($CI$63,'Auto-Calculations'!DZ1269,CHAR(10)))</f>
        <v/>
      </c>
      <c r="J1331" s="44" t="str">
        <f>IF('Auto-Calculations'!EA1269="No Error","",CONCATENATE($CI$63,'Auto-Calculations'!EA1269,CHAR(10)))</f>
        <v/>
      </c>
      <c r="K1331" s="44" t="str">
        <f>IF('Auto-Calculations'!EB1269="No Error","",CONCATENATE($CI$63,'Auto-Calculations'!EB1269,CHAR(10)))</f>
        <v/>
      </c>
      <c r="L1331" s="44" t="str">
        <f>IF('Auto-Calculations'!EC1269="No Error","",CONCATENATE($CI$63,'Auto-Calculations'!EC1269,CHAR(10)))</f>
        <v/>
      </c>
      <c r="M1331" s="44" t="str">
        <f>IF('Auto-Calculations'!ED1269="No Error","",CONCATENATE($CI$63,'Auto-Calculations'!ED1269,CHAR(10)))</f>
        <v/>
      </c>
      <c r="N1331" s="44" t="str">
        <f>IF('Auto-Calculations'!EE1269="No Error","",CONCATENATE($CI$63,'Auto-Calculations'!EE1269,CHAR(10)))</f>
        <v/>
      </c>
      <c r="O1331" s="44" t="str">
        <f>IF('Auto-Calculations'!EF1269="No Error","",CONCATENATE($CI$63,'Auto-Calculations'!EF1269,CHAR(10)))</f>
        <v/>
      </c>
      <c r="P1331" s="44" t="str">
        <f>IF('Auto-Calculations'!EG1269="No Error","",CONCATENATE($CI$63,'Auto-Calculations'!EG1269,CHAR(10)))</f>
        <v/>
      </c>
      <c r="Q1331" s="44" t="str">
        <f>IF('Auto-Calculations'!EH1269="No Error","",CONCATENATE($CI$63,'Auto-Calculations'!EH1269,CHAR(10)))</f>
        <v/>
      </c>
      <c r="R1331" s="44" t="str">
        <f>IF('Auto-Calculations'!EI1269="No Error","",CONCATENATE($CI$63,'Auto-Calculations'!EI1269,CHAR(10)))</f>
        <v/>
      </c>
      <c r="S1331" s="44" t="str">
        <f>IF('Auto-Calculations'!EJ1269="No Error","",CONCATENATE($CI$63,'Auto-Calculations'!EJ1269,CHAR(10)))</f>
        <v/>
      </c>
      <c r="T1331" s="44" t="str">
        <f>IF('Auto-Calculations'!EK1269="No Error","",CONCATENATE($CI$63,'Auto-Calculations'!EK1269,CHAR(10)))</f>
        <v/>
      </c>
      <c r="U1331" s="44" t="str">
        <f>IF('Auto-Calculations'!EL1269="No Error","",CONCATENATE($CI$63,'Auto-Calculations'!EL1269,CHAR(10)))</f>
        <v/>
      </c>
      <c r="V1331" s="44" t="str">
        <f>IF('Auto-Calculations'!EM1269="No Error","",CONCATENATE($CI$63,'Auto-Calculations'!EM1269,CHAR(10)))</f>
        <v/>
      </c>
      <c r="W1331" s="44" t="str">
        <f>IF('Auto-Calculations'!EN1269="No Error","",CONCATENATE($CI$63,'Auto-Calculations'!EN1269,CHAR(10)))</f>
        <v/>
      </c>
      <c r="X1331" s="44" t="str">
        <f>IF('Auto-Calculations'!EO1269="No Error","",CONCATENATE($CI$63,'Auto-Calculations'!EO1269,CHAR(10)))</f>
        <v/>
      </c>
      <c r="Y1331" s="44" t="str">
        <f>IF('Auto-Calculations'!EP1269="No Error","",CONCATENATE($CI$63,'Auto-Calculations'!EP1269,CHAR(10)))</f>
        <v/>
      </c>
      <c r="Z1331" s="44" t="str">
        <f>IF('Auto-Calculations'!EQ1269="No Error","",CONCATENATE($CI$63,'Auto-Calculations'!EQ1269,CHAR(10)))</f>
        <v/>
      </c>
      <c r="AA1331" s="44" t="str">
        <f>IF('Auto-Calculations'!ER1269="No Error","",CONCATENATE($CI$63,'Auto-Calculations'!ER1269,CHAR(10)))</f>
        <v/>
      </c>
      <c r="AB1331" s="44" t="str">
        <f>IF('Auto-Calculations'!ES1269="No Error","",CONCATENATE($CI$63,'Auto-Calculations'!ES1269,CHAR(10)))</f>
        <v/>
      </c>
      <c r="AC1331" s="44" t="str">
        <f>IF('Auto-Calculations'!ET1269="No Error","",CONCATENATE($CI$63,'Auto-Calculations'!ET1269,CHAR(10)))</f>
        <v/>
      </c>
      <c r="AD1331" s="44" t="str">
        <f>IF('Auto-Calculations'!EU1269="No Error","",CONCATENATE($CI$63,'Auto-Calculations'!EU1269,CHAR(10)))</f>
        <v/>
      </c>
      <c r="AE1331" s="44" t="str">
        <f>IF('Auto-Calculations'!EV1269="No Error","",CONCATENATE($CI$63,'Auto-Calculations'!EV1269,CHAR(10)))</f>
        <v/>
      </c>
      <c r="AF1331" s="44" t="str">
        <f>IF('Auto-Calculations'!EW1269="No Error","",CONCATENATE($CI$63,'Auto-Calculations'!EW1269,CHAR(10)))</f>
        <v/>
      </c>
      <c r="AG1331" s="44" t="str">
        <f>IF('Auto-Calculations'!EX1269="No Error","",CONCATENATE($CI$63,'Auto-Calculations'!EX1269,CHAR(10)))</f>
        <v/>
      </c>
      <c r="AH1331" s="44" t="str">
        <f>IF('Auto-Calculations'!EY1269="No Error","",CONCATENATE($CI$63,'Auto-Calculations'!EY1269,CHAR(10)))</f>
        <v/>
      </c>
      <c r="AI1331" s="44" t="str">
        <f>IF('Auto-Calculations'!EZ1269="No Error","",CONCATENATE($CI$63,'Auto-Calculations'!EZ1269,CHAR(10)))</f>
        <v/>
      </c>
      <c r="AJ1331" s="44" t="str">
        <f>IF('Auto-Calculations'!FA1269="No Error","",CONCATENATE($CI$63,'Auto-Calculations'!FA1269,CHAR(10)))</f>
        <v/>
      </c>
      <c r="AK1331" s="44" t="str">
        <f>IF('Auto-Calculations'!FB1269="No Error","",CONCATENATE($CI$63,'Auto-Calculations'!FB1269,CHAR(10)))</f>
        <v/>
      </c>
      <c r="AL1331" s="44" t="str">
        <f>IF('Auto-Calculations'!FC1269="No Error","",CONCATENATE($CI$63,'Auto-Calculations'!FC1269,CHAR(10)))</f>
        <v/>
      </c>
      <c r="AM1331" s="44" t="str">
        <f>IF('Auto-Calculations'!FD1269="No Error","",CONCATENATE($CI$63,'Auto-Calculations'!FD1269,CHAR(10)))</f>
        <v/>
      </c>
      <c r="AN1331" s="44" t="str">
        <f>IF('Auto-Calculations'!FE1269="No Error","",CONCATENATE($CI$63,'Auto-Calculations'!FE1269,CHAR(10)))</f>
        <v/>
      </c>
      <c r="AO1331" s="44" t="str">
        <f>IF('Auto-Calculations'!FF1269="No Error","",CONCATENATE($CI$63,'Auto-Calculations'!FF1269,CHAR(10)))</f>
        <v/>
      </c>
      <c r="AP1331" s="44" t="str">
        <f>IF('Auto-Calculations'!FG1269="No Error","",CONCATENATE($CI$63,'Auto-Calculations'!FG1269,CHAR(10)))</f>
        <v/>
      </c>
      <c r="AQ1331" s="44" t="str">
        <f>IF('Auto-Calculations'!FH1269="No Error","",CONCATENATE($CI$63,'Auto-Calculations'!FH1269,CHAR(10)))</f>
        <v/>
      </c>
      <c r="AR1331" s="44" t="str">
        <f>IF('Auto-Calculations'!FI1269="No Error","",CONCATENATE($CI$63,'Auto-Calculations'!FI1269,CHAR(10)))</f>
        <v/>
      </c>
      <c r="AS1331" s="44" t="str">
        <f>IF('Auto-Calculations'!FJ1269="No Error","",CONCATENATE($CI$63,'Auto-Calculations'!FJ1269,CHAR(10)))</f>
        <v/>
      </c>
      <c r="AT1331" s="44" t="str">
        <f>IF('Auto-Calculations'!FK1269="No Error","",CONCATENATE($CI$63,'Auto-Calculations'!FK1269,CHAR(10)))</f>
        <v/>
      </c>
      <c r="AU1331" s="44" t="str">
        <f>IF('Auto-Calculations'!FL1269="No Error","",CONCATENATE($CI$63,'Auto-Calculations'!FL1269,CHAR(10)))</f>
        <v/>
      </c>
      <c r="AV1331" s="44" t="str">
        <f>IF('Auto-Calculations'!FM1269="No Error","",CONCATENATE($CI$63,'Auto-Calculations'!FM1269,CHAR(10)))</f>
        <v/>
      </c>
      <c r="AW1331" s="44" t="str">
        <f>IF('Auto-Calculations'!FN1269="No Error","",CONCATENATE($CI$63,'Auto-Calculations'!FN1269,CHAR(10)))</f>
        <v/>
      </c>
      <c r="AX1331" s="44" t="str">
        <f>IF('Auto-Calculations'!FO1269="No Error","",CONCATENATE($CI$63,'Auto-Calculations'!FO1269,CHAR(10)))</f>
        <v/>
      </c>
      <c r="AY1331" s="44" t="str">
        <f>IF('Auto-Calculations'!FP1269="No Error","",CONCATENATE($CI$63,'Auto-Calculations'!FP1269,CHAR(10)))</f>
        <v/>
      </c>
      <c r="AZ1331" s="44" t="str">
        <f>IF('Auto-Calculations'!FQ1269="No Error","",CONCATENATE($CI$63,'Auto-Calculations'!FQ1269,CHAR(10)))</f>
        <v/>
      </c>
      <c r="BA1331" s="44" t="str">
        <f>IF('Auto-Calculations'!FR1269="No Error","",CONCATENATE($CI$63,'Auto-Calculations'!FR1269,CHAR(10)))</f>
        <v/>
      </c>
      <c r="BB1331" s="44" t="str">
        <f>IF('Auto-Calculations'!FS1269="No Error","",CONCATENATE($CI$63,'Auto-Calculations'!FS1269,CHAR(10)))</f>
        <v/>
      </c>
      <c r="BC1331" s="44" t="str">
        <f>IF('Auto-Calculations'!FT1269="No Error","",CONCATENATE($CI$63,'Auto-Calculations'!FT1269,CHAR(10)))</f>
        <v/>
      </c>
      <c r="BD1331" s="44" t="str">
        <f>IF('Auto-Calculations'!FU1269="No Error","",CONCATENATE($CI$63,'Auto-Calculations'!FU1269,CHAR(10)))</f>
        <v/>
      </c>
      <c r="BE1331" s="44" t="str">
        <f>IF('Auto-Calculations'!FV1269="No Error","",CONCATENATE($CI$63,'Auto-Calculations'!FV1269,CHAR(10)))</f>
        <v/>
      </c>
      <c r="BF1331" s="44" t="str">
        <f>IF('Auto-Calculations'!FW1269="No Error","",CONCATENATE($CI$63,'Auto-Calculations'!FW1269,CHAR(10)))</f>
        <v/>
      </c>
      <c r="BG1331" s="44" t="str">
        <f>IF('Auto-Calculations'!FX1269="No Error","",CONCATENATE($CI$63,'Auto-Calculations'!FX1269,CHAR(10)))</f>
        <v/>
      </c>
      <c r="BH1331" s="44" t="str">
        <f>IF('Auto-Calculations'!FY1269="No Error","",CONCATENATE($CI$63,'Auto-Calculations'!FY1269,CHAR(10)))</f>
        <v/>
      </c>
      <c r="BI1331" s="44" t="str">
        <f>IF('Auto-Calculations'!FZ1269="No Error","",CONCATENATE($CI$63,'Auto-Calculations'!FZ1269,CHAR(10)))</f>
        <v/>
      </c>
      <c r="BJ1331" s="44" t="str">
        <f>IF('Auto-Calculations'!GA1269="No Error","",CONCATENATE($CI$63,'Auto-Calculations'!GA1269,CHAR(10)))</f>
        <v/>
      </c>
      <c r="BK1331" s="44" t="str">
        <f>IF('Auto-Calculations'!GB1269="No Error","",CONCATENATE($CI$63,'Auto-Calculations'!GB1269,CHAR(10)))</f>
        <v/>
      </c>
      <c r="BL1331" s="44" t="str">
        <f>IF('Auto-Calculations'!GC1269="No Error","",CONCATENATE($CI$63,'Auto-Calculations'!GC1269,CHAR(10)))</f>
        <v/>
      </c>
      <c r="BM1331" s="44" t="str">
        <f>IF('Auto-Calculations'!GD1269="No Error","",CONCATENATE($CI$63,'Auto-Calculations'!GD1269,CHAR(10)))</f>
        <v/>
      </c>
      <c r="BN1331" s="44" t="str">
        <f>IF('Auto-Calculations'!GE1269="No Error","",CONCATENATE($CI$63,'Auto-Calculations'!GE1269,CHAR(10)))</f>
        <v/>
      </c>
      <c r="BO1331" s="44" t="str">
        <f>IF('Auto-Calculations'!GF1269="No Error","",CONCATENATE($CI$63,'Auto-Calculations'!GF1269,CHAR(10)))</f>
        <v/>
      </c>
      <c r="BP1331" s="44" t="str">
        <f>IF('Auto-Calculations'!GG1269="No Error","",CONCATENATE($CI$63,'Auto-Calculations'!GG1269,CHAR(10)))</f>
        <v/>
      </c>
      <c r="BQ1331" s="44" t="str">
        <f>IF('Auto-Calculations'!GH1269="No Error","",CONCATENATE($CI$63,'Auto-Calculations'!GH1269,CHAR(10)))</f>
        <v/>
      </c>
      <c r="BR1331" s="44" t="str">
        <f>IF('Auto-Calculations'!GI1269="No Error","",CONCATENATE($CI$63,'Auto-Calculations'!GI1269,CHAR(10)))</f>
        <v/>
      </c>
      <c r="BS1331" s="44" t="str">
        <f>IF('Auto-Calculations'!GJ1269="No Error","",CONCATENATE($CI$63,'Auto-Calculations'!GJ1269,CHAR(10)))</f>
        <v/>
      </c>
      <c r="BT1331" s="44" t="str">
        <f>IF('Auto-Calculations'!GK1269="No Error","",CONCATENATE($CI$63,'Auto-Calculations'!GK1269,CHAR(10)))</f>
        <v/>
      </c>
      <c r="BU1331" s="44" t="str">
        <f>IF('Auto-Calculations'!GL1269="No Error","",CONCATENATE($CI$63,'Auto-Calculations'!GL1269,CHAR(10)))</f>
        <v/>
      </c>
      <c r="BV1331" s="44" t="str">
        <f>IF('Auto-Calculations'!GM1269="No Error","",CONCATENATE($CI$63,'Auto-Calculations'!GM1269,CHAR(10)))</f>
        <v/>
      </c>
      <c r="BW1331" s="44" t="str">
        <f>IF('Auto-Calculations'!GN1269="No Error","",CONCATENATE($CI$63,'Auto-Calculations'!GN1269,CHAR(10)))</f>
        <v/>
      </c>
      <c r="BX1331" s="44" t="str">
        <f>IF('Auto-Calculations'!GO1269="No Error","",CONCATENATE($CI$63,'Auto-Calculations'!GO1269,CHAR(10)))</f>
        <v/>
      </c>
      <c r="BY1331" s="44" t="str">
        <f>IF('Auto-Calculations'!GP1269="No Error","",CONCATENATE($CI$63,'Auto-Calculations'!GP1269,CHAR(10)))</f>
        <v/>
      </c>
      <c r="BZ1331" s="44" t="str">
        <f>IF('Auto-Calculations'!GQ1269="No Error","",CONCATENATE($CI$63,'Auto-Calculations'!GQ1269,CHAR(10)))</f>
        <v/>
      </c>
      <c r="CA1331" s="44" t="str">
        <f>IF('Auto-Calculations'!GR1269="No Error","",CONCATENATE($CI$63,'Auto-Calculations'!GR1269,CHAR(10)))</f>
        <v/>
      </c>
      <c r="CB1331" s="44" t="str">
        <f>IF('Auto-Calculations'!GS1269="No Error","",CONCATENATE($CI$63,'Auto-Calculations'!GS1269,CHAR(10)))</f>
        <v/>
      </c>
      <c r="CC1331" s="44" t="str">
        <f>IF('Auto-Calculations'!GT1269="No Error","",CONCATENATE($CI$63,'Auto-Calculations'!GT1269,CHAR(10)))</f>
        <v/>
      </c>
      <c r="CD1331" s="44" t="str">
        <f>IF('Auto-Calculations'!GU1269="No Error","",CONCATENATE($CI$63,'Auto-Calculations'!GU1269,CHAR(10)))</f>
        <v/>
      </c>
      <c r="CE1331" s="44" t="str">
        <f>IF('Auto-Calculations'!GV1269="No Error","",CONCATENATE($CI$63,'Auto-Calculations'!GV1269,CHAR(10)))</f>
        <v/>
      </c>
      <c r="CF1331" s="44" t="str">
        <f>IF('Auto-Calculations'!GW1269="No Error","",CONCATENATE($CI$63,'Auto-Calculations'!GW1269,CHAR(10)))</f>
        <v/>
      </c>
      <c r="CG1331" s="44" t="str">
        <f>IF('Auto-Calculations'!GX1269="No Error","",CONCATENATE($CI$63,'Auto-Calculations'!GX1269,CHAR(10)))</f>
        <v/>
      </c>
      <c r="CH1331" s="44" t="s">
        <v>5795</v>
      </c>
      <c r="CI1331" s="1" t="str">
        <f t="shared" si="19"/>
        <v>.</v>
      </c>
    </row>
    <row r="1332" spans="1:87" ht="18" customHeight="1" x14ac:dyDescent="0.25">
      <c r="A1332" s="14" t="str">
        <f>IF(NOT(ISBLANK('Auto-Calculations'!D1270)),'Auto-Calculations'!D1270,"")</f>
        <v/>
      </c>
      <c r="B1332" s="44" t="str">
        <f>IF('Auto-Calculations'!DS1270="No Error","",CONCATENATE($CI$63,'Auto-Calculations'!DS1270,CHAR(10)))</f>
        <v/>
      </c>
      <c r="C1332" s="44" t="str">
        <f>IF('Auto-Calculations'!DT1270="No Error","",CONCATENATE($CI$63,'Auto-Calculations'!DT1270,CHAR(10)))</f>
        <v/>
      </c>
      <c r="D1332" s="44" t="str">
        <f>IF('Auto-Calculations'!DU1270="No Error","",CONCATENATE($CI$63,'Auto-Calculations'!DU1270,CHAR(10)))</f>
        <v/>
      </c>
      <c r="E1332" s="44" t="str">
        <f>IF('Auto-Calculations'!DV1270="No Error","",CONCATENATE($CI$63,'Auto-Calculations'!DV1270,CHAR(10)))</f>
        <v/>
      </c>
      <c r="F1332" s="44" t="str">
        <f>IF('Auto-Calculations'!DW1270="No Error","",CONCATENATE($CI$63,'Auto-Calculations'!DW1270,CHAR(10)))</f>
        <v/>
      </c>
      <c r="G1332" s="44" t="str">
        <f>IF('Auto-Calculations'!DX1270="No Error","",CONCATENATE($CI$63,'Auto-Calculations'!DX1270,CHAR(10)))</f>
        <v/>
      </c>
      <c r="H1332" s="44" t="str">
        <f>IF('Auto-Calculations'!DY1270="No Error","",CONCATENATE($CI$63,'Auto-Calculations'!DY1270,CHAR(10)))</f>
        <v/>
      </c>
      <c r="I1332" s="44" t="str">
        <f>IF('Auto-Calculations'!DZ1270="No Error","",CONCATENATE($CI$63,'Auto-Calculations'!DZ1270,CHAR(10)))</f>
        <v/>
      </c>
      <c r="J1332" s="44" t="str">
        <f>IF('Auto-Calculations'!EA1270="No Error","",CONCATENATE($CI$63,'Auto-Calculations'!EA1270,CHAR(10)))</f>
        <v/>
      </c>
      <c r="K1332" s="44" t="str">
        <f>IF('Auto-Calculations'!EB1270="No Error","",CONCATENATE($CI$63,'Auto-Calculations'!EB1270,CHAR(10)))</f>
        <v/>
      </c>
      <c r="L1332" s="44" t="str">
        <f>IF('Auto-Calculations'!EC1270="No Error","",CONCATENATE($CI$63,'Auto-Calculations'!EC1270,CHAR(10)))</f>
        <v/>
      </c>
      <c r="M1332" s="44" t="str">
        <f>IF('Auto-Calculations'!ED1270="No Error","",CONCATENATE($CI$63,'Auto-Calculations'!ED1270,CHAR(10)))</f>
        <v/>
      </c>
      <c r="N1332" s="44" t="str">
        <f>IF('Auto-Calculations'!EE1270="No Error","",CONCATENATE($CI$63,'Auto-Calculations'!EE1270,CHAR(10)))</f>
        <v/>
      </c>
      <c r="O1332" s="44" t="str">
        <f>IF('Auto-Calculations'!EF1270="No Error","",CONCATENATE($CI$63,'Auto-Calculations'!EF1270,CHAR(10)))</f>
        <v/>
      </c>
      <c r="P1332" s="44" t="str">
        <f>IF('Auto-Calculations'!EG1270="No Error","",CONCATENATE($CI$63,'Auto-Calculations'!EG1270,CHAR(10)))</f>
        <v/>
      </c>
      <c r="Q1332" s="44" t="str">
        <f>IF('Auto-Calculations'!EH1270="No Error","",CONCATENATE($CI$63,'Auto-Calculations'!EH1270,CHAR(10)))</f>
        <v/>
      </c>
      <c r="R1332" s="44" t="str">
        <f>IF('Auto-Calculations'!EI1270="No Error","",CONCATENATE($CI$63,'Auto-Calculations'!EI1270,CHAR(10)))</f>
        <v/>
      </c>
      <c r="S1332" s="44" t="str">
        <f>IF('Auto-Calculations'!EJ1270="No Error","",CONCATENATE($CI$63,'Auto-Calculations'!EJ1270,CHAR(10)))</f>
        <v/>
      </c>
      <c r="T1332" s="44" t="str">
        <f>IF('Auto-Calculations'!EK1270="No Error","",CONCATENATE($CI$63,'Auto-Calculations'!EK1270,CHAR(10)))</f>
        <v/>
      </c>
      <c r="U1332" s="44" t="str">
        <f>IF('Auto-Calculations'!EL1270="No Error","",CONCATENATE($CI$63,'Auto-Calculations'!EL1270,CHAR(10)))</f>
        <v/>
      </c>
      <c r="V1332" s="44" t="str">
        <f>IF('Auto-Calculations'!EM1270="No Error","",CONCATENATE($CI$63,'Auto-Calculations'!EM1270,CHAR(10)))</f>
        <v/>
      </c>
      <c r="W1332" s="44" t="str">
        <f>IF('Auto-Calculations'!EN1270="No Error","",CONCATENATE($CI$63,'Auto-Calculations'!EN1270,CHAR(10)))</f>
        <v/>
      </c>
      <c r="X1332" s="44" t="str">
        <f>IF('Auto-Calculations'!EO1270="No Error","",CONCATENATE($CI$63,'Auto-Calculations'!EO1270,CHAR(10)))</f>
        <v/>
      </c>
      <c r="Y1332" s="44" t="str">
        <f>IF('Auto-Calculations'!EP1270="No Error","",CONCATENATE($CI$63,'Auto-Calculations'!EP1270,CHAR(10)))</f>
        <v/>
      </c>
      <c r="Z1332" s="44" t="str">
        <f>IF('Auto-Calculations'!EQ1270="No Error","",CONCATENATE($CI$63,'Auto-Calculations'!EQ1270,CHAR(10)))</f>
        <v/>
      </c>
      <c r="AA1332" s="44" t="str">
        <f>IF('Auto-Calculations'!ER1270="No Error","",CONCATENATE($CI$63,'Auto-Calculations'!ER1270,CHAR(10)))</f>
        <v/>
      </c>
      <c r="AB1332" s="44" t="str">
        <f>IF('Auto-Calculations'!ES1270="No Error","",CONCATENATE($CI$63,'Auto-Calculations'!ES1270,CHAR(10)))</f>
        <v/>
      </c>
      <c r="AC1332" s="44" t="str">
        <f>IF('Auto-Calculations'!ET1270="No Error","",CONCATENATE($CI$63,'Auto-Calculations'!ET1270,CHAR(10)))</f>
        <v/>
      </c>
      <c r="AD1332" s="44" t="str">
        <f>IF('Auto-Calculations'!EU1270="No Error","",CONCATENATE($CI$63,'Auto-Calculations'!EU1270,CHAR(10)))</f>
        <v/>
      </c>
      <c r="AE1332" s="44" t="str">
        <f>IF('Auto-Calculations'!EV1270="No Error","",CONCATENATE($CI$63,'Auto-Calculations'!EV1270,CHAR(10)))</f>
        <v/>
      </c>
      <c r="AF1332" s="44" t="str">
        <f>IF('Auto-Calculations'!EW1270="No Error","",CONCATENATE($CI$63,'Auto-Calculations'!EW1270,CHAR(10)))</f>
        <v/>
      </c>
      <c r="AG1332" s="44" t="str">
        <f>IF('Auto-Calculations'!EX1270="No Error","",CONCATENATE($CI$63,'Auto-Calculations'!EX1270,CHAR(10)))</f>
        <v/>
      </c>
      <c r="AH1332" s="44" t="str">
        <f>IF('Auto-Calculations'!EY1270="No Error","",CONCATENATE($CI$63,'Auto-Calculations'!EY1270,CHAR(10)))</f>
        <v/>
      </c>
      <c r="AI1332" s="44" t="str">
        <f>IF('Auto-Calculations'!EZ1270="No Error","",CONCATENATE($CI$63,'Auto-Calculations'!EZ1270,CHAR(10)))</f>
        <v/>
      </c>
      <c r="AJ1332" s="44" t="str">
        <f>IF('Auto-Calculations'!FA1270="No Error","",CONCATENATE($CI$63,'Auto-Calculations'!FA1270,CHAR(10)))</f>
        <v/>
      </c>
      <c r="AK1332" s="44" t="str">
        <f>IF('Auto-Calculations'!FB1270="No Error","",CONCATENATE($CI$63,'Auto-Calculations'!FB1270,CHAR(10)))</f>
        <v/>
      </c>
      <c r="AL1332" s="44" t="str">
        <f>IF('Auto-Calculations'!FC1270="No Error","",CONCATENATE($CI$63,'Auto-Calculations'!FC1270,CHAR(10)))</f>
        <v/>
      </c>
      <c r="AM1332" s="44" t="str">
        <f>IF('Auto-Calculations'!FD1270="No Error","",CONCATENATE($CI$63,'Auto-Calculations'!FD1270,CHAR(10)))</f>
        <v/>
      </c>
      <c r="AN1332" s="44" t="str">
        <f>IF('Auto-Calculations'!FE1270="No Error","",CONCATENATE($CI$63,'Auto-Calculations'!FE1270,CHAR(10)))</f>
        <v/>
      </c>
      <c r="AO1332" s="44" t="str">
        <f>IF('Auto-Calculations'!FF1270="No Error","",CONCATENATE($CI$63,'Auto-Calculations'!FF1270,CHAR(10)))</f>
        <v/>
      </c>
      <c r="AP1332" s="44" t="str">
        <f>IF('Auto-Calculations'!FG1270="No Error","",CONCATENATE($CI$63,'Auto-Calculations'!FG1270,CHAR(10)))</f>
        <v/>
      </c>
      <c r="AQ1332" s="44" t="str">
        <f>IF('Auto-Calculations'!FH1270="No Error","",CONCATENATE($CI$63,'Auto-Calculations'!FH1270,CHAR(10)))</f>
        <v/>
      </c>
      <c r="AR1332" s="44" t="str">
        <f>IF('Auto-Calculations'!FI1270="No Error","",CONCATENATE($CI$63,'Auto-Calculations'!FI1270,CHAR(10)))</f>
        <v/>
      </c>
      <c r="AS1332" s="44" t="str">
        <f>IF('Auto-Calculations'!FJ1270="No Error","",CONCATENATE($CI$63,'Auto-Calculations'!FJ1270,CHAR(10)))</f>
        <v/>
      </c>
      <c r="AT1332" s="44" t="str">
        <f>IF('Auto-Calculations'!FK1270="No Error","",CONCATENATE($CI$63,'Auto-Calculations'!FK1270,CHAR(10)))</f>
        <v/>
      </c>
      <c r="AU1332" s="44" t="str">
        <f>IF('Auto-Calculations'!FL1270="No Error","",CONCATENATE($CI$63,'Auto-Calculations'!FL1270,CHAR(10)))</f>
        <v/>
      </c>
      <c r="AV1332" s="44" t="str">
        <f>IF('Auto-Calculations'!FM1270="No Error","",CONCATENATE($CI$63,'Auto-Calculations'!FM1270,CHAR(10)))</f>
        <v/>
      </c>
      <c r="AW1332" s="44" t="str">
        <f>IF('Auto-Calculations'!FN1270="No Error","",CONCATENATE($CI$63,'Auto-Calculations'!FN1270,CHAR(10)))</f>
        <v/>
      </c>
      <c r="AX1332" s="44" t="str">
        <f>IF('Auto-Calculations'!FO1270="No Error","",CONCATENATE($CI$63,'Auto-Calculations'!FO1270,CHAR(10)))</f>
        <v/>
      </c>
      <c r="AY1332" s="44" t="str">
        <f>IF('Auto-Calculations'!FP1270="No Error","",CONCATENATE($CI$63,'Auto-Calculations'!FP1270,CHAR(10)))</f>
        <v/>
      </c>
      <c r="AZ1332" s="44" t="str">
        <f>IF('Auto-Calculations'!FQ1270="No Error","",CONCATENATE($CI$63,'Auto-Calculations'!FQ1270,CHAR(10)))</f>
        <v/>
      </c>
      <c r="BA1332" s="44" t="str">
        <f>IF('Auto-Calculations'!FR1270="No Error","",CONCATENATE($CI$63,'Auto-Calculations'!FR1270,CHAR(10)))</f>
        <v/>
      </c>
      <c r="BB1332" s="44" t="str">
        <f>IF('Auto-Calculations'!FS1270="No Error","",CONCATENATE($CI$63,'Auto-Calculations'!FS1270,CHAR(10)))</f>
        <v/>
      </c>
      <c r="BC1332" s="44" t="str">
        <f>IF('Auto-Calculations'!FT1270="No Error","",CONCATENATE($CI$63,'Auto-Calculations'!FT1270,CHAR(10)))</f>
        <v/>
      </c>
      <c r="BD1332" s="44" t="str">
        <f>IF('Auto-Calculations'!FU1270="No Error","",CONCATENATE($CI$63,'Auto-Calculations'!FU1270,CHAR(10)))</f>
        <v/>
      </c>
      <c r="BE1332" s="44" t="str">
        <f>IF('Auto-Calculations'!FV1270="No Error","",CONCATENATE($CI$63,'Auto-Calculations'!FV1270,CHAR(10)))</f>
        <v/>
      </c>
      <c r="BF1332" s="44" t="str">
        <f>IF('Auto-Calculations'!FW1270="No Error","",CONCATENATE($CI$63,'Auto-Calculations'!FW1270,CHAR(10)))</f>
        <v/>
      </c>
      <c r="BG1332" s="44" t="str">
        <f>IF('Auto-Calculations'!FX1270="No Error","",CONCATENATE($CI$63,'Auto-Calculations'!FX1270,CHAR(10)))</f>
        <v/>
      </c>
      <c r="BH1332" s="44" t="str">
        <f>IF('Auto-Calculations'!FY1270="No Error","",CONCATENATE($CI$63,'Auto-Calculations'!FY1270,CHAR(10)))</f>
        <v/>
      </c>
      <c r="BI1332" s="44" t="str">
        <f>IF('Auto-Calculations'!FZ1270="No Error","",CONCATENATE($CI$63,'Auto-Calculations'!FZ1270,CHAR(10)))</f>
        <v/>
      </c>
      <c r="BJ1332" s="44" t="str">
        <f>IF('Auto-Calculations'!GA1270="No Error","",CONCATENATE($CI$63,'Auto-Calculations'!GA1270,CHAR(10)))</f>
        <v/>
      </c>
      <c r="BK1332" s="44" t="str">
        <f>IF('Auto-Calculations'!GB1270="No Error","",CONCATENATE($CI$63,'Auto-Calculations'!GB1270,CHAR(10)))</f>
        <v/>
      </c>
      <c r="BL1332" s="44" t="str">
        <f>IF('Auto-Calculations'!GC1270="No Error","",CONCATENATE($CI$63,'Auto-Calculations'!GC1270,CHAR(10)))</f>
        <v/>
      </c>
      <c r="BM1332" s="44" t="str">
        <f>IF('Auto-Calculations'!GD1270="No Error","",CONCATENATE($CI$63,'Auto-Calculations'!GD1270,CHAR(10)))</f>
        <v/>
      </c>
      <c r="BN1332" s="44" t="str">
        <f>IF('Auto-Calculations'!GE1270="No Error","",CONCATENATE($CI$63,'Auto-Calculations'!GE1270,CHAR(10)))</f>
        <v/>
      </c>
      <c r="BO1332" s="44" t="str">
        <f>IF('Auto-Calculations'!GF1270="No Error","",CONCATENATE($CI$63,'Auto-Calculations'!GF1270,CHAR(10)))</f>
        <v/>
      </c>
      <c r="BP1332" s="44" t="str">
        <f>IF('Auto-Calculations'!GG1270="No Error","",CONCATENATE($CI$63,'Auto-Calculations'!GG1270,CHAR(10)))</f>
        <v/>
      </c>
      <c r="BQ1332" s="44" t="str">
        <f>IF('Auto-Calculations'!GH1270="No Error","",CONCATENATE($CI$63,'Auto-Calculations'!GH1270,CHAR(10)))</f>
        <v/>
      </c>
      <c r="BR1332" s="44" t="str">
        <f>IF('Auto-Calculations'!GI1270="No Error","",CONCATENATE($CI$63,'Auto-Calculations'!GI1270,CHAR(10)))</f>
        <v/>
      </c>
      <c r="BS1332" s="44" t="str">
        <f>IF('Auto-Calculations'!GJ1270="No Error","",CONCATENATE($CI$63,'Auto-Calculations'!GJ1270,CHAR(10)))</f>
        <v/>
      </c>
      <c r="BT1332" s="44" t="str">
        <f>IF('Auto-Calculations'!GK1270="No Error","",CONCATENATE($CI$63,'Auto-Calculations'!GK1270,CHAR(10)))</f>
        <v/>
      </c>
      <c r="BU1332" s="44" t="str">
        <f>IF('Auto-Calculations'!GL1270="No Error","",CONCATENATE($CI$63,'Auto-Calculations'!GL1270,CHAR(10)))</f>
        <v/>
      </c>
      <c r="BV1332" s="44" t="str">
        <f>IF('Auto-Calculations'!GM1270="No Error","",CONCATENATE($CI$63,'Auto-Calculations'!GM1270,CHAR(10)))</f>
        <v/>
      </c>
      <c r="BW1332" s="44" t="str">
        <f>IF('Auto-Calculations'!GN1270="No Error","",CONCATENATE($CI$63,'Auto-Calculations'!GN1270,CHAR(10)))</f>
        <v/>
      </c>
      <c r="BX1332" s="44" t="str">
        <f>IF('Auto-Calculations'!GO1270="No Error","",CONCATENATE($CI$63,'Auto-Calculations'!GO1270,CHAR(10)))</f>
        <v/>
      </c>
      <c r="BY1332" s="44" t="str">
        <f>IF('Auto-Calculations'!GP1270="No Error","",CONCATENATE($CI$63,'Auto-Calculations'!GP1270,CHAR(10)))</f>
        <v/>
      </c>
      <c r="BZ1332" s="44" t="str">
        <f>IF('Auto-Calculations'!GQ1270="No Error","",CONCATENATE($CI$63,'Auto-Calculations'!GQ1270,CHAR(10)))</f>
        <v/>
      </c>
      <c r="CA1332" s="44" t="str">
        <f>IF('Auto-Calculations'!GR1270="No Error","",CONCATENATE($CI$63,'Auto-Calculations'!GR1270,CHAR(10)))</f>
        <v/>
      </c>
      <c r="CB1332" s="44" t="str">
        <f>IF('Auto-Calculations'!GS1270="No Error","",CONCATENATE($CI$63,'Auto-Calculations'!GS1270,CHAR(10)))</f>
        <v/>
      </c>
      <c r="CC1332" s="44" t="str">
        <f>IF('Auto-Calculations'!GT1270="No Error","",CONCATENATE($CI$63,'Auto-Calculations'!GT1270,CHAR(10)))</f>
        <v/>
      </c>
      <c r="CD1332" s="44" t="str">
        <f>IF('Auto-Calculations'!GU1270="No Error","",CONCATENATE($CI$63,'Auto-Calculations'!GU1270,CHAR(10)))</f>
        <v/>
      </c>
      <c r="CE1332" s="44" t="str">
        <f>IF('Auto-Calculations'!GV1270="No Error","",CONCATENATE($CI$63,'Auto-Calculations'!GV1270,CHAR(10)))</f>
        <v/>
      </c>
      <c r="CF1332" s="44" t="str">
        <f>IF('Auto-Calculations'!GW1270="No Error","",CONCATENATE($CI$63,'Auto-Calculations'!GW1270,CHAR(10)))</f>
        <v/>
      </c>
      <c r="CG1332" s="44" t="str">
        <f>IF('Auto-Calculations'!GX1270="No Error","",CONCATENATE($CI$63,'Auto-Calculations'!GX1270,CHAR(10)))</f>
        <v/>
      </c>
      <c r="CH1332" s="44" t="s">
        <v>5795</v>
      </c>
      <c r="CI1332" s="1" t="str">
        <f t="shared" si="19"/>
        <v>.</v>
      </c>
    </row>
    <row r="1333" spans="1:87" ht="18" customHeight="1" x14ac:dyDescent="0.25">
      <c r="A1333" s="14" t="str">
        <f>IF(NOT(ISBLANK('Auto-Calculations'!D1271)),'Auto-Calculations'!D1271,"")</f>
        <v/>
      </c>
      <c r="B1333" s="44" t="str">
        <f>IF('Auto-Calculations'!DS1271="No Error","",CONCATENATE($CI$63,'Auto-Calculations'!DS1271,CHAR(10)))</f>
        <v/>
      </c>
      <c r="C1333" s="44" t="str">
        <f>IF('Auto-Calculations'!DT1271="No Error","",CONCATENATE($CI$63,'Auto-Calculations'!DT1271,CHAR(10)))</f>
        <v/>
      </c>
      <c r="D1333" s="44" t="str">
        <f>IF('Auto-Calculations'!DU1271="No Error","",CONCATENATE($CI$63,'Auto-Calculations'!DU1271,CHAR(10)))</f>
        <v/>
      </c>
      <c r="E1333" s="44" t="str">
        <f>IF('Auto-Calculations'!DV1271="No Error","",CONCATENATE($CI$63,'Auto-Calculations'!DV1271,CHAR(10)))</f>
        <v/>
      </c>
      <c r="F1333" s="44" t="str">
        <f>IF('Auto-Calculations'!DW1271="No Error","",CONCATENATE($CI$63,'Auto-Calculations'!DW1271,CHAR(10)))</f>
        <v/>
      </c>
      <c r="G1333" s="44" t="str">
        <f>IF('Auto-Calculations'!DX1271="No Error","",CONCATENATE($CI$63,'Auto-Calculations'!DX1271,CHAR(10)))</f>
        <v/>
      </c>
      <c r="H1333" s="44" t="str">
        <f>IF('Auto-Calculations'!DY1271="No Error","",CONCATENATE($CI$63,'Auto-Calculations'!DY1271,CHAR(10)))</f>
        <v/>
      </c>
      <c r="I1333" s="44" t="str">
        <f>IF('Auto-Calculations'!DZ1271="No Error","",CONCATENATE($CI$63,'Auto-Calculations'!DZ1271,CHAR(10)))</f>
        <v/>
      </c>
      <c r="J1333" s="44" t="str">
        <f>IF('Auto-Calculations'!EA1271="No Error","",CONCATENATE($CI$63,'Auto-Calculations'!EA1271,CHAR(10)))</f>
        <v/>
      </c>
      <c r="K1333" s="44" t="str">
        <f>IF('Auto-Calculations'!EB1271="No Error","",CONCATENATE($CI$63,'Auto-Calculations'!EB1271,CHAR(10)))</f>
        <v/>
      </c>
      <c r="L1333" s="44" t="str">
        <f>IF('Auto-Calculations'!EC1271="No Error","",CONCATENATE($CI$63,'Auto-Calculations'!EC1271,CHAR(10)))</f>
        <v/>
      </c>
      <c r="M1333" s="44" t="str">
        <f>IF('Auto-Calculations'!ED1271="No Error","",CONCATENATE($CI$63,'Auto-Calculations'!ED1271,CHAR(10)))</f>
        <v/>
      </c>
      <c r="N1333" s="44" t="str">
        <f>IF('Auto-Calculations'!EE1271="No Error","",CONCATENATE($CI$63,'Auto-Calculations'!EE1271,CHAR(10)))</f>
        <v/>
      </c>
      <c r="O1333" s="44" t="str">
        <f>IF('Auto-Calculations'!EF1271="No Error","",CONCATENATE($CI$63,'Auto-Calculations'!EF1271,CHAR(10)))</f>
        <v/>
      </c>
      <c r="P1333" s="44" t="str">
        <f>IF('Auto-Calculations'!EG1271="No Error","",CONCATENATE($CI$63,'Auto-Calculations'!EG1271,CHAR(10)))</f>
        <v/>
      </c>
      <c r="Q1333" s="44" t="str">
        <f>IF('Auto-Calculations'!EH1271="No Error","",CONCATENATE($CI$63,'Auto-Calculations'!EH1271,CHAR(10)))</f>
        <v/>
      </c>
      <c r="R1333" s="44" t="str">
        <f>IF('Auto-Calculations'!EI1271="No Error","",CONCATENATE($CI$63,'Auto-Calculations'!EI1271,CHAR(10)))</f>
        <v/>
      </c>
      <c r="S1333" s="44" t="str">
        <f>IF('Auto-Calculations'!EJ1271="No Error","",CONCATENATE($CI$63,'Auto-Calculations'!EJ1271,CHAR(10)))</f>
        <v/>
      </c>
      <c r="T1333" s="44" t="str">
        <f>IF('Auto-Calculations'!EK1271="No Error","",CONCATENATE($CI$63,'Auto-Calculations'!EK1271,CHAR(10)))</f>
        <v/>
      </c>
      <c r="U1333" s="44" t="str">
        <f>IF('Auto-Calculations'!EL1271="No Error","",CONCATENATE($CI$63,'Auto-Calculations'!EL1271,CHAR(10)))</f>
        <v/>
      </c>
      <c r="V1333" s="44" t="str">
        <f>IF('Auto-Calculations'!EM1271="No Error","",CONCATENATE($CI$63,'Auto-Calculations'!EM1271,CHAR(10)))</f>
        <v/>
      </c>
      <c r="W1333" s="44" t="str">
        <f>IF('Auto-Calculations'!EN1271="No Error","",CONCATENATE($CI$63,'Auto-Calculations'!EN1271,CHAR(10)))</f>
        <v/>
      </c>
      <c r="X1333" s="44" t="str">
        <f>IF('Auto-Calculations'!EO1271="No Error","",CONCATENATE($CI$63,'Auto-Calculations'!EO1271,CHAR(10)))</f>
        <v/>
      </c>
      <c r="Y1333" s="44" t="str">
        <f>IF('Auto-Calculations'!EP1271="No Error","",CONCATENATE($CI$63,'Auto-Calculations'!EP1271,CHAR(10)))</f>
        <v/>
      </c>
      <c r="Z1333" s="44" t="str">
        <f>IF('Auto-Calculations'!EQ1271="No Error","",CONCATENATE($CI$63,'Auto-Calculations'!EQ1271,CHAR(10)))</f>
        <v/>
      </c>
      <c r="AA1333" s="44" t="str">
        <f>IF('Auto-Calculations'!ER1271="No Error","",CONCATENATE($CI$63,'Auto-Calculations'!ER1271,CHAR(10)))</f>
        <v/>
      </c>
      <c r="AB1333" s="44" t="str">
        <f>IF('Auto-Calculations'!ES1271="No Error","",CONCATENATE($CI$63,'Auto-Calculations'!ES1271,CHAR(10)))</f>
        <v/>
      </c>
      <c r="AC1333" s="44" t="str">
        <f>IF('Auto-Calculations'!ET1271="No Error","",CONCATENATE($CI$63,'Auto-Calculations'!ET1271,CHAR(10)))</f>
        <v/>
      </c>
      <c r="AD1333" s="44" t="str">
        <f>IF('Auto-Calculations'!EU1271="No Error","",CONCATENATE($CI$63,'Auto-Calculations'!EU1271,CHAR(10)))</f>
        <v/>
      </c>
      <c r="AE1333" s="44" t="str">
        <f>IF('Auto-Calculations'!EV1271="No Error","",CONCATENATE($CI$63,'Auto-Calculations'!EV1271,CHAR(10)))</f>
        <v/>
      </c>
      <c r="AF1333" s="44" t="str">
        <f>IF('Auto-Calculations'!EW1271="No Error","",CONCATENATE($CI$63,'Auto-Calculations'!EW1271,CHAR(10)))</f>
        <v/>
      </c>
      <c r="AG1333" s="44" t="str">
        <f>IF('Auto-Calculations'!EX1271="No Error","",CONCATENATE($CI$63,'Auto-Calculations'!EX1271,CHAR(10)))</f>
        <v/>
      </c>
      <c r="AH1333" s="44" t="str">
        <f>IF('Auto-Calculations'!EY1271="No Error","",CONCATENATE($CI$63,'Auto-Calculations'!EY1271,CHAR(10)))</f>
        <v/>
      </c>
      <c r="AI1333" s="44" t="str">
        <f>IF('Auto-Calculations'!EZ1271="No Error","",CONCATENATE($CI$63,'Auto-Calculations'!EZ1271,CHAR(10)))</f>
        <v/>
      </c>
      <c r="AJ1333" s="44" t="str">
        <f>IF('Auto-Calculations'!FA1271="No Error","",CONCATENATE($CI$63,'Auto-Calculations'!FA1271,CHAR(10)))</f>
        <v/>
      </c>
      <c r="AK1333" s="44" t="str">
        <f>IF('Auto-Calculations'!FB1271="No Error","",CONCATENATE($CI$63,'Auto-Calculations'!FB1271,CHAR(10)))</f>
        <v/>
      </c>
      <c r="AL1333" s="44" t="str">
        <f>IF('Auto-Calculations'!FC1271="No Error","",CONCATENATE($CI$63,'Auto-Calculations'!FC1271,CHAR(10)))</f>
        <v/>
      </c>
      <c r="AM1333" s="44" t="str">
        <f>IF('Auto-Calculations'!FD1271="No Error","",CONCATENATE($CI$63,'Auto-Calculations'!FD1271,CHAR(10)))</f>
        <v/>
      </c>
      <c r="AN1333" s="44" t="str">
        <f>IF('Auto-Calculations'!FE1271="No Error","",CONCATENATE($CI$63,'Auto-Calculations'!FE1271,CHAR(10)))</f>
        <v/>
      </c>
      <c r="AO1333" s="44" t="str">
        <f>IF('Auto-Calculations'!FF1271="No Error","",CONCATENATE($CI$63,'Auto-Calculations'!FF1271,CHAR(10)))</f>
        <v/>
      </c>
      <c r="AP1333" s="44" t="str">
        <f>IF('Auto-Calculations'!FG1271="No Error","",CONCATENATE($CI$63,'Auto-Calculations'!FG1271,CHAR(10)))</f>
        <v/>
      </c>
      <c r="AQ1333" s="44" t="str">
        <f>IF('Auto-Calculations'!FH1271="No Error","",CONCATENATE($CI$63,'Auto-Calculations'!FH1271,CHAR(10)))</f>
        <v/>
      </c>
      <c r="AR1333" s="44" t="str">
        <f>IF('Auto-Calculations'!FI1271="No Error","",CONCATENATE($CI$63,'Auto-Calculations'!FI1271,CHAR(10)))</f>
        <v/>
      </c>
      <c r="AS1333" s="44" t="str">
        <f>IF('Auto-Calculations'!FJ1271="No Error","",CONCATENATE($CI$63,'Auto-Calculations'!FJ1271,CHAR(10)))</f>
        <v/>
      </c>
      <c r="AT1333" s="44" t="str">
        <f>IF('Auto-Calculations'!FK1271="No Error","",CONCATENATE($CI$63,'Auto-Calculations'!FK1271,CHAR(10)))</f>
        <v/>
      </c>
      <c r="AU1333" s="44" t="str">
        <f>IF('Auto-Calculations'!FL1271="No Error","",CONCATENATE($CI$63,'Auto-Calculations'!FL1271,CHAR(10)))</f>
        <v/>
      </c>
      <c r="AV1333" s="44" t="str">
        <f>IF('Auto-Calculations'!FM1271="No Error","",CONCATENATE($CI$63,'Auto-Calculations'!FM1271,CHAR(10)))</f>
        <v/>
      </c>
      <c r="AW1333" s="44" t="str">
        <f>IF('Auto-Calculations'!FN1271="No Error","",CONCATENATE($CI$63,'Auto-Calculations'!FN1271,CHAR(10)))</f>
        <v/>
      </c>
      <c r="AX1333" s="44" t="str">
        <f>IF('Auto-Calculations'!FO1271="No Error","",CONCATENATE($CI$63,'Auto-Calculations'!FO1271,CHAR(10)))</f>
        <v/>
      </c>
      <c r="AY1333" s="44" t="str">
        <f>IF('Auto-Calculations'!FP1271="No Error","",CONCATENATE($CI$63,'Auto-Calculations'!FP1271,CHAR(10)))</f>
        <v/>
      </c>
      <c r="AZ1333" s="44" t="str">
        <f>IF('Auto-Calculations'!FQ1271="No Error","",CONCATENATE($CI$63,'Auto-Calculations'!FQ1271,CHAR(10)))</f>
        <v/>
      </c>
      <c r="BA1333" s="44" t="str">
        <f>IF('Auto-Calculations'!FR1271="No Error","",CONCATENATE($CI$63,'Auto-Calculations'!FR1271,CHAR(10)))</f>
        <v/>
      </c>
      <c r="BB1333" s="44" t="str">
        <f>IF('Auto-Calculations'!FS1271="No Error","",CONCATENATE($CI$63,'Auto-Calculations'!FS1271,CHAR(10)))</f>
        <v/>
      </c>
      <c r="BC1333" s="44" t="str">
        <f>IF('Auto-Calculations'!FT1271="No Error","",CONCATENATE($CI$63,'Auto-Calculations'!FT1271,CHAR(10)))</f>
        <v/>
      </c>
      <c r="BD1333" s="44" t="str">
        <f>IF('Auto-Calculations'!FU1271="No Error","",CONCATENATE($CI$63,'Auto-Calculations'!FU1271,CHAR(10)))</f>
        <v/>
      </c>
      <c r="BE1333" s="44" t="str">
        <f>IF('Auto-Calculations'!FV1271="No Error","",CONCATENATE($CI$63,'Auto-Calculations'!FV1271,CHAR(10)))</f>
        <v/>
      </c>
      <c r="BF1333" s="44" t="str">
        <f>IF('Auto-Calculations'!FW1271="No Error","",CONCATENATE($CI$63,'Auto-Calculations'!FW1271,CHAR(10)))</f>
        <v/>
      </c>
      <c r="BG1333" s="44" t="str">
        <f>IF('Auto-Calculations'!FX1271="No Error","",CONCATENATE($CI$63,'Auto-Calculations'!FX1271,CHAR(10)))</f>
        <v/>
      </c>
      <c r="BH1333" s="44" t="str">
        <f>IF('Auto-Calculations'!FY1271="No Error","",CONCATENATE($CI$63,'Auto-Calculations'!FY1271,CHAR(10)))</f>
        <v/>
      </c>
      <c r="BI1333" s="44" t="str">
        <f>IF('Auto-Calculations'!FZ1271="No Error","",CONCATENATE($CI$63,'Auto-Calculations'!FZ1271,CHAR(10)))</f>
        <v/>
      </c>
      <c r="BJ1333" s="44" t="str">
        <f>IF('Auto-Calculations'!GA1271="No Error","",CONCATENATE($CI$63,'Auto-Calculations'!GA1271,CHAR(10)))</f>
        <v/>
      </c>
      <c r="BK1333" s="44" t="str">
        <f>IF('Auto-Calculations'!GB1271="No Error","",CONCATENATE($CI$63,'Auto-Calculations'!GB1271,CHAR(10)))</f>
        <v/>
      </c>
      <c r="BL1333" s="44" t="str">
        <f>IF('Auto-Calculations'!GC1271="No Error","",CONCATENATE($CI$63,'Auto-Calculations'!GC1271,CHAR(10)))</f>
        <v/>
      </c>
      <c r="BM1333" s="44" t="str">
        <f>IF('Auto-Calculations'!GD1271="No Error","",CONCATENATE($CI$63,'Auto-Calculations'!GD1271,CHAR(10)))</f>
        <v/>
      </c>
      <c r="BN1333" s="44" t="str">
        <f>IF('Auto-Calculations'!GE1271="No Error","",CONCATENATE($CI$63,'Auto-Calculations'!GE1271,CHAR(10)))</f>
        <v/>
      </c>
      <c r="BO1333" s="44" t="str">
        <f>IF('Auto-Calculations'!GF1271="No Error","",CONCATENATE($CI$63,'Auto-Calculations'!GF1271,CHAR(10)))</f>
        <v/>
      </c>
      <c r="BP1333" s="44" t="str">
        <f>IF('Auto-Calculations'!GG1271="No Error","",CONCATENATE($CI$63,'Auto-Calculations'!GG1271,CHAR(10)))</f>
        <v/>
      </c>
      <c r="BQ1333" s="44" t="str">
        <f>IF('Auto-Calculations'!GH1271="No Error","",CONCATENATE($CI$63,'Auto-Calculations'!GH1271,CHAR(10)))</f>
        <v/>
      </c>
      <c r="BR1333" s="44" t="str">
        <f>IF('Auto-Calculations'!GI1271="No Error","",CONCATENATE($CI$63,'Auto-Calculations'!GI1271,CHAR(10)))</f>
        <v/>
      </c>
      <c r="BS1333" s="44" t="str">
        <f>IF('Auto-Calculations'!GJ1271="No Error","",CONCATENATE($CI$63,'Auto-Calculations'!GJ1271,CHAR(10)))</f>
        <v/>
      </c>
      <c r="BT1333" s="44" t="str">
        <f>IF('Auto-Calculations'!GK1271="No Error","",CONCATENATE($CI$63,'Auto-Calculations'!GK1271,CHAR(10)))</f>
        <v/>
      </c>
      <c r="BU1333" s="44" t="str">
        <f>IF('Auto-Calculations'!GL1271="No Error","",CONCATENATE($CI$63,'Auto-Calculations'!GL1271,CHAR(10)))</f>
        <v/>
      </c>
      <c r="BV1333" s="44" t="str">
        <f>IF('Auto-Calculations'!GM1271="No Error","",CONCATENATE($CI$63,'Auto-Calculations'!GM1271,CHAR(10)))</f>
        <v/>
      </c>
      <c r="BW1333" s="44" t="str">
        <f>IF('Auto-Calculations'!GN1271="No Error","",CONCATENATE($CI$63,'Auto-Calculations'!GN1271,CHAR(10)))</f>
        <v/>
      </c>
      <c r="BX1333" s="44" t="str">
        <f>IF('Auto-Calculations'!GO1271="No Error","",CONCATENATE($CI$63,'Auto-Calculations'!GO1271,CHAR(10)))</f>
        <v/>
      </c>
      <c r="BY1333" s="44" t="str">
        <f>IF('Auto-Calculations'!GP1271="No Error","",CONCATENATE($CI$63,'Auto-Calculations'!GP1271,CHAR(10)))</f>
        <v/>
      </c>
      <c r="BZ1333" s="44" t="str">
        <f>IF('Auto-Calculations'!GQ1271="No Error","",CONCATENATE($CI$63,'Auto-Calculations'!GQ1271,CHAR(10)))</f>
        <v/>
      </c>
      <c r="CA1333" s="44" t="str">
        <f>IF('Auto-Calculations'!GR1271="No Error","",CONCATENATE($CI$63,'Auto-Calculations'!GR1271,CHAR(10)))</f>
        <v/>
      </c>
      <c r="CB1333" s="44" t="str">
        <f>IF('Auto-Calculations'!GS1271="No Error","",CONCATENATE($CI$63,'Auto-Calculations'!GS1271,CHAR(10)))</f>
        <v/>
      </c>
      <c r="CC1333" s="44" t="str">
        <f>IF('Auto-Calculations'!GT1271="No Error","",CONCATENATE($CI$63,'Auto-Calculations'!GT1271,CHAR(10)))</f>
        <v/>
      </c>
      <c r="CD1333" s="44" t="str">
        <f>IF('Auto-Calculations'!GU1271="No Error","",CONCATENATE($CI$63,'Auto-Calculations'!GU1271,CHAR(10)))</f>
        <v/>
      </c>
      <c r="CE1333" s="44" t="str">
        <f>IF('Auto-Calculations'!GV1271="No Error","",CONCATENATE($CI$63,'Auto-Calculations'!GV1271,CHAR(10)))</f>
        <v/>
      </c>
      <c r="CF1333" s="44" t="str">
        <f>IF('Auto-Calculations'!GW1271="No Error","",CONCATENATE($CI$63,'Auto-Calculations'!GW1271,CHAR(10)))</f>
        <v/>
      </c>
      <c r="CG1333" s="44" t="str">
        <f>IF('Auto-Calculations'!GX1271="No Error","",CONCATENATE($CI$63,'Auto-Calculations'!GX1271,CHAR(10)))</f>
        <v/>
      </c>
      <c r="CH1333" s="44" t="s">
        <v>5795</v>
      </c>
      <c r="CI1333" s="1" t="str">
        <f t="shared" si="19"/>
        <v>.</v>
      </c>
    </row>
    <row r="1334" spans="1:87" ht="18" customHeight="1" x14ac:dyDescent="0.25">
      <c r="A1334" s="14" t="str">
        <f>IF(NOT(ISBLANK('Auto-Calculations'!D1272)),'Auto-Calculations'!D1272,"")</f>
        <v/>
      </c>
      <c r="B1334" s="44" t="str">
        <f>IF('Auto-Calculations'!DS1272="No Error","",CONCATENATE($CI$63,'Auto-Calculations'!DS1272,CHAR(10)))</f>
        <v/>
      </c>
      <c r="C1334" s="44" t="str">
        <f>IF('Auto-Calculations'!DT1272="No Error","",CONCATENATE($CI$63,'Auto-Calculations'!DT1272,CHAR(10)))</f>
        <v/>
      </c>
      <c r="D1334" s="44" t="str">
        <f>IF('Auto-Calculations'!DU1272="No Error","",CONCATENATE($CI$63,'Auto-Calculations'!DU1272,CHAR(10)))</f>
        <v/>
      </c>
      <c r="E1334" s="44" t="str">
        <f>IF('Auto-Calculations'!DV1272="No Error","",CONCATENATE($CI$63,'Auto-Calculations'!DV1272,CHAR(10)))</f>
        <v/>
      </c>
      <c r="F1334" s="44" t="str">
        <f>IF('Auto-Calculations'!DW1272="No Error","",CONCATENATE($CI$63,'Auto-Calculations'!DW1272,CHAR(10)))</f>
        <v/>
      </c>
      <c r="G1334" s="44" t="str">
        <f>IF('Auto-Calculations'!DX1272="No Error","",CONCATENATE($CI$63,'Auto-Calculations'!DX1272,CHAR(10)))</f>
        <v/>
      </c>
      <c r="H1334" s="44" t="str">
        <f>IF('Auto-Calculations'!DY1272="No Error","",CONCATENATE($CI$63,'Auto-Calculations'!DY1272,CHAR(10)))</f>
        <v/>
      </c>
      <c r="I1334" s="44" t="str">
        <f>IF('Auto-Calculations'!DZ1272="No Error","",CONCATENATE($CI$63,'Auto-Calculations'!DZ1272,CHAR(10)))</f>
        <v/>
      </c>
      <c r="J1334" s="44" t="str">
        <f>IF('Auto-Calculations'!EA1272="No Error","",CONCATENATE($CI$63,'Auto-Calculations'!EA1272,CHAR(10)))</f>
        <v/>
      </c>
      <c r="K1334" s="44" t="str">
        <f>IF('Auto-Calculations'!EB1272="No Error","",CONCATENATE($CI$63,'Auto-Calculations'!EB1272,CHAR(10)))</f>
        <v/>
      </c>
      <c r="L1334" s="44" t="str">
        <f>IF('Auto-Calculations'!EC1272="No Error","",CONCATENATE($CI$63,'Auto-Calculations'!EC1272,CHAR(10)))</f>
        <v/>
      </c>
      <c r="M1334" s="44" t="str">
        <f>IF('Auto-Calculations'!ED1272="No Error","",CONCATENATE($CI$63,'Auto-Calculations'!ED1272,CHAR(10)))</f>
        <v/>
      </c>
      <c r="N1334" s="44" t="str">
        <f>IF('Auto-Calculations'!EE1272="No Error","",CONCATENATE($CI$63,'Auto-Calculations'!EE1272,CHAR(10)))</f>
        <v/>
      </c>
      <c r="O1334" s="44" t="str">
        <f>IF('Auto-Calculations'!EF1272="No Error","",CONCATENATE($CI$63,'Auto-Calculations'!EF1272,CHAR(10)))</f>
        <v/>
      </c>
      <c r="P1334" s="44" t="str">
        <f>IF('Auto-Calculations'!EG1272="No Error","",CONCATENATE($CI$63,'Auto-Calculations'!EG1272,CHAR(10)))</f>
        <v/>
      </c>
      <c r="Q1334" s="44" t="str">
        <f>IF('Auto-Calculations'!EH1272="No Error","",CONCATENATE($CI$63,'Auto-Calculations'!EH1272,CHAR(10)))</f>
        <v/>
      </c>
      <c r="R1334" s="44" t="str">
        <f>IF('Auto-Calculations'!EI1272="No Error","",CONCATENATE($CI$63,'Auto-Calculations'!EI1272,CHAR(10)))</f>
        <v/>
      </c>
      <c r="S1334" s="44" t="str">
        <f>IF('Auto-Calculations'!EJ1272="No Error","",CONCATENATE($CI$63,'Auto-Calculations'!EJ1272,CHAR(10)))</f>
        <v/>
      </c>
      <c r="T1334" s="44" t="str">
        <f>IF('Auto-Calculations'!EK1272="No Error","",CONCATENATE($CI$63,'Auto-Calculations'!EK1272,CHAR(10)))</f>
        <v/>
      </c>
      <c r="U1334" s="44" t="str">
        <f>IF('Auto-Calculations'!EL1272="No Error","",CONCATENATE($CI$63,'Auto-Calculations'!EL1272,CHAR(10)))</f>
        <v/>
      </c>
      <c r="V1334" s="44" t="str">
        <f>IF('Auto-Calculations'!EM1272="No Error","",CONCATENATE($CI$63,'Auto-Calculations'!EM1272,CHAR(10)))</f>
        <v/>
      </c>
      <c r="W1334" s="44" t="str">
        <f>IF('Auto-Calculations'!EN1272="No Error","",CONCATENATE($CI$63,'Auto-Calculations'!EN1272,CHAR(10)))</f>
        <v/>
      </c>
      <c r="X1334" s="44" t="str">
        <f>IF('Auto-Calculations'!EO1272="No Error","",CONCATENATE($CI$63,'Auto-Calculations'!EO1272,CHAR(10)))</f>
        <v/>
      </c>
      <c r="Y1334" s="44" t="str">
        <f>IF('Auto-Calculations'!EP1272="No Error","",CONCATENATE($CI$63,'Auto-Calculations'!EP1272,CHAR(10)))</f>
        <v/>
      </c>
      <c r="Z1334" s="44" t="str">
        <f>IF('Auto-Calculations'!EQ1272="No Error","",CONCATENATE($CI$63,'Auto-Calculations'!EQ1272,CHAR(10)))</f>
        <v/>
      </c>
      <c r="AA1334" s="44" t="str">
        <f>IF('Auto-Calculations'!ER1272="No Error","",CONCATENATE($CI$63,'Auto-Calculations'!ER1272,CHAR(10)))</f>
        <v/>
      </c>
      <c r="AB1334" s="44" t="str">
        <f>IF('Auto-Calculations'!ES1272="No Error","",CONCATENATE($CI$63,'Auto-Calculations'!ES1272,CHAR(10)))</f>
        <v/>
      </c>
      <c r="AC1334" s="44" t="str">
        <f>IF('Auto-Calculations'!ET1272="No Error","",CONCATENATE($CI$63,'Auto-Calculations'!ET1272,CHAR(10)))</f>
        <v/>
      </c>
      <c r="AD1334" s="44" t="str">
        <f>IF('Auto-Calculations'!EU1272="No Error","",CONCATENATE($CI$63,'Auto-Calculations'!EU1272,CHAR(10)))</f>
        <v/>
      </c>
      <c r="AE1334" s="44" t="str">
        <f>IF('Auto-Calculations'!EV1272="No Error","",CONCATENATE($CI$63,'Auto-Calculations'!EV1272,CHAR(10)))</f>
        <v/>
      </c>
      <c r="AF1334" s="44" t="str">
        <f>IF('Auto-Calculations'!EW1272="No Error","",CONCATENATE($CI$63,'Auto-Calculations'!EW1272,CHAR(10)))</f>
        <v/>
      </c>
      <c r="AG1334" s="44" t="str">
        <f>IF('Auto-Calculations'!EX1272="No Error","",CONCATENATE($CI$63,'Auto-Calculations'!EX1272,CHAR(10)))</f>
        <v/>
      </c>
      <c r="AH1334" s="44" t="str">
        <f>IF('Auto-Calculations'!EY1272="No Error","",CONCATENATE($CI$63,'Auto-Calculations'!EY1272,CHAR(10)))</f>
        <v/>
      </c>
      <c r="AI1334" s="44" t="str">
        <f>IF('Auto-Calculations'!EZ1272="No Error","",CONCATENATE($CI$63,'Auto-Calculations'!EZ1272,CHAR(10)))</f>
        <v/>
      </c>
      <c r="AJ1334" s="44" t="str">
        <f>IF('Auto-Calculations'!FA1272="No Error","",CONCATENATE($CI$63,'Auto-Calculations'!FA1272,CHAR(10)))</f>
        <v/>
      </c>
      <c r="AK1334" s="44" t="str">
        <f>IF('Auto-Calculations'!FB1272="No Error","",CONCATENATE($CI$63,'Auto-Calculations'!FB1272,CHAR(10)))</f>
        <v/>
      </c>
      <c r="AL1334" s="44" t="str">
        <f>IF('Auto-Calculations'!FC1272="No Error","",CONCATENATE($CI$63,'Auto-Calculations'!FC1272,CHAR(10)))</f>
        <v/>
      </c>
      <c r="AM1334" s="44" t="str">
        <f>IF('Auto-Calculations'!FD1272="No Error","",CONCATENATE($CI$63,'Auto-Calculations'!FD1272,CHAR(10)))</f>
        <v/>
      </c>
      <c r="AN1334" s="44" t="str">
        <f>IF('Auto-Calculations'!FE1272="No Error","",CONCATENATE($CI$63,'Auto-Calculations'!FE1272,CHAR(10)))</f>
        <v/>
      </c>
      <c r="AO1334" s="44" t="str">
        <f>IF('Auto-Calculations'!FF1272="No Error","",CONCATENATE($CI$63,'Auto-Calculations'!FF1272,CHAR(10)))</f>
        <v/>
      </c>
      <c r="AP1334" s="44" t="str">
        <f>IF('Auto-Calculations'!FG1272="No Error","",CONCATENATE($CI$63,'Auto-Calculations'!FG1272,CHAR(10)))</f>
        <v/>
      </c>
      <c r="AQ1334" s="44" t="str">
        <f>IF('Auto-Calculations'!FH1272="No Error","",CONCATENATE($CI$63,'Auto-Calculations'!FH1272,CHAR(10)))</f>
        <v/>
      </c>
      <c r="AR1334" s="44" t="str">
        <f>IF('Auto-Calculations'!FI1272="No Error","",CONCATENATE($CI$63,'Auto-Calculations'!FI1272,CHAR(10)))</f>
        <v/>
      </c>
      <c r="AS1334" s="44" t="str">
        <f>IF('Auto-Calculations'!FJ1272="No Error","",CONCATENATE($CI$63,'Auto-Calculations'!FJ1272,CHAR(10)))</f>
        <v/>
      </c>
      <c r="AT1334" s="44" t="str">
        <f>IF('Auto-Calculations'!FK1272="No Error","",CONCATENATE($CI$63,'Auto-Calculations'!FK1272,CHAR(10)))</f>
        <v/>
      </c>
      <c r="AU1334" s="44" t="str">
        <f>IF('Auto-Calculations'!FL1272="No Error","",CONCATENATE($CI$63,'Auto-Calculations'!FL1272,CHAR(10)))</f>
        <v/>
      </c>
      <c r="AV1334" s="44" t="str">
        <f>IF('Auto-Calculations'!FM1272="No Error","",CONCATENATE($CI$63,'Auto-Calculations'!FM1272,CHAR(10)))</f>
        <v/>
      </c>
      <c r="AW1334" s="44" t="str">
        <f>IF('Auto-Calculations'!FN1272="No Error","",CONCATENATE($CI$63,'Auto-Calculations'!FN1272,CHAR(10)))</f>
        <v/>
      </c>
      <c r="AX1334" s="44" t="str">
        <f>IF('Auto-Calculations'!FO1272="No Error","",CONCATENATE($CI$63,'Auto-Calculations'!FO1272,CHAR(10)))</f>
        <v/>
      </c>
      <c r="AY1334" s="44" t="str">
        <f>IF('Auto-Calculations'!FP1272="No Error","",CONCATENATE($CI$63,'Auto-Calculations'!FP1272,CHAR(10)))</f>
        <v/>
      </c>
      <c r="AZ1334" s="44" t="str">
        <f>IF('Auto-Calculations'!FQ1272="No Error","",CONCATENATE($CI$63,'Auto-Calculations'!FQ1272,CHAR(10)))</f>
        <v/>
      </c>
      <c r="BA1334" s="44" t="str">
        <f>IF('Auto-Calculations'!FR1272="No Error","",CONCATENATE($CI$63,'Auto-Calculations'!FR1272,CHAR(10)))</f>
        <v/>
      </c>
      <c r="BB1334" s="44" t="str">
        <f>IF('Auto-Calculations'!FS1272="No Error","",CONCATENATE($CI$63,'Auto-Calculations'!FS1272,CHAR(10)))</f>
        <v/>
      </c>
      <c r="BC1334" s="44" t="str">
        <f>IF('Auto-Calculations'!FT1272="No Error","",CONCATENATE($CI$63,'Auto-Calculations'!FT1272,CHAR(10)))</f>
        <v/>
      </c>
      <c r="BD1334" s="44" t="str">
        <f>IF('Auto-Calculations'!FU1272="No Error","",CONCATENATE($CI$63,'Auto-Calculations'!FU1272,CHAR(10)))</f>
        <v/>
      </c>
      <c r="BE1334" s="44" t="str">
        <f>IF('Auto-Calculations'!FV1272="No Error","",CONCATENATE($CI$63,'Auto-Calculations'!FV1272,CHAR(10)))</f>
        <v/>
      </c>
      <c r="BF1334" s="44" t="str">
        <f>IF('Auto-Calculations'!FW1272="No Error","",CONCATENATE($CI$63,'Auto-Calculations'!FW1272,CHAR(10)))</f>
        <v/>
      </c>
      <c r="BG1334" s="44" t="str">
        <f>IF('Auto-Calculations'!FX1272="No Error","",CONCATENATE($CI$63,'Auto-Calculations'!FX1272,CHAR(10)))</f>
        <v/>
      </c>
      <c r="BH1334" s="44" t="str">
        <f>IF('Auto-Calculations'!FY1272="No Error","",CONCATENATE($CI$63,'Auto-Calculations'!FY1272,CHAR(10)))</f>
        <v/>
      </c>
      <c r="BI1334" s="44" t="str">
        <f>IF('Auto-Calculations'!FZ1272="No Error","",CONCATENATE($CI$63,'Auto-Calculations'!FZ1272,CHAR(10)))</f>
        <v/>
      </c>
      <c r="BJ1334" s="44" t="str">
        <f>IF('Auto-Calculations'!GA1272="No Error","",CONCATENATE($CI$63,'Auto-Calculations'!GA1272,CHAR(10)))</f>
        <v/>
      </c>
      <c r="BK1334" s="44" t="str">
        <f>IF('Auto-Calculations'!GB1272="No Error","",CONCATENATE($CI$63,'Auto-Calculations'!GB1272,CHAR(10)))</f>
        <v/>
      </c>
      <c r="BL1334" s="44" t="str">
        <f>IF('Auto-Calculations'!GC1272="No Error","",CONCATENATE($CI$63,'Auto-Calculations'!GC1272,CHAR(10)))</f>
        <v/>
      </c>
      <c r="BM1334" s="44" t="str">
        <f>IF('Auto-Calculations'!GD1272="No Error","",CONCATENATE($CI$63,'Auto-Calculations'!GD1272,CHAR(10)))</f>
        <v/>
      </c>
      <c r="BN1334" s="44" t="str">
        <f>IF('Auto-Calculations'!GE1272="No Error","",CONCATENATE($CI$63,'Auto-Calculations'!GE1272,CHAR(10)))</f>
        <v/>
      </c>
      <c r="BO1334" s="44" t="str">
        <f>IF('Auto-Calculations'!GF1272="No Error","",CONCATENATE($CI$63,'Auto-Calculations'!GF1272,CHAR(10)))</f>
        <v/>
      </c>
      <c r="BP1334" s="44" t="str">
        <f>IF('Auto-Calculations'!GG1272="No Error","",CONCATENATE($CI$63,'Auto-Calculations'!GG1272,CHAR(10)))</f>
        <v/>
      </c>
      <c r="BQ1334" s="44" t="str">
        <f>IF('Auto-Calculations'!GH1272="No Error","",CONCATENATE($CI$63,'Auto-Calculations'!GH1272,CHAR(10)))</f>
        <v/>
      </c>
      <c r="BR1334" s="44" t="str">
        <f>IF('Auto-Calculations'!GI1272="No Error","",CONCATENATE($CI$63,'Auto-Calculations'!GI1272,CHAR(10)))</f>
        <v/>
      </c>
      <c r="BS1334" s="44" t="str">
        <f>IF('Auto-Calculations'!GJ1272="No Error","",CONCATENATE($CI$63,'Auto-Calculations'!GJ1272,CHAR(10)))</f>
        <v/>
      </c>
      <c r="BT1334" s="44" t="str">
        <f>IF('Auto-Calculations'!GK1272="No Error","",CONCATENATE($CI$63,'Auto-Calculations'!GK1272,CHAR(10)))</f>
        <v/>
      </c>
      <c r="BU1334" s="44" t="str">
        <f>IF('Auto-Calculations'!GL1272="No Error","",CONCATENATE($CI$63,'Auto-Calculations'!GL1272,CHAR(10)))</f>
        <v/>
      </c>
      <c r="BV1334" s="44" t="str">
        <f>IF('Auto-Calculations'!GM1272="No Error","",CONCATENATE($CI$63,'Auto-Calculations'!GM1272,CHAR(10)))</f>
        <v/>
      </c>
      <c r="BW1334" s="44" t="str">
        <f>IF('Auto-Calculations'!GN1272="No Error","",CONCATENATE($CI$63,'Auto-Calculations'!GN1272,CHAR(10)))</f>
        <v/>
      </c>
      <c r="BX1334" s="44" t="str">
        <f>IF('Auto-Calculations'!GO1272="No Error","",CONCATENATE($CI$63,'Auto-Calculations'!GO1272,CHAR(10)))</f>
        <v/>
      </c>
      <c r="BY1334" s="44" t="str">
        <f>IF('Auto-Calculations'!GP1272="No Error","",CONCATENATE($CI$63,'Auto-Calculations'!GP1272,CHAR(10)))</f>
        <v/>
      </c>
      <c r="BZ1334" s="44" t="str">
        <f>IF('Auto-Calculations'!GQ1272="No Error","",CONCATENATE($CI$63,'Auto-Calculations'!GQ1272,CHAR(10)))</f>
        <v/>
      </c>
      <c r="CA1334" s="44" t="str">
        <f>IF('Auto-Calculations'!GR1272="No Error","",CONCATENATE($CI$63,'Auto-Calculations'!GR1272,CHAR(10)))</f>
        <v/>
      </c>
      <c r="CB1334" s="44" t="str">
        <f>IF('Auto-Calculations'!GS1272="No Error","",CONCATENATE($CI$63,'Auto-Calculations'!GS1272,CHAR(10)))</f>
        <v/>
      </c>
      <c r="CC1334" s="44" t="str">
        <f>IF('Auto-Calculations'!GT1272="No Error","",CONCATENATE($CI$63,'Auto-Calculations'!GT1272,CHAR(10)))</f>
        <v/>
      </c>
      <c r="CD1334" s="44" t="str">
        <f>IF('Auto-Calculations'!GU1272="No Error","",CONCATENATE($CI$63,'Auto-Calculations'!GU1272,CHAR(10)))</f>
        <v/>
      </c>
      <c r="CE1334" s="44" t="str">
        <f>IF('Auto-Calculations'!GV1272="No Error","",CONCATENATE($CI$63,'Auto-Calculations'!GV1272,CHAR(10)))</f>
        <v/>
      </c>
      <c r="CF1334" s="44" t="str">
        <f>IF('Auto-Calculations'!GW1272="No Error","",CONCATENATE($CI$63,'Auto-Calculations'!GW1272,CHAR(10)))</f>
        <v/>
      </c>
      <c r="CG1334" s="44" t="str">
        <f>IF('Auto-Calculations'!GX1272="No Error","",CONCATENATE($CI$63,'Auto-Calculations'!GX1272,CHAR(10)))</f>
        <v/>
      </c>
      <c r="CH1334" s="44" t="s">
        <v>5795</v>
      </c>
      <c r="CI1334" s="1" t="str">
        <f t="shared" si="19"/>
        <v>.</v>
      </c>
    </row>
    <row r="1335" spans="1:87" ht="18" customHeight="1" x14ac:dyDescent="0.25">
      <c r="A1335" s="14" t="str">
        <f>IF(NOT(ISBLANK('Auto-Calculations'!D1273)),'Auto-Calculations'!D1273,"")</f>
        <v/>
      </c>
      <c r="B1335" s="44" t="str">
        <f>IF('Auto-Calculations'!DS1273="No Error","",CONCATENATE($CI$63,'Auto-Calculations'!DS1273,CHAR(10)))</f>
        <v/>
      </c>
      <c r="C1335" s="44" t="str">
        <f>IF('Auto-Calculations'!DT1273="No Error","",CONCATENATE($CI$63,'Auto-Calculations'!DT1273,CHAR(10)))</f>
        <v/>
      </c>
      <c r="D1335" s="44" t="str">
        <f>IF('Auto-Calculations'!DU1273="No Error","",CONCATENATE($CI$63,'Auto-Calculations'!DU1273,CHAR(10)))</f>
        <v/>
      </c>
      <c r="E1335" s="44" t="str">
        <f>IF('Auto-Calculations'!DV1273="No Error","",CONCATENATE($CI$63,'Auto-Calculations'!DV1273,CHAR(10)))</f>
        <v/>
      </c>
      <c r="F1335" s="44" t="str">
        <f>IF('Auto-Calculations'!DW1273="No Error","",CONCATENATE($CI$63,'Auto-Calculations'!DW1273,CHAR(10)))</f>
        <v/>
      </c>
      <c r="G1335" s="44" t="str">
        <f>IF('Auto-Calculations'!DX1273="No Error","",CONCATENATE($CI$63,'Auto-Calculations'!DX1273,CHAR(10)))</f>
        <v/>
      </c>
      <c r="H1335" s="44" t="str">
        <f>IF('Auto-Calculations'!DY1273="No Error","",CONCATENATE($CI$63,'Auto-Calculations'!DY1273,CHAR(10)))</f>
        <v/>
      </c>
      <c r="I1335" s="44" t="str">
        <f>IF('Auto-Calculations'!DZ1273="No Error","",CONCATENATE($CI$63,'Auto-Calculations'!DZ1273,CHAR(10)))</f>
        <v/>
      </c>
      <c r="J1335" s="44" t="str">
        <f>IF('Auto-Calculations'!EA1273="No Error","",CONCATENATE($CI$63,'Auto-Calculations'!EA1273,CHAR(10)))</f>
        <v/>
      </c>
      <c r="K1335" s="44" t="str">
        <f>IF('Auto-Calculations'!EB1273="No Error","",CONCATENATE($CI$63,'Auto-Calculations'!EB1273,CHAR(10)))</f>
        <v/>
      </c>
      <c r="L1335" s="44" t="str">
        <f>IF('Auto-Calculations'!EC1273="No Error","",CONCATENATE($CI$63,'Auto-Calculations'!EC1273,CHAR(10)))</f>
        <v/>
      </c>
      <c r="M1335" s="44" t="str">
        <f>IF('Auto-Calculations'!ED1273="No Error","",CONCATENATE($CI$63,'Auto-Calculations'!ED1273,CHAR(10)))</f>
        <v/>
      </c>
      <c r="N1335" s="44" t="str">
        <f>IF('Auto-Calculations'!EE1273="No Error","",CONCATENATE($CI$63,'Auto-Calculations'!EE1273,CHAR(10)))</f>
        <v/>
      </c>
      <c r="O1335" s="44" t="str">
        <f>IF('Auto-Calculations'!EF1273="No Error","",CONCATENATE($CI$63,'Auto-Calculations'!EF1273,CHAR(10)))</f>
        <v/>
      </c>
      <c r="P1335" s="44" t="str">
        <f>IF('Auto-Calculations'!EG1273="No Error","",CONCATENATE($CI$63,'Auto-Calculations'!EG1273,CHAR(10)))</f>
        <v/>
      </c>
      <c r="Q1335" s="44" t="str">
        <f>IF('Auto-Calculations'!EH1273="No Error","",CONCATENATE($CI$63,'Auto-Calculations'!EH1273,CHAR(10)))</f>
        <v/>
      </c>
      <c r="R1335" s="44" t="str">
        <f>IF('Auto-Calculations'!EI1273="No Error","",CONCATENATE($CI$63,'Auto-Calculations'!EI1273,CHAR(10)))</f>
        <v/>
      </c>
      <c r="S1335" s="44" t="str">
        <f>IF('Auto-Calculations'!EJ1273="No Error","",CONCATENATE($CI$63,'Auto-Calculations'!EJ1273,CHAR(10)))</f>
        <v/>
      </c>
      <c r="T1335" s="44" t="str">
        <f>IF('Auto-Calculations'!EK1273="No Error","",CONCATENATE($CI$63,'Auto-Calculations'!EK1273,CHAR(10)))</f>
        <v/>
      </c>
      <c r="U1335" s="44" t="str">
        <f>IF('Auto-Calculations'!EL1273="No Error","",CONCATENATE($CI$63,'Auto-Calculations'!EL1273,CHAR(10)))</f>
        <v/>
      </c>
      <c r="V1335" s="44" t="str">
        <f>IF('Auto-Calculations'!EM1273="No Error","",CONCATENATE($CI$63,'Auto-Calculations'!EM1273,CHAR(10)))</f>
        <v/>
      </c>
      <c r="W1335" s="44" t="str">
        <f>IF('Auto-Calculations'!EN1273="No Error","",CONCATENATE($CI$63,'Auto-Calculations'!EN1273,CHAR(10)))</f>
        <v/>
      </c>
      <c r="X1335" s="44" t="str">
        <f>IF('Auto-Calculations'!EO1273="No Error","",CONCATENATE($CI$63,'Auto-Calculations'!EO1273,CHAR(10)))</f>
        <v/>
      </c>
      <c r="Y1335" s="44" t="str">
        <f>IF('Auto-Calculations'!EP1273="No Error","",CONCATENATE($CI$63,'Auto-Calculations'!EP1273,CHAR(10)))</f>
        <v/>
      </c>
      <c r="Z1335" s="44" t="str">
        <f>IF('Auto-Calculations'!EQ1273="No Error","",CONCATENATE($CI$63,'Auto-Calculations'!EQ1273,CHAR(10)))</f>
        <v/>
      </c>
      <c r="AA1335" s="44" t="str">
        <f>IF('Auto-Calculations'!ER1273="No Error","",CONCATENATE($CI$63,'Auto-Calculations'!ER1273,CHAR(10)))</f>
        <v/>
      </c>
      <c r="AB1335" s="44" t="str">
        <f>IF('Auto-Calculations'!ES1273="No Error","",CONCATENATE($CI$63,'Auto-Calculations'!ES1273,CHAR(10)))</f>
        <v/>
      </c>
      <c r="AC1335" s="44" t="str">
        <f>IF('Auto-Calculations'!ET1273="No Error","",CONCATENATE($CI$63,'Auto-Calculations'!ET1273,CHAR(10)))</f>
        <v/>
      </c>
      <c r="AD1335" s="44" t="str">
        <f>IF('Auto-Calculations'!EU1273="No Error","",CONCATENATE($CI$63,'Auto-Calculations'!EU1273,CHAR(10)))</f>
        <v/>
      </c>
      <c r="AE1335" s="44" t="str">
        <f>IF('Auto-Calculations'!EV1273="No Error","",CONCATENATE($CI$63,'Auto-Calculations'!EV1273,CHAR(10)))</f>
        <v/>
      </c>
      <c r="AF1335" s="44" t="str">
        <f>IF('Auto-Calculations'!EW1273="No Error","",CONCATENATE($CI$63,'Auto-Calculations'!EW1273,CHAR(10)))</f>
        <v/>
      </c>
      <c r="AG1335" s="44" t="str">
        <f>IF('Auto-Calculations'!EX1273="No Error","",CONCATENATE($CI$63,'Auto-Calculations'!EX1273,CHAR(10)))</f>
        <v/>
      </c>
      <c r="AH1335" s="44" t="str">
        <f>IF('Auto-Calculations'!EY1273="No Error","",CONCATENATE($CI$63,'Auto-Calculations'!EY1273,CHAR(10)))</f>
        <v/>
      </c>
      <c r="AI1335" s="44" t="str">
        <f>IF('Auto-Calculations'!EZ1273="No Error","",CONCATENATE($CI$63,'Auto-Calculations'!EZ1273,CHAR(10)))</f>
        <v/>
      </c>
      <c r="AJ1335" s="44" t="str">
        <f>IF('Auto-Calculations'!FA1273="No Error","",CONCATENATE($CI$63,'Auto-Calculations'!FA1273,CHAR(10)))</f>
        <v/>
      </c>
      <c r="AK1335" s="44" t="str">
        <f>IF('Auto-Calculations'!FB1273="No Error","",CONCATENATE($CI$63,'Auto-Calculations'!FB1273,CHAR(10)))</f>
        <v/>
      </c>
      <c r="AL1335" s="44" t="str">
        <f>IF('Auto-Calculations'!FC1273="No Error","",CONCATENATE($CI$63,'Auto-Calculations'!FC1273,CHAR(10)))</f>
        <v/>
      </c>
      <c r="AM1335" s="44" t="str">
        <f>IF('Auto-Calculations'!FD1273="No Error","",CONCATENATE($CI$63,'Auto-Calculations'!FD1273,CHAR(10)))</f>
        <v/>
      </c>
      <c r="AN1335" s="44" t="str">
        <f>IF('Auto-Calculations'!FE1273="No Error","",CONCATENATE($CI$63,'Auto-Calculations'!FE1273,CHAR(10)))</f>
        <v/>
      </c>
      <c r="AO1335" s="44" t="str">
        <f>IF('Auto-Calculations'!FF1273="No Error","",CONCATENATE($CI$63,'Auto-Calculations'!FF1273,CHAR(10)))</f>
        <v/>
      </c>
      <c r="AP1335" s="44" t="str">
        <f>IF('Auto-Calculations'!FG1273="No Error","",CONCATENATE($CI$63,'Auto-Calculations'!FG1273,CHAR(10)))</f>
        <v/>
      </c>
      <c r="AQ1335" s="44" t="str">
        <f>IF('Auto-Calculations'!FH1273="No Error","",CONCATENATE($CI$63,'Auto-Calculations'!FH1273,CHAR(10)))</f>
        <v/>
      </c>
      <c r="AR1335" s="44" t="str">
        <f>IF('Auto-Calculations'!FI1273="No Error","",CONCATENATE($CI$63,'Auto-Calculations'!FI1273,CHAR(10)))</f>
        <v/>
      </c>
      <c r="AS1335" s="44" t="str">
        <f>IF('Auto-Calculations'!FJ1273="No Error","",CONCATENATE($CI$63,'Auto-Calculations'!FJ1273,CHAR(10)))</f>
        <v/>
      </c>
      <c r="AT1335" s="44" t="str">
        <f>IF('Auto-Calculations'!FK1273="No Error","",CONCATENATE($CI$63,'Auto-Calculations'!FK1273,CHAR(10)))</f>
        <v/>
      </c>
      <c r="AU1335" s="44" t="str">
        <f>IF('Auto-Calculations'!FL1273="No Error","",CONCATENATE($CI$63,'Auto-Calculations'!FL1273,CHAR(10)))</f>
        <v/>
      </c>
      <c r="AV1335" s="44" t="str">
        <f>IF('Auto-Calculations'!FM1273="No Error","",CONCATENATE($CI$63,'Auto-Calculations'!FM1273,CHAR(10)))</f>
        <v/>
      </c>
      <c r="AW1335" s="44" t="str">
        <f>IF('Auto-Calculations'!FN1273="No Error","",CONCATENATE($CI$63,'Auto-Calculations'!FN1273,CHAR(10)))</f>
        <v/>
      </c>
      <c r="AX1335" s="44" t="str">
        <f>IF('Auto-Calculations'!FO1273="No Error","",CONCATENATE($CI$63,'Auto-Calculations'!FO1273,CHAR(10)))</f>
        <v/>
      </c>
      <c r="AY1335" s="44" t="str">
        <f>IF('Auto-Calculations'!FP1273="No Error","",CONCATENATE($CI$63,'Auto-Calculations'!FP1273,CHAR(10)))</f>
        <v/>
      </c>
      <c r="AZ1335" s="44" t="str">
        <f>IF('Auto-Calculations'!FQ1273="No Error","",CONCATENATE($CI$63,'Auto-Calculations'!FQ1273,CHAR(10)))</f>
        <v/>
      </c>
      <c r="BA1335" s="44" t="str">
        <f>IF('Auto-Calculations'!FR1273="No Error","",CONCATENATE($CI$63,'Auto-Calculations'!FR1273,CHAR(10)))</f>
        <v/>
      </c>
      <c r="BB1335" s="44" t="str">
        <f>IF('Auto-Calculations'!FS1273="No Error","",CONCATENATE($CI$63,'Auto-Calculations'!FS1273,CHAR(10)))</f>
        <v/>
      </c>
      <c r="BC1335" s="44" t="str">
        <f>IF('Auto-Calculations'!FT1273="No Error","",CONCATENATE($CI$63,'Auto-Calculations'!FT1273,CHAR(10)))</f>
        <v/>
      </c>
      <c r="BD1335" s="44" t="str">
        <f>IF('Auto-Calculations'!FU1273="No Error","",CONCATENATE($CI$63,'Auto-Calculations'!FU1273,CHAR(10)))</f>
        <v/>
      </c>
      <c r="BE1335" s="44" t="str">
        <f>IF('Auto-Calculations'!FV1273="No Error","",CONCATENATE($CI$63,'Auto-Calculations'!FV1273,CHAR(10)))</f>
        <v/>
      </c>
      <c r="BF1335" s="44" t="str">
        <f>IF('Auto-Calculations'!FW1273="No Error","",CONCATENATE($CI$63,'Auto-Calculations'!FW1273,CHAR(10)))</f>
        <v/>
      </c>
      <c r="BG1335" s="44" t="str">
        <f>IF('Auto-Calculations'!FX1273="No Error","",CONCATENATE($CI$63,'Auto-Calculations'!FX1273,CHAR(10)))</f>
        <v/>
      </c>
      <c r="BH1335" s="44" t="str">
        <f>IF('Auto-Calculations'!FY1273="No Error","",CONCATENATE($CI$63,'Auto-Calculations'!FY1273,CHAR(10)))</f>
        <v/>
      </c>
      <c r="BI1335" s="44" t="str">
        <f>IF('Auto-Calculations'!FZ1273="No Error","",CONCATENATE($CI$63,'Auto-Calculations'!FZ1273,CHAR(10)))</f>
        <v/>
      </c>
      <c r="BJ1335" s="44" t="str">
        <f>IF('Auto-Calculations'!GA1273="No Error","",CONCATENATE($CI$63,'Auto-Calculations'!GA1273,CHAR(10)))</f>
        <v/>
      </c>
      <c r="BK1335" s="44" t="str">
        <f>IF('Auto-Calculations'!GB1273="No Error","",CONCATENATE($CI$63,'Auto-Calculations'!GB1273,CHAR(10)))</f>
        <v/>
      </c>
      <c r="BL1335" s="44" t="str">
        <f>IF('Auto-Calculations'!GC1273="No Error","",CONCATENATE($CI$63,'Auto-Calculations'!GC1273,CHAR(10)))</f>
        <v/>
      </c>
      <c r="BM1335" s="44" t="str">
        <f>IF('Auto-Calculations'!GD1273="No Error","",CONCATENATE($CI$63,'Auto-Calculations'!GD1273,CHAR(10)))</f>
        <v/>
      </c>
      <c r="BN1335" s="44" t="str">
        <f>IF('Auto-Calculations'!GE1273="No Error","",CONCATENATE($CI$63,'Auto-Calculations'!GE1273,CHAR(10)))</f>
        <v/>
      </c>
      <c r="BO1335" s="44" t="str">
        <f>IF('Auto-Calculations'!GF1273="No Error","",CONCATENATE($CI$63,'Auto-Calculations'!GF1273,CHAR(10)))</f>
        <v/>
      </c>
      <c r="BP1335" s="44" t="str">
        <f>IF('Auto-Calculations'!GG1273="No Error","",CONCATENATE($CI$63,'Auto-Calculations'!GG1273,CHAR(10)))</f>
        <v/>
      </c>
      <c r="BQ1335" s="44" t="str">
        <f>IF('Auto-Calculations'!GH1273="No Error","",CONCATENATE($CI$63,'Auto-Calculations'!GH1273,CHAR(10)))</f>
        <v/>
      </c>
      <c r="BR1335" s="44" t="str">
        <f>IF('Auto-Calculations'!GI1273="No Error","",CONCATENATE($CI$63,'Auto-Calculations'!GI1273,CHAR(10)))</f>
        <v/>
      </c>
      <c r="BS1335" s="44" t="str">
        <f>IF('Auto-Calculations'!GJ1273="No Error","",CONCATENATE($CI$63,'Auto-Calculations'!GJ1273,CHAR(10)))</f>
        <v/>
      </c>
      <c r="BT1335" s="44" t="str">
        <f>IF('Auto-Calculations'!GK1273="No Error","",CONCATENATE($CI$63,'Auto-Calculations'!GK1273,CHAR(10)))</f>
        <v/>
      </c>
      <c r="BU1335" s="44" t="str">
        <f>IF('Auto-Calculations'!GL1273="No Error","",CONCATENATE($CI$63,'Auto-Calculations'!GL1273,CHAR(10)))</f>
        <v/>
      </c>
      <c r="BV1335" s="44" t="str">
        <f>IF('Auto-Calculations'!GM1273="No Error","",CONCATENATE($CI$63,'Auto-Calculations'!GM1273,CHAR(10)))</f>
        <v/>
      </c>
      <c r="BW1335" s="44" t="str">
        <f>IF('Auto-Calculations'!GN1273="No Error","",CONCATENATE($CI$63,'Auto-Calculations'!GN1273,CHAR(10)))</f>
        <v/>
      </c>
      <c r="BX1335" s="44" t="str">
        <f>IF('Auto-Calculations'!GO1273="No Error","",CONCATENATE($CI$63,'Auto-Calculations'!GO1273,CHAR(10)))</f>
        <v/>
      </c>
      <c r="BY1335" s="44" t="str">
        <f>IF('Auto-Calculations'!GP1273="No Error","",CONCATENATE($CI$63,'Auto-Calculations'!GP1273,CHAR(10)))</f>
        <v/>
      </c>
      <c r="BZ1335" s="44" t="str">
        <f>IF('Auto-Calculations'!GQ1273="No Error","",CONCATENATE($CI$63,'Auto-Calculations'!GQ1273,CHAR(10)))</f>
        <v/>
      </c>
      <c r="CA1335" s="44" t="str">
        <f>IF('Auto-Calculations'!GR1273="No Error","",CONCATENATE($CI$63,'Auto-Calculations'!GR1273,CHAR(10)))</f>
        <v/>
      </c>
      <c r="CB1335" s="44" t="str">
        <f>IF('Auto-Calculations'!GS1273="No Error","",CONCATENATE($CI$63,'Auto-Calculations'!GS1273,CHAR(10)))</f>
        <v/>
      </c>
      <c r="CC1335" s="44" t="str">
        <f>IF('Auto-Calculations'!GT1273="No Error","",CONCATENATE($CI$63,'Auto-Calculations'!GT1273,CHAR(10)))</f>
        <v/>
      </c>
      <c r="CD1335" s="44" t="str">
        <f>IF('Auto-Calculations'!GU1273="No Error","",CONCATENATE($CI$63,'Auto-Calculations'!GU1273,CHAR(10)))</f>
        <v/>
      </c>
      <c r="CE1335" s="44" t="str">
        <f>IF('Auto-Calculations'!GV1273="No Error","",CONCATENATE($CI$63,'Auto-Calculations'!GV1273,CHAR(10)))</f>
        <v/>
      </c>
      <c r="CF1335" s="44" t="str">
        <f>IF('Auto-Calculations'!GW1273="No Error","",CONCATENATE($CI$63,'Auto-Calculations'!GW1273,CHAR(10)))</f>
        <v/>
      </c>
      <c r="CG1335" s="44" t="str">
        <f>IF('Auto-Calculations'!GX1273="No Error","",CONCATENATE($CI$63,'Auto-Calculations'!GX1273,CHAR(10)))</f>
        <v/>
      </c>
      <c r="CH1335" s="44" t="s">
        <v>5795</v>
      </c>
      <c r="CI1335" s="1" t="str">
        <f t="shared" si="19"/>
        <v>.</v>
      </c>
    </row>
    <row r="1336" spans="1:87" ht="18" customHeight="1" x14ac:dyDescent="0.25">
      <c r="A1336" s="14" t="str">
        <f>IF(NOT(ISBLANK('Auto-Calculations'!D1274)),'Auto-Calculations'!D1274,"")</f>
        <v/>
      </c>
      <c r="B1336" s="44" t="str">
        <f>IF('Auto-Calculations'!DS1274="No Error","",CONCATENATE($CI$63,'Auto-Calculations'!DS1274,CHAR(10)))</f>
        <v/>
      </c>
      <c r="C1336" s="44" t="str">
        <f>IF('Auto-Calculations'!DT1274="No Error","",CONCATENATE($CI$63,'Auto-Calculations'!DT1274,CHAR(10)))</f>
        <v/>
      </c>
      <c r="D1336" s="44" t="str">
        <f>IF('Auto-Calculations'!DU1274="No Error","",CONCATENATE($CI$63,'Auto-Calculations'!DU1274,CHAR(10)))</f>
        <v/>
      </c>
      <c r="E1336" s="44" t="str">
        <f>IF('Auto-Calculations'!DV1274="No Error","",CONCATENATE($CI$63,'Auto-Calculations'!DV1274,CHAR(10)))</f>
        <v/>
      </c>
      <c r="F1336" s="44" t="str">
        <f>IF('Auto-Calculations'!DW1274="No Error","",CONCATENATE($CI$63,'Auto-Calculations'!DW1274,CHAR(10)))</f>
        <v/>
      </c>
      <c r="G1336" s="44" t="str">
        <f>IF('Auto-Calculations'!DX1274="No Error","",CONCATENATE($CI$63,'Auto-Calculations'!DX1274,CHAR(10)))</f>
        <v/>
      </c>
      <c r="H1336" s="44" t="str">
        <f>IF('Auto-Calculations'!DY1274="No Error","",CONCATENATE($CI$63,'Auto-Calculations'!DY1274,CHAR(10)))</f>
        <v/>
      </c>
      <c r="I1336" s="44" t="str">
        <f>IF('Auto-Calculations'!DZ1274="No Error","",CONCATENATE($CI$63,'Auto-Calculations'!DZ1274,CHAR(10)))</f>
        <v/>
      </c>
      <c r="J1336" s="44" t="str">
        <f>IF('Auto-Calculations'!EA1274="No Error","",CONCATENATE($CI$63,'Auto-Calculations'!EA1274,CHAR(10)))</f>
        <v/>
      </c>
      <c r="K1336" s="44" t="str">
        <f>IF('Auto-Calculations'!EB1274="No Error","",CONCATENATE($CI$63,'Auto-Calculations'!EB1274,CHAR(10)))</f>
        <v/>
      </c>
      <c r="L1336" s="44" t="str">
        <f>IF('Auto-Calculations'!EC1274="No Error","",CONCATENATE($CI$63,'Auto-Calculations'!EC1274,CHAR(10)))</f>
        <v/>
      </c>
      <c r="M1336" s="44" t="str">
        <f>IF('Auto-Calculations'!ED1274="No Error","",CONCATENATE($CI$63,'Auto-Calculations'!ED1274,CHAR(10)))</f>
        <v/>
      </c>
      <c r="N1336" s="44" t="str">
        <f>IF('Auto-Calculations'!EE1274="No Error","",CONCATENATE($CI$63,'Auto-Calculations'!EE1274,CHAR(10)))</f>
        <v/>
      </c>
      <c r="O1336" s="44" t="str">
        <f>IF('Auto-Calculations'!EF1274="No Error","",CONCATENATE($CI$63,'Auto-Calculations'!EF1274,CHAR(10)))</f>
        <v/>
      </c>
      <c r="P1336" s="44" t="str">
        <f>IF('Auto-Calculations'!EG1274="No Error","",CONCATENATE($CI$63,'Auto-Calculations'!EG1274,CHAR(10)))</f>
        <v/>
      </c>
      <c r="Q1336" s="44" t="str">
        <f>IF('Auto-Calculations'!EH1274="No Error","",CONCATENATE($CI$63,'Auto-Calculations'!EH1274,CHAR(10)))</f>
        <v/>
      </c>
      <c r="R1336" s="44" t="str">
        <f>IF('Auto-Calculations'!EI1274="No Error","",CONCATENATE($CI$63,'Auto-Calculations'!EI1274,CHAR(10)))</f>
        <v/>
      </c>
      <c r="S1336" s="44" t="str">
        <f>IF('Auto-Calculations'!EJ1274="No Error","",CONCATENATE($CI$63,'Auto-Calculations'!EJ1274,CHAR(10)))</f>
        <v/>
      </c>
      <c r="T1336" s="44" t="str">
        <f>IF('Auto-Calculations'!EK1274="No Error","",CONCATENATE($CI$63,'Auto-Calculations'!EK1274,CHAR(10)))</f>
        <v/>
      </c>
      <c r="U1336" s="44" t="str">
        <f>IF('Auto-Calculations'!EL1274="No Error","",CONCATENATE($CI$63,'Auto-Calculations'!EL1274,CHAR(10)))</f>
        <v/>
      </c>
      <c r="V1336" s="44" t="str">
        <f>IF('Auto-Calculations'!EM1274="No Error","",CONCATENATE($CI$63,'Auto-Calculations'!EM1274,CHAR(10)))</f>
        <v/>
      </c>
      <c r="W1336" s="44" t="str">
        <f>IF('Auto-Calculations'!EN1274="No Error","",CONCATENATE($CI$63,'Auto-Calculations'!EN1274,CHAR(10)))</f>
        <v/>
      </c>
      <c r="X1336" s="44" t="str">
        <f>IF('Auto-Calculations'!EO1274="No Error","",CONCATENATE($CI$63,'Auto-Calculations'!EO1274,CHAR(10)))</f>
        <v/>
      </c>
      <c r="Y1336" s="44" t="str">
        <f>IF('Auto-Calculations'!EP1274="No Error","",CONCATENATE($CI$63,'Auto-Calculations'!EP1274,CHAR(10)))</f>
        <v/>
      </c>
      <c r="Z1336" s="44" t="str">
        <f>IF('Auto-Calculations'!EQ1274="No Error","",CONCATENATE($CI$63,'Auto-Calculations'!EQ1274,CHAR(10)))</f>
        <v/>
      </c>
      <c r="AA1336" s="44" t="str">
        <f>IF('Auto-Calculations'!ER1274="No Error","",CONCATENATE($CI$63,'Auto-Calculations'!ER1274,CHAR(10)))</f>
        <v/>
      </c>
      <c r="AB1336" s="44" t="str">
        <f>IF('Auto-Calculations'!ES1274="No Error","",CONCATENATE($CI$63,'Auto-Calculations'!ES1274,CHAR(10)))</f>
        <v/>
      </c>
      <c r="AC1336" s="44" t="str">
        <f>IF('Auto-Calculations'!ET1274="No Error","",CONCATENATE($CI$63,'Auto-Calculations'!ET1274,CHAR(10)))</f>
        <v/>
      </c>
      <c r="AD1336" s="44" t="str">
        <f>IF('Auto-Calculations'!EU1274="No Error","",CONCATENATE($CI$63,'Auto-Calculations'!EU1274,CHAR(10)))</f>
        <v/>
      </c>
      <c r="AE1336" s="44" t="str">
        <f>IF('Auto-Calculations'!EV1274="No Error","",CONCATENATE($CI$63,'Auto-Calculations'!EV1274,CHAR(10)))</f>
        <v/>
      </c>
      <c r="AF1336" s="44" t="str">
        <f>IF('Auto-Calculations'!EW1274="No Error","",CONCATENATE($CI$63,'Auto-Calculations'!EW1274,CHAR(10)))</f>
        <v/>
      </c>
      <c r="AG1336" s="44" t="str">
        <f>IF('Auto-Calculations'!EX1274="No Error","",CONCATENATE($CI$63,'Auto-Calculations'!EX1274,CHAR(10)))</f>
        <v/>
      </c>
      <c r="AH1336" s="44" t="str">
        <f>IF('Auto-Calculations'!EY1274="No Error","",CONCATENATE($CI$63,'Auto-Calculations'!EY1274,CHAR(10)))</f>
        <v/>
      </c>
      <c r="AI1336" s="44" t="str">
        <f>IF('Auto-Calculations'!EZ1274="No Error","",CONCATENATE($CI$63,'Auto-Calculations'!EZ1274,CHAR(10)))</f>
        <v/>
      </c>
      <c r="AJ1336" s="44" t="str">
        <f>IF('Auto-Calculations'!FA1274="No Error","",CONCATENATE($CI$63,'Auto-Calculations'!FA1274,CHAR(10)))</f>
        <v/>
      </c>
      <c r="AK1336" s="44" t="str">
        <f>IF('Auto-Calculations'!FB1274="No Error","",CONCATENATE($CI$63,'Auto-Calculations'!FB1274,CHAR(10)))</f>
        <v/>
      </c>
      <c r="AL1336" s="44" t="str">
        <f>IF('Auto-Calculations'!FC1274="No Error","",CONCATENATE($CI$63,'Auto-Calculations'!FC1274,CHAR(10)))</f>
        <v/>
      </c>
      <c r="AM1336" s="44" t="str">
        <f>IF('Auto-Calculations'!FD1274="No Error","",CONCATENATE($CI$63,'Auto-Calculations'!FD1274,CHAR(10)))</f>
        <v/>
      </c>
      <c r="AN1336" s="44" t="str">
        <f>IF('Auto-Calculations'!FE1274="No Error","",CONCATENATE($CI$63,'Auto-Calculations'!FE1274,CHAR(10)))</f>
        <v/>
      </c>
      <c r="AO1336" s="44" t="str">
        <f>IF('Auto-Calculations'!FF1274="No Error","",CONCATENATE($CI$63,'Auto-Calculations'!FF1274,CHAR(10)))</f>
        <v/>
      </c>
      <c r="AP1336" s="44" t="str">
        <f>IF('Auto-Calculations'!FG1274="No Error","",CONCATENATE($CI$63,'Auto-Calculations'!FG1274,CHAR(10)))</f>
        <v/>
      </c>
      <c r="AQ1336" s="44" t="str">
        <f>IF('Auto-Calculations'!FH1274="No Error","",CONCATENATE($CI$63,'Auto-Calculations'!FH1274,CHAR(10)))</f>
        <v/>
      </c>
      <c r="AR1336" s="44" t="str">
        <f>IF('Auto-Calculations'!FI1274="No Error","",CONCATENATE($CI$63,'Auto-Calculations'!FI1274,CHAR(10)))</f>
        <v/>
      </c>
      <c r="AS1336" s="44" t="str">
        <f>IF('Auto-Calculations'!FJ1274="No Error","",CONCATENATE($CI$63,'Auto-Calculations'!FJ1274,CHAR(10)))</f>
        <v/>
      </c>
      <c r="AT1336" s="44" t="str">
        <f>IF('Auto-Calculations'!FK1274="No Error","",CONCATENATE($CI$63,'Auto-Calculations'!FK1274,CHAR(10)))</f>
        <v/>
      </c>
      <c r="AU1336" s="44" t="str">
        <f>IF('Auto-Calculations'!FL1274="No Error","",CONCATENATE($CI$63,'Auto-Calculations'!FL1274,CHAR(10)))</f>
        <v/>
      </c>
      <c r="AV1336" s="44" t="str">
        <f>IF('Auto-Calculations'!FM1274="No Error","",CONCATENATE($CI$63,'Auto-Calculations'!FM1274,CHAR(10)))</f>
        <v/>
      </c>
      <c r="AW1336" s="44" t="str">
        <f>IF('Auto-Calculations'!FN1274="No Error","",CONCATENATE($CI$63,'Auto-Calculations'!FN1274,CHAR(10)))</f>
        <v/>
      </c>
      <c r="AX1336" s="44" t="str">
        <f>IF('Auto-Calculations'!FO1274="No Error","",CONCATENATE($CI$63,'Auto-Calculations'!FO1274,CHAR(10)))</f>
        <v/>
      </c>
      <c r="AY1336" s="44" t="str">
        <f>IF('Auto-Calculations'!FP1274="No Error","",CONCATENATE($CI$63,'Auto-Calculations'!FP1274,CHAR(10)))</f>
        <v/>
      </c>
      <c r="AZ1336" s="44" t="str">
        <f>IF('Auto-Calculations'!FQ1274="No Error","",CONCATENATE($CI$63,'Auto-Calculations'!FQ1274,CHAR(10)))</f>
        <v/>
      </c>
      <c r="BA1336" s="44" t="str">
        <f>IF('Auto-Calculations'!FR1274="No Error","",CONCATENATE($CI$63,'Auto-Calculations'!FR1274,CHAR(10)))</f>
        <v/>
      </c>
      <c r="BB1336" s="44" t="str">
        <f>IF('Auto-Calculations'!FS1274="No Error","",CONCATENATE($CI$63,'Auto-Calculations'!FS1274,CHAR(10)))</f>
        <v/>
      </c>
      <c r="BC1336" s="44" t="str">
        <f>IF('Auto-Calculations'!FT1274="No Error","",CONCATENATE($CI$63,'Auto-Calculations'!FT1274,CHAR(10)))</f>
        <v/>
      </c>
      <c r="BD1336" s="44" t="str">
        <f>IF('Auto-Calculations'!FU1274="No Error","",CONCATENATE($CI$63,'Auto-Calculations'!FU1274,CHAR(10)))</f>
        <v/>
      </c>
      <c r="BE1336" s="44" t="str">
        <f>IF('Auto-Calculations'!FV1274="No Error","",CONCATENATE($CI$63,'Auto-Calculations'!FV1274,CHAR(10)))</f>
        <v/>
      </c>
      <c r="BF1336" s="44" t="str">
        <f>IF('Auto-Calculations'!FW1274="No Error","",CONCATENATE($CI$63,'Auto-Calculations'!FW1274,CHAR(10)))</f>
        <v/>
      </c>
      <c r="BG1336" s="44" t="str">
        <f>IF('Auto-Calculations'!FX1274="No Error","",CONCATENATE($CI$63,'Auto-Calculations'!FX1274,CHAR(10)))</f>
        <v/>
      </c>
      <c r="BH1336" s="44" t="str">
        <f>IF('Auto-Calculations'!FY1274="No Error","",CONCATENATE($CI$63,'Auto-Calculations'!FY1274,CHAR(10)))</f>
        <v/>
      </c>
      <c r="BI1336" s="44" t="str">
        <f>IF('Auto-Calculations'!FZ1274="No Error","",CONCATENATE($CI$63,'Auto-Calculations'!FZ1274,CHAR(10)))</f>
        <v/>
      </c>
      <c r="BJ1336" s="44" t="str">
        <f>IF('Auto-Calculations'!GA1274="No Error","",CONCATENATE($CI$63,'Auto-Calculations'!GA1274,CHAR(10)))</f>
        <v/>
      </c>
      <c r="BK1336" s="44" t="str">
        <f>IF('Auto-Calculations'!GB1274="No Error","",CONCATENATE($CI$63,'Auto-Calculations'!GB1274,CHAR(10)))</f>
        <v/>
      </c>
      <c r="BL1336" s="44" t="str">
        <f>IF('Auto-Calculations'!GC1274="No Error","",CONCATENATE($CI$63,'Auto-Calculations'!GC1274,CHAR(10)))</f>
        <v/>
      </c>
      <c r="BM1336" s="44" t="str">
        <f>IF('Auto-Calculations'!GD1274="No Error","",CONCATENATE($CI$63,'Auto-Calculations'!GD1274,CHAR(10)))</f>
        <v/>
      </c>
      <c r="BN1336" s="44" t="str">
        <f>IF('Auto-Calculations'!GE1274="No Error","",CONCATENATE($CI$63,'Auto-Calculations'!GE1274,CHAR(10)))</f>
        <v/>
      </c>
      <c r="BO1336" s="44" t="str">
        <f>IF('Auto-Calculations'!GF1274="No Error","",CONCATENATE($CI$63,'Auto-Calculations'!GF1274,CHAR(10)))</f>
        <v/>
      </c>
      <c r="BP1336" s="44" t="str">
        <f>IF('Auto-Calculations'!GG1274="No Error","",CONCATENATE($CI$63,'Auto-Calculations'!GG1274,CHAR(10)))</f>
        <v/>
      </c>
      <c r="BQ1336" s="44" t="str">
        <f>IF('Auto-Calculations'!GH1274="No Error","",CONCATENATE($CI$63,'Auto-Calculations'!GH1274,CHAR(10)))</f>
        <v/>
      </c>
      <c r="BR1336" s="44" t="str">
        <f>IF('Auto-Calculations'!GI1274="No Error","",CONCATENATE($CI$63,'Auto-Calculations'!GI1274,CHAR(10)))</f>
        <v/>
      </c>
      <c r="BS1336" s="44" t="str">
        <f>IF('Auto-Calculations'!GJ1274="No Error","",CONCATENATE($CI$63,'Auto-Calculations'!GJ1274,CHAR(10)))</f>
        <v/>
      </c>
      <c r="BT1336" s="44" t="str">
        <f>IF('Auto-Calculations'!GK1274="No Error","",CONCATENATE($CI$63,'Auto-Calculations'!GK1274,CHAR(10)))</f>
        <v/>
      </c>
      <c r="BU1336" s="44" t="str">
        <f>IF('Auto-Calculations'!GL1274="No Error","",CONCATENATE($CI$63,'Auto-Calculations'!GL1274,CHAR(10)))</f>
        <v/>
      </c>
      <c r="BV1336" s="44" t="str">
        <f>IF('Auto-Calculations'!GM1274="No Error","",CONCATENATE($CI$63,'Auto-Calculations'!GM1274,CHAR(10)))</f>
        <v/>
      </c>
      <c r="BW1336" s="44" t="str">
        <f>IF('Auto-Calculations'!GN1274="No Error","",CONCATENATE($CI$63,'Auto-Calculations'!GN1274,CHAR(10)))</f>
        <v/>
      </c>
      <c r="BX1336" s="44" t="str">
        <f>IF('Auto-Calculations'!GO1274="No Error","",CONCATENATE($CI$63,'Auto-Calculations'!GO1274,CHAR(10)))</f>
        <v/>
      </c>
      <c r="BY1336" s="44" t="str">
        <f>IF('Auto-Calculations'!GP1274="No Error","",CONCATENATE($CI$63,'Auto-Calculations'!GP1274,CHAR(10)))</f>
        <v/>
      </c>
      <c r="BZ1336" s="44" t="str">
        <f>IF('Auto-Calculations'!GQ1274="No Error","",CONCATENATE($CI$63,'Auto-Calculations'!GQ1274,CHAR(10)))</f>
        <v/>
      </c>
      <c r="CA1336" s="44" t="str">
        <f>IF('Auto-Calculations'!GR1274="No Error","",CONCATENATE($CI$63,'Auto-Calculations'!GR1274,CHAR(10)))</f>
        <v/>
      </c>
      <c r="CB1336" s="44" t="str">
        <f>IF('Auto-Calculations'!GS1274="No Error","",CONCATENATE($CI$63,'Auto-Calculations'!GS1274,CHAR(10)))</f>
        <v/>
      </c>
      <c r="CC1336" s="44" t="str">
        <f>IF('Auto-Calculations'!GT1274="No Error","",CONCATENATE($CI$63,'Auto-Calculations'!GT1274,CHAR(10)))</f>
        <v/>
      </c>
      <c r="CD1336" s="44" t="str">
        <f>IF('Auto-Calculations'!GU1274="No Error","",CONCATENATE($CI$63,'Auto-Calculations'!GU1274,CHAR(10)))</f>
        <v/>
      </c>
      <c r="CE1336" s="44" t="str">
        <f>IF('Auto-Calculations'!GV1274="No Error","",CONCATENATE($CI$63,'Auto-Calculations'!GV1274,CHAR(10)))</f>
        <v/>
      </c>
      <c r="CF1336" s="44" t="str">
        <f>IF('Auto-Calculations'!GW1274="No Error","",CONCATENATE($CI$63,'Auto-Calculations'!GW1274,CHAR(10)))</f>
        <v/>
      </c>
      <c r="CG1336" s="44" t="str">
        <f>IF('Auto-Calculations'!GX1274="No Error","",CONCATENATE($CI$63,'Auto-Calculations'!GX1274,CHAR(10)))</f>
        <v/>
      </c>
      <c r="CH1336" s="44" t="s">
        <v>5795</v>
      </c>
      <c r="CI1336" s="1" t="str">
        <f t="shared" si="19"/>
        <v>.</v>
      </c>
    </row>
    <row r="1337" spans="1:87" ht="18" customHeight="1" x14ac:dyDescent="0.25">
      <c r="A1337" s="14" t="str">
        <f>IF(NOT(ISBLANK('Auto-Calculations'!D1275)),'Auto-Calculations'!D1275,"")</f>
        <v/>
      </c>
      <c r="B1337" s="44" t="str">
        <f>IF('Auto-Calculations'!DS1275="No Error","",CONCATENATE($CI$63,'Auto-Calculations'!DS1275,CHAR(10)))</f>
        <v/>
      </c>
      <c r="C1337" s="44" t="str">
        <f>IF('Auto-Calculations'!DT1275="No Error","",CONCATENATE($CI$63,'Auto-Calculations'!DT1275,CHAR(10)))</f>
        <v/>
      </c>
      <c r="D1337" s="44" t="str">
        <f>IF('Auto-Calculations'!DU1275="No Error","",CONCATENATE($CI$63,'Auto-Calculations'!DU1275,CHAR(10)))</f>
        <v/>
      </c>
      <c r="E1337" s="44" t="str">
        <f>IF('Auto-Calculations'!DV1275="No Error","",CONCATENATE($CI$63,'Auto-Calculations'!DV1275,CHAR(10)))</f>
        <v/>
      </c>
      <c r="F1337" s="44" t="str">
        <f>IF('Auto-Calculations'!DW1275="No Error","",CONCATENATE($CI$63,'Auto-Calculations'!DW1275,CHAR(10)))</f>
        <v/>
      </c>
      <c r="G1337" s="44" t="str">
        <f>IF('Auto-Calculations'!DX1275="No Error","",CONCATENATE($CI$63,'Auto-Calculations'!DX1275,CHAR(10)))</f>
        <v/>
      </c>
      <c r="H1337" s="44" t="str">
        <f>IF('Auto-Calculations'!DY1275="No Error","",CONCATENATE($CI$63,'Auto-Calculations'!DY1275,CHAR(10)))</f>
        <v/>
      </c>
      <c r="I1337" s="44" t="str">
        <f>IF('Auto-Calculations'!DZ1275="No Error","",CONCATENATE($CI$63,'Auto-Calculations'!DZ1275,CHAR(10)))</f>
        <v/>
      </c>
      <c r="J1337" s="44" t="str">
        <f>IF('Auto-Calculations'!EA1275="No Error","",CONCATENATE($CI$63,'Auto-Calculations'!EA1275,CHAR(10)))</f>
        <v/>
      </c>
      <c r="K1337" s="44" t="str">
        <f>IF('Auto-Calculations'!EB1275="No Error","",CONCATENATE($CI$63,'Auto-Calculations'!EB1275,CHAR(10)))</f>
        <v/>
      </c>
      <c r="L1337" s="44" t="str">
        <f>IF('Auto-Calculations'!EC1275="No Error","",CONCATENATE($CI$63,'Auto-Calculations'!EC1275,CHAR(10)))</f>
        <v/>
      </c>
      <c r="M1337" s="44" t="str">
        <f>IF('Auto-Calculations'!ED1275="No Error","",CONCATENATE($CI$63,'Auto-Calculations'!ED1275,CHAR(10)))</f>
        <v/>
      </c>
      <c r="N1337" s="44" t="str">
        <f>IF('Auto-Calculations'!EE1275="No Error","",CONCATENATE($CI$63,'Auto-Calculations'!EE1275,CHAR(10)))</f>
        <v/>
      </c>
      <c r="O1337" s="44" t="str">
        <f>IF('Auto-Calculations'!EF1275="No Error","",CONCATENATE($CI$63,'Auto-Calculations'!EF1275,CHAR(10)))</f>
        <v/>
      </c>
      <c r="P1337" s="44" t="str">
        <f>IF('Auto-Calculations'!EG1275="No Error","",CONCATENATE($CI$63,'Auto-Calculations'!EG1275,CHAR(10)))</f>
        <v/>
      </c>
      <c r="Q1337" s="44" t="str">
        <f>IF('Auto-Calculations'!EH1275="No Error","",CONCATENATE($CI$63,'Auto-Calculations'!EH1275,CHAR(10)))</f>
        <v/>
      </c>
      <c r="R1337" s="44" t="str">
        <f>IF('Auto-Calculations'!EI1275="No Error","",CONCATENATE($CI$63,'Auto-Calculations'!EI1275,CHAR(10)))</f>
        <v/>
      </c>
      <c r="S1337" s="44" t="str">
        <f>IF('Auto-Calculations'!EJ1275="No Error","",CONCATENATE($CI$63,'Auto-Calculations'!EJ1275,CHAR(10)))</f>
        <v/>
      </c>
      <c r="T1337" s="44" t="str">
        <f>IF('Auto-Calculations'!EK1275="No Error","",CONCATENATE($CI$63,'Auto-Calculations'!EK1275,CHAR(10)))</f>
        <v/>
      </c>
      <c r="U1337" s="44" t="str">
        <f>IF('Auto-Calculations'!EL1275="No Error","",CONCATENATE($CI$63,'Auto-Calculations'!EL1275,CHAR(10)))</f>
        <v/>
      </c>
      <c r="V1337" s="44" t="str">
        <f>IF('Auto-Calculations'!EM1275="No Error","",CONCATENATE($CI$63,'Auto-Calculations'!EM1275,CHAR(10)))</f>
        <v/>
      </c>
      <c r="W1337" s="44" t="str">
        <f>IF('Auto-Calculations'!EN1275="No Error","",CONCATENATE($CI$63,'Auto-Calculations'!EN1275,CHAR(10)))</f>
        <v/>
      </c>
      <c r="X1337" s="44" t="str">
        <f>IF('Auto-Calculations'!EO1275="No Error","",CONCATENATE($CI$63,'Auto-Calculations'!EO1275,CHAR(10)))</f>
        <v/>
      </c>
      <c r="Y1337" s="44" t="str">
        <f>IF('Auto-Calculations'!EP1275="No Error","",CONCATENATE($CI$63,'Auto-Calculations'!EP1275,CHAR(10)))</f>
        <v/>
      </c>
      <c r="Z1337" s="44" t="str">
        <f>IF('Auto-Calculations'!EQ1275="No Error","",CONCATENATE($CI$63,'Auto-Calculations'!EQ1275,CHAR(10)))</f>
        <v/>
      </c>
      <c r="AA1337" s="44" t="str">
        <f>IF('Auto-Calculations'!ER1275="No Error","",CONCATENATE($CI$63,'Auto-Calculations'!ER1275,CHAR(10)))</f>
        <v/>
      </c>
      <c r="AB1337" s="44" t="str">
        <f>IF('Auto-Calculations'!ES1275="No Error","",CONCATENATE($CI$63,'Auto-Calculations'!ES1275,CHAR(10)))</f>
        <v/>
      </c>
      <c r="AC1337" s="44" t="str">
        <f>IF('Auto-Calculations'!ET1275="No Error","",CONCATENATE($CI$63,'Auto-Calculations'!ET1275,CHAR(10)))</f>
        <v/>
      </c>
      <c r="AD1337" s="44" t="str">
        <f>IF('Auto-Calculations'!EU1275="No Error","",CONCATENATE($CI$63,'Auto-Calculations'!EU1275,CHAR(10)))</f>
        <v/>
      </c>
      <c r="AE1337" s="44" t="str">
        <f>IF('Auto-Calculations'!EV1275="No Error","",CONCATENATE($CI$63,'Auto-Calculations'!EV1275,CHAR(10)))</f>
        <v/>
      </c>
      <c r="AF1337" s="44" t="str">
        <f>IF('Auto-Calculations'!EW1275="No Error","",CONCATENATE($CI$63,'Auto-Calculations'!EW1275,CHAR(10)))</f>
        <v/>
      </c>
      <c r="AG1337" s="44" t="str">
        <f>IF('Auto-Calculations'!EX1275="No Error","",CONCATENATE($CI$63,'Auto-Calculations'!EX1275,CHAR(10)))</f>
        <v/>
      </c>
      <c r="AH1337" s="44" t="str">
        <f>IF('Auto-Calculations'!EY1275="No Error","",CONCATENATE($CI$63,'Auto-Calculations'!EY1275,CHAR(10)))</f>
        <v/>
      </c>
      <c r="AI1337" s="44" t="str">
        <f>IF('Auto-Calculations'!EZ1275="No Error","",CONCATENATE($CI$63,'Auto-Calculations'!EZ1275,CHAR(10)))</f>
        <v/>
      </c>
      <c r="AJ1337" s="44" t="str">
        <f>IF('Auto-Calculations'!FA1275="No Error","",CONCATENATE($CI$63,'Auto-Calculations'!FA1275,CHAR(10)))</f>
        <v/>
      </c>
      <c r="AK1337" s="44" t="str">
        <f>IF('Auto-Calculations'!FB1275="No Error","",CONCATENATE($CI$63,'Auto-Calculations'!FB1275,CHAR(10)))</f>
        <v/>
      </c>
      <c r="AL1337" s="44" t="str">
        <f>IF('Auto-Calculations'!FC1275="No Error","",CONCATENATE($CI$63,'Auto-Calculations'!FC1275,CHAR(10)))</f>
        <v/>
      </c>
      <c r="AM1337" s="44" t="str">
        <f>IF('Auto-Calculations'!FD1275="No Error","",CONCATENATE($CI$63,'Auto-Calculations'!FD1275,CHAR(10)))</f>
        <v/>
      </c>
      <c r="AN1337" s="44" t="str">
        <f>IF('Auto-Calculations'!FE1275="No Error","",CONCATENATE($CI$63,'Auto-Calculations'!FE1275,CHAR(10)))</f>
        <v/>
      </c>
      <c r="AO1337" s="44" t="str">
        <f>IF('Auto-Calculations'!FF1275="No Error","",CONCATENATE($CI$63,'Auto-Calculations'!FF1275,CHAR(10)))</f>
        <v/>
      </c>
      <c r="AP1337" s="44" t="str">
        <f>IF('Auto-Calculations'!FG1275="No Error","",CONCATENATE($CI$63,'Auto-Calculations'!FG1275,CHAR(10)))</f>
        <v/>
      </c>
      <c r="AQ1337" s="44" t="str">
        <f>IF('Auto-Calculations'!FH1275="No Error","",CONCATENATE($CI$63,'Auto-Calculations'!FH1275,CHAR(10)))</f>
        <v/>
      </c>
      <c r="AR1337" s="44" t="str">
        <f>IF('Auto-Calculations'!FI1275="No Error","",CONCATENATE($CI$63,'Auto-Calculations'!FI1275,CHAR(10)))</f>
        <v/>
      </c>
      <c r="AS1337" s="44" t="str">
        <f>IF('Auto-Calculations'!FJ1275="No Error","",CONCATENATE($CI$63,'Auto-Calculations'!FJ1275,CHAR(10)))</f>
        <v/>
      </c>
      <c r="AT1337" s="44" t="str">
        <f>IF('Auto-Calculations'!FK1275="No Error","",CONCATENATE($CI$63,'Auto-Calculations'!FK1275,CHAR(10)))</f>
        <v/>
      </c>
      <c r="AU1337" s="44" t="str">
        <f>IF('Auto-Calculations'!FL1275="No Error","",CONCATENATE($CI$63,'Auto-Calculations'!FL1275,CHAR(10)))</f>
        <v/>
      </c>
      <c r="AV1337" s="44" t="str">
        <f>IF('Auto-Calculations'!FM1275="No Error","",CONCATENATE($CI$63,'Auto-Calculations'!FM1275,CHAR(10)))</f>
        <v/>
      </c>
      <c r="AW1337" s="44" t="str">
        <f>IF('Auto-Calculations'!FN1275="No Error","",CONCATENATE($CI$63,'Auto-Calculations'!FN1275,CHAR(10)))</f>
        <v/>
      </c>
      <c r="AX1337" s="44" t="str">
        <f>IF('Auto-Calculations'!FO1275="No Error","",CONCATENATE($CI$63,'Auto-Calculations'!FO1275,CHAR(10)))</f>
        <v/>
      </c>
      <c r="AY1337" s="44" t="str">
        <f>IF('Auto-Calculations'!FP1275="No Error","",CONCATENATE($CI$63,'Auto-Calculations'!FP1275,CHAR(10)))</f>
        <v/>
      </c>
      <c r="AZ1337" s="44" t="str">
        <f>IF('Auto-Calculations'!FQ1275="No Error","",CONCATENATE($CI$63,'Auto-Calculations'!FQ1275,CHAR(10)))</f>
        <v/>
      </c>
      <c r="BA1337" s="44" t="str">
        <f>IF('Auto-Calculations'!FR1275="No Error","",CONCATENATE($CI$63,'Auto-Calculations'!FR1275,CHAR(10)))</f>
        <v/>
      </c>
      <c r="BB1337" s="44" t="str">
        <f>IF('Auto-Calculations'!FS1275="No Error","",CONCATENATE($CI$63,'Auto-Calculations'!FS1275,CHAR(10)))</f>
        <v/>
      </c>
      <c r="BC1337" s="44" t="str">
        <f>IF('Auto-Calculations'!FT1275="No Error","",CONCATENATE($CI$63,'Auto-Calculations'!FT1275,CHAR(10)))</f>
        <v/>
      </c>
      <c r="BD1337" s="44" t="str">
        <f>IF('Auto-Calculations'!FU1275="No Error","",CONCATENATE($CI$63,'Auto-Calculations'!FU1275,CHAR(10)))</f>
        <v/>
      </c>
      <c r="BE1337" s="44" t="str">
        <f>IF('Auto-Calculations'!FV1275="No Error","",CONCATENATE($CI$63,'Auto-Calculations'!FV1275,CHAR(10)))</f>
        <v/>
      </c>
      <c r="BF1337" s="44" t="str">
        <f>IF('Auto-Calculations'!FW1275="No Error","",CONCATENATE($CI$63,'Auto-Calculations'!FW1275,CHAR(10)))</f>
        <v/>
      </c>
      <c r="BG1337" s="44" t="str">
        <f>IF('Auto-Calculations'!FX1275="No Error","",CONCATENATE($CI$63,'Auto-Calculations'!FX1275,CHAR(10)))</f>
        <v/>
      </c>
      <c r="BH1337" s="44" t="str">
        <f>IF('Auto-Calculations'!FY1275="No Error","",CONCATENATE($CI$63,'Auto-Calculations'!FY1275,CHAR(10)))</f>
        <v/>
      </c>
      <c r="BI1337" s="44" t="str">
        <f>IF('Auto-Calculations'!FZ1275="No Error","",CONCATENATE($CI$63,'Auto-Calculations'!FZ1275,CHAR(10)))</f>
        <v/>
      </c>
      <c r="BJ1337" s="44" t="str">
        <f>IF('Auto-Calculations'!GA1275="No Error","",CONCATENATE($CI$63,'Auto-Calculations'!GA1275,CHAR(10)))</f>
        <v/>
      </c>
      <c r="BK1337" s="44" t="str">
        <f>IF('Auto-Calculations'!GB1275="No Error","",CONCATENATE($CI$63,'Auto-Calculations'!GB1275,CHAR(10)))</f>
        <v/>
      </c>
      <c r="BL1337" s="44" t="str">
        <f>IF('Auto-Calculations'!GC1275="No Error","",CONCATENATE($CI$63,'Auto-Calculations'!GC1275,CHAR(10)))</f>
        <v/>
      </c>
      <c r="BM1337" s="44" t="str">
        <f>IF('Auto-Calculations'!GD1275="No Error","",CONCATENATE($CI$63,'Auto-Calculations'!GD1275,CHAR(10)))</f>
        <v/>
      </c>
      <c r="BN1337" s="44" t="str">
        <f>IF('Auto-Calculations'!GE1275="No Error","",CONCATENATE($CI$63,'Auto-Calculations'!GE1275,CHAR(10)))</f>
        <v/>
      </c>
      <c r="BO1337" s="44" t="str">
        <f>IF('Auto-Calculations'!GF1275="No Error","",CONCATENATE($CI$63,'Auto-Calculations'!GF1275,CHAR(10)))</f>
        <v/>
      </c>
      <c r="BP1337" s="44" t="str">
        <f>IF('Auto-Calculations'!GG1275="No Error","",CONCATENATE($CI$63,'Auto-Calculations'!GG1275,CHAR(10)))</f>
        <v/>
      </c>
      <c r="BQ1337" s="44" t="str">
        <f>IF('Auto-Calculations'!GH1275="No Error","",CONCATENATE($CI$63,'Auto-Calculations'!GH1275,CHAR(10)))</f>
        <v/>
      </c>
      <c r="BR1337" s="44" t="str">
        <f>IF('Auto-Calculations'!GI1275="No Error","",CONCATENATE($CI$63,'Auto-Calculations'!GI1275,CHAR(10)))</f>
        <v/>
      </c>
      <c r="BS1337" s="44" t="str">
        <f>IF('Auto-Calculations'!GJ1275="No Error","",CONCATENATE($CI$63,'Auto-Calculations'!GJ1275,CHAR(10)))</f>
        <v/>
      </c>
      <c r="BT1337" s="44" t="str">
        <f>IF('Auto-Calculations'!GK1275="No Error","",CONCATENATE($CI$63,'Auto-Calculations'!GK1275,CHAR(10)))</f>
        <v/>
      </c>
      <c r="BU1337" s="44" t="str">
        <f>IF('Auto-Calculations'!GL1275="No Error","",CONCATENATE($CI$63,'Auto-Calculations'!GL1275,CHAR(10)))</f>
        <v/>
      </c>
      <c r="BV1337" s="44" t="str">
        <f>IF('Auto-Calculations'!GM1275="No Error","",CONCATENATE($CI$63,'Auto-Calculations'!GM1275,CHAR(10)))</f>
        <v/>
      </c>
      <c r="BW1337" s="44" t="str">
        <f>IF('Auto-Calculations'!GN1275="No Error","",CONCATENATE($CI$63,'Auto-Calculations'!GN1275,CHAR(10)))</f>
        <v/>
      </c>
      <c r="BX1337" s="44" t="str">
        <f>IF('Auto-Calculations'!GO1275="No Error","",CONCATENATE($CI$63,'Auto-Calculations'!GO1275,CHAR(10)))</f>
        <v/>
      </c>
      <c r="BY1337" s="44" t="str">
        <f>IF('Auto-Calculations'!GP1275="No Error","",CONCATENATE($CI$63,'Auto-Calculations'!GP1275,CHAR(10)))</f>
        <v/>
      </c>
      <c r="BZ1337" s="44" t="str">
        <f>IF('Auto-Calculations'!GQ1275="No Error","",CONCATENATE($CI$63,'Auto-Calculations'!GQ1275,CHAR(10)))</f>
        <v/>
      </c>
      <c r="CA1337" s="44" t="str">
        <f>IF('Auto-Calculations'!GR1275="No Error","",CONCATENATE($CI$63,'Auto-Calculations'!GR1275,CHAR(10)))</f>
        <v/>
      </c>
      <c r="CB1337" s="44" t="str">
        <f>IF('Auto-Calculations'!GS1275="No Error","",CONCATENATE($CI$63,'Auto-Calculations'!GS1275,CHAR(10)))</f>
        <v/>
      </c>
      <c r="CC1337" s="44" t="str">
        <f>IF('Auto-Calculations'!GT1275="No Error","",CONCATENATE($CI$63,'Auto-Calculations'!GT1275,CHAR(10)))</f>
        <v/>
      </c>
      <c r="CD1337" s="44" t="str">
        <f>IF('Auto-Calculations'!GU1275="No Error","",CONCATENATE($CI$63,'Auto-Calculations'!GU1275,CHAR(10)))</f>
        <v/>
      </c>
      <c r="CE1337" s="44" t="str">
        <f>IF('Auto-Calculations'!GV1275="No Error","",CONCATENATE($CI$63,'Auto-Calculations'!GV1275,CHAR(10)))</f>
        <v/>
      </c>
      <c r="CF1337" s="44" t="str">
        <f>IF('Auto-Calculations'!GW1275="No Error","",CONCATENATE($CI$63,'Auto-Calculations'!GW1275,CHAR(10)))</f>
        <v/>
      </c>
      <c r="CG1337" s="44" t="str">
        <f>IF('Auto-Calculations'!GX1275="No Error","",CONCATENATE($CI$63,'Auto-Calculations'!GX1275,CHAR(10)))</f>
        <v/>
      </c>
      <c r="CH1337" s="44" t="s">
        <v>5795</v>
      </c>
      <c r="CI1337" s="1" t="str">
        <f t="shared" si="19"/>
        <v>.</v>
      </c>
    </row>
    <row r="1338" spans="1:87" ht="18" customHeight="1" x14ac:dyDescent="0.25">
      <c r="A1338" s="14" t="str">
        <f>IF(NOT(ISBLANK('Auto-Calculations'!D1276)),'Auto-Calculations'!D1276,"")</f>
        <v/>
      </c>
      <c r="B1338" s="44" t="str">
        <f>IF('Auto-Calculations'!DS1276="No Error","",CONCATENATE($CI$63,'Auto-Calculations'!DS1276,CHAR(10)))</f>
        <v/>
      </c>
      <c r="C1338" s="44" t="str">
        <f>IF('Auto-Calculations'!DT1276="No Error","",CONCATENATE($CI$63,'Auto-Calculations'!DT1276,CHAR(10)))</f>
        <v/>
      </c>
      <c r="D1338" s="44" t="str">
        <f>IF('Auto-Calculations'!DU1276="No Error","",CONCATENATE($CI$63,'Auto-Calculations'!DU1276,CHAR(10)))</f>
        <v/>
      </c>
      <c r="E1338" s="44" t="str">
        <f>IF('Auto-Calculations'!DV1276="No Error","",CONCATENATE($CI$63,'Auto-Calculations'!DV1276,CHAR(10)))</f>
        <v/>
      </c>
      <c r="F1338" s="44" t="str">
        <f>IF('Auto-Calculations'!DW1276="No Error","",CONCATENATE($CI$63,'Auto-Calculations'!DW1276,CHAR(10)))</f>
        <v/>
      </c>
      <c r="G1338" s="44" t="str">
        <f>IF('Auto-Calculations'!DX1276="No Error","",CONCATENATE($CI$63,'Auto-Calculations'!DX1276,CHAR(10)))</f>
        <v/>
      </c>
      <c r="H1338" s="44" t="str">
        <f>IF('Auto-Calculations'!DY1276="No Error","",CONCATENATE($CI$63,'Auto-Calculations'!DY1276,CHAR(10)))</f>
        <v/>
      </c>
      <c r="I1338" s="44" t="str">
        <f>IF('Auto-Calculations'!DZ1276="No Error","",CONCATENATE($CI$63,'Auto-Calculations'!DZ1276,CHAR(10)))</f>
        <v/>
      </c>
      <c r="J1338" s="44" t="str">
        <f>IF('Auto-Calculations'!EA1276="No Error","",CONCATENATE($CI$63,'Auto-Calculations'!EA1276,CHAR(10)))</f>
        <v/>
      </c>
      <c r="K1338" s="44" t="str">
        <f>IF('Auto-Calculations'!EB1276="No Error","",CONCATENATE($CI$63,'Auto-Calculations'!EB1276,CHAR(10)))</f>
        <v/>
      </c>
      <c r="L1338" s="44" t="str">
        <f>IF('Auto-Calculations'!EC1276="No Error","",CONCATENATE($CI$63,'Auto-Calculations'!EC1276,CHAR(10)))</f>
        <v/>
      </c>
      <c r="M1338" s="44" t="str">
        <f>IF('Auto-Calculations'!ED1276="No Error","",CONCATENATE($CI$63,'Auto-Calculations'!ED1276,CHAR(10)))</f>
        <v/>
      </c>
      <c r="N1338" s="44" t="str">
        <f>IF('Auto-Calculations'!EE1276="No Error","",CONCATENATE($CI$63,'Auto-Calculations'!EE1276,CHAR(10)))</f>
        <v/>
      </c>
      <c r="O1338" s="44" t="str">
        <f>IF('Auto-Calculations'!EF1276="No Error","",CONCATENATE($CI$63,'Auto-Calculations'!EF1276,CHAR(10)))</f>
        <v/>
      </c>
      <c r="P1338" s="44" t="str">
        <f>IF('Auto-Calculations'!EG1276="No Error","",CONCATENATE($CI$63,'Auto-Calculations'!EG1276,CHAR(10)))</f>
        <v/>
      </c>
      <c r="Q1338" s="44" t="str">
        <f>IF('Auto-Calculations'!EH1276="No Error","",CONCATENATE($CI$63,'Auto-Calculations'!EH1276,CHAR(10)))</f>
        <v/>
      </c>
      <c r="R1338" s="44" t="str">
        <f>IF('Auto-Calculations'!EI1276="No Error","",CONCATENATE($CI$63,'Auto-Calculations'!EI1276,CHAR(10)))</f>
        <v/>
      </c>
      <c r="S1338" s="44" t="str">
        <f>IF('Auto-Calculations'!EJ1276="No Error","",CONCATENATE($CI$63,'Auto-Calculations'!EJ1276,CHAR(10)))</f>
        <v/>
      </c>
      <c r="T1338" s="44" t="str">
        <f>IF('Auto-Calculations'!EK1276="No Error","",CONCATENATE($CI$63,'Auto-Calculations'!EK1276,CHAR(10)))</f>
        <v/>
      </c>
      <c r="U1338" s="44" t="str">
        <f>IF('Auto-Calculations'!EL1276="No Error","",CONCATENATE($CI$63,'Auto-Calculations'!EL1276,CHAR(10)))</f>
        <v/>
      </c>
      <c r="V1338" s="44" t="str">
        <f>IF('Auto-Calculations'!EM1276="No Error","",CONCATENATE($CI$63,'Auto-Calculations'!EM1276,CHAR(10)))</f>
        <v/>
      </c>
      <c r="W1338" s="44" t="str">
        <f>IF('Auto-Calculations'!EN1276="No Error","",CONCATENATE($CI$63,'Auto-Calculations'!EN1276,CHAR(10)))</f>
        <v/>
      </c>
      <c r="X1338" s="44" t="str">
        <f>IF('Auto-Calculations'!EO1276="No Error","",CONCATENATE($CI$63,'Auto-Calculations'!EO1276,CHAR(10)))</f>
        <v/>
      </c>
      <c r="Y1338" s="44" t="str">
        <f>IF('Auto-Calculations'!EP1276="No Error","",CONCATENATE($CI$63,'Auto-Calculations'!EP1276,CHAR(10)))</f>
        <v/>
      </c>
      <c r="Z1338" s="44" t="str">
        <f>IF('Auto-Calculations'!EQ1276="No Error","",CONCATENATE($CI$63,'Auto-Calculations'!EQ1276,CHAR(10)))</f>
        <v/>
      </c>
      <c r="AA1338" s="44" t="str">
        <f>IF('Auto-Calculations'!ER1276="No Error","",CONCATENATE($CI$63,'Auto-Calculations'!ER1276,CHAR(10)))</f>
        <v/>
      </c>
      <c r="AB1338" s="44" t="str">
        <f>IF('Auto-Calculations'!ES1276="No Error","",CONCATENATE($CI$63,'Auto-Calculations'!ES1276,CHAR(10)))</f>
        <v/>
      </c>
      <c r="AC1338" s="44" t="str">
        <f>IF('Auto-Calculations'!ET1276="No Error","",CONCATENATE($CI$63,'Auto-Calculations'!ET1276,CHAR(10)))</f>
        <v/>
      </c>
      <c r="AD1338" s="44" t="str">
        <f>IF('Auto-Calculations'!EU1276="No Error","",CONCATENATE($CI$63,'Auto-Calculations'!EU1276,CHAR(10)))</f>
        <v/>
      </c>
      <c r="AE1338" s="44" t="str">
        <f>IF('Auto-Calculations'!EV1276="No Error","",CONCATENATE($CI$63,'Auto-Calculations'!EV1276,CHAR(10)))</f>
        <v/>
      </c>
      <c r="AF1338" s="44" t="str">
        <f>IF('Auto-Calculations'!EW1276="No Error","",CONCATENATE($CI$63,'Auto-Calculations'!EW1276,CHAR(10)))</f>
        <v/>
      </c>
      <c r="AG1338" s="44" t="str">
        <f>IF('Auto-Calculations'!EX1276="No Error","",CONCATENATE($CI$63,'Auto-Calculations'!EX1276,CHAR(10)))</f>
        <v/>
      </c>
      <c r="AH1338" s="44" t="str">
        <f>IF('Auto-Calculations'!EY1276="No Error","",CONCATENATE($CI$63,'Auto-Calculations'!EY1276,CHAR(10)))</f>
        <v/>
      </c>
      <c r="AI1338" s="44" t="str">
        <f>IF('Auto-Calculations'!EZ1276="No Error","",CONCATENATE($CI$63,'Auto-Calculations'!EZ1276,CHAR(10)))</f>
        <v/>
      </c>
      <c r="AJ1338" s="44" t="str">
        <f>IF('Auto-Calculations'!FA1276="No Error","",CONCATENATE($CI$63,'Auto-Calculations'!FA1276,CHAR(10)))</f>
        <v/>
      </c>
      <c r="AK1338" s="44" t="str">
        <f>IF('Auto-Calculations'!FB1276="No Error","",CONCATENATE($CI$63,'Auto-Calculations'!FB1276,CHAR(10)))</f>
        <v/>
      </c>
      <c r="AL1338" s="44" t="str">
        <f>IF('Auto-Calculations'!FC1276="No Error","",CONCATENATE($CI$63,'Auto-Calculations'!FC1276,CHAR(10)))</f>
        <v/>
      </c>
      <c r="AM1338" s="44" t="str">
        <f>IF('Auto-Calculations'!FD1276="No Error","",CONCATENATE($CI$63,'Auto-Calculations'!FD1276,CHAR(10)))</f>
        <v/>
      </c>
      <c r="AN1338" s="44" t="str">
        <f>IF('Auto-Calculations'!FE1276="No Error","",CONCATENATE($CI$63,'Auto-Calculations'!FE1276,CHAR(10)))</f>
        <v/>
      </c>
      <c r="AO1338" s="44" t="str">
        <f>IF('Auto-Calculations'!FF1276="No Error","",CONCATENATE($CI$63,'Auto-Calculations'!FF1276,CHAR(10)))</f>
        <v/>
      </c>
      <c r="AP1338" s="44" t="str">
        <f>IF('Auto-Calculations'!FG1276="No Error","",CONCATENATE($CI$63,'Auto-Calculations'!FG1276,CHAR(10)))</f>
        <v/>
      </c>
      <c r="AQ1338" s="44" t="str">
        <f>IF('Auto-Calculations'!FH1276="No Error","",CONCATENATE($CI$63,'Auto-Calculations'!FH1276,CHAR(10)))</f>
        <v/>
      </c>
      <c r="AR1338" s="44" t="str">
        <f>IF('Auto-Calculations'!FI1276="No Error","",CONCATENATE($CI$63,'Auto-Calculations'!FI1276,CHAR(10)))</f>
        <v/>
      </c>
      <c r="AS1338" s="44" t="str">
        <f>IF('Auto-Calculations'!FJ1276="No Error","",CONCATENATE($CI$63,'Auto-Calculations'!FJ1276,CHAR(10)))</f>
        <v/>
      </c>
      <c r="AT1338" s="44" t="str">
        <f>IF('Auto-Calculations'!FK1276="No Error","",CONCATENATE($CI$63,'Auto-Calculations'!FK1276,CHAR(10)))</f>
        <v/>
      </c>
      <c r="AU1338" s="44" t="str">
        <f>IF('Auto-Calculations'!FL1276="No Error","",CONCATENATE($CI$63,'Auto-Calculations'!FL1276,CHAR(10)))</f>
        <v/>
      </c>
      <c r="AV1338" s="44" t="str">
        <f>IF('Auto-Calculations'!FM1276="No Error","",CONCATENATE($CI$63,'Auto-Calculations'!FM1276,CHAR(10)))</f>
        <v/>
      </c>
      <c r="AW1338" s="44" t="str">
        <f>IF('Auto-Calculations'!FN1276="No Error","",CONCATENATE($CI$63,'Auto-Calculations'!FN1276,CHAR(10)))</f>
        <v/>
      </c>
      <c r="AX1338" s="44" t="str">
        <f>IF('Auto-Calculations'!FO1276="No Error","",CONCATENATE($CI$63,'Auto-Calculations'!FO1276,CHAR(10)))</f>
        <v/>
      </c>
      <c r="AY1338" s="44" t="str">
        <f>IF('Auto-Calculations'!FP1276="No Error","",CONCATENATE($CI$63,'Auto-Calculations'!FP1276,CHAR(10)))</f>
        <v/>
      </c>
      <c r="AZ1338" s="44" t="str">
        <f>IF('Auto-Calculations'!FQ1276="No Error","",CONCATENATE($CI$63,'Auto-Calculations'!FQ1276,CHAR(10)))</f>
        <v/>
      </c>
      <c r="BA1338" s="44" t="str">
        <f>IF('Auto-Calculations'!FR1276="No Error","",CONCATENATE($CI$63,'Auto-Calculations'!FR1276,CHAR(10)))</f>
        <v/>
      </c>
      <c r="BB1338" s="44" t="str">
        <f>IF('Auto-Calculations'!FS1276="No Error","",CONCATENATE($CI$63,'Auto-Calculations'!FS1276,CHAR(10)))</f>
        <v/>
      </c>
      <c r="BC1338" s="44" t="str">
        <f>IF('Auto-Calculations'!FT1276="No Error","",CONCATENATE($CI$63,'Auto-Calculations'!FT1276,CHAR(10)))</f>
        <v/>
      </c>
      <c r="BD1338" s="44" t="str">
        <f>IF('Auto-Calculations'!FU1276="No Error","",CONCATENATE($CI$63,'Auto-Calculations'!FU1276,CHAR(10)))</f>
        <v/>
      </c>
      <c r="BE1338" s="44" t="str">
        <f>IF('Auto-Calculations'!FV1276="No Error","",CONCATENATE($CI$63,'Auto-Calculations'!FV1276,CHAR(10)))</f>
        <v/>
      </c>
      <c r="BF1338" s="44" t="str">
        <f>IF('Auto-Calculations'!FW1276="No Error","",CONCATENATE($CI$63,'Auto-Calculations'!FW1276,CHAR(10)))</f>
        <v/>
      </c>
      <c r="BG1338" s="44" t="str">
        <f>IF('Auto-Calculations'!FX1276="No Error","",CONCATENATE($CI$63,'Auto-Calculations'!FX1276,CHAR(10)))</f>
        <v/>
      </c>
      <c r="BH1338" s="44" t="str">
        <f>IF('Auto-Calculations'!FY1276="No Error","",CONCATENATE($CI$63,'Auto-Calculations'!FY1276,CHAR(10)))</f>
        <v/>
      </c>
      <c r="BI1338" s="44" t="str">
        <f>IF('Auto-Calculations'!FZ1276="No Error","",CONCATENATE($CI$63,'Auto-Calculations'!FZ1276,CHAR(10)))</f>
        <v/>
      </c>
      <c r="BJ1338" s="44" t="str">
        <f>IF('Auto-Calculations'!GA1276="No Error","",CONCATENATE($CI$63,'Auto-Calculations'!GA1276,CHAR(10)))</f>
        <v/>
      </c>
      <c r="BK1338" s="44" t="str">
        <f>IF('Auto-Calculations'!GB1276="No Error","",CONCATENATE($CI$63,'Auto-Calculations'!GB1276,CHAR(10)))</f>
        <v/>
      </c>
      <c r="BL1338" s="44" t="str">
        <f>IF('Auto-Calculations'!GC1276="No Error","",CONCATENATE($CI$63,'Auto-Calculations'!GC1276,CHAR(10)))</f>
        <v/>
      </c>
      <c r="BM1338" s="44" t="str">
        <f>IF('Auto-Calculations'!GD1276="No Error","",CONCATENATE($CI$63,'Auto-Calculations'!GD1276,CHAR(10)))</f>
        <v/>
      </c>
      <c r="BN1338" s="44" t="str">
        <f>IF('Auto-Calculations'!GE1276="No Error","",CONCATENATE($CI$63,'Auto-Calculations'!GE1276,CHAR(10)))</f>
        <v/>
      </c>
      <c r="BO1338" s="44" t="str">
        <f>IF('Auto-Calculations'!GF1276="No Error","",CONCATENATE($CI$63,'Auto-Calculations'!GF1276,CHAR(10)))</f>
        <v/>
      </c>
      <c r="BP1338" s="44" t="str">
        <f>IF('Auto-Calculations'!GG1276="No Error","",CONCATENATE($CI$63,'Auto-Calculations'!GG1276,CHAR(10)))</f>
        <v/>
      </c>
      <c r="BQ1338" s="44" t="str">
        <f>IF('Auto-Calculations'!GH1276="No Error","",CONCATENATE($CI$63,'Auto-Calculations'!GH1276,CHAR(10)))</f>
        <v/>
      </c>
      <c r="BR1338" s="44" t="str">
        <f>IF('Auto-Calculations'!GI1276="No Error","",CONCATENATE($CI$63,'Auto-Calculations'!GI1276,CHAR(10)))</f>
        <v/>
      </c>
      <c r="BS1338" s="44" t="str">
        <f>IF('Auto-Calculations'!GJ1276="No Error","",CONCATENATE($CI$63,'Auto-Calculations'!GJ1276,CHAR(10)))</f>
        <v/>
      </c>
      <c r="BT1338" s="44" t="str">
        <f>IF('Auto-Calculations'!GK1276="No Error","",CONCATENATE($CI$63,'Auto-Calculations'!GK1276,CHAR(10)))</f>
        <v/>
      </c>
      <c r="BU1338" s="44" t="str">
        <f>IF('Auto-Calculations'!GL1276="No Error","",CONCATENATE($CI$63,'Auto-Calculations'!GL1276,CHAR(10)))</f>
        <v/>
      </c>
      <c r="BV1338" s="44" t="str">
        <f>IF('Auto-Calculations'!GM1276="No Error","",CONCATENATE($CI$63,'Auto-Calculations'!GM1276,CHAR(10)))</f>
        <v/>
      </c>
      <c r="BW1338" s="44" t="str">
        <f>IF('Auto-Calculations'!GN1276="No Error","",CONCATENATE($CI$63,'Auto-Calculations'!GN1276,CHAR(10)))</f>
        <v/>
      </c>
      <c r="BX1338" s="44" t="str">
        <f>IF('Auto-Calculations'!GO1276="No Error","",CONCATENATE($CI$63,'Auto-Calculations'!GO1276,CHAR(10)))</f>
        <v/>
      </c>
      <c r="BY1338" s="44" t="str">
        <f>IF('Auto-Calculations'!GP1276="No Error","",CONCATENATE($CI$63,'Auto-Calculations'!GP1276,CHAR(10)))</f>
        <v/>
      </c>
      <c r="BZ1338" s="44" t="str">
        <f>IF('Auto-Calculations'!GQ1276="No Error","",CONCATENATE($CI$63,'Auto-Calculations'!GQ1276,CHAR(10)))</f>
        <v/>
      </c>
      <c r="CA1338" s="44" t="str">
        <f>IF('Auto-Calculations'!GR1276="No Error","",CONCATENATE($CI$63,'Auto-Calculations'!GR1276,CHAR(10)))</f>
        <v/>
      </c>
      <c r="CB1338" s="44" t="str">
        <f>IF('Auto-Calculations'!GS1276="No Error","",CONCATENATE($CI$63,'Auto-Calculations'!GS1276,CHAR(10)))</f>
        <v/>
      </c>
      <c r="CC1338" s="44" t="str">
        <f>IF('Auto-Calculations'!GT1276="No Error","",CONCATENATE($CI$63,'Auto-Calculations'!GT1276,CHAR(10)))</f>
        <v/>
      </c>
      <c r="CD1338" s="44" t="str">
        <f>IF('Auto-Calculations'!GU1276="No Error","",CONCATENATE($CI$63,'Auto-Calculations'!GU1276,CHAR(10)))</f>
        <v/>
      </c>
      <c r="CE1338" s="44" t="str">
        <f>IF('Auto-Calculations'!GV1276="No Error","",CONCATENATE($CI$63,'Auto-Calculations'!GV1276,CHAR(10)))</f>
        <v/>
      </c>
      <c r="CF1338" s="44" t="str">
        <f>IF('Auto-Calculations'!GW1276="No Error","",CONCATENATE($CI$63,'Auto-Calculations'!GW1276,CHAR(10)))</f>
        <v/>
      </c>
      <c r="CG1338" s="44" t="str">
        <f>IF('Auto-Calculations'!GX1276="No Error","",CONCATENATE($CI$63,'Auto-Calculations'!GX1276,CHAR(10)))</f>
        <v/>
      </c>
      <c r="CH1338" s="44" t="s">
        <v>5795</v>
      </c>
      <c r="CI1338" s="1" t="str">
        <f t="shared" si="19"/>
        <v>.</v>
      </c>
    </row>
    <row r="1339" spans="1:87" ht="18" customHeight="1" x14ac:dyDescent="0.25">
      <c r="A1339" s="14" t="str">
        <f>IF(NOT(ISBLANK('Auto-Calculations'!D1277)),'Auto-Calculations'!D1277,"")</f>
        <v/>
      </c>
      <c r="B1339" s="44" t="str">
        <f>IF('Auto-Calculations'!DS1277="No Error","",CONCATENATE($CI$63,'Auto-Calculations'!DS1277,CHAR(10)))</f>
        <v/>
      </c>
      <c r="C1339" s="44" t="str">
        <f>IF('Auto-Calculations'!DT1277="No Error","",CONCATENATE($CI$63,'Auto-Calculations'!DT1277,CHAR(10)))</f>
        <v/>
      </c>
      <c r="D1339" s="44" t="str">
        <f>IF('Auto-Calculations'!DU1277="No Error","",CONCATENATE($CI$63,'Auto-Calculations'!DU1277,CHAR(10)))</f>
        <v/>
      </c>
      <c r="E1339" s="44" t="str">
        <f>IF('Auto-Calculations'!DV1277="No Error","",CONCATENATE($CI$63,'Auto-Calculations'!DV1277,CHAR(10)))</f>
        <v/>
      </c>
      <c r="F1339" s="44" t="str">
        <f>IF('Auto-Calculations'!DW1277="No Error","",CONCATENATE($CI$63,'Auto-Calculations'!DW1277,CHAR(10)))</f>
        <v/>
      </c>
      <c r="G1339" s="44" t="str">
        <f>IF('Auto-Calculations'!DX1277="No Error","",CONCATENATE($CI$63,'Auto-Calculations'!DX1277,CHAR(10)))</f>
        <v/>
      </c>
      <c r="H1339" s="44" t="str">
        <f>IF('Auto-Calculations'!DY1277="No Error","",CONCATENATE($CI$63,'Auto-Calculations'!DY1277,CHAR(10)))</f>
        <v/>
      </c>
      <c r="I1339" s="44" t="str">
        <f>IF('Auto-Calculations'!DZ1277="No Error","",CONCATENATE($CI$63,'Auto-Calculations'!DZ1277,CHAR(10)))</f>
        <v/>
      </c>
      <c r="J1339" s="44" t="str">
        <f>IF('Auto-Calculations'!EA1277="No Error","",CONCATENATE($CI$63,'Auto-Calculations'!EA1277,CHAR(10)))</f>
        <v/>
      </c>
      <c r="K1339" s="44" t="str">
        <f>IF('Auto-Calculations'!EB1277="No Error","",CONCATENATE($CI$63,'Auto-Calculations'!EB1277,CHAR(10)))</f>
        <v/>
      </c>
      <c r="L1339" s="44" t="str">
        <f>IF('Auto-Calculations'!EC1277="No Error","",CONCATENATE($CI$63,'Auto-Calculations'!EC1277,CHAR(10)))</f>
        <v/>
      </c>
      <c r="M1339" s="44" t="str">
        <f>IF('Auto-Calculations'!ED1277="No Error","",CONCATENATE($CI$63,'Auto-Calculations'!ED1277,CHAR(10)))</f>
        <v/>
      </c>
      <c r="N1339" s="44" t="str">
        <f>IF('Auto-Calculations'!EE1277="No Error","",CONCATENATE($CI$63,'Auto-Calculations'!EE1277,CHAR(10)))</f>
        <v/>
      </c>
      <c r="O1339" s="44" t="str">
        <f>IF('Auto-Calculations'!EF1277="No Error","",CONCATENATE($CI$63,'Auto-Calculations'!EF1277,CHAR(10)))</f>
        <v/>
      </c>
      <c r="P1339" s="44" t="str">
        <f>IF('Auto-Calculations'!EG1277="No Error","",CONCATENATE($CI$63,'Auto-Calculations'!EG1277,CHAR(10)))</f>
        <v/>
      </c>
      <c r="Q1339" s="44" t="str">
        <f>IF('Auto-Calculations'!EH1277="No Error","",CONCATENATE($CI$63,'Auto-Calculations'!EH1277,CHAR(10)))</f>
        <v/>
      </c>
      <c r="R1339" s="44" t="str">
        <f>IF('Auto-Calculations'!EI1277="No Error","",CONCATENATE($CI$63,'Auto-Calculations'!EI1277,CHAR(10)))</f>
        <v/>
      </c>
      <c r="S1339" s="44" t="str">
        <f>IF('Auto-Calculations'!EJ1277="No Error","",CONCATENATE($CI$63,'Auto-Calculations'!EJ1277,CHAR(10)))</f>
        <v/>
      </c>
      <c r="T1339" s="44" t="str">
        <f>IF('Auto-Calculations'!EK1277="No Error","",CONCATENATE($CI$63,'Auto-Calculations'!EK1277,CHAR(10)))</f>
        <v/>
      </c>
      <c r="U1339" s="44" t="str">
        <f>IF('Auto-Calculations'!EL1277="No Error","",CONCATENATE($CI$63,'Auto-Calculations'!EL1277,CHAR(10)))</f>
        <v/>
      </c>
      <c r="V1339" s="44" t="str">
        <f>IF('Auto-Calculations'!EM1277="No Error","",CONCATENATE($CI$63,'Auto-Calculations'!EM1277,CHAR(10)))</f>
        <v/>
      </c>
      <c r="W1339" s="44" t="str">
        <f>IF('Auto-Calculations'!EN1277="No Error","",CONCATENATE($CI$63,'Auto-Calculations'!EN1277,CHAR(10)))</f>
        <v/>
      </c>
      <c r="X1339" s="44" t="str">
        <f>IF('Auto-Calculations'!EO1277="No Error","",CONCATENATE($CI$63,'Auto-Calculations'!EO1277,CHAR(10)))</f>
        <v/>
      </c>
      <c r="Y1339" s="44" t="str">
        <f>IF('Auto-Calculations'!EP1277="No Error","",CONCATENATE($CI$63,'Auto-Calculations'!EP1277,CHAR(10)))</f>
        <v/>
      </c>
      <c r="Z1339" s="44" t="str">
        <f>IF('Auto-Calculations'!EQ1277="No Error","",CONCATENATE($CI$63,'Auto-Calculations'!EQ1277,CHAR(10)))</f>
        <v/>
      </c>
      <c r="AA1339" s="44" t="str">
        <f>IF('Auto-Calculations'!ER1277="No Error","",CONCATENATE($CI$63,'Auto-Calculations'!ER1277,CHAR(10)))</f>
        <v/>
      </c>
      <c r="AB1339" s="44" t="str">
        <f>IF('Auto-Calculations'!ES1277="No Error","",CONCATENATE($CI$63,'Auto-Calculations'!ES1277,CHAR(10)))</f>
        <v/>
      </c>
      <c r="AC1339" s="44" t="str">
        <f>IF('Auto-Calculations'!ET1277="No Error","",CONCATENATE($CI$63,'Auto-Calculations'!ET1277,CHAR(10)))</f>
        <v/>
      </c>
      <c r="AD1339" s="44" t="str">
        <f>IF('Auto-Calculations'!EU1277="No Error","",CONCATENATE($CI$63,'Auto-Calculations'!EU1277,CHAR(10)))</f>
        <v/>
      </c>
      <c r="AE1339" s="44" t="str">
        <f>IF('Auto-Calculations'!EV1277="No Error","",CONCATENATE($CI$63,'Auto-Calculations'!EV1277,CHAR(10)))</f>
        <v/>
      </c>
      <c r="AF1339" s="44" t="str">
        <f>IF('Auto-Calculations'!EW1277="No Error","",CONCATENATE($CI$63,'Auto-Calculations'!EW1277,CHAR(10)))</f>
        <v/>
      </c>
      <c r="AG1339" s="44" t="str">
        <f>IF('Auto-Calculations'!EX1277="No Error","",CONCATENATE($CI$63,'Auto-Calculations'!EX1277,CHAR(10)))</f>
        <v/>
      </c>
      <c r="AH1339" s="44" t="str">
        <f>IF('Auto-Calculations'!EY1277="No Error","",CONCATENATE($CI$63,'Auto-Calculations'!EY1277,CHAR(10)))</f>
        <v/>
      </c>
      <c r="AI1339" s="44" t="str">
        <f>IF('Auto-Calculations'!EZ1277="No Error","",CONCATENATE($CI$63,'Auto-Calculations'!EZ1277,CHAR(10)))</f>
        <v/>
      </c>
      <c r="AJ1339" s="44" t="str">
        <f>IF('Auto-Calculations'!FA1277="No Error","",CONCATENATE($CI$63,'Auto-Calculations'!FA1277,CHAR(10)))</f>
        <v/>
      </c>
      <c r="AK1339" s="44" t="str">
        <f>IF('Auto-Calculations'!FB1277="No Error","",CONCATENATE($CI$63,'Auto-Calculations'!FB1277,CHAR(10)))</f>
        <v/>
      </c>
      <c r="AL1339" s="44" t="str">
        <f>IF('Auto-Calculations'!FC1277="No Error","",CONCATENATE($CI$63,'Auto-Calculations'!FC1277,CHAR(10)))</f>
        <v/>
      </c>
      <c r="AM1339" s="44" t="str">
        <f>IF('Auto-Calculations'!FD1277="No Error","",CONCATENATE($CI$63,'Auto-Calculations'!FD1277,CHAR(10)))</f>
        <v/>
      </c>
      <c r="AN1339" s="44" t="str">
        <f>IF('Auto-Calculations'!FE1277="No Error","",CONCATENATE($CI$63,'Auto-Calculations'!FE1277,CHAR(10)))</f>
        <v/>
      </c>
      <c r="AO1339" s="44" t="str">
        <f>IF('Auto-Calculations'!FF1277="No Error","",CONCATENATE($CI$63,'Auto-Calculations'!FF1277,CHAR(10)))</f>
        <v/>
      </c>
      <c r="AP1339" s="44" t="str">
        <f>IF('Auto-Calculations'!FG1277="No Error","",CONCATENATE($CI$63,'Auto-Calculations'!FG1277,CHAR(10)))</f>
        <v/>
      </c>
      <c r="AQ1339" s="44" t="str">
        <f>IF('Auto-Calculations'!FH1277="No Error","",CONCATENATE($CI$63,'Auto-Calculations'!FH1277,CHAR(10)))</f>
        <v/>
      </c>
      <c r="AR1339" s="44" t="str">
        <f>IF('Auto-Calculations'!FI1277="No Error","",CONCATENATE($CI$63,'Auto-Calculations'!FI1277,CHAR(10)))</f>
        <v/>
      </c>
      <c r="AS1339" s="44" t="str">
        <f>IF('Auto-Calculations'!FJ1277="No Error","",CONCATENATE($CI$63,'Auto-Calculations'!FJ1277,CHAR(10)))</f>
        <v/>
      </c>
      <c r="AT1339" s="44" t="str">
        <f>IF('Auto-Calculations'!FK1277="No Error","",CONCATENATE($CI$63,'Auto-Calculations'!FK1277,CHAR(10)))</f>
        <v/>
      </c>
      <c r="AU1339" s="44" t="str">
        <f>IF('Auto-Calculations'!FL1277="No Error","",CONCATENATE($CI$63,'Auto-Calculations'!FL1277,CHAR(10)))</f>
        <v/>
      </c>
      <c r="AV1339" s="44" t="str">
        <f>IF('Auto-Calculations'!FM1277="No Error","",CONCATENATE($CI$63,'Auto-Calculations'!FM1277,CHAR(10)))</f>
        <v/>
      </c>
      <c r="AW1339" s="44" t="str">
        <f>IF('Auto-Calculations'!FN1277="No Error","",CONCATENATE($CI$63,'Auto-Calculations'!FN1277,CHAR(10)))</f>
        <v/>
      </c>
      <c r="AX1339" s="44" t="str">
        <f>IF('Auto-Calculations'!FO1277="No Error","",CONCATENATE($CI$63,'Auto-Calculations'!FO1277,CHAR(10)))</f>
        <v/>
      </c>
      <c r="AY1339" s="44" t="str">
        <f>IF('Auto-Calculations'!FP1277="No Error","",CONCATENATE($CI$63,'Auto-Calculations'!FP1277,CHAR(10)))</f>
        <v/>
      </c>
      <c r="AZ1339" s="44" t="str">
        <f>IF('Auto-Calculations'!FQ1277="No Error","",CONCATENATE($CI$63,'Auto-Calculations'!FQ1277,CHAR(10)))</f>
        <v/>
      </c>
      <c r="BA1339" s="44" t="str">
        <f>IF('Auto-Calculations'!FR1277="No Error","",CONCATENATE($CI$63,'Auto-Calculations'!FR1277,CHAR(10)))</f>
        <v/>
      </c>
      <c r="BB1339" s="44" t="str">
        <f>IF('Auto-Calculations'!FS1277="No Error","",CONCATENATE($CI$63,'Auto-Calculations'!FS1277,CHAR(10)))</f>
        <v/>
      </c>
      <c r="BC1339" s="44" t="str">
        <f>IF('Auto-Calculations'!FT1277="No Error","",CONCATENATE($CI$63,'Auto-Calculations'!FT1277,CHAR(10)))</f>
        <v/>
      </c>
      <c r="BD1339" s="44" t="str">
        <f>IF('Auto-Calculations'!FU1277="No Error","",CONCATENATE($CI$63,'Auto-Calculations'!FU1277,CHAR(10)))</f>
        <v/>
      </c>
      <c r="BE1339" s="44" t="str">
        <f>IF('Auto-Calculations'!FV1277="No Error","",CONCATENATE($CI$63,'Auto-Calculations'!FV1277,CHAR(10)))</f>
        <v/>
      </c>
      <c r="BF1339" s="44" t="str">
        <f>IF('Auto-Calculations'!FW1277="No Error","",CONCATENATE($CI$63,'Auto-Calculations'!FW1277,CHAR(10)))</f>
        <v/>
      </c>
      <c r="BG1339" s="44" t="str">
        <f>IF('Auto-Calculations'!FX1277="No Error","",CONCATENATE($CI$63,'Auto-Calculations'!FX1277,CHAR(10)))</f>
        <v/>
      </c>
      <c r="BH1339" s="44" t="str">
        <f>IF('Auto-Calculations'!FY1277="No Error","",CONCATENATE($CI$63,'Auto-Calculations'!FY1277,CHAR(10)))</f>
        <v/>
      </c>
      <c r="BI1339" s="44" t="str">
        <f>IF('Auto-Calculations'!FZ1277="No Error","",CONCATENATE($CI$63,'Auto-Calculations'!FZ1277,CHAR(10)))</f>
        <v/>
      </c>
      <c r="BJ1339" s="44" t="str">
        <f>IF('Auto-Calculations'!GA1277="No Error","",CONCATENATE($CI$63,'Auto-Calculations'!GA1277,CHAR(10)))</f>
        <v/>
      </c>
      <c r="BK1339" s="44" t="str">
        <f>IF('Auto-Calculations'!GB1277="No Error","",CONCATENATE($CI$63,'Auto-Calculations'!GB1277,CHAR(10)))</f>
        <v/>
      </c>
      <c r="BL1339" s="44" t="str">
        <f>IF('Auto-Calculations'!GC1277="No Error","",CONCATENATE($CI$63,'Auto-Calculations'!GC1277,CHAR(10)))</f>
        <v/>
      </c>
      <c r="BM1339" s="44" t="str">
        <f>IF('Auto-Calculations'!GD1277="No Error","",CONCATENATE($CI$63,'Auto-Calculations'!GD1277,CHAR(10)))</f>
        <v/>
      </c>
      <c r="BN1339" s="44" t="str">
        <f>IF('Auto-Calculations'!GE1277="No Error","",CONCATENATE($CI$63,'Auto-Calculations'!GE1277,CHAR(10)))</f>
        <v/>
      </c>
      <c r="BO1339" s="44" t="str">
        <f>IF('Auto-Calculations'!GF1277="No Error","",CONCATENATE($CI$63,'Auto-Calculations'!GF1277,CHAR(10)))</f>
        <v/>
      </c>
      <c r="BP1339" s="44" t="str">
        <f>IF('Auto-Calculations'!GG1277="No Error","",CONCATENATE($CI$63,'Auto-Calculations'!GG1277,CHAR(10)))</f>
        <v/>
      </c>
      <c r="BQ1339" s="44" t="str">
        <f>IF('Auto-Calculations'!GH1277="No Error","",CONCATENATE($CI$63,'Auto-Calculations'!GH1277,CHAR(10)))</f>
        <v/>
      </c>
      <c r="BR1339" s="44" t="str">
        <f>IF('Auto-Calculations'!GI1277="No Error","",CONCATENATE($CI$63,'Auto-Calculations'!GI1277,CHAR(10)))</f>
        <v/>
      </c>
      <c r="BS1339" s="44" t="str">
        <f>IF('Auto-Calculations'!GJ1277="No Error","",CONCATENATE($CI$63,'Auto-Calculations'!GJ1277,CHAR(10)))</f>
        <v/>
      </c>
      <c r="BT1339" s="44" t="str">
        <f>IF('Auto-Calculations'!GK1277="No Error","",CONCATENATE($CI$63,'Auto-Calculations'!GK1277,CHAR(10)))</f>
        <v/>
      </c>
      <c r="BU1339" s="44" t="str">
        <f>IF('Auto-Calculations'!GL1277="No Error","",CONCATENATE($CI$63,'Auto-Calculations'!GL1277,CHAR(10)))</f>
        <v/>
      </c>
      <c r="BV1339" s="44" t="str">
        <f>IF('Auto-Calculations'!GM1277="No Error","",CONCATENATE($CI$63,'Auto-Calculations'!GM1277,CHAR(10)))</f>
        <v/>
      </c>
      <c r="BW1339" s="44" t="str">
        <f>IF('Auto-Calculations'!GN1277="No Error","",CONCATENATE($CI$63,'Auto-Calculations'!GN1277,CHAR(10)))</f>
        <v/>
      </c>
      <c r="BX1339" s="44" t="str">
        <f>IF('Auto-Calculations'!GO1277="No Error","",CONCATENATE($CI$63,'Auto-Calculations'!GO1277,CHAR(10)))</f>
        <v/>
      </c>
      <c r="BY1339" s="44" t="str">
        <f>IF('Auto-Calculations'!GP1277="No Error","",CONCATENATE($CI$63,'Auto-Calculations'!GP1277,CHAR(10)))</f>
        <v/>
      </c>
      <c r="BZ1339" s="44" t="str">
        <f>IF('Auto-Calculations'!GQ1277="No Error","",CONCATENATE($CI$63,'Auto-Calculations'!GQ1277,CHAR(10)))</f>
        <v/>
      </c>
      <c r="CA1339" s="44" t="str">
        <f>IF('Auto-Calculations'!GR1277="No Error","",CONCATENATE($CI$63,'Auto-Calculations'!GR1277,CHAR(10)))</f>
        <v/>
      </c>
      <c r="CB1339" s="44" t="str">
        <f>IF('Auto-Calculations'!GS1277="No Error","",CONCATENATE($CI$63,'Auto-Calculations'!GS1277,CHAR(10)))</f>
        <v/>
      </c>
      <c r="CC1339" s="44" t="str">
        <f>IF('Auto-Calculations'!GT1277="No Error","",CONCATENATE($CI$63,'Auto-Calculations'!GT1277,CHAR(10)))</f>
        <v/>
      </c>
      <c r="CD1339" s="44" t="str">
        <f>IF('Auto-Calculations'!GU1277="No Error","",CONCATENATE($CI$63,'Auto-Calculations'!GU1277,CHAR(10)))</f>
        <v/>
      </c>
      <c r="CE1339" s="44" t="str">
        <f>IF('Auto-Calculations'!GV1277="No Error","",CONCATENATE($CI$63,'Auto-Calculations'!GV1277,CHAR(10)))</f>
        <v/>
      </c>
      <c r="CF1339" s="44" t="str">
        <f>IF('Auto-Calculations'!GW1277="No Error","",CONCATENATE($CI$63,'Auto-Calculations'!GW1277,CHAR(10)))</f>
        <v/>
      </c>
      <c r="CG1339" s="44" t="str">
        <f>IF('Auto-Calculations'!GX1277="No Error","",CONCATENATE($CI$63,'Auto-Calculations'!GX1277,CHAR(10)))</f>
        <v/>
      </c>
      <c r="CH1339" s="44" t="s">
        <v>5795</v>
      </c>
      <c r="CI1339" s="1" t="str">
        <f t="shared" si="19"/>
        <v>.</v>
      </c>
    </row>
    <row r="1340" spans="1:87" ht="18" customHeight="1" x14ac:dyDescent="0.25">
      <c r="A1340" s="14" t="str">
        <f>IF(NOT(ISBLANK('Auto-Calculations'!D1278)),'Auto-Calculations'!D1278,"")</f>
        <v/>
      </c>
      <c r="B1340" s="44" t="str">
        <f>IF('Auto-Calculations'!DS1278="No Error","",CONCATENATE($CI$63,'Auto-Calculations'!DS1278,CHAR(10)))</f>
        <v/>
      </c>
      <c r="C1340" s="44" t="str">
        <f>IF('Auto-Calculations'!DT1278="No Error","",CONCATENATE($CI$63,'Auto-Calculations'!DT1278,CHAR(10)))</f>
        <v/>
      </c>
      <c r="D1340" s="44" t="str">
        <f>IF('Auto-Calculations'!DU1278="No Error","",CONCATENATE($CI$63,'Auto-Calculations'!DU1278,CHAR(10)))</f>
        <v/>
      </c>
      <c r="E1340" s="44" t="str">
        <f>IF('Auto-Calculations'!DV1278="No Error","",CONCATENATE($CI$63,'Auto-Calculations'!DV1278,CHAR(10)))</f>
        <v/>
      </c>
      <c r="F1340" s="44" t="str">
        <f>IF('Auto-Calculations'!DW1278="No Error","",CONCATENATE($CI$63,'Auto-Calculations'!DW1278,CHAR(10)))</f>
        <v/>
      </c>
      <c r="G1340" s="44" t="str">
        <f>IF('Auto-Calculations'!DX1278="No Error","",CONCATENATE($CI$63,'Auto-Calculations'!DX1278,CHAR(10)))</f>
        <v/>
      </c>
      <c r="H1340" s="44" t="str">
        <f>IF('Auto-Calculations'!DY1278="No Error","",CONCATENATE($CI$63,'Auto-Calculations'!DY1278,CHAR(10)))</f>
        <v/>
      </c>
      <c r="I1340" s="44" t="str">
        <f>IF('Auto-Calculations'!DZ1278="No Error","",CONCATENATE($CI$63,'Auto-Calculations'!DZ1278,CHAR(10)))</f>
        <v/>
      </c>
      <c r="J1340" s="44" t="str">
        <f>IF('Auto-Calculations'!EA1278="No Error","",CONCATENATE($CI$63,'Auto-Calculations'!EA1278,CHAR(10)))</f>
        <v/>
      </c>
      <c r="K1340" s="44" t="str">
        <f>IF('Auto-Calculations'!EB1278="No Error","",CONCATENATE($CI$63,'Auto-Calculations'!EB1278,CHAR(10)))</f>
        <v/>
      </c>
      <c r="L1340" s="44" t="str">
        <f>IF('Auto-Calculations'!EC1278="No Error","",CONCATENATE($CI$63,'Auto-Calculations'!EC1278,CHAR(10)))</f>
        <v/>
      </c>
      <c r="M1340" s="44" t="str">
        <f>IF('Auto-Calculations'!ED1278="No Error","",CONCATENATE($CI$63,'Auto-Calculations'!ED1278,CHAR(10)))</f>
        <v/>
      </c>
      <c r="N1340" s="44" t="str">
        <f>IF('Auto-Calculations'!EE1278="No Error","",CONCATENATE($CI$63,'Auto-Calculations'!EE1278,CHAR(10)))</f>
        <v/>
      </c>
      <c r="O1340" s="44" t="str">
        <f>IF('Auto-Calculations'!EF1278="No Error","",CONCATENATE($CI$63,'Auto-Calculations'!EF1278,CHAR(10)))</f>
        <v/>
      </c>
      <c r="P1340" s="44" t="str">
        <f>IF('Auto-Calculations'!EG1278="No Error","",CONCATENATE($CI$63,'Auto-Calculations'!EG1278,CHAR(10)))</f>
        <v/>
      </c>
      <c r="Q1340" s="44" t="str">
        <f>IF('Auto-Calculations'!EH1278="No Error","",CONCATENATE($CI$63,'Auto-Calculations'!EH1278,CHAR(10)))</f>
        <v/>
      </c>
      <c r="R1340" s="44" t="str">
        <f>IF('Auto-Calculations'!EI1278="No Error","",CONCATENATE($CI$63,'Auto-Calculations'!EI1278,CHAR(10)))</f>
        <v/>
      </c>
      <c r="S1340" s="44" t="str">
        <f>IF('Auto-Calculations'!EJ1278="No Error","",CONCATENATE($CI$63,'Auto-Calculations'!EJ1278,CHAR(10)))</f>
        <v/>
      </c>
      <c r="T1340" s="44" t="str">
        <f>IF('Auto-Calculations'!EK1278="No Error","",CONCATENATE($CI$63,'Auto-Calculations'!EK1278,CHAR(10)))</f>
        <v/>
      </c>
      <c r="U1340" s="44" t="str">
        <f>IF('Auto-Calculations'!EL1278="No Error","",CONCATENATE($CI$63,'Auto-Calculations'!EL1278,CHAR(10)))</f>
        <v/>
      </c>
      <c r="V1340" s="44" t="str">
        <f>IF('Auto-Calculations'!EM1278="No Error","",CONCATENATE($CI$63,'Auto-Calculations'!EM1278,CHAR(10)))</f>
        <v/>
      </c>
      <c r="W1340" s="44" t="str">
        <f>IF('Auto-Calculations'!EN1278="No Error","",CONCATENATE($CI$63,'Auto-Calculations'!EN1278,CHAR(10)))</f>
        <v/>
      </c>
      <c r="X1340" s="44" t="str">
        <f>IF('Auto-Calculations'!EO1278="No Error","",CONCATENATE($CI$63,'Auto-Calculations'!EO1278,CHAR(10)))</f>
        <v/>
      </c>
      <c r="Y1340" s="44" t="str">
        <f>IF('Auto-Calculations'!EP1278="No Error","",CONCATENATE($CI$63,'Auto-Calculations'!EP1278,CHAR(10)))</f>
        <v/>
      </c>
      <c r="Z1340" s="44" t="str">
        <f>IF('Auto-Calculations'!EQ1278="No Error","",CONCATENATE($CI$63,'Auto-Calculations'!EQ1278,CHAR(10)))</f>
        <v/>
      </c>
      <c r="AA1340" s="44" t="str">
        <f>IF('Auto-Calculations'!ER1278="No Error","",CONCATENATE($CI$63,'Auto-Calculations'!ER1278,CHAR(10)))</f>
        <v/>
      </c>
      <c r="AB1340" s="44" t="str">
        <f>IF('Auto-Calculations'!ES1278="No Error","",CONCATENATE($CI$63,'Auto-Calculations'!ES1278,CHAR(10)))</f>
        <v/>
      </c>
      <c r="AC1340" s="44" t="str">
        <f>IF('Auto-Calculations'!ET1278="No Error","",CONCATENATE($CI$63,'Auto-Calculations'!ET1278,CHAR(10)))</f>
        <v/>
      </c>
      <c r="AD1340" s="44" t="str">
        <f>IF('Auto-Calculations'!EU1278="No Error","",CONCATENATE($CI$63,'Auto-Calculations'!EU1278,CHAR(10)))</f>
        <v/>
      </c>
      <c r="AE1340" s="44" t="str">
        <f>IF('Auto-Calculations'!EV1278="No Error","",CONCATENATE($CI$63,'Auto-Calculations'!EV1278,CHAR(10)))</f>
        <v/>
      </c>
      <c r="AF1340" s="44" t="str">
        <f>IF('Auto-Calculations'!EW1278="No Error","",CONCATENATE($CI$63,'Auto-Calculations'!EW1278,CHAR(10)))</f>
        <v/>
      </c>
      <c r="AG1340" s="44" t="str">
        <f>IF('Auto-Calculations'!EX1278="No Error","",CONCATENATE($CI$63,'Auto-Calculations'!EX1278,CHAR(10)))</f>
        <v/>
      </c>
      <c r="AH1340" s="44" t="str">
        <f>IF('Auto-Calculations'!EY1278="No Error","",CONCATENATE($CI$63,'Auto-Calculations'!EY1278,CHAR(10)))</f>
        <v/>
      </c>
      <c r="AI1340" s="44" t="str">
        <f>IF('Auto-Calculations'!EZ1278="No Error","",CONCATENATE($CI$63,'Auto-Calculations'!EZ1278,CHAR(10)))</f>
        <v/>
      </c>
      <c r="AJ1340" s="44" t="str">
        <f>IF('Auto-Calculations'!FA1278="No Error","",CONCATENATE($CI$63,'Auto-Calculations'!FA1278,CHAR(10)))</f>
        <v/>
      </c>
      <c r="AK1340" s="44" t="str">
        <f>IF('Auto-Calculations'!FB1278="No Error","",CONCATENATE($CI$63,'Auto-Calculations'!FB1278,CHAR(10)))</f>
        <v/>
      </c>
      <c r="AL1340" s="44" t="str">
        <f>IF('Auto-Calculations'!FC1278="No Error","",CONCATENATE($CI$63,'Auto-Calculations'!FC1278,CHAR(10)))</f>
        <v/>
      </c>
      <c r="AM1340" s="44" t="str">
        <f>IF('Auto-Calculations'!FD1278="No Error","",CONCATENATE($CI$63,'Auto-Calculations'!FD1278,CHAR(10)))</f>
        <v/>
      </c>
      <c r="AN1340" s="44" t="str">
        <f>IF('Auto-Calculations'!FE1278="No Error","",CONCATENATE($CI$63,'Auto-Calculations'!FE1278,CHAR(10)))</f>
        <v/>
      </c>
      <c r="AO1340" s="44" t="str">
        <f>IF('Auto-Calculations'!FF1278="No Error","",CONCATENATE($CI$63,'Auto-Calculations'!FF1278,CHAR(10)))</f>
        <v/>
      </c>
      <c r="AP1340" s="44" t="str">
        <f>IF('Auto-Calculations'!FG1278="No Error","",CONCATENATE($CI$63,'Auto-Calculations'!FG1278,CHAR(10)))</f>
        <v/>
      </c>
      <c r="AQ1340" s="44" t="str">
        <f>IF('Auto-Calculations'!FH1278="No Error","",CONCATENATE($CI$63,'Auto-Calculations'!FH1278,CHAR(10)))</f>
        <v/>
      </c>
      <c r="AR1340" s="44" t="str">
        <f>IF('Auto-Calculations'!FI1278="No Error","",CONCATENATE($CI$63,'Auto-Calculations'!FI1278,CHAR(10)))</f>
        <v/>
      </c>
      <c r="AS1340" s="44" t="str">
        <f>IF('Auto-Calculations'!FJ1278="No Error","",CONCATENATE($CI$63,'Auto-Calculations'!FJ1278,CHAR(10)))</f>
        <v/>
      </c>
      <c r="AT1340" s="44" t="str">
        <f>IF('Auto-Calculations'!FK1278="No Error","",CONCATENATE($CI$63,'Auto-Calculations'!FK1278,CHAR(10)))</f>
        <v/>
      </c>
      <c r="AU1340" s="44" t="str">
        <f>IF('Auto-Calculations'!FL1278="No Error","",CONCATENATE($CI$63,'Auto-Calculations'!FL1278,CHAR(10)))</f>
        <v/>
      </c>
      <c r="AV1340" s="44" t="str">
        <f>IF('Auto-Calculations'!FM1278="No Error","",CONCATENATE($CI$63,'Auto-Calculations'!FM1278,CHAR(10)))</f>
        <v/>
      </c>
      <c r="AW1340" s="44" t="str">
        <f>IF('Auto-Calculations'!FN1278="No Error","",CONCATENATE($CI$63,'Auto-Calculations'!FN1278,CHAR(10)))</f>
        <v/>
      </c>
      <c r="AX1340" s="44" t="str">
        <f>IF('Auto-Calculations'!FO1278="No Error","",CONCATENATE($CI$63,'Auto-Calculations'!FO1278,CHAR(10)))</f>
        <v/>
      </c>
      <c r="AY1340" s="44" t="str">
        <f>IF('Auto-Calculations'!FP1278="No Error","",CONCATENATE($CI$63,'Auto-Calculations'!FP1278,CHAR(10)))</f>
        <v/>
      </c>
      <c r="AZ1340" s="44" t="str">
        <f>IF('Auto-Calculations'!FQ1278="No Error","",CONCATENATE($CI$63,'Auto-Calculations'!FQ1278,CHAR(10)))</f>
        <v/>
      </c>
      <c r="BA1340" s="44" t="str">
        <f>IF('Auto-Calculations'!FR1278="No Error","",CONCATENATE($CI$63,'Auto-Calculations'!FR1278,CHAR(10)))</f>
        <v/>
      </c>
      <c r="BB1340" s="44" t="str">
        <f>IF('Auto-Calculations'!FS1278="No Error","",CONCATENATE($CI$63,'Auto-Calculations'!FS1278,CHAR(10)))</f>
        <v/>
      </c>
      <c r="BC1340" s="44" t="str">
        <f>IF('Auto-Calculations'!FT1278="No Error","",CONCATENATE($CI$63,'Auto-Calculations'!FT1278,CHAR(10)))</f>
        <v/>
      </c>
      <c r="BD1340" s="44" t="str">
        <f>IF('Auto-Calculations'!FU1278="No Error","",CONCATENATE($CI$63,'Auto-Calculations'!FU1278,CHAR(10)))</f>
        <v/>
      </c>
      <c r="BE1340" s="44" t="str">
        <f>IF('Auto-Calculations'!FV1278="No Error","",CONCATENATE($CI$63,'Auto-Calculations'!FV1278,CHAR(10)))</f>
        <v/>
      </c>
      <c r="BF1340" s="44" t="str">
        <f>IF('Auto-Calculations'!FW1278="No Error","",CONCATENATE($CI$63,'Auto-Calculations'!FW1278,CHAR(10)))</f>
        <v/>
      </c>
      <c r="BG1340" s="44" t="str">
        <f>IF('Auto-Calculations'!FX1278="No Error","",CONCATENATE($CI$63,'Auto-Calculations'!FX1278,CHAR(10)))</f>
        <v/>
      </c>
      <c r="BH1340" s="44" t="str">
        <f>IF('Auto-Calculations'!FY1278="No Error","",CONCATENATE($CI$63,'Auto-Calculations'!FY1278,CHAR(10)))</f>
        <v/>
      </c>
      <c r="BI1340" s="44" t="str">
        <f>IF('Auto-Calculations'!FZ1278="No Error","",CONCATENATE($CI$63,'Auto-Calculations'!FZ1278,CHAR(10)))</f>
        <v/>
      </c>
      <c r="BJ1340" s="44" t="str">
        <f>IF('Auto-Calculations'!GA1278="No Error","",CONCATENATE($CI$63,'Auto-Calculations'!GA1278,CHAR(10)))</f>
        <v/>
      </c>
      <c r="BK1340" s="44" t="str">
        <f>IF('Auto-Calculations'!GB1278="No Error","",CONCATENATE($CI$63,'Auto-Calculations'!GB1278,CHAR(10)))</f>
        <v/>
      </c>
      <c r="BL1340" s="44" t="str">
        <f>IF('Auto-Calculations'!GC1278="No Error","",CONCATENATE($CI$63,'Auto-Calculations'!GC1278,CHAR(10)))</f>
        <v/>
      </c>
      <c r="BM1340" s="44" t="str">
        <f>IF('Auto-Calculations'!GD1278="No Error","",CONCATENATE($CI$63,'Auto-Calculations'!GD1278,CHAR(10)))</f>
        <v/>
      </c>
      <c r="BN1340" s="44" t="str">
        <f>IF('Auto-Calculations'!GE1278="No Error","",CONCATENATE($CI$63,'Auto-Calculations'!GE1278,CHAR(10)))</f>
        <v/>
      </c>
      <c r="BO1340" s="44" t="str">
        <f>IF('Auto-Calculations'!GF1278="No Error","",CONCATENATE($CI$63,'Auto-Calculations'!GF1278,CHAR(10)))</f>
        <v/>
      </c>
      <c r="BP1340" s="44" t="str">
        <f>IF('Auto-Calculations'!GG1278="No Error","",CONCATENATE($CI$63,'Auto-Calculations'!GG1278,CHAR(10)))</f>
        <v/>
      </c>
      <c r="BQ1340" s="44" t="str">
        <f>IF('Auto-Calculations'!GH1278="No Error","",CONCATENATE($CI$63,'Auto-Calculations'!GH1278,CHAR(10)))</f>
        <v/>
      </c>
      <c r="BR1340" s="44" t="str">
        <f>IF('Auto-Calculations'!GI1278="No Error","",CONCATENATE($CI$63,'Auto-Calculations'!GI1278,CHAR(10)))</f>
        <v/>
      </c>
      <c r="BS1340" s="44" t="str">
        <f>IF('Auto-Calculations'!GJ1278="No Error","",CONCATENATE($CI$63,'Auto-Calculations'!GJ1278,CHAR(10)))</f>
        <v/>
      </c>
      <c r="BT1340" s="44" t="str">
        <f>IF('Auto-Calculations'!GK1278="No Error","",CONCATENATE($CI$63,'Auto-Calculations'!GK1278,CHAR(10)))</f>
        <v/>
      </c>
      <c r="BU1340" s="44" t="str">
        <f>IF('Auto-Calculations'!GL1278="No Error","",CONCATENATE($CI$63,'Auto-Calculations'!GL1278,CHAR(10)))</f>
        <v/>
      </c>
      <c r="BV1340" s="44" t="str">
        <f>IF('Auto-Calculations'!GM1278="No Error","",CONCATENATE($CI$63,'Auto-Calculations'!GM1278,CHAR(10)))</f>
        <v/>
      </c>
      <c r="BW1340" s="44" t="str">
        <f>IF('Auto-Calculations'!GN1278="No Error","",CONCATENATE($CI$63,'Auto-Calculations'!GN1278,CHAR(10)))</f>
        <v/>
      </c>
      <c r="BX1340" s="44" t="str">
        <f>IF('Auto-Calculations'!GO1278="No Error","",CONCATENATE($CI$63,'Auto-Calculations'!GO1278,CHAR(10)))</f>
        <v/>
      </c>
      <c r="BY1340" s="44" t="str">
        <f>IF('Auto-Calculations'!GP1278="No Error","",CONCATENATE($CI$63,'Auto-Calculations'!GP1278,CHAR(10)))</f>
        <v/>
      </c>
      <c r="BZ1340" s="44" t="str">
        <f>IF('Auto-Calculations'!GQ1278="No Error","",CONCATENATE($CI$63,'Auto-Calculations'!GQ1278,CHAR(10)))</f>
        <v/>
      </c>
      <c r="CA1340" s="44" t="str">
        <f>IF('Auto-Calculations'!GR1278="No Error","",CONCATENATE($CI$63,'Auto-Calculations'!GR1278,CHAR(10)))</f>
        <v/>
      </c>
      <c r="CB1340" s="44" t="str">
        <f>IF('Auto-Calculations'!GS1278="No Error","",CONCATENATE($CI$63,'Auto-Calculations'!GS1278,CHAR(10)))</f>
        <v/>
      </c>
      <c r="CC1340" s="44" t="str">
        <f>IF('Auto-Calculations'!GT1278="No Error","",CONCATENATE($CI$63,'Auto-Calculations'!GT1278,CHAR(10)))</f>
        <v/>
      </c>
      <c r="CD1340" s="44" t="str">
        <f>IF('Auto-Calculations'!GU1278="No Error","",CONCATENATE($CI$63,'Auto-Calculations'!GU1278,CHAR(10)))</f>
        <v/>
      </c>
      <c r="CE1340" s="44" t="str">
        <f>IF('Auto-Calculations'!GV1278="No Error","",CONCATENATE($CI$63,'Auto-Calculations'!GV1278,CHAR(10)))</f>
        <v/>
      </c>
      <c r="CF1340" s="44" t="str">
        <f>IF('Auto-Calculations'!GW1278="No Error","",CONCATENATE($CI$63,'Auto-Calculations'!GW1278,CHAR(10)))</f>
        <v/>
      </c>
      <c r="CG1340" s="44" t="str">
        <f>IF('Auto-Calculations'!GX1278="No Error","",CONCATENATE($CI$63,'Auto-Calculations'!GX1278,CHAR(10)))</f>
        <v/>
      </c>
      <c r="CH1340" s="44" t="s">
        <v>5795</v>
      </c>
      <c r="CI1340" s="1" t="str">
        <f t="shared" si="19"/>
        <v>.</v>
      </c>
    </row>
    <row r="1341" spans="1:87" ht="18" customHeight="1" x14ac:dyDescent="0.25">
      <c r="A1341" s="14" t="str">
        <f>IF(NOT(ISBLANK('Auto-Calculations'!D1279)),'Auto-Calculations'!D1279,"")</f>
        <v/>
      </c>
      <c r="B1341" s="44" t="str">
        <f>IF('Auto-Calculations'!DS1279="No Error","",CONCATENATE($CI$63,'Auto-Calculations'!DS1279,CHAR(10)))</f>
        <v/>
      </c>
      <c r="C1341" s="44" t="str">
        <f>IF('Auto-Calculations'!DT1279="No Error","",CONCATENATE($CI$63,'Auto-Calculations'!DT1279,CHAR(10)))</f>
        <v/>
      </c>
      <c r="D1341" s="44" t="str">
        <f>IF('Auto-Calculations'!DU1279="No Error","",CONCATENATE($CI$63,'Auto-Calculations'!DU1279,CHAR(10)))</f>
        <v/>
      </c>
      <c r="E1341" s="44" t="str">
        <f>IF('Auto-Calculations'!DV1279="No Error","",CONCATENATE($CI$63,'Auto-Calculations'!DV1279,CHAR(10)))</f>
        <v/>
      </c>
      <c r="F1341" s="44" t="str">
        <f>IF('Auto-Calculations'!DW1279="No Error","",CONCATENATE($CI$63,'Auto-Calculations'!DW1279,CHAR(10)))</f>
        <v/>
      </c>
      <c r="G1341" s="44" t="str">
        <f>IF('Auto-Calculations'!DX1279="No Error","",CONCATENATE($CI$63,'Auto-Calculations'!DX1279,CHAR(10)))</f>
        <v/>
      </c>
      <c r="H1341" s="44" t="str">
        <f>IF('Auto-Calculations'!DY1279="No Error","",CONCATENATE($CI$63,'Auto-Calculations'!DY1279,CHAR(10)))</f>
        <v/>
      </c>
      <c r="I1341" s="44" t="str">
        <f>IF('Auto-Calculations'!DZ1279="No Error","",CONCATENATE($CI$63,'Auto-Calculations'!DZ1279,CHAR(10)))</f>
        <v/>
      </c>
      <c r="J1341" s="44" t="str">
        <f>IF('Auto-Calculations'!EA1279="No Error","",CONCATENATE($CI$63,'Auto-Calculations'!EA1279,CHAR(10)))</f>
        <v/>
      </c>
      <c r="K1341" s="44" t="str">
        <f>IF('Auto-Calculations'!EB1279="No Error","",CONCATENATE($CI$63,'Auto-Calculations'!EB1279,CHAR(10)))</f>
        <v/>
      </c>
      <c r="L1341" s="44" t="str">
        <f>IF('Auto-Calculations'!EC1279="No Error","",CONCATENATE($CI$63,'Auto-Calculations'!EC1279,CHAR(10)))</f>
        <v/>
      </c>
      <c r="M1341" s="44" t="str">
        <f>IF('Auto-Calculations'!ED1279="No Error","",CONCATENATE($CI$63,'Auto-Calculations'!ED1279,CHAR(10)))</f>
        <v/>
      </c>
      <c r="N1341" s="44" t="str">
        <f>IF('Auto-Calculations'!EE1279="No Error","",CONCATENATE($CI$63,'Auto-Calculations'!EE1279,CHAR(10)))</f>
        <v/>
      </c>
      <c r="O1341" s="44" t="str">
        <f>IF('Auto-Calculations'!EF1279="No Error","",CONCATENATE($CI$63,'Auto-Calculations'!EF1279,CHAR(10)))</f>
        <v/>
      </c>
      <c r="P1341" s="44" t="str">
        <f>IF('Auto-Calculations'!EG1279="No Error","",CONCATENATE($CI$63,'Auto-Calculations'!EG1279,CHAR(10)))</f>
        <v/>
      </c>
      <c r="Q1341" s="44" t="str">
        <f>IF('Auto-Calculations'!EH1279="No Error","",CONCATENATE($CI$63,'Auto-Calculations'!EH1279,CHAR(10)))</f>
        <v/>
      </c>
      <c r="R1341" s="44" t="str">
        <f>IF('Auto-Calculations'!EI1279="No Error","",CONCATENATE($CI$63,'Auto-Calculations'!EI1279,CHAR(10)))</f>
        <v/>
      </c>
      <c r="S1341" s="44" t="str">
        <f>IF('Auto-Calculations'!EJ1279="No Error","",CONCATENATE($CI$63,'Auto-Calculations'!EJ1279,CHAR(10)))</f>
        <v/>
      </c>
      <c r="T1341" s="44" t="str">
        <f>IF('Auto-Calculations'!EK1279="No Error","",CONCATENATE($CI$63,'Auto-Calculations'!EK1279,CHAR(10)))</f>
        <v/>
      </c>
      <c r="U1341" s="44" t="str">
        <f>IF('Auto-Calculations'!EL1279="No Error","",CONCATENATE($CI$63,'Auto-Calculations'!EL1279,CHAR(10)))</f>
        <v/>
      </c>
      <c r="V1341" s="44" t="str">
        <f>IF('Auto-Calculations'!EM1279="No Error","",CONCATENATE($CI$63,'Auto-Calculations'!EM1279,CHAR(10)))</f>
        <v/>
      </c>
      <c r="W1341" s="44" t="str">
        <f>IF('Auto-Calculations'!EN1279="No Error","",CONCATENATE($CI$63,'Auto-Calculations'!EN1279,CHAR(10)))</f>
        <v/>
      </c>
      <c r="X1341" s="44" t="str">
        <f>IF('Auto-Calculations'!EO1279="No Error","",CONCATENATE($CI$63,'Auto-Calculations'!EO1279,CHAR(10)))</f>
        <v/>
      </c>
      <c r="Y1341" s="44" t="str">
        <f>IF('Auto-Calculations'!EP1279="No Error","",CONCATENATE($CI$63,'Auto-Calculations'!EP1279,CHAR(10)))</f>
        <v/>
      </c>
      <c r="Z1341" s="44" t="str">
        <f>IF('Auto-Calculations'!EQ1279="No Error","",CONCATENATE($CI$63,'Auto-Calculations'!EQ1279,CHAR(10)))</f>
        <v/>
      </c>
      <c r="AA1341" s="44" t="str">
        <f>IF('Auto-Calculations'!ER1279="No Error","",CONCATENATE($CI$63,'Auto-Calculations'!ER1279,CHAR(10)))</f>
        <v/>
      </c>
      <c r="AB1341" s="44" t="str">
        <f>IF('Auto-Calculations'!ES1279="No Error","",CONCATENATE($CI$63,'Auto-Calculations'!ES1279,CHAR(10)))</f>
        <v/>
      </c>
      <c r="AC1341" s="44" t="str">
        <f>IF('Auto-Calculations'!ET1279="No Error","",CONCATENATE($CI$63,'Auto-Calculations'!ET1279,CHAR(10)))</f>
        <v/>
      </c>
      <c r="AD1341" s="44" t="str">
        <f>IF('Auto-Calculations'!EU1279="No Error","",CONCATENATE($CI$63,'Auto-Calculations'!EU1279,CHAR(10)))</f>
        <v/>
      </c>
      <c r="AE1341" s="44" t="str">
        <f>IF('Auto-Calculations'!EV1279="No Error","",CONCATENATE($CI$63,'Auto-Calculations'!EV1279,CHAR(10)))</f>
        <v/>
      </c>
      <c r="AF1341" s="44" t="str">
        <f>IF('Auto-Calculations'!EW1279="No Error","",CONCATENATE($CI$63,'Auto-Calculations'!EW1279,CHAR(10)))</f>
        <v/>
      </c>
      <c r="AG1341" s="44" t="str">
        <f>IF('Auto-Calculations'!EX1279="No Error","",CONCATENATE($CI$63,'Auto-Calculations'!EX1279,CHAR(10)))</f>
        <v/>
      </c>
      <c r="AH1341" s="44" t="str">
        <f>IF('Auto-Calculations'!EY1279="No Error","",CONCATENATE($CI$63,'Auto-Calculations'!EY1279,CHAR(10)))</f>
        <v/>
      </c>
      <c r="AI1341" s="44" t="str">
        <f>IF('Auto-Calculations'!EZ1279="No Error","",CONCATENATE($CI$63,'Auto-Calculations'!EZ1279,CHAR(10)))</f>
        <v/>
      </c>
      <c r="AJ1341" s="44" t="str">
        <f>IF('Auto-Calculations'!FA1279="No Error","",CONCATENATE($CI$63,'Auto-Calculations'!FA1279,CHAR(10)))</f>
        <v/>
      </c>
      <c r="AK1341" s="44" t="str">
        <f>IF('Auto-Calculations'!FB1279="No Error","",CONCATENATE($CI$63,'Auto-Calculations'!FB1279,CHAR(10)))</f>
        <v/>
      </c>
      <c r="AL1341" s="44" t="str">
        <f>IF('Auto-Calculations'!FC1279="No Error","",CONCATENATE($CI$63,'Auto-Calculations'!FC1279,CHAR(10)))</f>
        <v/>
      </c>
      <c r="AM1341" s="44" t="str">
        <f>IF('Auto-Calculations'!FD1279="No Error","",CONCATENATE($CI$63,'Auto-Calculations'!FD1279,CHAR(10)))</f>
        <v/>
      </c>
      <c r="AN1341" s="44" t="str">
        <f>IF('Auto-Calculations'!FE1279="No Error","",CONCATENATE($CI$63,'Auto-Calculations'!FE1279,CHAR(10)))</f>
        <v/>
      </c>
      <c r="AO1341" s="44" t="str">
        <f>IF('Auto-Calculations'!FF1279="No Error","",CONCATENATE($CI$63,'Auto-Calculations'!FF1279,CHAR(10)))</f>
        <v/>
      </c>
      <c r="AP1341" s="44" t="str">
        <f>IF('Auto-Calculations'!FG1279="No Error","",CONCATENATE($CI$63,'Auto-Calculations'!FG1279,CHAR(10)))</f>
        <v/>
      </c>
      <c r="AQ1341" s="44" t="str">
        <f>IF('Auto-Calculations'!FH1279="No Error","",CONCATENATE($CI$63,'Auto-Calculations'!FH1279,CHAR(10)))</f>
        <v/>
      </c>
      <c r="AR1341" s="44" t="str">
        <f>IF('Auto-Calculations'!FI1279="No Error","",CONCATENATE($CI$63,'Auto-Calculations'!FI1279,CHAR(10)))</f>
        <v/>
      </c>
      <c r="AS1341" s="44" t="str">
        <f>IF('Auto-Calculations'!FJ1279="No Error","",CONCATENATE($CI$63,'Auto-Calculations'!FJ1279,CHAR(10)))</f>
        <v/>
      </c>
      <c r="AT1341" s="44" t="str">
        <f>IF('Auto-Calculations'!FK1279="No Error","",CONCATENATE($CI$63,'Auto-Calculations'!FK1279,CHAR(10)))</f>
        <v/>
      </c>
      <c r="AU1341" s="44" t="str">
        <f>IF('Auto-Calculations'!FL1279="No Error","",CONCATENATE($CI$63,'Auto-Calculations'!FL1279,CHAR(10)))</f>
        <v/>
      </c>
      <c r="AV1341" s="44" t="str">
        <f>IF('Auto-Calculations'!FM1279="No Error","",CONCATENATE($CI$63,'Auto-Calculations'!FM1279,CHAR(10)))</f>
        <v/>
      </c>
      <c r="AW1341" s="44" t="str">
        <f>IF('Auto-Calculations'!FN1279="No Error","",CONCATENATE($CI$63,'Auto-Calculations'!FN1279,CHAR(10)))</f>
        <v/>
      </c>
      <c r="AX1341" s="44" t="str">
        <f>IF('Auto-Calculations'!FO1279="No Error","",CONCATENATE($CI$63,'Auto-Calculations'!FO1279,CHAR(10)))</f>
        <v/>
      </c>
      <c r="AY1341" s="44" t="str">
        <f>IF('Auto-Calculations'!FP1279="No Error","",CONCATENATE($CI$63,'Auto-Calculations'!FP1279,CHAR(10)))</f>
        <v/>
      </c>
      <c r="AZ1341" s="44" t="str">
        <f>IF('Auto-Calculations'!FQ1279="No Error","",CONCATENATE($CI$63,'Auto-Calculations'!FQ1279,CHAR(10)))</f>
        <v/>
      </c>
      <c r="BA1341" s="44" t="str">
        <f>IF('Auto-Calculations'!FR1279="No Error","",CONCATENATE($CI$63,'Auto-Calculations'!FR1279,CHAR(10)))</f>
        <v/>
      </c>
      <c r="BB1341" s="44" t="str">
        <f>IF('Auto-Calculations'!FS1279="No Error","",CONCATENATE($CI$63,'Auto-Calculations'!FS1279,CHAR(10)))</f>
        <v/>
      </c>
      <c r="BC1341" s="44" t="str">
        <f>IF('Auto-Calculations'!FT1279="No Error","",CONCATENATE($CI$63,'Auto-Calculations'!FT1279,CHAR(10)))</f>
        <v/>
      </c>
      <c r="BD1341" s="44" t="str">
        <f>IF('Auto-Calculations'!FU1279="No Error","",CONCATENATE($CI$63,'Auto-Calculations'!FU1279,CHAR(10)))</f>
        <v/>
      </c>
      <c r="BE1341" s="44" t="str">
        <f>IF('Auto-Calculations'!FV1279="No Error","",CONCATENATE($CI$63,'Auto-Calculations'!FV1279,CHAR(10)))</f>
        <v/>
      </c>
      <c r="BF1341" s="44" t="str">
        <f>IF('Auto-Calculations'!FW1279="No Error","",CONCATENATE($CI$63,'Auto-Calculations'!FW1279,CHAR(10)))</f>
        <v/>
      </c>
      <c r="BG1341" s="44" t="str">
        <f>IF('Auto-Calculations'!FX1279="No Error","",CONCATENATE($CI$63,'Auto-Calculations'!FX1279,CHAR(10)))</f>
        <v/>
      </c>
      <c r="BH1341" s="44" t="str">
        <f>IF('Auto-Calculations'!FY1279="No Error","",CONCATENATE($CI$63,'Auto-Calculations'!FY1279,CHAR(10)))</f>
        <v/>
      </c>
      <c r="BI1341" s="44" t="str">
        <f>IF('Auto-Calculations'!FZ1279="No Error","",CONCATENATE($CI$63,'Auto-Calculations'!FZ1279,CHAR(10)))</f>
        <v/>
      </c>
      <c r="BJ1341" s="44" t="str">
        <f>IF('Auto-Calculations'!GA1279="No Error","",CONCATENATE($CI$63,'Auto-Calculations'!GA1279,CHAR(10)))</f>
        <v/>
      </c>
      <c r="BK1341" s="44" t="str">
        <f>IF('Auto-Calculations'!GB1279="No Error","",CONCATENATE($CI$63,'Auto-Calculations'!GB1279,CHAR(10)))</f>
        <v/>
      </c>
      <c r="BL1341" s="44" t="str">
        <f>IF('Auto-Calculations'!GC1279="No Error","",CONCATENATE($CI$63,'Auto-Calculations'!GC1279,CHAR(10)))</f>
        <v/>
      </c>
      <c r="BM1341" s="44" t="str">
        <f>IF('Auto-Calculations'!GD1279="No Error","",CONCATENATE($CI$63,'Auto-Calculations'!GD1279,CHAR(10)))</f>
        <v/>
      </c>
      <c r="BN1341" s="44" t="str">
        <f>IF('Auto-Calculations'!GE1279="No Error","",CONCATENATE($CI$63,'Auto-Calculations'!GE1279,CHAR(10)))</f>
        <v/>
      </c>
      <c r="BO1341" s="44" t="str">
        <f>IF('Auto-Calculations'!GF1279="No Error","",CONCATENATE($CI$63,'Auto-Calculations'!GF1279,CHAR(10)))</f>
        <v/>
      </c>
      <c r="BP1341" s="44" t="str">
        <f>IF('Auto-Calculations'!GG1279="No Error","",CONCATENATE($CI$63,'Auto-Calculations'!GG1279,CHAR(10)))</f>
        <v/>
      </c>
      <c r="BQ1341" s="44" t="str">
        <f>IF('Auto-Calculations'!GH1279="No Error","",CONCATENATE($CI$63,'Auto-Calculations'!GH1279,CHAR(10)))</f>
        <v/>
      </c>
      <c r="BR1341" s="44" t="str">
        <f>IF('Auto-Calculations'!GI1279="No Error","",CONCATENATE($CI$63,'Auto-Calculations'!GI1279,CHAR(10)))</f>
        <v/>
      </c>
      <c r="BS1341" s="44" t="str">
        <f>IF('Auto-Calculations'!GJ1279="No Error","",CONCATENATE($CI$63,'Auto-Calculations'!GJ1279,CHAR(10)))</f>
        <v/>
      </c>
      <c r="BT1341" s="44" t="str">
        <f>IF('Auto-Calculations'!GK1279="No Error","",CONCATENATE($CI$63,'Auto-Calculations'!GK1279,CHAR(10)))</f>
        <v/>
      </c>
      <c r="BU1341" s="44" t="str">
        <f>IF('Auto-Calculations'!GL1279="No Error","",CONCATENATE($CI$63,'Auto-Calculations'!GL1279,CHAR(10)))</f>
        <v/>
      </c>
      <c r="BV1341" s="44" t="str">
        <f>IF('Auto-Calculations'!GM1279="No Error","",CONCATENATE($CI$63,'Auto-Calculations'!GM1279,CHAR(10)))</f>
        <v/>
      </c>
      <c r="BW1341" s="44" t="str">
        <f>IF('Auto-Calculations'!GN1279="No Error","",CONCATENATE($CI$63,'Auto-Calculations'!GN1279,CHAR(10)))</f>
        <v/>
      </c>
      <c r="BX1341" s="44" t="str">
        <f>IF('Auto-Calculations'!GO1279="No Error","",CONCATENATE($CI$63,'Auto-Calculations'!GO1279,CHAR(10)))</f>
        <v/>
      </c>
      <c r="BY1341" s="44" t="str">
        <f>IF('Auto-Calculations'!GP1279="No Error","",CONCATENATE($CI$63,'Auto-Calculations'!GP1279,CHAR(10)))</f>
        <v/>
      </c>
      <c r="BZ1341" s="44" t="str">
        <f>IF('Auto-Calculations'!GQ1279="No Error","",CONCATENATE($CI$63,'Auto-Calculations'!GQ1279,CHAR(10)))</f>
        <v/>
      </c>
      <c r="CA1341" s="44" t="str">
        <f>IF('Auto-Calculations'!GR1279="No Error","",CONCATENATE($CI$63,'Auto-Calculations'!GR1279,CHAR(10)))</f>
        <v/>
      </c>
      <c r="CB1341" s="44" t="str">
        <f>IF('Auto-Calculations'!GS1279="No Error","",CONCATENATE($CI$63,'Auto-Calculations'!GS1279,CHAR(10)))</f>
        <v/>
      </c>
      <c r="CC1341" s="44" t="str">
        <f>IF('Auto-Calculations'!GT1279="No Error","",CONCATENATE($CI$63,'Auto-Calculations'!GT1279,CHAR(10)))</f>
        <v/>
      </c>
      <c r="CD1341" s="44" t="str">
        <f>IF('Auto-Calculations'!GU1279="No Error","",CONCATENATE($CI$63,'Auto-Calculations'!GU1279,CHAR(10)))</f>
        <v/>
      </c>
      <c r="CE1341" s="44" t="str">
        <f>IF('Auto-Calculations'!GV1279="No Error","",CONCATENATE($CI$63,'Auto-Calculations'!GV1279,CHAR(10)))</f>
        <v/>
      </c>
      <c r="CF1341" s="44" t="str">
        <f>IF('Auto-Calculations'!GW1279="No Error","",CONCATENATE($CI$63,'Auto-Calculations'!GW1279,CHAR(10)))</f>
        <v/>
      </c>
      <c r="CG1341" s="44" t="str">
        <f>IF('Auto-Calculations'!GX1279="No Error","",CONCATENATE($CI$63,'Auto-Calculations'!GX1279,CHAR(10)))</f>
        <v/>
      </c>
      <c r="CH1341" s="44" t="s">
        <v>5795</v>
      </c>
      <c r="CI1341" s="1" t="str">
        <f t="shared" si="19"/>
        <v>.</v>
      </c>
    </row>
    <row r="1342" spans="1:87" ht="18" customHeight="1" x14ac:dyDescent="0.25">
      <c r="A1342" s="14" t="str">
        <f>IF(NOT(ISBLANK('Auto-Calculations'!D1280)),'Auto-Calculations'!D1280,"")</f>
        <v/>
      </c>
      <c r="B1342" s="44" t="str">
        <f>IF('Auto-Calculations'!DS1280="No Error","",CONCATENATE($CI$63,'Auto-Calculations'!DS1280,CHAR(10)))</f>
        <v/>
      </c>
      <c r="C1342" s="44" t="str">
        <f>IF('Auto-Calculations'!DT1280="No Error","",CONCATENATE($CI$63,'Auto-Calculations'!DT1280,CHAR(10)))</f>
        <v/>
      </c>
      <c r="D1342" s="44" t="str">
        <f>IF('Auto-Calculations'!DU1280="No Error","",CONCATENATE($CI$63,'Auto-Calculations'!DU1280,CHAR(10)))</f>
        <v/>
      </c>
      <c r="E1342" s="44" t="str">
        <f>IF('Auto-Calculations'!DV1280="No Error","",CONCATENATE($CI$63,'Auto-Calculations'!DV1280,CHAR(10)))</f>
        <v/>
      </c>
      <c r="F1342" s="44" t="str">
        <f>IF('Auto-Calculations'!DW1280="No Error","",CONCATENATE($CI$63,'Auto-Calculations'!DW1280,CHAR(10)))</f>
        <v/>
      </c>
      <c r="G1342" s="44" t="str">
        <f>IF('Auto-Calculations'!DX1280="No Error","",CONCATENATE($CI$63,'Auto-Calculations'!DX1280,CHAR(10)))</f>
        <v/>
      </c>
      <c r="H1342" s="44" t="str">
        <f>IF('Auto-Calculations'!DY1280="No Error","",CONCATENATE($CI$63,'Auto-Calculations'!DY1280,CHAR(10)))</f>
        <v/>
      </c>
      <c r="I1342" s="44" t="str">
        <f>IF('Auto-Calculations'!DZ1280="No Error","",CONCATENATE($CI$63,'Auto-Calculations'!DZ1280,CHAR(10)))</f>
        <v/>
      </c>
      <c r="J1342" s="44" t="str">
        <f>IF('Auto-Calculations'!EA1280="No Error","",CONCATENATE($CI$63,'Auto-Calculations'!EA1280,CHAR(10)))</f>
        <v/>
      </c>
      <c r="K1342" s="44" t="str">
        <f>IF('Auto-Calculations'!EB1280="No Error","",CONCATENATE($CI$63,'Auto-Calculations'!EB1280,CHAR(10)))</f>
        <v/>
      </c>
      <c r="L1342" s="44" t="str">
        <f>IF('Auto-Calculations'!EC1280="No Error","",CONCATENATE($CI$63,'Auto-Calculations'!EC1280,CHAR(10)))</f>
        <v/>
      </c>
      <c r="M1342" s="44" t="str">
        <f>IF('Auto-Calculations'!ED1280="No Error","",CONCATENATE($CI$63,'Auto-Calculations'!ED1280,CHAR(10)))</f>
        <v/>
      </c>
      <c r="N1342" s="44" t="str">
        <f>IF('Auto-Calculations'!EE1280="No Error","",CONCATENATE($CI$63,'Auto-Calculations'!EE1280,CHAR(10)))</f>
        <v/>
      </c>
      <c r="O1342" s="44" t="str">
        <f>IF('Auto-Calculations'!EF1280="No Error","",CONCATENATE($CI$63,'Auto-Calculations'!EF1280,CHAR(10)))</f>
        <v/>
      </c>
      <c r="P1342" s="44" t="str">
        <f>IF('Auto-Calculations'!EG1280="No Error","",CONCATENATE($CI$63,'Auto-Calculations'!EG1280,CHAR(10)))</f>
        <v/>
      </c>
      <c r="Q1342" s="44" t="str">
        <f>IF('Auto-Calculations'!EH1280="No Error","",CONCATENATE($CI$63,'Auto-Calculations'!EH1280,CHAR(10)))</f>
        <v/>
      </c>
      <c r="R1342" s="44" t="str">
        <f>IF('Auto-Calculations'!EI1280="No Error","",CONCATENATE($CI$63,'Auto-Calculations'!EI1280,CHAR(10)))</f>
        <v/>
      </c>
      <c r="S1342" s="44" t="str">
        <f>IF('Auto-Calculations'!EJ1280="No Error","",CONCATENATE($CI$63,'Auto-Calculations'!EJ1280,CHAR(10)))</f>
        <v/>
      </c>
      <c r="T1342" s="44" t="str">
        <f>IF('Auto-Calculations'!EK1280="No Error","",CONCATENATE($CI$63,'Auto-Calculations'!EK1280,CHAR(10)))</f>
        <v/>
      </c>
      <c r="U1342" s="44" t="str">
        <f>IF('Auto-Calculations'!EL1280="No Error","",CONCATENATE($CI$63,'Auto-Calculations'!EL1280,CHAR(10)))</f>
        <v/>
      </c>
      <c r="V1342" s="44" t="str">
        <f>IF('Auto-Calculations'!EM1280="No Error","",CONCATENATE($CI$63,'Auto-Calculations'!EM1280,CHAR(10)))</f>
        <v/>
      </c>
      <c r="W1342" s="44" t="str">
        <f>IF('Auto-Calculations'!EN1280="No Error","",CONCATENATE($CI$63,'Auto-Calculations'!EN1280,CHAR(10)))</f>
        <v/>
      </c>
      <c r="X1342" s="44" t="str">
        <f>IF('Auto-Calculations'!EO1280="No Error","",CONCATENATE($CI$63,'Auto-Calculations'!EO1280,CHAR(10)))</f>
        <v/>
      </c>
      <c r="Y1342" s="44" t="str">
        <f>IF('Auto-Calculations'!EP1280="No Error","",CONCATENATE($CI$63,'Auto-Calculations'!EP1280,CHAR(10)))</f>
        <v/>
      </c>
      <c r="Z1342" s="44" t="str">
        <f>IF('Auto-Calculations'!EQ1280="No Error","",CONCATENATE($CI$63,'Auto-Calculations'!EQ1280,CHAR(10)))</f>
        <v/>
      </c>
      <c r="AA1342" s="44" t="str">
        <f>IF('Auto-Calculations'!ER1280="No Error","",CONCATENATE($CI$63,'Auto-Calculations'!ER1280,CHAR(10)))</f>
        <v/>
      </c>
      <c r="AB1342" s="44" t="str">
        <f>IF('Auto-Calculations'!ES1280="No Error","",CONCATENATE($CI$63,'Auto-Calculations'!ES1280,CHAR(10)))</f>
        <v/>
      </c>
      <c r="AC1342" s="44" t="str">
        <f>IF('Auto-Calculations'!ET1280="No Error","",CONCATENATE($CI$63,'Auto-Calculations'!ET1280,CHAR(10)))</f>
        <v/>
      </c>
      <c r="AD1342" s="44" t="str">
        <f>IF('Auto-Calculations'!EU1280="No Error","",CONCATENATE($CI$63,'Auto-Calculations'!EU1280,CHAR(10)))</f>
        <v/>
      </c>
      <c r="AE1342" s="44" t="str">
        <f>IF('Auto-Calculations'!EV1280="No Error","",CONCATENATE($CI$63,'Auto-Calculations'!EV1280,CHAR(10)))</f>
        <v/>
      </c>
      <c r="AF1342" s="44" t="str">
        <f>IF('Auto-Calculations'!EW1280="No Error","",CONCATENATE($CI$63,'Auto-Calculations'!EW1280,CHAR(10)))</f>
        <v/>
      </c>
      <c r="AG1342" s="44" t="str">
        <f>IF('Auto-Calculations'!EX1280="No Error","",CONCATENATE($CI$63,'Auto-Calculations'!EX1280,CHAR(10)))</f>
        <v/>
      </c>
      <c r="AH1342" s="44" t="str">
        <f>IF('Auto-Calculations'!EY1280="No Error","",CONCATENATE($CI$63,'Auto-Calculations'!EY1280,CHAR(10)))</f>
        <v/>
      </c>
      <c r="AI1342" s="44" t="str">
        <f>IF('Auto-Calculations'!EZ1280="No Error","",CONCATENATE($CI$63,'Auto-Calculations'!EZ1280,CHAR(10)))</f>
        <v/>
      </c>
      <c r="AJ1342" s="44" t="str">
        <f>IF('Auto-Calculations'!FA1280="No Error","",CONCATENATE($CI$63,'Auto-Calculations'!FA1280,CHAR(10)))</f>
        <v/>
      </c>
      <c r="AK1342" s="44" t="str">
        <f>IF('Auto-Calculations'!FB1280="No Error","",CONCATENATE($CI$63,'Auto-Calculations'!FB1280,CHAR(10)))</f>
        <v/>
      </c>
      <c r="AL1342" s="44" t="str">
        <f>IF('Auto-Calculations'!FC1280="No Error","",CONCATENATE($CI$63,'Auto-Calculations'!FC1280,CHAR(10)))</f>
        <v/>
      </c>
      <c r="AM1342" s="44" t="str">
        <f>IF('Auto-Calculations'!FD1280="No Error","",CONCATENATE($CI$63,'Auto-Calculations'!FD1280,CHAR(10)))</f>
        <v/>
      </c>
      <c r="AN1342" s="44" t="str">
        <f>IF('Auto-Calculations'!FE1280="No Error","",CONCATENATE($CI$63,'Auto-Calculations'!FE1280,CHAR(10)))</f>
        <v/>
      </c>
      <c r="AO1342" s="44" t="str">
        <f>IF('Auto-Calculations'!FF1280="No Error","",CONCATENATE($CI$63,'Auto-Calculations'!FF1280,CHAR(10)))</f>
        <v/>
      </c>
      <c r="AP1342" s="44" t="str">
        <f>IF('Auto-Calculations'!FG1280="No Error","",CONCATENATE($CI$63,'Auto-Calculations'!FG1280,CHAR(10)))</f>
        <v/>
      </c>
      <c r="AQ1342" s="44" t="str">
        <f>IF('Auto-Calculations'!FH1280="No Error","",CONCATENATE($CI$63,'Auto-Calculations'!FH1280,CHAR(10)))</f>
        <v/>
      </c>
      <c r="AR1342" s="44" t="str">
        <f>IF('Auto-Calculations'!FI1280="No Error","",CONCATENATE($CI$63,'Auto-Calculations'!FI1280,CHAR(10)))</f>
        <v/>
      </c>
      <c r="AS1342" s="44" t="str">
        <f>IF('Auto-Calculations'!FJ1280="No Error","",CONCATENATE($CI$63,'Auto-Calculations'!FJ1280,CHAR(10)))</f>
        <v/>
      </c>
      <c r="AT1342" s="44" t="str">
        <f>IF('Auto-Calculations'!FK1280="No Error","",CONCATENATE($CI$63,'Auto-Calculations'!FK1280,CHAR(10)))</f>
        <v/>
      </c>
      <c r="AU1342" s="44" t="str">
        <f>IF('Auto-Calculations'!FL1280="No Error","",CONCATENATE($CI$63,'Auto-Calculations'!FL1280,CHAR(10)))</f>
        <v/>
      </c>
      <c r="AV1342" s="44" t="str">
        <f>IF('Auto-Calculations'!FM1280="No Error","",CONCATENATE($CI$63,'Auto-Calculations'!FM1280,CHAR(10)))</f>
        <v/>
      </c>
      <c r="AW1342" s="44" t="str">
        <f>IF('Auto-Calculations'!FN1280="No Error","",CONCATENATE($CI$63,'Auto-Calculations'!FN1280,CHAR(10)))</f>
        <v/>
      </c>
      <c r="AX1342" s="44" t="str">
        <f>IF('Auto-Calculations'!FO1280="No Error","",CONCATENATE($CI$63,'Auto-Calculations'!FO1280,CHAR(10)))</f>
        <v/>
      </c>
      <c r="AY1342" s="44" t="str">
        <f>IF('Auto-Calculations'!FP1280="No Error","",CONCATENATE($CI$63,'Auto-Calculations'!FP1280,CHAR(10)))</f>
        <v/>
      </c>
      <c r="AZ1342" s="44" t="str">
        <f>IF('Auto-Calculations'!FQ1280="No Error","",CONCATENATE($CI$63,'Auto-Calculations'!FQ1280,CHAR(10)))</f>
        <v/>
      </c>
      <c r="BA1342" s="44" t="str">
        <f>IF('Auto-Calculations'!FR1280="No Error","",CONCATENATE($CI$63,'Auto-Calculations'!FR1280,CHAR(10)))</f>
        <v/>
      </c>
      <c r="BB1342" s="44" t="str">
        <f>IF('Auto-Calculations'!FS1280="No Error","",CONCATENATE($CI$63,'Auto-Calculations'!FS1280,CHAR(10)))</f>
        <v/>
      </c>
      <c r="BC1342" s="44" t="str">
        <f>IF('Auto-Calculations'!FT1280="No Error","",CONCATENATE($CI$63,'Auto-Calculations'!FT1280,CHAR(10)))</f>
        <v/>
      </c>
      <c r="BD1342" s="44" t="str">
        <f>IF('Auto-Calculations'!FU1280="No Error","",CONCATENATE($CI$63,'Auto-Calculations'!FU1280,CHAR(10)))</f>
        <v/>
      </c>
      <c r="BE1342" s="44" t="str">
        <f>IF('Auto-Calculations'!FV1280="No Error","",CONCATENATE($CI$63,'Auto-Calculations'!FV1280,CHAR(10)))</f>
        <v/>
      </c>
      <c r="BF1342" s="44" t="str">
        <f>IF('Auto-Calculations'!FW1280="No Error","",CONCATENATE($CI$63,'Auto-Calculations'!FW1280,CHAR(10)))</f>
        <v/>
      </c>
      <c r="BG1342" s="44" t="str">
        <f>IF('Auto-Calculations'!FX1280="No Error","",CONCATENATE($CI$63,'Auto-Calculations'!FX1280,CHAR(10)))</f>
        <v/>
      </c>
      <c r="BH1342" s="44" t="str">
        <f>IF('Auto-Calculations'!FY1280="No Error","",CONCATENATE($CI$63,'Auto-Calculations'!FY1280,CHAR(10)))</f>
        <v/>
      </c>
      <c r="BI1342" s="44" t="str">
        <f>IF('Auto-Calculations'!FZ1280="No Error","",CONCATENATE($CI$63,'Auto-Calculations'!FZ1280,CHAR(10)))</f>
        <v/>
      </c>
      <c r="BJ1342" s="44" t="str">
        <f>IF('Auto-Calculations'!GA1280="No Error","",CONCATENATE($CI$63,'Auto-Calculations'!GA1280,CHAR(10)))</f>
        <v/>
      </c>
      <c r="BK1342" s="44" t="str">
        <f>IF('Auto-Calculations'!GB1280="No Error","",CONCATENATE($CI$63,'Auto-Calculations'!GB1280,CHAR(10)))</f>
        <v/>
      </c>
      <c r="BL1342" s="44" t="str">
        <f>IF('Auto-Calculations'!GC1280="No Error","",CONCATENATE($CI$63,'Auto-Calculations'!GC1280,CHAR(10)))</f>
        <v/>
      </c>
      <c r="BM1342" s="44" t="str">
        <f>IF('Auto-Calculations'!GD1280="No Error","",CONCATENATE($CI$63,'Auto-Calculations'!GD1280,CHAR(10)))</f>
        <v/>
      </c>
      <c r="BN1342" s="44" t="str">
        <f>IF('Auto-Calculations'!GE1280="No Error","",CONCATENATE($CI$63,'Auto-Calculations'!GE1280,CHAR(10)))</f>
        <v/>
      </c>
      <c r="BO1342" s="44" t="str">
        <f>IF('Auto-Calculations'!GF1280="No Error","",CONCATENATE($CI$63,'Auto-Calculations'!GF1280,CHAR(10)))</f>
        <v/>
      </c>
      <c r="BP1342" s="44" t="str">
        <f>IF('Auto-Calculations'!GG1280="No Error","",CONCATENATE($CI$63,'Auto-Calculations'!GG1280,CHAR(10)))</f>
        <v/>
      </c>
      <c r="BQ1342" s="44" t="str">
        <f>IF('Auto-Calculations'!GH1280="No Error","",CONCATENATE($CI$63,'Auto-Calculations'!GH1280,CHAR(10)))</f>
        <v/>
      </c>
      <c r="BR1342" s="44" t="str">
        <f>IF('Auto-Calculations'!GI1280="No Error","",CONCATENATE($CI$63,'Auto-Calculations'!GI1280,CHAR(10)))</f>
        <v/>
      </c>
      <c r="BS1342" s="44" t="str">
        <f>IF('Auto-Calculations'!GJ1280="No Error","",CONCATENATE($CI$63,'Auto-Calculations'!GJ1280,CHAR(10)))</f>
        <v/>
      </c>
      <c r="BT1342" s="44" t="str">
        <f>IF('Auto-Calculations'!GK1280="No Error","",CONCATENATE($CI$63,'Auto-Calculations'!GK1280,CHAR(10)))</f>
        <v/>
      </c>
      <c r="BU1342" s="44" t="str">
        <f>IF('Auto-Calculations'!GL1280="No Error","",CONCATENATE($CI$63,'Auto-Calculations'!GL1280,CHAR(10)))</f>
        <v/>
      </c>
      <c r="BV1342" s="44" t="str">
        <f>IF('Auto-Calculations'!GM1280="No Error","",CONCATENATE($CI$63,'Auto-Calculations'!GM1280,CHAR(10)))</f>
        <v/>
      </c>
      <c r="BW1342" s="44" t="str">
        <f>IF('Auto-Calculations'!GN1280="No Error","",CONCATENATE($CI$63,'Auto-Calculations'!GN1280,CHAR(10)))</f>
        <v/>
      </c>
      <c r="BX1342" s="44" t="str">
        <f>IF('Auto-Calculations'!GO1280="No Error","",CONCATENATE($CI$63,'Auto-Calculations'!GO1280,CHAR(10)))</f>
        <v/>
      </c>
      <c r="BY1342" s="44" t="str">
        <f>IF('Auto-Calculations'!GP1280="No Error","",CONCATENATE($CI$63,'Auto-Calculations'!GP1280,CHAR(10)))</f>
        <v/>
      </c>
      <c r="BZ1342" s="44" t="str">
        <f>IF('Auto-Calculations'!GQ1280="No Error","",CONCATENATE($CI$63,'Auto-Calculations'!GQ1280,CHAR(10)))</f>
        <v/>
      </c>
      <c r="CA1342" s="44" t="str">
        <f>IF('Auto-Calculations'!GR1280="No Error","",CONCATENATE($CI$63,'Auto-Calculations'!GR1280,CHAR(10)))</f>
        <v/>
      </c>
      <c r="CB1342" s="44" t="str">
        <f>IF('Auto-Calculations'!GS1280="No Error","",CONCATENATE($CI$63,'Auto-Calculations'!GS1280,CHAR(10)))</f>
        <v/>
      </c>
      <c r="CC1342" s="44" t="str">
        <f>IF('Auto-Calculations'!GT1280="No Error","",CONCATENATE($CI$63,'Auto-Calculations'!GT1280,CHAR(10)))</f>
        <v/>
      </c>
      <c r="CD1342" s="44" t="str">
        <f>IF('Auto-Calculations'!GU1280="No Error","",CONCATENATE($CI$63,'Auto-Calculations'!GU1280,CHAR(10)))</f>
        <v/>
      </c>
      <c r="CE1342" s="44" t="str">
        <f>IF('Auto-Calculations'!GV1280="No Error","",CONCATENATE($CI$63,'Auto-Calculations'!GV1280,CHAR(10)))</f>
        <v/>
      </c>
      <c r="CF1342" s="44" t="str">
        <f>IF('Auto-Calculations'!GW1280="No Error","",CONCATENATE($CI$63,'Auto-Calculations'!GW1280,CHAR(10)))</f>
        <v/>
      </c>
      <c r="CG1342" s="44" t="str">
        <f>IF('Auto-Calculations'!GX1280="No Error","",CONCATENATE($CI$63,'Auto-Calculations'!GX1280,CHAR(10)))</f>
        <v/>
      </c>
      <c r="CH1342" s="44" t="s">
        <v>5795</v>
      </c>
      <c r="CI1342" s="1" t="str">
        <f t="shared" si="19"/>
        <v>.</v>
      </c>
    </row>
    <row r="1343" spans="1:87" ht="18" customHeight="1" x14ac:dyDescent="0.25">
      <c r="A1343" s="14" t="str">
        <f>IF(NOT(ISBLANK('Auto-Calculations'!D1281)),'Auto-Calculations'!D1281,"")</f>
        <v/>
      </c>
      <c r="B1343" s="44" t="str">
        <f>IF('Auto-Calculations'!DS1281="No Error","",CONCATENATE($CI$63,'Auto-Calculations'!DS1281,CHAR(10)))</f>
        <v/>
      </c>
      <c r="C1343" s="44" t="str">
        <f>IF('Auto-Calculations'!DT1281="No Error","",CONCATENATE($CI$63,'Auto-Calculations'!DT1281,CHAR(10)))</f>
        <v/>
      </c>
      <c r="D1343" s="44" t="str">
        <f>IF('Auto-Calculations'!DU1281="No Error","",CONCATENATE($CI$63,'Auto-Calculations'!DU1281,CHAR(10)))</f>
        <v/>
      </c>
      <c r="E1343" s="44" t="str">
        <f>IF('Auto-Calculations'!DV1281="No Error","",CONCATENATE($CI$63,'Auto-Calculations'!DV1281,CHAR(10)))</f>
        <v/>
      </c>
      <c r="F1343" s="44" t="str">
        <f>IF('Auto-Calculations'!DW1281="No Error","",CONCATENATE($CI$63,'Auto-Calculations'!DW1281,CHAR(10)))</f>
        <v/>
      </c>
      <c r="G1343" s="44" t="str">
        <f>IF('Auto-Calculations'!DX1281="No Error","",CONCATENATE($CI$63,'Auto-Calculations'!DX1281,CHAR(10)))</f>
        <v/>
      </c>
      <c r="H1343" s="44" t="str">
        <f>IF('Auto-Calculations'!DY1281="No Error","",CONCATENATE($CI$63,'Auto-Calculations'!DY1281,CHAR(10)))</f>
        <v/>
      </c>
      <c r="I1343" s="44" t="str">
        <f>IF('Auto-Calculations'!DZ1281="No Error","",CONCATENATE($CI$63,'Auto-Calculations'!DZ1281,CHAR(10)))</f>
        <v/>
      </c>
      <c r="J1343" s="44" t="str">
        <f>IF('Auto-Calculations'!EA1281="No Error","",CONCATENATE($CI$63,'Auto-Calculations'!EA1281,CHAR(10)))</f>
        <v/>
      </c>
      <c r="K1343" s="44" t="str">
        <f>IF('Auto-Calculations'!EB1281="No Error","",CONCATENATE($CI$63,'Auto-Calculations'!EB1281,CHAR(10)))</f>
        <v/>
      </c>
      <c r="L1343" s="44" t="str">
        <f>IF('Auto-Calculations'!EC1281="No Error","",CONCATENATE($CI$63,'Auto-Calculations'!EC1281,CHAR(10)))</f>
        <v/>
      </c>
      <c r="M1343" s="44" t="str">
        <f>IF('Auto-Calculations'!ED1281="No Error","",CONCATENATE($CI$63,'Auto-Calculations'!ED1281,CHAR(10)))</f>
        <v/>
      </c>
      <c r="N1343" s="44" t="str">
        <f>IF('Auto-Calculations'!EE1281="No Error","",CONCATENATE($CI$63,'Auto-Calculations'!EE1281,CHAR(10)))</f>
        <v/>
      </c>
      <c r="O1343" s="44" t="str">
        <f>IF('Auto-Calculations'!EF1281="No Error","",CONCATENATE($CI$63,'Auto-Calculations'!EF1281,CHAR(10)))</f>
        <v/>
      </c>
      <c r="P1343" s="44" t="str">
        <f>IF('Auto-Calculations'!EG1281="No Error","",CONCATENATE($CI$63,'Auto-Calculations'!EG1281,CHAR(10)))</f>
        <v/>
      </c>
      <c r="Q1343" s="44" t="str">
        <f>IF('Auto-Calculations'!EH1281="No Error","",CONCATENATE($CI$63,'Auto-Calculations'!EH1281,CHAR(10)))</f>
        <v/>
      </c>
      <c r="R1343" s="44" t="str">
        <f>IF('Auto-Calculations'!EI1281="No Error","",CONCATENATE($CI$63,'Auto-Calculations'!EI1281,CHAR(10)))</f>
        <v/>
      </c>
      <c r="S1343" s="44" t="str">
        <f>IF('Auto-Calculations'!EJ1281="No Error","",CONCATENATE($CI$63,'Auto-Calculations'!EJ1281,CHAR(10)))</f>
        <v/>
      </c>
      <c r="T1343" s="44" t="str">
        <f>IF('Auto-Calculations'!EK1281="No Error","",CONCATENATE($CI$63,'Auto-Calculations'!EK1281,CHAR(10)))</f>
        <v/>
      </c>
      <c r="U1343" s="44" t="str">
        <f>IF('Auto-Calculations'!EL1281="No Error","",CONCATENATE($CI$63,'Auto-Calculations'!EL1281,CHAR(10)))</f>
        <v/>
      </c>
      <c r="V1343" s="44" t="str">
        <f>IF('Auto-Calculations'!EM1281="No Error","",CONCATENATE($CI$63,'Auto-Calculations'!EM1281,CHAR(10)))</f>
        <v/>
      </c>
      <c r="W1343" s="44" t="str">
        <f>IF('Auto-Calculations'!EN1281="No Error","",CONCATENATE($CI$63,'Auto-Calculations'!EN1281,CHAR(10)))</f>
        <v/>
      </c>
      <c r="X1343" s="44" t="str">
        <f>IF('Auto-Calculations'!EO1281="No Error","",CONCATENATE($CI$63,'Auto-Calculations'!EO1281,CHAR(10)))</f>
        <v/>
      </c>
      <c r="Y1343" s="44" t="str">
        <f>IF('Auto-Calculations'!EP1281="No Error","",CONCATENATE($CI$63,'Auto-Calculations'!EP1281,CHAR(10)))</f>
        <v/>
      </c>
      <c r="Z1343" s="44" t="str">
        <f>IF('Auto-Calculations'!EQ1281="No Error","",CONCATENATE($CI$63,'Auto-Calculations'!EQ1281,CHAR(10)))</f>
        <v/>
      </c>
      <c r="AA1343" s="44" t="str">
        <f>IF('Auto-Calculations'!ER1281="No Error","",CONCATENATE($CI$63,'Auto-Calculations'!ER1281,CHAR(10)))</f>
        <v/>
      </c>
      <c r="AB1343" s="44" t="str">
        <f>IF('Auto-Calculations'!ES1281="No Error","",CONCATENATE($CI$63,'Auto-Calculations'!ES1281,CHAR(10)))</f>
        <v/>
      </c>
      <c r="AC1343" s="44" t="str">
        <f>IF('Auto-Calculations'!ET1281="No Error","",CONCATENATE($CI$63,'Auto-Calculations'!ET1281,CHAR(10)))</f>
        <v/>
      </c>
      <c r="AD1343" s="44" t="str">
        <f>IF('Auto-Calculations'!EU1281="No Error","",CONCATENATE($CI$63,'Auto-Calculations'!EU1281,CHAR(10)))</f>
        <v/>
      </c>
      <c r="AE1343" s="44" t="str">
        <f>IF('Auto-Calculations'!EV1281="No Error","",CONCATENATE($CI$63,'Auto-Calculations'!EV1281,CHAR(10)))</f>
        <v/>
      </c>
      <c r="AF1343" s="44" t="str">
        <f>IF('Auto-Calculations'!EW1281="No Error","",CONCATENATE($CI$63,'Auto-Calculations'!EW1281,CHAR(10)))</f>
        <v/>
      </c>
      <c r="AG1343" s="44" t="str">
        <f>IF('Auto-Calculations'!EX1281="No Error","",CONCATENATE($CI$63,'Auto-Calculations'!EX1281,CHAR(10)))</f>
        <v/>
      </c>
      <c r="AH1343" s="44" t="str">
        <f>IF('Auto-Calculations'!EY1281="No Error","",CONCATENATE($CI$63,'Auto-Calculations'!EY1281,CHAR(10)))</f>
        <v/>
      </c>
      <c r="AI1343" s="44" t="str">
        <f>IF('Auto-Calculations'!EZ1281="No Error","",CONCATENATE($CI$63,'Auto-Calculations'!EZ1281,CHAR(10)))</f>
        <v/>
      </c>
      <c r="AJ1343" s="44" t="str">
        <f>IF('Auto-Calculations'!FA1281="No Error","",CONCATENATE($CI$63,'Auto-Calculations'!FA1281,CHAR(10)))</f>
        <v/>
      </c>
      <c r="AK1343" s="44" t="str">
        <f>IF('Auto-Calculations'!FB1281="No Error","",CONCATENATE($CI$63,'Auto-Calculations'!FB1281,CHAR(10)))</f>
        <v/>
      </c>
      <c r="AL1343" s="44" t="str">
        <f>IF('Auto-Calculations'!FC1281="No Error","",CONCATENATE($CI$63,'Auto-Calculations'!FC1281,CHAR(10)))</f>
        <v/>
      </c>
      <c r="AM1343" s="44" t="str">
        <f>IF('Auto-Calculations'!FD1281="No Error","",CONCATENATE($CI$63,'Auto-Calculations'!FD1281,CHAR(10)))</f>
        <v/>
      </c>
      <c r="AN1343" s="44" t="str">
        <f>IF('Auto-Calculations'!FE1281="No Error","",CONCATENATE($CI$63,'Auto-Calculations'!FE1281,CHAR(10)))</f>
        <v/>
      </c>
      <c r="AO1343" s="44" t="str">
        <f>IF('Auto-Calculations'!FF1281="No Error","",CONCATENATE($CI$63,'Auto-Calculations'!FF1281,CHAR(10)))</f>
        <v/>
      </c>
      <c r="AP1343" s="44" t="str">
        <f>IF('Auto-Calculations'!FG1281="No Error","",CONCATENATE($CI$63,'Auto-Calculations'!FG1281,CHAR(10)))</f>
        <v/>
      </c>
      <c r="AQ1343" s="44" t="str">
        <f>IF('Auto-Calculations'!FH1281="No Error","",CONCATENATE($CI$63,'Auto-Calculations'!FH1281,CHAR(10)))</f>
        <v/>
      </c>
      <c r="AR1343" s="44" t="str">
        <f>IF('Auto-Calculations'!FI1281="No Error","",CONCATENATE($CI$63,'Auto-Calculations'!FI1281,CHAR(10)))</f>
        <v/>
      </c>
      <c r="AS1343" s="44" t="str">
        <f>IF('Auto-Calculations'!FJ1281="No Error","",CONCATENATE($CI$63,'Auto-Calculations'!FJ1281,CHAR(10)))</f>
        <v/>
      </c>
      <c r="AT1343" s="44" t="str">
        <f>IF('Auto-Calculations'!FK1281="No Error","",CONCATENATE($CI$63,'Auto-Calculations'!FK1281,CHAR(10)))</f>
        <v/>
      </c>
      <c r="AU1343" s="44" t="str">
        <f>IF('Auto-Calculations'!FL1281="No Error","",CONCATENATE($CI$63,'Auto-Calculations'!FL1281,CHAR(10)))</f>
        <v/>
      </c>
      <c r="AV1343" s="44" t="str">
        <f>IF('Auto-Calculations'!FM1281="No Error","",CONCATENATE($CI$63,'Auto-Calculations'!FM1281,CHAR(10)))</f>
        <v/>
      </c>
      <c r="AW1343" s="44" t="str">
        <f>IF('Auto-Calculations'!FN1281="No Error","",CONCATENATE($CI$63,'Auto-Calculations'!FN1281,CHAR(10)))</f>
        <v/>
      </c>
      <c r="AX1343" s="44" t="str">
        <f>IF('Auto-Calculations'!FO1281="No Error","",CONCATENATE($CI$63,'Auto-Calculations'!FO1281,CHAR(10)))</f>
        <v/>
      </c>
      <c r="AY1343" s="44" t="str">
        <f>IF('Auto-Calculations'!FP1281="No Error","",CONCATENATE($CI$63,'Auto-Calculations'!FP1281,CHAR(10)))</f>
        <v/>
      </c>
      <c r="AZ1343" s="44" t="str">
        <f>IF('Auto-Calculations'!FQ1281="No Error","",CONCATENATE($CI$63,'Auto-Calculations'!FQ1281,CHAR(10)))</f>
        <v/>
      </c>
      <c r="BA1343" s="44" t="str">
        <f>IF('Auto-Calculations'!FR1281="No Error","",CONCATENATE($CI$63,'Auto-Calculations'!FR1281,CHAR(10)))</f>
        <v/>
      </c>
      <c r="BB1343" s="44" t="str">
        <f>IF('Auto-Calculations'!FS1281="No Error","",CONCATENATE($CI$63,'Auto-Calculations'!FS1281,CHAR(10)))</f>
        <v/>
      </c>
      <c r="BC1343" s="44" t="str">
        <f>IF('Auto-Calculations'!FT1281="No Error","",CONCATENATE($CI$63,'Auto-Calculations'!FT1281,CHAR(10)))</f>
        <v/>
      </c>
      <c r="BD1343" s="44" t="str">
        <f>IF('Auto-Calculations'!FU1281="No Error","",CONCATENATE($CI$63,'Auto-Calculations'!FU1281,CHAR(10)))</f>
        <v/>
      </c>
      <c r="BE1343" s="44" t="str">
        <f>IF('Auto-Calculations'!FV1281="No Error","",CONCATENATE($CI$63,'Auto-Calculations'!FV1281,CHAR(10)))</f>
        <v/>
      </c>
      <c r="BF1343" s="44" t="str">
        <f>IF('Auto-Calculations'!FW1281="No Error","",CONCATENATE($CI$63,'Auto-Calculations'!FW1281,CHAR(10)))</f>
        <v/>
      </c>
      <c r="BG1343" s="44" t="str">
        <f>IF('Auto-Calculations'!FX1281="No Error","",CONCATENATE($CI$63,'Auto-Calculations'!FX1281,CHAR(10)))</f>
        <v/>
      </c>
      <c r="BH1343" s="44" t="str">
        <f>IF('Auto-Calculations'!FY1281="No Error","",CONCATENATE($CI$63,'Auto-Calculations'!FY1281,CHAR(10)))</f>
        <v/>
      </c>
      <c r="BI1343" s="44" t="str">
        <f>IF('Auto-Calculations'!FZ1281="No Error","",CONCATENATE($CI$63,'Auto-Calculations'!FZ1281,CHAR(10)))</f>
        <v/>
      </c>
      <c r="BJ1343" s="44" t="str">
        <f>IF('Auto-Calculations'!GA1281="No Error","",CONCATENATE($CI$63,'Auto-Calculations'!GA1281,CHAR(10)))</f>
        <v/>
      </c>
      <c r="BK1343" s="44" t="str">
        <f>IF('Auto-Calculations'!GB1281="No Error","",CONCATENATE($CI$63,'Auto-Calculations'!GB1281,CHAR(10)))</f>
        <v/>
      </c>
      <c r="BL1343" s="44" t="str">
        <f>IF('Auto-Calculations'!GC1281="No Error","",CONCATENATE($CI$63,'Auto-Calculations'!GC1281,CHAR(10)))</f>
        <v/>
      </c>
      <c r="BM1343" s="44" t="str">
        <f>IF('Auto-Calculations'!GD1281="No Error","",CONCATENATE($CI$63,'Auto-Calculations'!GD1281,CHAR(10)))</f>
        <v/>
      </c>
      <c r="BN1343" s="44" t="str">
        <f>IF('Auto-Calculations'!GE1281="No Error","",CONCATENATE($CI$63,'Auto-Calculations'!GE1281,CHAR(10)))</f>
        <v/>
      </c>
      <c r="BO1343" s="44" t="str">
        <f>IF('Auto-Calculations'!GF1281="No Error","",CONCATENATE($CI$63,'Auto-Calculations'!GF1281,CHAR(10)))</f>
        <v/>
      </c>
      <c r="BP1343" s="44" t="str">
        <f>IF('Auto-Calculations'!GG1281="No Error","",CONCATENATE($CI$63,'Auto-Calculations'!GG1281,CHAR(10)))</f>
        <v/>
      </c>
      <c r="BQ1343" s="44" t="str">
        <f>IF('Auto-Calculations'!GH1281="No Error","",CONCATENATE($CI$63,'Auto-Calculations'!GH1281,CHAR(10)))</f>
        <v/>
      </c>
      <c r="BR1343" s="44" t="str">
        <f>IF('Auto-Calculations'!GI1281="No Error","",CONCATENATE($CI$63,'Auto-Calculations'!GI1281,CHAR(10)))</f>
        <v/>
      </c>
      <c r="BS1343" s="44" t="str">
        <f>IF('Auto-Calculations'!GJ1281="No Error","",CONCATENATE($CI$63,'Auto-Calculations'!GJ1281,CHAR(10)))</f>
        <v/>
      </c>
      <c r="BT1343" s="44" t="str">
        <f>IF('Auto-Calculations'!GK1281="No Error","",CONCATENATE($CI$63,'Auto-Calculations'!GK1281,CHAR(10)))</f>
        <v/>
      </c>
      <c r="BU1343" s="44" t="str">
        <f>IF('Auto-Calculations'!GL1281="No Error","",CONCATENATE($CI$63,'Auto-Calculations'!GL1281,CHAR(10)))</f>
        <v/>
      </c>
      <c r="BV1343" s="44" t="str">
        <f>IF('Auto-Calculations'!GM1281="No Error","",CONCATENATE($CI$63,'Auto-Calculations'!GM1281,CHAR(10)))</f>
        <v/>
      </c>
      <c r="BW1343" s="44" t="str">
        <f>IF('Auto-Calculations'!GN1281="No Error","",CONCATENATE($CI$63,'Auto-Calculations'!GN1281,CHAR(10)))</f>
        <v/>
      </c>
      <c r="BX1343" s="44" t="str">
        <f>IF('Auto-Calculations'!GO1281="No Error","",CONCATENATE($CI$63,'Auto-Calculations'!GO1281,CHAR(10)))</f>
        <v/>
      </c>
      <c r="BY1343" s="44" t="str">
        <f>IF('Auto-Calculations'!GP1281="No Error","",CONCATENATE($CI$63,'Auto-Calculations'!GP1281,CHAR(10)))</f>
        <v/>
      </c>
      <c r="BZ1343" s="44" t="str">
        <f>IF('Auto-Calculations'!GQ1281="No Error","",CONCATENATE($CI$63,'Auto-Calculations'!GQ1281,CHAR(10)))</f>
        <v/>
      </c>
      <c r="CA1343" s="44" t="str">
        <f>IF('Auto-Calculations'!GR1281="No Error","",CONCATENATE($CI$63,'Auto-Calculations'!GR1281,CHAR(10)))</f>
        <v/>
      </c>
      <c r="CB1343" s="44" t="str">
        <f>IF('Auto-Calculations'!GS1281="No Error","",CONCATENATE($CI$63,'Auto-Calculations'!GS1281,CHAR(10)))</f>
        <v/>
      </c>
      <c r="CC1343" s="44" t="str">
        <f>IF('Auto-Calculations'!GT1281="No Error","",CONCATENATE($CI$63,'Auto-Calculations'!GT1281,CHAR(10)))</f>
        <v/>
      </c>
      <c r="CD1343" s="44" t="str">
        <f>IF('Auto-Calculations'!GU1281="No Error","",CONCATENATE($CI$63,'Auto-Calculations'!GU1281,CHAR(10)))</f>
        <v/>
      </c>
      <c r="CE1343" s="44" t="str">
        <f>IF('Auto-Calculations'!GV1281="No Error","",CONCATENATE($CI$63,'Auto-Calculations'!GV1281,CHAR(10)))</f>
        <v/>
      </c>
      <c r="CF1343" s="44" t="str">
        <f>IF('Auto-Calculations'!GW1281="No Error","",CONCATENATE($CI$63,'Auto-Calculations'!GW1281,CHAR(10)))</f>
        <v/>
      </c>
      <c r="CG1343" s="44" t="str">
        <f>IF('Auto-Calculations'!GX1281="No Error","",CONCATENATE($CI$63,'Auto-Calculations'!GX1281,CHAR(10)))</f>
        <v/>
      </c>
      <c r="CH1343" s="44" t="s">
        <v>5795</v>
      </c>
      <c r="CI1343" s="1" t="str">
        <f t="shared" si="19"/>
        <v>.</v>
      </c>
    </row>
    <row r="1344" spans="1:87" ht="18" customHeight="1" x14ac:dyDescent="0.25">
      <c r="A1344" s="14" t="str">
        <f>IF(NOT(ISBLANK('Auto-Calculations'!D1282)),'Auto-Calculations'!D1282,"")</f>
        <v/>
      </c>
      <c r="B1344" s="44" t="str">
        <f>IF('Auto-Calculations'!DS1282="No Error","",CONCATENATE($CI$63,'Auto-Calculations'!DS1282,CHAR(10)))</f>
        <v/>
      </c>
      <c r="C1344" s="44" t="str">
        <f>IF('Auto-Calculations'!DT1282="No Error","",CONCATENATE($CI$63,'Auto-Calculations'!DT1282,CHAR(10)))</f>
        <v/>
      </c>
      <c r="D1344" s="44" t="str">
        <f>IF('Auto-Calculations'!DU1282="No Error","",CONCATENATE($CI$63,'Auto-Calculations'!DU1282,CHAR(10)))</f>
        <v/>
      </c>
      <c r="E1344" s="44" t="str">
        <f>IF('Auto-Calculations'!DV1282="No Error","",CONCATENATE($CI$63,'Auto-Calculations'!DV1282,CHAR(10)))</f>
        <v/>
      </c>
      <c r="F1344" s="44" t="str">
        <f>IF('Auto-Calculations'!DW1282="No Error","",CONCATENATE($CI$63,'Auto-Calculations'!DW1282,CHAR(10)))</f>
        <v/>
      </c>
      <c r="G1344" s="44" t="str">
        <f>IF('Auto-Calculations'!DX1282="No Error","",CONCATENATE($CI$63,'Auto-Calculations'!DX1282,CHAR(10)))</f>
        <v/>
      </c>
      <c r="H1344" s="44" t="str">
        <f>IF('Auto-Calculations'!DY1282="No Error","",CONCATENATE($CI$63,'Auto-Calculations'!DY1282,CHAR(10)))</f>
        <v/>
      </c>
      <c r="I1344" s="44" t="str">
        <f>IF('Auto-Calculations'!DZ1282="No Error","",CONCATENATE($CI$63,'Auto-Calculations'!DZ1282,CHAR(10)))</f>
        <v/>
      </c>
      <c r="J1344" s="44" t="str">
        <f>IF('Auto-Calculations'!EA1282="No Error","",CONCATENATE($CI$63,'Auto-Calculations'!EA1282,CHAR(10)))</f>
        <v/>
      </c>
      <c r="K1344" s="44" t="str">
        <f>IF('Auto-Calculations'!EB1282="No Error","",CONCATENATE($CI$63,'Auto-Calculations'!EB1282,CHAR(10)))</f>
        <v/>
      </c>
      <c r="L1344" s="44" t="str">
        <f>IF('Auto-Calculations'!EC1282="No Error","",CONCATENATE($CI$63,'Auto-Calculations'!EC1282,CHAR(10)))</f>
        <v/>
      </c>
      <c r="M1344" s="44" t="str">
        <f>IF('Auto-Calculations'!ED1282="No Error","",CONCATENATE($CI$63,'Auto-Calculations'!ED1282,CHAR(10)))</f>
        <v/>
      </c>
      <c r="N1344" s="44" t="str">
        <f>IF('Auto-Calculations'!EE1282="No Error","",CONCATENATE($CI$63,'Auto-Calculations'!EE1282,CHAR(10)))</f>
        <v/>
      </c>
      <c r="O1344" s="44" t="str">
        <f>IF('Auto-Calculations'!EF1282="No Error","",CONCATENATE($CI$63,'Auto-Calculations'!EF1282,CHAR(10)))</f>
        <v/>
      </c>
      <c r="P1344" s="44" t="str">
        <f>IF('Auto-Calculations'!EG1282="No Error","",CONCATENATE($CI$63,'Auto-Calculations'!EG1282,CHAR(10)))</f>
        <v/>
      </c>
      <c r="Q1344" s="44" t="str">
        <f>IF('Auto-Calculations'!EH1282="No Error","",CONCATENATE($CI$63,'Auto-Calculations'!EH1282,CHAR(10)))</f>
        <v/>
      </c>
      <c r="R1344" s="44" t="str">
        <f>IF('Auto-Calculations'!EI1282="No Error","",CONCATENATE($CI$63,'Auto-Calculations'!EI1282,CHAR(10)))</f>
        <v/>
      </c>
      <c r="S1344" s="44" t="str">
        <f>IF('Auto-Calculations'!EJ1282="No Error","",CONCATENATE($CI$63,'Auto-Calculations'!EJ1282,CHAR(10)))</f>
        <v/>
      </c>
      <c r="T1344" s="44" t="str">
        <f>IF('Auto-Calculations'!EK1282="No Error","",CONCATENATE($CI$63,'Auto-Calculations'!EK1282,CHAR(10)))</f>
        <v/>
      </c>
      <c r="U1344" s="44" t="str">
        <f>IF('Auto-Calculations'!EL1282="No Error","",CONCATENATE($CI$63,'Auto-Calculations'!EL1282,CHAR(10)))</f>
        <v/>
      </c>
      <c r="V1344" s="44" t="str">
        <f>IF('Auto-Calculations'!EM1282="No Error","",CONCATENATE($CI$63,'Auto-Calculations'!EM1282,CHAR(10)))</f>
        <v/>
      </c>
      <c r="W1344" s="44" t="str">
        <f>IF('Auto-Calculations'!EN1282="No Error","",CONCATENATE($CI$63,'Auto-Calculations'!EN1282,CHAR(10)))</f>
        <v/>
      </c>
      <c r="X1344" s="44" t="str">
        <f>IF('Auto-Calculations'!EO1282="No Error","",CONCATENATE($CI$63,'Auto-Calculations'!EO1282,CHAR(10)))</f>
        <v/>
      </c>
      <c r="Y1344" s="44" t="str">
        <f>IF('Auto-Calculations'!EP1282="No Error","",CONCATENATE($CI$63,'Auto-Calculations'!EP1282,CHAR(10)))</f>
        <v/>
      </c>
      <c r="Z1344" s="44" t="str">
        <f>IF('Auto-Calculations'!EQ1282="No Error","",CONCATENATE($CI$63,'Auto-Calculations'!EQ1282,CHAR(10)))</f>
        <v/>
      </c>
      <c r="AA1344" s="44" t="str">
        <f>IF('Auto-Calculations'!ER1282="No Error","",CONCATENATE($CI$63,'Auto-Calculations'!ER1282,CHAR(10)))</f>
        <v/>
      </c>
      <c r="AB1344" s="44" t="str">
        <f>IF('Auto-Calculations'!ES1282="No Error","",CONCATENATE($CI$63,'Auto-Calculations'!ES1282,CHAR(10)))</f>
        <v/>
      </c>
      <c r="AC1344" s="44" t="str">
        <f>IF('Auto-Calculations'!ET1282="No Error","",CONCATENATE($CI$63,'Auto-Calculations'!ET1282,CHAR(10)))</f>
        <v/>
      </c>
      <c r="AD1344" s="44" t="str">
        <f>IF('Auto-Calculations'!EU1282="No Error","",CONCATENATE($CI$63,'Auto-Calculations'!EU1282,CHAR(10)))</f>
        <v/>
      </c>
      <c r="AE1344" s="44" t="str">
        <f>IF('Auto-Calculations'!EV1282="No Error","",CONCATENATE($CI$63,'Auto-Calculations'!EV1282,CHAR(10)))</f>
        <v/>
      </c>
      <c r="AF1344" s="44" t="str">
        <f>IF('Auto-Calculations'!EW1282="No Error","",CONCATENATE($CI$63,'Auto-Calculations'!EW1282,CHAR(10)))</f>
        <v/>
      </c>
      <c r="AG1344" s="44" t="str">
        <f>IF('Auto-Calculations'!EX1282="No Error","",CONCATENATE($CI$63,'Auto-Calculations'!EX1282,CHAR(10)))</f>
        <v/>
      </c>
      <c r="AH1344" s="44" t="str">
        <f>IF('Auto-Calculations'!EY1282="No Error","",CONCATENATE($CI$63,'Auto-Calculations'!EY1282,CHAR(10)))</f>
        <v/>
      </c>
      <c r="AI1344" s="44" t="str">
        <f>IF('Auto-Calculations'!EZ1282="No Error","",CONCATENATE($CI$63,'Auto-Calculations'!EZ1282,CHAR(10)))</f>
        <v/>
      </c>
      <c r="AJ1344" s="44" t="str">
        <f>IF('Auto-Calculations'!FA1282="No Error","",CONCATENATE($CI$63,'Auto-Calculations'!FA1282,CHAR(10)))</f>
        <v/>
      </c>
      <c r="AK1344" s="44" t="str">
        <f>IF('Auto-Calculations'!FB1282="No Error","",CONCATENATE($CI$63,'Auto-Calculations'!FB1282,CHAR(10)))</f>
        <v/>
      </c>
      <c r="AL1344" s="44" t="str">
        <f>IF('Auto-Calculations'!FC1282="No Error","",CONCATENATE($CI$63,'Auto-Calculations'!FC1282,CHAR(10)))</f>
        <v/>
      </c>
      <c r="AM1344" s="44" t="str">
        <f>IF('Auto-Calculations'!FD1282="No Error","",CONCATENATE($CI$63,'Auto-Calculations'!FD1282,CHAR(10)))</f>
        <v/>
      </c>
      <c r="AN1344" s="44" t="str">
        <f>IF('Auto-Calculations'!FE1282="No Error","",CONCATENATE($CI$63,'Auto-Calculations'!FE1282,CHAR(10)))</f>
        <v/>
      </c>
      <c r="AO1344" s="44" t="str">
        <f>IF('Auto-Calculations'!FF1282="No Error","",CONCATENATE($CI$63,'Auto-Calculations'!FF1282,CHAR(10)))</f>
        <v/>
      </c>
      <c r="AP1344" s="44" t="str">
        <f>IF('Auto-Calculations'!FG1282="No Error","",CONCATENATE($CI$63,'Auto-Calculations'!FG1282,CHAR(10)))</f>
        <v/>
      </c>
      <c r="AQ1344" s="44" t="str">
        <f>IF('Auto-Calculations'!FH1282="No Error","",CONCATENATE($CI$63,'Auto-Calculations'!FH1282,CHAR(10)))</f>
        <v/>
      </c>
      <c r="AR1344" s="44" t="str">
        <f>IF('Auto-Calculations'!FI1282="No Error","",CONCATENATE($CI$63,'Auto-Calculations'!FI1282,CHAR(10)))</f>
        <v/>
      </c>
      <c r="AS1344" s="44" t="str">
        <f>IF('Auto-Calculations'!FJ1282="No Error","",CONCATENATE($CI$63,'Auto-Calculations'!FJ1282,CHAR(10)))</f>
        <v/>
      </c>
      <c r="AT1344" s="44" t="str">
        <f>IF('Auto-Calculations'!FK1282="No Error","",CONCATENATE($CI$63,'Auto-Calculations'!FK1282,CHAR(10)))</f>
        <v/>
      </c>
      <c r="AU1344" s="44" t="str">
        <f>IF('Auto-Calculations'!FL1282="No Error","",CONCATENATE($CI$63,'Auto-Calculations'!FL1282,CHAR(10)))</f>
        <v/>
      </c>
      <c r="AV1344" s="44" t="str">
        <f>IF('Auto-Calculations'!FM1282="No Error","",CONCATENATE($CI$63,'Auto-Calculations'!FM1282,CHAR(10)))</f>
        <v/>
      </c>
      <c r="AW1344" s="44" t="str">
        <f>IF('Auto-Calculations'!FN1282="No Error","",CONCATENATE($CI$63,'Auto-Calculations'!FN1282,CHAR(10)))</f>
        <v/>
      </c>
      <c r="AX1344" s="44" t="str">
        <f>IF('Auto-Calculations'!FO1282="No Error","",CONCATENATE($CI$63,'Auto-Calculations'!FO1282,CHAR(10)))</f>
        <v/>
      </c>
      <c r="AY1344" s="44" t="str">
        <f>IF('Auto-Calculations'!FP1282="No Error","",CONCATENATE($CI$63,'Auto-Calculations'!FP1282,CHAR(10)))</f>
        <v/>
      </c>
      <c r="AZ1344" s="44" t="str">
        <f>IF('Auto-Calculations'!FQ1282="No Error","",CONCATENATE($CI$63,'Auto-Calculations'!FQ1282,CHAR(10)))</f>
        <v/>
      </c>
      <c r="BA1344" s="44" t="str">
        <f>IF('Auto-Calculations'!FR1282="No Error","",CONCATENATE($CI$63,'Auto-Calculations'!FR1282,CHAR(10)))</f>
        <v/>
      </c>
      <c r="BB1344" s="44" t="str">
        <f>IF('Auto-Calculations'!FS1282="No Error","",CONCATENATE($CI$63,'Auto-Calculations'!FS1282,CHAR(10)))</f>
        <v/>
      </c>
      <c r="BC1344" s="44" t="str">
        <f>IF('Auto-Calculations'!FT1282="No Error","",CONCATENATE($CI$63,'Auto-Calculations'!FT1282,CHAR(10)))</f>
        <v/>
      </c>
      <c r="BD1344" s="44" t="str">
        <f>IF('Auto-Calculations'!FU1282="No Error","",CONCATENATE($CI$63,'Auto-Calculations'!FU1282,CHAR(10)))</f>
        <v/>
      </c>
      <c r="BE1344" s="44" t="str">
        <f>IF('Auto-Calculations'!FV1282="No Error","",CONCATENATE($CI$63,'Auto-Calculations'!FV1282,CHAR(10)))</f>
        <v/>
      </c>
      <c r="BF1344" s="44" t="str">
        <f>IF('Auto-Calculations'!FW1282="No Error","",CONCATENATE($CI$63,'Auto-Calculations'!FW1282,CHAR(10)))</f>
        <v/>
      </c>
      <c r="BG1344" s="44" t="str">
        <f>IF('Auto-Calculations'!FX1282="No Error","",CONCATENATE($CI$63,'Auto-Calculations'!FX1282,CHAR(10)))</f>
        <v/>
      </c>
      <c r="BH1344" s="44" t="str">
        <f>IF('Auto-Calculations'!FY1282="No Error","",CONCATENATE($CI$63,'Auto-Calculations'!FY1282,CHAR(10)))</f>
        <v/>
      </c>
      <c r="BI1344" s="44" t="str">
        <f>IF('Auto-Calculations'!FZ1282="No Error","",CONCATENATE($CI$63,'Auto-Calculations'!FZ1282,CHAR(10)))</f>
        <v/>
      </c>
      <c r="BJ1344" s="44" t="str">
        <f>IF('Auto-Calculations'!GA1282="No Error","",CONCATENATE($CI$63,'Auto-Calculations'!GA1282,CHAR(10)))</f>
        <v/>
      </c>
      <c r="BK1344" s="44" t="str">
        <f>IF('Auto-Calculations'!GB1282="No Error","",CONCATENATE($CI$63,'Auto-Calculations'!GB1282,CHAR(10)))</f>
        <v/>
      </c>
      <c r="BL1344" s="44" t="str">
        <f>IF('Auto-Calculations'!GC1282="No Error","",CONCATENATE($CI$63,'Auto-Calculations'!GC1282,CHAR(10)))</f>
        <v/>
      </c>
      <c r="BM1344" s="44" t="str">
        <f>IF('Auto-Calculations'!GD1282="No Error","",CONCATENATE($CI$63,'Auto-Calculations'!GD1282,CHAR(10)))</f>
        <v/>
      </c>
      <c r="BN1344" s="44" t="str">
        <f>IF('Auto-Calculations'!GE1282="No Error","",CONCATENATE($CI$63,'Auto-Calculations'!GE1282,CHAR(10)))</f>
        <v/>
      </c>
      <c r="BO1344" s="44" t="str">
        <f>IF('Auto-Calculations'!GF1282="No Error","",CONCATENATE($CI$63,'Auto-Calculations'!GF1282,CHAR(10)))</f>
        <v/>
      </c>
      <c r="BP1344" s="44" t="str">
        <f>IF('Auto-Calculations'!GG1282="No Error","",CONCATENATE($CI$63,'Auto-Calculations'!GG1282,CHAR(10)))</f>
        <v/>
      </c>
      <c r="BQ1344" s="44" t="str">
        <f>IF('Auto-Calculations'!GH1282="No Error","",CONCATENATE($CI$63,'Auto-Calculations'!GH1282,CHAR(10)))</f>
        <v/>
      </c>
      <c r="BR1344" s="44" t="str">
        <f>IF('Auto-Calculations'!GI1282="No Error","",CONCATENATE($CI$63,'Auto-Calculations'!GI1282,CHAR(10)))</f>
        <v/>
      </c>
      <c r="BS1344" s="44" t="str">
        <f>IF('Auto-Calculations'!GJ1282="No Error","",CONCATENATE($CI$63,'Auto-Calculations'!GJ1282,CHAR(10)))</f>
        <v/>
      </c>
      <c r="BT1344" s="44" t="str">
        <f>IF('Auto-Calculations'!GK1282="No Error","",CONCATENATE($CI$63,'Auto-Calculations'!GK1282,CHAR(10)))</f>
        <v/>
      </c>
      <c r="BU1344" s="44" t="str">
        <f>IF('Auto-Calculations'!GL1282="No Error","",CONCATENATE($CI$63,'Auto-Calculations'!GL1282,CHAR(10)))</f>
        <v/>
      </c>
      <c r="BV1344" s="44" t="str">
        <f>IF('Auto-Calculations'!GM1282="No Error","",CONCATENATE($CI$63,'Auto-Calculations'!GM1282,CHAR(10)))</f>
        <v/>
      </c>
      <c r="BW1344" s="44" t="str">
        <f>IF('Auto-Calculations'!GN1282="No Error","",CONCATENATE($CI$63,'Auto-Calculations'!GN1282,CHAR(10)))</f>
        <v/>
      </c>
      <c r="BX1344" s="44" t="str">
        <f>IF('Auto-Calculations'!GO1282="No Error","",CONCATENATE($CI$63,'Auto-Calculations'!GO1282,CHAR(10)))</f>
        <v/>
      </c>
      <c r="BY1344" s="44" t="str">
        <f>IF('Auto-Calculations'!GP1282="No Error","",CONCATENATE($CI$63,'Auto-Calculations'!GP1282,CHAR(10)))</f>
        <v/>
      </c>
      <c r="BZ1344" s="44" t="str">
        <f>IF('Auto-Calculations'!GQ1282="No Error","",CONCATENATE($CI$63,'Auto-Calculations'!GQ1282,CHAR(10)))</f>
        <v/>
      </c>
      <c r="CA1344" s="44" t="str">
        <f>IF('Auto-Calculations'!GR1282="No Error","",CONCATENATE($CI$63,'Auto-Calculations'!GR1282,CHAR(10)))</f>
        <v/>
      </c>
      <c r="CB1344" s="44" t="str">
        <f>IF('Auto-Calculations'!GS1282="No Error","",CONCATENATE($CI$63,'Auto-Calculations'!GS1282,CHAR(10)))</f>
        <v/>
      </c>
      <c r="CC1344" s="44" t="str">
        <f>IF('Auto-Calculations'!GT1282="No Error","",CONCATENATE($CI$63,'Auto-Calculations'!GT1282,CHAR(10)))</f>
        <v/>
      </c>
      <c r="CD1344" s="44" t="str">
        <f>IF('Auto-Calculations'!GU1282="No Error","",CONCATENATE($CI$63,'Auto-Calculations'!GU1282,CHAR(10)))</f>
        <v/>
      </c>
      <c r="CE1344" s="44" t="str">
        <f>IF('Auto-Calculations'!GV1282="No Error","",CONCATENATE($CI$63,'Auto-Calculations'!GV1282,CHAR(10)))</f>
        <v/>
      </c>
      <c r="CF1344" s="44" t="str">
        <f>IF('Auto-Calculations'!GW1282="No Error","",CONCATENATE($CI$63,'Auto-Calculations'!GW1282,CHAR(10)))</f>
        <v/>
      </c>
      <c r="CG1344" s="44" t="str">
        <f>IF('Auto-Calculations'!GX1282="No Error","",CONCATENATE($CI$63,'Auto-Calculations'!GX1282,CHAR(10)))</f>
        <v/>
      </c>
      <c r="CH1344" s="44" t="s">
        <v>5795</v>
      </c>
      <c r="CI1344" s="1" t="str">
        <f t="shared" si="19"/>
        <v>.</v>
      </c>
    </row>
    <row r="1345" spans="1:87" ht="18" customHeight="1" x14ac:dyDescent="0.25">
      <c r="A1345" s="14" t="str">
        <f>IF(NOT(ISBLANK('Auto-Calculations'!D1283)),'Auto-Calculations'!D1283,"")</f>
        <v/>
      </c>
      <c r="B1345" s="44" t="str">
        <f>IF('Auto-Calculations'!DS1283="No Error","",CONCATENATE($CI$63,'Auto-Calculations'!DS1283,CHAR(10)))</f>
        <v/>
      </c>
      <c r="C1345" s="44" t="str">
        <f>IF('Auto-Calculations'!DT1283="No Error","",CONCATENATE($CI$63,'Auto-Calculations'!DT1283,CHAR(10)))</f>
        <v/>
      </c>
      <c r="D1345" s="44" t="str">
        <f>IF('Auto-Calculations'!DU1283="No Error","",CONCATENATE($CI$63,'Auto-Calculations'!DU1283,CHAR(10)))</f>
        <v/>
      </c>
      <c r="E1345" s="44" t="str">
        <f>IF('Auto-Calculations'!DV1283="No Error","",CONCATENATE($CI$63,'Auto-Calculations'!DV1283,CHAR(10)))</f>
        <v/>
      </c>
      <c r="F1345" s="44" t="str">
        <f>IF('Auto-Calculations'!DW1283="No Error","",CONCATENATE($CI$63,'Auto-Calculations'!DW1283,CHAR(10)))</f>
        <v/>
      </c>
      <c r="G1345" s="44" t="str">
        <f>IF('Auto-Calculations'!DX1283="No Error","",CONCATENATE($CI$63,'Auto-Calculations'!DX1283,CHAR(10)))</f>
        <v/>
      </c>
      <c r="H1345" s="44" t="str">
        <f>IF('Auto-Calculations'!DY1283="No Error","",CONCATENATE($CI$63,'Auto-Calculations'!DY1283,CHAR(10)))</f>
        <v/>
      </c>
      <c r="I1345" s="44" t="str">
        <f>IF('Auto-Calculations'!DZ1283="No Error","",CONCATENATE($CI$63,'Auto-Calculations'!DZ1283,CHAR(10)))</f>
        <v/>
      </c>
      <c r="J1345" s="44" t="str">
        <f>IF('Auto-Calculations'!EA1283="No Error","",CONCATENATE($CI$63,'Auto-Calculations'!EA1283,CHAR(10)))</f>
        <v/>
      </c>
      <c r="K1345" s="44" t="str">
        <f>IF('Auto-Calculations'!EB1283="No Error","",CONCATENATE($CI$63,'Auto-Calculations'!EB1283,CHAR(10)))</f>
        <v/>
      </c>
      <c r="L1345" s="44" t="str">
        <f>IF('Auto-Calculations'!EC1283="No Error","",CONCATENATE($CI$63,'Auto-Calculations'!EC1283,CHAR(10)))</f>
        <v/>
      </c>
      <c r="M1345" s="44" t="str">
        <f>IF('Auto-Calculations'!ED1283="No Error","",CONCATENATE($CI$63,'Auto-Calculations'!ED1283,CHAR(10)))</f>
        <v/>
      </c>
      <c r="N1345" s="44" t="str">
        <f>IF('Auto-Calculations'!EE1283="No Error","",CONCATENATE($CI$63,'Auto-Calculations'!EE1283,CHAR(10)))</f>
        <v/>
      </c>
      <c r="O1345" s="44" t="str">
        <f>IF('Auto-Calculations'!EF1283="No Error","",CONCATENATE($CI$63,'Auto-Calculations'!EF1283,CHAR(10)))</f>
        <v/>
      </c>
      <c r="P1345" s="44" t="str">
        <f>IF('Auto-Calculations'!EG1283="No Error","",CONCATENATE($CI$63,'Auto-Calculations'!EG1283,CHAR(10)))</f>
        <v/>
      </c>
      <c r="Q1345" s="44" t="str">
        <f>IF('Auto-Calculations'!EH1283="No Error","",CONCATENATE($CI$63,'Auto-Calculations'!EH1283,CHAR(10)))</f>
        <v/>
      </c>
      <c r="R1345" s="44" t="str">
        <f>IF('Auto-Calculations'!EI1283="No Error","",CONCATENATE($CI$63,'Auto-Calculations'!EI1283,CHAR(10)))</f>
        <v/>
      </c>
      <c r="S1345" s="44" t="str">
        <f>IF('Auto-Calculations'!EJ1283="No Error","",CONCATENATE($CI$63,'Auto-Calculations'!EJ1283,CHAR(10)))</f>
        <v/>
      </c>
      <c r="T1345" s="44" t="str">
        <f>IF('Auto-Calculations'!EK1283="No Error","",CONCATENATE($CI$63,'Auto-Calculations'!EK1283,CHAR(10)))</f>
        <v/>
      </c>
      <c r="U1345" s="44" t="str">
        <f>IF('Auto-Calculations'!EL1283="No Error","",CONCATENATE($CI$63,'Auto-Calculations'!EL1283,CHAR(10)))</f>
        <v/>
      </c>
      <c r="V1345" s="44" t="str">
        <f>IF('Auto-Calculations'!EM1283="No Error","",CONCATENATE($CI$63,'Auto-Calculations'!EM1283,CHAR(10)))</f>
        <v/>
      </c>
      <c r="W1345" s="44" t="str">
        <f>IF('Auto-Calculations'!EN1283="No Error","",CONCATENATE($CI$63,'Auto-Calculations'!EN1283,CHAR(10)))</f>
        <v/>
      </c>
      <c r="X1345" s="44" t="str">
        <f>IF('Auto-Calculations'!EO1283="No Error","",CONCATENATE($CI$63,'Auto-Calculations'!EO1283,CHAR(10)))</f>
        <v/>
      </c>
      <c r="Y1345" s="44" t="str">
        <f>IF('Auto-Calculations'!EP1283="No Error","",CONCATENATE($CI$63,'Auto-Calculations'!EP1283,CHAR(10)))</f>
        <v/>
      </c>
      <c r="Z1345" s="44" t="str">
        <f>IF('Auto-Calculations'!EQ1283="No Error","",CONCATENATE($CI$63,'Auto-Calculations'!EQ1283,CHAR(10)))</f>
        <v/>
      </c>
      <c r="AA1345" s="44" t="str">
        <f>IF('Auto-Calculations'!ER1283="No Error","",CONCATENATE($CI$63,'Auto-Calculations'!ER1283,CHAR(10)))</f>
        <v/>
      </c>
      <c r="AB1345" s="44" t="str">
        <f>IF('Auto-Calculations'!ES1283="No Error","",CONCATENATE($CI$63,'Auto-Calculations'!ES1283,CHAR(10)))</f>
        <v/>
      </c>
      <c r="AC1345" s="44" t="str">
        <f>IF('Auto-Calculations'!ET1283="No Error","",CONCATENATE($CI$63,'Auto-Calculations'!ET1283,CHAR(10)))</f>
        <v/>
      </c>
      <c r="AD1345" s="44" t="str">
        <f>IF('Auto-Calculations'!EU1283="No Error","",CONCATENATE($CI$63,'Auto-Calculations'!EU1283,CHAR(10)))</f>
        <v/>
      </c>
      <c r="AE1345" s="44" t="str">
        <f>IF('Auto-Calculations'!EV1283="No Error","",CONCATENATE($CI$63,'Auto-Calculations'!EV1283,CHAR(10)))</f>
        <v/>
      </c>
      <c r="AF1345" s="44" t="str">
        <f>IF('Auto-Calculations'!EW1283="No Error","",CONCATENATE($CI$63,'Auto-Calculations'!EW1283,CHAR(10)))</f>
        <v/>
      </c>
      <c r="AG1345" s="44" t="str">
        <f>IF('Auto-Calculations'!EX1283="No Error","",CONCATENATE($CI$63,'Auto-Calculations'!EX1283,CHAR(10)))</f>
        <v/>
      </c>
      <c r="AH1345" s="44" t="str">
        <f>IF('Auto-Calculations'!EY1283="No Error","",CONCATENATE($CI$63,'Auto-Calculations'!EY1283,CHAR(10)))</f>
        <v/>
      </c>
      <c r="AI1345" s="44" t="str">
        <f>IF('Auto-Calculations'!EZ1283="No Error","",CONCATENATE($CI$63,'Auto-Calculations'!EZ1283,CHAR(10)))</f>
        <v/>
      </c>
      <c r="AJ1345" s="44" t="str">
        <f>IF('Auto-Calculations'!FA1283="No Error","",CONCATENATE($CI$63,'Auto-Calculations'!FA1283,CHAR(10)))</f>
        <v/>
      </c>
      <c r="AK1345" s="44" t="str">
        <f>IF('Auto-Calculations'!FB1283="No Error","",CONCATENATE($CI$63,'Auto-Calculations'!FB1283,CHAR(10)))</f>
        <v/>
      </c>
      <c r="AL1345" s="44" t="str">
        <f>IF('Auto-Calculations'!FC1283="No Error","",CONCATENATE($CI$63,'Auto-Calculations'!FC1283,CHAR(10)))</f>
        <v/>
      </c>
      <c r="AM1345" s="44" t="str">
        <f>IF('Auto-Calculations'!FD1283="No Error","",CONCATENATE($CI$63,'Auto-Calculations'!FD1283,CHAR(10)))</f>
        <v/>
      </c>
      <c r="AN1345" s="44" t="str">
        <f>IF('Auto-Calculations'!FE1283="No Error","",CONCATENATE($CI$63,'Auto-Calculations'!FE1283,CHAR(10)))</f>
        <v/>
      </c>
      <c r="AO1345" s="44" t="str">
        <f>IF('Auto-Calculations'!FF1283="No Error","",CONCATENATE($CI$63,'Auto-Calculations'!FF1283,CHAR(10)))</f>
        <v/>
      </c>
      <c r="AP1345" s="44" t="str">
        <f>IF('Auto-Calculations'!FG1283="No Error","",CONCATENATE($CI$63,'Auto-Calculations'!FG1283,CHAR(10)))</f>
        <v/>
      </c>
      <c r="AQ1345" s="44" t="str">
        <f>IF('Auto-Calculations'!FH1283="No Error","",CONCATENATE($CI$63,'Auto-Calculations'!FH1283,CHAR(10)))</f>
        <v/>
      </c>
      <c r="AR1345" s="44" t="str">
        <f>IF('Auto-Calculations'!FI1283="No Error","",CONCATENATE($CI$63,'Auto-Calculations'!FI1283,CHAR(10)))</f>
        <v/>
      </c>
      <c r="AS1345" s="44" t="str">
        <f>IF('Auto-Calculations'!FJ1283="No Error","",CONCATENATE($CI$63,'Auto-Calculations'!FJ1283,CHAR(10)))</f>
        <v/>
      </c>
      <c r="AT1345" s="44" t="str">
        <f>IF('Auto-Calculations'!FK1283="No Error","",CONCATENATE($CI$63,'Auto-Calculations'!FK1283,CHAR(10)))</f>
        <v/>
      </c>
      <c r="AU1345" s="44" t="str">
        <f>IF('Auto-Calculations'!FL1283="No Error","",CONCATENATE($CI$63,'Auto-Calculations'!FL1283,CHAR(10)))</f>
        <v/>
      </c>
      <c r="AV1345" s="44" t="str">
        <f>IF('Auto-Calculations'!FM1283="No Error","",CONCATENATE($CI$63,'Auto-Calculations'!FM1283,CHAR(10)))</f>
        <v/>
      </c>
      <c r="AW1345" s="44" t="str">
        <f>IF('Auto-Calculations'!FN1283="No Error","",CONCATENATE($CI$63,'Auto-Calculations'!FN1283,CHAR(10)))</f>
        <v/>
      </c>
      <c r="AX1345" s="44" t="str">
        <f>IF('Auto-Calculations'!FO1283="No Error","",CONCATENATE($CI$63,'Auto-Calculations'!FO1283,CHAR(10)))</f>
        <v/>
      </c>
      <c r="AY1345" s="44" t="str">
        <f>IF('Auto-Calculations'!FP1283="No Error","",CONCATENATE($CI$63,'Auto-Calculations'!FP1283,CHAR(10)))</f>
        <v/>
      </c>
      <c r="AZ1345" s="44" t="str">
        <f>IF('Auto-Calculations'!FQ1283="No Error","",CONCATENATE($CI$63,'Auto-Calculations'!FQ1283,CHAR(10)))</f>
        <v/>
      </c>
      <c r="BA1345" s="44" t="str">
        <f>IF('Auto-Calculations'!FR1283="No Error","",CONCATENATE($CI$63,'Auto-Calculations'!FR1283,CHAR(10)))</f>
        <v/>
      </c>
      <c r="BB1345" s="44" t="str">
        <f>IF('Auto-Calculations'!FS1283="No Error","",CONCATENATE($CI$63,'Auto-Calculations'!FS1283,CHAR(10)))</f>
        <v/>
      </c>
      <c r="BC1345" s="44" t="str">
        <f>IF('Auto-Calculations'!FT1283="No Error","",CONCATENATE($CI$63,'Auto-Calculations'!FT1283,CHAR(10)))</f>
        <v/>
      </c>
      <c r="BD1345" s="44" t="str">
        <f>IF('Auto-Calculations'!FU1283="No Error","",CONCATENATE($CI$63,'Auto-Calculations'!FU1283,CHAR(10)))</f>
        <v/>
      </c>
      <c r="BE1345" s="44" t="str">
        <f>IF('Auto-Calculations'!FV1283="No Error","",CONCATENATE($CI$63,'Auto-Calculations'!FV1283,CHAR(10)))</f>
        <v/>
      </c>
      <c r="BF1345" s="44" t="str">
        <f>IF('Auto-Calculations'!FW1283="No Error","",CONCATENATE($CI$63,'Auto-Calculations'!FW1283,CHAR(10)))</f>
        <v/>
      </c>
      <c r="BG1345" s="44" t="str">
        <f>IF('Auto-Calculations'!FX1283="No Error","",CONCATENATE($CI$63,'Auto-Calculations'!FX1283,CHAR(10)))</f>
        <v/>
      </c>
      <c r="BH1345" s="44" t="str">
        <f>IF('Auto-Calculations'!FY1283="No Error","",CONCATENATE($CI$63,'Auto-Calculations'!FY1283,CHAR(10)))</f>
        <v/>
      </c>
      <c r="BI1345" s="44" t="str">
        <f>IF('Auto-Calculations'!FZ1283="No Error","",CONCATENATE($CI$63,'Auto-Calculations'!FZ1283,CHAR(10)))</f>
        <v/>
      </c>
      <c r="BJ1345" s="44" t="str">
        <f>IF('Auto-Calculations'!GA1283="No Error","",CONCATENATE($CI$63,'Auto-Calculations'!GA1283,CHAR(10)))</f>
        <v/>
      </c>
      <c r="BK1345" s="44" t="str">
        <f>IF('Auto-Calculations'!GB1283="No Error","",CONCATENATE($CI$63,'Auto-Calculations'!GB1283,CHAR(10)))</f>
        <v/>
      </c>
      <c r="BL1345" s="44" t="str">
        <f>IF('Auto-Calculations'!GC1283="No Error","",CONCATENATE($CI$63,'Auto-Calculations'!GC1283,CHAR(10)))</f>
        <v/>
      </c>
      <c r="BM1345" s="44" t="str">
        <f>IF('Auto-Calculations'!GD1283="No Error","",CONCATENATE($CI$63,'Auto-Calculations'!GD1283,CHAR(10)))</f>
        <v/>
      </c>
      <c r="BN1345" s="44" t="str">
        <f>IF('Auto-Calculations'!GE1283="No Error","",CONCATENATE($CI$63,'Auto-Calculations'!GE1283,CHAR(10)))</f>
        <v/>
      </c>
      <c r="BO1345" s="44" t="str">
        <f>IF('Auto-Calculations'!GF1283="No Error","",CONCATENATE($CI$63,'Auto-Calculations'!GF1283,CHAR(10)))</f>
        <v/>
      </c>
      <c r="BP1345" s="44" t="str">
        <f>IF('Auto-Calculations'!GG1283="No Error","",CONCATENATE($CI$63,'Auto-Calculations'!GG1283,CHAR(10)))</f>
        <v/>
      </c>
      <c r="BQ1345" s="44" t="str">
        <f>IF('Auto-Calculations'!GH1283="No Error","",CONCATENATE($CI$63,'Auto-Calculations'!GH1283,CHAR(10)))</f>
        <v/>
      </c>
      <c r="BR1345" s="44" t="str">
        <f>IF('Auto-Calculations'!GI1283="No Error","",CONCATENATE($CI$63,'Auto-Calculations'!GI1283,CHAR(10)))</f>
        <v/>
      </c>
      <c r="BS1345" s="44" t="str">
        <f>IF('Auto-Calculations'!GJ1283="No Error","",CONCATENATE($CI$63,'Auto-Calculations'!GJ1283,CHAR(10)))</f>
        <v/>
      </c>
      <c r="BT1345" s="44" t="str">
        <f>IF('Auto-Calculations'!GK1283="No Error","",CONCATENATE($CI$63,'Auto-Calculations'!GK1283,CHAR(10)))</f>
        <v/>
      </c>
      <c r="BU1345" s="44" t="str">
        <f>IF('Auto-Calculations'!GL1283="No Error","",CONCATENATE($CI$63,'Auto-Calculations'!GL1283,CHAR(10)))</f>
        <v/>
      </c>
      <c r="BV1345" s="44" t="str">
        <f>IF('Auto-Calculations'!GM1283="No Error","",CONCATENATE($CI$63,'Auto-Calculations'!GM1283,CHAR(10)))</f>
        <v/>
      </c>
      <c r="BW1345" s="44" t="str">
        <f>IF('Auto-Calculations'!GN1283="No Error","",CONCATENATE($CI$63,'Auto-Calculations'!GN1283,CHAR(10)))</f>
        <v/>
      </c>
      <c r="BX1345" s="44" t="str">
        <f>IF('Auto-Calculations'!GO1283="No Error","",CONCATENATE($CI$63,'Auto-Calculations'!GO1283,CHAR(10)))</f>
        <v/>
      </c>
      <c r="BY1345" s="44" t="str">
        <f>IF('Auto-Calculations'!GP1283="No Error","",CONCATENATE($CI$63,'Auto-Calculations'!GP1283,CHAR(10)))</f>
        <v/>
      </c>
      <c r="BZ1345" s="44" t="str">
        <f>IF('Auto-Calculations'!GQ1283="No Error","",CONCATENATE($CI$63,'Auto-Calculations'!GQ1283,CHAR(10)))</f>
        <v/>
      </c>
      <c r="CA1345" s="44" t="str">
        <f>IF('Auto-Calculations'!GR1283="No Error","",CONCATENATE($CI$63,'Auto-Calculations'!GR1283,CHAR(10)))</f>
        <v/>
      </c>
      <c r="CB1345" s="44" t="str">
        <f>IF('Auto-Calculations'!GS1283="No Error","",CONCATENATE($CI$63,'Auto-Calculations'!GS1283,CHAR(10)))</f>
        <v/>
      </c>
      <c r="CC1345" s="44" t="str">
        <f>IF('Auto-Calculations'!GT1283="No Error","",CONCATENATE($CI$63,'Auto-Calculations'!GT1283,CHAR(10)))</f>
        <v/>
      </c>
      <c r="CD1345" s="44" t="str">
        <f>IF('Auto-Calculations'!GU1283="No Error","",CONCATENATE($CI$63,'Auto-Calculations'!GU1283,CHAR(10)))</f>
        <v/>
      </c>
      <c r="CE1345" s="44" t="str">
        <f>IF('Auto-Calculations'!GV1283="No Error","",CONCATENATE($CI$63,'Auto-Calculations'!GV1283,CHAR(10)))</f>
        <v/>
      </c>
      <c r="CF1345" s="44" t="str">
        <f>IF('Auto-Calculations'!GW1283="No Error","",CONCATENATE($CI$63,'Auto-Calculations'!GW1283,CHAR(10)))</f>
        <v/>
      </c>
      <c r="CG1345" s="44" t="str">
        <f>IF('Auto-Calculations'!GX1283="No Error","",CONCATENATE($CI$63,'Auto-Calculations'!GX1283,CHAR(10)))</f>
        <v/>
      </c>
      <c r="CH1345" s="44" t="s">
        <v>5795</v>
      </c>
      <c r="CI1345" s="1" t="str">
        <f t="shared" si="19"/>
        <v>.</v>
      </c>
    </row>
    <row r="1346" spans="1:87" ht="18" customHeight="1" x14ac:dyDescent="0.25">
      <c r="A1346" s="14" t="str">
        <f>IF(NOT(ISBLANK('Auto-Calculations'!D1284)),'Auto-Calculations'!D1284,"")</f>
        <v/>
      </c>
      <c r="B1346" s="44" t="str">
        <f>IF('Auto-Calculations'!DS1284="No Error","",CONCATENATE($CI$63,'Auto-Calculations'!DS1284,CHAR(10)))</f>
        <v/>
      </c>
      <c r="C1346" s="44" t="str">
        <f>IF('Auto-Calculations'!DT1284="No Error","",CONCATENATE($CI$63,'Auto-Calculations'!DT1284,CHAR(10)))</f>
        <v/>
      </c>
      <c r="D1346" s="44" t="str">
        <f>IF('Auto-Calculations'!DU1284="No Error","",CONCATENATE($CI$63,'Auto-Calculations'!DU1284,CHAR(10)))</f>
        <v/>
      </c>
      <c r="E1346" s="44" t="str">
        <f>IF('Auto-Calculations'!DV1284="No Error","",CONCATENATE($CI$63,'Auto-Calculations'!DV1284,CHAR(10)))</f>
        <v/>
      </c>
      <c r="F1346" s="44" t="str">
        <f>IF('Auto-Calculations'!DW1284="No Error","",CONCATENATE($CI$63,'Auto-Calculations'!DW1284,CHAR(10)))</f>
        <v/>
      </c>
      <c r="G1346" s="44" t="str">
        <f>IF('Auto-Calculations'!DX1284="No Error","",CONCATENATE($CI$63,'Auto-Calculations'!DX1284,CHAR(10)))</f>
        <v/>
      </c>
      <c r="H1346" s="44" t="str">
        <f>IF('Auto-Calculations'!DY1284="No Error","",CONCATENATE($CI$63,'Auto-Calculations'!DY1284,CHAR(10)))</f>
        <v/>
      </c>
      <c r="I1346" s="44" t="str">
        <f>IF('Auto-Calculations'!DZ1284="No Error","",CONCATENATE($CI$63,'Auto-Calculations'!DZ1284,CHAR(10)))</f>
        <v/>
      </c>
      <c r="J1346" s="44" t="str">
        <f>IF('Auto-Calculations'!EA1284="No Error","",CONCATENATE($CI$63,'Auto-Calculations'!EA1284,CHAR(10)))</f>
        <v/>
      </c>
      <c r="K1346" s="44" t="str">
        <f>IF('Auto-Calculations'!EB1284="No Error","",CONCATENATE($CI$63,'Auto-Calculations'!EB1284,CHAR(10)))</f>
        <v/>
      </c>
      <c r="L1346" s="44" t="str">
        <f>IF('Auto-Calculations'!EC1284="No Error","",CONCATENATE($CI$63,'Auto-Calculations'!EC1284,CHAR(10)))</f>
        <v/>
      </c>
      <c r="M1346" s="44" t="str">
        <f>IF('Auto-Calculations'!ED1284="No Error","",CONCATENATE($CI$63,'Auto-Calculations'!ED1284,CHAR(10)))</f>
        <v/>
      </c>
      <c r="N1346" s="44" t="str">
        <f>IF('Auto-Calculations'!EE1284="No Error","",CONCATENATE($CI$63,'Auto-Calculations'!EE1284,CHAR(10)))</f>
        <v/>
      </c>
      <c r="O1346" s="44" t="str">
        <f>IF('Auto-Calculations'!EF1284="No Error","",CONCATENATE($CI$63,'Auto-Calculations'!EF1284,CHAR(10)))</f>
        <v/>
      </c>
      <c r="P1346" s="44" t="str">
        <f>IF('Auto-Calculations'!EG1284="No Error","",CONCATENATE($CI$63,'Auto-Calculations'!EG1284,CHAR(10)))</f>
        <v/>
      </c>
      <c r="Q1346" s="44" t="str">
        <f>IF('Auto-Calculations'!EH1284="No Error","",CONCATENATE($CI$63,'Auto-Calculations'!EH1284,CHAR(10)))</f>
        <v/>
      </c>
      <c r="R1346" s="44" t="str">
        <f>IF('Auto-Calculations'!EI1284="No Error","",CONCATENATE($CI$63,'Auto-Calculations'!EI1284,CHAR(10)))</f>
        <v/>
      </c>
      <c r="S1346" s="44" t="str">
        <f>IF('Auto-Calculations'!EJ1284="No Error","",CONCATENATE($CI$63,'Auto-Calculations'!EJ1284,CHAR(10)))</f>
        <v/>
      </c>
      <c r="T1346" s="44" t="str">
        <f>IF('Auto-Calculations'!EK1284="No Error","",CONCATENATE($CI$63,'Auto-Calculations'!EK1284,CHAR(10)))</f>
        <v/>
      </c>
      <c r="U1346" s="44" t="str">
        <f>IF('Auto-Calculations'!EL1284="No Error","",CONCATENATE($CI$63,'Auto-Calculations'!EL1284,CHAR(10)))</f>
        <v/>
      </c>
      <c r="V1346" s="44" t="str">
        <f>IF('Auto-Calculations'!EM1284="No Error","",CONCATENATE($CI$63,'Auto-Calculations'!EM1284,CHAR(10)))</f>
        <v/>
      </c>
      <c r="W1346" s="44" t="str">
        <f>IF('Auto-Calculations'!EN1284="No Error","",CONCATENATE($CI$63,'Auto-Calculations'!EN1284,CHAR(10)))</f>
        <v/>
      </c>
      <c r="X1346" s="44" t="str">
        <f>IF('Auto-Calculations'!EO1284="No Error","",CONCATENATE($CI$63,'Auto-Calculations'!EO1284,CHAR(10)))</f>
        <v/>
      </c>
      <c r="Y1346" s="44" t="str">
        <f>IF('Auto-Calculations'!EP1284="No Error","",CONCATENATE($CI$63,'Auto-Calculations'!EP1284,CHAR(10)))</f>
        <v/>
      </c>
      <c r="Z1346" s="44" t="str">
        <f>IF('Auto-Calculations'!EQ1284="No Error","",CONCATENATE($CI$63,'Auto-Calculations'!EQ1284,CHAR(10)))</f>
        <v/>
      </c>
      <c r="AA1346" s="44" t="str">
        <f>IF('Auto-Calculations'!ER1284="No Error","",CONCATENATE($CI$63,'Auto-Calculations'!ER1284,CHAR(10)))</f>
        <v/>
      </c>
      <c r="AB1346" s="44" t="str">
        <f>IF('Auto-Calculations'!ES1284="No Error","",CONCATENATE($CI$63,'Auto-Calculations'!ES1284,CHAR(10)))</f>
        <v/>
      </c>
      <c r="AC1346" s="44" t="str">
        <f>IF('Auto-Calculations'!ET1284="No Error","",CONCATENATE($CI$63,'Auto-Calculations'!ET1284,CHAR(10)))</f>
        <v/>
      </c>
      <c r="AD1346" s="44" t="str">
        <f>IF('Auto-Calculations'!EU1284="No Error","",CONCATENATE($CI$63,'Auto-Calculations'!EU1284,CHAR(10)))</f>
        <v/>
      </c>
      <c r="AE1346" s="44" t="str">
        <f>IF('Auto-Calculations'!EV1284="No Error","",CONCATENATE($CI$63,'Auto-Calculations'!EV1284,CHAR(10)))</f>
        <v/>
      </c>
      <c r="AF1346" s="44" t="str">
        <f>IF('Auto-Calculations'!EW1284="No Error","",CONCATENATE($CI$63,'Auto-Calculations'!EW1284,CHAR(10)))</f>
        <v/>
      </c>
      <c r="AG1346" s="44" t="str">
        <f>IF('Auto-Calculations'!EX1284="No Error","",CONCATENATE($CI$63,'Auto-Calculations'!EX1284,CHAR(10)))</f>
        <v/>
      </c>
      <c r="AH1346" s="44" t="str">
        <f>IF('Auto-Calculations'!EY1284="No Error","",CONCATENATE($CI$63,'Auto-Calculations'!EY1284,CHAR(10)))</f>
        <v/>
      </c>
      <c r="AI1346" s="44" t="str">
        <f>IF('Auto-Calculations'!EZ1284="No Error","",CONCATENATE($CI$63,'Auto-Calculations'!EZ1284,CHAR(10)))</f>
        <v/>
      </c>
      <c r="AJ1346" s="44" t="str">
        <f>IF('Auto-Calculations'!FA1284="No Error","",CONCATENATE($CI$63,'Auto-Calculations'!FA1284,CHAR(10)))</f>
        <v/>
      </c>
      <c r="AK1346" s="44" t="str">
        <f>IF('Auto-Calculations'!FB1284="No Error","",CONCATENATE($CI$63,'Auto-Calculations'!FB1284,CHAR(10)))</f>
        <v/>
      </c>
      <c r="AL1346" s="44" t="str">
        <f>IF('Auto-Calculations'!FC1284="No Error","",CONCATENATE($CI$63,'Auto-Calculations'!FC1284,CHAR(10)))</f>
        <v/>
      </c>
      <c r="AM1346" s="44" t="str">
        <f>IF('Auto-Calculations'!FD1284="No Error","",CONCATENATE($CI$63,'Auto-Calculations'!FD1284,CHAR(10)))</f>
        <v/>
      </c>
      <c r="AN1346" s="44" t="str">
        <f>IF('Auto-Calculations'!FE1284="No Error","",CONCATENATE($CI$63,'Auto-Calculations'!FE1284,CHAR(10)))</f>
        <v/>
      </c>
      <c r="AO1346" s="44" t="str">
        <f>IF('Auto-Calculations'!FF1284="No Error","",CONCATENATE($CI$63,'Auto-Calculations'!FF1284,CHAR(10)))</f>
        <v/>
      </c>
      <c r="AP1346" s="44" t="str">
        <f>IF('Auto-Calculations'!FG1284="No Error","",CONCATENATE($CI$63,'Auto-Calculations'!FG1284,CHAR(10)))</f>
        <v/>
      </c>
      <c r="AQ1346" s="44" t="str">
        <f>IF('Auto-Calculations'!FH1284="No Error","",CONCATENATE($CI$63,'Auto-Calculations'!FH1284,CHAR(10)))</f>
        <v/>
      </c>
      <c r="AR1346" s="44" t="str">
        <f>IF('Auto-Calculations'!FI1284="No Error","",CONCATENATE($CI$63,'Auto-Calculations'!FI1284,CHAR(10)))</f>
        <v/>
      </c>
      <c r="AS1346" s="44" t="str">
        <f>IF('Auto-Calculations'!FJ1284="No Error","",CONCATENATE($CI$63,'Auto-Calculations'!FJ1284,CHAR(10)))</f>
        <v/>
      </c>
      <c r="AT1346" s="44" t="str">
        <f>IF('Auto-Calculations'!FK1284="No Error","",CONCATENATE($CI$63,'Auto-Calculations'!FK1284,CHAR(10)))</f>
        <v/>
      </c>
      <c r="AU1346" s="44" t="str">
        <f>IF('Auto-Calculations'!FL1284="No Error","",CONCATENATE($CI$63,'Auto-Calculations'!FL1284,CHAR(10)))</f>
        <v/>
      </c>
      <c r="AV1346" s="44" t="str">
        <f>IF('Auto-Calculations'!FM1284="No Error","",CONCATENATE($CI$63,'Auto-Calculations'!FM1284,CHAR(10)))</f>
        <v/>
      </c>
      <c r="AW1346" s="44" t="str">
        <f>IF('Auto-Calculations'!FN1284="No Error","",CONCATENATE($CI$63,'Auto-Calculations'!FN1284,CHAR(10)))</f>
        <v/>
      </c>
      <c r="AX1346" s="44" t="str">
        <f>IF('Auto-Calculations'!FO1284="No Error","",CONCATENATE($CI$63,'Auto-Calculations'!FO1284,CHAR(10)))</f>
        <v/>
      </c>
      <c r="AY1346" s="44" t="str">
        <f>IF('Auto-Calculations'!FP1284="No Error","",CONCATENATE($CI$63,'Auto-Calculations'!FP1284,CHAR(10)))</f>
        <v/>
      </c>
      <c r="AZ1346" s="44" t="str">
        <f>IF('Auto-Calculations'!FQ1284="No Error","",CONCATENATE($CI$63,'Auto-Calculations'!FQ1284,CHAR(10)))</f>
        <v/>
      </c>
      <c r="BA1346" s="44" t="str">
        <f>IF('Auto-Calculations'!FR1284="No Error","",CONCATENATE($CI$63,'Auto-Calculations'!FR1284,CHAR(10)))</f>
        <v/>
      </c>
      <c r="BB1346" s="44" t="str">
        <f>IF('Auto-Calculations'!FS1284="No Error","",CONCATENATE($CI$63,'Auto-Calculations'!FS1284,CHAR(10)))</f>
        <v/>
      </c>
      <c r="BC1346" s="44" t="str">
        <f>IF('Auto-Calculations'!FT1284="No Error","",CONCATENATE($CI$63,'Auto-Calculations'!FT1284,CHAR(10)))</f>
        <v/>
      </c>
      <c r="BD1346" s="44" t="str">
        <f>IF('Auto-Calculations'!FU1284="No Error","",CONCATENATE($CI$63,'Auto-Calculations'!FU1284,CHAR(10)))</f>
        <v/>
      </c>
      <c r="BE1346" s="44" t="str">
        <f>IF('Auto-Calculations'!FV1284="No Error","",CONCATENATE($CI$63,'Auto-Calculations'!FV1284,CHAR(10)))</f>
        <v/>
      </c>
      <c r="BF1346" s="44" t="str">
        <f>IF('Auto-Calculations'!FW1284="No Error","",CONCATENATE($CI$63,'Auto-Calculations'!FW1284,CHAR(10)))</f>
        <v/>
      </c>
      <c r="BG1346" s="44" t="str">
        <f>IF('Auto-Calculations'!FX1284="No Error","",CONCATENATE($CI$63,'Auto-Calculations'!FX1284,CHAR(10)))</f>
        <v/>
      </c>
      <c r="BH1346" s="44" t="str">
        <f>IF('Auto-Calculations'!FY1284="No Error","",CONCATENATE($CI$63,'Auto-Calculations'!FY1284,CHAR(10)))</f>
        <v/>
      </c>
      <c r="BI1346" s="44" t="str">
        <f>IF('Auto-Calculations'!FZ1284="No Error","",CONCATENATE($CI$63,'Auto-Calculations'!FZ1284,CHAR(10)))</f>
        <v/>
      </c>
      <c r="BJ1346" s="44" t="str">
        <f>IF('Auto-Calculations'!GA1284="No Error","",CONCATENATE($CI$63,'Auto-Calculations'!GA1284,CHAR(10)))</f>
        <v/>
      </c>
      <c r="BK1346" s="44" t="str">
        <f>IF('Auto-Calculations'!GB1284="No Error","",CONCATENATE($CI$63,'Auto-Calculations'!GB1284,CHAR(10)))</f>
        <v/>
      </c>
      <c r="BL1346" s="44" t="str">
        <f>IF('Auto-Calculations'!GC1284="No Error","",CONCATENATE($CI$63,'Auto-Calculations'!GC1284,CHAR(10)))</f>
        <v/>
      </c>
      <c r="BM1346" s="44" t="str">
        <f>IF('Auto-Calculations'!GD1284="No Error","",CONCATENATE($CI$63,'Auto-Calculations'!GD1284,CHAR(10)))</f>
        <v/>
      </c>
      <c r="BN1346" s="44" t="str">
        <f>IF('Auto-Calculations'!GE1284="No Error","",CONCATENATE($CI$63,'Auto-Calculations'!GE1284,CHAR(10)))</f>
        <v/>
      </c>
      <c r="BO1346" s="44" t="str">
        <f>IF('Auto-Calculations'!GF1284="No Error","",CONCATENATE($CI$63,'Auto-Calculations'!GF1284,CHAR(10)))</f>
        <v/>
      </c>
      <c r="BP1346" s="44" t="str">
        <f>IF('Auto-Calculations'!GG1284="No Error","",CONCATENATE($CI$63,'Auto-Calculations'!GG1284,CHAR(10)))</f>
        <v/>
      </c>
      <c r="BQ1346" s="44" t="str">
        <f>IF('Auto-Calculations'!GH1284="No Error","",CONCATENATE($CI$63,'Auto-Calculations'!GH1284,CHAR(10)))</f>
        <v/>
      </c>
      <c r="BR1346" s="44" t="str">
        <f>IF('Auto-Calculations'!GI1284="No Error","",CONCATENATE($CI$63,'Auto-Calculations'!GI1284,CHAR(10)))</f>
        <v/>
      </c>
      <c r="BS1346" s="44" t="str">
        <f>IF('Auto-Calculations'!GJ1284="No Error","",CONCATENATE($CI$63,'Auto-Calculations'!GJ1284,CHAR(10)))</f>
        <v/>
      </c>
      <c r="BT1346" s="44" t="str">
        <f>IF('Auto-Calculations'!GK1284="No Error","",CONCATENATE($CI$63,'Auto-Calculations'!GK1284,CHAR(10)))</f>
        <v/>
      </c>
      <c r="BU1346" s="44" t="str">
        <f>IF('Auto-Calculations'!GL1284="No Error","",CONCATENATE($CI$63,'Auto-Calculations'!GL1284,CHAR(10)))</f>
        <v/>
      </c>
      <c r="BV1346" s="44" t="str">
        <f>IF('Auto-Calculations'!GM1284="No Error","",CONCATENATE($CI$63,'Auto-Calculations'!GM1284,CHAR(10)))</f>
        <v/>
      </c>
      <c r="BW1346" s="44" t="str">
        <f>IF('Auto-Calculations'!GN1284="No Error","",CONCATENATE($CI$63,'Auto-Calculations'!GN1284,CHAR(10)))</f>
        <v/>
      </c>
      <c r="BX1346" s="44" t="str">
        <f>IF('Auto-Calculations'!GO1284="No Error","",CONCATENATE($CI$63,'Auto-Calculations'!GO1284,CHAR(10)))</f>
        <v/>
      </c>
      <c r="BY1346" s="44" t="str">
        <f>IF('Auto-Calculations'!GP1284="No Error","",CONCATENATE($CI$63,'Auto-Calculations'!GP1284,CHAR(10)))</f>
        <v/>
      </c>
      <c r="BZ1346" s="44" t="str">
        <f>IF('Auto-Calculations'!GQ1284="No Error","",CONCATENATE($CI$63,'Auto-Calculations'!GQ1284,CHAR(10)))</f>
        <v/>
      </c>
      <c r="CA1346" s="44" t="str">
        <f>IF('Auto-Calculations'!GR1284="No Error","",CONCATENATE($CI$63,'Auto-Calculations'!GR1284,CHAR(10)))</f>
        <v/>
      </c>
      <c r="CB1346" s="44" t="str">
        <f>IF('Auto-Calculations'!GS1284="No Error","",CONCATENATE($CI$63,'Auto-Calculations'!GS1284,CHAR(10)))</f>
        <v/>
      </c>
      <c r="CC1346" s="44" t="str">
        <f>IF('Auto-Calculations'!GT1284="No Error","",CONCATENATE($CI$63,'Auto-Calculations'!GT1284,CHAR(10)))</f>
        <v/>
      </c>
      <c r="CD1346" s="44" t="str">
        <f>IF('Auto-Calculations'!GU1284="No Error","",CONCATENATE($CI$63,'Auto-Calculations'!GU1284,CHAR(10)))</f>
        <v/>
      </c>
      <c r="CE1346" s="44" t="str">
        <f>IF('Auto-Calculations'!GV1284="No Error","",CONCATENATE($CI$63,'Auto-Calculations'!GV1284,CHAR(10)))</f>
        <v/>
      </c>
      <c r="CF1346" s="44" t="str">
        <f>IF('Auto-Calculations'!GW1284="No Error","",CONCATENATE($CI$63,'Auto-Calculations'!GW1284,CHAR(10)))</f>
        <v/>
      </c>
      <c r="CG1346" s="44" t="str">
        <f>IF('Auto-Calculations'!GX1284="No Error","",CONCATENATE($CI$63,'Auto-Calculations'!GX1284,CHAR(10)))</f>
        <v/>
      </c>
      <c r="CH1346" s="44" t="s">
        <v>5795</v>
      </c>
      <c r="CI1346" s="1" t="str">
        <f t="shared" ref="CI1346:CI1409" si="20">CONCATENATE(B1346,C1346,D1346,E1346,F1346,G1346,H1346,I1346,J1346,K1346,L1346,M1346,N1346,O1346,P1346,Q1346,R1346,S1346,T1346,U1346,V1346,W1346,X1346,Y1346,Z1346,AA1346,AB1346,AC1346,AD1346,AE1346,AF1346,AG1346,AH1346,AI1346,AJ1346,AK1346,AL1346,AM1346,AN1346,AO1346,AP1346,AQ1346,AR1346,AS1346,AT1346,AU1346,AV1346,AW1346,AX1346,AY1346,AZ1346,BA1346,BB1346,BC1346,BD1346,BE1346,BF1346,BG1346, BH1346, BI1346, BJ1346, BK1346, BL1346, BM1346, BN1346, BO1346, BP1346, BQ1346, BR1346,BS1346,BT1346,BU1346,BV1346,BW1346,BX1346,BY1346,BZ1346,CA1346,CB1346,CC1346,CD1346,CE1346,CF1346,CG1346,".")</f>
        <v>.</v>
      </c>
    </row>
    <row r="1347" spans="1:87" ht="18" customHeight="1" x14ac:dyDescent="0.25">
      <c r="A1347" s="14" t="str">
        <f>IF(NOT(ISBLANK('Auto-Calculations'!D1285)),'Auto-Calculations'!D1285,"")</f>
        <v/>
      </c>
      <c r="B1347" s="44" t="str">
        <f>IF('Auto-Calculations'!DS1285="No Error","",CONCATENATE($CI$63,'Auto-Calculations'!DS1285,CHAR(10)))</f>
        <v/>
      </c>
      <c r="C1347" s="44" t="str">
        <f>IF('Auto-Calculations'!DT1285="No Error","",CONCATENATE($CI$63,'Auto-Calculations'!DT1285,CHAR(10)))</f>
        <v/>
      </c>
      <c r="D1347" s="44" t="str">
        <f>IF('Auto-Calculations'!DU1285="No Error","",CONCATENATE($CI$63,'Auto-Calculations'!DU1285,CHAR(10)))</f>
        <v/>
      </c>
      <c r="E1347" s="44" t="str">
        <f>IF('Auto-Calculations'!DV1285="No Error","",CONCATENATE($CI$63,'Auto-Calculations'!DV1285,CHAR(10)))</f>
        <v/>
      </c>
      <c r="F1347" s="44" t="str">
        <f>IF('Auto-Calculations'!DW1285="No Error","",CONCATENATE($CI$63,'Auto-Calculations'!DW1285,CHAR(10)))</f>
        <v/>
      </c>
      <c r="G1347" s="44" t="str">
        <f>IF('Auto-Calculations'!DX1285="No Error","",CONCATENATE($CI$63,'Auto-Calculations'!DX1285,CHAR(10)))</f>
        <v/>
      </c>
      <c r="H1347" s="44" t="str">
        <f>IF('Auto-Calculations'!DY1285="No Error","",CONCATENATE($CI$63,'Auto-Calculations'!DY1285,CHAR(10)))</f>
        <v/>
      </c>
      <c r="I1347" s="44" t="str">
        <f>IF('Auto-Calculations'!DZ1285="No Error","",CONCATENATE($CI$63,'Auto-Calculations'!DZ1285,CHAR(10)))</f>
        <v/>
      </c>
      <c r="J1347" s="44" t="str">
        <f>IF('Auto-Calculations'!EA1285="No Error","",CONCATENATE($CI$63,'Auto-Calculations'!EA1285,CHAR(10)))</f>
        <v/>
      </c>
      <c r="K1347" s="44" t="str">
        <f>IF('Auto-Calculations'!EB1285="No Error","",CONCATENATE($CI$63,'Auto-Calculations'!EB1285,CHAR(10)))</f>
        <v/>
      </c>
      <c r="L1347" s="44" t="str">
        <f>IF('Auto-Calculations'!EC1285="No Error","",CONCATENATE($CI$63,'Auto-Calculations'!EC1285,CHAR(10)))</f>
        <v/>
      </c>
      <c r="M1347" s="44" t="str">
        <f>IF('Auto-Calculations'!ED1285="No Error","",CONCATENATE($CI$63,'Auto-Calculations'!ED1285,CHAR(10)))</f>
        <v/>
      </c>
      <c r="N1347" s="44" t="str">
        <f>IF('Auto-Calculations'!EE1285="No Error","",CONCATENATE($CI$63,'Auto-Calculations'!EE1285,CHAR(10)))</f>
        <v/>
      </c>
      <c r="O1347" s="44" t="str">
        <f>IF('Auto-Calculations'!EF1285="No Error","",CONCATENATE($CI$63,'Auto-Calculations'!EF1285,CHAR(10)))</f>
        <v/>
      </c>
      <c r="P1347" s="44" t="str">
        <f>IF('Auto-Calculations'!EG1285="No Error","",CONCATENATE($CI$63,'Auto-Calculations'!EG1285,CHAR(10)))</f>
        <v/>
      </c>
      <c r="Q1347" s="44" t="str">
        <f>IF('Auto-Calculations'!EH1285="No Error","",CONCATENATE($CI$63,'Auto-Calculations'!EH1285,CHAR(10)))</f>
        <v/>
      </c>
      <c r="R1347" s="44" t="str">
        <f>IF('Auto-Calculations'!EI1285="No Error","",CONCATENATE($CI$63,'Auto-Calculations'!EI1285,CHAR(10)))</f>
        <v/>
      </c>
      <c r="S1347" s="44" t="str">
        <f>IF('Auto-Calculations'!EJ1285="No Error","",CONCATENATE($CI$63,'Auto-Calculations'!EJ1285,CHAR(10)))</f>
        <v/>
      </c>
      <c r="T1347" s="44" t="str">
        <f>IF('Auto-Calculations'!EK1285="No Error","",CONCATENATE($CI$63,'Auto-Calculations'!EK1285,CHAR(10)))</f>
        <v/>
      </c>
      <c r="U1347" s="44" t="str">
        <f>IF('Auto-Calculations'!EL1285="No Error","",CONCATENATE($CI$63,'Auto-Calculations'!EL1285,CHAR(10)))</f>
        <v/>
      </c>
      <c r="V1347" s="44" t="str">
        <f>IF('Auto-Calculations'!EM1285="No Error","",CONCATENATE($CI$63,'Auto-Calculations'!EM1285,CHAR(10)))</f>
        <v/>
      </c>
      <c r="W1347" s="44" t="str">
        <f>IF('Auto-Calculations'!EN1285="No Error","",CONCATENATE($CI$63,'Auto-Calculations'!EN1285,CHAR(10)))</f>
        <v/>
      </c>
      <c r="X1347" s="44" t="str">
        <f>IF('Auto-Calculations'!EO1285="No Error","",CONCATENATE($CI$63,'Auto-Calculations'!EO1285,CHAR(10)))</f>
        <v/>
      </c>
      <c r="Y1347" s="44" t="str">
        <f>IF('Auto-Calculations'!EP1285="No Error","",CONCATENATE($CI$63,'Auto-Calculations'!EP1285,CHAR(10)))</f>
        <v/>
      </c>
      <c r="Z1347" s="44" t="str">
        <f>IF('Auto-Calculations'!EQ1285="No Error","",CONCATENATE($CI$63,'Auto-Calculations'!EQ1285,CHAR(10)))</f>
        <v/>
      </c>
      <c r="AA1347" s="44" t="str">
        <f>IF('Auto-Calculations'!ER1285="No Error","",CONCATENATE($CI$63,'Auto-Calculations'!ER1285,CHAR(10)))</f>
        <v/>
      </c>
      <c r="AB1347" s="44" t="str">
        <f>IF('Auto-Calculations'!ES1285="No Error","",CONCATENATE($CI$63,'Auto-Calculations'!ES1285,CHAR(10)))</f>
        <v/>
      </c>
      <c r="AC1347" s="44" t="str">
        <f>IF('Auto-Calculations'!ET1285="No Error","",CONCATENATE($CI$63,'Auto-Calculations'!ET1285,CHAR(10)))</f>
        <v/>
      </c>
      <c r="AD1347" s="44" t="str">
        <f>IF('Auto-Calculations'!EU1285="No Error","",CONCATENATE($CI$63,'Auto-Calculations'!EU1285,CHAR(10)))</f>
        <v/>
      </c>
      <c r="AE1347" s="44" t="str">
        <f>IF('Auto-Calculations'!EV1285="No Error","",CONCATENATE($CI$63,'Auto-Calculations'!EV1285,CHAR(10)))</f>
        <v/>
      </c>
      <c r="AF1347" s="44" t="str">
        <f>IF('Auto-Calculations'!EW1285="No Error","",CONCATENATE($CI$63,'Auto-Calculations'!EW1285,CHAR(10)))</f>
        <v/>
      </c>
      <c r="AG1347" s="44" t="str">
        <f>IF('Auto-Calculations'!EX1285="No Error","",CONCATENATE($CI$63,'Auto-Calculations'!EX1285,CHAR(10)))</f>
        <v/>
      </c>
      <c r="AH1347" s="44" t="str">
        <f>IF('Auto-Calculations'!EY1285="No Error","",CONCATENATE($CI$63,'Auto-Calculations'!EY1285,CHAR(10)))</f>
        <v/>
      </c>
      <c r="AI1347" s="44" t="str">
        <f>IF('Auto-Calculations'!EZ1285="No Error","",CONCATENATE($CI$63,'Auto-Calculations'!EZ1285,CHAR(10)))</f>
        <v/>
      </c>
      <c r="AJ1347" s="44" t="str">
        <f>IF('Auto-Calculations'!FA1285="No Error","",CONCATENATE($CI$63,'Auto-Calculations'!FA1285,CHAR(10)))</f>
        <v/>
      </c>
      <c r="AK1347" s="44" t="str">
        <f>IF('Auto-Calculations'!FB1285="No Error","",CONCATENATE($CI$63,'Auto-Calculations'!FB1285,CHAR(10)))</f>
        <v/>
      </c>
      <c r="AL1347" s="44" t="str">
        <f>IF('Auto-Calculations'!FC1285="No Error","",CONCATENATE($CI$63,'Auto-Calculations'!FC1285,CHAR(10)))</f>
        <v/>
      </c>
      <c r="AM1347" s="44" t="str">
        <f>IF('Auto-Calculations'!FD1285="No Error","",CONCATENATE($CI$63,'Auto-Calculations'!FD1285,CHAR(10)))</f>
        <v/>
      </c>
      <c r="AN1347" s="44" t="str">
        <f>IF('Auto-Calculations'!FE1285="No Error","",CONCATENATE($CI$63,'Auto-Calculations'!FE1285,CHAR(10)))</f>
        <v/>
      </c>
      <c r="AO1347" s="44" t="str">
        <f>IF('Auto-Calculations'!FF1285="No Error","",CONCATENATE($CI$63,'Auto-Calculations'!FF1285,CHAR(10)))</f>
        <v/>
      </c>
      <c r="AP1347" s="44" t="str">
        <f>IF('Auto-Calculations'!FG1285="No Error","",CONCATENATE($CI$63,'Auto-Calculations'!FG1285,CHAR(10)))</f>
        <v/>
      </c>
      <c r="AQ1347" s="44" t="str">
        <f>IF('Auto-Calculations'!FH1285="No Error","",CONCATENATE($CI$63,'Auto-Calculations'!FH1285,CHAR(10)))</f>
        <v/>
      </c>
      <c r="AR1347" s="44" t="str">
        <f>IF('Auto-Calculations'!FI1285="No Error","",CONCATENATE($CI$63,'Auto-Calculations'!FI1285,CHAR(10)))</f>
        <v/>
      </c>
      <c r="AS1347" s="44" t="str">
        <f>IF('Auto-Calculations'!FJ1285="No Error","",CONCATENATE($CI$63,'Auto-Calculations'!FJ1285,CHAR(10)))</f>
        <v/>
      </c>
      <c r="AT1347" s="44" t="str">
        <f>IF('Auto-Calculations'!FK1285="No Error","",CONCATENATE($CI$63,'Auto-Calculations'!FK1285,CHAR(10)))</f>
        <v/>
      </c>
      <c r="AU1347" s="44" t="str">
        <f>IF('Auto-Calculations'!FL1285="No Error","",CONCATENATE($CI$63,'Auto-Calculations'!FL1285,CHAR(10)))</f>
        <v/>
      </c>
      <c r="AV1347" s="44" t="str">
        <f>IF('Auto-Calculations'!FM1285="No Error","",CONCATENATE($CI$63,'Auto-Calculations'!FM1285,CHAR(10)))</f>
        <v/>
      </c>
      <c r="AW1347" s="44" t="str">
        <f>IF('Auto-Calculations'!FN1285="No Error","",CONCATENATE($CI$63,'Auto-Calculations'!FN1285,CHAR(10)))</f>
        <v/>
      </c>
      <c r="AX1347" s="44" t="str">
        <f>IF('Auto-Calculations'!FO1285="No Error","",CONCATENATE($CI$63,'Auto-Calculations'!FO1285,CHAR(10)))</f>
        <v/>
      </c>
      <c r="AY1347" s="44" t="str">
        <f>IF('Auto-Calculations'!FP1285="No Error","",CONCATENATE($CI$63,'Auto-Calculations'!FP1285,CHAR(10)))</f>
        <v/>
      </c>
      <c r="AZ1347" s="44" t="str">
        <f>IF('Auto-Calculations'!FQ1285="No Error","",CONCATENATE($CI$63,'Auto-Calculations'!FQ1285,CHAR(10)))</f>
        <v/>
      </c>
      <c r="BA1347" s="44" t="str">
        <f>IF('Auto-Calculations'!FR1285="No Error","",CONCATENATE($CI$63,'Auto-Calculations'!FR1285,CHAR(10)))</f>
        <v/>
      </c>
      <c r="BB1347" s="44" t="str">
        <f>IF('Auto-Calculations'!FS1285="No Error","",CONCATENATE($CI$63,'Auto-Calculations'!FS1285,CHAR(10)))</f>
        <v/>
      </c>
      <c r="BC1347" s="44" t="str">
        <f>IF('Auto-Calculations'!FT1285="No Error","",CONCATENATE($CI$63,'Auto-Calculations'!FT1285,CHAR(10)))</f>
        <v/>
      </c>
      <c r="BD1347" s="44" t="str">
        <f>IF('Auto-Calculations'!FU1285="No Error","",CONCATENATE($CI$63,'Auto-Calculations'!FU1285,CHAR(10)))</f>
        <v/>
      </c>
      <c r="BE1347" s="44" t="str">
        <f>IF('Auto-Calculations'!FV1285="No Error","",CONCATENATE($CI$63,'Auto-Calculations'!FV1285,CHAR(10)))</f>
        <v/>
      </c>
      <c r="BF1347" s="44" t="str">
        <f>IF('Auto-Calculations'!FW1285="No Error","",CONCATENATE($CI$63,'Auto-Calculations'!FW1285,CHAR(10)))</f>
        <v/>
      </c>
      <c r="BG1347" s="44" t="str">
        <f>IF('Auto-Calculations'!FX1285="No Error","",CONCATENATE($CI$63,'Auto-Calculations'!FX1285,CHAR(10)))</f>
        <v/>
      </c>
      <c r="BH1347" s="44" t="str">
        <f>IF('Auto-Calculations'!FY1285="No Error","",CONCATENATE($CI$63,'Auto-Calculations'!FY1285,CHAR(10)))</f>
        <v/>
      </c>
      <c r="BI1347" s="44" t="str">
        <f>IF('Auto-Calculations'!FZ1285="No Error","",CONCATENATE($CI$63,'Auto-Calculations'!FZ1285,CHAR(10)))</f>
        <v/>
      </c>
      <c r="BJ1347" s="44" t="str">
        <f>IF('Auto-Calculations'!GA1285="No Error","",CONCATENATE($CI$63,'Auto-Calculations'!GA1285,CHAR(10)))</f>
        <v/>
      </c>
      <c r="BK1347" s="44" t="str">
        <f>IF('Auto-Calculations'!GB1285="No Error","",CONCATENATE($CI$63,'Auto-Calculations'!GB1285,CHAR(10)))</f>
        <v/>
      </c>
      <c r="BL1347" s="44" t="str">
        <f>IF('Auto-Calculations'!GC1285="No Error","",CONCATENATE($CI$63,'Auto-Calculations'!GC1285,CHAR(10)))</f>
        <v/>
      </c>
      <c r="BM1347" s="44" t="str">
        <f>IF('Auto-Calculations'!GD1285="No Error","",CONCATENATE($CI$63,'Auto-Calculations'!GD1285,CHAR(10)))</f>
        <v/>
      </c>
      <c r="BN1347" s="44" t="str">
        <f>IF('Auto-Calculations'!GE1285="No Error","",CONCATENATE($CI$63,'Auto-Calculations'!GE1285,CHAR(10)))</f>
        <v/>
      </c>
      <c r="BO1347" s="44" t="str">
        <f>IF('Auto-Calculations'!GF1285="No Error","",CONCATENATE($CI$63,'Auto-Calculations'!GF1285,CHAR(10)))</f>
        <v/>
      </c>
      <c r="BP1347" s="44" t="str">
        <f>IF('Auto-Calculations'!GG1285="No Error","",CONCATENATE($CI$63,'Auto-Calculations'!GG1285,CHAR(10)))</f>
        <v/>
      </c>
      <c r="BQ1347" s="44" t="str">
        <f>IF('Auto-Calculations'!GH1285="No Error","",CONCATENATE($CI$63,'Auto-Calculations'!GH1285,CHAR(10)))</f>
        <v/>
      </c>
      <c r="BR1347" s="44" t="str">
        <f>IF('Auto-Calculations'!GI1285="No Error","",CONCATENATE($CI$63,'Auto-Calculations'!GI1285,CHAR(10)))</f>
        <v/>
      </c>
      <c r="BS1347" s="44" t="str">
        <f>IF('Auto-Calculations'!GJ1285="No Error","",CONCATENATE($CI$63,'Auto-Calculations'!GJ1285,CHAR(10)))</f>
        <v/>
      </c>
      <c r="BT1347" s="44" t="str">
        <f>IF('Auto-Calculations'!GK1285="No Error","",CONCATENATE($CI$63,'Auto-Calculations'!GK1285,CHAR(10)))</f>
        <v/>
      </c>
      <c r="BU1347" s="44" t="str">
        <f>IF('Auto-Calculations'!GL1285="No Error","",CONCATENATE($CI$63,'Auto-Calculations'!GL1285,CHAR(10)))</f>
        <v/>
      </c>
      <c r="BV1347" s="44" t="str">
        <f>IF('Auto-Calculations'!GM1285="No Error","",CONCATENATE($CI$63,'Auto-Calculations'!GM1285,CHAR(10)))</f>
        <v/>
      </c>
      <c r="BW1347" s="44" t="str">
        <f>IF('Auto-Calculations'!GN1285="No Error","",CONCATENATE($CI$63,'Auto-Calculations'!GN1285,CHAR(10)))</f>
        <v/>
      </c>
      <c r="BX1347" s="44" t="str">
        <f>IF('Auto-Calculations'!GO1285="No Error","",CONCATENATE($CI$63,'Auto-Calculations'!GO1285,CHAR(10)))</f>
        <v/>
      </c>
      <c r="BY1347" s="44" t="str">
        <f>IF('Auto-Calculations'!GP1285="No Error","",CONCATENATE($CI$63,'Auto-Calculations'!GP1285,CHAR(10)))</f>
        <v/>
      </c>
      <c r="BZ1347" s="44" t="str">
        <f>IF('Auto-Calculations'!GQ1285="No Error","",CONCATENATE($CI$63,'Auto-Calculations'!GQ1285,CHAR(10)))</f>
        <v/>
      </c>
      <c r="CA1347" s="44" t="str">
        <f>IF('Auto-Calculations'!GR1285="No Error","",CONCATENATE($CI$63,'Auto-Calculations'!GR1285,CHAR(10)))</f>
        <v/>
      </c>
      <c r="CB1347" s="44" t="str">
        <f>IF('Auto-Calculations'!GS1285="No Error","",CONCATENATE($CI$63,'Auto-Calculations'!GS1285,CHAR(10)))</f>
        <v/>
      </c>
      <c r="CC1347" s="44" t="str">
        <f>IF('Auto-Calculations'!GT1285="No Error","",CONCATENATE($CI$63,'Auto-Calculations'!GT1285,CHAR(10)))</f>
        <v/>
      </c>
      <c r="CD1347" s="44" t="str">
        <f>IF('Auto-Calculations'!GU1285="No Error","",CONCATENATE($CI$63,'Auto-Calculations'!GU1285,CHAR(10)))</f>
        <v/>
      </c>
      <c r="CE1347" s="44" t="str">
        <f>IF('Auto-Calculations'!GV1285="No Error","",CONCATENATE($CI$63,'Auto-Calculations'!GV1285,CHAR(10)))</f>
        <v/>
      </c>
      <c r="CF1347" s="44" t="str">
        <f>IF('Auto-Calculations'!GW1285="No Error","",CONCATENATE($CI$63,'Auto-Calculations'!GW1285,CHAR(10)))</f>
        <v/>
      </c>
      <c r="CG1347" s="44" t="str">
        <f>IF('Auto-Calculations'!GX1285="No Error","",CONCATENATE($CI$63,'Auto-Calculations'!GX1285,CHAR(10)))</f>
        <v/>
      </c>
      <c r="CH1347" s="44" t="s">
        <v>5795</v>
      </c>
      <c r="CI1347" s="1" t="str">
        <f t="shared" si="20"/>
        <v>.</v>
      </c>
    </row>
    <row r="1348" spans="1:87" ht="18" customHeight="1" x14ac:dyDescent="0.25">
      <c r="A1348" s="14" t="str">
        <f>IF(NOT(ISBLANK('Auto-Calculations'!D1286)),'Auto-Calculations'!D1286,"")</f>
        <v/>
      </c>
      <c r="B1348" s="44" t="str">
        <f>IF('Auto-Calculations'!DS1286="No Error","",CONCATENATE($CI$63,'Auto-Calculations'!DS1286,CHAR(10)))</f>
        <v/>
      </c>
      <c r="C1348" s="44" t="str">
        <f>IF('Auto-Calculations'!DT1286="No Error","",CONCATENATE($CI$63,'Auto-Calculations'!DT1286,CHAR(10)))</f>
        <v/>
      </c>
      <c r="D1348" s="44" t="str">
        <f>IF('Auto-Calculations'!DU1286="No Error","",CONCATENATE($CI$63,'Auto-Calculations'!DU1286,CHAR(10)))</f>
        <v/>
      </c>
      <c r="E1348" s="44" t="str">
        <f>IF('Auto-Calculations'!DV1286="No Error","",CONCATENATE($CI$63,'Auto-Calculations'!DV1286,CHAR(10)))</f>
        <v/>
      </c>
      <c r="F1348" s="44" t="str">
        <f>IF('Auto-Calculations'!DW1286="No Error","",CONCATENATE($CI$63,'Auto-Calculations'!DW1286,CHAR(10)))</f>
        <v/>
      </c>
      <c r="G1348" s="44" t="str">
        <f>IF('Auto-Calculations'!DX1286="No Error","",CONCATENATE($CI$63,'Auto-Calculations'!DX1286,CHAR(10)))</f>
        <v/>
      </c>
      <c r="H1348" s="44" t="str">
        <f>IF('Auto-Calculations'!DY1286="No Error","",CONCATENATE($CI$63,'Auto-Calculations'!DY1286,CHAR(10)))</f>
        <v/>
      </c>
      <c r="I1348" s="44" t="str">
        <f>IF('Auto-Calculations'!DZ1286="No Error","",CONCATENATE($CI$63,'Auto-Calculations'!DZ1286,CHAR(10)))</f>
        <v/>
      </c>
      <c r="J1348" s="44" t="str">
        <f>IF('Auto-Calculations'!EA1286="No Error","",CONCATENATE($CI$63,'Auto-Calculations'!EA1286,CHAR(10)))</f>
        <v/>
      </c>
      <c r="K1348" s="44" t="str">
        <f>IF('Auto-Calculations'!EB1286="No Error","",CONCATENATE($CI$63,'Auto-Calculations'!EB1286,CHAR(10)))</f>
        <v/>
      </c>
      <c r="L1348" s="44" t="str">
        <f>IF('Auto-Calculations'!EC1286="No Error","",CONCATENATE($CI$63,'Auto-Calculations'!EC1286,CHAR(10)))</f>
        <v/>
      </c>
      <c r="M1348" s="44" t="str">
        <f>IF('Auto-Calculations'!ED1286="No Error","",CONCATENATE($CI$63,'Auto-Calculations'!ED1286,CHAR(10)))</f>
        <v/>
      </c>
      <c r="N1348" s="44" t="str">
        <f>IF('Auto-Calculations'!EE1286="No Error","",CONCATENATE($CI$63,'Auto-Calculations'!EE1286,CHAR(10)))</f>
        <v/>
      </c>
      <c r="O1348" s="44" t="str">
        <f>IF('Auto-Calculations'!EF1286="No Error","",CONCATENATE($CI$63,'Auto-Calculations'!EF1286,CHAR(10)))</f>
        <v/>
      </c>
      <c r="P1348" s="44" t="str">
        <f>IF('Auto-Calculations'!EG1286="No Error","",CONCATENATE($CI$63,'Auto-Calculations'!EG1286,CHAR(10)))</f>
        <v/>
      </c>
      <c r="Q1348" s="44" t="str">
        <f>IF('Auto-Calculations'!EH1286="No Error","",CONCATENATE($CI$63,'Auto-Calculations'!EH1286,CHAR(10)))</f>
        <v/>
      </c>
      <c r="R1348" s="44" t="str">
        <f>IF('Auto-Calculations'!EI1286="No Error","",CONCATENATE($CI$63,'Auto-Calculations'!EI1286,CHAR(10)))</f>
        <v/>
      </c>
      <c r="S1348" s="44" t="str">
        <f>IF('Auto-Calculations'!EJ1286="No Error","",CONCATENATE($CI$63,'Auto-Calculations'!EJ1286,CHAR(10)))</f>
        <v/>
      </c>
      <c r="T1348" s="44" t="str">
        <f>IF('Auto-Calculations'!EK1286="No Error","",CONCATENATE($CI$63,'Auto-Calculations'!EK1286,CHAR(10)))</f>
        <v/>
      </c>
      <c r="U1348" s="44" t="str">
        <f>IF('Auto-Calculations'!EL1286="No Error","",CONCATENATE($CI$63,'Auto-Calculations'!EL1286,CHAR(10)))</f>
        <v/>
      </c>
      <c r="V1348" s="44" t="str">
        <f>IF('Auto-Calculations'!EM1286="No Error","",CONCATENATE($CI$63,'Auto-Calculations'!EM1286,CHAR(10)))</f>
        <v/>
      </c>
      <c r="W1348" s="44" t="str">
        <f>IF('Auto-Calculations'!EN1286="No Error","",CONCATENATE($CI$63,'Auto-Calculations'!EN1286,CHAR(10)))</f>
        <v/>
      </c>
      <c r="X1348" s="44" t="str">
        <f>IF('Auto-Calculations'!EO1286="No Error","",CONCATENATE($CI$63,'Auto-Calculations'!EO1286,CHAR(10)))</f>
        <v/>
      </c>
      <c r="Y1348" s="44" t="str">
        <f>IF('Auto-Calculations'!EP1286="No Error","",CONCATENATE($CI$63,'Auto-Calculations'!EP1286,CHAR(10)))</f>
        <v/>
      </c>
      <c r="Z1348" s="44" t="str">
        <f>IF('Auto-Calculations'!EQ1286="No Error","",CONCATENATE($CI$63,'Auto-Calculations'!EQ1286,CHAR(10)))</f>
        <v/>
      </c>
      <c r="AA1348" s="44" t="str">
        <f>IF('Auto-Calculations'!ER1286="No Error","",CONCATENATE($CI$63,'Auto-Calculations'!ER1286,CHAR(10)))</f>
        <v/>
      </c>
      <c r="AB1348" s="44" t="str">
        <f>IF('Auto-Calculations'!ES1286="No Error","",CONCATENATE($CI$63,'Auto-Calculations'!ES1286,CHAR(10)))</f>
        <v/>
      </c>
      <c r="AC1348" s="44" t="str">
        <f>IF('Auto-Calculations'!ET1286="No Error","",CONCATENATE($CI$63,'Auto-Calculations'!ET1286,CHAR(10)))</f>
        <v/>
      </c>
      <c r="AD1348" s="44" t="str">
        <f>IF('Auto-Calculations'!EU1286="No Error","",CONCATENATE($CI$63,'Auto-Calculations'!EU1286,CHAR(10)))</f>
        <v/>
      </c>
      <c r="AE1348" s="44" t="str">
        <f>IF('Auto-Calculations'!EV1286="No Error","",CONCATENATE($CI$63,'Auto-Calculations'!EV1286,CHAR(10)))</f>
        <v/>
      </c>
      <c r="AF1348" s="44" t="str">
        <f>IF('Auto-Calculations'!EW1286="No Error","",CONCATENATE($CI$63,'Auto-Calculations'!EW1286,CHAR(10)))</f>
        <v/>
      </c>
      <c r="AG1348" s="44" t="str">
        <f>IF('Auto-Calculations'!EX1286="No Error","",CONCATENATE($CI$63,'Auto-Calculations'!EX1286,CHAR(10)))</f>
        <v/>
      </c>
      <c r="AH1348" s="44" t="str">
        <f>IF('Auto-Calculations'!EY1286="No Error","",CONCATENATE($CI$63,'Auto-Calculations'!EY1286,CHAR(10)))</f>
        <v/>
      </c>
      <c r="AI1348" s="44" t="str">
        <f>IF('Auto-Calculations'!EZ1286="No Error","",CONCATENATE($CI$63,'Auto-Calculations'!EZ1286,CHAR(10)))</f>
        <v/>
      </c>
      <c r="AJ1348" s="44" t="str">
        <f>IF('Auto-Calculations'!FA1286="No Error","",CONCATENATE($CI$63,'Auto-Calculations'!FA1286,CHAR(10)))</f>
        <v/>
      </c>
      <c r="AK1348" s="44" t="str">
        <f>IF('Auto-Calculations'!FB1286="No Error","",CONCATENATE($CI$63,'Auto-Calculations'!FB1286,CHAR(10)))</f>
        <v/>
      </c>
      <c r="AL1348" s="44" t="str">
        <f>IF('Auto-Calculations'!FC1286="No Error","",CONCATENATE($CI$63,'Auto-Calculations'!FC1286,CHAR(10)))</f>
        <v/>
      </c>
      <c r="AM1348" s="44" t="str">
        <f>IF('Auto-Calculations'!FD1286="No Error","",CONCATENATE($CI$63,'Auto-Calculations'!FD1286,CHAR(10)))</f>
        <v/>
      </c>
      <c r="AN1348" s="44" t="str">
        <f>IF('Auto-Calculations'!FE1286="No Error","",CONCATENATE($CI$63,'Auto-Calculations'!FE1286,CHAR(10)))</f>
        <v/>
      </c>
      <c r="AO1348" s="44" t="str">
        <f>IF('Auto-Calculations'!FF1286="No Error","",CONCATENATE($CI$63,'Auto-Calculations'!FF1286,CHAR(10)))</f>
        <v/>
      </c>
      <c r="AP1348" s="44" t="str">
        <f>IF('Auto-Calculations'!FG1286="No Error","",CONCATENATE($CI$63,'Auto-Calculations'!FG1286,CHAR(10)))</f>
        <v/>
      </c>
      <c r="AQ1348" s="44" t="str">
        <f>IF('Auto-Calculations'!FH1286="No Error","",CONCATENATE($CI$63,'Auto-Calculations'!FH1286,CHAR(10)))</f>
        <v/>
      </c>
      <c r="AR1348" s="44" t="str">
        <f>IF('Auto-Calculations'!FI1286="No Error","",CONCATENATE($CI$63,'Auto-Calculations'!FI1286,CHAR(10)))</f>
        <v/>
      </c>
      <c r="AS1348" s="44" t="str">
        <f>IF('Auto-Calculations'!FJ1286="No Error","",CONCATENATE($CI$63,'Auto-Calculations'!FJ1286,CHAR(10)))</f>
        <v/>
      </c>
      <c r="AT1348" s="44" t="str">
        <f>IF('Auto-Calculations'!FK1286="No Error","",CONCATENATE($CI$63,'Auto-Calculations'!FK1286,CHAR(10)))</f>
        <v/>
      </c>
      <c r="AU1348" s="44" t="str">
        <f>IF('Auto-Calculations'!FL1286="No Error","",CONCATENATE($CI$63,'Auto-Calculations'!FL1286,CHAR(10)))</f>
        <v/>
      </c>
      <c r="AV1348" s="44" t="str">
        <f>IF('Auto-Calculations'!FM1286="No Error","",CONCATENATE($CI$63,'Auto-Calculations'!FM1286,CHAR(10)))</f>
        <v/>
      </c>
      <c r="AW1348" s="44" t="str">
        <f>IF('Auto-Calculations'!FN1286="No Error","",CONCATENATE($CI$63,'Auto-Calculations'!FN1286,CHAR(10)))</f>
        <v/>
      </c>
      <c r="AX1348" s="44" t="str">
        <f>IF('Auto-Calculations'!FO1286="No Error","",CONCATENATE($CI$63,'Auto-Calculations'!FO1286,CHAR(10)))</f>
        <v/>
      </c>
      <c r="AY1348" s="44" t="str">
        <f>IF('Auto-Calculations'!FP1286="No Error","",CONCATENATE($CI$63,'Auto-Calculations'!FP1286,CHAR(10)))</f>
        <v/>
      </c>
      <c r="AZ1348" s="44" t="str">
        <f>IF('Auto-Calculations'!FQ1286="No Error","",CONCATENATE($CI$63,'Auto-Calculations'!FQ1286,CHAR(10)))</f>
        <v/>
      </c>
      <c r="BA1348" s="44" t="str">
        <f>IF('Auto-Calculations'!FR1286="No Error","",CONCATENATE($CI$63,'Auto-Calculations'!FR1286,CHAR(10)))</f>
        <v/>
      </c>
      <c r="BB1348" s="44" t="str">
        <f>IF('Auto-Calculations'!FS1286="No Error","",CONCATENATE($CI$63,'Auto-Calculations'!FS1286,CHAR(10)))</f>
        <v/>
      </c>
      <c r="BC1348" s="44" t="str">
        <f>IF('Auto-Calculations'!FT1286="No Error","",CONCATENATE($CI$63,'Auto-Calculations'!FT1286,CHAR(10)))</f>
        <v/>
      </c>
      <c r="BD1348" s="44" t="str">
        <f>IF('Auto-Calculations'!FU1286="No Error","",CONCATENATE($CI$63,'Auto-Calculations'!FU1286,CHAR(10)))</f>
        <v/>
      </c>
      <c r="BE1348" s="44" t="str">
        <f>IF('Auto-Calculations'!FV1286="No Error","",CONCATENATE($CI$63,'Auto-Calculations'!FV1286,CHAR(10)))</f>
        <v/>
      </c>
      <c r="BF1348" s="44" t="str">
        <f>IF('Auto-Calculations'!FW1286="No Error","",CONCATENATE($CI$63,'Auto-Calculations'!FW1286,CHAR(10)))</f>
        <v/>
      </c>
      <c r="BG1348" s="44" t="str">
        <f>IF('Auto-Calculations'!FX1286="No Error","",CONCATENATE($CI$63,'Auto-Calculations'!FX1286,CHAR(10)))</f>
        <v/>
      </c>
      <c r="BH1348" s="44" t="str">
        <f>IF('Auto-Calculations'!FY1286="No Error","",CONCATENATE($CI$63,'Auto-Calculations'!FY1286,CHAR(10)))</f>
        <v/>
      </c>
      <c r="BI1348" s="44" t="str">
        <f>IF('Auto-Calculations'!FZ1286="No Error","",CONCATENATE($CI$63,'Auto-Calculations'!FZ1286,CHAR(10)))</f>
        <v/>
      </c>
      <c r="BJ1348" s="44" t="str">
        <f>IF('Auto-Calculations'!GA1286="No Error","",CONCATENATE($CI$63,'Auto-Calculations'!GA1286,CHAR(10)))</f>
        <v/>
      </c>
      <c r="BK1348" s="44" t="str">
        <f>IF('Auto-Calculations'!GB1286="No Error","",CONCATENATE($CI$63,'Auto-Calculations'!GB1286,CHAR(10)))</f>
        <v/>
      </c>
      <c r="BL1348" s="44" t="str">
        <f>IF('Auto-Calculations'!GC1286="No Error","",CONCATENATE($CI$63,'Auto-Calculations'!GC1286,CHAR(10)))</f>
        <v/>
      </c>
      <c r="BM1348" s="44" t="str">
        <f>IF('Auto-Calculations'!GD1286="No Error","",CONCATENATE($CI$63,'Auto-Calculations'!GD1286,CHAR(10)))</f>
        <v/>
      </c>
      <c r="BN1348" s="44" t="str">
        <f>IF('Auto-Calculations'!GE1286="No Error","",CONCATENATE($CI$63,'Auto-Calculations'!GE1286,CHAR(10)))</f>
        <v/>
      </c>
      <c r="BO1348" s="44" t="str">
        <f>IF('Auto-Calculations'!GF1286="No Error","",CONCATENATE($CI$63,'Auto-Calculations'!GF1286,CHAR(10)))</f>
        <v/>
      </c>
      <c r="BP1348" s="44" t="str">
        <f>IF('Auto-Calculations'!GG1286="No Error","",CONCATENATE($CI$63,'Auto-Calculations'!GG1286,CHAR(10)))</f>
        <v/>
      </c>
      <c r="BQ1348" s="44" t="str">
        <f>IF('Auto-Calculations'!GH1286="No Error","",CONCATENATE($CI$63,'Auto-Calculations'!GH1286,CHAR(10)))</f>
        <v/>
      </c>
      <c r="BR1348" s="44" t="str">
        <f>IF('Auto-Calculations'!GI1286="No Error","",CONCATENATE($CI$63,'Auto-Calculations'!GI1286,CHAR(10)))</f>
        <v/>
      </c>
      <c r="BS1348" s="44" t="str">
        <f>IF('Auto-Calculations'!GJ1286="No Error","",CONCATENATE($CI$63,'Auto-Calculations'!GJ1286,CHAR(10)))</f>
        <v/>
      </c>
      <c r="BT1348" s="44" t="str">
        <f>IF('Auto-Calculations'!GK1286="No Error","",CONCATENATE($CI$63,'Auto-Calculations'!GK1286,CHAR(10)))</f>
        <v/>
      </c>
      <c r="BU1348" s="44" t="str">
        <f>IF('Auto-Calculations'!GL1286="No Error","",CONCATENATE($CI$63,'Auto-Calculations'!GL1286,CHAR(10)))</f>
        <v/>
      </c>
      <c r="BV1348" s="44" t="str">
        <f>IF('Auto-Calculations'!GM1286="No Error","",CONCATENATE($CI$63,'Auto-Calculations'!GM1286,CHAR(10)))</f>
        <v/>
      </c>
      <c r="BW1348" s="44" t="str">
        <f>IF('Auto-Calculations'!GN1286="No Error","",CONCATENATE($CI$63,'Auto-Calculations'!GN1286,CHAR(10)))</f>
        <v/>
      </c>
      <c r="BX1348" s="44" t="str">
        <f>IF('Auto-Calculations'!GO1286="No Error","",CONCATENATE($CI$63,'Auto-Calculations'!GO1286,CHAR(10)))</f>
        <v/>
      </c>
      <c r="BY1348" s="44" t="str">
        <f>IF('Auto-Calculations'!GP1286="No Error","",CONCATENATE($CI$63,'Auto-Calculations'!GP1286,CHAR(10)))</f>
        <v/>
      </c>
      <c r="BZ1348" s="44" t="str">
        <f>IF('Auto-Calculations'!GQ1286="No Error","",CONCATENATE($CI$63,'Auto-Calculations'!GQ1286,CHAR(10)))</f>
        <v/>
      </c>
      <c r="CA1348" s="44" t="str">
        <f>IF('Auto-Calculations'!GR1286="No Error","",CONCATENATE($CI$63,'Auto-Calculations'!GR1286,CHAR(10)))</f>
        <v/>
      </c>
      <c r="CB1348" s="44" t="str">
        <f>IF('Auto-Calculations'!GS1286="No Error","",CONCATENATE($CI$63,'Auto-Calculations'!GS1286,CHAR(10)))</f>
        <v/>
      </c>
      <c r="CC1348" s="44" t="str">
        <f>IF('Auto-Calculations'!GT1286="No Error","",CONCATENATE($CI$63,'Auto-Calculations'!GT1286,CHAR(10)))</f>
        <v/>
      </c>
      <c r="CD1348" s="44" t="str">
        <f>IF('Auto-Calculations'!GU1286="No Error","",CONCATENATE($CI$63,'Auto-Calculations'!GU1286,CHAR(10)))</f>
        <v/>
      </c>
      <c r="CE1348" s="44" t="str">
        <f>IF('Auto-Calculations'!GV1286="No Error","",CONCATENATE($CI$63,'Auto-Calculations'!GV1286,CHAR(10)))</f>
        <v/>
      </c>
      <c r="CF1348" s="44" t="str">
        <f>IF('Auto-Calculations'!GW1286="No Error","",CONCATENATE($CI$63,'Auto-Calculations'!GW1286,CHAR(10)))</f>
        <v/>
      </c>
      <c r="CG1348" s="44" t="str">
        <f>IF('Auto-Calculations'!GX1286="No Error","",CONCATENATE($CI$63,'Auto-Calculations'!GX1286,CHAR(10)))</f>
        <v/>
      </c>
      <c r="CH1348" s="44" t="s">
        <v>5795</v>
      </c>
      <c r="CI1348" s="1" t="str">
        <f t="shared" si="20"/>
        <v>.</v>
      </c>
    </row>
    <row r="1349" spans="1:87" ht="18" customHeight="1" x14ac:dyDescent="0.25">
      <c r="A1349" s="14" t="str">
        <f>IF(NOT(ISBLANK('Auto-Calculations'!D1287)),'Auto-Calculations'!D1287,"")</f>
        <v/>
      </c>
      <c r="B1349" s="44" t="str">
        <f>IF('Auto-Calculations'!DS1287="No Error","",CONCATENATE($CI$63,'Auto-Calculations'!DS1287,CHAR(10)))</f>
        <v/>
      </c>
      <c r="C1349" s="44" t="str">
        <f>IF('Auto-Calculations'!DT1287="No Error","",CONCATENATE($CI$63,'Auto-Calculations'!DT1287,CHAR(10)))</f>
        <v/>
      </c>
      <c r="D1349" s="44" t="str">
        <f>IF('Auto-Calculations'!DU1287="No Error","",CONCATENATE($CI$63,'Auto-Calculations'!DU1287,CHAR(10)))</f>
        <v/>
      </c>
      <c r="E1349" s="44" t="str">
        <f>IF('Auto-Calculations'!DV1287="No Error","",CONCATENATE($CI$63,'Auto-Calculations'!DV1287,CHAR(10)))</f>
        <v/>
      </c>
      <c r="F1349" s="44" t="str">
        <f>IF('Auto-Calculations'!DW1287="No Error","",CONCATENATE($CI$63,'Auto-Calculations'!DW1287,CHAR(10)))</f>
        <v/>
      </c>
      <c r="G1349" s="44" t="str">
        <f>IF('Auto-Calculations'!DX1287="No Error","",CONCATENATE($CI$63,'Auto-Calculations'!DX1287,CHAR(10)))</f>
        <v/>
      </c>
      <c r="H1349" s="44" t="str">
        <f>IF('Auto-Calculations'!DY1287="No Error","",CONCATENATE($CI$63,'Auto-Calculations'!DY1287,CHAR(10)))</f>
        <v/>
      </c>
      <c r="I1349" s="44" t="str">
        <f>IF('Auto-Calculations'!DZ1287="No Error","",CONCATENATE($CI$63,'Auto-Calculations'!DZ1287,CHAR(10)))</f>
        <v/>
      </c>
      <c r="J1349" s="44" t="str">
        <f>IF('Auto-Calculations'!EA1287="No Error","",CONCATENATE($CI$63,'Auto-Calculations'!EA1287,CHAR(10)))</f>
        <v/>
      </c>
      <c r="K1349" s="44" t="str">
        <f>IF('Auto-Calculations'!EB1287="No Error","",CONCATENATE($CI$63,'Auto-Calculations'!EB1287,CHAR(10)))</f>
        <v/>
      </c>
      <c r="L1349" s="44" t="str">
        <f>IF('Auto-Calculations'!EC1287="No Error","",CONCATENATE($CI$63,'Auto-Calculations'!EC1287,CHAR(10)))</f>
        <v/>
      </c>
      <c r="M1349" s="44" t="str">
        <f>IF('Auto-Calculations'!ED1287="No Error","",CONCATENATE($CI$63,'Auto-Calculations'!ED1287,CHAR(10)))</f>
        <v/>
      </c>
      <c r="N1349" s="44" t="str">
        <f>IF('Auto-Calculations'!EE1287="No Error","",CONCATENATE($CI$63,'Auto-Calculations'!EE1287,CHAR(10)))</f>
        <v/>
      </c>
      <c r="O1349" s="44" t="str">
        <f>IF('Auto-Calculations'!EF1287="No Error","",CONCATENATE($CI$63,'Auto-Calculations'!EF1287,CHAR(10)))</f>
        <v/>
      </c>
      <c r="P1349" s="44" t="str">
        <f>IF('Auto-Calculations'!EG1287="No Error","",CONCATENATE($CI$63,'Auto-Calculations'!EG1287,CHAR(10)))</f>
        <v/>
      </c>
      <c r="Q1349" s="44" t="str">
        <f>IF('Auto-Calculations'!EH1287="No Error","",CONCATENATE($CI$63,'Auto-Calculations'!EH1287,CHAR(10)))</f>
        <v/>
      </c>
      <c r="R1349" s="44" t="str">
        <f>IF('Auto-Calculations'!EI1287="No Error","",CONCATENATE($CI$63,'Auto-Calculations'!EI1287,CHAR(10)))</f>
        <v/>
      </c>
      <c r="S1349" s="44" t="str">
        <f>IF('Auto-Calculations'!EJ1287="No Error","",CONCATENATE($CI$63,'Auto-Calculations'!EJ1287,CHAR(10)))</f>
        <v/>
      </c>
      <c r="T1349" s="44" t="str">
        <f>IF('Auto-Calculations'!EK1287="No Error","",CONCATENATE($CI$63,'Auto-Calculations'!EK1287,CHAR(10)))</f>
        <v/>
      </c>
      <c r="U1349" s="44" t="str">
        <f>IF('Auto-Calculations'!EL1287="No Error","",CONCATENATE($CI$63,'Auto-Calculations'!EL1287,CHAR(10)))</f>
        <v/>
      </c>
      <c r="V1349" s="44" t="str">
        <f>IF('Auto-Calculations'!EM1287="No Error","",CONCATENATE($CI$63,'Auto-Calculations'!EM1287,CHAR(10)))</f>
        <v/>
      </c>
      <c r="W1349" s="44" t="str">
        <f>IF('Auto-Calculations'!EN1287="No Error","",CONCATENATE($CI$63,'Auto-Calculations'!EN1287,CHAR(10)))</f>
        <v/>
      </c>
      <c r="X1349" s="44" t="str">
        <f>IF('Auto-Calculations'!EO1287="No Error","",CONCATENATE($CI$63,'Auto-Calculations'!EO1287,CHAR(10)))</f>
        <v/>
      </c>
      <c r="Y1349" s="44" t="str">
        <f>IF('Auto-Calculations'!EP1287="No Error","",CONCATENATE($CI$63,'Auto-Calculations'!EP1287,CHAR(10)))</f>
        <v/>
      </c>
      <c r="Z1349" s="44" t="str">
        <f>IF('Auto-Calculations'!EQ1287="No Error","",CONCATENATE($CI$63,'Auto-Calculations'!EQ1287,CHAR(10)))</f>
        <v/>
      </c>
      <c r="AA1349" s="44" t="str">
        <f>IF('Auto-Calculations'!ER1287="No Error","",CONCATENATE($CI$63,'Auto-Calculations'!ER1287,CHAR(10)))</f>
        <v/>
      </c>
      <c r="AB1349" s="44" t="str">
        <f>IF('Auto-Calculations'!ES1287="No Error","",CONCATENATE($CI$63,'Auto-Calculations'!ES1287,CHAR(10)))</f>
        <v/>
      </c>
      <c r="AC1349" s="44" t="str">
        <f>IF('Auto-Calculations'!ET1287="No Error","",CONCATENATE($CI$63,'Auto-Calculations'!ET1287,CHAR(10)))</f>
        <v/>
      </c>
      <c r="AD1349" s="44" t="str">
        <f>IF('Auto-Calculations'!EU1287="No Error","",CONCATENATE($CI$63,'Auto-Calculations'!EU1287,CHAR(10)))</f>
        <v/>
      </c>
      <c r="AE1349" s="44" t="str">
        <f>IF('Auto-Calculations'!EV1287="No Error","",CONCATENATE($CI$63,'Auto-Calculations'!EV1287,CHAR(10)))</f>
        <v/>
      </c>
      <c r="AF1349" s="44" t="str">
        <f>IF('Auto-Calculations'!EW1287="No Error","",CONCATENATE($CI$63,'Auto-Calculations'!EW1287,CHAR(10)))</f>
        <v/>
      </c>
      <c r="AG1349" s="44" t="str">
        <f>IF('Auto-Calculations'!EX1287="No Error","",CONCATENATE($CI$63,'Auto-Calculations'!EX1287,CHAR(10)))</f>
        <v/>
      </c>
      <c r="AH1349" s="44" t="str">
        <f>IF('Auto-Calculations'!EY1287="No Error","",CONCATENATE($CI$63,'Auto-Calculations'!EY1287,CHAR(10)))</f>
        <v/>
      </c>
      <c r="AI1349" s="44" t="str">
        <f>IF('Auto-Calculations'!EZ1287="No Error","",CONCATENATE($CI$63,'Auto-Calculations'!EZ1287,CHAR(10)))</f>
        <v/>
      </c>
      <c r="AJ1349" s="44" t="str">
        <f>IF('Auto-Calculations'!FA1287="No Error","",CONCATENATE($CI$63,'Auto-Calculations'!FA1287,CHAR(10)))</f>
        <v/>
      </c>
      <c r="AK1349" s="44" t="str">
        <f>IF('Auto-Calculations'!FB1287="No Error","",CONCATENATE($CI$63,'Auto-Calculations'!FB1287,CHAR(10)))</f>
        <v/>
      </c>
      <c r="AL1349" s="44" t="str">
        <f>IF('Auto-Calculations'!FC1287="No Error","",CONCATENATE($CI$63,'Auto-Calculations'!FC1287,CHAR(10)))</f>
        <v/>
      </c>
      <c r="AM1349" s="44" t="str">
        <f>IF('Auto-Calculations'!FD1287="No Error","",CONCATENATE($CI$63,'Auto-Calculations'!FD1287,CHAR(10)))</f>
        <v/>
      </c>
      <c r="AN1349" s="44" t="str">
        <f>IF('Auto-Calculations'!FE1287="No Error","",CONCATENATE($CI$63,'Auto-Calculations'!FE1287,CHAR(10)))</f>
        <v/>
      </c>
      <c r="AO1349" s="44" t="str">
        <f>IF('Auto-Calculations'!FF1287="No Error","",CONCATENATE($CI$63,'Auto-Calculations'!FF1287,CHAR(10)))</f>
        <v/>
      </c>
      <c r="AP1349" s="44" t="str">
        <f>IF('Auto-Calculations'!FG1287="No Error","",CONCATENATE($CI$63,'Auto-Calculations'!FG1287,CHAR(10)))</f>
        <v/>
      </c>
      <c r="AQ1349" s="44" t="str">
        <f>IF('Auto-Calculations'!FH1287="No Error","",CONCATENATE($CI$63,'Auto-Calculations'!FH1287,CHAR(10)))</f>
        <v/>
      </c>
      <c r="AR1349" s="44" t="str">
        <f>IF('Auto-Calculations'!FI1287="No Error","",CONCATENATE($CI$63,'Auto-Calculations'!FI1287,CHAR(10)))</f>
        <v/>
      </c>
      <c r="AS1349" s="44" t="str">
        <f>IF('Auto-Calculations'!FJ1287="No Error","",CONCATENATE($CI$63,'Auto-Calculations'!FJ1287,CHAR(10)))</f>
        <v/>
      </c>
      <c r="AT1349" s="44" t="str">
        <f>IF('Auto-Calculations'!FK1287="No Error","",CONCATENATE($CI$63,'Auto-Calculations'!FK1287,CHAR(10)))</f>
        <v/>
      </c>
      <c r="AU1349" s="44" t="str">
        <f>IF('Auto-Calculations'!FL1287="No Error","",CONCATENATE($CI$63,'Auto-Calculations'!FL1287,CHAR(10)))</f>
        <v/>
      </c>
      <c r="AV1349" s="44" t="str">
        <f>IF('Auto-Calculations'!FM1287="No Error","",CONCATENATE($CI$63,'Auto-Calculations'!FM1287,CHAR(10)))</f>
        <v/>
      </c>
      <c r="AW1349" s="44" t="str">
        <f>IF('Auto-Calculations'!FN1287="No Error","",CONCATENATE($CI$63,'Auto-Calculations'!FN1287,CHAR(10)))</f>
        <v/>
      </c>
      <c r="AX1349" s="44" t="str">
        <f>IF('Auto-Calculations'!FO1287="No Error","",CONCATENATE($CI$63,'Auto-Calculations'!FO1287,CHAR(10)))</f>
        <v/>
      </c>
      <c r="AY1349" s="44" t="str">
        <f>IF('Auto-Calculations'!FP1287="No Error","",CONCATENATE($CI$63,'Auto-Calculations'!FP1287,CHAR(10)))</f>
        <v/>
      </c>
      <c r="AZ1349" s="44" t="str">
        <f>IF('Auto-Calculations'!FQ1287="No Error","",CONCATENATE($CI$63,'Auto-Calculations'!FQ1287,CHAR(10)))</f>
        <v/>
      </c>
      <c r="BA1349" s="44" t="str">
        <f>IF('Auto-Calculations'!FR1287="No Error","",CONCATENATE($CI$63,'Auto-Calculations'!FR1287,CHAR(10)))</f>
        <v/>
      </c>
      <c r="BB1349" s="44" t="str">
        <f>IF('Auto-Calculations'!FS1287="No Error","",CONCATENATE($CI$63,'Auto-Calculations'!FS1287,CHAR(10)))</f>
        <v/>
      </c>
      <c r="BC1349" s="44" t="str">
        <f>IF('Auto-Calculations'!FT1287="No Error","",CONCATENATE($CI$63,'Auto-Calculations'!FT1287,CHAR(10)))</f>
        <v/>
      </c>
      <c r="BD1349" s="44" t="str">
        <f>IF('Auto-Calculations'!FU1287="No Error","",CONCATENATE($CI$63,'Auto-Calculations'!FU1287,CHAR(10)))</f>
        <v/>
      </c>
      <c r="BE1349" s="44" t="str">
        <f>IF('Auto-Calculations'!FV1287="No Error","",CONCATENATE($CI$63,'Auto-Calculations'!FV1287,CHAR(10)))</f>
        <v/>
      </c>
      <c r="BF1349" s="44" t="str">
        <f>IF('Auto-Calculations'!FW1287="No Error","",CONCATENATE($CI$63,'Auto-Calculations'!FW1287,CHAR(10)))</f>
        <v/>
      </c>
      <c r="BG1349" s="44" t="str">
        <f>IF('Auto-Calculations'!FX1287="No Error","",CONCATENATE($CI$63,'Auto-Calculations'!FX1287,CHAR(10)))</f>
        <v/>
      </c>
      <c r="BH1349" s="44" t="str">
        <f>IF('Auto-Calculations'!FY1287="No Error","",CONCATENATE($CI$63,'Auto-Calculations'!FY1287,CHAR(10)))</f>
        <v/>
      </c>
      <c r="BI1349" s="44" t="str">
        <f>IF('Auto-Calculations'!FZ1287="No Error","",CONCATENATE($CI$63,'Auto-Calculations'!FZ1287,CHAR(10)))</f>
        <v/>
      </c>
      <c r="BJ1349" s="44" t="str">
        <f>IF('Auto-Calculations'!GA1287="No Error","",CONCATENATE($CI$63,'Auto-Calculations'!GA1287,CHAR(10)))</f>
        <v/>
      </c>
      <c r="BK1349" s="44" t="str">
        <f>IF('Auto-Calculations'!GB1287="No Error","",CONCATENATE($CI$63,'Auto-Calculations'!GB1287,CHAR(10)))</f>
        <v/>
      </c>
      <c r="BL1349" s="44" t="str">
        <f>IF('Auto-Calculations'!GC1287="No Error","",CONCATENATE($CI$63,'Auto-Calculations'!GC1287,CHAR(10)))</f>
        <v/>
      </c>
      <c r="BM1349" s="44" t="str">
        <f>IF('Auto-Calculations'!GD1287="No Error","",CONCATENATE($CI$63,'Auto-Calculations'!GD1287,CHAR(10)))</f>
        <v/>
      </c>
      <c r="BN1349" s="44" t="str">
        <f>IF('Auto-Calculations'!GE1287="No Error","",CONCATENATE($CI$63,'Auto-Calculations'!GE1287,CHAR(10)))</f>
        <v/>
      </c>
      <c r="BO1349" s="44" t="str">
        <f>IF('Auto-Calculations'!GF1287="No Error","",CONCATENATE($CI$63,'Auto-Calculations'!GF1287,CHAR(10)))</f>
        <v/>
      </c>
      <c r="BP1349" s="44" t="str">
        <f>IF('Auto-Calculations'!GG1287="No Error","",CONCATENATE($CI$63,'Auto-Calculations'!GG1287,CHAR(10)))</f>
        <v/>
      </c>
      <c r="BQ1349" s="44" t="str">
        <f>IF('Auto-Calculations'!GH1287="No Error","",CONCATENATE($CI$63,'Auto-Calculations'!GH1287,CHAR(10)))</f>
        <v/>
      </c>
      <c r="BR1349" s="44" t="str">
        <f>IF('Auto-Calculations'!GI1287="No Error","",CONCATENATE($CI$63,'Auto-Calculations'!GI1287,CHAR(10)))</f>
        <v/>
      </c>
      <c r="BS1349" s="44" t="str">
        <f>IF('Auto-Calculations'!GJ1287="No Error","",CONCATENATE($CI$63,'Auto-Calculations'!GJ1287,CHAR(10)))</f>
        <v/>
      </c>
      <c r="BT1349" s="44" t="str">
        <f>IF('Auto-Calculations'!GK1287="No Error","",CONCATENATE($CI$63,'Auto-Calculations'!GK1287,CHAR(10)))</f>
        <v/>
      </c>
      <c r="BU1349" s="44" t="str">
        <f>IF('Auto-Calculations'!GL1287="No Error","",CONCATENATE($CI$63,'Auto-Calculations'!GL1287,CHAR(10)))</f>
        <v/>
      </c>
      <c r="BV1349" s="44" t="str">
        <f>IF('Auto-Calculations'!GM1287="No Error","",CONCATENATE($CI$63,'Auto-Calculations'!GM1287,CHAR(10)))</f>
        <v/>
      </c>
      <c r="BW1349" s="44" t="str">
        <f>IF('Auto-Calculations'!GN1287="No Error","",CONCATENATE($CI$63,'Auto-Calculations'!GN1287,CHAR(10)))</f>
        <v/>
      </c>
      <c r="BX1349" s="44" t="str">
        <f>IF('Auto-Calculations'!GO1287="No Error","",CONCATENATE($CI$63,'Auto-Calculations'!GO1287,CHAR(10)))</f>
        <v/>
      </c>
      <c r="BY1349" s="44" t="str">
        <f>IF('Auto-Calculations'!GP1287="No Error","",CONCATENATE($CI$63,'Auto-Calculations'!GP1287,CHAR(10)))</f>
        <v/>
      </c>
      <c r="BZ1349" s="44" t="str">
        <f>IF('Auto-Calculations'!GQ1287="No Error","",CONCATENATE($CI$63,'Auto-Calculations'!GQ1287,CHAR(10)))</f>
        <v/>
      </c>
      <c r="CA1349" s="44" t="str">
        <f>IF('Auto-Calculations'!GR1287="No Error","",CONCATENATE($CI$63,'Auto-Calculations'!GR1287,CHAR(10)))</f>
        <v/>
      </c>
      <c r="CB1349" s="44" t="str">
        <f>IF('Auto-Calculations'!GS1287="No Error","",CONCATENATE($CI$63,'Auto-Calculations'!GS1287,CHAR(10)))</f>
        <v/>
      </c>
      <c r="CC1349" s="44" t="str">
        <f>IF('Auto-Calculations'!GT1287="No Error","",CONCATENATE($CI$63,'Auto-Calculations'!GT1287,CHAR(10)))</f>
        <v/>
      </c>
      <c r="CD1349" s="44" t="str">
        <f>IF('Auto-Calculations'!GU1287="No Error","",CONCATENATE($CI$63,'Auto-Calculations'!GU1287,CHAR(10)))</f>
        <v/>
      </c>
      <c r="CE1349" s="44" t="str">
        <f>IF('Auto-Calculations'!GV1287="No Error","",CONCATENATE($CI$63,'Auto-Calculations'!GV1287,CHAR(10)))</f>
        <v/>
      </c>
      <c r="CF1349" s="44" t="str">
        <f>IF('Auto-Calculations'!GW1287="No Error","",CONCATENATE($CI$63,'Auto-Calculations'!GW1287,CHAR(10)))</f>
        <v/>
      </c>
      <c r="CG1349" s="44" t="str">
        <f>IF('Auto-Calculations'!GX1287="No Error","",CONCATENATE($CI$63,'Auto-Calculations'!GX1287,CHAR(10)))</f>
        <v/>
      </c>
      <c r="CH1349" s="44" t="s">
        <v>5795</v>
      </c>
      <c r="CI1349" s="1" t="str">
        <f t="shared" si="20"/>
        <v>.</v>
      </c>
    </row>
    <row r="1350" spans="1:87" ht="18" customHeight="1" x14ac:dyDescent="0.25">
      <c r="A1350" s="14" t="str">
        <f>IF(NOT(ISBLANK('Auto-Calculations'!D1288)),'Auto-Calculations'!D1288,"")</f>
        <v/>
      </c>
      <c r="B1350" s="44" t="str">
        <f>IF('Auto-Calculations'!DS1288="No Error","",CONCATENATE($CI$63,'Auto-Calculations'!DS1288,CHAR(10)))</f>
        <v/>
      </c>
      <c r="C1350" s="44" t="str">
        <f>IF('Auto-Calculations'!DT1288="No Error","",CONCATENATE($CI$63,'Auto-Calculations'!DT1288,CHAR(10)))</f>
        <v/>
      </c>
      <c r="D1350" s="44" t="str">
        <f>IF('Auto-Calculations'!DU1288="No Error","",CONCATENATE($CI$63,'Auto-Calculations'!DU1288,CHAR(10)))</f>
        <v/>
      </c>
      <c r="E1350" s="44" t="str">
        <f>IF('Auto-Calculations'!DV1288="No Error","",CONCATENATE($CI$63,'Auto-Calculations'!DV1288,CHAR(10)))</f>
        <v/>
      </c>
      <c r="F1350" s="44" t="str">
        <f>IF('Auto-Calculations'!DW1288="No Error","",CONCATENATE($CI$63,'Auto-Calculations'!DW1288,CHAR(10)))</f>
        <v/>
      </c>
      <c r="G1350" s="44" t="str">
        <f>IF('Auto-Calculations'!DX1288="No Error","",CONCATENATE($CI$63,'Auto-Calculations'!DX1288,CHAR(10)))</f>
        <v/>
      </c>
      <c r="H1350" s="44" t="str">
        <f>IF('Auto-Calculations'!DY1288="No Error","",CONCATENATE($CI$63,'Auto-Calculations'!DY1288,CHAR(10)))</f>
        <v/>
      </c>
      <c r="I1350" s="44" t="str">
        <f>IF('Auto-Calculations'!DZ1288="No Error","",CONCATENATE($CI$63,'Auto-Calculations'!DZ1288,CHAR(10)))</f>
        <v/>
      </c>
      <c r="J1350" s="44" t="str">
        <f>IF('Auto-Calculations'!EA1288="No Error","",CONCATENATE($CI$63,'Auto-Calculations'!EA1288,CHAR(10)))</f>
        <v/>
      </c>
      <c r="K1350" s="44" t="str">
        <f>IF('Auto-Calculations'!EB1288="No Error","",CONCATENATE($CI$63,'Auto-Calculations'!EB1288,CHAR(10)))</f>
        <v/>
      </c>
      <c r="L1350" s="44" t="str">
        <f>IF('Auto-Calculations'!EC1288="No Error","",CONCATENATE($CI$63,'Auto-Calculations'!EC1288,CHAR(10)))</f>
        <v/>
      </c>
      <c r="M1350" s="44" t="str">
        <f>IF('Auto-Calculations'!ED1288="No Error","",CONCATENATE($CI$63,'Auto-Calculations'!ED1288,CHAR(10)))</f>
        <v/>
      </c>
      <c r="N1350" s="44" t="str">
        <f>IF('Auto-Calculations'!EE1288="No Error","",CONCATENATE($CI$63,'Auto-Calculations'!EE1288,CHAR(10)))</f>
        <v/>
      </c>
      <c r="O1350" s="44" t="str">
        <f>IF('Auto-Calculations'!EF1288="No Error","",CONCATENATE($CI$63,'Auto-Calculations'!EF1288,CHAR(10)))</f>
        <v/>
      </c>
      <c r="P1350" s="44" t="str">
        <f>IF('Auto-Calculations'!EG1288="No Error","",CONCATENATE($CI$63,'Auto-Calculations'!EG1288,CHAR(10)))</f>
        <v/>
      </c>
      <c r="Q1350" s="44" t="str">
        <f>IF('Auto-Calculations'!EH1288="No Error","",CONCATENATE($CI$63,'Auto-Calculations'!EH1288,CHAR(10)))</f>
        <v/>
      </c>
      <c r="R1350" s="44" t="str">
        <f>IF('Auto-Calculations'!EI1288="No Error","",CONCATENATE($CI$63,'Auto-Calculations'!EI1288,CHAR(10)))</f>
        <v/>
      </c>
      <c r="S1350" s="44" t="str">
        <f>IF('Auto-Calculations'!EJ1288="No Error","",CONCATENATE($CI$63,'Auto-Calculations'!EJ1288,CHAR(10)))</f>
        <v/>
      </c>
      <c r="T1350" s="44" t="str">
        <f>IF('Auto-Calculations'!EK1288="No Error","",CONCATENATE($CI$63,'Auto-Calculations'!EK1288,CHAR(10)))</f>
        <v/>
      </c>
      <c r="U1350" s="44" t="str">
        <f>IF('Auto-Calculations'!EL1288="No Error","",CONCATENATE($CI$63,'Auto-Calculations'!EL1288,CHAR(10)))</f>
        <v/>
      </c>
      <c r="V1350" s="44" t="str">
        <f>IF('Auto-Calculations'!EM1288="No Error","",CONCATENATE($CI$63,'Auto-Calculations'!EM1288,CHAR(10)))</f>
        <v/>
      </c>
      <c r="W1350" s="44" t="str">
        <f>IF('Auto-Calculations'!EN1288="No Error","",CONCATENATE($CI$63,'Auto-Calculations'!EN1288,CHAR(10)))</f>
        <v/>
      </c>
      <c r="X1350" s="44" t="str">
        <f>IF('Auto-Calculations'!EO1288="No Error","",CONCATENATE($CI$63,'Auto-Calculations'!EO1288,CHAR(10)))</f>
        <v/>
      </c>
      <c r="Y1350" s="44" t="str">
        <f>IF('Auto-Calculations'!EP1288="No Error","",CONCATENATE($CI$63,'Auto-Calculations'!EP1288,CHAR(10)))</f>
        <v/>
      </c>
      <c r="Z1350" s="44" t="str">
        <f>IF('Auto-Calculations'!EQ1288="No Error","",CONCATENATE($CI$63,'Auto-Calculations'!EQ1288,CHAR(10)))</f>
        <v/>
      </c>
      <c r="AA1350" s="44" t="str">
        <f>IF('Auto-Calculations'!ER1288="No Error","",CONCATENATE($CI$63,'Auto-Calculations'!ER1288,CHAR(10)))</f>
        <v/>
      </c>
      <c r="AB1350" s="44" t="str">
        <f>IF('Auto-Calculations'!ES1288="No Error","",CONCATENATE($CI$63,'Auto-Calculations'!ES1288,CHAR(10)))</f>
        <v/>
      </c>
      <c r="AC1350" s="44" t="str">
        <f>IF('Auto-Calculations'!ET1288="No Error","",CONCATENATE($CI$63,'Auto-Calculations'!ET1288,CHAR(10)))</f>
        <v/>
      </c>
      <c r="AD1350" s="44" t="str">
        <f>IF('Auto-Calculations'!EU1288="No Error","",CONCATENATE($CI$63,'Auto-Calculations'!EU1288,CHAR(10)))</f>
        <v/>
      </c>
      <c r="AE1350" s="44" t="str">
        <f>IF('Auto-Calculations'!EV1288="No Error","",CONCATENATE($CI$63,'Auto-Calculations'!EV1288,CHAR(10)))</f>
        <v/>
      </c>
      <c r="AF1350" s="44" t="str">
        <f>IF('Auto-Calculations'!EW1288="No Error","",CONCATENATE($CI$63,'Auto-Calculations'!EW1288,CHAR(10)))</f>
        <v/>
      </c>
      <c r="AG1350" s="44" t="str">
        <f>IF('Auto-Calculations'!EX1288="No Error","",CONCATENATE($CI$63,'Auto-Calculations'!EX1288,CHAR(10)))</f>
        <v/>
      </c>
      <c r="AH1350" s="44" t="str">
        <f>IF('Auto-Calculations'!EY1288="No Error","",CONCATENATE($CI$63,'Auto-Calculations'!EY1288,CHAR(10)))</f>
        <v/>
      </c>
      <c r="AI1350" s="44" t="str">
        <f>IF('Auto-Calculations'!EZ1288="No Error","",CONCATENATE($CI$63,'Auto-Calculations'!EZ1288,CHAR(10)))</f>
        <v/>
      </c>
      <c r="AJ1350" s="44" t="str">
        <f>IF('Auto-Calculations'!FA1288="No Error","",CONCATENATE($CI$63,'Auto-Calculations'!FA1288,CHAR(10)))</f>
        <v/>
      </c>
      <c r="AK1350" s="44" t="str">
        <f>IF('Auto-Calculations'!FB1288="No Error","",CONCATENATE($CI$63,'Auto-Calculations'!FB1288,CHAR(10)))</f>
        <v/>
      </c>
      <c r="AL1350" s="44" t="str">
        <f>IF('Auto-Calculations'!FC1288="No Error","",CONCATENATE($CI$63,'Auto-Calculations'!FC1288,CHAR(10)))</f>
        <v/>
      </c>
      <c r="AM1350" s="44" t="str">
        <f>IF('Auto-Calculations'!FD1288="No Error","",CONCATENATE($CI$63,'Auto-Calculations'!FD1288,CHAR(10)))</f>
        <v/>
      </c>
      <c r="AN1350" s="44" t="str">
        <f>IF('Auto-Calculations'!FE1288="No Error","",CONCATENATE($CI$63,'Auto-Calculations'!FE1288,CHAR(10)))</f>
        <v/>
      </c>
      <c r="AO1350" s="44" t="str">
        <f>IF('Auto-Calculations'!FF1288="No Error","",CONCATENATE($CI$63,'Auto-Calculations'!FF1288,CHAR(10)))</f>
        <v/>
      </c>
      <c r="AP1350" s="44" t="str">
        <f>IF('Auto-Calculations'!FG1288="No Error","",CONCATENATE($CI$63,'Auto-Calculations'!FG1288,CHAR(10)))</f>
        <v/>
      </c>
      <c r="AQ1350" s="44" t="str">
        <f>IF('Auto-Calculations'!FH1288="No Error","",CONCATENATE($CI$63,'Auto-Calculations'!FH1288,CHAR(10)))</f>
        <v/>
      </c>
      <c r="AR1350" s="44" t="str">
        <f>IF('Auto-Calculations'!FI1288="No Error","",CONCATENATE($CI$63,'Auto-Calculations'!FI1288,CHAR(10)))</f>
        <v/>
      </c>
      <c r="AS1350" s="44" t="str">
        <f>IF('Auto-Calculations'!FJ1288="No Error","",CONCATENATE($CI$63,'Auto-Calculations'!FJ1288,CHAR(10)))</f>
        <v/>
      </c>
      <c r="AT1350" s="44" t="str">
        <f>IF('Auto-Calculations'!FK1288="No Error","",CONCATENATE($CI$63,'Auto-Calculations'!FK1288,CHAR(10)))</f>
        <v/>
      </c>
      <c r="AU1350" s="44" t="str">
        <f>IF('Auto-Calculations'!FL1288="No Error","",CONCATENATE($CI$63,'Auto-Calculations'!FL1288,CHAR(10)))</f>
        <v/>
      </c>
      <c r="AV1350" s="44" t="str">
        <f>IF('Auto-Calculations'!FM1288="No Error","",CONCATENATE($CI$63,'Auto-Calculations'!FM1288,CHAR(10)))</f>
        <v/>
      </c>
      <c r="AW1350" s="44" t="str">
        <f>IF('Auto-Calculations'!FN1288="No Error","",CONCATENATE($CI$63,'Auto-Calculations'!FN1288,CHAR(10)))</f>
        <v/>
      </c>
      <c r="AX1350" s="44" t="str">
        <f>IF('Auto-Calculations'!FO1288="No Error","",CONCATENATE($CI$63,'Auto-Calculations'!FO1288,CHAR(10)))</f>
        <v/>
      </c>
      <c r="AY1350" s="44" t="str">
        <f>IF('Auto-Calculations'!FP1288="No Error","",CONCATENATE($CI$63,'Auto-Calculations'!FP1288,CHAR(10)))</f>
        <v/>
      </c>
      <c r="AZ1350" s="44" t="str">
        <f>IF('Auto-Calculations'!FQ1288="No Error","",CONCATENATE($CI$63,'Auto-Calculations'!FQ1288,CHAR(10)))</f>
        <v/>
      </c>
      <c r="BA1350" s="44" t="str">
        <f>IF('Auto-Calculations'!FR1288="No Error","",CONCATENATE($CI$63,'Auto-Calculations'!FR1288,CHAR(10)))</f>
        <v/>
      </c>
      <c r="BB1350" s="44" t="str">
        <f>IF('Auto-Calculations'!FS1288="No Error","",CONCATENATE($CI$63,'Auto-Calculations'!FS1288,CHAR(10)))</f>
        <v/>
      </c>
      <c r="BC1350" s="44" t="str">
        <f>IF('Auto-Calculations'!FT1288="No Error","",CONCATENATE($CI$63,'Auto-Calculations'!FT1288,CHAR(10)))</f>
        <v/>
      </c>
      <c r="BD1350" s="44" t="str">
        <f>IF('Auto-Calculations'!FU1288="No Error","",CONCATENATE($CI$63,'Auto-Calculations'!FU1288,CHAR(10)))</f>
        <v/>
      </c>
      <c r="BE1350" s="44" t="str">
        <f>IF('Auto-Calculations'!FV1288="No Error","",CONCATENATE($CI$63,'Auto-Calculations'!FV1288,CHAR(10)))</f>
        <v/>
      </c>
      <c r="BF1350" s="44" t="str">
        <f>IF('Auto-Calculations'!FW1288="No Error","",CONCATENATE($CI$63,'Auto-Calculations'!FW1288,CHAR(10)))</f>
        <v/>
      </c>
      <c r="BG1350" s="44" t="str">
        <f>IF('Auto-Calculations'!FX1288="No Error","",CONCATENATE($CI$63,'Auto-Calculations'!FX1288,CHAR(10)))</f>
        <v/>
      </c>
      <c r="BH1350" s="44" t="str">
        <f>IF('Auto-Calculations'!FY1288="No Error","",CONCATENATE($CI$63,'Auto-Calculations'!FY1288,CHAR(10)))</f>
        <v/>
      </c>
      <c r="BI1350" s="44" t="str">
        <f>IF('Auto-Calculations'!FZ1288="No Error","",CONCATENATE($CI$63,'Auto-Calculations'!FZ1288,CHAR(10)))</f>
        <v/>
      </c>
      <c r="BJ1350" s="44" t="str">
        <f>IF('Auto-Calculations'!GA1288="No Error","",CONCATENATE($CI$63,'Auto-Calculations'!GA1288,CHAR(10)))</f>
        <v/>
      </c>
      <c r="BK1350" s="44" t="str">
        <f>IF('Auto-Calculations'!GB1288="No Error","",CONCATENATE($CI$63,'Auto-Calculations'!GB1288,CHAR(10)))</f>
        <v/>
      </c>
      <c r="BL1350" s="44" t="str">
        <f>IF('Auto-Calculations'!GC1288="No Error","",CONCATENATE($CI$63,'Auto-Calculations'!GC1288,CHAR(10)))</f>
        <v/>
      </c>
      <c r="BM1350" s="44" t="str">
        <f>IF('Auto-Calculations'!GD1288="No Error","",CONCATENATE($CI$63,'Auto-Calculations'!GD1288,CHAR(10)))</f>
        <v/>
      </c>
      <c r="BN1350" s="44" t="str">
        <f>IF('Auto-Calculations'!GE1288="No Error","",CONCATENATE($CI$63,'Auto-Calculations'!GE1288,CHAR(10)))</f>
        <v/>
      </c>
      <c r="BO1350" s="44" t="str">
        <f>IF('Auto-Calculations'!GF1288="No Error","",CONCATENATE($CI$63,'Auto-Calculations'!GF1288,CHAR(10)))</f>
        <v/>
      </c>
      <c r="BP1350" s="44" t="str">
        <f>IF('Auto-Calculations'!GG1288="No Error","",CONCATENATE($CI$63,'Auto-Calculations'!GG1288,CHAR(10)))</f>
        <v/>
      </c>
      <c r="BQ1350" s="44" t="str">
        <f>IF('Auto-Calculations'!GH1288="No Error","",CONCATENATE($CI$63,'Auto-Calculations'!GH1288,CHAR(10)))</f>
        <v/>
      </c>
      <c r="BR1350" s="44" t="str">
        <f>IF('Auto-Calculations'!GI1288="No Error","",CONCATENATE($CI$63,'Auto-Calculations'!GI1288,CHAR(10)))</f>
        <v/>
      </c>
      <c r="BS1350" s="44" t="str">
        <f>IF('Auto-Calculations'!GJ1288="No Error","",CONCATENATE($CI$63,'Auto-Calculations'!GJ1288,CHAR(10)))</f>
        <v/>
      </c>
      <c r="BT1350" s="44" t="str">
        <f>IF('Auto-Calculations'!GK1288="No Error","",CONCATENATE($CI$63,'Auto-Calculations'!GK1288,CHAR(10)))</f>
        <v/>
      </c>
      <c r="BU1350" s="44" t="str">
        <f>IF('Auto-Calculations'!GL1288="No Error","",CONCATENATE($CI$63,'Auto-Calculations'!GL1288,CHAR(10)))</f>
        <v/>
      </c>
      <c r="BV1350" s="44" t="str">
        <f>IF('Auto-Calculations'!GM1288="No Error","",CONCATENATE($CI$63,'Auto-Calculations'!GM1288,CHAR(10)))</f>
        <v/>
      </c>
      <c r="BW1350" s="44" t="str">
        <f>IF('Auto-Calculations'!GN1288="No Error","",CONCATENATE($CI$63,'Auto-Calculations'!GN1288,CHAR(10)))</f>
        <v/>
      </c>
      <c r="BX1350" s="44" t="str">
        <f>IF('Auto-Calculations'!GO1288="No Error","",CONCATENATE($CI$63,'Auto-Calculations'!GO1288,CHAR(10)))</f>
        <v/>
      </c>
      <c r="BY1350" s="44" t="str">
        <f>IF('Auto-Calculations'!GP1288="No Error","",CONCATENATE($CI$63,'Auto-Calculations'!GP1288,CHAR(10)))</f>
        <v/>
      </c>
      <c r="BZ1350" s="44" t="str">
        <f>IF('Auto-Calculations'!GQ1288="No Error","",CONCATENATE($CI$63,'Auto-Calculations'!GQ1288,CHAR(10)))</f>
        <v/>
      </c>
      <c r="CA1350" s="44" t="str">
        <f>IF('Auto-Calculations'!GR1288="No Error","",CONCATENATE($CI$63,'Auto-Calculations'!GR1288,CHAR(10)))</f>
        <v/>
      </c>
      <c r="CB1350" s="44" t="str">
        <f>IF('Auto-Calculations'!GS1288="No Error","",CONCATENATE($CI$63,'Auto-Calculations'!GS1288,CHAR(10)))</f>
        <v/>
      </c>
      <c r="CC1350" s="44" t="str">
        <f>IF('Auto-Calculations'!GT1288="No Error","",CONCATENATE($CI$63,'Auto-Calculations'!GT1288,CHAR(10)))</f>
        <v/>
      </c>
      <c r="CD1350" s="44" t="str">
        <f>IF('Auto-Calculations'!GU1288="No Error","",CONCATENATE($CI$63,'Auto-Calculations'!GU1288,CHAR(10)))</f>
        <v/>
      </c>
      <c r="CE1350" s="44" t="str">
        <f>IF('Auto-Calculations'!GV1288="No Error","",CONCATENATE($CI$63,'Auto-Calculations'!GV1288,CHAR(10)))</f>
        <v/>
      </c>
      <c r="CF1350" s="44" t="str">
        <f>IF('Auto-Calculations'!GW1288="No Error","",CONCATENATE($CI$63,'Auto-Calculations'!GW1288,CHAR(10)))</f>
        <v/>
      </c>
      <c r="CG1350" s="44" t="str">
        <f>IF('Auto-Calculations'!GX1288="No Error","",CONCATENATE($CI$63,'Auto-Calculations'!GX1288,CHAR(10)))</f>
        <v/>
      </c>
      <c r="CH1350" s="44" t="s">
        <v>5795</v>
      </c>
      <c r="CI1350" s="1" t="str">
        <f t="shared" si="20"/>
        <v>.</v>
      </c>
    </row>
    <row r="1351" spans="1:87" ht="18" customHeight="1" x14ac:dyDescent="0.25">
      <c r="A1351" s="14" t="str">
        <f>IF(NOT(ISBLANK('Auto-Calculations'!D1289)),'Auto-Calculations'!D1289,"")</f>
        <v/>
      </c>
      <c r="B1351" s="44" t="str">
        <f>IF('Auto-Calculations'!DS1289="No Error","",CONCATENATE($CI$63,'Auto-Calculations'!DS1289,CHAR(10)))</f>
        <v/>
      </c>
      <c r="C1351" s="44" t="str">
        <f>IF('Auto-Calculations'!DT1289="No Error","",CONCATENATE($CI$63,'Auto-Calculations'!DT1289,CHAR(10)))</f>
        <v/>
      </c>
      <c r="D1351" s="44" t="str">
        <f>IF('Auto-Calculations'!DU1289="No Error","",CONCATENATE($CI$63,'Auto-Calculations'!DU1289,CHAR(10)))</f>
        <v/>
      </c>
      <c r="E1351" s="44" t="str">
        <f>IF('Auto-Calculations'!DV1289="No Error","",CONCATENATE($CI$63,'Auto-Calculations'!DV1289,CHAR(10)))</f>
        <v/>
      </c>
      <c r="F1351" s="44" t="str">
        <f>IF('Auto-Calculations'!DW1289="No Error","",CONCATENATE($CI$63,'Auto-Calculations'!DW1289,CHAR(10)))</f>
        <v/>
      </c>
      <c r="G1351" s="44" t="str">
        <f>IF('Auto-Calculations'!DX1289="No Error","",CONCATENATE($CI$63,'Auto-Calculations'!DX1289,CHAR(10)))</f>
        <v/>
      </c>
      <c r="H1351" s="44" t="str">
        <f>IF('Auto-Calculations'!DY1289="No Error","",CONCATENATE($CI$63,'Auto-Calculations'!DY1289,CHAR(10)))</f>
        <v/>
      </c>
      <c r="I1351" s="44" t="str">
        <f>IF('Auto-Calculations'!DZ1289="No Error","",CONCATENATE($CI$63,'Auto-Calculations'!DZ1289,CHAR(10)))</f>
        <v/>
      </c>
      <c r="J1351" s="44" t="str">
        <f>IF('Auto-Calculations'!EA1289="No Error","",CONCATENATE($CI$63,'Auto-Calculations'!EA1289,CHAR(10)))</f>
        <v/>
      </c>
      <c r="K1351" s="44" t="str">
        <f>IF('Auto-Calculations'!EB1289="No Error","",CONCATENATE($CI$63,'Auto-Calculations'!EB1289,CHAR(10)))</f>
        <v/>
      </c>
      <c r="L1351" s="44" t="str">
        <f>IF('Auto-Calculations'!EC1289="No Error","",CONCATENATE($CI$63,'Auto-Calculations'!EC1289,CHAR(10)))</f>
        <v/>
      </c>
      <c r="M1351" s="44" t="str">
        <f>IF('Auto-Calculations'!ED1289="No Error","",CONCATENATE($CI$63,'Auto-Calculations'!ED1289,CHAR(10)))</f>
        <v/>
      </c>
      <c r="N1351" s="44" t="str">
        <f>IF('Auto-Calculations'!EE1289="No Error","",CONCATENATE($CI$63,'Auto-Calculations'!EE1289,CHAR(10)))</f>
        <v/>
      </c>
      <c r="O1351" s="44" t="str">
        <f>IF('Auto-Calculations'!EF1289="No Error","",CONCATENATE($CI$63,'Auto-Calculations'!EF1289,CHAR(10)))</f>
        <v/>
      </c>
      <c r="P1351" s="44" t="str">
        <f>IF('Auto-Calculations'!EG1289="No Error","",CONCATENATE($CI$63,'Auto-Calculations'!EG1289,CHAR(10)))</f>
        <v/>
      </c>
      <c r="Q1351" s="44" t="str">
        <f>IF('Auto-Calculations'!EH1289="No Error","",CONCATENATE($CI$63,'Auto-Calculations'!EH1289,CHAR(10)))</f>
        <v/>
      </c>
      <c r="R1351" s="44" t="str">
        <f>IF('Auto-Calculations'!EI1289="No Error","",CONCATENATE($CI$63,'Auto-Calculations'!EI1289,CHAR(10)))</f>
        <v/>
      </c>
      <c r="S1351" s="44" t="str">
        <f>IF('Auto-Calculations'!EJ1289="No Error","",CONCATENATE($CI$63,'Auto-Calculations'!EJ1289,CHAR(10)))</f>
        <v/>
      </c>
      <c r="T1351" s="44" t="str">
        <f>IF('Auto-Calculations'!EK1289="No Error","",CONCATENATE($CI$63,'Auto-Calculations'!EK1289,CHAR(10)))</f>
        <v/>
      </c>
      <c r="U1351" s="44" t="str">
        <f>IF('Auto-Calculations'!EL1289="No Error","",CONCATENATE($CI$63,'Auto-Calculations'!EL1289,CHAR(10)))</f>
        <v/>
      </c>
      <c r="V1351" s="44" t="str">
        <f>IF('Auto-Calculations'!EM1289="No Error","",CONCATENATE($CI$63,'Auto-Calculations'!EM1289,CHAR(10)))</f>
        <v/>
      </c>
      <c r="W1351" s="44" t="str">
        <f>IF('Auto-Calculations'!EN1289="No Error","",CONCATENATE($CI$63,'Auto-Calculations'!EN1289,CHAR(10)))</f>
        <v/>
      </c>
      <c r="X1351" s="44" t="str">
        <f>IF('Auto-Calculations'!EO1289="No Error","",CONCATENATE($CI$63,'Auto-Calculations'!EO1289,CHAR(10)))</f>
        <v/>
      </c>
      <c r="Y1351" s="44" t="str">
        <f>IF('Auto-Calculations'!EP1289="No Error","",CONCATENATE($CI$63,'Auto-Calculations'!EP1289,CHAR(10)))</f>
        <v/>
      </c>
      <c r="Z1351" s="44" t="str">
        <f>IF('Auto-Calculations'!EQ1289="No Error","",CONCATENATE($CI$63,'Auto-Calculations'!EQ1289,CHAR(10)))</f>
        <v/>
      </c>
      <c r="AA1351" s="44" t="str">
        <f>IF('Auto-Calculations'!ER1289="No Error","",CONCATENATE($CI$63,'Auto-Calculations'!ER1289,CHAR(10)))</f>
        <v/>
      </c>
      <c r="AB1351" s="44" t="str">
        <f>IF('Auto-Calculations'!ES1289="No Error","",CONCATENATE($CI$63,'Auto-Calculations'!ES1289,CHAR(10)))</f>
        <v/>
      </c>
      <c r="AC1351" s="44" t="str">
        <f>IF('Auto-Calculations'!ET1289="No Error","",CONCATENATE($CI$63,'Auto-Calculations'!ET1289,CHAR(10)))</f>
        <v/>
      </c>
      <c r="AD1351" s="44" t="str">
        <f>IF('Auto-Calculations'!EU1289="No Error","",CONCATENATE($CI$63,'Auto-Calculations'!EU1289,CHAR(10)))</f>
        <v/>
      </c>
      <c r="AE1351" s="44" t="str">
        <f>IF('Auto-Calculations'!EV1289="No Error","",CONCATENATE($CI$63,'Auto-Calculations'!EV1289,CHAR(10)))</f>
        <v/>
      </c>
      <c r="AF1351" s="44" t="str">
        <f>IF('Auto-Calculations'!EW1289="No Error","",CONCATENATE($CI$63,'Auto-Calculations'!EW1289,CHAR(10)))</f>
        <v/>
      </c>
      <c r="AG1351" s="44" t="str">
        <f>IF('Auto-Calculations'!EX1289="No Error","",CONCATENATE($CI$63,'Auto-Calculations'!EX1289,CHAR(10)))</f>
        <v/>
      </c>
      <c r="AH1351" s="44" t="str">
        <f>IF('Auto-Calculations'!EY1289="No Error","",CONCATENATE($CI$63,'Auto-Calculations'!EY1289,CHAR(10)))</f>
        <v/>
      </c>
      <c r="AI1351" s="44" t="str">
        <f>IF('Auto-Calculations'!EZ1289="No Error","",CONCATENATE($CI$63,'Auto-Calculations'!EZ1289,CHAR(10)))</f>
        <v/>
      </c>
      <c r="AJ1351" s="44" t="str">
        <f>IF('Auto-Calculations'!FA1289="No Error","",CONCATENATE($CI$63,'Auto-Calculations'!FA1289,CHAR(10)))</f>
        <v/>
      </c>
      <c r="AK1351" s="44" t="str">
        <f>IF('Auto-Calculations'!FB1289="No Error","",CONCATENATE($CI$63,'Auto-Calculations'!FB1289,CHAR(10)))</f>
        <v/>
      </c>
      <c r="AL1351" s="44" t="str">
        <f>IF('Auto-Calculations'!FC1289="No Error","",CONCATENATE($CI$63,'Auto-Calculations'!FC1289,CHAR(10)))</f>
        <v/>
      </c>
      <c r="AM1351" s="44" t="str">
        <f>IF('Auto-Calculations'!FD1289="No Error","",CONCATENATE($CI$63,'Auto-Calculations'!FD1289,CHAR(10)))</f>
        <v/>
      </c>
      <c r="AN1351" s="44" t="str">
        <f>IF('Auto-Calculations'!FE1289="No Error","",CONCATENATE($CI$63,'Auto-Calculations'!FE1289,CHAR(10)))</f>
        <v/>
      </c>
      <c r="AO1351" s="44" t="str">
        <f>IF('Auto-Calculations'!FF1289="No Error","",CONCATENATE($CI$63,'Auto-Calculations'!FF1289,CHAR(10)))</f>
        <v/>
      </c>
      <c r="AP1351" s="44" t="str">
        <f>IF('Auto-Calculations'!FG1289="No Error","",CONCATENATE($CI$63,'Auto-Calculations'!FG1289,CHAR(10)))</f>
        <v/>
      </c>
      <c r="AQ1351" s="44" t="str">
        <f>IF('Auto-Calculations'!FH1289="No Error","",CONCATENATE($CI$63,'Auto-Calculations'!FH1289,CHAR(10)))</f>
        <v/>
      </c>
      <c r="AR1351" s="44" t="str">
        <f>IF('Auto-Calculations'!FI1289="No Error","",CONCATENATE($CI$63,'Auto-Calculations'!FI1289,CHAR(10)))</f>
        <v/>
      </c>
      <c r="AS1351" s="44" t="str">
        <f>IF('Auto-Calculations'!FJ1289="No Error","",CONCATENATE($CI$63,'Auto-Calculations'!FJ1289,CHAR(10)))</f>
        <v/>
      </c>
      <c r="AT1351" s="44" t="str">
        <f>IF('Auto-Calculations'!FK1289="No Error","",CONCATENATE($CI$63,'Auto-Calculations'!FK1289,CHAR(10)))</f>
        <v/>
      </c>
      <c r="AU1351" s="44" t="str">
        <f>IF('Auto-Calculations'!FL1289="No Error","",CONCATENATE($CI$63,'Auto-Calculations'!FL1289,CHAR(10)))</f>
        <v/>
      </c>
      <c r="AV1351" s="44" t="str">
        <f>IF('Auto-Calculations'!FM1289="No Error","",CONCATENATE($CI$63,'Auto-Calculations'!FM1289,CHAR(10)))</f>
        <v/>
      </c>
      <c r="AW1351" s="44" t="str">
        <f>IF('Auto-Calculations'!FN1289="No Error","",CONCATENATE($CI$63,'Auto-Calculations'!FN1289,CHAR(10)))</f>
        <v/>
      </c>
      <c r="AX1351" s="44" t="str">
        <f>IF('Auto-Calculations'!FO1289="No Error","",CONCATENATE($CI$63,'Auto-Calculations'!FO1289,CHAR(10)))</f>
        <v/>
      </c>
      <c r="AY1351" s="44" t="str">
        <f>IF('Auto-Calculations'!FP1289="No Error","",CONCATENATE($CI$63,'Auto-Calculations'!FP1289,CHAR(10)))</f>
        <v/>
      </c>
      <c r="AZ1351" s="44" t="str">
        <f>IF('Auto-Calculations'!FQ1289="No Error","",CONCATENATE($CI$63,'Auto-Calculations'!FQ1289,CHAR(10)))</f>
        <v/>
      </c>
      <c r="BA1351" s="44" t="str">
        <f>IF('Auto-Calculations'!FR1289="No Error","",CONCATENATE($CI$63,'Auto-Calculations'!FR1289,CHAR(10)))</f>
        <v/>
      </c>
      <c r="BB1351" s="44" t="str">
        <f>IF('Auto-Calculations'!FS1289="No Error","",CONCATENATE($CI$63,'Auto-Calculations'!FS1289,CHAR(10)))</f>
        <v/>
      </c>
      <c r="BC1351" s="44" t="str">
        <f>IF('Auto-Calculations'!FT1289="No Error","",CONCATENATE($CI$63,'Auto-Calculations'!FT1289,CHAR(10)))</f>
        <v/>
      </c>
      <c r="BD1351" s="44" t="str">
        <f>IF('Auto-Calculations'!FU1289="No Error","",CONCATENATE($CI$63,'Auto-Calculations'!FU1289,CHAR(10)))</f>
        <v/>
      </c>
      <c r="BE1351" s="44" t="str">
        <f>IF('Auto-Calculations'!FV1289="No Error","",CONCATENATE($CI$63,'Auto-Calculations'!FV1289,CHAR(10)))</f>
        <v/>
      </c>
      <c r="BF1351" s="44" t="str">
        <f>IF('Auto-Calculations'!FW1289="No Error","",CONCATENATE($CI$63,'Auto-Calculations'!FW1289,CHAR(10)))</f>
        <v/>
      </c>
      <c r="BG1351" s="44" t="str">
        <f>IF('Auto-Calculations'!FX1289="No Error","",CONCATENATE($CI$63,'Auto-Calculations'!FX1289,CHAR(10)))</f>
        <v/>
      </c>
      <c r="BH1351" s="44" t="str">
        <f>IF('Auto-Calculations'!FY1289="No Error","",CONCATENATE($CI$63,'Auto-Calculations'!FY1289,CHAR(10)))</f>
        <v/>
      </c>
      <c r="BI1351" s="44" t="str">
        <f>IF('Auto-Calculations'!FZ1289="No Error","",CONCATENATE($CI$63,'Auto-Calculations'!FZ1289,CHAR(10)))</f>
        <v/>
      </c>
      <c r="BJ1351" s="44" t="str">
        <f>IF('Auto-Calculations'!GA1289="No Error","",CONCATENATE($CI$63,'Auto-Calculations'!GA1289,CHAR(10)))</f>
        <v/>
      </c>
      <c r="BK1351" s="44" t="str">
        <f>IF('Auto-Calculations'!GB1289="No Error","",CONCATENATE($CI$63,'Auto-Calculations'!GB1289,CHAR(10)))</f>
        <v/>
      </c>
      <c r="BL1351" s="44" t="str">
        <f>IF('Auto-Calculations'!GC1289="No Error","",CONCATENATE($CI$63,'Auto-Calculations'!GC1289,CHAR(10)))</f>
        <v/>
      </c>
      <c r="BM1351" s="44" t="str">
        <f>IF('Auto-Calculations'!GD1289="No Error","",CONCATENATE($CI$63,'Auto-Calculations'!GD1289,CHAR(10)))</f>
        <v/>
      </c>
      <c r="BN1351" s="44" t="str">
        <f>IF('Auto-Calculations'!GE1289="No Error","",CONCATENATE($CI$63,'Auto-Calculations'!GE1289,CHAR(10)))</f>
        <v/>
      </c>
      <c r="BO1351" s="44" t="str">
        <f>IF('Auto-Calculations'!GF1289="No Error","",CONCATENATE($CI$63,'Auto-Calculations'!GF1289,CHAR(10)))</f>
        <v/>
      </c>
      <c r="BP1351" s="44" t="str">
        <f>IF('Auto-Calculations'!GG1289="No Error","",CONCATENATE($CI$63,'Auto-Calculations'!GG1289,CHAR(10)))</f>
        <v/>
      </c>
      <c r="BQ1351" s="44" t="str">
        <f>IF('Auto-Calculations'!GH1289="No Error","",CONCATENATE($CI$63,'Auto-Calculations'!GH1289,CHAR(10)))</f>
        <v/>
      </c>
      <c r="BR1351" s="44" t="str">
        <f>IF('Auto-Calculations'!GI1289="No Error","",CONCATENATE($CI$63,'Auto-Calculations'!GI1289,CHAR(10)))</f>
        <v/>
      </c>
      <c r="BS1351" s="44" t="str">
        <f>IF('Auto-Calculations'!GJ1289="No Error","",CONCATENATE($CI$63,'Auto-Calculations'!GJ1289,CHAR(10)))</f>
        <v/>
      </c>
      <c r="BT1351" s="44" t="str">
        <f>IF('Auto-Calculations'!GK1289="No Error","",CONCATENATE($CI$63,'Auto-Calculations'!GK1289,CHAR(10)))</f>
        <v/>
      </c>
      <c r="BU1351" s="44" t="str">
        <f>IF('Auto-Calculations'!GL1289="No Error","",CONCATENATE($CI$63,'Auto-Calculations'!GL1289,CHAR(10)))</f>
        <v/>
      </c>
      <c r="BV1351" s="44" t="str">
        <f>IF('Auto-Calculations'!GM1289="No Error","",CONCATENATE($CI$63,'Auto-Calculations'!GM1289,CHAR(10)))</f>
        <v/>
      </c>
      <c r="BW1351" s="44" t="str">
        <f>IF('Auto-Calculations'!GN1289="No Error","",CONCATENATE($CI$63,'Auto-Calculations'!GN1289,CHAR(10)))</f>
        <v/>
      </c>
      <c r="BX1351" s="44" t="str">
        <f>IF('Auto-Calculations'!GO1289="No Error","",CONCATENATE($CI$63,'Auto-Calculations'!GO1289,CHAR(10)))</f>
        <v/>
      </c>
      <c r="BY1351" s="44" t="str">
        <f>IF('Auto-Calculations'!GP1289="No Error","",CONCATENATE($CI$63,'Auto-Calculations'!GP1289,CHAR(10)))</f>
        <v/>
      </c>
      <c r="BZ1351" s="44" t="str">
        <f>IF('Auto-Calculations'!GQ1289="No Error","",CONCATENATE($CI$63,'Auto-Calculations'!GQ1289,CHAR(10)))</f>
        <v/>
      </c>
      <c r="CA1351" s="44" t="str">
        <f>IF('Auto-Calculations'!GR1289="No Error","",CONCATENATE($CI$63,'Auto-Calculations'!GR1289,CHAR(10)))</f>
        <v/>
      </c>
      <c r="CB1351" s="44" t="str">
        <f>IF('Auto-Calculations'!GS1289="No Error","",CONCATENATE($CI$63,'Auto-Calculations'!GS1289,CHAR(10)))</f>
        <v/>
      </c>
      <c r="CC1351" s="44" t="str">
        <f>IF('Auto-Calculations'!GT1289="No Error","",CONCATENATE($CI$63,'Auto-Calculations'!GT1289,CHAR(10)))</f>
        <v/>
      </c>
      <c r="CD1351" s="44" t="str">
        <f>IF('Auto-Calculations'!GU1289="No Error","",CONCATENATE($CI$63,'Auto-Calculations'!GU1289,CHAR(10)))</f>
        <v/>
      </c>
      <c r="CE1351" s="44" t="str">
        <f>IF('Auto-Calculations'!GV1289="No Error","",CONCATENATE($CI$63,'Auto-Calculations'!GV1289,CHAR(10)))</f>
        <v/>
      </c>
      <c r="CF1351" s="44" t="str">
        <f>IF('Auto-Calculations'!GW1289="No Error","",CONCATENATE($CI$63,'Auto-Calculations'!GW1289,CHAR(10)))</f>
        <v/>
      </c>
      <c r="CG1351" s="44" t="str">
        <f>IF('Auto-Calculations'!GX1289="No Error","",CONCATENATE($CI$63,'Auto-Calculations'!GX1289,CHAR(10)))</f>
        <v/>
      </c>
      <c r="CH1351" s="44" t="s">
        <v>5795</v>
      </c>
      <c r="CI1351" s="1" t="str">
        <f t="shared" si="20"/>
        <v>.</v>
      </c>
    </row>
    <row r="1352" spans="1:87" ht="18" customHeight="1" x14ac:dyDescent="0.25">
      <c r="A1352" s="14" t="str">
        <f>IF(NOT(ISBLANK('Auto-Calculations'!D1290)),'Auto-Calculations'!D1290,"")</f>
        <v/>
      </c>
      <c r="B1352" s="44" t="str">
        <f>IF('Auto-Calculations'!DS1290="No Error","",CONCATENATE($CI$63,'Auto-Calculations'!DS1290,CHAR(10)))</f>
        <v/>
      </c>
      <c r="C1352" s="44" t="str">
        <f>IF('Auto-Calculations'!DT1290="No Error","",CONCATENATE($CI$63,'Auto-Calculations'!DT1290,CHAR(10)))</f>
        <v/>
      </c>
      <c r="D1352" s="44" t="str">
        <f>IF('Auto-Calculations'!DU1290="No Error","",CONCATENATE($CI$63,'Auto-Calculations'!DU1290,CHAR(10)))</f>
        <v/>
      </c>
      <c r="E1352" s="44" t="str">
        <f>IF('Auto-Calculations'!DV1290="No Error","",CONCATENATE($CI$63,'Auto-Calculations'!DV1290,CHAR(10)))</f>
        <v/>
      </c>
      <c r="F1352" s="44" t="str">
        <f>IF('Auto-Calculations'!DW1290="No Error","",CONCATENATE($CI$63,'Auto-Calculations'!DW1290,CHAR(10)))</f>
        <v/>
      </c>
      <c r="G1352" s="44" t="str">
        <f>IF('Auto-Calculations'!DX1290="No Error","",CONCATENATE($CI$63,'Auto-Calculations'!DX1290,CHAR(10)))</f>
        <v/>
      </c>
      <c r="H1352" s="44" t="str">
        <f>IF('Auto-Calculations'!DY1290="No Error","",CONCATENATE($CI$63,'Auto-Calculations'!DY1290,CHAR(10)))</f>
        <v/>
      </c>
      <c r="I1352" s="44" t="str">
        <f>IF('Auto-Calculations'!DZ1290="No Error","",CONCATENATE($CI$63,'Auto-Calculations'!DZ1290,CHAR(10)))</f>
        <v/>
      </c>
      <c r="J1352" s="44" t="str">
        <f>IF('Auto-Calculations'!EA1290="No Error","",CONCATENATE($CI$63,'Auto-Calculations'!EA1290,CHAR(10)))</f>
        <v/>
      </c>
      <c r="K1352" s="44" t="str">
        <f>IF('Auto-Calculations'!EB1290="No Error","",CONCATENATE($CI$63,'Auto-Calculations'!EB1290,CHAR(10)))</f>
        <v/>
      </c>
      <c r="L1352" s="44" t="str">
        <f>IF('Auto-Calculations'!EC1290="No Error","",CONCATENATE($CI$63,'Auto-Calculations'!EC1290,CHAR(10)))</f>
        <v/>
      </c>
      <c r="M1352" s="44" t="str">
        <f>IF('Auto-Calculations'!ED1290="No Error","",CONCATENATE($CI$63,'Auto-Calculations'!ED1290,CHAR(10)))</f>
        <v/>
      </c>
      <c r="N1352" s="44" t="str">
        <f>IF('Auto-Calculations'!EE1290="No Error","",CONCATENATE($CI$63,'Auto-Calculations'!EE1290,CHAR(10)))</f>
        <v/>
      </c>
      <c r="O1352" s="44" t="str">
        <f>IF('Auto-Calculations'!EF1290="No Error","",CONCATENATE($CI$63,'Auto-Calculations'!EF1290,CHAR(10)))</f>
        <v/>
      </c>
      <c r="P1352" s="44" t="str">
        <f>IF('Auto-Calculations'!EG1290="No Error","",CONCATENATE($CI$63,'Auto-Calculations'!EG1290,CHAR(10)))</f>
        <v/>
      </c>
      <c r="Q1352" s="44" t="str">
        <f>IF('Auto-Calculations'!EH1290="No Error","",CONCATENATE($CI$63,'Auto-Calculations'!EH1290,CHAR(10)))</f>
        <v/>
      </c>
      <c r="R1352" s="44" t="str">
        <f>IF('Auto-Calculations'!EI1290="No Error","",CONCATENATE($CI$63,'Auto-Calculations'!EI1290,CHAR(10)))</f>
        <v/>
      </c>
      <c r="S1352" s="44" t="str">
        <f>IF('Auto-Calculations'!EJ1290="No Error","",CONCATENATE($CI$63,'Auto-Calculations'!EJ1290,CHAR(10)))</f>
        <v/>
      </c>
      <c r="T1352" s="44" t="str">
        <f>IF('Auto-Calculations'!EK1290="No Error","",CONCATENATE($CI$63,'Auto-Calculations'!EK1290,CHAR(10)))</f>
        <v/>
      </c>
      <c r="U1352" s="44" t="str">
        <f>IF('Auto-Calculations'!EL1290="No Error","",CONCATENATE($CI$63,'Auto-Calculations'!EL1290,CHAR(10)))</f>
        <v/>
      </c>
      <c r="V1352" s="44" t="str">
        <f>IF('Auto-Calculations'!EM1290="No Error","",CONCATENATE($CI$63,'Auto-Calculations'!EM1290,CHAR(10)))</f>
        <v/>
      </c>
      <c r="W1352" s="44" t="str">
        <f>IF('Auto-Calculations'!EN1290="No Error","",CONCATENATE($CI$63,'Auto-Calculations'!EN1290,CHAR(10)))</f>
        <v/>
      </c>
      <c r="X1352" s="44" t="str">
        <f>IF('Auto-Calculations'!EO1290="No Error","",CONCATENATE($CI$63,'Auto-Calculations'!EO1290,CHAR(10)))</f>
        <v/>
      </c>
      <c r="Y1352" s="44" t="str">
        <f>IF('Auto-Calculations'!EP1290="No Error","",CONCATENATE($CI$63,'Auto-Calculations'!EP1290,CHAR(10)))</f>
        <v/>
      </c>
      <c r="Z1352" s="44" t="str">
        <f>IF('Auto-Calculations'!EQ1290="No Error","",CONCATENATE($CI$63,'Auto-Calculations'!EQ1290,CHAR(10)))</f>
        <v/>
      </c>
      <c r="AA1352" s="44" t="str">
        <f>IF('Auto-Calculations'!ER1290="No Error","",CONCATENATE($CI$63,'Auto-Calculations'!ER1290,CHAR(10)))</f>
        <v/>
      </c>
      <c r="AB1352" s="44" t="str">
        <f>IF('Auto-Calculations'!ES1290="No Error","",CONCATENATE($CI$63,'Auto-Calculations'!ES1290,CHAR(10)))</f>
        <v/>
      </c>
      <c r="AC1352" s="44" t="str">
        <f>IF('Auto-Calculations'!ET1290="No Error","",CONCATENATE($CI$63,'Auto-Calculations'!ET1290,CHAR(10)))</f>
        <v/>
      </c>
      <c r="AD1352" s="44" t="str">
        <f>IF('Auto-Calculations'!EU1290="No Error","",CONCATENATE($CI$63,'Auto-Calculations'!EU1290,CHAR(10)))</f>
        <v/>
      </c>
      <c r="AE1352" s="44" t="str">
        <f>IF('Auto-Calculations'!EV1290="No Error","",CONCATENATE($CI$63,'Auto-Calculations'!EV1290,CHAR(10)))</f>
        <v/>
      </c>
      <c r="AF1352" s="44" t="str">
        <f>IF('Auto-Calculations'!EW1290="No Error","",CONCATENATE($CI$63,'Auto-Calculations'!EW1290,CHAR(10)))</f>
        <v/>
      </c>
      <c r="AG1352" s="44" t="str">
        <f>IF('Auto-Calculations'!EX1290="No Error","",CONCATENATE($CI$63,'Auto-Calculations'!EX1290,CHAR(10)))</f>
        <v/>
      </c>
      <c r="AH1352" s="44" t="str">
        <f>IF('Auto-Calculations'!EY1290="No Error","",CONCATENATE($CI$63,'Auto-Calculations'!EY1290,CHAR(10)))</f>
        <v/>
      </c>
      <c r="AI1352" s="44" t="str">
        <f>IF('Auto-Calculations'!EZ1290="No Error","",CONCATENATE($CI$63,'Auto-Calculations'!EZ1290,CHAR(10)))</f>
        <v/>
      </c>
      <c r="AJ1352" s="44" t="str">
        <f>IF('Auto-Calculations'!FA1290="No Error","",CONCATENATE($CI$63,'Auto-Calculations'!FA1290,CHAR(10)))</f>
        <v/>
      </c>
      <c r="AK1352" s="44" t="str">
        <f>IF('Auto-Calculations'!FB1290="No Error","",CONCATENATE($CI$63,'Auto-Calculations'!FB1290,CHAR(10)))</f>
        <v/>
      </c>
      <c r="AL1352" s="44" t="str">
        <f>IF('Auto-Calculations'!FC1290="No Error","",CONCATENATE($CI$63,'Auto-Calculations'!FC1290,CHAR(10)))</f>
        <v/>
      </c>
      <c r="AM1352" s="44" t="str">
        <f>IF('Auto-Calculations'!FD1290="No Error","",CONCATENATE($CI$63,'Auto-Calculations'!FD1290,CHAR(10)))</f>
        <v/>
      </c>
      <c r="AN1352" s="44" t="str">
        <f>IF('Auto-Calculations'!FE1290="No Error","",CONCATENATE($CI$63,'Auto-Calculations'!FE1290,CHAR(10)))</f>
        <v/>
      </c>
      <c r="AO1352" s="44" t="str">
        <f>IF('Auto-Calculations'!FF1290="No Error","",CONCATENATE($CI$63,'Auto-Calculations'!FF1290,CHAR(10)))</f>
        <v/>
      </c>
      <c r="AP1352" s="44" t="str">
        <f>IF('Auto-Calculations'!FG1290="No Error","",CONCATENATE($CI$63,'Auto-Calculations'!FG1290,CHAR(10)))</f>
        <v/>
      </c>
      <c r="AQ1352" s="44" t="str">
        <f>IF('Auto-Calculations'!FH1290="No Error","",CONCATENATE($CI$63,'Auto-Calculations'!FH1290,CHAR(10)))</f>
        <v/>
      </c>
      <c r="AR1352" s="44" t="str">
        <f>IF('Auto-Calculations'!FI1290="No Error","",CONCATENATE($CI$63,'Auto-Calculations'!FI1290,CHAR(10)))</f>
        <v/>
      </c>
      <c r="AS1352" s="44" t="str">
        <f>IF('Auto-Calculations'!FJ1290="No Error","",CONCATENATE($CI$63,'Auto-Calculations'!FJ1290,CHAR(10)))</f>
        <v/>
      </c>
      <c r="AT1352" s="44" t="str">
        <f>IF('Auto-Calculations'!FK1290="No Error","",CONCATENATE($CI$63,'Auto-Calculations'!FK1290,CHAR(10)))</f>
        <v/>
      </c>
      <c r="AU1352" s="44" t="str">
        <f>IF('Auto-Calculations'!FL1290="No Error","",CONCATENATE($CI$63,'Auto-Calculations'!FL1290,CHAR(10)))</f>
        <v/>
      </c>
      <c r="AV1352" s="44" t="str">
        <f>IF('Auto-Calculations'!FM1290="No Error","",CONCATENATE($CI$63,'Auto-Calculations'!FM1290,CHAR(10)))</f>
        <v/>
      </c>
      <c r="AW1352" s="44" t="str">
        <f>IF('Auto-Calculations'!FN1290="No Error","",CONCATENATE($CI$63,'Auto-Calculations'!FN1290,CHAR(10)))</f>
        <v/>
      </c>
      <c r="AX1352" s="44" t="str">
        <f>IF('Auto-Calculations'!FO1290="No Error","",CONCATENATE($CI$63,'Auto-Calculations'!FO1290,CHAR(10)))</f>
        <v/>
      </c>
      <c r="AY1352" s="44" t="str">
        <f>IF('Auto-Calculations'!FP1290="No Error","",CONCATENATE($CI$63,'Auto-Calculations'!FP1290,CHAR(10)))</f>
        <v/>
      </c>
      <c r="AZ1352" s="44" t="str">
        <f>IF('Auto-Calculations'!FQ1290="No Error","",CONCATENATE($CI$63,'Auto-Calculations'!FQ1290,CHAR(10)))</f>
        <v/>
      </c>
      <c r="BA1352" s="44" t="str">
        <f>IF('Auto-Calculations'!FR1290="No Error","",CONCATENATE($CI$63,'Auto-Calculations'!FR1290,CHAR(10)))</f>
        <v/>
      </c>
      <c r="BB1352" s="44" t="str">
        <f>IF('Auto-Calculations'!FS1290="No Error","",CONCATENATE($CI$63,'Auto-Calculations'!FS1290,CHAR(10)))</f>
        <v/>
      </c>
      <c r="BC1352" s="44" t="str">
        <f>IF('Auto-Calculations'!FT1290="No Error","",CONCATENATE($CI$63,'Auto-Calculations'!FT1290,CHAR(10)))</f>
        <v/>
      </c>
      <c r="BD1352" s="44" t="str">
        <f>IF('Auto-Calculations'!FU1290="No Error","",CONCATENATE($CI$63,'Auto-Calculations'!FU1290,CHAR(10)))</f>
        <v/>
      </c>
      <c r="BE1352" s="44" t="str">
        <f>IF('Auto-Calculations'!FV1290="No Error","",CONCATENATE($CI$63,'Auto-Calculations'!FV1290,CHAR(10)))</f>
        <v/>
      </c>
      <c r="BF1352" s="44" t="str">
        <f>IF('Auto-Calculations'!FW1290="No Error","",CONCATENATE($CI$63,'Auto-Calculations'!FW1290,CHAR(10)))</f>
        <v/>
      </c>
      <c r="BG1352" s="44" t="str">
        <f>IF('Auto-Calculations'!FX1290="No Error","",CONCATENATE($CI$63,'Auto-Calculations'!FX1290,CHAR(10)))</f>
        <v/>
      </c>
      <c r="BH1352" s="44" t="str">
        <f>IF('Auto-Calculations'!FY1290="No Error","",CONCATENATE($CI$63,'Auto-Calculations'!FY1290,CHAR(10)))</f>
        <v/>
      </c>
      <c r="BI1352" s="44" t="str">
        <f>IF('Auto-Calculations'!FZ1290="No Error","",CONCATENATE($CI$63,'Auto-Calculations'!FZ1290,CHAR(10)))</f>
        <v/>
      </c>
      <c r="BJ1352" s="44" t="str">
        <f>IF('Auto-Calculations'!GA1290="No Error","",CONCATENATE($CI$63,'Auto-Calculations'!GA1290,CHAR(10)))</f>
        <v/>
      </c>
      <c r="BK1352" s="44" t="str">
        <f>IF('Auto-Calculations'!GB1290="No Error","",CONCATENATE($CI$63,'Auto-Calculations'!GB1290,CHAR(10)))</f>
        <v/>
      </c>
      <c r="BL1352" s="44" t="str">
        <f>IF('Auto-Calculations'!GC1290="No Error","",CONCATENATE($CI$63,'Auto-Calculations'!GC1290,CHAR(10)))</f>
        <v/>
      </c>
      <c r="BM1352" s="44" t="str">
        <f>IF('Auto-Calculations'!GD1290="No Error","",CONCATENATE($CI$63,'Auto-Calculations'!GD1290,CHAR(10)))</f>
        <v/>
      </c>
      <c r="BN1352" s="44" t="str">
        <f>IF('Auto-Calculations'!GE1290="No Error","",CONCATENATE($CI$63,'Auto-Calculations'!GE1290,CHAR(10)))</f>
        <v/>
      </c>
      <c r="BO1352" s="44" t="str">
        <f>IF('Auto-Calculations'!GF1290="No Error","",CONCATENATE($CI$63,'Auto-Calculations'!GF1290,CHAR(10)))</f>
        <v/>
      </c>
      <c r="BP1352" s="44" t="str">
        <f>IF('Auto-Calculations'!GG1290="No Error","",CONCATENATE($CI$63,'Auto-Calculations'!GG1290,CHAR(10)))</f>
        <v/>
      </c>
      <c r="BQ1352" s="44" t="str">
        <f>IF('Auto-Calculations'!GH1290="No Error","",CONCATENATE($CI$63,'Auto-Calculations'!GH1290,CHAR(10)))</f>
        <v/>
      </c>
      <c r="BR1352" s="44" t="str">
        <f>IF('Auto-Calculations'!GI1290="No Error","",CONCATENATE($CI$63,'Auto-Calculations'!GI1290,CHAR(10)))</f>
        <v/>
      </c>
      <c r="BS1352" s="44" t="str">
        <f>IF('Auto-Calculations'!GJ1290="No Error","",CONCATENATE($CI$63,'Auto-Calculations'!GJ1290,CHAR(10)))</f>
        <v/>
      </c>
      <c r="BT1352" s="44" t="str">
        <f>IF('Auto-Calculations'!GK1290="No Error","",CONCATENATE($CI$63,'Auto-Calculations'!GK1290,CHAR(10)))</f>
        <v/>
      </c>
      <c r="BU1352" s="44" t="str">
        <f>IF('Auto-Calculations'!GL1290="No Error","",CONCATENATE($CI$63,'Auto-Calculations'!GL1290,CHAR(10)))</f>
        <v/>
      </c>
      <c r="BV1352" s="44" t="str">
        <f>IF('Auto-Calculations'!GM1290="No Error","",CONCATENATE($CI$63,'Auto-Calculations'!GM1290,CHAR(10)))</f>
        <v/>
      </c>
      <c r="BW1352" s="44" t="str">
        <f>IF('Auto-Calculations'!GN1290="No Error","",CONCATENATE($CI$63,'Auto-Calculations'!GN1290,CHAR(10)))</f>
        <v/>
      </c>
      <c r="BX1352" s="44" t="str">
        <f>IF('Auto-Calculations'!GO1290="No Error","",CONCATENATE($CI$63,'Auto-Calculations'!GO1290,CHAR(10)))</f>
        <v/>
      </c>
      <c r="BY1352" s="44" t="str">
        <f>IF('Auto-Calculations'!GP1290="No Error","",CONCATENATE($CI$63,'Auto-Calculations'!GP1290,CHAR(10)))</f>
        <v/>
      </c>
      <c r="BZ1352" s="44" t="str">
        <f>IF('Auto-Calculations'!GQ1290="No Error","",CONCATENATE($CI$63,'Auto-Calculations'!GQ1290,CHAR(10)))</f>
        <v/>
      </c>
      <c r="CA1352" s="44" t="str">
        <f>IF('Auto-Calculations'!GR1290="No Error","",CONCATENATE($CI$63,'Auto-Calculations'!GR1290,CHAR(10)))</f>
        <v/>
      </c>
      <c r="CB1352" s="44" t="str">
        <f>IF('Auto-Calculations'!GS1290="No Error","",CONCATENATE($CI$63,'Auto-Calculations'!GS1290,CHAR(10)))</f>
        <v/>
      </c>
      <c r="CC1352" s="44" t="str">
        <f>IF('Auto-Calculations'!GT1290="No Error","",CONCATENATE($CI$63,'Auto-Calculations'!GT1290,CHAR(10)))</f>
        <v/>
      </c>
      <c r="CD1352" s="44" t="str">
        <f>IF('Auto-Calculations'!GU1290="No Error","",CONCATENATE($CI$63,'Auto-Calculations'!GU1290,CHAR(10)))</f>
        <v/>
      </c>
      <c r="CE1352" s="44" t="str">
        <f>IF('Auto-Calculations'!GV1290="No Error","",CONCATENATE($CI$63,'Auto-Calculations'!GV1290,CHAR(10)))</f>
        <v/>
      </c>
      <c r="CF1352" s="44" t="str">
        <f>IF('Auto-Calculations'!GW1290="No Error","",CONCATENATE($CI$63,'Auto-Calculations'!GW1290,CHAR(10)))</f>
        <v/>
      </c>
      <c r="CG1352" s="44" t="str">
        <f>IF('Auto-Calculations'!GX1290="No Error","",CONCATENATE($CI$63,'Auto-Calculations'!GX1290,CHAR(10)))</f>
        <v/>
      </c>
      <c r="CH1352" s="44" t="s">
        <v>5795</v>
      </c>
      <c r="CI1352" s="1" t="str">
        <f t="shared" si="20"/>
        <v>.</v>
      </c>
    </row>
    <row r="1353" spans="1:87" ht="18" customHeight="1" x14ac:dyDescent="0.25">
      <c r="A1353" s="14" t="str">
        <f>IF(NOT(ISBLANK('Auto-Calculations'!D1291)),'Auto-Calculations'!D1291,"")</f>
        <v/>
      </c>
      <c r="B1353" s="44" t="str">
        <f>IF('Auto-Calculations'!DS1291="No Error","",CONCATENATE($CI$63,'Auto-Calculations'!DS1291,CHAR(10)))</f>
        <v/>
      </c>
      <c r="C1353" s="44" t="str">
        <f>IF('Auto-Calculations'!DT1291="No Error","",CONCATENATE($CI$63,'Auto-Calculations'!DT1291,CHAR(10)))</f>
        <v/>
      </c>
      <c r="D1353" s="44" t="str">
        <f>IF('Auto-Calculations'!DU1291="No Error","",CONCATENATE($CI$63,'Auto-Calculations'!DU1291,CHAR(10)))</f>
        <v/>
      </c>
      <c r="E1353" s="44" t="str">
        <f>IF('Auto-Calculations'!DV1291="No Error","",CONCATENATE($CI$63,'Auto-Calculations'!DV1291,CHAR(10)))</f>
        <v/>
      </c>
      <c r="F1353" s="44" t="str">
        <f>IF('Auto-Calculations'!DW1291="No Error","",CONCATENATE($CI$63,'Auto-Calculations'!DW1291,CHAR(10)))</f>
        <v/>
      </c>
      <c r="G1353" s="44" t="str">
        <f>IF('Auto-Calculations'!DX1291="No Error","",CONCATENATE($CI$63,'Auto-Calculations'!DX1291,CHAR(10)))</f>
        <v/>
      </c>
      <c r="H1353" s="44" t="str">
        <f>IF('Auto-Calculations'!DY1291="No Error","",CONCATENATE($CI$63,'Auto-Calculations'!DY1291,CHAR(10)))</f>
        <v/>
      </c>
      <c r="I1353" s="44" t="str">
        <f>IF('Auto-Calculations'!DZ1291="No Error","",CONCATENATE($CI$63,'Auto-Calculations'!DZ1291,CHAR(10)))</f>
        <v/>
      </c>
      <c r="J1353" s="44" t="str">
        <f>IF('Auto-Calculations'!EA1291="No Error","",CONCATENATE($CI$63,'Auto-Calculations'!EA1291,CHAR(10)))</f>
        <v/>
      </c>
      <c r="K1353" s="44" t="str">
        <f>IF('Auto-Calculations'!EB1291="No Error","",CONCATENATE($CI$63,'Auto-Calculations'!EB1291,CHAR(10)))</f>
        <v/>
      </c>
      <c r="L1353" s="44" t="str">
        <f>IF('Auto-Calculations'!EC1291="No Error","",CONCATENATE($CI$63,'Auto-Calculations'!EC1291,CHAR(10)))</f>
        <v/>
      </c>
      <c r="M1353" s="44" t="str">
        <f>IF('Auto-Calculations'!ED1291="No Error","",CONCATENATE($CI$63,'Auto-Calculations'!ED1291,CHAR(10)))</f>
        <v/>
      </c>
      <c r="N1353" s="44" t="str">
        <f>IF('Auto-Calculations'!EE1291="No Error","",CONCATENATE($CI$63,'Auto-Calculations'!EE1291,CHAR(10)))</f>
        <v/>
      </c>
      <c r="O1353" s="44" t="str">
        <f>IF('Auto-Calculations'!EF1291="No Error","",CONCATENATE($CI$63,'Auto-Calculations'!EF1291,CHAR(10)))</f>
        <v/>
      </c>
      <c r="P1353" s="44" t="str">
        <f>IF('Auto-Calculations'!EG1291="No Error","",CONCATENATE($CI$63,'Auto-Calculations'!EG1291,CHAR(10)))</f>
        <v/>
      </c>
      <c r="Q1353" s="44" t="str">
        <f>IF('Auto-Calculations'!EH1291="No Error","",CONCATENATE($CI$63,'Auto-Calculations'!EH1291,CHAR(10)))</f>
        <v/>
      </c>
      <c r="R1353" s="44" t="str">
        <f>IF('Auto-Calculations'!EI1291="No Error","",CONCATENATE($CI$63,'Auto-Calculations'!EI1291,CHAR(10)))</f>
        <v/>
      </c>
      <c r="S1353" s="44" t="str">
        <f>IF('Auto-Calculations'!EJ1291="No Error","",CONCATENATE($CI$63,'Auto-Calculations'!EJ1291,CHAR(10)))</f>
        <v/>
      </c>
      <c r="T1353" s="44" t="str">
        <f>IF('Auto-Calculations'!EK1291="No Error","",CONCATENATE($CI$63,'Auto-Calculations'!EK1291,CHAR(10)))</f>
        <v/>
      </c>
      <c r="U1353" s="44" t="str">
        <f>IF('Auto-Calculations'!EL1291="No Error","",CONCATENATE($CI$63,'Auto-Calculations'!EL1291,CHAR(10)))</f>
        <v/>
      </c>
      <c r="V1353" s="44" t="str">
        <f>IF('Auto-Calculations'!EM1291="No Error","",CONCATENATE($CI$63,'Auto-Calculations'!EM1291,CHAR(10)))</f>
        <v/>
      </c>
      <c r="W1353" s="44" t="str">
        <f>IF('Auto-Calculations'!EN1291="No Error","",CONCATENATE($CI$63,'Auto-Calculations'!EN1291,CHAR(10)))</f>
        <v/>
      </c>
      <c r="X1353" s="44" t="str">
        <f>IF('Auto-Calculations'!EO1291="No Error","",CONCATENATE($CI$63,'Auto-Calculations'!EO1291,CHAR(10)))</f>
        <v/>
      </c>
      <c r="Y1353" s="44" t="str">
        <f>IF('Auto-Calculations'!EP1291="No Error","",CONCATENATE($CI$63,'Auto-Calculations'!EP1291,CHAR(10)))</f>
        <v/>
      </c>
      <c r="Z1353" s="44" t="str">
        <f>IF('Auto-Calculations'!EQ1291="No Error","",CONCATENATE($CI$63,'Auto-Calculations'!EQ1291,CHAR(10)))</f>
        <v/>
      </c>
      <c r="AA1353" s="44" t="str">
        <f>IF('Auto-Calculations'!ER1291="No Error","",CONCATENATE($CI$63,'Auto-Calculations'!ER1291,CHAR(10)))</f>
        <v/>
      </c>
      <c r="AB1353" s="44" t="str">
        <f>IF('Auto-Calculations'!ES1291="No Error","",CONCATENATE($CI$63,'Auto-Calculations'!ES1291,CHAR(10)))</f>
        <v/>
      </c>
      <c r="AC1353" s="44" t="str">
        <f>IF('Auto-Calculations'!ET1291="No Error","",CONCATENATE($CI$63,'Auto-Calculations'!ET1291,CHAR(10)))</f>
        <v/>
      </c>
      <c r="AD1353" s="44" t="str">
        <f>IF('Auto-Calculations'!EU1291="No Error","",CONCATENATE($CI$63,'Auto-Calculations'!EU1291,CHAR(10)))</f>
        <v/>
      </c>
      <c r="AE1353" s="44" t="str">
        <f>IF('Auto-Calculations'!EV1291="No Error","",CONCATENATE($CI$63,'Auto-Calculations'!EV1291,CHAR(10)))</f>
        <v/>
      </c>
      <c r="AF1353" s="44" t="str">
        <f>IF('Auto-Calculations'!EW1291="No Error","",CONCATENATE($CI$63,'Auto-Calculations'!EW1291,CHAR(10)))</f>
        <v/>
      </c>
      <c r="AG1353" s="44" t="str">
        <f>IF('Auto-Calculations'!EX1291="No Error","",CONCATENATE($CI$63,'Auto-Calculations'!EX1291,CHAR(10)))</f>
        <v/>
      </c>
      <c r="AH1353" s="44" t="str">
        <f>IF('Auto-Calculations'!EY1291="No Error","",CONCATENATE($CI$63,'Auto-Calculations'!EY1291,CHAR(10)))</f>
        <v/>
      </c>
      <c r="AI1353" s="44" t="str">
        <f>IF('Auto-Calculations'!EZ1291="No Error","",CONCATENATE($CI$63,'Auto-Calculations'!EZ1291,CHAR(10)))</f>
        <v/>
      </c>
      <c r="AJ1353" s="44" t="str">
        <f>IF('Auto-Calculations'!FA1291="No Error","",CONCATENATE($CI$63,'Auto-Calculations'!FA1291,CHAR(10)))</f>
        <v/>
      </c>
      <c r="AK1353" s="44" t="str">
        <f>IF('Auto-Calculations'!FB1291="No Error","",CONCATENATE($CI$63,'Auto-Calculations'!FB1291,CHAR(10)))</f>
        <v/>
      </c>
      <c r="AL1353" s="44" t="str">
        <f>IF('Auto-Calculations'!FC1291="No Error","",CONCATENATE($CI$63,'Auto-Calculations'!FC1291,CHAR(10)))</f>
        <v/>
      </c>
      <c r="AM1353" s="44" t="str">
        <f>IF('Auto-Calculations'!FD1291="No Error","",CONCATENATE($CI$63,'Auto-Calculations'!FD1291,CHAR(10)))</f>
        <v/>
      </c>
      <c r="AN1353" s="44" t="str">
        <f>IF('Auto-Calculations'!FE1291="No Error","",CONCATENATE($CI$63,'Auto-Calculations'!FE1291,CHAR(10)))</f>
        <v/>
      </c>
      <c r="AO1353" s="44" t="str">
        <f>IF('Auto-Calculations'!FF1291="No Error","",CONCATENATE($CI$63,'Auto-Calculations'!FF1291,CHAR(10)))</f>
        <v/>
      </c>
      <c r="AP1353" s="44" t="str">
        <f>IF('Auto-Calculations'!FG1291="No Error","",CONCATENATE($CI$63,'Auto-Calculations'!FG1291,CHAR(10)))</f>
        <v/>
      </c>
      <c r="AQ1353" s="44" t="str">
        <f>IF('Auto-Calculations'!FH1291="No Error","",CONCATENATE($CI$63,'Auto-Calculations'!FH1291,CHAR(10)))</f>
        <v/>
      </c>
      <c r="AR1353" s="44" t="str">
        <f>IF('Auto-Calculations'!FI1291="No Error","",CONCATENATE($CI$63,'Auto-Calculations'!FI1291,CHAR(10)))</f>
        <v/>
      </c>
      <c r="AS1353" s="44" t="str">
        <f>IF('Auto-Calculations'!FJ1291="No Error","",CONCATENATE($CI$63,'Auto-Calculations'!FJ1291,CHAR(10)))</f>
        <v/>
      </c>
      <c r="AT1353" s="44" t="str">
        <f>IF('Auto-Calculations'!FK1291="No Error","",CONCATENATE($CI$63,'Auto-Calculations'!FK1291,CHAR(10)))</f>
        <v/>
      </c>
      <c r="AU1353" s="44" t="str">
        <f>IF('Auto-Calculations'!FL1291="No Error","",CONCATENATE($CI$63,'Auto-Calculations'!FL1291,CHAR(10)))</f>
        <v/>
      </c>
      <c r="AV1353" s="44" t="str">
        <f>IF('Auto-Calculations'!FM1291="No Error","",CONCATENATE($CI$63,'Auto-Calculations'!FM1291,CHAR(10)))</f>
        <v/>
      </c>
      <c r="AW1353" s="44" t="str">
        <f>IF('Auto-Calculations'!FN1291="No Error","",CONCATENATE($CI$63,'Auto-Calculations'!FN1291,CHAR(10)))</f>
        <v/>
      </c>
      <c r="AX1353" s="44" t="str">
        <f>IF('Auto-Calculations'!FO1291="No Error","",CONCATENATE($CI$63,'Auto-Calculations'!FO1291,CHAR(10)))</f>
        <v/>
      </c>
      <c r="AY1353" s="44" t="str">
        <f>IF('Auto-Calculations'!FP1291="No Error","",CONCATENATE($CI$63,'Auto-Calculations'!FP1291,CHAR(10)))</f>
        <v/>
      </c>
      <c r="AZ1353" s="44" t="str">
        <f>IF('Auto-Calculations'!FQ1291="No Error","",CONCATENATE($CI$63,'Auto-Calculations'!FQ1291,CHAR(10)))</f>
        <v/>
      </c>
      <c r="BA1353" s="44" t="str">
        <f>IF('Auto-Calculations'!FR1291="No Error","",CONCATENATE($CI$63,'Auto-Calculations'!FR1291,CHAR(10)))</f>
        <v/>
      </c>
      <c r="BB1353" s="44" t="str">
        <f>IF('Auto-Calculations'!FS1291="No Error","",CONCATENATE($CI$63,'Auto-Calculations'!FS1291,CHAR(10)))</f>
        <v/>
      </c>
      <c r="BC1353" s="44" t="str">
        <f>IF('Auto-Calculations'!FT1291="No Error","",CONCATENATE($CI$63,'Auto-Calculations'!FT1291,CHAR(10)))</f>
        <v/>
      </c>
      <c r="BD1353" s="44" t="str">
        <f>IF('Auto-Calculations'!FU1291="No Error","",CONCATENATE($CI$63,'Auto-Calculations'!FU1291,CHAR(10)))</f>
        <v/>
      </c>
      <c r="BE1353" s="44" t="str">
        <f>IF('Auto-Calculations'!FV1291="No Error","",CONCATENATE($CI$63,'Auto-Calculations'!FV1291,CHAR(10)))</f>
        <v/>
      </c>
      <c r="BF1353" s="44" t="str">
        <f>IF('Auto-Calculations'!FW1291="No Error","",CONCATENATE($CI$63,'Auto-Calculations'!FW1291,CHAR(10)))</f>
        <v/>
      </c>
      <c r="BG1353" s="44" t="str">
        <f>IF('Auto-Calculations'!FX1291="No Error","",CONCATENATE($CI$63,'Auto-Calculations'!FX1291,CHAR(10)))</f>
        <v/>
      </c>
      <c r="BH1353" s="44" t="str">
        <f>IF('Auto-Calculations'!FY1291="No Error","",CONCATENATE($CI$63,'Auto-Calculations'!FY1291,CHAR(10)))</f>
        <v/>
      </c>
      <c r="BI1353" s="44" t="str">
        <f>IF('Auto-Calculations'!FZ1291="No Error","",CONCATENATE($CI$63,'Auto-Calculations'!FZ1291,CHAR(10)))</f>
        <v/>
      </c>
      <c r="BJ1353" s="44" t="str">
        <f>IF('Auto-Calculations'!GA1291="No Error","",CONCATENATE($CI$63,'Auto-Calculations'!GA1291,CHAR(10)))</f>
        <v/>
      </c>
      <c r="BK1353" s="44" t="str">
        <f>IF('Auto-Calculations'!GB1291="No Error","",CONCATENATE($CI$63,'Auto-Calculations'!GB1291,CHAR(10)))</f>
        <v/>
      </c>
      <c r="BL1353" s="44" t="str">
        <f>IF('Auto-Calculations'!GC1291="No Error","",CONCATENATE($CI$63,'Auto-Calculations'!GC1291,CHAR(10)))</f>
        <v/>
      </c>
      <c r="BM1353" s="44" t="str">
        <f>IF('Auto-Calculations'!GD1291="No Error","",CONCATENATE($CI$63,'Auto-Calculations'!GD1291,CHAR(10)))</f>
        <v/>
      </c>
      <c r="BN1353" s="44" t="str">
        <f>IF('Auto-Calculations'!GE1291="No Error","",CONCATENATE($CI$63,'Auto-Calculations'!GE1291,CHAR(10)))</f>
        <v/>
      </c>
      <c r="BO1353" s="44" t="str">
        <f>IF('Auto-Calculations'!GF1291="No Error","",CONCATENATE($CI$63,'Auto-Calculations'!GF1291,CHAR(10)))</f>
        <v/>
      </c>
      <c r="BP1353" s="44" t="str">
        <f>IF('Auto-Calculations'!GG1291="No Error","",CONCATENATE($CI$63,'Auto-Calculations'!GG1291,CHAR(10)))</f>
        <v/>
      </c>
      <c r="BQ1353" s="44" t="str">
        <f>IF('Auto-Calculations'!GH1291="No Error","",CONCATENATE($CI$63,'Auto-Calculations'!GH1291,CHAR(10)))</f>
        <v/>
      </c>
      <c r="BR1353" s="44" t="str">
        <f>IF('Auto-Calculations'!GI1291="No Error","",CONCATENATE($CI$63,'Auto-Calculations'!GI1291,CHAR(10)))</f>
        <v/>
      </c>
      <c r="BS1353" s="44" t="str">
        <f>IF('Auto-Calculations'!GJ1291="No Error","",CONCATENATE($CI$63,'Auto-Calculations'!GJ1291,CHAR(10)))</f>
        <v/>
      </c>
      <c r="BT1353" s="44" t="str">
        <f>IF('Auto-Calculations'!GK1291="No Error","",CONCATENATE($CI$63,'Auto-Calculations'!GK1291,CHAR(10)))</f>
        <v/>
      </c>
      <c r="BU1353" s="44" t="str">
        <f>IF('Auto-Calculations'!GL1291="No Error","",CONCATENATE($CI$63,'Auto-Calculations'!GL1291,CHAR(10)))</f>
        <v/>
      </c>
      <c r="BV1353" s="44" t="str">
        <f>IF('Auto-Calculations'!GM1291="No Error","",CONCATENATE($CI$63,'Auto-Calculations'!GM1291,CHAR(10)))</f>
        <v/>
      </c>
      <c r="BW1353" s="44" t="str">
        <f>IF('Auto-Calculations'!GN1291="No Error","",CONCATENATE($CI$63,'Auto-Calculations'!GN1291,CHAR(10)))</f>
        <v/>
      </c>
      <c r="BX1353" s="44" t="str">
        <f>IF('Auto-Calculations'!GO1291="No Error","",CONCATENATE($CI$63,'Auto-Calculations'!GO1291,CHAR(10)))</f>
        <v/>
      </c>
      <c r="BY1353" s="44" t="str">
        <f>IF('Auto-Calculations'!GP1291="No Error","",CONCATENATE($CI$63,'Auto-Calculations'!GP1291,CHAR(10)))</f>
        <v/>
      </c>
      <c r="BZ1353" s="44" t="str">
        <f>IF('Auto-Calculations'!GQ1291="No Error","",CONCATENATE($CI$63,'Auto-Calculations'!GQ1291,CHAR(10)))</f>
        <v/>
      </c>
      <c r="CA1353" s="44" t="str">
        <f>IF('Auto-Calculations'!GR1291="No Error","",CONCATENATE($CI$63,'Auto-Calculations'!GR1291,CHAR(10)))</f>
        <v/>
      </c>
      <c r="CB1353" s="44" t="str">
        <f>IF('Auto-Calculations'!GS1291="No Error","",CONCATENATE($CI$63,'Auto-Calculations'!GS1291,CHAR(10)))</f>
        <v/>
      </c>
      <c r="CC1353" s="44" t="str">
        <f>IF('Auto-Calculations'!GT1291="No Error","",CONCATENATE($CI$63,'Auto-Calculations'!GT1291,CHAR(10)))</f>
        <v/>
      </c>
      <c r="CD1353" s="44" t="str">
        <f>IF('Auto-Calculations'!GU1291="No Error","",CONCATENATE($CI$63,'Auto-Calculations'!GU1291,CHAR(10)))</f>
        <v/>
      </c>
      <c r="CE1353" s="44" t="str">
        <f>IF('Auto-Calculations'!GV1291="No Error","",CONCATENATE($CI$63,'Auto-Calculations'!GV1291,CHAR(10)))</f>
        <v/>
      </c>
      <c r="CF1353" s="44" t="str">
        <f>IF('Auto-Calculations'!GW1291="No Error","",CONCATENATE($CI$63,'Auto-Calculations'!GW1291,CHAR(10)))</f>
        <v/>
      </c>
      <c r="CG1353" s="44" t="str">
        <f>IF('Auto-Calculations'!GX1291="No Error","",CONCATENATE($CI$63,'Auto-Calculations'!GX1291,CHAR(10)))</f>
        <v/>
      </c>
      <c r="CH1353" s="44" t="s">
        <v>5795</v>
      </c>
      <c r="CI1353" s="1" t="str">
        <f t="shared" si="20"/>
        <v>.</v>
      </c>
    </row>
    <row r="1354" spans="1:87" ht="18" customHeight="1" x14ac:dyDescent="0.25">
      <c r="A1354" s="14" t="str">
        <f>IF(NOT(ISBLANK('Auto-Calculations'!D1292)),'Auto-Calculations'!D1292,"")</f>
        <v/>
      </c>
      <c r="B1354" s="44" t="str">
        <f>IF('Auto-Calculations'!DS1292="No Error","",CONCATENATE($CI$63,'Auto-Calculations'!DS1292,CHAR(10)))</f>
        <v/>
      </c>
      <c r="C1354" s="44" t="str">
        <f>IF('Auto-Calculations'!DT1292="No Error","",CONCATENATE($CI$63,'Auto-Calculations'!DT1292,CHAR(10)))</f>
        <v/>
      </c>
      <c r="D1354" s="44" t="str">
        <f>IF('Auto-Calculations'!DU1292="No Error","",CONCATENATE($CI$63,'Auto-Calculations'!DU1292,CHAR(10)))</f>
        <v/>
      </c>
      <c r="E1354" s="44" t="str">
        <f>IF('Auto-Calculations'!DV1292="No Error","",CONCATENATE($CI$63,'Auto-Calculations'!DV1292,CHAR(10)))</f>
        <v/>
      </c>
      <c r="F1354" s="44" t="str">
        <f>IF('Auto-Calculations'!DW1292="No Error","",CONCATENATE($CI$63,'Auto-Calculations'!DW1292,CHAR(10)))</f>
        <v/>
      </c>
      <c r="G1354" s="44" t="str">
        <f>IF('Auto-Calculations'!DX1292="No Error","",CONCATENATE($CI$63,'Auto-Calculations'!DX1292,CHAR(10)))</f>
        <v/>
      </c>
      <c r="H1354" s="44" t="str">
        <f>IF('Auto-Calculations'!DY1292="No Error","",CONCATENATE($CI$63,'Auto-Calculations'!DY1292,CHAR(10)))</f>
        <v/>
      </c>
      <c r="I1354" s="44" t="str">
        <f>IF('Auto-Calculations'!DZ1292="No Error","",CONCATENATE($CI$63,'Auto-Calculations'!DZ1292,CHAR(10)))</f>
        <v/>
      </c>
      <c r="J1354" s="44" t="str">
        <f>IF('Auto-Calculations'!EA1292="No Error","",CONCATENATE($CI$63,'Auto-Calculations'!EA1292,CHAR(10)))</f>
        <v/>
      </c>
      <c r="K1354" s="44" t="str">
        <f>IF('Auto-Calculations'!EB1292="No Error","",CONCATENATE($CI$63,'Auto-Calculations'!EB1292,CHAR(10)))</f>
        <v/>
      </c>
      <c r="L1354" s="44" t="str">
        <f>IF('Auto-Calculations'!EC1292="No Error","",CONCATENATE($CI$63,'Auto-Calculations'!EC1292,CHAR(10)))</f>
        <v/>
      </c>
      <c r="M1354" s="44" t="str">
        <f>IF('Auto-Calculations'!ED1292="No Error","",CONCATENATE($CI$63,'Auto-Calculations'!ED1292,CHAR(10)))</f>
        <v/>
      </c>
      <c r="N1354" s="44" t="str">
        <f>IF('Auto-Calculations'!EE1292="No Error","",CONCATENATE($CI$63,'Auto-Calculations'!EE1292,CHAR(10)))</f>
        <v/>
      </c>
      <c r="O1354" s="44" t="str">
        <f>IF('Auto-Calculations'!EF1292="No Error","",CONCATENATE($CI$63,'Auto-Calculations'!EF1292,CHAR(10)))</f>
        <v/>
      </c>
      <c r="P1354" s="44" t="str">
        <f>IF('Auto-Calculations'!EG1292="No Error","",CONCATENATE($CI$63,'Auto-Calculations'!EG1292,CHAR(10)))</f>
        <v/>
      </c>
      <c r="Q1354" s="44" t="str">
        <f>IF('Auto-Calculations'!EH1292="No Error","",CONCATENATE($CI$63,'Auto-Calculations'!EH1292,CHAR(10)))</f>
        <v/>
      </c>
      <c r="R1354" s="44" t="str">
        <f>IF('Auto-Calculations'!EI1292="No Error","",CONCATENATE($CI$63,'Auto-Calculations'!EI1292,CHAR(10)))</f>
        <v/>
      </c>
      <c r="S1354" s="44" t="str">
        <f>IF('Auto-Calculations'!EJ1292="No Error","",CONCATENATE($CI$63,'Auto-Calculations'!EJ1292,CHAR(10)))</f>
        <v/>
      </c>
      <c r="T1354" s="44" t="str">
        <f>IF('Auto-Calculations'!EK1292="No Error","",CONCATENATE($CI$63,'Auto-Calculations'!EK1292,CHAR(10)))</f>
        <v/>
      </c>
      <c r="U1354" s="44" t="str">
        <f>IF('Auto-Calculations'!EL1292="No Error","",CONCATENATE($CI$63,'Auto-Calculations'!EL1292,CHAR(10)))</f>
        <v/>
      </c>
      <c r="V1354" s="44" t="str">
        <f>IF('Auto-Calculations'!EM1292="No Error","",CONCATENATE($CI$63,'Auto-Calculations'!EM1292,CHAR(10)))</f>
        <v/>
      </c>
      <c r="W1354" s="44" t="str">
        <f>IF('Auto-Calculations'!EN1292="No Error","",CONCATENATE($CI$63,'Auto-Calculations'!EN1292,CHAR(10)))</f>
        <v/>
      </c>
      <c r="X1354" s="44" t="str">
        <f>IF('Auto-Calculations'!EO1292="No Error","",CONCATENATE($CI$63,'Auto-Calculations'!EO1292,CHAR(10)))</f>
        <v/>
      </c>
      <c r="Y1354" s="44" t="str">
        <f>IF('Auto-Calculations'!EP1292="No Error","",CONCATENATE($CI$63,'Auto-Calculations'!EP1292,CHAR(10)))</f>
        <v/>
      </c>
      <c r="Z1354" s="44" t="str">
        <f>IF('Auto-Calculations'!EQ1292="No Error","",CONCATENATE($CI$63,'Auto-Calculations'!EQ1292,CHAR(10)))</f>
        <v/>
      </c>
      <c r="AA1354" s="44" t="str">
        <f>IF('Auto-Calculations'!ER1292="No Error","",CONCATENATE($CI$63,'Auto-Calculations'!ER1292,CHAR(10)))</f>
        <v/>
      </c>
      <c r="AB1354" s="44" t="str">
        <f>IF('Auto-Calculations'!ES1292="No Error","",CONCATENATE($CI$63,'Auto-Calculations'!ES1292,CHAR(10)))</f>
        <v/>
      </c>
      <c r="AC1354" s="44" t="str">
        <f>IF('Auto-Calculations'!ET1292="No Error","",CONCATENATE($CI$63,'Auto-Calculations'!ET1292,CHAR(10)))</f>
        <v/>
      </c>
      <c r="AD1354" s="44" t="str">
        <f>IF('Auto-Calculations'!EU1292="No Error","",CONCATENATE($CI$63,'Auto-Calculations'!EU1292,CHAR(10)))</f>
        <v/>
      </c>
      <c r="AE1354" s="44" t="str">
        <f>IF('Auto-Calculations'!EV1292="No Error","",CONCATENATE($CI$63,'Auto-Calculations'!EV1292,CHAR(10)))</f>
        <v/>
      </c>
      <c r="AF1354" s="44" t="str">
        <f>IF('Auto-Calculations'!EW1292="No Error","",CONCATENATE($CI$63,'Auto-Calculations'!EW1292,CHAR(10)))</f>
        <v/>
      </c>
      <c r="AG1354" s="44" t="str">
        <f>IF('Auto-Calculations'!EX1292="No Error","",CONCATENATE($CI$63,'Auto-Calculations'!EX1292,CHAR(10)))</f>
        <v/>
      </c>
      <c r="AH1354" s="44" t="str">
        <f>IF('Auto-Calculations'!EY1292="No Error","",CONCATENATE($CI$63,'Auto-Calculations'!EY1292,CHAR(10)))</f>
        <v/>
      </c>
      <c r="AI1354" s="44" t="str">
        <f>IF('Auto-Calculations'!EZ1292="No Error","",CONCATENATE($CI$63,'Auto-Calculations'!EZ1292,CHAR(10)))</f>
        <v/>
      </c>
      <c r="AJ1354" s="44" t="str">
        <f>IF('Auto-Calculations'!FA1292="No Error","",CONCATENATE($CI$63,'Auto-Calculations'!FA1292,CHAR(10)))</f>
        <v/>
      </c>
      <c r="AK1354" s="44" t="str">
        <f>IF('Auto-Calculations'!FB1292="No Error","",CONCATENATE($CI$63,'Auto-Calculations'!FB1292,CHAR(10)))</f>
        <v/>
      </c>
      <c r="AL1354" s="44" t="str">
        <f>IF('Auto-Calculations'!FC1292="No Error","",CONCATENATE($CI$63,'Auto-Calculations'!FC1292,CHAR(10)))</f>
        <v/>
      </c>
      <c r="AM1354" s="44" t="str">
        <f>IF('Auto-Calculations'!FD1292="No Error","",CONCATENATE($CI$63,'Auto-Calculations'!FD1292,CHAR(10)))</f>
        <v/>
      </c>
      <c r="AN1354" s="44" t="str">
        <f>IF('Auto-Calculations'!FE1292="No Error","",CONCATENATE($CI$63,'Auto-Calculations'!FE1292,CHAR(10)))</f>
        <v/>
      </c>
      <c r="AO1354" s="44" t="str">
        <f>IF('Auto-Calculations'!FF1292="No Error","",CONCATENATE($CI$63,'Auto-Calculations'!FF1292,CHAR(10)))</f>
        <v/>
      </c>
      <c r="AP1354" s="44" t="str">
        <f>IF('Auto-Calculations'!FG1292="No Error","",CONCATENATE($CI$63,'Auto-Calculations'!FG1292,CHAR(10)))</f>
        <v/>
      </c>
      <c r="AQ1354" s="44" t="str">
        <f>IF('Auto-Calculations'!FH1292="No Error","",CONCATENATE($CI$63,'Auto-Calculations'!FH1292,CHAR(10)))</f>
        <v/>
      </c>
      <c r="AR1354" s="44" t="str">
        <f>IF('Auto-Calculations'!FI1292="No Error","",CONCATENATE($CI$63,'Auto-Calculations'!FI1292,CHAR(10)))</f>
        <v/>
      </c>
      <c r="AS1354" s="44" t="str">
        <f>IF('Auto-Calculations'!FJ1292="No Error","",CONCATENATE($CI$63,'Auto-Calculations'!FJ1292,CHAR(10)))</f>
        <v/>
      </c>
      <c r="AT1354" s="44" t="str">
        <f>IF('Auto-Calculations'!FK1292="No Error","",CONCATENATE($CI$63,'Auto-Calculations'!FK1292,CHAR(10)))</f>
        <v/>
      </c>
      <c r="AU1354" s="44" t="str">
        <f>IF('Auto-Calculations'!FL1292="No Error","",CONCATENATE($CI$63,'Auto-Calculations'!FL1292,CHAR(10)))</f>
        <v/>
      </c>
      <c r="AV1354" s="44" t="str">
        <f>IF('Auto-Calculations'!FM1292="No Error","",CONCATENATE($CI$63,'Auto-Calculations'!FM1292,CHAR(10)))</f>
        <v/>
      </c>
      <c r="AW1354" s="44" t="str">
        <f>IF('Auto-Calculations'!FN1292="No Error","",CONCATENATE($CI$63,'Auto-Calculations'!FN1292,CHAR(10)))</f>
        <v/>
      </c>
      <c r="AX1354" s="44" t="str">
        <f>IF('Auto-Calculations'!FO1292="No Error","",CONCATENATE($CI$63,'Auto-Calculations'!FO1292,CHAR(10)))</f>
        <v/>
      </c>
      <c r="AY1354" s="44" t="str">
        <f>IF('Auto-Calculations'!FP1292="No Error","",CONCATENATE($CI$63,'Auto-Calculations'!FP1292,CHAR(10)))</f>
        <v/>
      </c>
      <c r="AZ1354" s="44" t="str">
        <f>IF('Auto-Calculations'!FQ1292="No Error","",CONCATENATE($CI$63,'Auto-Calculations'!FQ1292,CHAR(10)))</f>
        <v/>
      </c>
      <c r="BA1354" s="44" t="str">
        <f>IF('Auto-Calculations'!FR1292="No Error","",CONCATENATE($CI$63,'Auto-Calculations'!FR1292,CHAR(10)))</f>
        <v/>
      </c>
      <c r="BB1354" s="44" t="str">
        <f>IF('Auto-Calculations'!FS1292="No Error","",CONCATENATE($CI$63,'Auto-Calculations'!FS1292,CHAR(10)))</f>
        <v/>
      </c>
      <c r="BC1354" s="44" t="str">
        <f>IF('Auto-Calculations'!FT1292="No Error","",CONCATENATE($CI$63,'Auto-Calculations'!FT1292,CHAR(10)))</f>
        <v/>
      </c>
      <c r="BD1354" s="44" t="str">
        <f>IF('Auto-Calculations'!FU1292="No Error","",CONCATENATE($CI$63,'Auto-Calculations'!FU1292,CHAR(10)))</f>
        <v/>
      </c>
      <c r="BE1354" s="44" t="str">
        <f>IF('Auto-Calculations'!FV1292="No Error","",CONCATENATE($CI$63,'Auto-Calculations'!FV1292,CHAR(10)))</f>
        <v/>
      </c>
      <c r="BF1354" s="44" t="str">
        <f>IF('Auto-Calculations'!FW1292="No Error","",CONCATENATE($CI$63,'Auto-Calculations'!FW1292,CHAR(10)))</f>
        <v/>
      </c>
      <c r="BG1354" s="44" t="str">
        <f>IF('Auto-Calculations'!FX1292="No Error","",CONCATENATE($CI$63,'Auto-Calculations'!FX1292,CHAR(10)))</f>
        <v/>
      </c>
      <c r="BH1354" s="44" t="str">
        <f>IF('Auto-Calculations'!FY1292="No Error","",CONCATENATE($CI$63,'Auto-Calculations'!FY1292,CHAR(10)))</f>
        <v/>
      </c>
      <c r="BI1354" s="44" t="str">
        <f>IF('Auto-Calculations'!FZ1292="No Error","",CONCATENATE($CI$63,'Auto-Calculations'!FZ1292,CHAR(10)))</f>
        <v/>
      </c>
      <c r="BJ1354" s="44" t="str">
        <f>IF('Auto-Calculations'!GA1292="No Error","",CONCATENATE($CI$63,'Auto-Calculations'!GA1292,CHAR(10)))</f>
        <v/>
      </c>
      <c r="BK1354" s="44" t="str">
        <f>IF('Auto-Calculations'!GB1292="No Error","",CONCATENATE($CI$63,'Auto-Calculations'!GB1292,CHAR(10)))</f>
        <v/>
      </c>
      <c r="BL1354" s="44" t="str">
        <f>IF('Auto-Calculations'!GC1292="No Error","",CONCATENATE($CI$63,'Auto-Calculations'!GC1292,CHAR(10)))</f>
        <v/>
      </c>
      <c r="BM1354" s="44" t="str">
        <f>IF('Auto-Calculations'!GD1292="No Error","",CONCATENATE($CI$63,'Auto-Calculations'!GD1292,CHAR(10)))</f>
        <v/>
      </c>
      <c r="BN1354" s="44" t="str">
        <f>IF('Auto-Calculations'!GE1292="No Error","",CONCATENATE($CI$63,'Auto-Calculations'!GE1292,CHAR(10)))</f>
        <v/>
      </c>
      <c r="BO1354" s="44" t="str">
        <f>IF('Auto-Calculations'!GF1292="No Error","",CONCATENATE($CI$63,'Auto-Calculations'!GF1292,CHAR(10)))</f>
        <v/>
      </c>
      <c r="BP1354" s="44" t="str">
        <f>IF('Auto-Calculations'!GG1292="No Error","",CONCATENATE($CI$63,'Auto-Calculations'!GG1292,CHAR(10)))</f>
        <v/>
      </c>
      <c r="BQ1354" s="44" t="str">
        <f>IF('Auto-Calculations'!GH1292="No Error","",CONCATENATE($CI$63,'Auto-Calculations'!GH1292,CHAR(10)))</f>
        <v/>
      </c>
      <c r="BR1354" s="44" t="str">
        <f>IF('Auto-Calculations'!GI1292="No Error","",CONCATENATE($CI$63,'Auto-Calculations'!GI1292,CHAR(10)))</f>
        <v/>
      </c>
      <c r="BS1354" s="44" t="str">
        <f>IF('Auto-Calculations'!GJ1292="No Error","",CONCATENATE($CI$63,'Auto-Calculations'!GJ1292,CHAR(10)))</f>
        <v/>
      </c>
      <c r="BT1354" s="44" t="str">
        <f>IF('Auto-Calculations'!GK1292="No Error","",CONCATENATE($CI$63,'Auto-Calculations'!GK1292,CHAR(10)))</f>
        <v/>
      </c>
      <c r="BU1354" s="44" t="str">
        <f>IF('Auto-Calculations'!GL1292="No Error","",CONCATENATE($CI$63,'Auto-Calculations'!GL1292,CHAR(10)))</f>
        <v/>
      </c>
      <c r="BV1354" s="44" t="str">
        <f>IF('Auto-Calculations'!GM1292="No Error","",CONCATENATE($CI$63,'Auto-Calculations'!GM1292,CHAR(10)))</f>
        <v/>
      </c>
      <c r="BW1354" s="44" t="str">
        <f>IF('Auto-Calculations'!GN1292="No Error","",CONCATENATE($CI$63,'Auto-Calculations'!GN1292,CHAR(10)))</f>
        <v/>
      </c>
      <c r="BX1354" s="44" t="str">
        <f>IF('Auto-Calculations'!GO1292="No Error","",CONCATENATE($CI$63,'Auto-Calculations'!GO1292,CHAR(10)))</f>
        <v/>
      </c>
      <c r="BY1354" s="44" t="str">
        <f>IF('Auto-Calculations'!GP1292="No Error","",CONCATENATE($CI$63,'Auto-Calculations'!GP1292,CHAR(10)))</f>
        <v/>
      </c>
      <c r="BZ1354" s="44" t="str">
        <f>IF('Auto-Calculations'!GQ1292="No Error","",CONCATENATE($CI$63,'Auto-Calculations'!GQ1292,CHAR(10)))</f>
        <v/>
      </c>
      <c r="CA1354" s="44" t="str">
        <f>IF('Auto-Calculations'!GR1292="No Error","",CONCATENATE($CI$63,'Auto-Calculations'!GR1292,CHAR(10)))</f>
        <v/>
      </c>
      <c r="CB1354" s="44" t="str">
        <f>IF('Auto-Calculations'!GS1292="No Error","",CONCATENATE($CI$63,'Auto-Calculations'!GS1292,CHAR(10)))</f>
        <v/>
      </c>
      <c r="CC1354" s="44" t="str">
        <f>IF('Auto-Calculations'!GT1292="No Error","",CONCATENATE($CI$63,'Auto-Calculations'!GT1292,CHAR(10)))</f>
        <v/>
      </c>
      <c r="CD1354" s="44" t="str">
        <f>IF('Auto-Calculations'!GU1292="No Error","",CONCATENATE($CI$63,'Auto-Calculations'!GU1292,CHAR(10)))</f>
        <v/>
      </c>
      <c r="CE1354" s="44" t="str">
        <f>IF('Auto-Calculations'!GV1292="No Error","",CONCATENATE($CI$63,'Auto-Calculations'!GV1292,CHAR(10)))</f>
        <v/>
      </c>
      <c r="CF1354" s="44" t="str">
        <f>IF('Auto-Calculations'!GW1292="No Error","",CONCATENATE($CI$63,'Auto-Calculations'!GW1292,CHAR(10)))</f>
        <v/>
      </c>
      <c r="CG1354" s="44" t="str">
        <f>IF('Auto-Calculations'!GX1292="No Error","",CONCATENATE($CI$63,'Auto-Calculations'!GX1292,CHAR(10)))</f>
        <v/>
      </c>
      <c r="CH1354" s="44" t="s">
        <v>5795</v>
      </c>
      <c r="CI1354" s="1" t="str">
        <f t="shared" si="20"/>
        <v>.</v>
      </c>
    </row>
    <row r="1355" spans="1:87" ht="18" customHeight="1" x14ac:dyDescent="0.25">
      <c r="A1355" s="14" t="str">
        <f>IF(NOT(ISBLANK('Auto-Calculations'!D1293)),'Auto-Calculations'!D1293,"")</f>
        <v/>
      </c>
      <c r="B1355" s="44" t="str">
        <f>IF('Auto-Calculations'!DS1293="No Error","",CONCATENATE($CI$63,'Auto-Calculations'!DS1293,CHAR(10)))</f>
        <v/>
      </c>
      <c r="C1355" s="44" t="str">
        <f>IF('Auto-Calculations'!DT1293="No Error","",CONCATENATE($CI$63,'Auto-Calculations'!DT1293,CHAR(10)))</f>
        <v/>
      </c>
      <c r="D1355" s="44" t="str">
        <f>IF('Auto-Calculations'!DU1293="No Error","",CONCATENATE($CI$63,'Auto-Calculations'!DU1293,CHAR(10)))</f>
        <v/>
      </c>
      <c r="E1355" s="44" t="str">
        <f>IF('Auto-Calculations'!DV1293="No Error","",CONCATENATE($CI$63,'Auto-Calculations'!DV1293,CHAR(10)))</f>
        <v/>
      </c>
      <c r="F1355" s="44" t="str">
        <f>IF('Auto-Calculations'!DW1293="No Error","",CONCATENATE($CI$63,'Auto-Calculations'!DW1293,CHAR(10)))</f>
        <v/>
      </c>
      <c r="G1355" s="44" t="str">
        <f>IF('Auto-Calculations'!DX1293="No Error","",CONCATENATE($CI$63,'Auto-Calculations'!DX1293,CHAR(10)))</f>
        <v/>
      </c>
      <c r="H1355" s="44" t="str">
        <f>IF('Auto-Calculations'!DY1293="No Error","",CONCATENATE($CI$63,'Auto-Calculations'!DY1293,CHAR(10)))</f>
        <v/>
      </c>
      <c r="I1355" s="44" t="str">
        <f>IF('Auto-Calculations'!DZ1293="No Error","",CONCATENATE($CI$63,'Auto-Calculations'!DZ1293,CHAR(10)))</f>
        <v/>
      </c>
      <c r="J1355" s="44" t="str">
        <f>IF('Auto-Calculations'!EA1293="No Error","",CONCATENATE($CI$63,'Auto-Calculations'!EA1293,CHAR(10)))</f>
        <v/>
      </c>
      <c r="K1355" s="44" t="str">
        <f>IF('Auto-Calculations'!EB1293="No Error","",CONCATENATE($CI$63,'Auto-Calculations'!EB1293,CHAR(10)))</f>
        <v/>
      </c>
      <c r="L1355" s="44" t="str">
        <f>IF('Auto-Calculations'!EC1293="No Error","",CONCATENATE($CI$63,'Auto-Calculations'!EC1293,CHAR(10)))</f>
        <v/>
      </c>
      <c r="M1355" s="44" t="str">
        <f>IF('Auto-Calculations'!ED1293="No Error","",CONCATENATE($CI$63,'Auto-Calculations'!ED1293,CHAR(10)))</f>
        <v/>
      </c>
      <c r="N1355" s="44" t="str">
        <f>IF('Auto-Calculations'!EE1293="No Error","",CONCATENATE($CI$63,'Auto-Calculations'!EE1293,CHAR(10)))</f>
        <v/>
      </c>
      <c r="O1355" s="44" t="str">
        <f>IF('Auto-Calculations'!EF1293="No Error","",CONCATENATE($CI$63,'Auto-Calculations'!EF1293,CHAR(10)))</f>
        <v/>
      </c>
      <c r="P1355" s="44" t="str">
        <f>IF('Auto-Calculations'!EG1293="No Error","",CONCATENATE($CI$63,'Auto-Calculations'!EG1293,CHAR(10)))</f>
        <v/>
      </c>
      <c r="Q1355" s="44" t="str">
        <f>IF('Auto-Calculations'!EH1293="No Error","",CONCATENATE($CI$63,'Auto-Calculations'!EH1293,CHAR(10)))</f>
        <v/>
      </c>
      <c r="R1355" s="44" t="str">
        <f>IF('Auto-Calculations'!EI1293="No Error","",CONCATENATE($CI$63,'Auto-Calculations'!EI1293,CHAR(10)))</f>
        <v/>
      </c>
      <c r="S1355" s="44" t="str">
        <f>IF('Auto-Calculations'!EJ1293="No Error","",CONCATENATE($CI$63,'Auto-Calculations'!EJ1293,CHAR(10)))</f>
        <v/>
      </c>
      <c r="T1355" s="44" t="str">
        <f>IF('Auto-Calculations'!EK1293="No Error","",CONCATENATE($CI$63,'Auto-Calculations'!EK1293,CHAR(10)))</f>
        <v/>
      </c>
      <c r="U1355" s="44" t="str">
        <f>IF('Auto-Calculations'!EL1293="No Error","",CONCATENATE($CI$63,'Auto-Calculations'!EL1293,CHAR(10)))</f>
        <v/>
      </c>
      <c r="V1355" s="44" t="str">
        <f>IF('Auto-Calculations'!EM1293="No Error","",CONCATENATE($CI$63,'Auto-Calculations'!EM1293,CHAR(10)))</f>
        <v/>
      </c>
      <c r="W1355" s="44" t="str">
        <f>IF('Auto-Calculations'!EN1293="No Error","",CONCATENATE($CI$63,'Auto-Calculations'!EN1293,CHAR(10)))</f>
        <v/>
      </c>
      <c r="X1355" s="44" t="str">
        <f>IF('Auto-Calculations'!EO1293="No Error","",CONCATENATE($CI$63,'Auto-Calculations'!EO1293,CHAR(10)))</f>
        <v/>
      </c>
      <c r="Y1355" s="44" t="str">
        <f>IF('Auto-Calculations'!EP1293="No Error","",CONCATENATE($CI$63,'Auto-Calculations'!EP1293,CHAR(10)))</f>
        <v/>
      </c>
      <c r="Z1355" s="44" t="str">
        <f>IF('Auto-Calculations'!EQ1293="No Error","",CONCATENATE($CI$63,'Auto-Calculations'!EQ1293,CHAR(10)))</f>
        <v/>
      </c>
      <c r="AA1355" s="44" t="str">
        <f>IF('Auto-Calculations'!ER1293="No Error","",CONCATENATE($CI$63,'Auto-Calculations'!ER1293,CHAR(10)))</f>
        <v/>
      </c>
      <c r="AB1355" s="44" t="str">
        <f>IF('Auto-Calculations'!ES1293="No Error","",CONCATENATE($CI$63,'Auto-Calculations'!ES1293,CHAR(10)))</f>
        <v/>
      </c>
      <c r="AC1355" s="44" t="str">
        <f>IF('Auto-Calculations'!ET1293="No Error","",CONCATENATE($CI$63,'Auto-Calculations'!ET1293,CHAR(10)))</f>
        <v/>
      </c>
      <c r="AD1355" s="44" t="str">
        <f>IF('Auto-Calculations'!EU1293="No Error","",CONCATENATE($CI$63,'Auto-Calculations'!EU1293,CHAR(10)))</f>
        <v/>
      </c>
      <c r="AE1355" s="44" t="str">
        <f>IF('Auto-Calculations'!EV1293="No Error","",CONCATENATE($CI$63,'Auto-Calculations'!EV1293,CHAR(10)))</f>
        <v/>
      </c>
      <c r="AF1355" s="44" t="str">
        <f>IF('Auto-Calculations'!EW1293="No Error","",CONCATENATE($CI$63,'Auto-Calculations'!EW1293,CHAR(10)))</f>
        <v/>
      </c>
      <c r="AG1355" s="44" t="str">
        <f>IF('Auto-Calculations'!EX1293="No Error","",CONCATENATE($CI$63,'Auto-Calculations'!EX1293,CHAR(10)))</f>
        <v/>
      </c>
      <c r="AH1355" s="44" t="str">
        <f>IF('Auto-Calculations'!EY1293="No Error","",CONCATENATE($CI$63,'Auto-Calculations'!EY1293,CHAR(10)))</f>
        <v/>
      </c>
      <c r="AI1355" s="44" t="str">
        <f>IF('Auto-Calculations'!EZ1293="No Error","",CONCATENATE($CI$63,'Auto-Calculations'!EZ1293,CHAR(10)))</f>
        <v/>
      </c>
      <c r="AJ1355" s="44" t="str">
        <f>IF('Auto-Calculations'!FA1293="No Error","",CONCATENATE($CI$63,'Auto-Calculations'!FA1293,CHAR(10)))</f>
        <v/>
      </c>
      <c r="AK1355" s="44" t="str">
        <f>IF('Auto-Calculations'!FB1293="No Error","",CONCATENATE($CI$63,'Auto-Calculations'!FB1293,CHAR(10)))</f>
        <v/>
      </c>
      <c r="AL1355" s="44" t="str">
        <f>IF('Auto-Calculations'!FC1293="No Error","",CONCATENATE($CI$63,'Auto-Calculations'!FC1293,CHAR(10)))</f>
        <v/>
      </c>
      <c r="AM1355" s="44" t="str">
        <f>IF('Auto-Calculations'!FD1293="No Error","",CONCATENATE($CI$63,'Auto-Calculations'!FD1293,CHAR(10)))</f>
        <v/>
      </c>
      <c r="AN1355" s="44" t="str">
        <f>IF('Auto-Calculations'!FE1293="No Error","",CONCATENATE($CI$63,'Auto-Calculations'!FE1293,CHAR(10)))</f>
        <v/>
      </c>
      <c r="AO1355" s="44" t="str">
        <f>IF('Auto-Calculations'!FF1293="No Error","",CONCATENATE($CI$63,'Auto-Calculations'!FF1293,CHAR(10)))</f>
        <v/>
      </c>
      <c r="AP1355" s="44" t="str">
        <f>IF('Auto-Calculations'!FG1293="No Error","",CONCATENATE($CI$63,'Auto-Calculations'!FG1293,CHAR(10)))</f>
        <v/>
      </c>
      <c r="AQ1355" s="44" t="str">
        <f>IF('Auto-Calculations'!FH1293="No Error","",CONCATENATE($CI$63,'Auto-Calculations'!FH1293,CHAR(10)))</f>
        <v/>
      </c>
      <c r="AR1355" s="44" t="str">
        <f>IF('Auto-Calculations'!FI1293="No Error","",CONCATENATE($CI$63,'Auto-Calculations'!FI1293,CHAR(10)))</f>
        <v/>
      </c>
      <c r="AS1355" s="44" t="str">
        <f>IF('Auto-Calculations'!FJ1293="No Error","",CONCATENATE($CI$63,'Auto-Calculations'!FJ1293,CHAR(10)))</f>
        <v/>
      </c>
      <c r="AT1355" s="44" t="str">
        <f>IF('Auto-Calculations'!FK1293="No Error","",CONCATENATE($CI$63,'Auto-Calculations'!FK1293,CHAR(10)))</f>
        <v/>
      </c>
      <c r="AU1355" s="44" t="str">
        <f>IF('Auto-Calculations'!FL1293="No Error","",CONCATENATE($CI$63,'Auto-Calculations'!FL1293,CHAR(10)))</f>
        <v/>
      </c>
      <c r="AV1355" s="44" t="str">
        <f>IF('Auto-Calculations'!FM1293="No Error","",CONCATENATE($CI$63,'Auto-Calculations'!FM1293,CHAR(10)))</f>
        <v/>
      </c>
      <c r="AW1355" s="44" t="str">
        <f>IF('Auto-Calculations'!FN1293="No Error","",CONCATENATE($CI$63,'Auto-Calculations'!FN1293,CHAR(10)))</f>
        <v/>
      </c>
      <c r="AX1355" s="44" t="str">
        <f>IF('Auto-Calculations'!FO1293="No Error","",CONCATENATE($CI$63,'Auto-Calculations'!FO1293,CHAR(10)))</f>
        <v/>
      </c>
      <c r="AY1355" s="44" t="str">
        <f>IF('Auto-Calculations'!FP1293="No Error","",CONCATENATE($CI$63,'Auto-Calculations'!FP1293,CHAR(10)))</f>
        <v/>
      </c>
      <c r="AZ1355" s="44" t="str">
        <f>IF('Auto-Calculations'!FQ1293="No Error","",CONCATENATE($CI$63,'Auto-Calculations'!FQ1293,CHAR(10)))</f>
        <v/>
      </c>
      <c r="BA1355" s="44" t="str">
        <f>IF('Auto-Calculations'!FR1293="No Error","",CONCATENATE($CI$63,'Auto-Calculations'!FR1293,CHAR(10)))</f>
        <v/>
      </c>
      <c r="BB1355" s="44" t="str">
        <f>IF('Auto-Calculations'!FS1293="No Error","",CONCATENATE($CI$63,'Auto-Calculations'!FS1293,CHAR(10)))</f>
        <v/>
      </c>
      <c r="BC1355" s="44" t="str">
        <f>IF('Auto-Calculations'!FT1293="No Error","",CONCATENATE($CI$63,'Auto-Calculations'!FT1293,CHAR(10)))</f>
        <v/>
      </c>
      <c r="BD1355" s="44" t="str">
        <f>IF('Auto-Calculations'!FU1293="No Error","",CONCATENATE($CI$63,'Auto-Calculations'!FU1293,CHAR(10)))</f>
        <v/>
      </c>
      <c r="BE1355" s="44" t="str">
        <f>IF('Auto-Calculations'!FV1293="No Error","",CONCATENATE($CI$63,'Auto-Calculations'!FV1293,CHAR(10)))</f>
        <v/>
      </c>
      <c r="BF1355" s="44" t="str">
        <f>IF('Auto-Calculations'!FW1293="No Error","",CONCATENATE($CI$63,'Auto-Calculations'!FW1293,CHAR(10)))</f>
        <v/>
      </c>
      <c r="BG1355" s="44" t="str">
        <f>IF('Auto-Calculations'!FX1293="No Error","",CONCATENATE($CI$63,'Auto-Calculations'!FX1293,CHAR(10)))</f>
        <v/>
      </c>
      <c r="BH1355" s="44" t="str">
        <f>IF('Auto-Calculations'!FY1293="No Error","",CONCATENATE($CI$63,'Auto-Calculations'!FY1293,CHAR(10)))</f>
        <v/>
      </c>
      <c r="BI1355" s="44" t="str">
        <f>IF('Auto-Calculations'!FZ1293="No Error","",CONCATENATE($CI$63,'Auto-Calculations'!FZ1293,CHAR(10)))</f>
        <v/>
      </c>
      <c r="BJ1355" s="44" t="str">
        <f>IF('Auto-Calculations'!GA1293="No Error","",CONCATENATE($CI$63,'Auto-Calculations'!GA1293,CHAR(10)))</f>
        <v/>
      </c>
      <c r="BK1355" s="44" t="str">
        <f>IF('Auto-Calculations'!GB1293="No Error","",CONCATENATE($CI$63,'Auto-Calculations'!GB1293,CHAR(10)))</f>
        <v/>
      </c>
      <c r="BL1355" s="44" t="str">
        <f>IF('Auto-Calculations'!GC1293="No Error","",CONCATENATE($CI$63,'Auto-Calculations'!GC1293,CHAR(10)))</f>
        <v/>
      </c>
      <c r="BM1355" s="44" t="str">
        <f>IF('Auto-Calculations'!GD1293="No Error","",CONCATENATE($CI$63,'Auto-Calculations'!GD1293,CHAR(10)))</f>
        <v/>
      </c>
      <c r="BN1355" s="44" t="str">
        <f>IF('Auto-Calculations'!GE1293="No Error","",CONCATENATE($CI$63,'Auto-Calculations'!GE1293,CHAR(10)))</f>
        <v/>
      </c>
      <c r="BO1355" s="44" t="str">
        <f>IF('Auto-Calculations'!GF1293="No Error","",CONCATENATE($CI$63,'Auto-Calculations'!GF1293,CHAR(10)))</f>
        <v/>
      </c>
      <c r="BP1355" s="44" t="str">
        <f>IF('Auto-Calculations'!GG1293="No Error","",CONCATENATE($CI$63,'Auto-Calculations'!GG1293,CHAR(10)))</f>
        <v/>
      </c>
      <c r="BQ1355" s="44" t="str">
        <f>IF('Auto-Calculations'!GH1293="No Error","",CONCATENATE($CI$63,'Auto-Calculations'!GH1293,CHAR(10)))</f>
        <v/>
      </c>
      <c r="BR1355" s="44" t="str">
        <f>IF('Auto-Calculations'!GI1293="No Error","",CONCATENATE($CI$63,'Auto-Calculations'!GI1293,CHAR(10)))</f>
        <v/>
      </c>
      <c r="BS1355" s="44" t="str">
        <f>IF('Auto-Calculations'!GJ1293="No Error","",CONCATENATE($CI$63,'Auto-Calculations'!GJ1293,CHAR(10)))</f>
        <v/>
      </c>
      <c r="BT1355" s="44" t="str">
        <f>IF('Auto-Calculations'!GK1293="No Error","",CONCATENATE($CI$63,'Auto-Calculations'!GK1293,CHAR(10)))</f>
        <v/>
      </c>
      <c r="BU1355" s="44" t="str">
        <f>IF('Auto-Calculations'!GL1293="No Error","",CONCATENATE($CI$63,'Auto-Calculations'!GL1293,CHAR(10)))</f>
        <v/>
      </c>
      <c r="BV1355" s="44" t="str">
        <f>IF('Auto-Calculations'!GM1293="No Error","",CONCATENATE($CI$63,'Auto-Calculations'!GM1293,CHAR(10)))</f>
        <v/>
      </c>
      <c r="BW1355" s="44" t="str">
        <f>IF('Auto-Calculations'!GN1293="No Error","",CONCATENATE($CI$63,'Auto-Calculations'!GN1293,CHAR(10)))</f>
        <v/>
      </c>
      <c r="BX1355" s="44" t="str">
        <f>IF('Auto-Calculations'!GO1293="No Error","",CONCATENATE($CI$63,'Auto-Calculations'!GO1293,CHAR(10)))</f>
        <v/>
      </c>
      <c r="BY1355" s="44" t="str">
        <f>IF('Auto-Calculations'!GP1293="No Error","",CONCATENATE($CI$63,'Auto-Calculations'!GP1293,CHAR(10)))</f>
        <v/>
      </c>
      <c r="BZ1355" s="44" t="str">
        <f>IF('Auto-Calculations'!GQ1293="No Error","",CONCATENATE($CI$63,'Auto-Calculations'!GQ1293,CHAR(10)))</f>
        <v/>
      </c>
      <c r="CA1355" s="44" t="str">
        <f>IF('Auto-Calculations'!GR1293="No Error","",CONCATENATE($CI$63,'Auto-Calculations'!GR1293,CHAR(10)))</f>
        <v/>
      </c>
      <c r="CB1355" s="44" t="str">
        <f>IF('Auto-Calculations'!GS1293="No Error","",CONCATENATE($CI$63,'Auto-Calculations'!GS1293,CHAR(10)))</f>
        <v/>
      </c>
      <c r="CC1355" s="44" t="str">
        <f>IF('Auto-Calculations'!GT1293="No Error","",CONCATENATE($CI$63,'Auto-Calculations'!GT1293,CHAR(10)))</f>
        <v/>
      </c>
      <c r="CD1355" s="44" t="str">
        <f>IF('Auto-Calculations'!GU1293="No Error","",CONCATENATE($CI$63,'Auto-Calculations'!GU1293,CHAR(10)))</f>
        <v/>
      </c>
      <c r="CE1355" s="44" t="str">
        <f>IF('Auto-Calculations'!GV1293="No Error","",CONCATENATE($CI$63,'Auto-Calculations'!GV1293,CHAR(10)))</f>
        <v/>
      </c>
      <c r="CF1355" s="44" t="str">
        <f>IF('Auto-Calculations'!GW1293="No Error","",CONCATENATE($CI$63,'Auto-Calculations'!GW1293,CHAR(10)))</f>
        <v/>
      </c>
      <c r="CG1355" s="44" t="str">
        <f>IF('Auto-Calculations'!GX1293="No Error","",CONCATENATE($CI$63,'Auto-Calculations'!GX1293,CHAR(10)))</f>
        <v/>
      </c>
      <c r="CH1355" s="44" t="s">
        <v>5795</v>
      </c>
      <c r="CI1355" s="1" t="str">
        <f t="shared" si="20"/>
        <v>.</v>
      </c>
    </row>
    <row r="1356" spans="1:87" ht="18" customHeight="1" x14ac:dyDescent="0.25">
      <c r="A1356" s="14" t="str">
        <f>IF(NOT(ISBLANK('Auto-Calculations'!D1294)),'Auto-Calculations'!D1294,"")</f>
        <v/>
      </c>
      <c r="B1356" s="44" t="str">
        <f>IF('Auto-Calculations'!DS1294="No Error","",CONCATENATE($CI$63,'Auto-Calculations'!DS1294,CHAR(10)))</f>
        <v/>
      </c>
      <c r="C1356" s="44" t="str">
        <f>IF('Auto-Calculations'!DT1294="No Error","",CONCATENATE($CI$63,'Auto-Calculations'!DT1294,CHAR(10)))</f>
        <v/>
      </c>
      <c r="D1356" s="44" t="str">
        <f>IF('Auto-Calculations'!DU1294="No Error","",CONCATENATE($CI$63,'Auto-Calculations'!DU1294,CHAR(10)))</f>
        <v/>
      </c>
      <c r="E1356" s="44" t="str">
        <f>IF('Auto-Calculations'!DV1294="No Error","",CONCATENATE($CI$63,'Auto-Calculations'!DV1294,CHAR(10)))</f>
        <v/>
      </c>
      <c r="F1356" s="44" t="str">
        <f>IF('Auto-Calculations'!DW1294="No Error","",CONCATENATE($CI$63,'Auto-Calculations'!DW1294,CHAR(10)))</f>
        <v/>
      </c>
      <c r="G1356" s="44" t="str">
        <f>IF('Auto-Calculations'!DX1294="No Error","",CONCATENATE($CI$63,'Auto-Calculations'!DX1294,CHAR(10)))</f>
        <v/>
      </c>
      <c r="H1356" s="44" t="str">
        <f>IF('Auto-Calculations'!DY1294="No Error","",CONCATENATE($CI$63,'Auto-Calculations'!DY1294,CHAR(10)))</f>
        <v/>
      </c>
      <c r="I1356" s="44" t="str">
        <f>IF('Auto-Calculations'!DZ1294="No Error","",CONCATENATE($CI$63,'Auto-Calculations'!DZ1294,CHAR(10)))</f>
        <v/>
      </c>
      <c r="J1356" s="44" t="str">
        <f>IF('Auto-Calculations'!EA1294="No Error","",CONCATENATE($CI$63,'Auto-Calculations'!EA1294,CHAR(10)))</f>
        <v/>
      </c>
      <c r="K1356" s="44" t="str">
        <f>IF('Auto-Calculations'!EB1294="No Error","",CONCATENATE($CI$63,'Auto-Calculations'!EB1294,CHAR(10)))</f>
        <v/>
      </c>
      <c r="L1356" s="44" t="str">
        <f>IF('Auto-Calculations'!EC1294="No Error","",CONCATENATE($CI$63,'Auto-Calculations'!EC1294,CHAR(10)))</f>
        <v/>
      </c>
      <c r="M1356" s="44" t="str">
        <f>IF('Auto-Calculations'!ED1294="No Error","",CONCATENATE($CI$63,'Auto-Calculations'!ED1294,CHAR(10)))</f>
        <v/>
      </c>
      <c r="N1356" s="44" t="str">
        <f>IF('Auto-Calculations'!EE1294="No Error","",CONCATENATE($CI$63,'Auto-Calculations'!EE1294,CHAR(10)))</f>
        <v/>
      </c>
      <c r="O1356" s="44" t="str">
        <f>IF('Auto-Calculations'!EF1294="No Error","",CONCATENATE($CI$63,'Auto-Calculations'!EF1294,CHAR(10)))</f>
        <v/>
      </c>
      <c r="P1356" s="44" t="str">
        <f>IF('Auto-Calculations'!EG1294="No Error","",CONCATENATE($CI$63,'Auto-Calculations'!EG1294,CHAR(10)))</f>
        <v/>
      </c>
      <c r="Q1356" s="44" t="str">
        <f>IF('Auto-Calculations'!EH1294="No Error","",CONCATENATE($CI$63,'Auto-Calculations'!EH1294,CHAR(10)))</f>
        <v/>
      </c>
      <c r="R1356" s="44" t="str">
        <f>IF('Auto-Calculations'!EI1294="No Error","",CONCATENATE($CI$63,'Auto-Calculations'!EI1294,CHAR(10)))</f>
        <v/>
      </c>
      <c r="S1356" s="44" t="str">
        <f>IF('Auto-Calculations'!EJ1294="No Error","",CONCATENATE($CI$63,'Auto-Calculations'!EJ1294,CHAR(10)))</f>
        <v/>
      </c>
      <c r="T1356" s="44" t="str">
        <f>IF('Auto-Calculations'!EK1294="No Error","",CONCATENATE($CI$63,'Auto-Calculations'!EK1294,CHAR(10)))</f>
        <v/>
      </c>
      <c r="U1356" s="44" t="str">
        <f>IF('Auto-Calculations'!EL1294="No Error","",CONCATENATE($CI$63,'Auto-Calculations'!EL1294,CHAR(10)))</f>
        <v/>
      </c>
      <c r="V1356" s="44" t="str">
        <f>IF('Auto-Calculations'!EM1294="No Error","",CONCATENATE($CI$63,'Auto-Calculations'!EM1294,CHAR(10)))</f>
        <v/>
      </c>
      <c r="W1356" s="44" t="str">
        <f>IF('Auto-Calculations'!EN1294="No Error","",CONCATENATE($CI$63,'Auto-Calculations'!EN1294,CHAR(10)))</f>
        <v/>
      </c>
      <c r="X1356" s="44" t="str">
        <f>IF('Auto-Calculations'!EO1294="No Error","",CONCATENATE($CI$63,'Auto-Calculations'!EO1294,CHAR(10)))</f>
        <v/>
      </c>
      <c r="Y1356" s="44" t="str">
        <f>IF('Auto-Calculations'!EP1294="No Error","",CONCATENATE($CI$63,'Auto-Calculations'!EP1294,CHAR(10)))</f>
        <v/>
      </c>
      <c r="Z1356" s="44" t="str">
        <f>IF('Auto-Calculations'!EQ1294="No Error","",CONCATENATE($CI$63,'Auto-Calculations'!EQ1294,CHAR(10)))</f>
        <v/>
      </c>
      <c r="AA1356" s="44" t="str">
        <f>IF('Auto-Calculations'!ER1294="No Error","",CONCATENATE($CI$63,'Auto-Calculations'!ER1294,CHAR(10)))</f>
        <v/>
      </c>
      <c r="AB1356" s="44" t="str">
        <f>IF('Auto-Calculations'!ES1294="No Error","",CONCATENATE($CI$63,'Auto-Calculations'!ES1294,CHAR(10)))</f>
        <v/>
      </c>
      <c r="AC1356" s="44" t="str">
        <f>IF('Auto-Calculations'!ET1294="No Error","",CONCATENATE($CI$63,'Auto-Calculations'!ET1294,CHAR(10)))</f>
        <v/>
      </c>
      <c r="AD1356" s="44" t="str">
        <f>IF('Auto-Calculations'!EU1294="No Error","",CONCATENATE($CI$63,'Auto-Calculations'!EU1294,CHAR(10)))</f>
        <v/>
      </c>
      <c r="AE1356" s="44" t="str">
        <f>IF('Auto-Calculations'!EV1294="No Error","",CONCATENATE($CI$63,'Auto-Calculations'!EV1294,CHAR(10)))</f>
        <v/>
      </c>
      <c r="AF1356" s="44" t="str">
        <f>IF('Auto-Calculations'!EW1294="No Error","",CONCATENATE($CI$63,'Auto-Calculations'!EW1294,CHAR(10)))</f>
        <v/>
      </c>
      <c r="AG1356" s="44" t="str">
        <f>IF('Auto-Calculations'!EX1294="No Error","",CONCATENATE($CI$63,'Auto-Calculations'!EX1294,CHAR(10)))</f>
        <v/>
      </c>
      <c r="AH1356" s="44" t="str">
        <f>IF('Auto-Calculations'!EY1294="No Error","",CONCATENATE($CI$63,'Auto-Calculations'!EY1294,CHAR(10)))</f>
        <v/>
      </c>
      <c r="AI1356" s="44" t="str">
        <f>IF('Auto-Calculations'!EZ1294="No Error","",CONCATENATE($CI$63,'Auto-Calculations'!EZ1294,CHAR(10)))</f>
        <v/>
      </c>
      <c r="AJ1356" s="44" t="str">
        <f>IF('Auto-Calculations'!FA1294="No Error","",CONCATENATE($CI$63,'Auto-Calculations'!FA1294,CHAR(10)))</f>
        <v/>
      </c>
      <c r="AK1356" s="44" t="str">
        <f>IF('Auto-Calculations'!FB1294="No Error","",CONCATENATE($CI$63,'Auto-Calculations'!FB1294,CHAR(10)))</f>
        <v/>
      </c>
      <c r="AL1356" s="44" t="str">
        <f>IF('Auto-Calculations'!FC1294="No Error","",CONCATENATE($CI$63,'Auto-Calculations'!FC1294,CHAR(10)))</f>
        <v/>
      </c>
      <c r="AM1356" s="44" t="str">
        <f>IF('Auto-Calculations'!FD1294="No Error","",CONCATENATE($CI$63,'Auto-Calculations'!FD1294,CHAR(10)))</f>
        <v/>
      </c>
      <c r="AN1356" s="44" t="str">
        <f>IF('Auto-Calculations'!FE1294="No Error","",CONCATENATE($CI$63,'Auto-Calculations'!FE1294,CHAR(10)))</f>
        <v/>
      </c>
      <c r="AO1356" s="44" t="str">
        <f>IF('Auto-Calculations'!FF1294="No Error","",CONCATENATE($CI$63,'Auto-Calculations'!FF1294,CHAR(10)))</f>
        <v/>
      </c>
      <c r="AP1356" s="44" t="str">
        <f>IF('Auto-Calculations'!FG1294="No Error","",CONCATENATE($CI$63,'Auto-Calculations'!FG1294,CHAR(10)))</f>
        <v/>
      </c>
      <c r="AQ1356" s="44" t="str">
        <f>IF('Auto-Calculations'!FH1294="No Error","",CONCATENATE($CI$63,'Auto-Calculations'!FH1294,CHAR(10)))</f>
        <v/>
      </c>
      <c r="AR1356" s="44" t="str">
        <f>IF('Auto-Calculations'!FI1294="No Error","",CONCATENATE($CI$63,'Auto-Calculations'!FI1294,CHAR(10)))</f>
        <v/>
      </c>
      <c r="AS1356" s="44" t="str">
        <f>IF('Auto-Calculations'!FJ1294="No Error","",CONCATENATE($CI$63,'Auto-Calculations'!FJ1294,CHAR(10)))</f>
        <v/>
      </c>
      <c r="AT1356" s="44" t="str">
        <f>IF('Auto-Calculations'!FK1294="No Error","",CONCATENATE($CI$63,'Auto-Calculations'!FK1294,CHAR(10)))</f>
        <v/>
      </c>
      <c r="AU1356" s="44" t="str">
        <f>IF('Auto-Calculations'!FL1294="No Error","",CONCATENATE($CI$63,'Auto-Calculations'!FL1294,CHAR(10)))</f>
        <v/>
      </c>
      <c r="AV1356" s="44" t="str">
        <f>IF('Auto-Calculations'!FM1294="No Error","",CONCATENATE($CI$63,'Auto-Calculations'!FM1294,CHAR(10)))</f>
        <v/>
      </c>
      <c r="AW1356" s="44" t="str">
        <f>IF('Auto-Calculations'!FN1294="No Error","",CONCATENATE($CI$63,'Auto-Calculations'!FN1294,CHAR(10)))</f>
        <v/>
      </c>
      <c r="AX1356" s="44" t="str">
        <f>IF('Auto-Calculations'!FO1294="No Error","",CONCATENATE($CI$63,'Auto-Calculations'!FO1294,CHAR(10)))</f>
        <v/>
      </c>
      <c r="AY1356" s="44" t="str">
        <f>IF('Auto-Calculations'!FP1294="No Error","",CONCATENATE($CI$63,'Auto-Calculations'!FP1294,CHAR(10)))</f>
        <v/>
      </c>
      <c r="AZ1356" s="44" t="str">
        <f>IF('Auto-Calculations'!FQ1294="No Error","",CONCATENATE($CI$63,'Auto-Calculations'!FQ1294,CHAR(10)))</f>
        <v/>
      </c>
      <c r="BA1356" s="44" t="str">
        <f>IF('Auto-Calculations'!FR1294="No Error","",CONCATENATE($CI$63,'Auto-Calculations'!FR1294,CHAR(10)))</f>
        <v/>
      </c>
      <c r="BB1356" s="44" t="str">
        <f>IF('Auto-Calculations'!FS1294="No Error","",CONCATENATE($CI$63,'Auto-Calculations'!FS1294,CHAR(10)))</f>
        <v/>
      </c>
      <c r="BC1356" s="44" t="str">
        <f>IF('Auto-Calculations'!FT1294="No Error","",CONCATENATE($CI$63,'Auto-Calculations'!FT1294,CHAR(10)))</f>
        <v/>
      </c>
      <c r="BD1356" s="44" t="str">
        <f>IF('Auto-Calculations'!FU1294="No Error","",CONCATENATE($CI$63,'Auto-Calculations'!FU1294,CHAR(10)))</f>
        <v/>
      </c>
      <c r="BE1356" s="44" t="str">
        <f>IF('Auto-Calculations'!FV1294="No Error","",CONCATENATE($CI$63,'Auto-Calculations'!FV1294,CHAR(10)))</f>
        <v/>
      </c>
      <c r="BF1356" s="44" t="str">
        <f>IF('Auto-Calculations'!FW1294="No Error","",CONCATENATE($CI$63,'Auto-Calculations'!FW1294,CHAR(10)))</f>
        <v/>
      </c>
      <c r="BG1356" s="44" t="str">
        <f>IF('Auto-Calculations'!FX1294="No Error","",CONCATENATE($CI$63,'Auto-Calculations'!FX1294,CHAR(10)))</f>
        <v/>
      </c>
      <c r="BH1356" s="44" t="str">
        <f>IF('Auto-Calculations'!FY1294="No Error","",CONCATENATE($CI$63,'Auto-Calculations'!FY1294,CHAR(10)))</f>
        <v/>
      </c>
      <c r="BI1356" s="44" t="str">
        <f>IF('Auto-Calculations'!FZ1294="No Error","",CONCATENATE($CI$63,'Auto-Calculations'!FZ1294,CHAR(10)))</f>
        <v/>
      </c>
      <c r="BJ1356" s="44" t="str">
        <f>IF('Auto-Calculations'!GA1294="No Error","",CONCATENATE($CI$63,'Auto-Calculations'!GA1294,CHAR(10)))</f>
        <v/>
      </c>
      <c r="BK1356" s="44" t="str">
        <f>IF('Auto-Calculations'!GB1294="No Error","",CONCATENATE($CI$63,'Auto-Calculations'!GB1294,CHAR(10)))</f>
        <v/>
      </c>
      <c r="BL1356" s="44" t="str">
        <f>IF('Auto-Calculations'!GC1294="No Error","",CONCATENATE($CI$63,'Auto-Calculations'!GC1294,CHAR(10)))</f>
        <v/>
      </c>
      <c r="BM1356" s="44" t="str">
        <f>IF('Auto-Calculations'!GD1294="No Error","",CONCATENATE($CI$63,'Auto-Calculations'!GD1294,CHAR(10)))</f>
        <v/>
      </c>
      <c r="BN1356" s="44" t="str">
        <f>IF('Auto-Calculations'!GE1294="No Error","",CONCATENATE($CI$63,'Auto-Calculations'!GE1294,CHAR(10)))</f>
        <v/>
      </c>
      <c r="BO1356" s="44" t="str">
        <f>IF('Auto-Calculations'!GF1294="No Error","",CONCATENATE($CI$63,'Auto-Calculations'!GF1294,CHAR(10)))</f>
        <v/>
      </c>
      <c r="BP1356" s="44" t="str">
        <f>IF('Auto-Calculations'!GG1294="No Error","",CONCATENATE($CI$63,'Auto-Calculations'!GG1294,CHAR(10)))</f>
        <v/>
      </c>
      <c r="BQ1356" s="44" t="str">
        <f>IF('Auto-Calculations'!GH1294="No Error","",CONCATENATE($CI$63,'Auto-Calculations'!GH1294,CHAR(10)))</f>
        <v/>
      </c>
      <c r="BR1356" s="44" t="str">
        <f>IF('Auto-Calculations'!GI1294="No Error","",CONCATENATE($CI$63,'Auto-Calculations'!GI1294,CHAR(10)))</f>
        <v/>
      </c>
      <c r="BS1356" s="44" t="str">
        <f>IF('Auto-Calculations'!GJ1294="No Error","",CONCATENATE($CI$63,'Auto-Calculations'!GJ1294,CHAR(10)))</f>
        <v/>
      </c>
      <c r="BT1356" s="44" t="str">
        <f>IF('Auto-Calculations'!GK1294="No Error","",CONCATENATE($CI$63,'Auto-Calculations'!GK1294,CHAR(10)))</f>
        <v/>
      </c>
      <c r="BU1356" s="44" t="str">
        <f>IF('Auto-Calculations'!GL1294="No Error","",CONCATENATE($CI$63,'Auto-Calculations'!GL1294,CHAR(10)))</f>
        <v/>
      </c>
      <c r="BV1356" s="44" t="str">
        <f>IF('Auto-Calculations'!GM1294="No Error","",CONCATENATE($CI$63,'Auto-Calculations'!GM1294,CHAR(10)))</f>
        <v/>
      </c>
      <c r="BW1356" s="44" t="str">
        <f>IF('Auto-Calculations'!GN1294="No Error","",CONCATENATE($CI$63,'Auto-Calculations'!GN1294,CHAR(10)))</f>
        <v/>
      </c>
      <c r="BX1356" s="44" t="str">
        <f>IF('Auto-Calculations'!GO1294="No Error","",CONCATENATE($CI$63,'Auto-Calculations'!GO1294,CHAR(10)))</f>
        <v/>
      </c>
      <c r="BY1356" s="44" t="str">
        <f>IF('Auto-Calculations'!GP1294="No Error","",CONCATENATE($CI$63,'Auto-Calculations'!GP1294,CHAR(10)))</f>
        <v/>
      </c>
      <c r="BZ1356" s="44" t="str">
        <f>IF('Auto-Calculations'!GQ1294="No Error","",CONCATENATE($CI$63,'Auto-Calculations'!GQ1294,CHAR(10)))</f>
        <v/>
      </c>
      <c r="CA1356" s="44" t="str">
        <f>IF('Auto-Calculations'!GR1294="No Error","",CONCATENATE($CI$63,'Auto-Calculations'!GR1294,CHAR(10)))</f>
        <v/>
      </c>
      <c r="CB1356" s="44" t="str">
        <f>IF('Auto-Calculations'!GS1294="No Error","",CONCATENATE($CI$63,'Auto-Calculations'!GS1294,CHAR(10)))</f>
        <v/>
      </c>
      <c r="CC1356" s="44" t="str">
        <f>IF('Auto-Calculations'!GT1294="No Error","",CONCATENATE($CI$63,'Auto-Calculations'!GT1294,CHAR(10)))</f>
        <v/>
      </c>
      <c r="CD1356" s="44" t="str">
        <f>IF('Auto-Calculations'!GU1294="No Error","",CONCATENATE($CI$63,'Auto-Calculations'!GU1294,CHAR(10)))</f>
        <v/>
      </c>
      <c r="CE1356" s="44" t="str">
        <f>IF('Auto-Calculations'!GV1294="No Error","",CONCATENATE($CI$63,'Auto-Calculations'!GV1294,CHAR(10)))</f>
        <v/>
      </c>
      <c r="CF1356" s="44" t="str">
        <f>IF('Auto-Calculations'!GW1294="No Error","",CONCATENATE($CI$63,'Auto-Calculations'!GW1294,CHAR(10)))</f>
        <v/>
      </c>
      <c r="CG1356" s="44" t="str">
        <f>IF('Auto-Calculations'!GX1294="No Error","",CONCATENATE($CI$63,'Auto-Calculations'!GX1294,CHAR(10)))</f>
        <v/>
      </c>
      <c r="CH1356" s="44" t="s">
        <v>5795</v>
      </c>
      <c r="CI1356" s="1" t="str">
        <f t="shared" si="20"/>
        <v>.</v>
      </c>
    </row>
    <row r="1357" spans="1:87" ht="18" customHeight="1" x14ac:dyDescent="0.25">
      <c r="A1357" s="14" t="str">
        <f>IF(NOT(ISBLANK('Auto-Calculations'!D1295)),'Auto-Calculations'!D1295,"")</f>
        <v/>
      </c>
      <c r="B1357" s="44" t="str">
        <f>IF('Auto-Calculations'!DS1295="No Error","",CONCATENATE($CI$63,'Auto-Calculations'!DS1295,CHAR(10)))</f>
        <v/>
      </c>
      <c r="C1357" s="44" t="str">
        <f>IF('Auto-Calculations'!DT1295="No Error","",CONCATENATE($CI$63,'Auto-Calculations'!DT1295,CHAR(10)))</f>
        <v/>
      </c>
      <c r="D1357" s="44" t="str">
        <f>IF('Auto-Calculations'!DU1295="No Error","",CONCATENATE($CI$63,'Auto-Calculations'!DU1295,CHAR(10)))</f>
        <v/>
      </c>
      <c r="E1357" s="44" t="str">
        <f>IF('Auto-Calculations'!DV1295="No Error","",CONCATENATE($CI$63,'Auto-Calculations'!DV1295,CHAR(10)))</f>
        <v/>
      </c>
      <c r="F1357" s="44" t="str">
        <f>IF('Auto-Calculations'!DW1295="No Error","",CONCATENATE($CI$63,'Auto-Calculations'!DW1295,CHAR(10)))</f>
        <v/>
      </c>
      <c r="G1357" s="44" t="str">
        <f>IF('Auto-Calculations'!DX1295="No Error","",CONCATENATE($CI$63,'Auto-Calculations'!DX1295,CHAR(10)))</f>
        <v/>
      </c>
      <c r="H1357" s="44" t="str">
        <f>IF('Auto-Calculations'!DY1295="No Error","",CONCATENATE($CI$63,'Auto-Calculations'!DY1295,CHAR(10)))</f>
        <v/>
      </c>
      <c r="I1357" s="44" t="str">
        <f>IF('Auto-Calculations'!DZ1295="No Error","",CONCATENATE($CI$63,'Auto-Calculations'!DZ1295,CHAR(10)))</f>
        <v/>
      </c>
      <c r="J1357" s="44" t="str">
        <f>IF('Auto-Calculations'!EA1295="No Error","",CONCATENATE($CI$63,'Auto-Calculations'!EA1295,CHAR(10)))</f>
        <v/>
      </c>
      <c r="K1357" s="44" t="str">
        <f>IF('Auto-Calculations'!EB1295="No Error","",CONCATENATE($CI$63,'Auto-Calculations'!EB1295,CHAR(10)))</f>
        <v/>
      </c>
      <c r="L1357" s="44" t="str">
        <f>IF('Auto-Calculations'!EC1295="No Error","",CONCATENATE($CI$63,'Auto-Calculations'!EC1295,CHAR(10)))</f>
        <v/>
      </c>
      <c r="M1357" s="44" t="str">
        <f>IF('Auto-Calculations'!ED1295="No Error","",CONCATENATE($CI$63,'Auto-Calculations'!ED1295,CHAR(10)))</f>
        <v/>
      </c>
      <c r="N1357" s="44" t="str">
        <f>IF('Auto-Calculations'!EE1295="No Error","",CONCATENATE($CI$63,'Auto-Calculations'!EE1295,CHAR(10)))</f>
        <v/>
      </c>
      <c r="O1357" s="44" t="str">
        <f>IF('Auto-Calculations'!EF1295="No Error","",CONCATENATE($CI$63,'Auto-Calculations'!EF1295,CHAR(10)))</f>
        <v/>
      </c>
      <c r="P1357" s="44" t="str">
        <f>IF('Auto-Calculations'!EG1295="No Error","",CONCATENATE($CI$63,'Auto-Calculations'!EG1295,CHAR(10)))</f>
        <v/>
      </c>
      <c r="Q1357" s="44" t="str">
        <f>IF('Auto-Calculations'!EH1295="No Error","",CONCATENATE($CI$63,'Auto-Calculations'!EH1295,CHAR(10)))</f>
        <v/>
      </c>
      <c r="R1357" s="44" t="str">
        <f>IF('Auto-Calculations'!EI1295="No Error","",CONCATENATE($CI$63,'Auto-Calculations'!EI1295,CHAR(10)))</f>
        <v/>
      </c>
      <c r="S1357" s="44" t="str">
        <f>IF('Auto-Calculations'!EJ1295="No Error","",CONCATENATE($CI$63,'Auto-Calculations'!EJ1295,CHAR(10)))</f>
        <v/>
      </c>
      <c r="T1357" s="44" t="str">
        <f>IF('Auto-Calculations'!EK1295="No Error","",CONCATENATE($CI$63,'Auto-Calculations'!EK1295,CHAR(10)))</f>
        <v/>
      </c>
      <c r="U1357" s="44" t="str">
        <f>IF('Auto-Calculations'!EL1295="No Error","",CONCATENATE($CI$63,'Auto-Calculations'!EL1295,CHAR(10)))</f>
        <v/>
      </c>
      <c r="V1357" s="44" t="str">
        <f>IF('Auto-Calculations'!EM1295="No Error","",CONCATENATE($CI$63,'Auto-Calculations'!EM1295,CHAR(10)))</f>
        <v/>
      </c>
      <c r="W1357" s="44" t="str">
        <f>IF('Auto-Calculations'!EN1295="No Error","",CONCATENATE($CI$63,'Auto-Calculations'!EN1295,CHAR(10)))</f>
        <v/>
      </c>
      <c r="X1357" s="44" t="str">
        <f>IF('Auto-Calculations'!EO1295="No Error","",CONCATENATE($CI$63,'Auto-Calculations'!EO1295,CHAR(10)))</f>
        <v/>
      </c>
      <c r="Y1357" s="44" t="str">
        <f>IF('Auto-Calculations'!EP1295="No Error","",CONCATENATE($CI$63,'Auto-Calculations'!EP1295,CHAR(10)))</f>
        <v/>
      </c>
      <c r="Z1357" s="44" t="str">
        <f>IF('Auto-Calculations'!EQ1295="No Error","",CONCATENATE($CI$63,'Auto-Calculations'!EQ1295,CHAR(10)))</f>
        <v/>
      </c>
      <c r="AA1357" s="44" t="str">
        <f>IF('Auto-Calculations'!ER1295="No Error","",CONCATENATE($CI$63,'Auto-Calculations'!ER1295,CHAR(10)))</f>
        <v/>
      </c>
      <c r="AB1357" s="44" t="str">
        <f>IF('Auto-Calculations'!ES1295="No Error","",CONCATENATE($CI$63,'Auto-Calculations'!ES1295,CHAR(10)))</f>
        <v/>
      </c>
      <c r="AC1357" s="44" t="str">
        <f>IF('Auto-Calculations'!ET1295="No Error","",CONCATENATE($CI$63,'Auto-Calculations'!ET1295,CHAR(10)))</f>
        <v/>
      </c>
      <c r="AD1357" s="44" t="str">
        <f>IF('Auto-Calculations'!EU1295="No Error","",CONCATENATE($CI$63,'Auto-Calculations'!EU1295,CHAR(10)))</f>
        <v/>
      </c>
      <c r="AE1357" s="44" t="str">
        <f>IF('Auto-Calculations'!EV1295="No Error","",CONCATENATE($CI$63,'Auto-Calculations'!EV1295,CHAR(10)))</f>
        <v/>
      </c>
      <c r="AF1357" s="44" t="str">
        <f>IF('Auto-Calculations'!EW1295="No Error","",CONCATENATE($CI$63,'Auto-Calculations'!EW1295,CHAR(10)))</f>
        <v/>
      </c>
      <c r="AG1357" s="44" t="str">
        <f>IF('Auto-Calculations'!EX1295="No Error","",CONCATENATE($CI$63,'Auto-Calculations'!EX1295,CHAR(10)))</f>
        <v/>
      </c>
      <c r="AH1357" s="44" t="str">
        <f>IF('Auto-Calculations'!EY1295="No Error","",CONCATENATE($CI$63,'Auto-Calculations'!EY1295,CHAR(10)))</f>
        <v/>
      </c>
      <c r="AI1357" s="44" t="str">
        <f>IF('Auto-Calculations'!EZ1295="No Error","",CONCATENATE($CI$63,'Auto-Calculations'!EZ1295,CHAR(10)))</f>
        <v/>
      </c>
      <c r="AJ1357" s="44" t="str">
        <f>IF('Auto-Calculations'!FA1295="No Error","",CONCATENATE($CI$63,'Auto-Calculations'!FA1295,CHAR(10)))</f>
        <v/>
      </c>
      <c r="AK1357" s="44" t="str">
        <f>IF('Auto-Calculations'!FB1295="No Error","",CONCATENATE($CI$63,'Auto-Calculations'!FB1295,CHAR(10)))</f>
        <v/>
      </c>
      <c r="AL1357" s="44" t="str">
        <f>IF('Auto-Calculations'!FC1295="No Error","",CONCATENATE($CI$63,'Auto-Calculations'!FC1295,CHAR(10)))</f>
        <v/>
      </c>
      <c r="AM1357" s="44" t="str">
        <f>IF('Auto-Calculations'!FD1295="No Error","",CONCATENATE($CI$63,'Auto-Calculations'!FD1295,CHAR(10)))</f>
        <v/>
      </c>
      <c r="AN1357" s="44" t="str">
        <f>IF('Auto-Calculations'!FE1295="No Error","",CONCATENATE($CI$63,'Auto-Calculations'!FE1295,CHAR(10)))</f>
        <v/>
      </c>
      <c r="AO1357" s="44" t="str">
        <f>IF('Auto-Calculations'!FF1295="No Error","",CONCATENATE($CI$63,'Auto-Calculations'!FF1295,CHAR(10)))</f>
        <v/>
      </c>
      <c r="AP1357" s="44" t="str">
        <f>IF('Auto-Calculations'!FG1295="No Error","",CONCATENATE($CI$63,'Auto-Calculations'!FG1295,CHAR(10)))</f>
        <v/>
      </c>
      <c r="AQ1357" s="44" t="str">
        <f>IF('Auto-Calculations'!FH1295="No Error","",CONCATENATE($CI$63,'Auto-Calculations'!FH1295,CHAR(10)))</f>
        <v/>
      </c>
      <c r="AR1357" s="44" t="str">
        <f>IF('Auto-Calculations'!FI1295="No Error","",CONCATENATE($CI$63,'Auto-Calculations'!FI1295,CHAR(10)))</f>
        <v/>
      </c>
      <c r="AS1357" s="44" t="str">
        <f>IF('Auto-Calculations'!FJ1295="No Error","",CONCATENATE($CI$63,'Auto-Calculations'!FJ1295,CHAR(10)))</f>
        <v/>
      </c>
      <c r="AT1357" s="44" t="str">
        <f>IF('Auto-Calculations'!FK1295="No Error","",CONCATENATE($CI$63,'Auto-Calculations'!FK1295,CHAR(10)))</f>
        <v/>
      </c>
      <c r="AU1357" s="44" t="str">
        <f>IF('Auto-Calculations'!FL1295="No Error","",CONCATENATE($CI$63,'Auto-Calculations'!FL1295,CHAR(10)))</f>
        <v/>
      </c>
      <c r="AV1357" s="44" t="str">
        <f>IF('Auto-Calculations'!FM1295="No Error","",CONCATENATE($CI$63,'Auto-Calculations'!FM1295,CHAR(10)))</f>
        <v/>
      </c>
      <c r="AW1357" s="44" t="str">
        <f>IF('Auto-Calculations'!FN1295="No Error","",CONCATENATE($CI$63,'Auto-Calculations'!FN1295,CHAR(10)))</f>
        <v/>
      </c>
      <c r="AX1357" s="44" t="str">
        <f>IF('Auto-Calculations'!FO1295="No Error","",CONCATENATE($CI$63,'Auto-Calculations'!FO1295,CHAR(10)))</f>
        <v/>
      </c>
      <c r="AY1357" s="44" t="str">
        <f>IF('Auto-Calculations'!FP1295="No Error","",CONCATENATE($CI$63,'Auto-Calculations'!FP1295,CHAR(10)))</f>
        <v/>
      </c>
      <c r="AZ1357" s="44" t="str">
        <f>IF('Auto-Calculations'!FQ1295="No Error","",CONCATENATE($CI$63,'Auto-Calculations'!FQ1295,CHAR(10)))</f>
        <v/>
      </c>
      <c r="BA1357" s="44" t="str">
        <f>IF('Auto-Calculations'!FR1295="No Error","",CONCATENATE($CI$63,'Auto-Calculations'!FR1295,CHAR(10)))</f>
        <v/>
      </c>
      <c r="BB1357" s="44" t="str">
        <f>IF('Auto-Calculations'!FS1295="No Error","",CONCATENATE($CI$63,'Auto-Calculations'!FS1295,CHAR(10)))</f>
        <v/>
      </c>
      <c r="BC1357" s="44" t="str">
        <f>IF('Auto-Calculations'!FT1295="No Error","",CONCATENATE($CI$63,'Auto-Calculations'!FT1295,CHAR(10)))</f>
        <v/>
      </c>
      <c r="BD1357" s="44" t="str">
        <f>IF('Auto-Calculations'!FU1295="No Error","",CONCATENATE($CI$63,'Auto-Calculations'!FU1295,CHAR(10)))</f>
        <v/>
      </c>
      <c r="BE1357" s="44" t="str">
        <f>IF('Auto-Calculations'!FV1295="No Error","",CONCATENATE($CI$63,'Auto-Calculations'!FV1295,CHAR(10)))</f>
        <v/>
      </c>
      <c r="BF1357" s="44" t="str">
        <f>IF('Auto-Calculations'!FW1295="No Error","",CONCATENATE($CI$63,'Auto-Calculations'!FW1295,CHAR(10)))</f>
        <v/>
      </c>
      <c r="BG1357" s="44" t="str">
        <f>IF('Auto-Calculations'!FX1295="No Error","",CONCATENATE($CI$63,'Auto-Calculations'!FX1295,CHAR(10)))</f>
        <v/>
      </c>
      <c r="BH1357" s="44" t="str">
        <f>IF('Auto-Calculations'!FY1295="No Error","",CONCATENATE($CI$63,'Auto-Calculations'!FY1295,CHAR(10)))</f>
        <v/>
      </c>
      <c r="BI1357" s="44" t="str">
        <f>IF('Auto-Calculations'!FZ1295="No Error","",CONCATENATE($CI$63,'Auto-Calculations'!FZ1295,CHAR(10)))</f>
        <v/>
      </c>
      <c r="BJ1357" s="44" t="str">
        <f>IF('Auto-Calculations'!GA1295="No Error","",CONCATENATE($CI$63,'Auto-Calculations'!GA1295,CHAR(10)))</f>
        <v/>
      </c>
      <c r="BK1357" s="44" t="str">
        <f>IF('Auto-Calculations'!GB1295="No Error","",CONCATENATE($CI$63,'Auto-Calculations'!GB1295,CHAR(10)))</f>
        <v/>
      </c>
      <c r="BL1357" s="44" t="str">
        <f>IF('Auto-Calculations'!GC1295="No Error","",CONCATENATE($CI$63,'Auto-Calculations'!GC1295,CHAR(10)))</f>
        <v/>
      </c>
      <c r="BM1357" s="44" t="str">
        <f>IF('Auto-Calculations'!GD1295="No Error","",CONCATENATE($CI$63,'Auto-Calculations'!GD1295,CHAR(10)))</f>
        <v/>
      </c>
      <c r="BN1357" s="44" t="str">
        <f>IF('Auto-Calculations'!GE1295="No Error","",CONCATENATE($CI$63,'Auto-Calculations'!GE1295,CHAR(10)))</f>
        <v/>
      </c>
      <c r="BO1357" s="44" t="str">
        <f>IF('Auto-Calculations'!GF1295="No Error","",CONCATENATE($CI$63,'Auto-Calculations'!GF1295,CHAR(10)))</f>
        <v/>
      </c>
      <c r="BP1357" s="44" t="str">
        <f>IF('Auto-Calculations'!GG1295="No Error","",CONCATENATE($CI$63,'Auto-Calculations'!GG1295,CHAR(10)))</f>
        <v/>
      </c>
      <c r="BQ1357" s="44" t="str">
        <f>IF('Auto-Calculations'!GH1295="No Error","",CONCATENATE($CI$63,'Auto-Calculations'!GH1295,CHAR(10)))</f>
        <v/>
      </c>
      <c r="BR1357" s="44" t="str">
        <f>IF('Auto-Calculations'!GI1295="No Error","",CONCATENATE($CI$63,'Auto-Calculations'!GI1295,CHAR(10)))</f>
        <v/>
      </c>
      <c r="BS1357" s="44" t="str">
        <f>IF('Auto-Calculations'!GJ1295="No Error","",CONCATENATE($CI$63,'Auto-Calculations'!GJ1295,CHAR(10)))</f>
        <v/>
      </c>
      <c r="BT1357" s="44" t="str">
        <f>IF('Auto-Calculations'!GK1295="No Error","",CONCATENATE($CI$63,'Auto-Calculations'!GK1295,CHAR(10)))</f>
        <v/>
      </c>
      <c r="BU1357" s="44" t="str">
        <f>IF('Auto-Calculations'!GL1295="No Error","",CONCATENATE($CI$63,'Auto-Calculations'!GL1295,CHAR(10)))</f>
        <v/>
      </c>
      <c r="BV1357" s="44" t="str">
        <f>IF('Auto-Calculations'!GM1295="No Error","",CONCATENATE($CI$63,'Auto-Calculations'!GM1295,CHAR(10)))</f>
        <v/>
      </c>
      <c r="BW1357" s="44" t="str">
        <f>IF('Auto-Calculations'!GN1295="No Error","",CONCATENATE($CI$63,'Auto-Calculations'!GN1295,CHAR(10)))</f>
        <v/>
      </c>
      <c r="BX1357" s="44" t="str">
        <f>IF('Auto-Calculations'!GO1295="No Error","",CONCATENATE($CI$63,'Auto-Calculations'!GO1295,CHAR(10)))</f>
        <v/>
      </c>
      <c r="BY1357" s="44" t="str">
        <f>IF('Auto-Calculations'!GP1295="No Error","",CONCATENATE($CI$63,'Auto-Calculations'!GP1295,CHAR(10)))</f>
        <v/>
      </c>
      <c r="BZ1357" s="44" t="str">
        <f>IF('Auto-Calculations'!GQ1295="No Error","",CONCATENATE($CI$63,'Auto-Calculations'!GQ1295,CHAR(10)))</f>
        <v/>
      </c>
      <c r="CA1357" s="44" t="str">
        <f>IF('Auto-Calculations'!GR1295="No Error","",CONCATENATE($CI$63,'Auto-Calculations'!GR1295,CHAR(10)))</f>
        <v/>
      </c>
      <c r="CB1357" s="44" t="str">
        <f>IF('Auto-Calculations'!GS1295="No Error","",CONCATENATE($CI$63,'Auto-Calculations'!GS1295,CHAR(10)))</f>
        <v/>
      </c>
      <c r="CC1357" s="44" t="str">
        <f>IF('Auto-Calculations'!GT1295="No Error","",CONCATENATE($CI$63,'Auto-Calculations'!GT1295,CHAR(10)))</f>
        <v/>
      </c>
      <c r="CD1357" s="44" t="str">
        <f>IF('Auto-Calculations'!GU1295="No Error","",CONCATENATE($CI$63,'Auto-Calculations'!GU1295,CHAR(10)))</f>
        <v/>
      </c>
      <c r="CE1357" s="44" t="str">
        <f>IF('Auto-Calculations'!GV1295="No Error","",CONCATENATE($CI$63,'Auto-Calculations'!GV1295,CHAR(10)))</f>
        <v/>
      </c>
      <c r="CF1357" s="44" t="str">
        <f>IF('Auto-Calculations'!GW1295="No Error","",CONCATENATE($CI$63,'Auto-Calculations'!GW1295,CHAR(10)))</f>
        <v/>
      </c>
      <c r="CG1357" s="44" t="str">
        <f>IF('Auto-Calculations'!GX1295="No Error","",CONCATENATE($CI$63,'Auto-Calculations'!GX1295,CHAR(10)))</f>
        <v/>
      </c>
      <c r="CH1357" s="44" t="s">
        <v>5795</v>
      </c>
      <c r="CI1357" s="1" t="str">
        <f t="shared" si="20"/>
        <v>.</v>
      </c>
    </row>
    <row r="1358" spans="1:87" ht="18" customHeight="1" x14ac:dyDescent="0.25">
      <c r="A1358" s="14" t="str">
        <f>IF(NOT(ISBLANK('Auto-Calculations'!D1296)),'Auto-Calculations'!D1296,"")</f>
        <v/>
      </c>
      <c r="B1358" s="44" t="str">
        <f>IF('Auto-Calculations'!DS1296="No Error","",CONCATENATE($CI$63,'Auto-Calculations'!DS1296,CHAR(10)))</f>
        <v/>
      </c>
      <c r="C1358" s="44" t="str">
        <f>IF('Auto-Calculations'!DT1296="No Error","",CONCATENATE($CI$63,'Auto-Calculations'!DT1296,CHAR(10)))</f>
        <v/>
      </c>
      <c r="D1358" s="44" t="str">
        <f>IF('Auto-Calculations'!DU1296="No Error","",CONCATENATE($CI$63,'Auto-Calculations'!DU1296,CHAR(10)))</f>
        <v/>
      </c>
      <c r="E1358" s="44" t="str">
        <f>IF('Auto-Calculations'!DV1296="No Error","",CONCATENATE($CI$63,'Auto-Calculations'!DV1296,CHAR(10)))</f>
        <v/>
      </c>
      <c r="F1358" s="44" t="str">
        <f>IF('Auto-Calculations'!DW1296="No Error","",CONCATENATE($CI$63,'Auto-Calculations'!DW1296,CHAR(10)))</f>
        <v/>
      </c>
      <c r="G1358" s="44" t="str">
        <f>IF('Auto-Calculations'!DX1296="No Error","",CONCATENATE($CI$63,'Auto-Calculations'!DX1296,CHAR(10)))</f>
        <v/>
      </c>
      <c r="H1358" s="44" t="str">
        <f>IF('Auto-Calculations'!DY1296="No Error","",CONCATENATE($CI$63,'Auto-Calculations'!DY1296,CHAR(10)))</f>
        <v/>
      </c>
      <c r="I1358" s="44" t="str">
        <f>IF('Auto-Calculations'!DZ1296="No Error","",CONCATENATE($CI$63,'Auto-Calculations'!DZ1296,CHAR(10)))</f>
        <v/>
      </c>
      <c r="J1358" s="44" t="str">
        <f>IF('Auto-Calculations'!EA1296="No Error","",CONCATENATE($CI$63,'Auto-Calculations'!EA1296,CHAR(10)))</f>
        <v/>
      </c>
      <c r="K1358" s="44" t="str">
        <f>IF('Auto-Calculations'!EB1296="No Error","",CONCATENATE($CI$63,'Auto-Calculations'!EB1296,CHAR(10)))</f>
        <v/>
      </c>
      <c r="L1358" s="44" t="str">
        <f>IF('Auto-Calculations'!EC1296="No Error","",CONCATENATE($CI$63,'Auto-Calculations'!EC1296,CHAR(10)))</f>
        <v/>
      </c>
      <c r="M1358" s="44" t="str">
        <f>IF('Auto-Calculations'!ED1296="No Error","",CONCATENATE($CI$63,'Auto-Calculations'!ED1296,CHAR(10)))</f>
        <v/>
      </c>
      <c r="N1358" s="44" t="str">
        <f>IF('Auto-Calculations'!EE1296="No Error","",CONCATENATE($CI$63,'Auto-Calculations'!EE1296,CHAR(10)))</f>
        <v/>
      </c>
      <c r="O1358" s="44" t="str">
        <f>IF('Auto-Calculations'!EF1296="No Error","",CONCATENATE($CI$63,'Auto-Calculations'!EF1296,CHAR(10)))</f>
        <v/>
      </c>
      <c r="P1358" s="44" t="str">
        <f>IF('Auto-Calculations'!EG1296="No Error","",CONCATENATE($CI$63,'Auto-Calculations'!EG1296,CHAR(10)))</f>
        <v/>
      </c>
      <c r="Q1358" s="44" t="str">
        <f>IF('Auto-Calculations'!EH1296="No Error","",CONCATENATE($CI$63,'Auto-Calculations'!EH1296,CHAR(10)))</f>
        <v/>
      </c>
      <c r="R1358" s="44" t="str">
        <f>IF('Auto-Calculations'!EI1296="No Error","",CONCATENATE($CI$63,'Auto-Calculations'!EI1296,CHAR(10)))</f>
        <v/>
      </c>
      <c r="S1358" s="44" t="str">
        <f>IF('Auto-Calculations'!EJ1296="No Error","",CONCATENATE($CI$63,'Auto-Calculations'!EJ1296,CHAR(10)))</f>
        <v/>
      </c>
      <c r="T1358" s="44" t="str">
        <f>IF('Auto-Calculations'!EK1296="No Error","",CONCATENATE($CI$63,'Auto-Calculations'!EK1296,CHAR(10)))</f>
        <v/>
      </c>
      <c r="U1358" s="44" t="str">
        <f>IF('Auto-Calculations'!EL1296="No Error","",CONCATENATE($CI$63,'Auto-Calculations'!EL1296,CHAR(10)))</f>
        <v/>
      </c>
      <c r="V1358" s="44" t="str">
        <f>IF('Auto-Calculations'!EM1296="No Error","",CONCATENATE($CI$63,'Auto-Calculations'!EM1296,CHAR(10)))</f>
        <v/>
      </c>
      <c r="W1358" s="44" t="str">
        <f>IF('Auto-Calculations'!EN1296="No Error","",CONCATENATE($CI$63,'Auto-Calculations'!EN1296,CHAR(10)))</f>
        <v/>
      </c>
      <c r="X1358" s="44" t="str">
        <f>IF('Auto-Calculations'!EO1296="No Error","",CONCATENATE($CI$63,'Auto-Calculations'!EO1296,CHAR(10)))</f>
        <v/>
      </c>
      <c r="Y1358" s="44" t="str">
        <f>IF('Auto-Calculations'!EP1296="No Error","",CONCATENATE($CI$63,'Auto-Calculations'!EP1296,CHAR(10)))</f>
        <v/>
      </c>
      <c r="Z1358" s="44" t="str">
        <f>IF('Auto-Calculations'!EQ1296="No Error","",CONCATENATE($CI$63,'Auto-Calculations'!EQ1296,CHAR(10)))</f>
        <v/>
      </c>
      <c r="AA1358" s="44" t="str">
        <f>IF('Auto-Calculations'!ER1296="No Error","",CONCATENATE($CI$63,'Auto-Calculations'!ER1296,CHAR(10)))</f>
        <v/>
      </c>
      <c r="AB1358" s="44" t="str">
        <f>IF('Auto-Calculations'!ES1296="No Error","",CONCATENATE($CI$63,'Auto-Calculations'!ES1296,CHAR(10)))</f>
        <v/>
      </c>
      <c r="AC1358" s="44" t="str">
        <f>IF('Auto-Calculations'!ET1296="No Error","",CONCATENATE($CI$63,'Auto-Calculations'!ET1296,CHAR(10)))</f>
        <v/>
      </c>
      <c r="AD1358" s="44" t="str">
        <f>IF('Auto-Calculations'!EU1296="No Error","",CONCATENATE($CI$63,'Auto-Calculations'!EU1296,CHAR(10)))</f>
        <v/>
      </c>
      <c r="AE1358" s="44" t="str">
        <f>IF('Auto-Calculations'!EV1296="No Error","",CONCATENATE($CI$63,'Auto-Calculations'!EV1296,CHAR(10)))</f>
        <v/>
      </c>
      <c r="AF1358" s="44" t="str">
        <f>IF('Auto-Calculations'!EW1296="No Error","",CONCATENATE($CI$63,'Auto-Calculations'!EW1296,CHAR(10)))</f>
        <v/>
      </c>
      <c r="AG1358" s="44" t="str">
        <f>IF('Auto-Calculations'!EX1296="No Error","",CONCATENATE($CI$63,'Auto-Calculations'!EX1296,CHAR(10)))</f>
        <v/>
      </c>
      <c r="AH1358" s="44" t="str">
        <f>IF('Auto-Calculations'!EY1296="No Error","",CONCATENATE($CI$63,'Auto-Calculations'!EY1296,CHAR(10)))</f>
        <v/>
      </c>
      <c r="AI1358" s="44" t="str">
        <f>IF('Auto-Calculations'!EZ1296="No Error","",CONCATENATE($CI$63,'Auto-Calculations'!EZ1296,CHAR(10)))</f>
        <v/>
      </c>
      <c r="AJ1358" s="44" t="str">
        <f>IF('Auto-Calculations'!FA1296="No Error","",CONCATENATE($CI$63,'Auto-Calculations'!FA1296,CHAR(10)))</f>
        <v/>
      </c>
      <c r="AK1358" s="44" t="str">
        <f>IF('Auto-Calculations'!FB1296="No Error","",CONCATENATE($CI$63,'Auto-Calculations'!FB1296,CHAR(10)))</f>
        <v/>
      </c>
      <c r="AL1358" s="44" t="str">
        <f>IF('Auto-Calculations'!FC1296="No Error","",CONCATENATE($CI$63,'Auto-Calculations'!FC1296,CHAR(10)))</f>
        <v/>
      </c>
      <c r="AM1358" s="44" t="str">
        <f>IF('Auto-Calculations'!FD1296="No Error","",CONCATENATE($CI$63,'Auto-Calculations'!FD1296,CHAR(10)))</f>
        <v/>
      </c>
      <c r="AN1358" s="44" t="str">
        <f>IF('Auto-Calculations'!FE1296="No Error","",CONCATENATE($CI$63,'Auto-Calculations'!FE1296,CHAR(10)))</f>
        <v/>
      </c>
      <c r="AO1358" s="44" t="str">
        <f>IF('Auto-Calculations'!FF1296="No Error","",CONCATENATE($CI$63,'Auto-Calculations'!FF1296,CHAR(10)))</f>
        <v/>
      </c>
      <c r="AP1358" s="44" t="str">
        <f>IF('Auto-Calculations'!FG1296="No Error","",CONCATENATE($CI$63,'Auto-Calculations'!FG1296,CHAR(10)))</f>
        <v/>
      </c>
      <c r="AQ1358" s="44" t="str">
        <f>IF('Auto-Calculations'!FH1296="No Error","",CONCATENATE($CI$63,'Auto-Calculations'!FH1296,CHAR(10)))</f>
        <v/>
      </c>
      <c r="AR1358" s="44" t="str">
        <f>IF('Auto-Calculations'!FI1296="No Error","",CONCATENATE($CI$63,'Auto-Calculations'!FI1296,CHAR(10)))</f>
        <v/>
      </c>
      <c r="AS1358" s="44" t="str">
        <f>IF('Auto-Calculations'!FJ1296="No Error","",CONCATENATE($CI$63,'Auto-Calculations'!FJ1296,CHAR(10)))</f>
        <v/>
      </c>
      <c r="AT1358" s="44" t="str">
        <f>IF('Auto-Calculations'!FK1296="No Error","",CONCATENATE($CI$63,'Auto-Calculations'!FK1296,CHAR(10)))</f>
        <v/>
      </c>
      <c r="AU1358" s="44" t="str">
        <f>IF('Auto-Calculations'!FL1296="No Error","",CONCATENATE($CI$63,'Auto-Calculations'!FL1296,CHAR(10)))</f>
        <v/>
      </c>
      <c r="AV1358" s="44" t="str">
        <f>IF('Auto-Calculations'!FM1296="No Error","",CONCATENATE($CI$63,'Auto-Calculations'!FM1296,CHAR(10)))</f>
        <v/>
      </c>
      <c r="AW1358" s="44" t="str">
        <f>IF('Auto-Calculations'!FN1296="No Error","",CONCATENATE($CI$63,'Auto-Calculations'!FN1296,CHAR(10)))</f>
        <v/>
      </c>
      <c r="AX1358" s="44" t="str">
        <f>IF('Auto-Calculations'!FO1296="No Error","",CONCATENATE($CI$63,'Auto-Calculations'!FO1296,CHAR(10)))</f>
        <v/>
      </c>
      <c r="AY1358" s="44" t="str">
        <f>IF('Auto-Calculations'!FP1296="No Error","",CONCATENATE($CI$63,'Auto-Calculations'!FP1296,CHAR(10)))</f>
        <v/>
      </c>
      <c r="AZ1358" s="44" t="str">
        <f>IF('Auto-Calculations'!FQ1296="No Error","",CONCATENATE($CI$63,'Auto-Calculations'!FQ1296,CHAR(10)))</f>
        <v/>
      </c>
      <c r="BA1358" s="44" t="str">
        <f>IF('Auto-Calculations'!FR1296="No Error","",CONCATENATE($CI$63,'Auto-Calculations'!FR1296,CHAR(10)))</f>
        <v/>
      </c>
      <c r="BB1358" s="44" t="str">
        <f>IF('Auto-Calculations'!FS1296="No Error","",CONCATENATE($CI$63,'Auto-Calculations'!FS1296,CHAR(10)))</f>
        <v/>
      </c>
      <c r="BC1358" s="44" t="str">
        <f>IF('Auto-Calculations'!FT1296="No Error","",CONCATENATE($CI$63,'Auto-Calculations'!FT1296,CHAR(10)))</f>
        <v/>
      </c>
      <c r="BD1358" s="44" t="str">
        <f>IF('Auto-Calculations'!FU1296="No Error","",CONCATENATE($CI$63,'Auto-Calculations'!FU1296,CHAR(10)))</f>
        <v/>
      </c>
      <c r="BE1358" s="44" t="str">
        <f>IF('Auto-Calculations'!FV1296="No Error","",CONCATENATE($CI$63,'Auto-Calculations'!FV1296,CHAR(10)))</f>
        <v/>
      </c>
      <c r="BF1358" s="44" t="str">
        <f>IF('Auto-Calculations'!FW1296="No Error","",CONCATENATE($CI$63,'Auto-Calculations'!FW1296,CHAR(10)))</f>
        <v/>
      </c>
      <c r="BG1358" s="44" t="str">
        <f>IF('Auto-Calculations'!FX1296="No Error","",CONCATENATE($CI$63,'Auto-Calculations'!FX1296,CHAR(10)))</f>
        <v/>
      </c>
      <c r="BH1358" s="44" t="str">
        <f>IF('Auto-Calculations'!FY1296="No Error","",CONCATENATE($CI$63,'Auto-Calculations'!FY1296,CHAR(10)))</f>
        <v/>
      </c>
      <c r="BI1358" s="44" t="str">
        <f>IF('Auto-Calculations'!FZ1296="No Error","",CONCATENATE($CI$63,'Auto-Calculations'!FZ1296,CHAR(10)))</f>
        <v/>
      </c>
      <c r="BJ1358" s="44" t="str">
        <f>IF('Auto-Calculations'!GA1296="No Error","",CONCATENATE($CI$63,'Auto-Calculations'!GA1296,CHAR(10)))</f>
        <v/>
      </c>
      <c r="BK1358" s="44" t="str">
        <f>IF('Auto-Calculations'!GB1296="No Error","",CONCATENATE($CI$63,'Auto-Calculations'!GB1296,CHAR(10)))</f>
        <v/>
      </c>
      <c r="BL1358" s="44" t="str">
        <f>IF('Auto-Calculations'!GC1296="No Error","",CONCATENATE($CI$63,'Auto-Calculations'!GC1296,CHAR(10)))</f>
        <v/>
      </c>
      <c r="BM1358" s="44" t="str">
        <f>IF('Auto-Calculations'!GD1296="No Error","",CONCATENATE($CI$63,'Auto-Calculations'!GD1296,CHAR(10)))</f>
        <v/>
      </c>
      <c r="BN1358" s="44" t="str">
        <f>IF('Auto-Calculations'!GE1296="No Error","",CONCATENATE($CI$63,'Auto-Calculations'!GE1296,CHAR(10)))</f>
        <v/>
      </c>
      <c r="BO1358" s="44" t="str">
        <f>IF('Auto-Calculations'!GF1296="No Error","",CONCATENATE($CI$63,'Auto-Calculations'!GF1296,CHAR(10)))</f>
        <v/>
      </c>
      <c r="BP1358" s="44" t="str">
        <f>IF('Auto-Calculations'!GG1296="No Error","",CONCATENATE($CI$63,'Auto-Calculations'!GG1296,CHAR(10)))</f>
        <v/>
      </c>
      <c r="BQ1358" s="44" t="str">
        <f>IF('Auto-Calculations'!GH1296="No Error","",CONCATENATE($CI$63,'Auto-Calculations'!GH1296,CHAR(10)))</f>
        <v/>
      </c>
      <c r="BR1358" s="44" t="str">
        <f>IF('Auto-Calculations'!GI1296="No Error","",CONCATENATE($CI$63,'Auto-Calculations'!GI1296,CHAR(10)))</f>
        <v/>
      </c>
      <c r="BS1358" s="44" t="str">
        <f>IF('Auto-Calculations'!GJ1296="No Error","",CONCATENATE($CI$63,'Auto-Calculations'!GJ1296,CHAR(10)))</f>
        <v/>
      </c>
      <c r="BT1358" s="44" t="str">
        <f>IF('Auto-Calculations'!GK1296="No Error","",CONCATENATE($CI$63,'Auto-Calculations'!GK1296,CHAR(10)))</f>
        <v/>
      </c>
      <c r="BU1358" s="44" t="str">
        <f>IF('Auto-Calculations'!GL1296="No Error","",CONCATENATE($CI$63,'Auto-Calculations'!GL1296,CHAR(10)))</f>
        <v/>
      </c>
      <c r="BV1358" s="44" t="str">
        <f>IF('Auto-Calculations'!GM1296="No Error","",CONCATENATE($CI$63,'Auto-Calculations'!GM1296,CHAR(10)))</f>
        <v/>
      </c>
      <c r="BW1358" s="44" t="str">
        <f>IF('Auto-Calculations'!GN1296="No Error","",CONCATENATE($CI$63,'Auto-Calculations'!GN1296,CHAR(10)))</f>
        <v/>
      </c>
      <c r="BX1358" s="44" t="str">
        <f>IF('Auto-Calculations'!GO1296="No Error","",CONCATENATE($CI$63,'Auto-Calculations'!GO1296,CHAR(10)))</f>
        <v/>
      </c>
      <c r="BY1358" s="44" t="str">
        <f>IF('Auto-Calculations'!GP1296="No Error","",CONCATENATE($CI$63,'Auto-Calculations'!GP1296,CHAR(10)))</f>
        <v/>
      </c>
      <c r="BZ1358" s="44" t="str">
        <f>IF('Auto-Calculations'!GQ1296="No Error","",CONCATENATE($CI$63,'Auto-Calculations'!GQ1296,CHAR(10)))</f>
        <v/>
      </c>
      <c r="CA1358" s="44" t="str">
        <f>IF('Auto-Calculations'!GR1296="No Error","",CONCATENATE($CI$63,'Auto-Calculations'!GR1296,CHAR(10)))</f>
        <v/>
      </c>
      <c r="CB1358" s="44" t="str">
        <f>IF('Auto-Calculations'!GS1296="No Error","",CONCATENATE($CI$63,'Auto-Calculations'!GS1296,CHAR(10)))</f>
        <v/>
      </c>
      <c r="CC1358" s="44" t="str">
        <f>IF('Auto-Calculations'!GT1296="No Error","",CONCATENATE($CI$63,'Auto-Calculations'!GT1296,CHAR(10)))</f>
        <v/>
      </c>
      <c r="CD1358" s="44" t="str">
        <f>IF('Auto-Calculations'!GU1296="No Error","",CONCATENATE($CI$63,'Auto-Calculations'!GU1296,CHAR(10)))</f>
        <v/>
      </c>
      <c r="CE1358" s="44" t="str">
        <f>IF('Auto-Calculations'!GV1296="No Error","",CONCATENATE($CI$63,'Auto-Calculations'!GV1296,CHAR(10)))</f>
        <v/>
      </c>
      <c r="CF1358" s="44" t="str">
        <f>IF('Auto-Calculations'!GW1296="No Error","",CONCATENATE($CI$63,'Auto-Calculations'!GW1296,CHAR(10)))</f>
        <v/>
      </c>
      <c r="CG1358" s="44" t="str">
        <f>IF('Auto-Calculations'!GX1296="No Error","",CONCATENATE($CI$63,'Auto-Calculations'!GX1296,CHAR(10)))</f>
        <v/>
      </c>
      <c r="CH1358" s="44" t="s">
        <v>5795</v>
      </c>
      <c r="CI1358" s="1" t="str">
        <f t="shared" si="20"/>
        <v>.</v>
      </c>
    </row>
    <row r="1359" spans="1:87" ht="18" customHeight="1" x14ac:dyDescent="0.25">
      <c r="A1359" s="14" t="str">
        <f>IF(NOT(ISBLANK('Auto-Calculations'!D1297)),'Auto-Calculations'!D1297,"")</f>
        <v/>
      </c>
      <c r="B1359" s="44" t="str">
        <f>IF('Auto-Calculations'!DS1297="No Error","",CONCATENATE($CI$63,'Auto-Calculations'!DS1297,CHAR(10)))</f>
        <v/>
      </c>
      <c r="C1359" s="44" t="str">
        <f>IF('Auto-Calculations'!DT1297="No Error","",CONCATENATE($CI$63,'Auto-Calculations'!DT1297,CHAR(10)))</f>
        <v/>
      </c>
      <c r="D1359" s="44" t="str">
        <f>IF('Auto-Calculations'!DU1297="No Error","",CONCATENATE($CI$63,'Auto-Calculations'!DU1297,CHAR(10)))</f>
        <v/>
      </c>
      <c r="E1359" s="44" t="str">
        <f>IF('Auto-Calculations'!DV1297="No Error","",CONCATENATE($CI$63,'Auto-Calculations'!DV1297,CHAR(10)))</f>
        <v/>
      </c>
      <c r="F1359" s="44" t="str">
        <f>IF('Auto-Calculations'!DW1297="No Error","",CONCATENATE($CI$63,'Auto-Calculations'!DW1297,CHAR(10)))</f>
        <v/>
      </c>
      <c r="G1359" s="44" t="str">
        <f>IF('Auto-Calculations'!DX1297="No Error","",CONCATENATE($CI$63,'Auto-Calculations'!DX1297,CHAR(10)))</f>
        <v/>
      </c>
      <c r="H1359" s="44" t="str">
        <f>IF('Auto-Calculations'!DY1297="No Error","",CONCATENATE($CI$63,'Auto-Calculations'!DY1297,CHAR(10)))</f>
        <v/>
      </c>
      <c r="I1359" s="44" t="str">
        <f>IF('Auto-Calculations'!DZ1297="No Error","",CONCATENATE($CI$63,'Auto-Calculations'!DZ1297,CHAR(10)))</f>
        <v/>
      </c>
      <c r="J1359" s="44" t="str">
        <f>IF('Auto-Calculations'!EA1297="No Error","",CONCATENATE($CI$63,'Auto-Calculations'!EA1297,CHAR(10)))</f>
        <v/>
      </c>
      <c r="K1359" s="44" t="str">
        <f>IF('Auto-Calculations'!EB1297="No Error","",CONCATENATE($CI$63,'Auto-Calculations'!EB1297,CHAR(10)))</f>
        <v/>
      </c>
      <c r="L1359" s="44" t="str">
        <f>IF('Auto-Calculations'!EC1297="No Error","",CONCATENATE($CI$63,'Auto-Calculations'!EC1297,CHAR(10)))</f>
        <v/>
      </c>
      <c r="M1359" s="44" t="str">
        <f>IF('Auto-Calculations'!ED1297="No Error","",CONCATENATE($CI$63,'Auto-Calculations'!ED1297,CHAR(10)))</f>
        <v/>
      </c>
      <c r="N1359" s="44" t="str">
        <f>IF('Auto-Calculations'!EE1297="No Error","",CONCATENATE($CI$63,'Auto-Calculations'!EE1297,CHAR(10)))</f>
        <v/>
      </c>
      <c r="O1359" s="44" t="str">
        <f>IF('Auto-Calculations'!EF1297="No Error","",CONCATENATE($CI$63,'Auto-Calculations'!EF1297,CHAR(10)))</f>
        <v/>
      </c>
      <c r="P1359" s="44" t="str">
        <f>IF('Auto-Calculations'!EG1297="No Error","",CONCATENATE($CI$63,'Auto-Calculations'!EG1297,CHAR(10)))</f>
        <v/>
      </c>
      <c r="Q1359" s="44" t="str">
        <f>IF('Auto-Calculations'!EH1297="No Error","",CONCATENATE($CI$63,'Auto-Calculations'!EH1297,CHAR(10)))</f>
        <v/>
      </c>
      <c r="R1359" s="44" t="str">
        <f>IF('Auto-Calculations'!EI1297="No Error","",CONCATENATE($CI$63,'Auto-Calculations'!EI1297,CHAR(10)))</f>
        <v/>
      </c>
      <c r="S1359" s="44" t="str">
        <f>IF('Auto-Calculations'!EJ1297="No Error","",CONCATENATE($CI$63,'Auto-Calculations'!EJ1297,CHAR(10)))</f>
        <v/>
      </c>
      <c r="T1359" s="44" t="str">
        <f>IF('Auto-Calculations'!EK1297="No Error","",CONCATENATE($CI$63,'Auto-Calculations'!EK1297,CHAR(10)))</f>
        <v/>
      </c>
      <c r="U1359" s="44" t="str">
        <f>IF('Auto-Calculations'!EL1297="No Error","",CONCATENATE($CI$63,'Auto-Calculations'!EL1297,CHAR(10)))</f>
        <v/>
      </c>
      <c r="V1359" s="44" t="str">
        <f>IF('Auto-Calculations'!EM1297="No Error","",CONCATENATE($CI$63,'Auto-Calculations'!EM1297,CHAR(10)))</f>
        <v/>
      </c>
      <c r="W1359" s="44" t="str">
        <f>IF('Auto-Calculations'!EN1297="No Error","",CONCATENATE($CI$63,'Auto-Calculations'!EN1297,CHAR(10)))</f>
        <v/>
      </c>
      <c r="X1359" s="44" t="str">
        <f>IF('Auto-Calculations'!EO1297="No Error","",CONCATENATE($CI$63,'Auto-Calculations'!EO1297,CHAR(10)))</f>
        <v/>
      </c>
      <c r="Y1359" s="44" t="str">
        <f>IF('Auto-Calculations'!EP1297="No Error","",CONCATENATE($CI$63,'Auto-Calculations'!EP1297,CHAR(10)))</f>
        <v/>
      </c>
      <c r="Z1359" s="44" t="str">
        <f>IF('Auto-Calculations'!EQ1297="No Error","",CONCATENATE($CI$63,'Auto-Calculations'!EQ1297,CHAR(10)))</f>
        <v/>
      </c>
      <c r="AA1359" s="44" t="str">
        <f>IF('Auto-Calculations'!ER1297="No Error","",CONCATENATE($CI$63,'Auto-Calculations'!ER1297,CHAR(10)))</f>
        <v/>
      </c>
      <c r="AB1359" s="44" t="str">
        <f>IF('Auto-Calculations'!ES1297="No Error","",CONCATENATE($CI$63,'Auto-Calculations'!ES1297,CHAR(10)))</f>
        <v/>
      </c>
      <c r="AC1359" s="44" t="str">
        <f>IF('Auto-Calculations'!ET1297="No Error","",CONCATENATE($CI$63,'Auto-Calculations'!ET1297,CHAR(10)))</f>
        <v/>
      </c>
      <c r="AD1359" s="44" t="str">
        <f>IF('Auto-Calculations'!EU1297="No Error","",CONCATENATE($CI$63,'Auto-Calculations'!EU1297,CHAR(10)))</f>
        <v/>
      </c>
      <c r="AE1359" s="44" t="str">
        <f>IF('Auto-Calculations'!EV1297="No Error","",CONCATENATE($CI$63,'Auto-Calculations'!EV1297,CHAR(10)))</f>
        <v/>
      </c>
      <c r="AF1359" s="44" t="str">
        <f>IF('Auto-Calculations'!EW1297="No Error","",CONCATENATE($CI$63,'Auto-Calculations'!EW1297,CHAR(10)))</f>
        <v/>
      </c>
      <c r="AG1359" s="44" t="str">
        <f>IF('Auto-Calculations'!EX1297="No Error","",CONCATENATE($CI$63,'Auto-Calculations'!EX1297,CHAR(10)))</f>
        <v/>
      </c>
      <c r="AH1359" s="44" t="str">
        <f>IF('Auto-Calculations'!EY1297="No Error","",CONCATENATE($CI$63,'Auto-Calculations'!EY1297,CHAR(10)))</f>
        <v/>
      </c>
      <c r="AI1359" s="44" t="str">
        <f>IF('Auto-Calculations'!EZ1297="No Error","",CONCATENATE($CI$63,'Auto-Calculations'!EZ1297,CHAR(10)))</f>
        <v/>
      </c>
      <c r="AJ1359" s="44" t="str">
        <f>IF('Auto-Calculations'!FA1297="No Error","",CONCATENATE($CI$63,'Auto-Calculations'!FA1297,CHAR(10)))</f>
        <v/>
      </c>
      <c r="AK1359" s="44" t="str">
        <f>IF('Auto-Calculations'!FB1297="No Error","",CONCATENATE($CI$63,'Auto-Calculations'!FB1297,CHAR(10)))</f>
        <v/>
      </c>
      <c r="AL1359" s="44" t="str">
        <f>IF('Auto-Calculations'!FC1297="No Error","",CONCATENATE($CI$63,'Auto-Calculations'!FC1297,CHAR(10)))</f>
        <v/>
      </c>
      <c r="AM1359" s="44" t="str">
        <f>IF('Auto-Calculations'!FD1297="No Error","",CONCATENATE($CI$63,'Auto-Calculations'!FD1297,CHAR(10)))</f>
        <v/>
      </c>
      <c r="AN1359" s="44" t="str">
        <f>IF('Auto-Calculations'!FE1297="No Error","",CONCATENATE($CI$63,'Auto-Calculations'!FE1297,CHAR(10)))</f>
        <v/>
      </c>
      <c r="AO1359" s="44" t="str">
        <f>IF('Auto-Calculations'!FF1297="No Error","",CONCATENATE($CI$63,'Auto-Calculations'!FF1297,CHAR(10)))</f>
        <v/>
      </c>
      <c r="AP1359" s="44" t="str">
        <f>IF('Auto-Calculations'!FG1297="No Error","",CONCATENATE($CI$63,'Auto-Calculations'!FG1297,CHAR(10)))</f>
        <v/>
      </c>
      <c r="AQ1359" s="44" t="str">
        <f>IF('Auto-Calculations'!FH1297="No Error","",CONCATENATE($CI$63,'Auto-Calculations'!FH1297,CHAR(10)))</f>
        <v/>
      </c>
      <c r="AR1359" s="44" t="str">
        <f>IF('Auto-Calculations'!FI1297="No Error","",CONCATENATE($CI$63,'Auto-Calculations'!FI1297,CHAR(10)))</f>
        <v/>
      </c>
      <c r="AS1359" s="44" t="str">
        <f>IF('Auto-Calculations'!FJ1297="No Error","",CONCATENATE($CI$63,'Auto-Calculations'!FJ1297,CHAR(10)))</f>
        <v/>
      </c>
      <c r="AT1359" s="44" t="str">
        <f>IF('Auto-Calculations'!FK1297="No Error","",CONCATENATE($CI$63,'Auto-Calculations'!FK1297,CHAR(10)))</f>
        <v/>
      </c>
      <c r="AU1359" s="44" t="str">
        <f>IF('Auto-Calculations'!FL1297="No Error","",CONCATENATE($CI$63,'Auto-Calculations'!FL1297,CHAR(10)))</f>
        <v/>
      </c>
      <c r="AV1359" s="44" t="str">
        <f>IF('Auto-Calculations'!FM1297="No Error","",CONCATENATE($CI$63,'Auto-Calculations'!FM1297,CHAR(10)))</f>
        <v/>
      </c>
      <c r="AW1359" s="44" t="str">
        <f>IF('Auto-Calculations'!FN1297="No Error","",CONCATENATE($CI$63,'Auto-Calculations'!FN1297,CHAR(10)))</f>
        <v/>
      </c>
      <c r="AX1359" s="44" t="str">
        <f>IF('Auto-Calculations'!FO1297="No Error","",CONCATENATE($CI$63,'Auto-Calculations'!FO1297,CHAR(10)))</f>
        <v/>
      </c>
      <c r="AY1359" s="44" t="str">
        <f>IF('Auto-Calculations'!FP1297="No Error","",CONCATENATE($CI$63,'Auto-Calculations'!FP1297,CHAR(10)))</f>
        <v/>
      </c>
      <c r="AZ1359" s="44" t="str">
        <f>IF('Auto-Calculations'!FQ1297="No Error","",CONCATENATE($CI$63,'Auto-Calculations'!FQ1297,CHAR(10)))</f>
        <v/>
      </c>
      <c r="BA1359" s="44" t="str">
        <f>IF('Auto-Calculations'!FR1297="No Error","",CONCATENATE($CI$63,'Auto-Calculations'!FR1297,CHAR(10)))</f>
        <v/>
      </c>
      <c r="BB1359" s="44" t="str">
        <f>IF('Auto-Calculations'!FS1297="No Error","",CONCATENATE($CI$63,'Auto-Calculations'!FS1297,CHAR(10)))</f>
        <v/>
      </c>
      <c r="BC1359" s="44" t="str">
        <f>IF('Auto-Calculations'!FT1297="No Error","",CONCATENATE($CI$63,'Auto-Calculations'!FT1297,CHAR(10)))</f>
        <v/>
      </c>
      <c r="BD1359" s="44" t="str">
        <f>IF('Auto-Calculations'!FU1297="No Error","",CONCATENATE($CI$63,'Auto-Calculations'!FU1297,CHAR(10)))</f>
        <v/>
      </c>
      <c r="BE1359" s="44" t="str">
        <f>IF('Auto-Calculations'!FV1297="No Error","",CONCATENATE($CI$63,'Auto-Calculations'!FV1297,CHAR(10)))</f>
        <v/>
      </c>
      <c r="BF1359" s="44" t="str">
        <f>IF('Auto-Calculations'!FW1297="No Error","",CONCATENATE($CI$63,'Auto-Calculations'!FW1297,CHAR(10)))</f>
        <v/>
      </c>
      <c r="BG1359" s="44" t="str">
        <f>IF('Auto-Calculations'!FX1297="No Error","",CONCATENATE($CI$63,'Auto-Calculations'!FX1297,CHAR(10)))</f>
        <v/>
      </c>
      <c r="BH1359" s="44" t="str">
        <f>IF('Auto-Calculations'!FY1297="No Error","",CONCATENATE($CI$63,'Auto-Calculations'!FY1297,CHAR(10)))</f>
        <v/>
      </c>
      <c r="BI1359" s="44" t="str">
        <f>IF('Auto-Calculations'!FZ1297="No Error","",CONCATENATE($CI$63,'Auto-Calculations'!FZ1297,CHAR(10)))</f>
        <v/>
      </c>
      <c r="BJ1359" s="44" t="str">
        <f>IF('Auto-Calculations'!GA1297="No Error","",CONCATENATE($CI$63,'Auto-Calculations'!GA1297,CHAR(10)))</f>
        <v/>
      </c>
      <c r="BK1359" s="44" t="str">
        <f>IF('Auto-Calculations'!GB1297="No Error","",CONCATENATE($CI$63,'Auto-Calculations'!GB1297,CHAR(10)))</f>
        <v/>
      </c>
      <c r="BL1359" s="44" t="str">
        <f>IF('Auto-Calculations'!GC1297="No Error","",CONCATENATE($CI$63,'Auto-Calculations'!GC1297,CHAR(10)))</f>
        <v/>
      </c>
      <c r="BM1359" s="44" t="str">
        <f>IF('Auto-Calculations'!GD1297="No Error","",CONCATENATE($CI$63,'Auto-Calculations'!GD1297,CHAR(10)))</f>
        <v/>
      </c>
      <c r="BN1359" s="44" t="str">
        <f>IF('Auto-Calculations'!GE1297="No Error","",CONCATENATE($CI$63,'Auto-Calculations'!GE1297,CHAR(10)))</f>
        <v/>
      </c>
      <c r="BO1359" s="44" t="str">
        <f>IF('Auto-Calculations'!GF1297="No Error","",CONCATENATE($CI$63,'Auto-Calculations'!GF1297,CHAR(10)))</f>
        <v/>
      </c>
      <c r="BP1359" s="44" t="str">
        <f>IF('Auto-Calculations'!GG1297="No Error","",CONCATENATE($CI$63,'Auto-Calculations'!GG1297,CHAR(10)))</f>
        <v/>
      </c>
      <c r="BQ1359" s="44" t="str">
        <f>IF('Auto-Calculations'!GH1297="No Error","",CONCATENATE($CI$63,'Auto-Calculations'!GH1297,CHAR(10)))</f>
        <v/>
      </c>
      <c r="BR1359" s="44" t="str">
        <f>IF('Auto-Calculations'!GI1297="No Error","",CONCATENATE($CI$63,'Auto-Calculations'!GI1297,CHAR(10)))</f>
        <v/>
      </c>
      <c r="BS1359" s="44" t="str">
        <f>IF('Auto-Calculations'!GJ1297="No Error","",CONCATENATE($CI$63,'Auto-Calculations'!GJ1297,CHAR(10)))</f>
        <v/>
      </c>
      <c r="BT1359" s="44" t="str">
        <f>IF('Auto-Calculations'!GK1297="No Error","",CONCATENATE($CI$63,'Auto-Calculations'!GK1297,CHAR(10)))</f>
        <v/>
      </c>
      <c r="BU1359" s="44" t="str">
        <f>IF('Auto-Calculations'!GL1297="No Error","",CONCATENATE($CI$63,'Auto-Calculations'!GL1297,CHAR(10)))</f>
        <v/>
      </c>
      <c r="BV1359" s="44" t="str">
        <f>IF('Auto-Calculations'!GM1297="No Error","",CONCATENATE($CI$63,'Auto-Calculations'!GM1297,CHAR(10)))</f>
        <v/>
      </c>
      <c r="BW1359" s="44" t="str">
        <f>IF('Auto-Calculations'!GN1297="No Error","",CONCATENATE($CI$63,'Auto-Calculations'!GN1297,CHAR(10)))</f>
        <v/>
      </c>
      <c r="BX1359" s="44" t="str">
        <f>IF('Auto-Calculations'!GO1297="No Error","",CONCATENATE($CI$63,'Auto-Calculations'!GO1297,CHAR(10)))</f>
        <v/>
      </c>
      <c r="BY1359" s="44" t="str">
        <f>IF('Auto-Calculations'!GP1297="No Error","",CONCATENATE($CI$63,'Auto-Calculations'!GP1297,CHAR(10)))</f>
        <v/>
      </c>
      <c r="BZ1359" s="44" t="str">
        <f>IF('Auto-Calculations'!GQ1297="No Error","",CONCATENATE($CI$63,'Auto-Calculations'!GQ1297,CHAR(10)))</f>
        <v/>
      </c>
      <c r="CA1359" s="44" t="str">
        <f>IF('Auto-Calculations'!GR1297="No Error","",CONCATENATE($CI$63,'Auto-Calculations'!GR1297,CHAR(10)))</f>
        <v/>
      </c>
      <c r="CB1359" s="44" t="str">
        <f>IF('Auto-Calculations'!GS1297="No Error","",CONCATENATE($CI$63,'Auto-Calculations'!GS1297,CHAR(10)))</f>
        <v/>
      </c>
      <c r="CC1359" s="44" t="str">
        <f>IF('Auto-Calculations'!GT1297="No Error","",CONCATENATE($CI$63,'Auto-Calculations'!GT1297,CHAR(10)))</f>
        <v/>
      </c>
      <c r="CD1359" s="44" t="str">
        <f>IF('Auto-Calculations'!GU1297="No Error","",CONCATENATE($CI$63,'Auto-Calculations'!GU1297,CHAR(10)))</f>
        <v/>
      </c>
      <c r="CE1359" s="44" t="str">
        <f>IF('Auto-Calculations'!GV1297="No Error","",CONCATENATE($CI$63,'Auto-Calculations'!GV1297,CHAR(10)))</f>
        <v/>
      </c>
      <c r="CF1359" s="44" t="str">
        <f>IF('Auto-Calculations'!GW1297="No Error","",CONCATENATE($CI$63,'Auto-Calculations'!GW1297,CHAR(10)))</f>
        <v/>
      </c>
      <c r="CG1359" s="44" t="str">
        <f>IF('Auto-Calculations'!GX1297="No Error","",CONCATENATE($CI$63,'Auto-Calculations'!GX1297,CHAR(10)))</f>
        <v/>
      </c>
      <c r="CH1359" s="44" t="s">
        <v>5795</v>
      </c>
      <c r="CI1359" s="1" t="str">
        <f t="shared" si="20"/>
        <v>.</v>
      </c>
    </row>
    <row r="1360" spans="1:87" ht="18" customHeight="1" x14ac:dyDescent="0.25">
      <c r="A1360" s="14" t="str">
        <f>IF(NOT(ISBLANK('Auto-Calculations'!D1298)),'Auto-Calculations'!D1298,"")</f>
        <v/>
      </c>
      <c r="B1360" s="44" t="str">
        <f>IF('Auto-Calculations'!DS1298="No Error","",CONCATENATE($CI$63,'Auto-Calculations'!DS1298,CHAR(10)))</f>
        <v/>
      </c>
      <c r="C1360" s="44" t="str">
        <f>IF('Auto-Calculations'!DT1298="No Error","",CONCATENATE($CI$63,'Auto-Calculations'!DT1298,CHAR(10)))</f>
        <v/>
      </c>
      <c r="D1360" s="44" t="str">
        <f>IF('Auto-Calculations'!DU1298="No Error","",CONCATENATE($CI$63,'Auto-Calculations'!DU1298,CHAR(10)))</f>
        <v/>
      </c>
      <c r="E1360" s="44" t="str">
        <f>IF('Auto-Calculations'!DV1298="No Error","",CONCATENATE($CI$63,'Auto-Calculations'!DV1298,CHAR(10)))</f>
        <v/>
      </c>
      <c r="F1360" s="44" t="str">
        <f>IF('Auto-Calculations'!DW1298="No Error","",CONCATENATE($CI$63,'Auto-Calculations'!DW1298,CHAR(10)))</f>
        <v/>
      </c>
      <c r="G1360" s="44" t="str">
        <f>IF('Auto-Calculations'!DX1298="No Error","",CONCATENATE($CI$63,'Auto-Calculations'!DX1298,CHAR(10)))</f>
        <v/>
      </c>
      <c r="H1360" s="44" t="str">
        <f>IF('Auto-Calculations'!DY1298="No Error","",CONCATENATE($CI$63,'Auto-Calculations'!DY1298,CHAR(10)))</f>
        <v/>
      </c>
      <c r="I1360" s="44" t="str">
        <f>IF('Auto-Calculations'!DZ1298="No Error","",CONCATENATE($CI$63,'Auto-Calculations'!DZ1298,CHAR(10)))</f>
        <v/>
      </c>
      <c r="J1360" s="44" t="str">
        <f>IF('Auto-Calculations'!EA1298="No Error","",CONCATENATE($CI$63,'Auto-Calculations'!EA1298,CHAR(10)))</f>
        <v/>
      </c>
      <c r="K1360" s="44" t="str">
        <f>IF('Auto-Calculations'!EB1298="No Error","",CONCATENATE($CI$63,'Auto-Calculations'!EB1298,CHAR(10)))</f>
        <v/>
      </c>
      <c r="L1360" s="44" t="str">
        <f>IF('Auto-Calculations'!EC1298="No Error","",CONCATENATE($CI$63,'Auto-Calculations'!EC1298,CHAR(10)))</f>
        <v/>
      </c>
      <c r="M1360" s="44" t="str">
        <f>IF('Auto-Calculations'!ED1298="No Error","",CONCATENATE($CI$63,'Auto-Calculations'!ED1298,CHAR(10)))</f>
        <v/>
      </c>
      <c r="N1360" s="44" t="str">
        <f>IF('Auto-Calculations'!EE1298="No Error","",CONCATENATE($CI$63,'Auto-Calculations'!EE1298,CHAR(10)))</f>
        <v/>
      </c>
      <c r="O1360" s="44" t="str">
        <f>IF('Auto-Calculations'!EF1298="No Error","",CONCATENATE($CI$63,'Auto-Calculations'!EF1298,CHAR(10)))</f>
        <v/>
      </c>
      <c r="P1360" s="44" t="str">
        <f>IF('Auto-Calculations'!EG1298="No Error","",CONCATENATE($CI$63,'Auto-Calculations'!EG1298,CHAR(10)))</f>
        <v/>
      </c>
      <c r="Q1360" s="44" t="str">
        <f>IF('Auto-Calculations'!EH1298="No Error","",CONCATENATE($CI$63,'Auto-Calculations'!EH1298,CHAR(10)))</f>
        <v/>
      </c>
      <c r="R1360" s="44" t="str">
        <f>IF('Auto-Calculations'!EI1298="No Error","",CONCATENATE($CI$63,'Auto-Calculations'!EI1298,CHAR(10)))</f>
        <v/>
      </c>
      <c r="S1360" s="44" t="str">
        <f>IF('Auto-Calculations'!EJ1298="No Error","",CONCATENATE($CI$63,'Auto-Calculations'!EJ1298,CHAR(10)))</f>
        <v/>
      </c>
      <c r="T1360" s="44" t="str">
        <f>IF('Auto-Calculations'!EK1298="No Error","",CONCATENATE($CI$63,'Auto-Calculations'!EK1298,CHAR(10)))</f>
        <v/>
      </c>
      <c r="U1360" s="44" t="str">
        <f>IF('Auto-Calculations'!EL1298="No Error","",CONCATENATE($CI$63,'Auto-Calculations'!EL1298,CHAR(10)))</f>
        <v/>
      </c>
      <c r="V1360" s="44" t="str">
        <f>IF('Auto-Calculations'!EM1298="No Error","",CONCATENATE($CI$63,'Auto-Calculations'!EM1298,CHAR(10)))</f>
        <v/>
      </c>
      <c r="W1360" s="44" t="str">
        <f>IF('Auto-Calculations'!EN1298="No Error","",CONCATENATE($CI$63,'Auto-Calculations'!EN1298,CHAR(10)))</f>
        <v/>
      </c>
      <c r="X1360" s="44" t="str">
        <f>IF('Auto-Calculations'!EO1298="No Error","",CONCATENATE($CI$63,'Auto-Calculations'!EO1298,CHAR(10)))</f>
        <v/>
      </c>
      <c r="Y1360" s="44" t="str">
        <f>IF('Auto-Calculations'!EP1298="No Error","",CONCATENATE($CI$63,'Auto-Calculations'!EP1298,CHAR(10)))</f>
        <v/>
      </c>
      <c r="Z1360" s="44" t="str">
        <f>IF('Auto-Calculations'!EQ1298="No Error","",CONCATENATE($CI$63,'Auto-Calculations'!EQ1298,CHAR(10)))</f>
        <v/>
      </c>
      <c r="AA1360" s="44" t="str">
        <f>IF('Auto-Calculations'!ER1298="No Error","",CONCATENATE($CI$63,'Auto-Calculations'!ER1298,CHAR(10)))</f>
        <v/>
      </c>
      <c r="AB1360" s="44" t="str">
        <f>IF('Auto-Calculations'!ES1298="No Error","",CONCATENATE($CI$63,'Auto-Calculations'!ES1298,CHAR(10)))</f>
        <v/>
      </c>
      <c r="AC1360" s="44" t="str">
        <f>IF('Auto-Calculations'!ET1298="No Error","",CONCATENATE($CI$63,'Auto-Calculations'!ET1298,CHAR(10)))</f>
        <v/>
      </c>
      <c r="AD1360" s="44" t="str">
        <f>IF('Auto-Calculations'!EU1298="No Error","",CONCATENATE($CI$63,'Auto-Calculations'!EU1298,CHAR(10)))</f>
        <v/>
      </c>
      <c r="AE1360" s="44" t="str">
        <f>IF('Auto-Calculations'!EV1298="No Error","",CONCATENATE($CI$63,'Auto-Calculations'!EV1298,CHAR(10)))</f>
        <v/>
      </c>
      <c r="AF1360" s="44" t="str">
        <f>IF('Auto-Calculations'!EW1298="No Error","",CONCATENATE($CI$63,'Auto-Calculations'!EW1298,CHAR(10)))</f>
        <v/>
      </c>
      <c r="AG1360" s="44" t="str">
        <f>IF('Auto-Calculations'!EX1298="No Error","",CONCATENATE($CI$63,'Auto-Calculations'!EX1298,CHAR(10)))</f>
        <v/>
      </c>
      <c r="AH1360" s="44" t="str">
        <f>IF('Auto-Calculations'!EY1298="No Error","",CONCATENATE($CI$63,'Auto-Calculations'!EY1298,CHAR(10)))</f>
        <v/>
      </c>
      <c r="AI1360" s="44" t="str">
        <f>IF('Auto-Calculations'!EZ1298="No Error","",CONCATENATE($CI$63,'Auto-Calculations'!EZ1298,CHAR(10)))</f>
        <v/>
      </c>
      <c r="AJ1360" s="44" t="str">
        <f>IF('Auto-Calculations'!FA1298="No Error","",CONCATENATE($CI$63,'Auto-Calculations'!FA1298,CHAR(10)))</f>
        <v/>
      </c>
      <c r="AK1360" s="44" t="str">
        <f>IF('Auto-Calculations'!FB1298="No Error","",CONCATENATE($CI$63,'Auto-Calculations'!FB1298,CHAR(10)))</f>
        <v/>
      </c>
      <c r="AL1360" s="44" t="str">
        <f>IF('Auto-Calculations'!FC1298="No Error","",CONCATENATE($CI$63,'Auto-Calculations'!FC1298,CHAR(10)))</f>
        <v/>
      </c>
      <c r="AM1360" s="44" t="str">
        <f>IF('Auto-Calculations'!FD1298="No Error","",CONCATENATE($CI$63,'Auto-Calculations'!FD1298,CHAR(10)))</f>
        <v/>
      </c>
      <c r="AN1360" s="44" t="str">
        <f>IF('Auto-Calculations'!FE1298="No Error","",CONCATENATE($CI$63,'Auto-Calculations'!FE1298,CHAR(10)))</f>
        <v/>
      </c>
      <c r="AO1360" s="44" t="str">
        <f>IF('Auto-Calculations'!FF1298="No Error","",CONCATENATE($CI$63,'Auto-Calculations'!FF1298,CHAR(10)))</f>
        <v/>
      </c>
      <c r="AP1360" s="44" t="str">
        <f>IF('Auto-Calculations'!FG1298="No Error","",CONCATENATE($CI$63,'Auto-Calculations'!FG1298,CHAR(10)))</f>
        <v/>
      </c>
      <c r="AQ1360" s="44" t="str">
        <f>IF('Auto-Calculations'!FH1298="No Error","",CONCATENATE($CI$63,'Auto-Calculations'!FH1298,CHAR(10)))</f>
        <v/>
      </c>
      <c r="AR1360" s="44" t="str">
        <f>IF('Auto-Calculations'!FI1298="No Error","",CONCATENATE($CI$63,'Auto-Calculations'!FI1298,CHAR(10)))</f>
        <v/>
      </c>
      <c r="AS1360" s="44" t="str">
        <f>IF('Auto-Calculations'!FJ1298="No Error","",CONCATENATE($CI$63,'Auto-Calculations'!FJ1298,CHAR(10)))</f>
        <v/>
      </c>
      <c r="AT1360" s="44" t="str">
        <f>IF('Auto-Calculations'!FK1298="No Error","",CONCATENATE($CI$63,'Auto-Calculations'!FK1298,CHAR(10)))</f>
        <v/>
      </c>
      <c r="AU1360" s="44" t="str">
        <f>IF('Auto-Calculations'!FL1298="No Error","",CONCATENATE($CI$63,'Auto-Calculations'!FL1298,CHAR(10)))</f>
        <v/>
      </c>
      <c r="AV1360" s="44" t="str">
        <f>IF('Auto-Calculations'!FM1298="No Error","",CONCATENATE($CI$63,'Auto-Calculations'!FM1298,CHAR(10)))</f>
        <v/>
      </c>
      <c r="AW1360" s="44" t="str">
        <f>IF('Auto-Calculations'!FN1298="No Error","",CONCATENATE($CI$63,'Auto-Calculations'!FN1298,CHAR(10)))</f>
        <v/>
      </c>
      <c r="AX1360" s="44" t="str">
        <f>IF('Auto-Calculations'!FO1298="No Error","",CONCATENATE($CI$63,'Auto-Calculations'!FO1298,CHAR(10)))</f>
        <v/>
      </c>
      <c r="AY1360" s="44" t="str">
        <f>IF('Auto-Calculations'!FP1298="No Error","",CONCATENATE($CI$63,'Auto-Calculations'!FP1298,CHAR(10)))</f>
        <v/>
      </c>
      <c r="AZ1360" s="44" t="str">
        <f>IF('Auto-Calculations'!FQ1298="No Error","",CONCATENATE($CI$63,'Auto-Calculations'!FQ1298,CHAR(10)))</f>
        <v/>
      </c>
      <c r="BA1360" s="44" t="str">
        <f>IF('Auto-Calculations'!FR1298="No Error","",CONCATENATE($CI$63,'Auto-Calculations'!FR1298,CHAR(10)))</f>
        <v/>
      </c>
      <c r="BB1360" s="44" t="str">
        <f>IF('Auto-Calculations'!FS1298="No Error","",CONCATENATE($CI$63,'Auto-Calculations'!FS1298,CHAR(10)))</f>
        <v/>
      </c>
      <c r="BC1360" s="44" t="str">
        <f>IF('Auto-Calculations'!FT1298="No Error","",CONCATENATE($CI$63,'Auto-Calculations'!FT1298,CHAR(10)))</f>
        <v/>
      </c>
      <c r="BD1360" s="44" t="str">
        <f>IF('Auto-Calculations'!FU1298="No Error","",CONCATENATE($CI$63,'Auto-Calculations'!FU1298,CHAR(10)))</f>
        <v/>
      </c>
      <c r="BE1360" s="44" t="str">
        <f>IF('Auto-Calculations'!FV1298="No Error","",CONCATENATE($CI$63,'Auto-Calculations'!FV1298,CHAR(10)))</f>
        <v/>
      </c>
      <c r="BF1360" s="44" t="str">
        <f>IF('Auto-Calculations'!FW1298="No Error","",CONCATENATE($CI$63,'Auto-Calculations'!FW1298,CHAR(10)))</f>
        <v/>
      </c>
      <c r="BG1360" s="44" t="str">
        <f>IF('Auto-Calculations'!FX1298="No Error","",CONCATENATE($CI$63,'Auto-Calculations'!FX1298,CHAR(10)))</f>
        <v/>
      </c>
      <c r="BH1360" s="44" t="str">
        <f>IF('Auto-Calculations'!FY1298="No Error","",CONCATENATE($CI$63,'Auto-Calculations'!FY1298,CHAR(10)))</f>
        <v/>
      </c>
      <c r="BI1360" s="44" t="str">
        <f>IF('Auto-Calculations'!FZ1298="No Error","",CONCATENATE($CI$63,'Auto-Calculations'!FZ1298,CHAR(10)))</f>
        <v/>
      </c>
      <c r="BJ1360" s="44" t="str">
        <f>IF('Auto-Calculations'!GA1298="No Error","",CONCATENATE($CI$63,'Auto-Calculations'!GA1298,CHAR(10)))</f>
        <v/>
      </c>
      <c r="BK1360" s="44" t="str">
        <f>IF('Auto-Calculations'!GB1298="No Error","",CONCATENATE($CI$63,'Auto-Calculations'!GB1298,CHAR(10)))</f>
        <v/>
      </c>
      <c r="BL1360" s="44" t="str">
        <f>IF('Auto-Calculations'!GC1298="No Error","",CONCATENATE($CI$63,'Auto-Calculations'!GC1298,CHAR(10)))</f>
        <v/>
      </c>
      <c r="BM1360" s="44" t="str">
        <f>IF('Auto-Calculations'!GD1298="No Error","",CONCATENATE($CI$63,'Auto-Calculations'!GD1298,CHAR(10)))</f>
        <v/>
      </c>
      <c r="BN1360" s="44" t="str">
        <f>IF('Auto-Calculations'!GE1298="No Error","",CONCATENATE($CI$63,'Auto-Calculations'!GE1298,CHAR(10)))</f>
        <v/>
      </c>
      <c r="BO1360" s="44" t="str">
        <f>IF('Auto-Calculations'!GF1298="No Error","",CONCATENATE($CI$63,'Auto-Calculations'!GF1298,CHAR(10)))</f>
        <v/>
      </c>
      <c r="BP1360" s="44" t="str">
        <f>IF('Auto-Calculations'!GG1298="No Error","",CONCATENATE($CI$63,'Auto-Calculations'!GG1298,CHAR(10)))</f>
        <v/>
      </c>
      <c r="BQ1360" s="44" t="str">
        <f>IF('Auto-Calculations'!GH1298="No Error","",CONCATENATE($CI$63,'Auto-Calculations'!GH1298,CHAR(10)))</f>
        <v/>
      </c>
      <c r="BR1360" s="44" t="str">
        <f>IF('Auto-Calculations'!GI1298="No Error","",CONCATENATE($CI$63,'Auto-Calculations'!GI1298,CHAR(10)))</f>
        <v/>
      </c>
      <c r="BS1360" s="44" t="str">
        <f>IF('Auto-Calculations'!GJ1298="No Error","",CONCATENATE($CI$63,'Auto-Calculations'!GJ1298,CHAR(10)))</f>
        <v/>
      </c>
      <c r="BT1360" s="44" t="str">
        <f>IF('Auto-Calculations'!GK1298="No Error","",CONCATENATE($CI$63,'Auto-Calculations'!GK1298,CHAR(10)))</f>
        <v/>
      </c>
      <c r="BU1360" s="44" t="str">
        <f>IF('Auto-Calculations'!GL1298="No Error","",CONCATENATE($CI$63,'Auto-Calculations'!GL1298,CHAR(10)))</f>
        <v/>
      </c>
      <c r="BV1360" s="44" t="str">
        <f>IF('Auto-Calculations'!GM1298="No Error","",CONCATENATE($CI$63,'Auto-Calculations'!GM1298,CHAR(10)))</f>
        <v/>
      </c>
      <c r="BW1360" s="44" t="str">
        <f>IF('Auto-Calculations'!GN1298="No Error","",CONCATENATE($CI$63,'Auto-Calculations'!GN1298,CHAR(10)))</f>
        <v/>
      </c>
      <c r="BX1360" s="44" t="str">
        <f>IF('Auto-Calculations'!GO1298="No Error","",CONCATENATE($CI$63,'Auto-Calculations'!GO1298,CHAR(10)))</f>
        <v/>
      </c>
      <c r="BY1360" s="44" t="str">
        <f>IF('Auto-Calculations'!GP1298="No Error","",CONCATENATE($CI$63,'Auto-Calculations'!GP1298,CHAR(10)))</f>
        <v/>
      </c>
      <c r="BZ1360" s="44" t="str">
        <f>IF('Auto-Calculations'!GQ1298="No Error","",CONCATENATE($CI$63,'Auto-Calculations'!GQ1298,CHAR(10)))</f>
        <v/>
      </c>
      <c r="CA1360" s="44" t="str">
        <f>IF('Auto-Calculations'!GR1298="No Error","",CONCATENATE($CI$63,'Auto-Calculations'!GR1298,CHAR(10)))</f>
        <v/>
      </c>
      <c r="CB1360" s="44" t="str">
        <f>IF('Auto-Calculations'!GS1298="No Error","",CONCATENATE($CI$63,'Auto-Calculations'!GS1298,CHAR(10)))</f>
        <v/>
      </c>
      <c r="CC1360" s="44" t="str">
        <f>IF('Auto-Calculations'!GT1298="No Error","",CONCATENATE($CI$63,'Auto-Calculations'!GT1298,CHAR(10)))</f>
        <v/>
      </c>
      <c r="CD1360" s="44" t="str">
        <f>IF('Auto-Calculations'!GU1298="No Error","",CONCATENATE($CI$63,'Auto-Calculations'!GU1298,CHAR(10)))</f>
        <v/>
      </c>
      <c r="CE1360" s="44" t="str">
        <f>IF('Auto-Calculations'!GV1298="No Error","",CONCATENATE($CI$63,'Auto-Calculations'!GV1298,CHAR(10)))</f>
        <v/>
      </c>
      <c r="CF1360" s="44" t="str">
        <f>IF('Auto-Calculations'!GW1298="No Error","",CONCATENATE($CI$63,'Auto-Calculations'!GW1298,CHAR(10)))</f>
        <v/>
      </c>
      <c r="CG1360" s="44" t="str">
        <f>IF('Auto-Calculations'!GX1298="No Error","",CONCATENATE($CI$63,'Auto-Calculations'!GX1298,CHAR(10)))</f>
        <v/>
      </c>
      <c r="CH1360" s="44" t="s">
        <v>5795</v>
      </c>
      <c r="CI1360" s="1" t="str">
        <f t="shared" si="20"/>
        <v>.</v>
      </c>
    </row>
    <row r="1361" spans="1:87" ht="18" customHeight="1" x14ac:dyDescent="0.25">
      <c r="A1361" s="14" t="str">
        <f>IF(NOT(ISBLANK('Auto-Calculations'!D1299)),'Auto-Calculations'!D1299,"")</f>
        <v/>
      </c>
      <c r="B1361" s="44" t="str">
        <f>IF('Auto-Calculations'!DS1299="No Error","",CONCATENATE($CI$63,'Auto-Calculations'!DS1299,CHAR(10)))</f>
        <v/>
      </c>
      <c r="C1361" s="44" t="str">
        <f>IF('Auto-Calculations'!DT1299="No Error","",CONCATENATE($CI$63,'Auto-Calculations'!DT1299,CHAR(10)))</f>
        <v/>
      </c>
      <c r="D1361" s="44" t="str">
        <f>IF('Auto-Calculations'!DU1299="No Error","",CONCATENATE($CI$63,'Auto-Calculations'!DU1299,CHAR(10)))</f>
        <v/>
      </c>
      <c r="E1361" s="44" t="str">
        <f>IF('Auto-Calculations'!DV1299="No Error","",CONCATENATE($CI$63,'Auto-Calculations'!DV1299,CHAR(10)))</f>
        <v/>
      </c>
      <c r="F1361" s="44" t="str">
        <f>IF('Auto-Calculations'!DW1299="No Error","",CONCATENATE($CI$63,'Auto-Calculations'!DW1299,CHAR(10)))</f>
        <v/>
      </c>
      <c r="G1361" s="44" t="str">
        <f>IF('Auto-Calculations'!DX1299="No Error","",CONCATENATE($CI$63,'Auto-Calculations'!DX1299,CHAR(10)))</f>
        <v/>
      </c>
      <c r="H1361" s="44" t="str">
        <f>IF('Auto-Calculations'!DY1299="No Error","",CONCATENATE($CI$63,'Auto-Calculations'!DY1299,CHAR(10)))</f>
        <v/>
      </c>
      <c r="I1361" s="44" t="str">
        <f>IF('Auto-Calculations'!DZ1299="No Error","",CONCATENATE($CI$63,'Auto-Calculations'!DZ1299,CHAR(10)))</f>
        <v/>
      </c>
      <c r="J1361" s="44" t="str">
        <f>IF('Auto-Calculations'!EA1299="No Error","",CONCATENATE($CI$63,'Auto-Calculations'!EA1299,CHAR(10)))</f>
        <v/>
      </c>
      <c r="K1361" s="44" t="str">
        <f>IF('Auto-Calculations'!EB1299="No Error","",CONCATENATE($CI$63,'Auto-Calculations'!EB1299,CHAR(10)))</f>
        <v/>
      </c>
      <c r="L1361" s="44" t="str">
        <f>IF('Auto-Calculations'!EC1299="No Error","",CONCATENATE($CI$63,'Auto-Calculations'!EC1299,CHAR(10)))</f>
        <v/>
      </c>
      <c r="M1361" s="44" t="str">
        <f>IF('Auto-Calculations'!ED1299="No Error","",CONCATENATE($CI$63,'Auto-Calculations'!ED1299,CHAR(10)))</f>
        <v/>
      </c>
      <c r="N1361" s="44" t="str">
        <f>IF('Auto-Calculations'!EE1299="No Error","",CONCATENATE($CI$63,'Auto-Calculations'!EE1299,CHAR(10)))</f>
        <v/>
      </c>
      <c r="O1361" s="44" t="str">
        <f>IF('Auto-Calculations'!EF1299="No Error","",CONCATENATE($CI$63,'Auto-Calculations'!EF1299,CHAR(10)))</f>
        <v/>
      </c>
      <c r="P1361" s="44" t="str">
        <f>IF('Auto-Calculations'!EG1299="No Error","",CONCATENATE($CI$63,'Auto-Calculations'!EG1299,CHAR(10)))</f>
        <v/>
      </c>
      <c r="Q1361" s="44" t="str">
        <f>IF('Auto-Calculations'!EH1299="No Error","",CONCATENATE($CI$63,'Auto-Calculations'!EH1299,CHAR(10)))</f>
        <v/>
      </c>
      <c r="R1361" s="44" t="str">
        <f>IF('Auto-Calculations'!EI1299="No Error","",CONCATENATE($CI$63,'Auto-Calculations'!EI1299,CHAR(10)))</f>
        <v/>
      </c>
      <c r="S1361" s="44" t="str">
        <f>IF('Auto-Calculations'!EJ1299="No Error","",CONCATENATE($CI$63,'Auto-Calculations'!EJ1299,CHAR(10)))</f>
        <v/>
      </c>
      <c r="T1361" s="44" t="str">
        <f>IF('Auto-Calculations'!EK1299="No Error","",CONCATENATE($CI$63,'Auto-Calculations'!EK1299,CHAR(10)))</f>
        <v/>
      </c>
      <c r="U1361" s="44" t="str">
        <f>IF('Auto-Calculations'!EL1299="No Error","",CONCATENATE($CI$63,'Auto-Calculations'!EL1299,CHAR(10)))</f>
        <v/>
      </c>
      <c r="V1361" s="44" t="str">
        <f>IF('Auto-Calculations'!EM1299="No Error","",CONCATENATE($CI$63,'Auto-Calculations'!EM1299,CHAR(10)))</f>
        <v/>
      </c>
      <c r="W1361" s="44" t="str">
        <f>IF('Auto-Calculations'!EN1299="No Error","",CONCATENATE($CI$63,'Auto-Calculations'!EN1299,CHAR(10)))</f>
        <v/>
      </c>
      <c r="X1361" s="44" t="str">
        <f>IF('Auto-Calculations'!EO1299="No Error","",CONCATENATE($CI$63,'Auto-Calculations'!EO1299,CHAR(10)))</f>
        <v/>
      </c>
      <c r="Y1361" s="44" t="str">
        <f>IF('Auto-Calculations'!EP1299="No Error","",CONCATENATE($CI$63,'Auto-Calculations'!EP1299,CHAR(10)))</f>
        <v/>
      </c>
      <c r="Z1361" s="44" t="str">
        <f>IF('Auto-Calculations'!EQ1299="No Error","",CONCATENATE($CI$63,'Auto-Calculations'!EQ1299,CHAR(10)))</f>
        <v/>
      </c>
      <c r="AA1361" s="44" t="str">
        <f>IF('Auto-Calculations'!ER1299="No Error","",CONCATENATE($CI$63,'Auto-Calculations'!ER1299,CHAR(10)))</f>
        <v/>
      </c>
      <c r="AB1361" s="44" t="str">
        <f>IF('Auto-Calculations'!ES1299="No Error","",CONCATENATE($CI$63,'Auto-Calculations'!ES1299,CHAR(10)))</f>
        <v/>
      </c>
      <c r="AC1361" s="44" t="str">
        <f>IF('Auto-Calculations'!ET1299="No Error","",CONCATENATE($CI$63,'Auto-Calculations'!ET1299,CHAR(10)))</f>
        <v/>
      </c>
      <c r="AD1361" s="44" t="str">
        <f>IF('Auto-Calculations'!EU1299="No Error","",CONCATENATE($CI$63,'Auto-Calculations'!EU1299,CHAR(10)))</f>
        <v/>
      </c>
      <c r="AE1361" s="44" t="str">
        <f>IF('Auto-Calculations'!EV1299="No Error","",CONCATENATE($CI$63,'Auto-Calculations'!EV1299,CHAR(10)))</f>
        <v/>
      </c>
      <c r="AF1361" s="44" t="str">
        <f>IF('Auto-Calculations'!EW1299="No Error","",CONCATENATE($CI$63,'Auto-Calculations'!EW1299,CHAR(10)))</f>
        <v/>
      </c>
      <c r="AG1361" s="44" t="str">
        <f>IF('Auto-Calculations'!EX1299="No Error","",CONCATENATE($CI$63,'Auto-Calculations'!EX1299,CHAR(10)))</f>
        <v/>
      </c>
      <c r="AH1361" s="44" t="str">
        <f>IF('Auto-Calculations'!EY1299="No Error","",CONCATENATE($CI$63,'Auto-Calculations'!EY1299,CHAR(10)))</f>
        <v/>
      </c>
      <c r="AI1361" s="44" t="str">
        <f>IF('Auto-Calculations'!EZ1299="No Error","",CONCATENATE($CI$63,'Auto-Calculations'!EZ1299,CHAR(10)))</f>
        <v/>
      </c>
      <c r="AJ1361" s="44" t="str">
        <f>IF('Auto-Calculations'!FA1299="No Error","",CONCATENATE($CI$63,'Auto-Calculations'!FA1299,CHAR(10)))</f>
        <v/>
      </c>
      <c r="AK1361" s="44" t="str">
        <f>IF('Auto-Calculations'!FB1299="No Error","",CONCATENATE($CI$63,'Auto-Calculations'!FB1299,CHAR(10)))</f>
        <v/>
      </c>
      <c r="AL1361" s="44" t="str">
        <f>IF('Auto-Calculations'!FC1299="No Error","",CONCATENATE($CI$63,'Auto-Calculations'!FC1299,CHAR(10)))</f>
        <v/>
      </c>
      <c r="AM1361" s="44" t="str">
        <f>IF('Auto-Calculations'!FD1299="No Error","",CONCATENATE($CI$63,'Auto-Calculations'!FD1299,CHAR(10)))</f>
        <v/>
      </c>
      <c r="AN1361" s="44" t="str">
        <f>IF('Auto-Calculations'!FE1299="No Error","",CONCATENATE($CI$63,'Auto-Calculations'!FE1299,CHAR(10)))</f>
        <v/>
      </c>
      <c r="AO1361" s="44" t="str">
        <f>IF('Auto-Calculations'!FF1299="No Error","",CONCATENATE($CI$63,'Auto-Calculations'!FF1299,CHAR(10)))</f>
        <v/>
      </c>
      <c r="AP1361" s="44" t="str">
        <f>IF('Auto-Calculations'!FG1299="No Error","",CONCATENATE($CI$63,'Auto-Calculations'!FG1299,CHAR(10)))</f>
        <v/>
      </c>
      <c r="AQ1361" s="44" t="str">
        <f>IF('Auto-Calculations'!FH1299="No Error","",CONCATENATE($CI$63,'Auto-Calculations'!FH1299,CHAR(10)))</f>
        <v/>
      </c>
      <c r="AR1361" s="44" t="str">
        <f>IF('Auto-Calculations'!FI1299="No Error","",CONCATENATE($CI$63,'Auto-Calculations'!FI1299,CHAR(10)))</f>
        <v/>
      </c>
      <c r="AS1361" s="44" t="str">
        <f>IF('Auto-Calculations'!FJ1299="No Error","",CONCATENATE($CI$63,'Auto-Calculations'!FJ1299,CHAR(10)))</f>
        <v/>
      </c>
      <c r="AT1361" s="44" t="str">
        <f>IF('Auto-Calculations'!FK1299="No Error","",CONCATENATE($CI$63,'Auto-Calculations'!FK1299,CHAR(10)))</f>
        <v/>
      </c>
      <c r="AU1361" s="44" t="str">
        <f>IF('Auto-Calculations'!FL1299="No Error","",CONCATENATE($CI$63,'Auto-Calculations'!FL1299,CHAR(10)))</f>
        <v/>
      </c>
      <c r="AV1361" s="44" t="str">
        <f>IF('Auto-Calculations'!FM1299="No Error","",CONCATENATE($CI$63,'Auto-Calculations'!FM1299,CHAR(10)))</f>
        <v/>
      </c>
      <c r="AW1361" s="44" t="str">
        <f>IF('Auto-Calculations'!FN1299="No Error","",CONCATENATE($CI$63,'Auto-Calculations'!FN1299,CHAR(10)))</f>
        <v/>
      </c>
      <c r="AX1361" s="44" t="str">
        <f>IF('Auto-Calculations'!FO1299="No Error","",CONCATENATE($CI$63,'Auto-Calculations'!FO1299,CHAR(10)))</f>
        <v/>
      </c>
      <c r="AY1361" s="44" t="str">
        <f>IF('Auto-Calculations'!FP1299="No Error","",CONCATENATE($CI$63,'Auto-Calculations'!FP1299,CHAR(10)))</f>
        <v/>
      </c>
      <c r="AZ1361" s="44" t="str">
        <f>IF('Auto-Calculations'!FQ1299="No Error","",CONCATENATE($CI$63,'Auto-Calculations'!FQ1299,CHAR(10)))</f>
        <v/>
      </c>
      <c r="BA1361" s="44" t="str">
        <f>IF('Auto-Calculations'!FR1299="No Error","",CONCATENATE($CI$63,'Auto-Calculations'!FR1299,CHAR(10)))</f>
        <v/>
      </c>
      <c r="BB1361" s="44" t="str">
        <f>IF('Auto-Calculations'!FS1299="No Error","",CONCATENATE($CI$63,'Auto-Calculations'!FS1299,CHAR(10)))</f>
        <v/>
      </c>
      <c r="BC1361" s="44" t="str">
        <f>IF('Auto-Calculations'!FT1299="No Error","",CONCATENATE($CI$63,'Auto-Calculations'!FT1299,CHAR(10)))</f>
        <v/>
      </c>
      <c r="BD1361" s="44" t="str">
        <f>IF('Auto-Calculations'!FU1299="No Error","",CONCATENATE($CI$63,'Auto-Calculations'!FU1299,CHAR(10)))</f>
        <v/>
      </c>
      <c r="BE1361" s="44" t="str">
        <f>IF('Auto-Calculations'!FV1299="No Error","",CONCATENATE($CI$63,'Auto-Calculations'!FV1299,CHAR(10)))</f>
        <v/>
      </c>
      <c r="BF1361" s="44" t="str">
        <f>IF('Auto-Calculations'!FW1299="No Error","",CONCATENATE($CI$63,'Auto-Calculations'!FW1299,CHAR(10)))</f>
        <v/>
      </c>
      <c r="BG1361" s="44" t="str">
        <f>IF('Auto-Calculations'!FX1299="No Error","",CONCATENATE($CI$63,'Auto-Calculations'!FX1299,CHAR(10)))</f>
        <v/>
      </c>
      <c r="BH1361" s="44" t="str">
        <f>IF('Auto-Calculations'!FY1299="No Error","",CONCATENATE($CI$63,'Auto-Calculations'!FY1299,CHAR(10)))</f>
        <v/>
      </c>
      <c r="BI1361" s="44" t="str">
        <f>IF('Auto-Calculations'!FZ1299="No Error","",CONCATENATE($CI$63,'Auto-Calculations'!FZ1299,CHAR(10)))</f>
        <v/>
      </c>
      <c r="BJ1361" s="44" t="str">
        <f>IF('Auto-Calculations'!GA1299="No Error","",CONCATENATE($CI$63,'Auto-Calculations'!GA1299,CHAR(10)))</f>
        <v/>
      </c>
      <c r="BK1361" s="44" t="str">
        <f>IF('Auto-Calculations'!GB1299="No Error","",CONCATENATE($CI$63,'Auto-Calculations'!GB1299,CHAR(10)))</f>
        <v/>
      </c>
      <c r="BL1361" s="44" t="str">
        <f>IF('Auto-Calculations'!GC1299="No Error","",CONCATENATE($CI$63,'Auto-Calculations'!GC1299,CHAR(10)))</f>
        <v/>
      </c>
      <c r="BM1361" s="44" t="str">
        <f>IF('Auto-Calculations'!GD1299="No Error","",CONCATENATE($CI$63,'Auto-Calculations'!GD1299,CHAR(10)))</f>
        <v/>
      </c>
      <c r="BN1361" s="44" t="str">
        <f>IF('Auto-Calculations'!GE1299="No Error","",CONCATENATE($CI$63,'Auto-Calculations'!GE1299,CHAR(10)))</f>
        <v/>
      </c>
      <c r="BO1361" s="44" t="str">
        <f>IF('Auto-Calculations'!GF1299="No Error","",CONCATENATE($CI$63,'Auto-Calculations'!GF1299,CHAR(10)))</f>
        <v/>
      </c>
      <c r="BP1361" s="44" t="str">
        <f>IF('Auto-Calculations'!GG1299="No Error","",CONCATENATE($CI$63,'Auto-Calculations'!GG1299,CHAR(10)))</f>
        <v/>
      </c>
      <c r="BQ1361" s="44" t="str">
        <f>IF('Auto-Calculations'!GH1299="No Error","",CONCATENATE($CI$63,'Auto-Calculations'!GH1299,CHAR(10)))</f>
        <v/>
      </c>
      <c r="BR1361" s="44" t="str">
        <f>IF('Auto-Calculations'!GI1299="No Error","",CONCATENATE($CI$63,'Auto-Calculations'!GI1299,CHAR(10)))</f>
        <v/>
      </c>
      <c r="BS1361" s="44" t="str">
        <f>IF('Auto-Calculations'!GJ1299="No Error","",CONCATENATE($CI$63,'Auto-Calculations'!GJ1299,CHAR(10)))</f>
        <v/>
      </c>
      <c r="BT1361" s="44" t="str">
        <f>IF('Auto-Calculations'!GK1299="No Error","",CONCATENATE($CI$63,'Auto-Calculations'!GK1299,CHAR(10)))</f>
        <v/>
      </c>
      <c r="BU1361" s="44" t="str">
        <f>IF('Auto-Calculations'!GL1299="No Error","",CONCATENATE($CI$63,'Auto-Calculations'!GL1299,CHAR(10)))</f>
        <v/>
      </c>
      <c r="BV1361" s="44" t="str">
        <f>IF('Auto-Calculations'!GM1299="No Error","",CONCATENATE($CI$63,'Auto-Calculations'!GM1299,CHAR(10)))</f>
        <v/>
      </c>
      <c r="BW1361" s="44" t="str">
        <f>IF('Auto-Calculations'!GN1299="No Error","",CONCATENATE($CI$63,'Auto-Calculations'!GN1299,CHAR(10)))</f>
        <v/>
      </c>
      <c r="BX1361" s="44" t="str">
        <f>IF('Auto-Calculations'!GO1299="No Error","",CONCATENATE($CI$63,'Auto-Calculations'!GO1299,CHAR(10)))</f>
        <v/>
      </c>
      <c r="BY1361" s="44" t="str">
        <f>IF('Auto-Calculations'!GP1299="No Error","",CONCATENATE($CI$63,'Auto-Calculations'!GP1299,CHAR(10)))</f>
        <v/>
      </c>
      <c r="BZ1361" s="44" t="str">
        <f>IF('Auto-Calculations'!GQ1299="No Error","",CONCATENATE($CI$63,'Auto-Calculations'!GQ1299,CHAR(10)))</f>
        <v/>
      </c>
      <c r="CA1361" s="44" t="str">
        <f>IF('Auto-Calculations'!GR1299="No Error","",CONCATENATE($CI$63,'Auto-Calculations'!GR1299,CHAR(10)))</f>
        <v/>
      </c>
      <c r="CB1361" s="44" t="str">
        <f>IF('Auto-Calculations'!GS1299="No Error","",CONCATENATE($CI$63,'Auto-Calculations'!GS1299,CHAR(10)))</f>
        <v/>
      </c>
      <c r="CC1361" s="44" t="str">
        <f>IF('Auto-Calculations'!GT1299="No Error","",CONCATENATE($CI$63,'Auto-Calculations'!GT1299,CHAR(10)))</f>
        <v/>
      </c>
      <c r="CD1361" s="44" t="str">
        <f>IF('Auto-Calculations'!GU1299="No Error","",CONCATENATE($CI$63,'Auto-Calculations'!GU1299,CHAR(10)))</f>
        <v/>
      </c>
      <c r="CE1361" s="44" t="str">
        <f>IF('Auto-Calculations'!GV1299="No Error","",CONCATENATE($CI$63,'Auto-Calculations'!GV1299,CHAR(10)))</f>
        <v/>
      </c>
      <c r="CF1361" s="44" t="str">
        <f>IF('Auto-Calculations'!GW1299="No Error","",CONCATENATE($CI$63,'Auto-Calculations'!GW1299,CHAR(10)))</f>
        <v/>
      </c>
      <c r="CG1361" s="44" t="str">
        <f>IF('Auto-Calculations'!GX1299="No Error","",CONCATENATE($CI$63,'Auto-Calculations'!GX1299,CHAR(10)))</f>
        <v/>
      </c>
      <c r="CH1361" s="44" t="s">
        <v>5795</v>
      </c>
      <c r="CI1361" s="1" t="str">
        <f t="shared" si="20"/>
        <v>.</v>
      </c>
    </row>
    <row r="1362" spans="1:87" ht="18" customHeight="1" x14ac:dyDescent="0.25">
      <c r="A1362" s="14" t="str">
        <f>IF(NOT(ISBLANK('Auto-Calculations'!D1300)),'Auto-Calculations'!D1300,"")</f>
        <v/>
      </c>
      <c r="B1362" s="44" t="str">
        <f>IF('Auto-Calculations'!DS1300="No Error","",CONCATENATE($CI$63,'Auto-Calculations'!DS1300,CHAR(10)))</f>
        <v/>
      </c>
      <c r="C1362" s="44" t="str">
        <f>IF('Auto-Calculations'!DT1300="No Error","",CONCATENATE($CI$63,'Auto-Calculations'!DT1300,CHAR(10)))</f>
        <v/>
      </c>
      <c r="D1362" s="44" t="str">
        <f>IF('Auto-Calculations'!DU1300="No Error","",CONCATENATE($CI$63,'Auto-Calculations'!DU1300,CHAR(10)))</f>
        <v/>
      </c>
      <c r="E1362" s="44" t="str">
        <f>IF('Auto-Calculations'!DV1300="No Error","",CONCATENATE($CI$63,'Auto-Calculations'!DV1300,CHAR(10)))</f>
        <v/>
      </c>
      <c r="F1362" s="44" t="str">
        <f>IF('Auto-Calculations'!DW1300="No Error","",CONCATENATE($CI$63,'Auto-Calculations'!DW1300,CHAR(10)))</f>
        <v/>
      </c>
      <c r="G1362" s="44" t="str">
        <f>IF('Auto-Calculations'!DX1300="No Error","",CONCATENATE($CI$63,'Auto-Calculations'!DX1300,CHAR(10)))</f>
        <v/>
      </c>
      <c r="H1362" s="44" t="str">
        <f>IF('Auto-Calculations'!DY1300="No Error","",CONCATENATE($CI$63,'Auto-Calculations'!DY1300,CHAR(10)))</f>
        <v/>
      </c>
      <c r="I1362" s="44" t="str">
        <f>IF('Auto-Calculations'!DZ1300="No Error","",CONCATENATE($CI$63,'Auto-Calculations'!DZ1300,CHAR(10)))</f>
        <v/>
      </c>
      <c r="J1362" s="44" t="str">
        <f>IF('Auto-Calculations'!EA1300="No Error","",CONCATENATE($CI$63,'Auto-Calculations'!EA1300,CHAR(10)))</f>
        <v/>
      </c>
      <c r="K1362" s="44" t="str">
        <f>IF('Auto-Calculations'!EB1300="No Error","",CONCATENATE($CI$63,'Auto-Calculations'!EB1300,CHAR(10)))</f>
        <v/>
      </c>
      <c r="L1362" s="44" t="str">
        <f>IF('Auto-Calculations'!EC1300="No Error","",CONCATENATE($CI$63,'Auto-Calculations'!EC1300,CHAR(10)))</f>
        <v/>
      </c>
      <c r="M1362" s="44" t="str">
        <f>IF('Auto-Calculations'!ED1300="No Error","",CONCATENATE($CI$63,'Auto-Calculations'!ED1300,CHAR(10)))</f>
        <v/>
      </c>
      <c r="N1362" s="44" t="str">
        <f>IF('Auto-Calculations'!EE1300="No Error","",CONCATENATE($CI$63,'Auto-Calculations'!EE1300,CHAR(10)))</f>
        <v/>
      </c>
      <c r="O1362" s="44" t="str">
        <f>IF('Auto-Calculations'!EF1300="No Error","",CONCATENATE($CI$63,'Auto-Calculations'!EF1300,CHAR(10)))</f>
        <v/>
      </c>
      <c r="P1362" s="44" t="str">
        <f>IF('Auto-Calculations'!EG1300="No Error","",CONCATENATE($CI$63,'Auto-Calculations'!EG1300,CHAR(10)))</f>
        <v/>
      </c>
      <c r="Q1362" s="44" t="str">
        <f>IF('Auto-Calculations'!EH1300="No Error","",CONCATENATE($CI$63,'Auto-Calculations'!EH1300,CHAR(10)))</f>
        <v/>
      </c>
      <c r="R1362" s="44" t="str">
        <f>IF('Auto-Calculations'!EI1300="No Error","",CONCATENATE($CI$63,'Auto-Calculations'!EI1300,CHAR(10)))</f>
        <v/>
      </c>
      <c r="S1362" s="44" t="str">
        <f>IF('Auto-Calculations'!EJ1300="No Error","",CONCATENATE($CI$63,'Auto-Calculations'!EJ1300,CHAR(10)))</f>
        <v/>
      </c>
      <c r="T1362" s="44" t="str">
        <f>IF('Auto-Calculations'!EK1300="No Error","",CONCATENATE($CI$63,'Auto-Calculations'!EK1300,CHAR(10)))</f>
        <v/>
      </c>
      <c r="U1362" s="44" t="str">
        <f>IF('Auto-Calculations'!EL1300="No Error","",CONCATENATE($CI$63,'Auto-Calculations'!EL1300,CHAR(10)))</f>
        <v/>
      </c>
      <c r="V1362" s="44" t="str">
        <f>IF('Auto-Calculations'!EM1300="No Error","",CONCATENATE($CI$63,'Auto-Calculations'!EM1300,CHAR(10)))</f>
        <v/>
      </c>
      <c r="W1362" s="44" t="str">
        <f>IF('Auto-Calculations'!EN1300="No Error","",CONCATENATE($CI$63,'Auto-Calculations'!EN1300,CHAR(10)))</f>
        <v/>
      </c>
      <c r="X1362" s="44" t="str">
        <f>IF('Auto-Calculations'!EO1300="No Error","",CONCATENATE($CI$63,'Auto-Calculations'!EO1300,CHAR(10)))</f>
        <v/>
      </c>
      <c r="Y1362" s="44" t="str">
        <f>IF('Auto-Calculations'!EP1300="No Error","",CONCATENATE($CI$63,'Auto-Calculations'!EP1300,CHAR(10)))</f>
        <v/>
      </c>
      <c r="Z1362" s="44" t="str">
        <f>IF('Auto-Calculations'!EQ1300="No Error","",CONCATENATE($CI$63,'Auto-Calculations'!EQ1300,CHAR(10)))</f>
        <v/>
      </c>
      <c r="AA1362" s="44" t="str">
        <f>IF('Auto-Calculations'!ER1300="No Error","",CONCATENATE($CI$63,'Auto-Calculations'!ER1300,CHAR(10)))</f>
        <v/>
      </c>
      <c r="AB1362" s="44" t="str">
        <f>IF('Auto-Calculations'!ES1300="No Error","",CONCATENATE($CI$63,'Auto-Calculations'!ES1300,CHAR(10)))</f>
        <v/>
      </c>
      <c r="AC1362" s="44" t="str">
        <f>IF('Auto-Calculations'!ET1300="No Error","",CONCATENATE($CI$63,'Auto-Calculations'!ET1300,CHAR(10)))</f>
        <v/>
      </c>
      <c r="AD1362" s="44" t="str">
        <f>IF('Auto-Calculations'!EU1300="No Error","",CONCATENATE($CI$63,'Auto-Calculations'!EU1300,CHAR(10)))</f>
        <v/>
      </c>
      <c r="AE1362" s="44" t="str">
        <f>IF('Auto-Calculations'!EV1300="No Error","",CONCATENATE($CI$63,'Auto-Calculations'!EV1300,CHAR(10)))</f>
        <v/>
      </c>
      <c r="AF1362" s="44" t="str">
        <f>IF('Auto-Calculations'!EW1300="No Error","",CONCATENATE($CI$63,'Auto-Calculations'!EW1300,CHAR(10)))</f>
        <v/>
      </c>
      <c r="AG1362" s="44" t="str">
        <f>IF('Auto-Calculations'!EX1300="No Error","",CONCATENATE($CI$63,'Auto-Calculations'!EX1300,CHAR(10)))</f>
        <v/>
      </c>
      <c r="AH1362" s="44" t="str">
        <f>IF('Auto-Calculations'!EY1300="No Error","",CONCATENATE($CI$63,'Auto-Calculations'!EY1300,CHAR(10)))</f>
        <v/>
      </c>
      <c r="AI1362" s="44" t="str">
        <f>IF('Auto-Calculations'!EZ1300="No Error","",CONCATENATE($CI$63,'Auto-Calculations'!EZ1300,CHAR(10)))</f>
        <v/>
      </c>
      <c r="AJ1362" s="44" t="str">
        <f>IF('Auto-Calculations'!FA1300="No Error","",CONCATENATE($CI$63,'Auto-Calculations'!FA1300,CHAR(10)))</f>
        <v/>
      </c>
      <c r="AK1362" s="44" t="str">
        <f>IF('Auto-Calculations'!FB1300="No Error","",CONCATENATE($CI$63,'Auto-Calculations'!FB1300,CHAR(10)))</f>
        <v/>
      </c>
      <c r="AL1362" s="44" t="str">
        <f>IF('Auto-Calculations'!FC1300="No Error","",CONCATENATE($CI$63,'Auto-Calculations'!FC1300,CHAR(10)))</f>
        <v/>
      </c>
      <c r="AM1362" s="44" t="str">
        <f>IF('Auto-Calculations'!FD1300="No Error","",CONCATENATE($CI$63,'Auto-Calculations'!FD1300,CHAR(10)))</f>
        <v/>
      </c>
      <c r="AN1362" s="44" t="str">
        <f>IF('Auto-Calculations'!FE1300="No Error","",CONCATENATE($CI$63,'Auto-Calculations'!FE1300,CHAR(10)))</f>
        <v/>
      </c>
      <c r="AO1362" s="44" t="str">
        <f>IF('Auto-Calculations'!FF1300="No Error","",CONCATENATE($CI$63,'Auto-Calculations'!FF1300,CHAR(10)))</f>
        <v/>
      </c>
      <c r="AP1362" s="44" t="str">
        <f>IF('Auto-Calculations'!FG1300="No Error","",CONCATENATE($CI$63,'Auto-Calculations'!FG1300,CHAR(10)))</f>
        <v/>
      </c>
      <c r="AQ1362" s="44" t="str">
        <f>IF('Auto-Calculations'!FH1300="No Error","",CONCATENATE($CI$63,'Auto-Calculations'!FH1300,CHAR(10)))</f>
        <v/>
      </c>
      <c r="AR1362" s="44" t="str">
        <f>IF('Auto-Calculations'!FI1300="No Error","",CONCATENATE($CI$63,'Auto-Calculations'!FI1300,CHAR(10)))</f>
        <v/>
      </c>
      <c r="AS1362" s="44" t="str">
        <f>IF('Auto-Calculations'!FJ1300="No Error","",CONCATENATE($CI$63,'Auto-Calculations'!FJ1300,CHAR(10)))</f>
        <v/>
      </c>
      <c r="AT1362" s="44" t="str">
        <f>IF('Auto-Calculations'!FK1300="No Error","",CONCATENATE($CI$63,'Auto-Calculations'!FK1300,CHAR(10)))</f>
        <v/>
      </c>
      <c r="AU1362" s="44" t="str">
        <f>IF('Auto-Calculations'!FL1300="No Error","",CONCATENATE($CI$63,'Auto-Calculations'!FL1300,CHAR(10)))</f>
        <v/>
      </c>
      <c r="AV1362" s="44" t="str">
        <f>IF('Auto-Calculations'!FM1300="No Error","",CONCATENATE($CI$63,'Auto-Calculations'!FM1300,CHAR(10)))</f>
        <v/>
      </c>
      <c r="AW1362" s="44" t="str">
        <f>IF('Auto-Calculations'!FN1300="No Error","",CONCATENATE($CI$63,'Auto-Calculations'!FN1300,CHAR(10)))</f>
        <v/>
      </c>
      <c r="AX1362" s="44" t="str">
        <f>IF('Auto-Calculations'!FO1300="No Error","",CONCATENATE($CI$63,'Auto-Calculations'!FO1300,CHAR(10)))</f>
        <v/>
      </c>
      <c r="AY1362" s="44" t="str">
        <f>IF('Auto-Calculations'!FP1300="No Error","",CONCATENATE($CI$63,'Auto-Calculations'!FP1300,CHAR(10)))</f>
        <v/>
      </c>
      <c r="AZ1362" s="44" t="str">
        <f>IF('Auto-Calculations'!FQ1300="No Error","",CONCATENATE($CI$63,'Auto-Calculations'!FQ1300,CHAR(10)))</f>
        <v/>
      </c>
      <c r="BA1362" s="44" t="str">
        <f>IF('Auto-Calculations'!FR1300="No Error","",CONCATENATE($CI$63,'Auto-Calculations'!FR1300,CHAR(10)))</f>
        <v/>
      </c>
      <c r="BB1362" s="44" t="str">
        <f>IF('Auto-Calculations'!FS1300="No Error","",CONCATENATE($CI$63,'Auto-Calculations'!FS1300,CHAR(10)))</f>
        <v/>
      </c>
      <c r="BC1362" s="44" t="str">
        <f>IF('Auto-Calculations'!FT1300="No Error","",CONCATENATE($CI$63,'Auto-Calculations'!FT1300,CHAR(10)))</f>
        <v/>
      </c>
      <c r="BD1362" s="44" t="str">
        <f>IF('Auto-Calculations'!FU1300="No Error","",CONCATENATE($CI$63,'Auto-Calculations'!FU1300,CHAR(10)))</f>
        <v/>
      </c>
      <c r="BE1362" s="44" t="str">
        <f>IF('Auto-Calculations'!FV1300="No Error","",CONCATENATE($CI$63,'Auto-Calculations'!FV1300,CHAR(10)))</f>
        <v/>
      </c>
      <c r="BF1362" s="44" t="str">
        <f>IF('Auto-Calculations'!FW1300="No Error","",CONCATENATE($CI$63,'Auto-Calculations'!FW1300,CHAR(10)))</f>
        <v/>
      </c>
      <c r="BG1362" s="44" t="str">
        <f>IF('Auto-Calculations'!FX1300="No Error","",CONCATENATE($CI$63,'Auto-Calculations'!FX1300,CHAR(10)))</f>
        <v/>
      </c>
      <c r="BH1362" s="44" t="str">
        <f>IF('Auto-Calculations'!FY1300="No Error","",CONCATENATE($CI$63,'Auto-Calculations'!FY1300,CHAR(10)))</f>
        <v/>
      </c>
      <c r="BI1362" s="44" t="str">
        <f>IF('Auto-Calculations'!FZ1300="No Error","",CONCATENATE($CI$63,'Auto-Calculations'!FZ1300,CHAR(10)))</f>
        <v/>
      </c>
      <c r="BJ1362" s="44" t="str">
        <f>IF('Auto-Calculations'!GA1300="No Error","",CONCATENATE($CI$63,'Auto-Calculations'!GA1300,CHAR(10)))</f>
        <v/>
      </c>
      <c r="BK1362" s="44" t="str">
        <f>IF('Auto-Calculations'!GB1300="No Error","",CONCATENATE($CI$63,'Auto-Calculations'!GB1300,CHAR(10)))</f>
        <v/>
      </c>
      <c r="BL1362" s="44" t="str">
        <f>IF('Auto-Calculations'!GC1300="No Error","",CONCATENATE($CI$63,'Auto-Calculations'!GC1300,CHAR(10)))</f>
        <v/>
      </c>
      <c r="BM1362" s="44" t="str">
        <f>IF('Auto-Calculations'!GD1300="No Error","",CONCATENATE($CI$63,'Auto-Calculations'!GD1300,CHAR(10)))</f>
        <v/>
      </c>
      <c r="BN1362" s="44" t="str">
        <f>IF('Auto-Calculations'!GE1300="No Error","",CONCATENATE($CI$63,'Auto-Calculations'!GE1300,CHAR(10)))</f>
        <v/>
      </c>
      <c r="BO1362" s="44" t="str">
        <f>IF('Auto-Calculations'!GF1300="No Error","",CONCATENATE($CI$63,'Auto-Calculations'!GF1300,CHAR(10)))</f>
        <v/>
      </c>
      <c r="BP1362" s="44" t="str">
        <f>IF('Auto-Calculations'!GG1300="No Error","",CONCATENATE($CI$63,'Auto-Calculations'!GG1300,CHAR(10)))</f>
        <v/>
      </c>
      <c r="BQ1362" s="44" t="str">
        <f>IF('Auto-Calculations'!GH1300="No Error","",CONCATENATE($CI$63,'Auto-Calculations'!GH1300,CHAR(10)))</f>
        <v/>
      </c>
      <c r="BR1362" s="44" t="str">
        <f>IF('Auto-Calculations'!GI1300="No Error","",CONCATENATE($CI$63,'Auto-Calculations'!GI1300,CHAR(10)))</f>
        <v/>
      </c>
      <c r="BS1362" s="44" t="str">
        <f>IF('Auto-Calculations'!GJ1300="No Error","",CONCATENATE($CI$63,'Auto-Calculations'!GJ1300,CHAR(10)))</f>
        <v/>
      </c>
      <c r="BT1362" s="44" t="str">
        <f>IF('Auto-Calculations'!GK1300="No Error","",CONCATENATE($CI$63,'Auto-Calculations'!GK1300,CHAR(10)))</f>
        <v/>
      </c>
      <c r="BU1362" s="44" t="str">
        <f>IF('Auto-Calculations'!GL1300="No Error","",CONCATENATE($CI$63,'Auto-Calculations'!GL1300,CHAR(10)))</f>
        <v/>
      </c>
      <c r="BV1362" s="44" t="str">
        <f>IF('Auto-Calculations'!GM1300="No Error","",CONCATENATE($CI$63,'Auto-Calculations'!GM1300,CHAR(10)))</f>
        <v/>
      </c>
      <c r="BW1362" s="44" t="str">
        <f>IF('Auto-Calculations'!GN1300="No Error","",CONCATENATE($CI$63,'Auto-Calculations'!GN1300,CHAR(10)))</f>
        <v/>
      </c>
      <c r="BX1362" s="44" t="str">
        <f>IF('Auto-Calculations'!GO1300="No Error","",CONCATENATE($CI$63,'Auto-Calculations'!GO1300,CHAR(10)))</f>
        <v/>
      </c>
      <c r="BY1362" s="44" t="str">
        <f>IF('Auto-Calculations'!GP1300="No Error","",CONCATENATE($CI$63,'Auto-Calculations'!GP1300,CHAR(10)))</f>
        <v/>
      </c>
      <c r="BZ1362" s="44" t="str">
        <f>IF('Auto-Calculations'!GQ1300="No Error","",CONCATENATE($CI$63,'Auto-Calculations'!GQ1300,CHAR(10)))</f>
        <v/>
      </c>
      <c r="CA1362" s="44" t="str">
        <f>IF('Auto-Calculations'!GR1300="No Error","",CONCATENATE($CI$63,'Auto-Calculations'!GR1300,CHAR(10)))</f>
        <v/>
      </c>
      <c r="CB1362" s="44" t="str">
        <f>IF('Auto-Calculations'!GS1300="No Error","",CONCATENATE($CI$63,'Auto-Calculations'!GS1300,CHAR(10)))</f>
        <v/>
      </c>
      <c r="CC1362" s="44" t="str">
        <f>IF('Auto-Calculations'!GT1300="No Error","",CONCATENATE($CI$63,'Auto-Calculations'!GT1300,CHAR(10)))</f>
        <v/>
      </c>
      <c r="CD1362" s="44" t="str">
        <f>IF('Auto-Calculations'!GU1300="No Error","",CONCATENATE($CI$63,'Auto-Calculations'!GU1300,CHAR(10)))</f>
        <v/>
      </c>
      <c r="CE1362" s="44" t="str">
        <f>IF('Auto-Calculations'!GV1300="No Error","",CONCATENATE($CI$63,'Auto-Calculations'!GV1300,CHAR(10)))</f>
        <v/>
      </c>
      <c r="CF1362" s="44" t="str">
        <f>IF('Auto-Calculations'!GW1300="No Error","",CONCATENATE($CI$63,'Auto-Calculations'!GW1300,CHAR(10)))</f>
        <v/>
      </c>
      <c r="CG1362" s="44" t="str">
        <f>IF('Auto-Calculations'!GX1300="No Error","",CONCATENATE($CI$63,'Auto-Calculations'!GX1300,CHAR(10)))</f>
        <v/>
      </c>
      <c r="CH1362" s="44" t="s">
        <v>5795</v>
      </c>
      <c r="CI1362" s="1" t="str">
        <f t="shared" si="20"/>
        <v>.</v>
      </c>
    </row>
    <row r="1363" spans="1:87" ht="18" customHeight="1" x14ac:dyDescent="0.25">
      <c r="A1363" s="14" t="str">
        <f>IF(NOT(ISBLANK('Auto-Calculations'!D1301)),'Auto-Calculations'!D1301,"")</f>
        <v/>
      </c>
      <c r="B1363" s="44" t="str">
        <f>IF('Auto-Calculations'!DS1301="No Error","",CONCATENATE($CI$63,'Auto-Calculations'!DS1301,CHAR(10)))</f>
        <v/>
      </c>
      <c r="C1363" s="44" t="str">
        <f>IF('Auto-Calculations'!DT1301="No Error","",CONCATENATE($CI$63,'Auto-Calculations'!DT1301,CHAR(10)))</f>
        <v/>
      </c>
      <c r="D1363" s="44" t="str">
        <f>IF('Auto-Calculations'!DU1301="No Error","",CONCATENATE($CI$63,'Auto-Calculations'!DU1301,CHAR(10)))</f>
        <v/>
      </c>
      <c r="E1363" s="44" t="str">
        <f>IF('Auto-Calculations'!DV1301="No Error","",CONCATENATE($CI$63,'Auto-Calculations'!DV1301,CHAR(10)))</f>
        <v/>
      </c>
      <c r="F1363" s="44" t="str">
        <f>IF('Auto-Calculations'!DW1301="No Error","",CONCATENATE($CI$63,'Auto-Calculations'!DW1301,CHAR(10)))</f>
        <v/>
      </c>
      <c r="G1363" s="44" t="str">
        <f>IF('Auto-Calculations'!DX1301="No Error","",CONCATENATE($CI$63,'Auto-Calculations'!DX1301,CHAR(10)))</f>
        <v/>
      </c>
      <c r="H1363" s="44" t="str">
        <f>IF('Auto-Calculations'!DY1301="No Error","",CONCATENATE($CI$63,'Auto-Calculations'!DY1301,CHAR(10)))</f>
        <v/>
      </c>
      <c r="I1363" s="44" t="str">
        <f>IF('Auto-Calculations'!DZ1301="No Error","",CONCATENATE($CI$63,'Auto-Calculations'!DZ1301,CHAR(10)))</f>
        <v/>
      </c>
      <c r="J1363" s="44" t="str">
        <f>IF('Auto-Calculations'!EA1301="No Error","",CONCATENATE($CI$63,'Auto-Calculations'!EA1301,CHAR(10)))</f>
        <v/>
      </c>
      <c r="K1363" s="44" t="str">
        <f>IF('Auto-Calculations'!EB1301="No Error","",CONCATENATE($CI$63,'Auto-Calculations'!EB1301,CHAR(10)))</f>
        <v/>
      </c>
      <c r="L1363" s="44" t="str">
        <f>IF('Auto-Calculations'!EC1301="No Error","",CONCATENATE($CI$63,'Auto-Calculations'!EC1301,CHAR(10)))</f>
        <v/>
      </c>
      <c r="M1363" s="44" t="str">
        <f>IF('Auto-Calculations'!ED1301="No Error","",CONCATENATE($CI$63,'Auto-Calculations'!ED1301,CHAR(10)))</f>
        <v/>
      </c>
      <c r="N1363" s="44" t="str">
        <f>IF('Auto-Calculations'!EE1301="No Error","",CONCATENATE($CI$63,'Auto-Calculations'!EE1301,CHAR(10)))</f>
        <v/>
      </c>
      <c r="O1363" s="44" t="str">
        <f>IF('Auto-Calculations'!EF1301="No Error","",CONCATENATE($CI$63,'Auto-Calculations'!EF1301,CHAR(10)))</f>
        <v/>
      </c>
      <c r="P1363" s="44" t="str">
        <f>IF('Auto-Calculations'!EG1301="No Error","",CONCATENATE($CI$63,'Auto-Calculations'!EG1301,CHAR(10)))</f>
        <v/>
      </c>
      <c r="Q1363" s="44" t="str">
        <f>IF('Auto-Calculations'!EH1301="No Error","",CONCATENATE($CI$63,'Auto-Calculations'!EH1301,CHAR(10)))</f>
        <v/>
      </c>
      <c r="R1363" s="44" t="str">
        <f>IF('Auto-Calculations'!EI1301="No Error","",CONCATENATE($CI$63,'Auto-Calculations'!EI1301,CHAR(10)))</f>
        <v/>
      </c>
      <c r="S1363" s="44" t="str">
        <f>IF('Auto-Calculations'!EJ1301="No Error","",CONCATENATE($CI$63,'Auto-Calculations'!EJ1301,CHAR(10)))</f>
        <v/>
      </c>
      <c r="T1363" s="44" t="str">
        <f>IF('Auto-Calculations'!EK1301="No Error","",CONCATENATE($CI$63,'Auto-Calculations'!EK1301,CHAR(10)))</f>
        <v/>
      </c>
      <c r="U1363" s="44" t="str">
        <f>IF('Auto-Calculations'!EL1301="No Error","",CONCATENATE($CI$63,'Auto-Calculations'!EL1301,CHAR(10)))</f>
        <v/>
      </c>
      <c r="V1363" s="44" t="str">
        <f>IF('Auto-Calculations'!EM1301="No Error","",CONCATENATE($CI$63,'Auto-Calculations'!EM1301,CHAR(10)))</f>
        <v/>
      </c>
      <c r="W1363" s="44" t="str">
        <f>IF('Auto-Calculations'!EN1301="No Error","",CONCATENATE($CI$63,'Auto-Calculations'!EN1301,CHAR(10)))</f>
        <v/>
      </c>
      <c r="X1363" s="44" t="str">
        <f>IF('Auto-Calculations'!EO1301="No Error","",CONCATENATE($CI$63,'Auto-Calculations'!EO1301,CHAR(10)))</f>
        <v/>
      </c>
      <c r="Y1363" s="44" t="str">
        <f>IF('Auto-Calculations'!EP1301="No Error","",CONCATENATE($CI$63,'Auto-Calculations'!EP1301,CHAR(10)))</f>
        <v/>
      </c>
      <c r="Z1363" s="44" t="str">
        <f>IF('Auto-Calculations'!EQ1301="No Error","",CONCATENATE($CI$63,'Auto-Calculations'!EQ1301,CHAR(10)))</f>
        <v/>
      </c>
      <c r="AA1363" s="44" t="str">
        <f>IF('Auto-Calculations'!ER1301="No Error","",CONCATENATE($CI$63,'Auto-Calculations'!ER1301,CHAR(10)))</f>
        <v/>
      </c>
      <c r="AB1363" s="44" t="str">
        <f>IF('Auto-Calculations'!ES1301="No Error","",CONCATENATE($CI$63,'Auto-Calculations'!ES1301,CHAR(10)))</f>
        <v/>
      </c>
      <c r="AC1363" s="44" t="str">
        <f>IF('Auto-Calculations'!ET1301="No Error","",CONCATENATE($CI$63,'Auto-Calculations'!ET1301,CHAR(10)))</f>
        <v/>
      </c>
      <c r="AD1363" s="44" t="str">
        <f>IF('Auto-Calculations'!EU1301="No Error","",CONCATENATE($CI$63,'Auto-Calculations'!EU1301,CHAR(10)))</f>
        <v/>
      </c>
      <c r="AE1363" s="44" t="str">
        <f>IF('Auto-Calculations'!EV1301="No Error","",CONCATENATE($CI$63,'Auto-Calculations'!EV1301,CHAR(10)))</f>
        <v/>
      </c>
      <c r="AF1363" s="44" t="str">
        <f>IF('Auto-Calculations'!EW1301="No Error","",CONCATENATE($CI$63,'Auto-Calculations'!EW1301,CHAR(10)))</f>
        <v/>
      </c>
      <c r="AG1363" s="44" t="str">
        <f>IF('Auto-Calculations'!EX1301="No Error","",CONCATENATE($CI$63,'Auto-Calculations'!EX1301,CHAR(10)))</f>
        <v/>
      </c>
      <c r="AH1363" s="44" t="str">
        <f>IF('Auto-Calculations'!EY1301="No Error","",CONCATENATE($CI$63,'Auto-Calculations'!EY1301,CHAR(10)))</f>
        <v/>
      </c>
      <c r="AI1363" s="44" t="str">
        <f>IF('Auto-Calculations'!EZ1301="No Error","",CONCATENATE($CI$63,'Auto-Calculations'!EZ1301,CHAR(10)))</f>
        <v/>
      </c>
      <c r="AJ1363" s="44" t="str">
        <f>IF('Auto-Calculations'!FA1301="No Error","",CONCATENATE($CI$63,'Auto-Calculations'!FA1301,CHAR(10)))</f>
        <v/>
      </c>
      <c r="AK1363" s="44" t="str">
        <f>IF('Auto-Calculations'!FB1301="No Error","",CONCATENATE($CI$63,'Auto-Calculations'!FB1301,CHAR(10)))</f>
        <v/>
      </c>
      <c r="AL1363" s="44" t="str">
        <f>IF('Auto-Calculations'!FC1301="No Error","",CONCATENATE($CI$63,'Auto-Calculations'!FC1301,CHAR(10)))</f>
        <v/>
      </c>
      <c r="AM1363" s="44" t="str">
        <f>IF('Auto-Calculations'!FD1301="No Error","",CONCATENATE($CI$63,'Auto-Calculations'!FD1301,CHAR(10)))</f>
        <v/>
      </c>
      <c r="AN1363" s="44" t="str">
        <f>IF('Auto-Calculations'!FE1301="No Error","",CONCATENATE($CI$63,'Auto-Calculations'!FE1301,CHAR(10)))</f>
        <v/>
      </c>
      <c r="AO1363" s="44" t="str">
        <f>IF('Auto-Calculations'!FF1301="No Error","",CONCATENATE($CI$63,'Auto-Calculations'!FF1301,CHAR(10)))</f>
        <v/>
      </c>
      <c r="AP1363" s="44" t="str">
        <f>IF('Auto-Calculations'!FG1301="No Error","",CONCATENATE($CI$63,'Auto-Calculations'!FG1301,CHAR(10)))</f>
        <v/>
      </c>
      <c r="AQ1363" s="44" t="str">
        <f>IF('Auto-Calculations'!FH1301="No Error","",CONCATENATE($CI$63,'Auto-Calculations'!FH1301,CHAR(10)))</f>
        <v/>
      </c>
      <c r="AR1363" s="44" t="str">
        <f>IF('Auto-Calculations'!FI1301="No Error","",CONCATENATE($CI$63,'Auto-Calculations'!FI1301,CHAR(10)))</f>
        <v/>
      </c>
      <c r="AS1363" s="44" t="str">
        <f>IF('Auto-Calculations'!FJ1301="No Error","",CONCATENATE($CI$63,'Auto-Calculations'!FJ1301,CHAR(10)))</f>
        <v/>
      </c>
      <c r="AT1363" s="44" t="str">
        <f>IF('Auto-Calculations'!FK1301="No Error","",CONCATENATE($CI$63,'Auto-Calculations'!FK1301,CHAR(10)))</f>
        <v/>
      </c>
      <c r="AU1363" s="44" t="str">
        <f>IF('Auto-Calculations'!FL1301="No Error","",CONCATENATE($CI$63,'Auto-Calculations'!FL1301,CHAR(10)))</f>
        <v/>
      </c>
      <c r="AV1363" s="44" t="str">
        <f>IF('Auto-Calculations'!FM1301="No Error","",CONCATENATE($CI$63,'Auto-Calculations'!FM1301,CHAR(10)))</f>
        <v/>
      </c>
      <c r="AW1363" s="44" t="str">
        <f>IF('Auto-Calculations'!FN1301="No Error","",CONCATENATE($CI$63,'Auto-Calculations'!FN1301,CHAR(10)))</f>
        <v/>
      </c>
      <c r="AX1363" s="44" t="str">
        <f>IF('Auto-Calculations'!FO1301="No Error","",CONCATENATE($CI$63,'Auto-Calculations'!FO1301,CHAR(10)))</f>
        <v/>
      </c>
      <c r="AY1363" s="44" t="str">
        <f>IF('Auto-Calculations'!FP1301="No Error","",CONCATENATE($CI$63,'Auto-Calculations'!FP1301,CHAR(10)))</f>
        <v/>
      </c>
      <c r="AZ1363" s="44" t="str">
        <f>IF('Auto-Calculations'!FQ1301="No Error","",CONCATENATE($CI$63,'Auto-Calculations'!FQ1301,CHAR(10)))</f>
        <v/>
      </c>
      <c r="BA1363" s="44" t="str">
        <f>IF('Auto-Calculations'!FR1301="No Error","",CONCATENATE($CI$63,'Auto-Calculations'!FR1301,CHAR(10)))</f>
        <v/>
      </c>
      <c r="BB1363" s="44" t="str">
        <f>IF('Auto-Calculations'!FS1301="No Error","",CONCATENATE($CI$63,'Auto-Calculations'!FS1301,CHAR(10)))</f>
        <v/>
      </c>
      <c r="BC1363" s="44" t="str">
        <f>IF('Auto-Calculations'!FT1301="No Error","",CONCATENATE($CI$63,'Auto-Calculations'!FT1301,CHAR(10)))</f>
        <v/>
      </c>
      <c r="BD1363" s="44" t="str">
        <f>IF('Auto-Calculations'!FU1301="No Error","",CONCATENATE($CI$63,'Auto-Calculations'!FU1301,CHAR(10)))</f>
        <v/>
      </c>
      <c r="BE1363" s="44" t="str">
        <f>IF('Auto-Calculations'!FV1301="No Error","",CONCATENATE($CI$63,'Auto-Calculations'!FV1301,CHAR(10)))</f>
        <v/>
      </c>
      <c r="BF1363" s="44" t="str">
        <f>IF('Auto-Calculations'!FW1301="No Error","",CONCATENATE($CI$63,'Auto-Calculations'!FW1301,CHAR(10)))</f>
        <v/>
      </c>
      <c r="BG1363" s="44" t="str">
        <f>IF('Auto-Calculations'!FX1301="No Error","",CONCATENATE($CI$63,'Auto-Calculations'!FX1301,CHAR(10)))</f>
        <v/>
      </c>
      <c r="BH1363" s="44" t="str">
        <f>IF('Auto-Calculations'!FY1301="No Error","",CONCATENATE($CI$63,'Auto-Calculations'!FY1301,CHAR(10)))</f>
        <v/>
      </c>
      <c r="BI1363" s="44" t="str">
        <f>IF('Auto-Calculations'!FZ1301="No Error","",CONCATENATE($CI$63,'Auto-Calculations'!FZ1301,CHAR(10)))</f>
        <v/>
      </c>
      <c r="BJ1363" s="44" t="str">
        <f>IF('Auto-Calculations'!GA1301="No Error","",CONCATENATE($CI$63,'Auto-Calculations'!GA1301,CHAR(10)))</f>
        <v/>
      </c>
      <c r="BK1363" s="44" t="str">
        <f>IF('Auto-Calculations'!GB1301="No Error","",CONCATENATE($CI$63,'Auto-Calculations'!GB1301,CHAR(10)))</f>
        <v/>
      </c>
      <c r="BL1363" s="44" t="str">
        <f>IF('Auto-Calculations'!GC1301="No Error","",CONCATENATE($CI$63,'Auto-Calculations'!GC1301,CHAR(10)))</f>
        <v/>
      </c>
      <c r="BM1363" s="44" t="str">
        <f>IF('Auto-Calculations'!GD1301="No Error","",CONCATENATE($CI$63,'Auto-Calculations'!GD1301,CHAR(10)))</f>
        <v/>
      </c>
      <c r="BN1363" s="44" t="str">
        <f>IF('Auto-Calculations'!GE1301="No Error","",CONCATENATE($CI$63,'Auto-Calculations'!GE1301,CHAR(10)))</f>
        <v/>
      </c>
      <c r="BO1363" s="44" t="str">
        <f>IF('Auto-Calculations'!GF1301="No Error","",CONCATENATE($CI$63,'Auto-Calculations'!GF1301,CHAR(10)))</f>
        <v/>
      </c>
      <c r="BP1363" s="44" t="str">
        <f>IF('Auto-Calculations'!GG1301="No Error","",CONCATENATE($CI$63,'Auto-Calculations'!GG1301,CHAR(10)))</f>
        <v/>
      </c>
      <c r="BQ1363" s="44" t="str">
        <f>IF('Auto-Calculations'!GH1301="No Error","",CONCATENATE($CI$63,'Auto-Calculations'!GH1301,CHAR(10)))</f>
        <v/>
      </c>
      <c r="BR1363" s="44" t="str">
        <f>IF('Auto-Calculations'!GI1301="No Error","",CONCATENATE($CI$63,'Auto-Calculations'!GI1301,CHAR(10)))</f>
        <v/>
      </c>
      <c r="BS1363" s="44" t="str">
        <f>IF('Auto-Calculations'!GJ1301="No Error","",CONCATENATE($CI$63,'Auto-Calculations'!GJ1301,CHAR(10)))</f>
        <v/>
      </c>
      <c r="BT1363" s="44" t="str">
        <f>IF('Auto-Calculations'!GK1301="No Error","",CONCATENATE($CI$63,'Auto-Calculations'!GK1301,CHAR(10)))</f>
        <v/>
      </c>
      <c r="BU1363" s="44" t="str">
        <f>IF('Auto-Calculations'!GL1301="No Error","",CONCATENATE($CI$63,'Auto-Calculations'!GL1301,CHAR(10)))</f>
        <v/>
      </c>
      <c r="BV1363" s="44" t="str">
        <f>IF('Auto-Calculations'!GM1301="No Error","",CONCATENATE($CI$63,'Auto-Calculations'!GM1301,CHAR(10)))</f>
        <v/>
      </c>
      <c r="BW1363" s="44" t="str">
        <f>IF('Auto-Calculations'!GN1301="No Error","",CONCATENATE($CI$63,'Auto-Calculations'!GN1301,CHAR(10)))</f>
        <v/>
      </c>
      <c r="BX1363" s="44" t="str">
        <f>IF('Auto-Calculations'!GO1301="No Error","",CONCATENATE($CI$63,'Auto-Calculations'!GO1301,CHAR(10)))</f>
        <v/>
      </c>
      <c r="BY1363" s="44" t="str">
        <f>IF('Auto-Calculations'!GP1301="No Error","",CONCATENATE($CI$63,'Auto-Calculations'!GP1301,CHAR(10)))</f>
        <v/>
      </c>
      <c r="BZ1363" s="44" t="str">
        <f>IF('Auto-Calculations'!GQ1301="No Error","",CONCATENATE($CI$63,'Auto-Calculations'!GQ1301,CHAR(10)))</f>
        <v/>
      </c>
      <c r="CA1363" s="44" t="str">
        <f>IF('Auto-Calculations'!GR1301="No Error","",CONCATENATE($CI$63,'Auto-Calculations'!GR1301,CHAR(10)))</f>
        <v/>
      </c>
      <c r="CB1363" s="44" t="str">
        <f>IF('Auto-Calculations'!GS1301="No Error","",CONCATENATE($CI$63,'Auto-Calculations'!GS1301,CHAR(10)))</f>
        <v/>
      </c>
      <c r="CC1363" s="44" t="str">
        <f>IF('Auto-Calculations'!GT1301="No Error","",CONCATENATE($CI$63,'Auto-Calculations'!GT1301,CHAR(10)))</f>
        <v/>
      </c>
      <c r="CD1363" s="44" t="str">
        <f>IF('Auto-Calculations'!GU1301="No Error","",CONCATENATE($CI$63,'Auto-Calculations'!GU1301,CHAR(10)))</f>
        <v/>
      </c>
      <c r="CE1363" s="44" t="str">
        <f>IF('Auto-Calculations'!GV1301="No Error","",CONCATENATE($CI$63,'Auto-Calculations'!GV1301,CHAR(10)))</f>
        <v/>
      </c>
      <c r="CF1363" s="44" t="str">
        <f>IF('Auto-Calculations'!GW1301="No Error","",CONCATENATE($CI$63,'Auto-Calculations'!GW1301,CHAR(10)))</f>
        <v/>
      </c>
      <c r="CG1363" s="44" t="str">
        <f>IF('Auto-Calculations'!GX1301="No Error","",CONCATENATE($CI$63,'Auto-Calculations'!GX1301,CHAR(10)))</f>
        <v/>
      </c>
      <c r="CH1363" s="44" t="s">
        <v>5795</v>
      </c>
      <c r="CI1363" s="1" t="str">
        <f t="shared" si="20"/>
        <v>.</v>
      </c>
    </row>
    <row r="1364" spans="1:87" ht="18" customHeight="1" x14ac:dyDescent="0.25">
      <c r="A1364" s="14" t="str">
        <f>IF(NOT(ISBLANK('Auto-Calculations'!D1302)),'Auto-Calculations'!D1302,"")</f>
        <v/>
      </c>
      <c r="B1364" s="44" t="str">
        <f>IF('Auto-Calculations'!DS1302="No Error","",CONCATENATE($CI$63,'Auto-Calculations'!DS1302,CHAR(10)))</f>
        <v/>
      </c>
      <c r="C1364" s="44" t="str">
        <f>IF('Auto-Calculations'!DT1302="No Error","",CONCATENATE($CI$63,'Auto-Calculations'!DT1302,CHAR(10)))</f>
        <v/>
      </c>
      <c r="D1364" s="44" t="str">
        <f>IF('Auto-Calculations'!DU1302="No Error","",CONCATENATE($CI$63,'Auto-Calculations'!DU1302,CHAR(10)))</f>
        <v/>
      </c>
      <c r="E1364" s="44" t="str">
        <f>IF('Auto-Calculations'!DV1302="No Error","",CONCATENATE($CI$63,'Auto-Calculations'!DV1302,CHAR(10)))</f>
        <v/>
      </c>
      <c r="F1364" s="44" t="str">
        <f>IF('Auto-Calculations'!DW1302="No Error","",CONCATENATE($CI$63,'Auto-Calculations'!DW1302,CHAR(10)))</f>
        <v/>
      </c>
      <c r="G1364" s="44" t="str">
        <f>IF('Auto-Calculations'!DX1302="No Error","",CONCATENATE($CI$63,'Auto-Calculations'!DX1302,CHAR(10)))</f>
        <v/>
      </c>
      <c r="H1364" s="44" t="str">
        <f>IF('Auto-Calculations'!DY1302="No Error","",CONCATENATE($CI$63,'Auto-Calculations'!DY1302,CHAR(10)))</f>
        <v/>
      </c>
      <c r="I1364" s="44" t="str">
        <f>IF('Auto-Calculations'!DZ1302="No Error","",CONCATENATE($CI$63,'Auto-Calculations'!DZ1302,CHAR(10)))</f>
        <v/>
      </c>
      <c r="J1364" s="44" t="str">
        <f>IF('Auto-Calculations'!EA1302="No Error","",CONCATENATE($CI$63,'Auto-Calculations'!EA1302,CHAR(10)))</f>
        <v/>
      </c>
      <c r="K1364" s="44" t="str">
        <f>IF('Auto-Calculations'!EB1302="No Error","",CONCATENATE($CI$63,'Auto-Calculations'!EB1302,CHAR(10)))</f>
        <v/>
      </c>
      <c r="L1364" s="44" t="str">
        <f>IF('Auto-Calculations'!EC1302="No Error","",CONCATENATE($CI$63,'Auto-Calculations'!EC1302,CHAR(10)))</f>
        <v/>
      </c>
      <c r="M1364" s="44" t="str">
        <f>IF('Auto-Calculations'!ED1302="No Error","",CONCATENATE($CI$63,'Auto-Calculations'!ED1302,CHAR(10)))</f>
        <v/>
      </c>
      <c r="N1364" s="44" t="str">
        <f>IF('Auto-Calculations'!EE1302="No Error","",CONCATENATE($CI$63,'Auto-Calculations'!EE1302,CHAR(10)))</f>
        <v/>
      </c>
      <c r="O1364" s="44" t="str">
        <f>IF('Auto-Calculations'!EF1302="No Error","",CONCATENATE($CI$63,'Auto-Calculations'!EF1302,CHAR(10)))</f>
        <v/>
      </c>
      <c r="P1364" s="44" t="str">
        <f>IF('Auto-Calculations'!EG1302="No Error","",CONCATENATE($CI$63,'Auto-Calculations'!EG1302,CHAR(10)))</f>
        <v/>
      </c>
      <c r="Q1364" s="44" t="str">
        <f>IF('Auto-Calculations'!EH1302="No Error","",CONCATENATE($CI$63,'Auto-Calculations'!EH1302,CHAR(10)))</f>
        <v/>
      </c>
      <c r="R1364" s="44" t="str">
        <f>IF('Auto-Calculations'!EI1302="No Error","",CONCATENATE($CI$63,'Auto-Calculations'!EI1302,CHAR(10)))</f>
        <v/>
      </c>
      <c r="S1364" s="44" t="str">
        <f>IF('Auto-Calculations'!EJ1302="No Error","",CONCATENATE($CI$63,'Auto-Calculations'!EJ1302,CHAR(10)))</f>
        <v/>
      </c>
      <c r="T1364" s="44" t="str">
        <f>IF('Auto-Calculations'!EK1302="No Error","",CONCATENATE($CI$63,'Auto-Calculations'!EK1302,CHAR(10)))</f>
        <v/>
      </c>
      <c r="U1364" s="44" t="str">
        <f>IF('Auto-Calculations'!EL1302="No Error","",CONCATENATE($CI$63,'Auto-Calculations'!EL1302,CHAR(10)))</f>
        <v/>
      </c>
      <c r="V1364" s="44" t="str">
        <f>IF('Auto-Calculations'!EM1302="No Error","",CONCATENATE($CI$63,'Auto-Calculations'!EM1302,CHAR(10)))</f>
        <v/>
      </c>
      <c r="W1364" s="44" t="str">
        <f>IF('Auto-Calculations'!EN1302="No Error","",CONCATENATE($CI$63,'Auto-Calculations'!EN1302,CHAR(10)))</f>
        <v/>
      </c>
      <c r="X1364" s="44" t="str">
        <f>IF('Auto-Calculations'!EO1302="No Error","",CONCATENATE($CI$63,'Auto-Calculations'!EO1302,CHAR(10)))</f>
        <v/>
      </c>
      <c r="Y1364" s="44" t="str">
        <f>IF('Auto-Calculations'!EP1302="No Error","",CONCATENATE($CI$63,'Auto-Calculations'!EP1302,CHAR(10)))</f>
        <v/>
      </c>
      <c r="Z1364" s="44" t="str">
        <f>IF('Auto-Calculations'!EQ1302="No Error","",CONCATENATE($CI$63,'Auto-Calculations'!EQ1302,CHAR(10)))</f>
        <v/>
      </c>
      <c r="AA1364" s="44" t="str">
        <f>IF('Auto-Calculations'!ER1302="No Error","",CONCATENATE($CI$63,'Auto-Calculations'!ER1302,CHAR(10)))</f>
        <v/>
      </c>
      <c r="AB1364" s="44" t="str">
        <f>IF('Auto-Calculations'!ES1302="No Error","",CONCATENATE($CI$63,'Auto-Calculations'!ES1302,CHAR(10)))</f>
        <v/>
      </c>
      <c r="AC1364" s="44" t="str">
        <f>IF('Auto-Calculations'!ET1302="No Error","",CONCATENATE($CI$63,'Auto-Calculations'!ET1302,CHAR(10)))</f>
        <v/>
      </c>
      <c r="AD1364" s="44" t="str">
        <f>IF('Auto-Calculations'!EU1302="No Error","",CONCATENATE($CI$63,'Auto-Calculations'!EU1302,CHAR(10)))</f>
        <v/>
      </c>
      <c r="AE1364" s="44" t="str">
        <f>IF('Auto-Calculations'!EV1302="No Error","",CONCATENATE($CI$63,'Auto-Calculations'!EV1302,CHAR(10)))</f>
        <v/>
      </c>
      <c r="AF1364" s="44" t="str">
        <f>IF('Auto-Calculations'!EW1302="No Error","",CONCATENATE($CI$63,'Auto-Calculations'!EW1302,CHAR(10)))</f>
        <v/>
      </c>
      <c r="AG1364" s="44" t="str">
        <f>IF('Auto-Calculations'!EX1302="No Error","",CONCATENATE($CI$63,'Auto-Calculations'!EX1302,CHAR(10)))</f>
        <v/>
      </c>
      <c r="AH1364" s="44" t="str">
        <f>IF('Auto-Calculations'!EY1302="No Error","",CONCATENATE($CI$63,'Auto-Calculations'!EY1302,CHAR(10)))</f>
        <v/>
      </c>
      <c r="AI1364" s="44" t="str">
        <f>IF('Auto-Calculations'!EZ1302="No Error","",CONCATENATE($CI$63,'Auto-Calculations'!EZ1302,CHAR(10)))</f>
        <v/>
      </c>
      <c r="AJ1364" s="44" t="str">
        <f>IF('Auto-Calculations'!FA1302="No Error","",CONCATENATE($CI$63,'Auto-Calculations'!FA1302,CHAR(10)))</f>
        <v/>
      </c>
      <c r="AK1364" s="44" t="str">
        <f>IF('Auto-Calculations'!FB1302="No Error","",CONCATENATE($CI$63,'Auto-Calculations'!FB1302,CHAR(10)))</f>
        <v/>
      </c>
      <c r="AL1364" s="44" t="str">
        <f>IF('Auto-Calculations'!FC1302="No Error","",CONCATENATE($CI$63,'Auto-Calculations'!FC1302,CHAR(10)))</f>
        <v/>
      </c>
      <c r="AM1364" s="44" t="str">
        <f>IF('Auto-Calculations'!FD1302="No Error","",CONCATENATE($CI$63,'Auto-Calculations'!FD1302,CHAR(10)))</f>
        <v/>
      </c>
      <c r="AN1364" s="44" t="str">
        <f>IF('Auto-Calculations'!FE1302="No Error","",CONCATENATE($CI$63,'Auto-Calculations'!FE1302,CHAR(10)))</f>
        <v/>
      </c>
      <c r="AO1364" s="44" t="str">
        <f>IF('Auto-Calculations'!FF1302="No Error","",CONCATENATE($CI$63,'Auto-Calculations'!FF1302,CHAR(10)))</f>
        <v/>
      </c>
      <c r="AP1364" s="44" t="str">
        <f>IF('Auto-Calculations'!FG1302="No Error","",CONCATENATE($CI$63,'Auto-Calculations'!FG1302,CHAR(10)))</f>
        <v/>
      </c>
      <c r="AQ1364" s="44" t="str">
        <f>IF('Auto-Calculations'!FH1302="No Error","",CONCATENATE($CI$63,'Auto-Calculations'!FH1302,CHAR(10)))</f>
        <v/>
      </c>
      <c r="AR1364" s="44" t="str">
        <f>IF('Auto-Calculations'!FI1302="No Error","",CONCATENATE($CI$63,'Auto-Calculations'!FI1302,CHAR(10)))</f>
        <v/>
      </c>
      <c r="AS1364" s="44" t="str">
        <f>IF('Auto-Calculations'!FJ1302="No Error","",CONCATENATE($CI$63,'Auto-Calculations'!FJ1302,CHAR(10)))</f>
        <v/>
      </c>
      <c r="AT1364" s="44" t="str">
        <f>IF('Auto-Calculations'!FK1302="No Error","",CONCATENATE($CI$63,'Auto-Calculations'!FK1302,CHAR(10)))</f>
        <v/>
      </c>
      <c r="AU1364" s="44" t="str">
        <f>IF('Auto-Calculations'!FL1302="No Error","",CONCATENATE($CI$63,'Auto-Calculations'!FL1302,CHAR(10)))</f>
        <v/>
      </c>
      <c r="AV1364" s="44" t="str">
        <f>IF('Auto-Calculations'!FM1302="No Error","",CONCATENATE($CI$63,'Auto-Calculations'!FM1302,CHAR(10)))</f>
        <v/>
      </c>
      <c r="AW1364" s="44" t="str">
        <f>IF('Auto-Calculations'!FN1302="No Error","",CONCATENATE($CI$63,'Auto-Calculations'!FN1302,CHAR(10)))</f>
        <v/>
      </c>
      <c r="AX1364" s="44" t="str">
        <f>IF('Auto-Calculations'!FO1302="No Error","",CONCATENATE($CI$63,'Auto-Calculations'!FO1302,CHAR(10)))</f>
        <v/>
      </c>
      <c r="AY1364" s="44" t="str">
        <f>IF('Auto-Calculations'!FP1302="No Error","",CONCATENATE($CI$63,'Auto-Calculations'!FP1302,CHAR(10)))</f>
        <v/>
      </c>
      <c r="AZ1364" s="44" t="str">
        <f>IF('Auto-Calculations'!FQ1302="No Error","",CONCATENATE($CI$63,'Auto-Calculations'!FQ1302,CHAR(10)))</f>
        <v/>
      </c>
      <c r="BA1364" s="44" t="str">
        <f>IF('Auto-Calculations'!FR1302="No Error","",CONCATENATE($CI$63,'Auto-Calculations'!FR1302,CHAR(10)))</f>
        <v/>
      </c>
      <c r="BB1364" s="44" t="str">
        <f>IF('Auto-Calculations'!FS1302="No Error","",CONCATENATE($CI$63,'Auto-Calculations'!FS1302,CHAR(10)))</f>
        <v/>
      </c>
      <c r="BC1364" s="44" t="str">
        <f>IF('Auto-Calculations'!FT1302="No Error","",CONCATENATE($CI$63,'Auto-Calculations'!FT1302,CHAR(10)))</f>
        <v/>
      </c>
      <c r="BD1364" s="44" t="str">
        <f>IF('Auto-Calculations'!FU1302="No Error","",CONCATENATE($CI$63,'Auto-Calculations'!FU1302,CHAR(10)))</f>
        <v/>
      </c>
      <c r="BE1364" s="44" t="str">
        <f>IF('Auto-Calculations'!FV1302="No Error","",CONCATENATE($CI$63,'Auto-Calculations'!FV1302,CHAR(10)))</f>
        <v/>
      </c>
      <c r="BF1364" s="44" t="str">
        <f>IF('Auto-Calculations'!FW1302="No Error","",CONCATENATE($CI$63,'Auto-Calculations'!FW1302,CHAR(10)))</f>
        <v/>
      </c>
      <c r="BG1364" s="44" t="str">
        <f>IF('Auto-Calculations'!FX1302="No Error","",CONCATENATE($CI$63,'Auto-Calculations'!FX1302,CHAR(10)))</f>
        <v/>
      </c>
      <c r="BH1364" s="44" t="str">
        <f>IF('Auto-Calculations'!FY1302="No Error","",CONCATENATE($CI$63,'Auto-Calculations'!FY1302,CHAR(10)))</f>
        <v/>
      </c>
      <c r="BI1364" s="44" t="str">
        <f>IF('Auto-Calculations'!FZ1302="No Error","",CONCATENATE($CI$63,'Auto-Calculations'!FZ1302,CHAR(10)))</f>
        <v/>
      </c>
      <c r="BJ1364" s="44" t="str">
        <f>IF('Auto-Calculations'!GA1302="No Error","",CONCATENATE($CI$63,'Auto-Calculations'!GA1302,CHAR(10)))</f>
        <v/>
      </c>
      <c r="BK1364" s="44" t="str">
        <f>IF('Auto-Calculations'!GB1302="No Error","",CONCATENATE($CI$63,'Auto-Calculations'!GB1302,CHAR(10)))</f>
        <v/>
      </c>
      <c r="BL1364" s="44" t="str">
        <f>IF('Auto-Calculations'!GC1302="No Error","",CONCATENATE($CI$63,'Auto-Calculations'!GC1302,CHAR(10)))</f>
        <v/>
      </c>
      <c r="BM1364" s="44" t="str">
        <f>IF('Auto-Calculations'!GD1302="No Error","",CONCATENATE($CI$63,'Auto-Calculations'!GD1302,CHAR(10)))</f>
        <v/>
      </c>
      <c r="BN1364" s="44" t="str">
        <f>IF('Auto-Calculations'!GE1302="No Error","",CONCATENATE($CI$63,'Auto-Calculations'!GE1302,CHAR(10)))</f>
        <v/>
      </c>
      <c r="BO1364" s="44" t="str">
        <f>IF('Auto-Calculations'!GF1302="No Error","",CONCATENATE($CI$63,'Auto-Calculations'!GF1302,CHAR(10)))</f>
        <v/>
      </c>
      <c r="BP1364" s="44" t="str">
        <f>IF('Auto-Calculations'!GG1302="No Error","",CONCATENATE($CI$63,'Auto-Calculations'!GG1302,CHAR(10)))</f>
        <v/>
      </c>
      <c r="BQ1364" s="44" t="str">
        <f>IF('Auto-Calculations'!GH1302="No Error","",CONCATENATE($CI$63,'Auto-Calculations'!GH1302,CHAR(10)))</f>
        <v/>
      </c>
      <c r="BR1364" s="44" t="str">
        <f>IF('Auto-Calculations'!GI1302="No Error","",CONCATENATE($CI$63,'Auto-Calculations'!GI1302,CHAR(10)))</f>
        <v/>
      </c>
      <c r="BS1364" s="44" t="str">
        <f>IF('Auto-Calculations'!GJ1302="No Error","",CONCATENATE($CI$63,'Auto-Calculations'!GJ1302,CHAR(10)))</f>
        <v/>
      </c>
      <c r="BT1364" s="44" t="str">
        <f>IF('Auto-Calculations'!GK1302="No Error","",CONCATENATE($CI$63,'Auto-Calculations'!GK1302,CHAR(10)))</f>
        <v/>
      </c>
      <c r="BU1364" s="44" t="str">
        <f>IF('Auto-Calculations'!GL1302="No Error","",CONCATENATE($CI$63,'Auto-Calculations'!GL1302,CHAR(10)))</f>
        <v/>
      </c>
      <c r="BV1364" s="44" t="str">
        <f>IF('Auto-Calculations'!GM1302="No Error","",CONCATENATE($CI$63,'Auto-Calculations'!GM1302,CHAR(10)))</f>
        <v/>
      </c>
      <c r="BW1364" s="44" t="str">
        <f>IF('Auto-Calculations'!GN1302="No Error","",CONCATENATE($CI$63,'Auto-Calculations'!GN1302,CHAR(10)))</f>
        <v/>
      </c>
      <c r="BX1364" s="44" t="str">
        <f>IF('Auto-Calculations'!GO1302="No Error","",CONCATENATE($CI$63,'Auto-Calculations'!GO1302,CHAR(10)))</f>
        <v/>
      </c>
      <c r="BY1364" s="44" t="str">
        <f>IF('Auto-Calculations'!GP1302="No Error","",CONCATENATE($CI$63,'Auto-Calculations'!GP1302,CHAR(10)))</f>
        <v/>
      </c>
      <c r="BZ1364" s="44" t="str">
        <f>IF('Auto-Calculations'!GQ1302="No Error","",CONCATENATE($CI$63,'Auto-Calculations'!GQ1302,CHAR(10)))</f>
        <v/>
      </c>
      <c r="CA1364" s="44" t="str">
        <f>IF('Auto-Calculations'!GR1302="No Error","",CONCATENATE($CI$63,'Auto-Calculations'!GR1302,CHAR(10)))</f>
        <v/>
      </c>
      <c r="CB1364" s="44" t="str">
        <f>IF('Auto-Calculations'!GS1302="No Error","",CONCATENATE($CI$63,'Auto-Calculations'!GS1302,CHAR(10)))</f>
        <v/>
      </c>
      <c r="CC1364" s="44" t="str">
        <f>IF('Auto-Calculations'!GT1302="No Error","",CONCATENATE($CI$63,'Auto-Calculations'!GT1302,CHAR(10)))</f>
        <v/>
      </c>
      <c r="CD1364" s="44" t="str">
        <f>IF('Auto-Calculations'!GU1302="No Error","",CONCATENATE($CI$63,'Auto-Calculations'!GU1302,CHAR(10)))</f>
        <v/>
      </c>
      <c r="CE1364" s="44" t="str">
        <f>IF('Auto-Calculations'!GV1302="No Error","",CONCATENATE($CI$63,'Auto-Calculations'!GV1302,CHAR(10)))</f>
        <v/>
      </c>
      <c r="CF1364" s="44" t="str">
        <f>IF('Auto-Calculations'!GW1302="No Error","",CONCATENATE($CI$63,'Auto-Calculations'!GW1302,CHAR(10)))</f>
        <v/>
      </c>
      <c r="CG1364" s="44" t="str">
        <f>IF('Auto-Calculations'!GX1302="No Error","",CONCATENATE($CI$63,'Auto-Calculations'!GX1302,CHAR(10)))</f>
        <v/>
      </c>
      <c r="CH1364" s="44" t="s">
        <v>5795</v>
      </c>
      <c r="CI1364" s="1" t="str">
        <f t="shared" si="20"/>
        <v>.</v>
      </c>
    </row>
    <row r="1365" spans="1:87" ht="18" customHeight="1" x14ac:dyDescent="0.25">
      <c r="A1365" s="14" t="str">
        <f>IF(NOT(ISBLANK('Auto-Calculations'!D1303)),'Auto-Calculations'!D1303,"")</f>
        <v/>
      </c>
      <c r="B1365" s="44" t="str">
        <f>IF('Auto-Calculations'!DS1303="No Error","",CONCATENATE($CI$63,'Auto-Calculations'!DS1303,CHAR(10)))</f>
        <v/>
      </c>
      <c r="C1365" s="44" t="str">
        <f>IF('Auto-Calculations'!DT1303="No Error","",CONCATENATE($CI$63,'Auto-Calculations'!DT1303,CHAR(10)))</f>
        <v/>
      </c>
      <c r="D1365" s="44" t="str">
        <f>IF('Auto-Calculations'!DU1303="No Error","",CONCATENATE($CI$63,'Auto-Calculations'!DU1303,CHAR(10)))</f>
        <v/>
      </c>
      <c r="E1365" s="44" t="str">
        <f>IF('Auto-Calculations'!DV1303="No Error","",CONCATENATE($CI$63,'Auto-Calculations'!DV1303,CHAR(10)))</f>
        <v/>
      </c>
      <c r="F1365" s="44" t="str">
        <f>IF('Auto-Calculations'!DW1303="No Error","",CONCATENATE($CI$63,'Auto-Calculations'!DW1303,CHAR(10)))</f>
        <v/>
      </c>
      <c r="G1365" s="44" t="str">
        <f>IF('Auto-Calculations'!DX1303="No Error","",CONCATENATE($CI$63,'Auto-Calculations'!DX1303,CHAR(10)))</f>
        <v/>
      </c>
      <c r="H1365" s="44" t="str">
        <f>IF('Auto-Calculations'!DY1303="No Error","",CONCATENATE($CI$63,'Auto-Calculations'!DY1303,CHAR(10)))</f>
        <v/>
      </c>
      <c r="I1365" s="44" t="str">
        <f>IF('Auto-Calculations'!DZ1303="No Error","",CONCATENATE($CI$63,'Auto-Calculations'!DZ1303,CHAR(10)))</f>
        <v/>
      </c>
      <c r="J1365" s="44" t="str">
        <f>IF('Auto-Calculations'!EA1303="No Error","",CONCATENATE($CI$63,'Auto-Calculations'!EA1303,CHAR(10)))</f>
        <v/>
      </c>
      <c r="K1365" s="44" t="str">
        <f>IF('Auto-Calculations'!EB1303="No Error","",CONCATENATE($CI$63,'Auto-Calculations'!EB1303,CHAR(10)))</f>
        <v/>
      </c>
      <c r="L1365" s="44" t="str">
        <f>IF('Auto-Calculations'!EC1303="No Error","",CONCATENATE($CI$63,'Auto-Calculations'!EC1303,CHAR(10)))</f>
        <v/>
      </c>
      <c r="M1365" s="44" t="str">
        <f>IF('Auto-Calculations'!ED1303="No Error","",CONCATENATE($CI$63,'Auto-Calculations'!ED1303,CHAR(10)))</f>
        <v/>
      </c>
      <c r="N1365" s="44" t="str">
        <f>IF('Auto-Calculations'!EE1303="No Error","",CONCATENATE($CI$63,'Auto-Calculations'!EE1303,CHAR(10)))</f>
        <v/>
      </c>
      <c r="O1365" s="44" t="str">
        <f>IF('Auto-Calculations'!EF1303="No Error","",CONCATENATE($CI$63,'Auto-Calculations'!EF1303,CHAR(10)))</f>
        <v/>
      </c>
      <c r="P1365" s="44" t="str">
        <f>IF('Auto-Calculations'!EG1303="No Error","",CONCATENATE($CI$63,'Auto-Calculations'!EG1303,CHAR(10)))</f>
        <v/>
      </c>
      <c r="Q1365" s="44" t="str">
        <f>IF('Auto-Calculations'!EH1303="No Error","",CONCATENATE($CI$63,'Auto-Calculations'!EH1303,CHAR(10)))</f>
        <v/>
      </c>
      <c r="R1365" s="44" t="str">
        <f>IF('Auto-Calculations'!EI1303="No Error","",CONCATENATE($CI$63,'Auto-Calculations'!EI1303,CHAR(10)))</f>
        <v/>
      </c>
      <c r="S1365" s="44" t="str">
        <f>IF('Auto-Calculations'!EJ1303="No Error","",CONCATENATE($CI$63,'Auto-Calculations'!EJ1303,CHAR(10)))</f>
        <v/>
      </c>
      <c r="T1365" s="44" t="str">
        <f>IF('Auto-Calculations'!EK1303="No Error","",CONCATENATE($CI$63,'Auto-Calculations'!EK1303,CHAR(10)))</f>
        <v/>
      </c>
      <c r="U1365" s="44" t="str">
        <f>IF('Auto-Calculations'!EL1303="No Error","",CONCATENATE($CI$63,'Auto-Calculations'!EL1303,CHAR(10)))</f>
        <v/>
      </c>
      <c r="V1365" s="44" t="str">
        <f>IF('Auto-Calculations'!EM1303="No Error","",CONCATENATE($CI$63,'Auto-Calculations'!EM1303,CHAR(10)))</f>
        <v/>
      </c>
      <c r="W1365" s="44" t="str">
        <f>IF('Auto-Calculations'!EN1303="No Error","",CONCATENATE($CI$63,'Auto-Calculations'!EN1303,CHAR(10)))</f>
        <v/>
      </c>
      <c r="X1365" s="44" t="str">
        <f>IF('Auto-Calculations'!EO1303="No Error","",CONCATENATE($CI$63,'Auto-Calculations'!EO1303,CHAR(10)))</f>
        <v/>
      </c>
      <c r="Y1365" s="44" t="str">
        <f>IF('Auto-Calculations'!EP1303="No Error","",CONCATENATE($CI$63,'Auto-Calculations'!EP1303,CHAR(10)))</f>
        <v/>
      </c>
      <c r="Z1365" s="44" t="str">
        <f>IF('Auto-Calculations'!EQ1303="No Error","",CONCATENATE($CI$63,'Auto-Calculations'!EQ1303,CHAR(10)))</f>
        <v/>
      </c>
      <c r="AA1365" s="44" t="str">
        <f>IF('Auto-Calculations'!ER1303="No Error","",CONCATENATE($CI$63,'Auto-Calculations'!ER1303,CHAR(10)))</f>
        <v/>
      </c>
      <c r="AB1365" s="44" t="str">
        <f>IF('Auto-Calculations'!ES1303="No Error","",CONCATENATE($CI$63,'Auto-Calculations'!ES1303,CHAR(10)))</f>
        <v/>
      </c>
      <c r="AC1365" s="44" t="str">
        <f>IF('Auto-Calculations'!ET1303="No Error","",CONCATENATE($CI$63,'Auto-Calculations'!ET1303,CHAR(10)))</f>
        <v/>
      </c>
      <c r="AD1365" s="44" t="str">
        <f>IF('Auto-Calculations'!EU1303="No Error","",CONCATENATE($CI$63,'Auto-Calculations'!EU1303,CHAR(10)))</f>
        <v/>
      </c>
      <c r="AE1365" s="44" t="str">
        <f>IF('Auto-Calculations'!EV1303="No Error","",CONCATENATE($CI$63,'Auto-Calculations'!EV1303,CHAR(10)))</f>
        <v/>
      </c>
      <c r="AF1365" s="44" t="str">
        <f>IF('Auto-Calculations'!EW1303="No Error","",CONCATENATE($CI$63,'Auto-Calculations'!EW1303,CHAR(10)))</f>
        <v/>
      </c>
      <c r="AG1365" s="44" t="str">
        <f>IF('Auto-Calculations'!EX1303="No Error","",CONCATENATE($CI$63,'Auto-Calculations'!EX1303,CHAR(10)))</f>
        <v/>
      </c>
      <c r="AH1365" s="44" t="str">
        <f>IF('Auto-Calculations'!EY1303="No Error","",CONCATENATE($CI$63,'Auto-Calculations'!EY1303,CHAR(10)))</f>
        <v/>
      </c>
      <c r="AI1365" s="44" t="str">
        <f>IF('Auto-Calculations'!EZ1303="No Error","",CONCATENATE($CI$63,'Auto-Calculations'!EZ1303,CHAR(10)))</f>
        <v/>
      </c>
      <c r="AJ1365" s="44" t="str">
        <f>IF('Auto-Calculations'!FA1303="No Error","",CONCATENATE($CI$63,'Auto-Calculations'!FA1303,CHAR(10)))</f>
        <v/>
      </c>
      <c r="AK1365" s="44" t="str">
        <f>IF('Auto-Calculations'!FB1303="No Error","",CONCATENATE($CI$63,'Auto-Calculations'!FB1303,CHAR(10)))</f>
        <v/>
      </c>
      <c r="AL1365" s="44" t="str">
        <f>IF('Auto-Calculations'!FC1303="No Error","",CONCATENATE($CI$63,'Auto-Calculations'!FC1303,CHAR(10)))</f>
        <v/>
      </c>
      <c r="AM1365" s="44" t="str">
        <f>IF('Auto-Calculations'!FD1303="No Error","",CONCATENATE($CI$63,'Auto-Calculations'!FD1303,CHAR(10)))</f>
        <v/>
      </c>
      <c r="AN1365" s="44" t="str">
        <f>IF('Auto-Calculations'!FE1303="No Error","",CONCATENATE($CI$63,'Auto-Calculations'!FE1303,CHAR(10)))</f>
        <v/>
      </c>
      <c r="AO1365" s="44" t="str">
        <f>IF('Auto-Calculations'!FF1303="No Error","",CONCATENATE($CI$63,'Auto-Calculations'!FF1303,CHAR(10)))</f>
        <v/>
      </c>
      <c r="AP1365" s="44" t="str">
        <f>IF('Auto-Calculations'!FG1303="No Error","",CONCATENATE($CI$63,'Auto-Calculations'!FG1303,CHAR(10)))</f>
        <v/>
      </c>
      <c r="AQ1365" s="44" t="str">
        <f>IF('Auto-Calculations'!FH1303="No Error","",CONCATENATE($CI$63,'Auto-Calculations'!FH1303,CHAR(10)))</f>
        <v/>
      </c>
      <c r="AR1365" s="44" t="str">
        <f>IF('Auto-Calculations'!FI1303="No Error","",CONCATENATE($CI$63,'Auto-Calculations'!FI1303,CHAR(10)))</f>
        <v/>
      </c>
      <c r="AS1365" s="44" t="str">
        <f>IF('Auto-Calculations'!FJ1303="No Error","",CONCATENATE($CI$63,'Auto-Calculations'!FJ1303,CHAR(10)))</f>
        <v/>
      </c>
      <c r="AT1365" s="44" t="str">
        <f>IF('Auto-Calculations'!FK1303="No Error","",CONCATENATE($CI$63,'Auto-Calculations'!FK1303,CHAR(10)))</f>
        <v/>
      </c>
      <c r="AU1365" s="44" t="str">
        <f>IF('Auto-Calculations'!FL1303="No Error","",CONCATENATE($CI$63,'Auto-Calculations'!FL1303,CHAR(10)))</f>
        <v/>
      </c>
      <c r="AV1365" s="44" t="str">
        <f>IF('Auto-Calculations'!FM1303="No Error","",CONCATENATE($CI$63,'Auto-Calculations'!FM1303,CHAR(10)))</f>
        <v/>
      </c>
      <c r="AW1365" s="44" t="str">
        <f>IF('Auto-Calculations'!FN1303="No Error","",CONCATENATE($CI$63,'Auto-Calculations'!FN1303,CHAR(10)))</f>
        <v/>
      </c>
      <c r="AX1365" s="44" t="str">
        <f>IF('Auto-Calculations'!FO1303="No Error","",CONCATENATE($CI$63,'Auto-Calculations'!FO1303,CHAR(10)))</f>
        <v/>
      </c>
      <c r="AY1365" s="44" t="str">
        <f>IF('Auto-Calculations'!FP1303="No Error","",CONCATENATE($CI$63,'Auto-Calculations'!FP1303,CHAR(10)))</f>
        <v/>
      </c>
      <c r="AZ1365" s="44" t="str">
        <f>IF('Auto-Calculations'!FQ1303="No Error","",CONCATENATE($CI$63,'Auto-Calculations'!FQ1303,CHAR(10)))</f>
        <v/>
      </c>
      <c r="BA1365" s="44" t="str">
        <f>IF('Auto-Calculations'!FR1303="No Error","",CONCATENATE($CI$63,'Auto-Calculations'!FR1303,CHAR(10)))</f>
        <v/>
      </c>
      <c r="BB1365" s="44" t="str">
        <f>IF('Auto-Calculations'!FS1303="No Error","",CONCATENATE($CI$63,'Auto-Calculations'!FS1303,CHAR(10)))</f>
        <v/>
      </c>
      <c r="BC1365" s="44" t="str">
        <f>IF('Auto-Calculations'!FT1303="No Error","",CONCATENATE($CI$63,'Auto-Calculations'!FT1303,CHAR(10)))</f>
        <v/>
      </c>
      <c r="BD1365" s="44" t="str">
        <f>IF('Auto-Calculations'!FU1303="No Error","",CONCATENATE($CI$63,'Auto-Calculations'!FU1303,CHAR(10)))</f>
        <v/>
      </c>
      <c r="BE1365" s="44" t="str">
        <f>IF('Auto-Calculations'!FV1303="No Error","",CONCATENATE($CI$63,'Auto-Calculations'!FV1303,CHAR(10)))</f>
        <v/>
      </c>
      <c r="BF1365" s="44" t="str">
        <f>IF('Auto-Calculations'!FW1303="No Error","",CONCATENATE($CI$63,'Auto-Calculations'!FW1303,CHAR(10)))</f>
        <v/>
      </c>
      <c r="BG1365" s="44" t="str">
        <f>IF('Auto-Calculations'!FX1303="No Error","",CONCATENATE($CI$63,'Auto-Calculations'!FX1303,CHAR(10)))</f>
        <v/>
      </c>
      <c r="BH1365" s="44" t="str">
        <f>IF('Auto-Calculations'!FY1303="No Error","",CONCATENATE($CI$63,'Auto-Calculations'!FY1303,CHAR(10)))</f>
        <v/>
      </c>
      <c r="BI1365" s="44" t="str">
        <f>IF('Auto-Calculations'!FZ1303="No Error","",CONCATENATE($CI$63,'Auto-Calculations'!FZ1303,CHAR(10)))</f>
        <v/>
      </c>
      <c r="BJ1365" s="44" t="str">
        <f>IF('Auto-Calculations'!GA1303="No Error","",CONCATENATE($CI$63,'Auto-Calculations'!GA1303,CHAR(10)))</f>
        <v/>
      </c>
      <c r="BK1365" s="44" t="str">
        <f>IF('Auto-Calculations'!GB1303="No Error","",CONCATENATE($CI$63,'Auto-Calculations'!GB1303,CHAR(10)))</f>
        <v/>
      </c>
      <c r="BL1365" s="44" t="str">
        <f>IF('Auto-Calculations'!GC1303="No Error","",CONCATENATE($CI$63,'Auto-Calculations'!GC1303,CHAR(10)))</f>
        <v/>
      </c>
      <c r="BM1365" s="44" t="str">
        <f>IF('Auto-Calculations'!GD1303="No Error","",CONCATENATE($CI$63,'Auto-Calculations'!GD1303,CHAR(10)))</f>
        <v/>
      </c>
      <c r="BN1365" s="44" t="str">
        <f>IF('Auto-Calculations'!GE1303="No Error","",CONCATENATE($CI$63,'Auto-Calculations'!GE1303,CHAR(10)))</f>
        <v/>
      </c>
      <c r="BO1365" s="44" t="str">
        <f>IF('Auto-Calculations'!GF1303="No Error","",CONCATENATE($CI$63,'Auto-Calculations'!GF1303,CHAR(10)))</f>
        <v/>
      </c>
      <c r="BP1365" s="44" t="str">
        <f>IF('Auto-Calculations'!GG1303="No Error","",CONCATENATE($CI$63,'Auto-Calculations'!GG1303,CHAR(10)))</f>
        <v/>
      </c>
      <c r="BQ1365" s="44" t="str">
        <f>IF('Auto-Calculations'!GH1303="No Error","",CONCATENATE($CI$63,'Auto-Calculations'!GH1303,CHAR(10)))</f>
        <v/>
      </c>
      <c r="BR1365" s="44" t="str">
        <f>IF('Auto-Calculations'!GI1303="No Error","",CONCATENATE($CI$63,'Auto-Calculations'!GI1303,CHAR(10)))</f>
        <v/>
      </c>
      <c r="BS1365" s="44" t="str">
        <f>IF('Auto-Calculations'!GJ1303="No Error","",CONCATENATE($CI$63,'Auto-Calculations'!GJ1303,CHAR(10)))</f>
        <v/>
      </c>
      <c r="BT1365" s="44" t="str">
        <f>IF('Auto-Calculations'!GK1303="No Error","",CONCATENATE($CI$63,'Auto-Calculations'!GK1303,CHAR(10)))</f>
        <v/>
      </c>
      <c r="BU1365" s="44" t="str">
        <f>IF('Auto-Calculations'!GL1303="No Error","",CONCATENATE($CI$63,'Auto-Calculations'!GL1303,CHAR(10)))</f>
        <v/>
      </c>
      <c r="BV1365" s="44" t="str">
        <f>IF('Auto-Calculations'!GM1303="No Error","",CONCATENATE($CI$63,'Auto-Calculations'!GM1303,CHAR(10)))</f>
        <v/>
      </c>
      <c r="BW1365" s="44" t="str">
        <f>IF('Auto-Calculations'!GN1303="No Error","",CONCATENATE($CI$63,'Auto-Calculations'!GN1303,CHAR(10)))</f>
        <v/>
      </c>
      <c r="BX1365" s="44" t="str">
        <f>IF('Auto-Calculations'!GO1303="No Error","",CONCATENATE($CI$63,'Auto-Calculations'!GO1303,CHAR(10)))</f>
        <v/>
      </c>
      <c r="BY1365" s="44" t="str">
        <f>IF('Auto-Calculations'!GP1303="No Error","",CONCATENATE($CI$63,'Auto-Calculations'!GP1303,CHAR(10)))</f>
        <v/>
      </c>
      <c r="BZ1365" s="44" t="str">
        <f>IF('Auto-Calculations'!GQ1303="No Error","",CONCATENATE($CI$63,'Auto-Calculations'!GQ1303,CHAR(10)))</f>
        <v/>
      </c>
      <c r="CA1365" s="44" t="str">
        <f>IF('Auto-Calculations'!GR1303="No Error","",CONCATENATE($CI$63,'Auto-Calculations'!GR1303,CHAR(10)))</f>
        <v/>
      </c>
      <c r="CB1365" s="44" t="str">
        <f>IF('Auto-Calculations'!GS1303="No Error","",CONCATENATE($CI$63,'Auto-Calculations'!GS1303,CHAR(10)))</f>
        <v/>
      </c>
      <c r="CC1365" s="44" t="str">
        <f>IF('Auto-Calculations'!GT1303="No Error","",CONCATENATE($CI$63,'Auto-Calculations'!GT1303,CHAR(10)))</f>
        <v/>
      </c>
      <c r="CD1365" s="44" t="str">
        <f>IF('Auto-Calculations'!GU1303="No Error","",CONCATENATE($CI$63,'Auto-Calculations'!GU1303,CHAR(10)))</f>
        <v/>
      </c>
      <c r="CE1365" s="44" t="str">
        <f>IF('Auto-Calculations'!GV1303="No Error","",CONCATENATE($CI$63,'Auto-Calculations'!GV1303,CHAR(10)))</f>
        <v/>
      </c>
      <c r="CF1365" s="44" t="str">
        <f>IF('Auto-Calculations'!GW1303="No Error","",CONCATENATE($CI$63,'Auto-Calculations'!GW1303,CHAR(10)))</f>
        <v/>
      </c>
      <c r="CG1365" s="44" t="str">
        <f>IF('Auto-Calculations'!GX1303="No Error","",CONCATENATE($CI$63,'Auto-Calculations'!GX1303,CHAR(10)))</f>
        <v/>
      </c>
      <c r="CH1365" s="44" t="s">
        <v>5795</v>
      </c>
      <c r="CI1365" s="1" t="str">
        <f t="shared" si="20"/>
        <v>.</v>
      </c>
    </row>
    <row r="1366" spans="1:87" ht="18" customHeight="1" x14ac:dyDescent="0.25">
      <c r="A1366" s="14" t="str">
        <f>IF(NOT(ISBLANK('Auto-Calculations'!D1304)),'Auto-Calculations'!D1304,"")</f>
        <v/>
      </c>
      <c r="B1366" s="44" t="str">
        <f>IF('Auto-Calculations'!DS1304="No Error","",CONCATENATE($CI$63,'Auto-Calculations'!DS1304,CHAR(10)))</f>
        <v/>
      </c>
      <c r="C1366" s="44" t="str">
        <f>IF('Auto-Calculations'!DT1304="No Error","",CONCATENATE($CI$63,'Auto-Calculations'!DT1304,CHAR(10)))</f>
        <v/>
      </c>
      <c r="D1366" s="44" t="str">
        <f>IF('Auto-Calculations'!DU1304="No Error","",CONCATENATE($CI$63,'Auto-Calculations'!DU1304,CHAR(10)))</f>
        <v/>
      </c>
      <c r="E1366" s="44" t="str">
        <f>IF('Auto-Calculations'!DV1304="No Error","",CONCATENATE($CI$63,'Auto-Calculations'!DV1304,CHAR(10)))</f>
        <v/>
      </c>
      <c r="F1366" s="44" t="str">
        <f>IF('Auto-Calculations'!DW1304="No Error","",CONCATENATE($CI$63,'Auto-Calculations'!DW1304,CHAR(10)))</f>
        <v/>
      </c>
      <c r="G1366" s="44" t="str">
        <f>IF('Auto-Calculations'!DX1304="No Error","",CONCATENATE($CI$63,'Auto-Calculations'!DX1304,CHAR(10)))</f>
        <v/>
      </c>
      <c r="H1366" s="44" t="str">
        <f>IF('Auto-Calculations'!DY1304="No Error","",CONCATENATE($CI$63,'Auto-Calculations'!DY1304,CHAR(10)))</f>
        <v/>
      </c>
      <c r="I1366" s="44" t="str">
        <f>IF('Auto-Calculations'!DZ1304="No Error","",CONCATENATE($CI$63,'Auto-Calculations'!DZ1304,CHAR(10)))</f>
        <v/>
      </c>
      <c r="J1366" s="44" t="str">
        <f>IF('Auto-Calculations'!EA1304="No Error","",CONCATENATE($CI$63,'Auto-Calculations'!EA1304,CHAR(10)))</f>
        <v/>
      </c>
      <c r="K1366" s="44" t="str">
        <f>IF('Auto-Calculations'!EB1304="No Error","",CONCATENATE($CI$63,'Auto-Calculations'!EB1304,CHAR(10)))</f>
        <v/>
      </c>
      <c r="L1366" s="44" t="str">
        <f>IF('Auto-Calculations'!EC1304="No Error","",CONCATENATE($CI$63,'Auto-Calculations'!EC1304,CHAR(10)))</f>
        <v/>
      </c>
      <c r="M1366" s="44" t="str">
        <f>IF('Auto-Calculations'!ED1304="No Error","",CONCATENATE($CI$63,'Auto-Calculations'!ED1304,CHAR(10)))</f>
        <v/>
      </c>
      <c r="N1366" s="44" t="str">
        <f>IF('Auto-Calculations'!EE1304="No Error","",CONCATENATE($CI$63,'Auto-Calculations'!EE1304,CHAR(10)))</f>
        <v/>
      </c>
      <c r="O1366" s="44" t="str">
        <f>IF('Auto-Calculations'!EF1304="No Error","",CONCATENATE($CI$63,'Auto-Calculations'!EF1304,CHAR(10)))</f>
        <v/>
      </c>
      <c r="P1366" s="44" t="str">
        <f>IF('Auto-Calculations'!EG1304="No Error","",CONCATENATE($CI$63,'Auto-Calculations'!EG1304,CHAR(10)))</f>
        <v/>
      </c>
      <c r="Q1366" s="44" t="str">
        <f>IF('Auto-Calculations'!EH1304="No Error","",CONCATENATE($CI$63,'Auto-Calculations'!EH1304,CHAR(10)))</f>
        <v/>
      </c>
      <c r="R1366" s="44" t="str">
        <f>IF('Auto-Calculations'!EI1304="No Error","",CONCATENATE($CI$63,'Auto-Calculations'!EI1304,CHAR(10)))</f>
        <v/>
      </c>
      <c r="S1366" s="44" t="str">
        <f>IF('Auto-Calculations'!EJ1304="No Error","",CONCATENATE($CI$63,'Auto-Calculations'!EJ1304,CHAR(10)))</f>
        <v/>
      </c>
      <c r="T1366" s="44" t="str">
        <f>IF('Auto-Calculations'!EK1304="No Error","",CONCATENATE($CI$63,'Auto-Calculations'!EK1304,CHAR(10)))</f>
        <v/>
      </c>
      <c r="U1366" s="44" t="str">
        <f>IF('Auto-Calculations'!EL1304="No Error","",CONCATENATE($CI$63,'Auto-Calculations'!EL1304,CHAR(10)))</f>
        <v/>
      </c>
      <c r="V1366" s="44" t="str">
        <f>IF('Auto-Calculations'!EM1304="No Error","",CONCATENATE($CI$63,'Auto-Calculations'!EM1304,CHAR(10)))</f>
        <v/>
      </c>
      <c r="W1366" s="44" t="str">
        <f>IF('Auto-Calculations'!EN1304="No Error","",CONCATENATE($CI$63,'Auto-Calculations'!EN1304,CHAR(10)))</f>
        <v/>
      </c>
      <c r="X1366" s="44" t="str">
        <f>IF('Auto-Calculations'!EO1304="No Error","",CONCATENATE($CI$63,'Auto-Calculations'!EO1304,CHAR(10)))</f>
        <v/>
      </c>
      <c r="Y1366" s="44" t="str">
        <f>IF('Auto-Calculations'!EP1304="No Error","",CONCATENATE($CI$63,'Auto-Calculations'!EP1304,CHAR(10)))</f>
        <v/>
      </c>
      <c r="Z1366" s="44" t="str">
        <f>IF('Auto-Calculations'!EQ1304="No Error","",CONCATENATE($CI$63,'Auto-Calculations'!EQ1304,CHAR(10)))</f>
        <v/>
      </c>
      <c r="AA1366" s="44" t="str">
        <f>IF('Auto-Calculations'!ER1304="No Error","",CONCATENATE($CI$63,'Auto-Calculations'!ER1304,CHAR(10)))</f>
        <v/>
      </c>
      <c r="AB1366" s="44" t="str">
        <f>IF('Auto-Calculations'!ES1304="No Error","",CONCATENATE($CI$63,'Auto-Calculations'!ES1304,CHAR(10)))</f>
        <v/>
      </c>
      <c r="AC1366" s="44" t="str">
        <f>IF('Auto-Calculations'!ET1304="No Error","",CONCATENATE($CI$63,'Auto-Calculations'!ET1304,CHAR(10)))</f>
        <v/>
      </c>
      <c r="AD1366" s="44" t="str">
        <f>IF('Auto-Calculations'!EU1304="No Error","",CONCATENATE($CI$63,'Auto-Calculations'!EU1304,CHAR(10)))</f>
        <v/>
      </c>
      <c r="AE1366" s="44" t="str">
        <f>IF('Auto-Calculations'!EV1304="No Error","",CONCATENATE($CI$63,'Auto-Calculations'!EV1304,CHAR(10)))</f>
        <v/>
      </c>
      <c r="AF1366" s="44" t="str">
        <f>IF('Auto-Calculations'!EW1304="No Error","",CONCATENATE($CI$63,'Auto-Calculations'!EW1304,CHAR(10)))</f>
        <v/>
      </c>
      <c r="AG1366" s="44" t="str">
        <f>IF('Auto-Calculations'!EX1304="No Error","",CONCATENATE($CI$63,'Auto-Calculations'!EX1304,CHAR(10)))</f>
        <v/>
      </c>
      <c r="AH1366" s="44" t="str">
        <f>IF('Auto-Calculations'!EY1304="No Error","",CONCATENATE($CI$63,'Auto-Calculations'!EY1304,CHAR(10)))</f>
        <v/>
      </c>
      <c r="AI1366" s="44" t="str">
        <f>IF('Auto-Calculations'!EZ1304="No Error","",CONCATENATE($CI$63,'Auto-Calculations'!EZ1304,CHAR(10)))</f>
        <v/>
      </c>
      <c r="AJ1366" s="44" t="str">
        <f>IF('Auto-Calculations'!FA1304="No Error","",CONCATENATE($CI$63,'Auto-Calculations'!FA1304,CHAR(10)))</f>
        <v/>
      </c>
      <c r="AK1366" s="44" t="str">
        <f>IF('Auto-Calculations'!FB1304="No Error","",CONCATENATE($CI$63,'Auto-Calculations'!FB1304,CHAR(10)))</f>
        <v/>
      </c>
      <c r="AL1366" s="44" t="str">
        <f>IF('Auto-Calculations'!FC1304="No Error","",CONCATENATE($CI$63,'Auto-Calculations'!FC1304,CHAR(10)))</f>
        <v/>
      </c>
      <c r="AM1366" s="44" t="str">
        <f>IF('Auto-Calculations'!FD1304="No Error","",CONCATENATE($CI$63,'Auto-Calculations'!FD1304,CHAR(10)))</f>
        <v/>
      </c>
      <c r="AN1366" s="44" t="str">
        <f>IF('Auto-Calculations'!FE1304="No Error","",CONCATENATE($CI$63,'Auto-Calculations'!FE1304,CHAR(10)))</f>
        <v/>
      </c>
      <c r="AO1366" s="44" t="str">
        <f>IF('Auto-Calculations'!FF1304="No Error","",CONCATENATE($CI$63,'Auto-Calculations'!FF1304,CHAR(10)))</f>
        <v/>
      </c>
      <c r="AP1366" s="44" t="str">
        <f>IF('Auto-Calculations'!FG1304="No Error","",CONCATENATE($CI$63,'Auto-Calculations'!FG1304,CHAR(10)))</f>
        <v/>
      </c>
      <c r="AQ1366" s="44" t="str">
        <f>IF('Auto-Calculations'!FH1304="No Error","",CONCATENATE($CI$63,'Auto-Calculations'!FH1304,CHAR(10)))</f>
        <v/>
      </c>
      <c r="AR1366" s="44" t="str">
        <f>IF('Auto-Calculations'!FI1304="No Error","",CONCATENATE($CI$63,'Auto-Calculations'!FI1304,CHAR(10)))</f>
        <v/>
      </c>
      <c r="AS1366" s="44" t="str">
        <f>IF('Auto-Calculations'!FJ1304="No Error","",CONCATENATE($CI$63,'Auto-Calculations'!FJ1304,CHAR(10)))</f>
        <v/>
      </c>
      <c r="AT1366" s="44" t="str">
        <f>IF('Auto-Calculations'!FK1304="No Error","",CONCATENATE($CI$63,'Auto-Calculations'!FK1304,CHAR(10)))</f>
        <v/>
      </c>
      <c r="AU1366" s="44" t="str">
        <f>IF('Auto-Calculations'!FL1304="No Error","",CONCATENATE($CI$63,'Auto-Calculations'!FL1304,CHAR(10)))</f>
        <v/>
      </c>
      <c r="AV1366" s="44" t="str">
        <f>IF('Auto-Calculations'!FM1304="No Error","",CONCATENATE($CI$63,'Auto-Calculations'!FM1304,CHAR(10)))</f>
        <v/>
      </c>
      <c r="AW1366" s="44" t="str">
        <f>IF('Auto-Calculations'!FN1304="No Error","",CONCATENATE($CI$63,'Auto-Calculations'!FN1304,CHAR(10)))</f>
        <v/>
      </c>
      <c r="AX1366" s="44" t="str">
        <f>IF('Auto-Calculations'!FO1304="No Error","",CONCATENATE($CI$63,'Auto-Calculations'!FO1304,CHAR(10)))</f>
        <v/>
      </c>
      <c r="AY1366" s="44" t="str">
        <f>IF('Auto-Calculations'!FP1304="No Error","",CONCATENATE($CI$63,'Auto-Calculations'!FP1304,CHAR(10)))</f>
        <v/>
      </c>
      <c r="AZ1366" s="44" t="str">
        <f>IF('Auto-Calculations'!FQ1304="No Error","",CONCATENATE($CI$63,'Auto-Calculations'!FQ1304,CHAR(10)))</f>
        <v/>
      </c>
      <c r="BA1366" s="44" t="str">
        <f>IF('Auto-Calculations'!FR1304="No Error","",CONCATENATE($CI$63,'Auto-Calculations'!FR1304,CHAR(10)))</f>
        <v/>
      </c>
      <c r="BB1366" s="44" t="str">
        <f>IF('Auto-Calculations'!FS1304="No Error","",CONCATENATE($CI$63,'Auto-Calculations'!FS1304,CHAR(10)))</f>
        <v/>
      </c>
      <c r="BC1366" s="44" t="str">
        <f>IF('Auto-Calculations'!FT1304="No Error","",CONCATENATE($CI$63,'Auto-Calculations'!FT1304,CHAR(10)))</f>
        <v/>
      </c>
      <c r="BD1366" s="44" t="str">
        <f>IF('Auto-Calculations'!FU1304="No Error","",CONCATENATE($CI$63,'Auto-Calculations'!FU1304,CHAR(10)))</f>
        <v/>
      </c>
      <c r="BE1366" s="44" t="str">
        <f>IF('Auto-Calculations'!FV1304="No Error","",CONCATENATE($CI$63,'Auto-Calculations'!FV1304,CHAR(10)))</f>
        <v/>
      </c>
      <c r="BF1366" s="44" t="str">
        <f>IF('Auto-Calculations'!FW1304="No Error","",CONCATENATE($CI$63,'Auto-Calculations'!FW1304,CHAR(10)))</f>
        <v/>
      </c>
      <c r="BG1366" s="44" t="str">
        <f>IF('Auto-Calculations'!FX1304="No Error","",CONCATENATE($CI$63,'Auto-Calculations'!FX1304,CHAR(10)))</f>
        <v/>
      </c>
      <c r="BH1366" s="44" t="str">
        <f>IF('Auto-Calculations'!FY1304="No Error","",CONCATENATE($CI$63,'Auto-Calculations'!FY1304,CHAR(10)))</f>
        <v/>
      </c>
      <c r="BI1366" s="44" t="str">
        <f>IF('Auto-Calculations'!FZ1304="No Error","",CONCATENATE($CI$63,'Auto-Calculations'!FZ1304,CHAR(10)))</f>
        <v/>
      </c>
      <c r="BJ1366" s="44" t="str">
        <f>IF('Auto-Calculations'!GA1304="No Error","",CONCATENATE($CI$63,'Auto-Calculations'!GA1304,CHAR(10)))</f>
        <v/>
      </c>
      <c r="BK1366" s="44" t="str">
        <f>IF('Auto-Calculations'!GB1304="No Error","",CONCATENATE($CI$63,'Auto-Calculations'!GB1304,CHAR(10)))</f>
        <v/>
      </c>
      <c r="BL1366" s="44" t="str">
        <f>IF('Auto-Calculations'!GC1304="No Error","",CONCATENATE($CI$63,'Auto-Calculations'!GC1304,CHAR(10)))</f>
        <v/>
      </c>
      <c r="BM1366" s="44" t="str">
        <f>IF('Auto-Calculations'!GD1304="No Error","",CONCATENATE($CI$63,'Auto-Calculations'!GD1304,CHAR(10)))</f>
        <v/>
      </c>
      <c r="BN1366" s="44" t="str">
        <f>IF('Auto-Calculations'!GE1304="No Error","",CONCATENATE($CI$63,'Auto-Calculations'!GE1304,CHAR(10)))</f>
        <v/>
      </c>
      <c r="BO1366" s="44" t="str">
        <f>IF('Auto-Calculations'!GF1304="No Error","",CONCATENATE($CI$63,'Auto-Calculations'!GF1304,CHAR(10)))</f>
        <v/>
      </c>
      <c r="BP1366" s="44" t="str">
        <f>IF('Auto-Calculations'!GG1304="No Error","",CONCATENATE($CI$63,'Auto-Calculations'!GG1304,CHAR(10)))</f>
        <v/>
      </c>
      <c r="BQ1366" s="44" t="str">
        <f>IF('Auto-Calculations'!GH1304="No Error","",CONCATENATE($CI$63,'Auto-Calculations'!GH1304,CHAR(10)))</f>
        <v/>
      </c>
      <c r="BR1366" s="44" t="str">
        <f>IF('Auto-Calculations'!GI1304="No Error","",CONCATENATE($CI$63,'Auto-Calculations'!GI1304,CHAR(10)))</f>
        <v/>
      </c>
      <c r="BS1366" s="44" t="str">
        <f>IF('Auto-Calculations'!GJ1304="No Error","",CONCATENATE($CI$63,'Auto-Calculations'!GJ1304,CHAR(10)))</f>
        <v/>
      </c>
      <c r="BT1366" s="44" t="str">
        <f>IF('Auto-Calculations'!GK1304="No Error","",CONCATENATE($CI$63,'Auto-Calculations'!GK1304,CHAR(10)))</f>
        <v/>
      </c>
      <c r="BU1366" s="44" t="str">
        <f>IF('Auto-Calculations'!GL1304="No Error","",CONCATENATE($CI$63,'Auto-Calculations'!GL1304,CHAR(10)))</f>
        <v/>
      </c>
      <c r="BV1366" s="44" t="str">
        <f>IF('Auto-Calculations'!GM1304="No Error","",CONCATENATE($CI$63,'Auto-Calculations'!GM1304,CHAR(10)))</f>
        <v/>
      </c>
      <c r="BW1366" s="44" t="str">
        <f>IF('Auto-Calculations'!GN1304="No Error","",CONCATENATE($CI$63,'Auto-Calculations'!GN1304,CHAR(10)))</f>
        <v/>
      </c>
      <c r="BX1366" s="44" t="str">
        <f>IF('Auto-Calculations'!GO1304="No Error","",CONCATENATE($CI$63,'Auto-Calculations'!GO1304,CHAR(10)))</f>
        <v/>
      </c>
      <c r="BY1366" s="44" t="str">
        <f>IF('Auto-Calculations'!GP1304="No Error","",CONCATENATE($CI$63,'Auto-Calculations'!GP1304,CHAR(10)))</f>
        <v/>
      </c>
      <c r="BZ1366" s="44" t="str">
        <f>IF('Auto-Calculations'!GQ1304="No Error","",CONCATENATE($CI$63,'Auto-Calculations'!GQ1304,CHAR(10)))</f>
        <v/>
      </c>
      <c r="CA1366" s="44" t="str">
        <f>IF('Auto-Calculations'!GR1304="No Error","",CONCATENATE($CI$63,'Auto-Calculations'!GR1304,CHAR(10)))</f>
        <v/>
      </c>
      <c r="CB1366" s="44" t="str">
        <f>IF('Auto-Calculations'!GS1304="No Error","",CONCATENATE($CI$63,'Auto-Calculations'!GS1304,CHAR(10)))</f>
        <v/>
      </c>
      <c r="CC1366" s="44" t="str">
        <f>IF('Auto-Calculations'!GT1304="No Error","",CONCATENATE($CI$63,'Auto-Calculations'!GT1304,CHAR(10)))</f>
        <v/>
      </c>
      <c r="CD1366" s="44" t="str">
        <f>IF('Auto-Calculations'!GU1304="No Error","",CONCATENATE($CI$63,'Auto-Calculations'!GU1304,CHAR(10)))</f>
        <v/>
      </c>
      <c r="CE1366" s="44" t="str">
        <f>IF('Auto-Calculations'!GV1304="No Error","",CONCATENATE($CI$63,'Auto-Calculations'!GV1304,CHAR(10)))</f>
        <v/>
      </c>
      <c r="CF1366" s="44" t="str">
        <f>IF('Auto-Calculations'!GW1304="No Error","",CONCATENATE($CI$63,'Auto-Calculations'!GW1304,CHAR(10)))</f>
        <v/>
      </c>
      <c r="CG1366" s="44" t="str">
        <f>IF('Auto-Calculations'!GX1304="No Error","",CONCATENATE($CI$63,'Auto-Calculations'!GX1304,CHAR(10)))</f>
        <v/>
      </c>
      <c r="CH1366" s="44" t="s">
        <v>5795</v>
      </c>
      <c r="CI1366" s="1" t="str">
        <f t="shared" si="20"/>
        <v>.</v>
      </c>
    </row>
    <row r="1367" spans="1:87" ht="18" customHeight="1" x14ac:dyDescent="0.25">
      <c r="A1367" s="14" t="str">
        <f>IF(NOT(ISBLANK('Auto-Calculations'!D1305)),'Auto-Calculations'!D1305,"")</f>
        <v/>
      </c>
      <c r="B1367" s="44" t="str">
        <f>IF('Auto-Calculations'!DS1305="No Error","",CONCATENATE($CI$63,'Auto-Calculations'!DS1305,CHAR(10)))</f>
        <v/>
      </c>
      <c r="C1367" s="44" t="str">
        <f>IF('Auto-Calculations'!DT1305="No Error","",CONCATENATE($CI$63,'Auto-Calculations'!DT1305,CHAR(10)))</f>
        <v/>
      </c>
      <c r="D1367" s="44" t="str">
        <f>IF('Auto-Calculations'!DU1305="No Error","",CONCATENATE($CI$63,'Auto-Calculations'!DU1305,CHAR(10)))</f>
        <v/>
      </c>
      <c r="E1367" s="44" t="str">
        <f>IF('Auto-Calculations'!DV1305="No Error","",CONCATENATE($CI$63,'Auto-Calculations'!DV1305,CHAR(10)))</f>
        <v/>
      </c>
      <c r="F1367" s="44" t="str">
        <f>IF('Auto-Calculations'!DW1305="No Error","",CONCATENATE($CI$63,'Auto-Calculations'!DW1305,CHAR(10)))</f>
        <v/>
      </c>
      <c r="G1367" s="44" t="str">
        <f>IF('Auto-Calculations'!DX1305="No Error","",CONCATENATE($CI$63,'Auto-Calculations'!DX1305,CHAR(10)))</f>
        <v/>
      </c>
      <c r="H1367" s="44" t="str">
        <f>IF('Auto-Calculations'!DY1305="No Error","",CONCATENATE($CI$63,'Auto-Calculations'!DY1305,CHAR(10)))</f>
        <v/>
      </c>
      <c r="I1367" s="44" t="str">
        <f>IF('Auto-Calculations'!DZ1305="No Error","",CONCATENATE($CI$63,'Auto-Calculations'!DZ1305,CHAR(10)))</f>
        <v/>
      </c>
      <c r="J1367" s="44" t="str">
        <f>IF('Auto-Calculations'!EA1305="No Error","",CONCATENATE($CI$63,'Auto-Calculations'!EA1305,CHAR(10)))</f>
        <v/>
      </c>
      <c r="K1367" s="44" t="str">
        <f>IF('Auto-Calculations'!EB1305="No Error","",CONCATENATE($CI$63,'Auto-Calculations'!EB1305,CHAR(10)))</f>
        <v/>
      </c>
      <c r="L1367" s="44" t="str">
        <f>IF('Auto-Calculations'!EC1305="No Error","",CONCATENATE($CI$63,'Auto-Calculations'!EC1305,CHAR(10)))</f>
        <v/>
      </c>
      <c r="M1367" s="44" t="str">
        <f>IF('Auto-Calculations'!ED1305="No Error","",CONCATENATE($CI$63,'Auto-Calculations'!ED1305,CHAR(10)))</f>
        <v/>
      </c>
      <c r="N1367" s="44" t="str">
        <f>IF('Auto-Calculations'!EE1305="No Error","",CONCATENATE($CI$63,'Auto-Calculations'!EE1305,CHAR(10)))</f>
        <v/>
      </c>
      <c r="O1367" s="44" t="str">
        <f>IF('Auto-Calculations'!EF1305="No Error","",CONCATENATE($CI$63,'Auto-Calculations'!EF1305,CHAR(10)))</f>
        <v/>
      </c>
      <c r="P1367" s="44" t="str">
        <f>IF('Auto-Calculations'!EG1305="No Error","",CONCATENATE($CI$63,'Auto-Calculations'!EG1305,CHAR(10)))</f>
        <v/>
      </c>
      <c r="Q1367" s="44" t="str">
        <f>IF('Auto-Calculations'!EH1305="No Error","",CONCATENATE($CI$63,'Auto-Calculations'!EH1305,CHAR(10)))</f>
        <v/>
      </c>
      <c r="R1367" s="44" t="str">
        <f>IF('Auto-Calculations'!EI1305="No Error","",CONCATENATE($CI$63,'Auto-Calculations'!EI1305,CHAR(10)))</f>
        <v/>
      </c>
      <c r="S1367" s="44" t="str">
        <f>IF('Auto-Calculations'!EJ1305="No Error","",CONCATENATE($CI$63,'Auto-Calculations'!EJ1305,CHAR(10)))</f>
        <v/>
      </c>
      <c r="T1367" s="44" t="str">
        <f>IF('Auto-Calculations'!EK1305="No Error","",CONCATENATE($CI$63,'Auto-Calculations'!EK1305,CHAR(10)))</f>
        <v/>
      </c>
      <c r="U1367" s="44" t="str">
        <f>IF('Auto-Calculations'!EL1305="No Error","",CONCATENATE($CI$63,'Auto-Calculations'!EL1305,CHAR(10)))</f>
        <v/>
      </c>
      <c r="V1367" s="44" t="str">
        <f>IF('Auto-Calculations'!EM1305="No Error","",CONCATENATE($CI$63,'Auto-Calculations'!EM1305,CHAR(10)))</f>
        <v/>
      </c>
      <c r="W1367" s="44" t="str">
        <f>IF('Auto-Calculations'!EN1305="No Error","",CONCATENATE($CI$63,'Auto-Calculations'!EN1305,CHAR(10)))</f>
        <v/>
      </c>
      <c r="X1367" s="44" t="str">
        <f>IF('Auto-Calculations'!EO1305="No Error","",CONCATENATE($CI$63,'Auto-Calculations'!EO1305,CHAR(10)))</f>
        <v/>
      </c>
      <c r="Y1367" s="44" t="str">
        <f>IF('Auto-Calculations'!EP1305="No Error","",CONCATENATE($CI$63,'Auto-Calculations'!EP1305,CHAR(10)))</f>
        <v/>
      </c>
      <c r="Z1367" s="44" t="str">
        <f>IF('Auto-Calculations'!EQ1305="No Error","",CONCATENATE($CI$63,'Auto-Calculations'!EQ1305,CHAR(10)))</f>
        <v/>
      </c>
      <c r="AA1367" s="44" t="str">
        <f>IF('Auto-Calculations'!ER1305="No Error","",CONCATENATE($CI$63,'Auto-Calculations'!ER1305,CHAR(10)))</f>
        <v/>
      </c>
      <c r="AB1367" s="44" t="str">
        <f>IF('Auto-Calculations'!ES1305="No Error","",CONCATENATE($CI$63,'Auto-Calculations'!ES1305,CHAR(10)))</f>
        <v/>
      </c>
      <c r="AC1367" s="44" t="str">
        <f>IF('Auto-Calculations'!ET1305="No Error","",CONCATENATE($CI$63,'Auto-Calculations'!ET1305,CHAR(10)))</f>
        <v/>
      </c>
      <c r="AD1367" s="44" t="str">
        <f>IF('Auto-Calculations'!EU1305="No Error","",CONCATENATE($CI$63,'Auto-Calculations'!EU1305,CHAR(10)))</f>
        <v/>
      </c>
      <c r="AE1367" s="44" t="str">
        <f>IF('Auto-Calculations'!EV1305="No Error","",CONCATENATE($CI$63,'Auto-Calculations'!EV1305,CHAR(10)))</f>
        <v/>
      </c>
      <c r="AF1367" s="44" t="str">
        <f>IF('Auto-Calculations'!EW1305="No Error","",CONCATENATE($CI$63,'Auto-Calculations'!EW1305,CHAR(10)))</f>
        <v/>
      </c>
      <c r="AG1367" s="44" t="str">
        <f>IF('Auto-Calculations'!EX1305="No Error","",CONCATENATE($CI$63,'Auto-Calculations'!EX1305,CHAR(10)))</f>
        <v/>
      </c>
      <c r="AH1367" s="44" t="str">
        <f>IF('Auto-Calculations'!EY1305="No Error","",CONCATENATE($CI$63,'Auto-Calculations'!EY1305,CHAR(10)))</f>
        <v/>
      </c>
      <c r="AI1367" s="44" t="str">
        <f>IF('Auto-Calculations'!EZ1305="No Error","",CONCATENATE($CI$63,'Auto-Calculations'!EZ1305,CHAR(10)))</f>
        <v/>
      </c>
      <c r="AJ1367" s="44" t="str">
        <f>IF('Auto-Calculations'!FA1305="No Error","",CONCATENATE($CI$63,'Auto-Calculations'!FA1305,CHAR(10)))</f>
        <v/>
      </c>
      <c r="AK1367" s="44" t="str">
        <f>IF('Auto-Calculations'!FB1305="No Error","",CONCATENATE($CI$63,'Auto-Calculations'!FB1305,CHAR(10)))</f>
        <v/>
      </c>
      <c r="AL1367" s="44" t="str">
        <f>IF('Auto-Calculations'!FC1305="No Error","",CONCATENATE($CI$63,'Auto-Calculations'!FC1305,CHAR(10)))</f>
        <v/>
      </c>
      <c r="AM1367" s="44" t="str">
        <f>IF('Auto-Calculations'!FD1305="No Error","",CONCATENATE($CI$63,'Auto-Calculations'!FD1305,CHAR(10)))</f>
        <v/>
      </c>
      <c r="AN1367" s="44" t="str">
        <f>IF('Auto-Calculations'!FE1305="No Error","",CONCATENATE($CI$63,'Auto-Calculations'!FE1305,CHAR(10)))</f>
        <v/>
      </c>
      <c r="AO1367" s="44" t="str">
        <f>IF('Auto-Calculations'!FF1305="No Error","",CONCATENATE($CI$63,'Auto-Calculations'!FF1305,CHAR(10)))</f>
        <v/>
      </c>
      <c r="AP1367" s="44" t="str">
        <f>IF('Auto-Calculations'!FG1305="No Error","",CONCATENATE($CI$63,'Auto-Calculations'!FG1305,CHAR(10)))</f>
        <v/>
      </c>
      <c r="AQ1367" s="44" t="str">
        <f>IF('Auto-Calculations'!FH1305="No Error","",CONCATENATE($CI$63,'Auto-Calculations'!FH1305,CHAR(10)))</f>
        <v/>
      </c>
      <c r="AR1367" s="44" t="str">
        <f>IF('Auto-Calculations'!FI1305="No Error","",CONCATENATE($CI$63,'Auto-Calculations'!FI1305,CHAR(10)))</f>
        <v/>
      </c>
      <c r="AS1367" s="44" t="str">
        <f>IF('Auto-Calculations'!FJ1305="No Error","",CONCATENATE($CI$63,'Auto-Calculations'!FJ1305,CHAR(10)))</f>
        <v/>
      </c>
      <c r="AT1367" s="44" t="str">
        <f>IF('Auto-Calculations'!FK1305="No Error","",CONCATENATE($CI$63,'Auto-Calculations'!FK1305,CHAR(10)))</f>
        <v/>
      </c>
      <c r="AU1367" s="44" t="str">
        <f>IF('Auto-Calculations'!FL1305="No Error","",CONCATENATE($CI$63,'Auto-Calculations'!FL1305,CHAR(10)))</f>
        <v/>
      </c>
      <c r="AV1367" s="44" t="str">
        <f>IF('Auto-Calculations'!FM1305="No Error","",CONCATENATE($CI$63,'Auto-Calculations'!FM1305,CHAR(10)))</f>
        <v/>
      </c>
      <c r="AW1367" s="44" t="str">
        <f>IF('Auto-Calculations'!FN1305="No Error","",CONCATENATE($CI$63,'Auto-Calculations'!FN1305,CHAR(10)))</f>
        <v/>
      </c>
      <c r="AX1367" s="44" t="str">
        <f>IF('Auto-Calculations'!FO1305="No Error","",CONCATENATE($CI$63,'Auto-Calculations'!FO1305,CHAR(10)))</f>
        <v/>
      </c>
      <c r="AY1367" s="44" t="str">
        <f>IF('Auto-Calculations'!FP1305="No Error","",CONCATENATE($CI$63,'Auto-Calculations'!FP1305,CHAR(10)))</f>
        <v/>
      </c>
      <c r="AZ1367" s="44" t="str">
        <f>IF('Auto-Calculations'!FQ1305="No Error","",CONCATENATE($CI$63,'Auto-Calculations'!FQ1305,CHAR(10)))</f>
        <v/>
      </c>
      <c r="BA1367" s="44" t="str">
        <f>IF('Auto-Calculations'!FR1305="No Error","",CONCATENATE($CI$63,'Auto-Calculations'!FR1305,CHAR(10)))</f>
        <v/>
      </c>
      <c r="BB1367" s="44" t="str">
        <f>IF('Auto-Calculations'!FS1305="No Error","",CONCATENATE($CI$63,'Auto-Calculations'!FS1305,CHAR(10)))</f>
        <v/>
      </c>
      <c r="BC1367" s="44" t="str">
        <f>IF('Auto-Calculations'!FT1305="No Error","",CONCATENATE($CI$63,'Auto-Calculations'!FT1305,CHAR(10)))</f>
        <v/>
      </c>
      <c r="BD1367" s="44" t="str">
        <f>IF('Auto-Calculations'!FU1305="No Error","",CONCATENATE($CI$63,'Auto-Calculations'!FU1305,CHAR(10)))</f>
        <v/>
      </c>
      <c r="BE1367" s="44" t="str">
        <f>IF('Auto-Calculations'!FV1305="No Error","",CONCATENATE($CI$63,'Auto-Calculations'!FV1305,CHAR(10)))</f>
        <v/>
      </c>
      <c r="BF1367" s="44" t="str">
        <f>IF('Auto-Calculations'!FW1305="No Error","",CONCATENATE($CI$63,'Auto-Calculations'!FW1305,CHAR(10)))</f>
        <v/>
      </c>
      <c r="BG1367" s="44" t="str">
        <f>IF('Auto-Calculations'!FX1305="No Error","",CONCATENATE($CI$63,'Auto-Calculations'!FX1305,CHAR(10)))</f>
        <v/>
      </c>
      <c r="BH1367" s="44" t="str">
        <f>IF('Auto-Calculations'!FY1305="No Error","",CONCATENATE($CI$63,'Auto-Calculations'!FY1305,CHAR(10)))</f>
        <v/>
      </c>
      <c r="BI1367" s="44" t="str">
        <f>IF('Auto-Calculations'!FZ1305="No Error","",CONCATENATE($CI$63,'Auto-Calculations'!FZ1305,CHAR(10)))</f>
        <v/>
      </c>
      <c r="BJ1367" s="44" t="str">
        <f>IF('Auto-Calculations'!GA1305="No Error","",CONCATENATE($CI$63,'Auto-Calculations'!GA1305,CHAR(10)))</f>
        <v/>
      </c>
      <c r="BK1367" s="44" t="str">
        <f>IF('Auto-Calculations'!GB1305="No Error","",CONCATENATE($CI$63,'Auto-Calculations'!GB1305,CHAR(10)))</f>
        <v/>
      </c>
      <c r="BL1367" s="44" t="str">
        <f>IF('Auto-Calculations'!GC1305="No Error","",CONCATENATE($CI$63,'Auto-Calculations'!GC1305,CHAR(10)))</f>
        <v/>
      </c>
      <c r="BM1367" s="44" t="str">
        <f>IF('Auto-Calculations'!GD1305="No Error","",CONCATENATE($CI$63,'Auto-Calculations'!GD1305,CHAR(10)))</f>
        <v/>
      </c>
      <c r="BN1367" s="44" t="str">
        <f>IF('Auto-Calculations'!GE1305="No Error","",CONCATENATE($CI$63,'Auto-Calculations'!GE1305,CHAR(10)))</f>
        <v/>
      </c>
      <c r="BO1367" s="44" t="str">
        <f>IF('Auto-Calculations'!GF1305="No Error","",CONCATENATE($CI$63,'Auto-Calculations'!GF1305,CHAR(10)))</f>
        <v/>
      </c>
      <c r="BP1367" s="44" t="str">
        <f>IF('Auto-Calculations'!GG1305="No Error","",CONCATENATE($CI$63,'Auto-Calculations'!GG1305,CHAR(10)))</f>
        <v/>
      </c>
      <c r="BQ1367" s="44" t="str">
        <f>IF('Auto-Calculations'!GH1305="No Error","",CONCATENATE($CI$63,'Auto-Calculations'!GH1305,CHAR(10)))</f>
        <v/>
      </c>
      <c r="BR1367" s="44" t="str">
        <f>IF('Auto-Calculations'!GI1305="No Error","",CONCATENATE($CI$63,'Auto-Calculations'!GI1305,CHAR(10)))</f>
        <v/>
      </c>
      <c r="BS1367" s="44" t="str">
        <f>IF('Auto-Calculations'!GJ1305="No Error","",CONCATENATE($CI$63,'Auto-Calculations'!GJ1305,CHAR(10)))</f>
        <v/>
      </c>
      <c r="BT1367" s="44" t="str">
        <f>IF('Auto-Calculations'!GK1305="No Error","",CONCATENATE($CI$63,'Auto-Calculations'!GK1305,CHAR(10)))</f>
        <v/>
      </c>
      <c r="BU1367" s="44" t="str">
        <f>IF('Auto-Calculations'!GL1305="No Error","",CONCATENATE($CI$63,'Auto-Calculations'!GL1305,CHAR(10)))</f>
        <v/>
      </c>
      <c r="BV1367" s="44" t="str">
        <f>IF('Auto-Calculations'!GM1305="No Error","",CONCATENATE($CI$63,'Auto-Calculations'!GM1305,CHAR(10)))</f>
        <v/>
      </c>
      <c r="BW1367" s="44" t="str">
        <f>IF('Auto-Calculations'!GN1305="No Error","",CONCATENATE($CI$63,'Auto-Calculations'!GN1305,CHAR(10)))</f>
        <v/>
      </c>
      <c r="BX1367" s="44" t="str">
        <f>IF('Auto-Calculations'!GO1305="No Error","",CONCATENATE($CI$63,'Auto-Calculations'!GO1305,CHAR(10)))</f>
        <v/>
      </c>
      <c r="BY1367" s="44" t="str">
        <f>IF('Auto-Calculations'!GP1305="No Error","",CONCATENATE($CI$63,'Auto-Calculations'!GP1305,CHAR(10)))</f>
        <v/>
      </c>
      <c r="BZ1367" s="44" t="str">
        <f>IF('Auto-Calculations'!GQ1305="No Error","",CONCATENATE($CI$63,'Auto-Calculations'!GQ1305,CHAR(10)))</f>
        <v/>
      </c>
      <c r="CA1367" s="44" t="str">
        <f>IF('Auto-Calculations'!GR1305="No Error","",CONCATENATE($CI$63,'Auto-Calculations'!GR1305,CHAR(10)))</f>
        <v/>
      </c>
      <c r="CB1367" s="44" t="str">
        <f>IF('Auto-Calculations'!GS1305="No Error","",CONCATENATE($CI$63,'Auto-Calculations'!GS1305,CHAR(10)))</f>
        <v/>
      </c>
      <c r="CC1367" s="44" t="str">
        <f>IF('Auto-Calculations'!GT1305="No Error","",CONCATENATE($CI$63,'Auto-Calculations'!GT1305,CHAR(10)))</f>
        <v/>
      </c>
      <c r="CD1367" s="44" t="str">
        <f>IF('Auto-Calculations'!GU1305="No Error","",CONCATENATE($CI$63,'Auto-Calculations'!GU1305,CHAR(10)))</f>
        <v/>
      </c>
      <c r="CE1367" s="44" t="str">
        <f>IF('Auto-Calculations'!GV1305="No Error","",CONCATENATE($CI$63,'Auto-Calculations'!GV1305,CHAR(10)))</f>
        <v/>
      </c>
      <c r="CF1367" s="44" t="str">
        <f>IF('Auto-Calculations'!GW1305="No Error","",CONCATENATE($CI$63,'Auto-Calculations'!GW1305,CHAR(10)))</f>
        <v/>
      </c>
      <c r="CG1367" s="44" t="str">
        <f>IF('Auto-Calculations'!GX1305="No Error","",CONCATENATE($CI$63,'Auto-Calculations'!GX1305,CHAR(10)))</f>
        <v/>
      </c>
      <c r="CH1367" s="44" t="s">
        <v>5795</v>
      </c>
      <c r="CI1367" s="1" t="str">
        <f t="shared" si="20"/>
        <v>.</v>
      </c>
    </row>
    <row r="1368" spans="1:87" ht="18" customHeight="1" x14ac:dyDescent="0.25">
      <c r="A1368" s="14" t="str">
        <f>IF(NOT(ISBLANK('Auto-Calculations'!D1306)),'Auto-Calculations'!D1306,"")</f>
        <v/>
      </c>
      <c r="B1368" s="44" t="str">
        <f>IF('Auto-Calculations'!DS1306="No Error","",CONCATENATE($CI$63,'Auto-Calculations'!DS1306,CHAR(10)))</f>
        <v/>
      </c>
      <c r="C1368" s="44" t="str">
        <f>IF('Auto-Calculations'!DT1306="No Error","",CONCATENATE($CI$63,'Auto-Calculations'!DT1306,CHAR(10)))</f>
        <v/>
      </c>
      <c r="D1368" s="44" t="str">
        <f>IF('Auto-Calculations'!DU1306="No Error","",CONCATENATE($CI$63,'Auto-Calculations'!DU1306,CHAR(10)))</f>
        <v/>
      </c>
      <c r="E1368" s="44" t="str">
        <f>IF('Auto-Calculations'!DV1306="No Error","",CONCATENATE($CI$63,'Auto-Calculations'!DV1306,CHAR(10)))</f>
        <v/>
      </c>
      <c r="F1368" s="44" t="str">
        <f>IF('Auto-Calculations'!DW1306="No Error","",CONCATENATE($CI$63,'Auto-Calculations'!DW1306,CHAR(10)))</f>
        <v/>
      </c>
      <c r="G1368" s="44" t="str">
        <f>IF('Auto-Calculations'!DX1306="No Error","",CONCATENATE($CI$63,'Auto-Calculations'!DX1306,CHAR(10)))</f>
        <v/>
      </c>
      <c r="H1368" s="44" t="str">
        <f>IF('Auto-Calculations'!DY1306="No Error","",CONCATENATE($CI$63,'Auto-Calculations'!DY1306,CHAR(10)))</f>
        <v/>
      </c>
      <c r="I1368" s="44" t="str">
        <f>IF('Auto-Calculations'!DZ1306="No Error","",CONCATENATE($CI$63,'Auto-Calculations'!DZ1306,CHAR(10)))</f>
        <v/>
      </c>
      <c r="J1368" s="44" t="str">
        <f>IF('Auto-Calculations'!EA1306="No Error","",CONCATENATE($CI$63,'Auto-Calculations'!EA1306,CHAR(10)))</f>
        <v/>
      </c>
      <c r="K1368" s="44" t="str">
        <f>IF('Auto-Calculations'!EB1306="No Error","",CONCATENATE($CI$63,'Auto-Calculations'!EB1306,CHAR(10)))</f>
        <v/>
      </c>
      <c r="L1368" s="44" t="str">
        <f>IF('Auto-Calculations'!EC1306="No Error","",CONCATENATE($CI$63,'Auto-Calculations'!EC1306,CHAR(10)))</f>
        <v/>
      </c>
      <c r="M1368" s="44" t="str">
        <f>IF('Auto-Calculations'!ED1306="No Error","",CONCATENATE($CI$63,'Auto-Calculations'!ED1306,CHAR(10)))</f>
        <v/>
      </c>
      <c r="N1368" s="44" t="str">
        <f>IF('Auto-Calculations'!EE1306="No Error","",CONCATENATE($CI$63,'Auto-Calculations'!EE1306,CHAR(10)))</f>
        <v/>
      </c>
      <c r="O1368" s="44" t="str">
        <f>IF('Auto-Calculations'!EF1306="No Error","",CONCATENATE($CI$63,'Auto-Calculations'!EF1306,CHAR(10)))</f>
        <v/>
      </c>
      <c r="P1368" s="44" t="str">
        <f>IF('Auto-Calculations'!EG1306="No Error","",CONCATENATE($CI$63,'Auto-Calculations'!EG1306,CHAR(10)))</f>
        <v/>
      </c>
      <c r="Q1368" s="44" t="str">
        <f>IF('Auto-Calculations'!EH1306="No Error","",CONCATENATE($CI$63,'Auto-Calculations'!EH1306,CHAR(10)))</f>
        <v/>
      </c>
      <c r="R1368" s="44" t="str">
        <f>IF('Auto-Calculations'!EI1306="No Error","",CONCATENATE($CI$63,'Auto-Calculations'!EI1306,CHAR(10)))</f>
        <v/>
      </c>
      <c r="S1368" s="44" t="str">
        <f>IF('Auto-Calculations'!EJ1306="No Error","",CONCATENATE($CI$63,'Auto-Calculations'!EJ1306,CHAR(10)))</f>
        <v/>
      </c>
      <c r="T1368" s="44" t="str">
        <f>IF('Auto-Calculations'!EK1306="No Error","",CONCATENATE($CI$63,'Auto-Calculations'!EK1306,CHAR(10)))</f>
        <v/>
      </c>
      <c r="U1368" s="44" t="str">
        <f>IF('Auto-Calculations'!EL1306="No Error","",CONCATENATE($CI$63,'Auto-Calculations'!EL1306,CHAR(10)))</f>
        <v/>
      </c>
      <c r="V1368" s="44" t="str">
        <f>IF('Auto-Calculations'!EM1306="No Error","",CONCATENATE($CI$63,'Auto-Calculations'!EM1306,CHAR(10)))</f>
        <v/>
      </c>
      <c r="W1368" s="44" t="str">
        <f>IF('Auto-Calculations'!EN1306="No Error","",CONCATENATE($CI$63,'Auto-Calculations'!EN1306,CHAR(10)))</f>
        <v/>
      </c>
      <c r="X1368" s="44" t="str">
        <f>IF('Auto-Calculations'!EO1306="No Error","",CONCATENATE($CI$63,'Auto-Calculations'!EO1306,CHAR(10)))</f>
        <v/>
      </c>
      <c r="Y1368" s="44" t="str">
        <f>IF('Auto-Calculations'!EP1306="No Error","",CONCATENATE($CI$63,'Auto-Calculations'!EP1306,CHAR(10)))</f>
        <v/>
      </c>
      <c r="Z1368" s="44" t="str">
        <f>IF('Auto-Calculations'!EQ1306="No Error","",CONCATENATE($CI$63,'Auto-Calculations'!EQ1306,CHAR(10)))</f>
        <v/>
      </c>
      <c r="AA1368" s="44" t="str">
        <f>IF('Auto-Calculations'!ER1306="No Error","",CONCATENATE($CI$63,'Auto-Calculations'!ER1306,CHAR(10)))</f>
        <v/>
      </c>
      <c r="AB1368" s="44" t="str">
        <f>IF('Auto-Calculations'!ES1306="No Error","",CONCATENATE($CI$63,'Auto-Calculations'!ES1306,CHAR(10)))</f>
        <v/>
      </c>
      <c r="AC1368" s="44" t="str">
        <f>IF('Auto-Calculations'!ET1306="No Error","",CONCATENATE($CI$63,'Auto-Calculations'!ET1306,CHAR(10)))</f>
        <v/>
      </c>
      <c r="AD1368" s="44" t="str">
        <f>IF('Auto-Calculations'!EU1306="No Error","",CONCATENATE($CI$63,'Auto-Calculations'!EU1306,CHAR(10)))</f>
        <v/>
      </c>
      <c r="AE1368" s="44" t="str">
        <f>IF('Auto-Calculations'!EV1306="No Error","",CONCATENATE($CI$63,'Auto-Calculations'!EV1306,CHAR(10)))</f>
        <v/>
      </c>
      <c r="AF1368" s="44" t="str">
        <f>IF('Auto-Calculations'!EW1306="No Error","",CONCATENATE($CI$63,'Auto-Calculations'!EW1306,CHAR(10)))</f>
        <v/>
      </c>
      <c r="AG1368" s="44" t="str">
        <f>IF('Auto-Calculations'!EX1306="No Error","",CONCATENATE($CI$63,'Auto-Calculations'!EX1306,CHAR(10)))</f>
        <v/>
      </c>
      <c r="AH1368" s="44" t="str">
        <f>IF('Auto-Calculations'!EY1306="No Error","",CONCATENATE($CI$63,'Auto-Calculations'!EY1306,CHAR(10)))</f>
        <v/>
      </c>
      <c r="AI1368" s="44" t="str">
        <f>IF('Auto-Calculations'!EZ1306="No Error","",CONCATENATE($CI$63,'Auto-Calculations'!EZ1306,CHAR(10)))</f>
        <v/>
      </c>
      <c r="AJ1368" s="44" t="str">
        <f>IF('Auto-Calculations'!FA1306="No Error","",CONCATENATE($CI$63,'Auto-Calculations'!FA1306,CHAR(10)))</f>
        <v/>
      </c>
      <c r="AK1368" s="44" t="str">
        <f>IF('Auto-Calculations'!FB1306="No Error","",CONCATENATE($CI$63,'Auto-Calculations'!FB1306,CHAR(10)))</f>
        <v/>
      </c>
      <c r="AL1368" s="44" t="str">
        <f>IF('Auto-Calculations'!FC1306="No Error","",CONCATENATE($CI$63,'Auto-Calculations'!FC1306,CHAR(10)))</f>
        <v/>
      </c>
      <c r="AM1368" s="44" t="str">
        <f>IF('Auto-Calculations'!FD1306="No Error","",CONCATENATE($CI$63,'Auto-Calculations'!FD1306,CHAR(10)))</f>
        <v/>
      </c>
      <c r="AN1368" s="44" t="str">
        <f>IF('Auto-Calculations'!FE1306="No Error","",CONCATENATE($CI$63,'Auto-Calculations'!FE1306,CHAR(10)))</f>
        <v/>
      </c>
      <c r="AO1368" s="44" t="str">
        <f>IF('Auto-Calculations'!FF1306="No Error","",CONCATENATE($CI$63,'Auto-Calculations'!FF1306,CHAR(10)))</f>
        <v/>
      </c>
      <c r="AP1368" s="44" t="str">
        <f>IF('Auto-Calculations'!FG1306="No Error","",CONCATENATE($CI$63,'Auto-Calculations'!FG1306,CHAR(10)))</f>
        <v/>
      </c>
      <c r="AQ1368" s="44" t="str">
        <f>IF('Auto-Calculations'!FH1306="No Error","",CONCATENATE($CI$63,'Auto-Calculations'!FH1306,CHAR(10)))</f>
        <v/>
      </c>
      <c r="AR1368" s="44" t="str">
        <f>IF('Auto-Calculations'!FI1306="No Error","",CONCATENATE($CI$63,'Auto-Calculations'!FI1306,CHAR(10)))</f>
        <v/>
      </c>
      <c r="AS1368" s="44" t="str">
        <f>IF('Auto-Calculations'!FJ1306="No Error","",CONCATENATE($CI$63,'Auto-Calculations'!FJ1306,CHAR(10)))</f>
        <v/>
      </c>
      <c r="AT1368" s="44" t="str">
        <f>IF('Auto-Calculations'!FK1306="No Error","",CONCATENATE($CI$63,'Auto-Calculations'!FK1306,CHAR(10)))</f>
        <v/>
      </c>
      <c r="AU1368" s="44" t="str">
        <f>IF('Auto-Calculations'!FL1306="No Error","",CONCATENATE($CI$63,'Auto-Calculations'!FL1306,CHAR(10)))</f>
        <v/>
      </c>
      <c r="AV1368" s="44" t="str">
        <f>IF('Auto-Calculations'!FM1306="No Error","",CONCATENATE($CI$63,'Auto-Calculations'!FM1306,CHAR(10)))</f>
        <v/>
      </c>
      <c r="AW1368" s="44" t="str">
        <f>IF('Auto-Calculations'!FN1306="No Error","",CONCATENATE($CI$63,'Auto-Calculations'!FN1306,CHAR(10)))</f>
        <v/>
      </c>
      <c r="AX1368" s="44" t="str">
        <f>IF('Auto-Calculations'!FO1306="No Error","",CONCATENATE($CI$63,'Auto-Calculations'!FO1306,CHAR(10)))</f>
        <v/>
      </c>
      <c r="AY1368" s="44" t="str">
        <f>IF('Auto-Calculations'!FP1306="No Error","",CONCATENATE($CI$63,'Auto-Calculations'!FP1306,CHAR(10)))</f>
        <v/>
      </c>
      <c r="AZ1368" s="44" t="str">
        <f>IF('Auto-Calculations'!FQ1306="No Error","",CONCATENATE($CI$63,'Auto-Calculations'!FQ1306,CHAR(10)))</f>
        <v/>
      </c>
      <c r="BA1368" s="44" t="str">
        <f>IF('Auto-Calculations'!FR1306="No Error","",CONCATENATE($CI$63,'Auto-Calculations'!FR1306,CHAR(10)))</f>
        <v/>
      </c>
      <c r="BB1368" s="44" t="str">
        <f>IF('Auto-Calculations'!FS1306="No Error","",CONCATENATE($CI$63,'Auto-Calculations'!FS1306,CHAR(10)))</f>
        <v/>
      </c>
      <c r="BC1368" s="44" t="str">
        <f>IF('Auto-Calculations'!FT1306="No Error","",CONCATENATE($CI$63,'Auto-Calculations'!FT1306,CHAR(10)))</f>
        <v/>
      </c>
      <c r="BD1368" s="44" t="str">
        <f>IF('Auto-Calculations'!FU1306="No Error","",CONCATENATE($CI$63,'Auto-Calculations'!FU1306,CHAR(10)))</f>
        <v/>
      </c>
      <c r="BE1368" s="44" t="str">
        <f>IF('Auto-Calculations'!FV1306="No Error","",CONCATENATE($CI$63,'Auto-Calculations'!FV1306,CHAR(10)))</f>
        <v/>
      </c>
      <c r="BF1368" s="44" t="str">
        <f>IF('Auto-Calculations'!FW1306="No Error","",CONCATENATE($CI$63,'Auto-Calculations'!FW1306,CHAR(10)))</f>
        <v/>
      </c>
      <c r="BG1368" s="44" t="str">
        <f>IF('Auto-Calculations'!FX1306="No Error","",CONCATENATE($CI$63,'Auto-Calculations'!FX1306,CHAR(10)))</f>
        <v/>
      </c>
      <c r="BH1368" s="44" t="str">
        <f>IF('Auto-Calculations'!FY1306="No Error","",CONCATENATE($CI$63,'Auto-Calculations'!FY1306,CHAR(10)))</f>
        <v/>
      </c>
      <c r="BI1368" s="44" t="str">
        <f>IF('Auto-Calculations'!FZ1306="No Error","",CONCATENATE($CI$63,'Auto-Calculations'!FZ1306,CHAR(10)))</f>
        <v/>
      </c>
      <c r="BJ1368" s="44" t="str">
        <f>IF('Auto-Calculations'!GA1306="No Error","",CONCATENATE($CI$63,'Auto-Calculations'!GA1306,CHAR(10)))</f>
        <v/>
      </c>
      <c r="BK1368" s="44" t="str">
        <f>IF('Auto-Calculations'!GB1306="No Error","",CONCATENATE($CI$63,'Auto-Calculations'!GB1306,CHAR(10)))</f>
        <v/>
      </c>
      <c r="BL1368" s="44" t="str">
        <f>IF('Auto-Calculations'!GC1306="No Error","",CONCATENATE($CI$63,'Auto-Calculations'!GC1306,CHAR(10)))</f>
        <v/>
      </c>
      <c r="BM1368" s="44" t="str">
        <f>IF('Auto-Calculations'!GD1306="No Error","",CONCATENATE($CI$63,'Auto-Calculations'!GD1306,CHAR(10)))</f>
        <v/>
      </c>
      <c r="BN1368" s="44" t="str">
        <f>IF('Auto-Calculations'!GE1306="No Error","",CONCATENATE($CI$63,'Auto-Calculations'!GE1306,CHAR(10)))</f>
        <v/>
      </c>
      <c r="BO1368" s="44" t="str">
        <f>IF('Auto-Calculations'!GF1306="No Error","",CONCATENATE($CI$63,'Auto-Calculations'!GF1306,CHAR(10)))</f>
        <v/>
      </c>
      <c r="BP1368" s="44" t="str">
        <f>IF('Auto-Calculations'!GG1306="No Error","",CONCATENATE($CI$63,'Auto-Calculations'!GG1306,CHAR(10)))</f>
        <v/>
      </c>
      <c r="BQ1368" s="44" t="str">
        <f>IF('Auto-Calculations'!GH1306="No Error","",CONCATENATE($CI$63,'Auto-Calculations'!GH1306,CHAR(10)))</f>
        <v/>
      </c>
      <c r="BR1368" s="44" t="str">
        <f>IF('Auto-Calculations'!GI1306="No Error","",CONCATENATE($CI$63,'Auto-Calculations'!GI1306,CHAR(10)))</f>
        <v/>
      </c>
      <c r="BS1368" s="44" t="str">
        <f>IF('Auto-Calculations'!GJ1306="No Error","",CONCATENATE($CI$63,'Auto-Calculations'!GJ1306,CHAR(10)))</f>
        <v/>
      </c>
      <c r="BT1368" s="44" t="str">
        <f>IF('Auto-Calculations'!GK1306="No Error","",CONCATENATE($CI$63,'Auto-Calculations'!GK1306,CHAR(10)))</f>
        <v/>
      </c>
      <c r="BU1368" s="44" t="str">
        <f>IF('Auto-Calculations'!GL1306="No Error","",CONCATENATE($CI$63,'Auto-Calculations'!GL1306,CHAR(10)))</f>
        <v/>
      </c>
      <c r="BV1368" s="44" t="str">
        <f>IF('Auto-Calculations'!GM1306="No Error","",CONCATENATE($CI$63,'Auto-Calculations'!GM1306,CHAR(10)))</f>
        <v/>
      </c>
      <c r="BW1368" s="44" t="str">
        <f>IF('Auto-Calculations'!GN1306="No Error","",CONCATENATE($CI$63,'Auto-Calculations'!GN1306,CHAR(10)))</f>
        <v/>
      </c>
      <c r="BX1368" s="44" t="str">
        <f>IF('Auto-Calculations'!GO1306="No Error","",CONCATENATE($CI$63,'Auto-Calculations'!GO1306,CHAR(10)))</f>
        <v/>
      </c>
      <c r="BY1368" s="44" t="str">
        <f>IF('Auto-Calculations'!GP1306="No Error","",CONCATENATE($CI$63,'Auto-Calculations'!GP1306,CHAR(10)))</f>
        <v/>
      </c>
      <c r="BZ1368" s="44" t="str">
        <f>IF('Auto-Calculations'!GQ1306="No Error","",CONCATENATE($CI$63,'Auto-Calculations'!GQ1306,CHAR(10)))</f>
        <v/>
      </c>
      <c r="CA1368" s="44" t="str">
        <f>IF('Auto-Calculations'!GR1306="No Error","",CONCATENATE($CI$63,'Auto-Calculations'!GR1306,CHAR(10)))</f>
        <v/>
      </c>
      <c r="CB1368" s="44" t="str">
        <f>IF('Auto-Calculations'!GS1306="No Error","",CONCATENATE($CI$63,'Auto-Calculations'!GS1306,CHAR(10)))</f>
        <v/>
      </c>
      <c r="CC1368" s="44" t="str">
        <f>IF('Auto-Calculations'!GT1306="No Error","",CONCATENATE($CI$63,'Auto-Calculations'!GT1306,CHAR(10)))</f>
        <v/>
      </c>
      <c r="CD1368" s="44" t="str">
        <f>IF('Auto-Calculations'!GU1306="No Error","",CONCATENATE($CI$63,'Auto-Calculations'!GU1306,CHAR(10)))</f>
        <v/>
      </c>
      <c r="CE1368" s="44" t="str">
        <f>IF('Auto-Calculations'!GV1306="No Error","",CONCATENATE($CI$63,'Auto-Calculations'!GV1306,CHAR(10)))</f>
        <v/>
      </c>
      <c r="CF1368" s="44" t="str">
        <f>IF('Auto-Calculations'!GW1306="No Error","",CONCATENATE($CI$63,'Auto-Calculations'!GW1306,CHAR(10)))</f>
        <v/>
      </c>
      <c r="CG1368" s="44" t="str">
        <f>IF('Auto-Calculations'!GX1306="No Error","",CONCATENATE($CI$63,'Auto-Calculations'!GX1306,CHAR(10)))</f>
        <v/>
      </c>
      <c r="CH1368" s="44" t="s">
        <v>5795</v>
      </c>
      <c r="CI1368" s="1" t="str">
        <f t="shared" si="20"/>
        <v>.</v>
      </c>
    </row>
    <row r="1369" spans="1:87" ht="18" customHeight="1" x14ac:dyDescent="0.25">
      <c r="A1369" s="14" t="str">
        <f>IF(NOT(ISBLANK('Auto-Calculations'!D1307)),'Auto-Calculations'!D1307,"")</f>
        <v/>
      </c>
      <c r="B1369" s="44" t="str">
        <f>IF('Auto-Calculations'!DS1307="No Error","",CONCATENATE($CI$63,'Auto-Calculations'!DS1307,CHAR(10)))</f>
        <v/>
      </c>
      <c r="C1369" s="44" t="str">
        <f>IF('Auto-Calculations'!DT1307="No Error","",CONCATENATE($CI$63,'Auto-Calculations'!DT1307,CHAR(10)))</f>
        <v/>
      </c>
      <c r="D1369" s="44" t="str">
        <f>IF('Auto-Calculations'!DU1307="No Error","",CONCATENATE($CI$63,'Auto-Calculations'!DU1307,CHAR(10)))</f>
        <v/>
      </c>
      <c r="E1369" s="44" t="str">
        <f>IF('Auto-Calculations'!DV1307="No Error","",CONCATENATE($CI$63,'Auto-Calculations'!DV1307,CHAR(10)))</f>
        <v/>
      </c>
      <c r="F1369" s="44" t="str">
        <f>IF('Auto-Calculations'!DW1307="No Error","",CONCATENATE($CI$63,'Auto-Calculations'!DW1307,CHAR(10)))</f>
        <v/>
      </c>
      <c r="G1369" s="44" t="str">
        <f>IF('Auto-Calculations'!DX1307="No Error","",CONCATENATE($CI$63,'Auto-Calculations'!DX1307,CHAR(10)))</f>
        <v/>
      </c>
      <c r="H1369" s="44" t="str">
        <f>IF('Auto-Calculations'!DY1307="No Error","",CONCATENATE($CI$63,'Auto-Calculations'!DY1307,CHAR(10)))</f>
        <v/>
      </c>
      <c r="I1369" s="44" t="str">
        <f>IF('Auto-Calculations'!DZ1307="No Error","",CONCATENATE($CI$63,'Auto-Calculations'!DZ1307,CHAR(10)))</f>
        <v/>
      </c>
      <c r="J1369" s="44" t="str">
        <f>IF('Auto-Calculations'!EA1307="No Error","",CONCATENATE($CI$63,'Auto-Calculations'!EA1307,CHAR(10)))</f>
        <v/>
      </c>
      <c r="K1369" s="44" t="str">
        <f>IF('Auto-Calculations'!EB1307="No Error","",CONCATENATE($CI$63,'Auto-Calculations'!EB1307,CHAR(10)))</f>
        <v/>
      </c>
      <c r="L1369" s="44" t="str">
        <f>IF('Auto-Calculations'!EC1307="No Error","",CONCATENATE($CI$63,'Auto-Calculations'!EC1307,CHAR(10)))</f>
        <v/>
      </c>
      <c r="M1369" s="44" t="str">
        <f>IF('Auto-Calculations'!ED1307="No Error","",CONCATENATE($CI$63,'Auto-Calculations'!ED1307,CHAR(10)))</f>
        <v/>
      </c>
      <c r="N1369" s="44" t="str">
        <f>IF('Auto-Calculations'!EE1307="No Error","",CONCATENATE($CI$63,'Auto-Calculations'!EE1307,CHAR(10)))</f>
        <v/>
      </c>
      <c r="O1369" s="44" t="str">
        <f>IF('Auto-Calculations'!EF1307="No Error","",CONCATENATE($CI$63,'Auto-Calculations'!EF1307,CHAR(10)))</f>
        <v/>
      </c>
      <c r="P1369" s="44" t="str">
        <f>IF('Auto-Calculations'!EG1307="No Error","",CONCATENATE($CI$63,'Auto-Calculations'!EG1307,CHAR(10)))</f>
        <v/>
      </c>
      <c r="Q1369" s="44" t="str">
        <f>IF('Auto-Calculations'!EH1307="No Error","",CONCATENATE($CI$63,'Auto-Calculations'!EH1307,CHAR(10)))</f>
        <v/>
      </c>
      <c r="R1369" s="44" t="str">
        <f>IF('Auto-Calculations'!EI1307="No Error","",CONCATENATE($CI$63,'Auto-Calculations'!EI1307,CHAR(10)))</f>
        <v/>
      </c>
      <c r="S1369" s="44" t="str">
        <f>IF('Auto-Calculations'!EJ1307="No Error","",CONCATENATE($CI$63,'Auto-Calculations'!EJ1307,CHAR(10)))</f>
        <v/>
      </c>
      <c r="T1369" s="44" t="str">
        <f>IF('Auto-Calculations'!EK1307="No Error","",CONCATENATE($CI$63,'Auto-Calculations'!EK1307,CHAR(10)))</f>
        <v/>
      </c>
      <c r="U1369" s="44" t="str">
        <f>IF('Auto-Calculations'!EL1307="No Error","",CONCATENATE($CI$63,'Auto-Calculations'!EL1307,CHAR(10)))</f>
        <v/>
      </c>
      <c r="V1369" s="44" t="str">
        <f>IF('Auto-Calculations'!EM1307="No Error","",CONCATENATE($CI$63,'Auto-Calculations'!EM1307,CHAR(10)))</f>
        <v/>
      </c>
      <c r="W1369" s="44" t="str">
        <f>IF('Auto-Calculations'!EN1307="No Error","",CONCATENATE($CI$63,'Auto-Calculations'!EN1307,CHAR(10)))</f>
        <v/>
      </c>
      <c r="X1369" s="44" t="str">
        <f>IF('Auto-Calculations'!EO1307="No Error","",CONCATENATE($CI$63,'Auto-Calculations'!EO1307,CHAR(10)))</f>
        <v/>
      </c>
      <c r="Y1369" s="44" t="str">
        <f>IF('Auto-Calculations'!EP1307="No Error","",CONCATENATE($CI$63,'Auto-Calculations'!EP1307,CHAR(10)))</f>
        <v/>
      </c>
      <c r="Z1369" s="44" t="str">
        <f>IF('Auto-Calculations'!EQ1307="No Error","",CONCATENATE($CI$63,'Auto-Calculations'!EQ1307,CHAR(10)))</f>
        <v/>
      </c>
      <c r="AA1369" s="44" t="str">
        <f>IF('Auto-Calculations'!ER1307="No Error","",CONCATENATE($CI$63,'Auto-Calculations'!ER1307,CHAR(10)))</f>
        <v/>
      </c>
      <c r="AB1369" s="44" t="str">
        <f>IF('Auto-Calculations'!ES1307="No Error","",CONCATENATE($CI$63,'Auto-Calculations'!ES1307,CHAR(10)))</f>
        <v/>
      </c>
      <c r="AC1369" s="44" t="str">
        <f>IF('Auto-Calculations'!ET1307="No Error","",CONCATENATE($CI$63,'Auto-Calculations'!ET1307,CHAR(10)))</f>
        <v/>
      </c>
      <c r="AD1369" s="44" t="str">
        <f>IF('Auto-Calculations'!EU1307="No Error","",CONCATENATE($CI$63,'Auto-Calculations'!EU1307,CHAR(10)))</f>
        <v/>
      </c>
      <c r="AE1369" s="44" t="str">
        <f>IF('Auto-Calculations'!EV1307="No Error","",CONCATENATE($CI$63,'Auto-Calculations'!EV1307,CHAR(10)))</f>
        <v/>
      </c>
      <c r="AF1369" s="44" t="str">
        <f>IF('Auto-Calculations'!EW1307="No Error","",CONCATENATE($CI$63,'Auto-Calculations'!EW1307,CHAR(10)))</f>
        <v/>
      </c>
      <c r="AG1369" s="44" t="str">
        <f>IF('Auto-Calculations'!EX1307="No Error","",CONCATENATE($CI$63,'Auto-Calculations'!EX1307,CHAR(10)))</f>
        <v/>
      </c>
      <c r="AH1369" s="44" t="str">
        <f>IF('Auto-Calculations'!EY1307="No Error","",CONCATENATE($CI$63,'Auto-Calculations'!EY1307,CHAR(10)))</f>
        <v/>
      </c>
      <c r="AI1369" s="44" t="str">
        <f>IF('Auto-Calculations'!EZ1307="No Error","",CONCATENATE($CI$63,'Auto-Calculations'!EZ1307,CHAR(10)))</f>
        <v/>
      </c>
      <c r="AJ1369" s="44" t="str">
        <f>IF('Auto-Calculations'!FA1307="No Error","",CONCATENATE($CI$63,'Auto-Calculations'!FA1307,CHAR(10)))</f>
        <v/>
      </c>
      <c r="AK1369" s="44" t="str">
        <f>IF('Auto-Calculations'!FB1307="No Error","",CONCATENATE($CI$63,'Auto-Calculations'!FB1307,CHAR(10)))</f>
        <v/>
      </c>
      <c r="AL1369" s="44" t="str">
        <f>IF('Auto-Calculations'!FC1307="No Error","",CONCATENATE($CI$63,'Auto-Calculations'!FC1307,CHAR(10)))</f>
        <v/>
      </c>
      <c r="AM1369" s="44" t="str">
        <f>IF('Auto-Calculations'!FD1307="No Error","",CONCATENATE($CI$63,'Auto-Calculations'!FD1307,CHAR(10)))</f>
        <v/>
      </c>
      <c r="AN1369" s="44" t="str">
        <f>IF('Auto-Calculations'!FE1307="No Error","",CONCATENATE($CI$63,'Auto-Calculations'!FE1307,CHAR(10)))</f>
        <v/>
      </c>
      <c r="AO1369" s="44" t="str">
        <f>IF('Auto-Calculations'!FF1307="No Error","",CONCATENATE($CI$63,'Auto-Calculations'!FF1307,CHAR(10)))</f>
        <v/>
      </c>
      <c r="AP1369" s="44" t="str">
        <f>IF('Auto-Calculations'!FG1307="No Error","",CONCATENATE($CI$63,'Auto-Calculations'!FG1307,CHAR(10)))</f>
        <v/>
      </c>
      <c r="AQ1369" s="44" t="str">
        <f>IF('Auto-Calculations'!FH1307="No Error","",CONCATENATE($CI$63,'Auto-Calculations'!FH1307,CHAR(10)))</f>
        <v/>
      </c>
      <c r="AR1369" s="44" t="str">
        <f>IF('Auto-Calculations'!FI1307="No Error","",CONCATENATE($CI$63,'Auto-Calculations'!FI1307,CHAR(10)))</f>
        <v/>
      </c>
      <c r="AS1369" s="44" t="str">
        <f>IF('Auto-Calculations'!FJ1307="No Error","",CONCATENATE($CI$63,'Auto-Calculations'!FJ1307,CHAR(10)))</f>
        <v/>
      </c>
      <c r="AT1369" s="44" t="str">
        <f>IF('Auto-Calculations'!FK1307="No Error","",CONCATENATE($CI$63,'Auto-Calculations'!FK1307,CHAR(10)))</f>
        <v/>
      </c>
      <c r="AU1369" s="44" t="str">
        <f>IF('Auto-Calculations'!FL1307="No Error","",CONCATENATE($CI$63,'Auto-Calculations'!FL1307,CHAR(10)))</f>
        <v/>
      </c>
      <c r="AV1369" s="44" t="str">
        <f>IF('Auto-Calculations'!FM1307="No Error","",CONCATENATE($CI$63,'Auto-Calculations'!FM1307,CHAR(10)))</f>
        <v/>
      </c>
      <c r="AW1369" s="44" t="str">
        <f>IF('Auto-Calculations'!FN1307="No Error","",CONCATENATE($CI$63,'Auto-Calculations'!FN1307,CHAR(10)))</f>
        <v/>
      </c>
      <c r="AX1369" s="44" t="str">
        <f>IF('Auto-Calculations'!FO1307="No Error","",CONCATENATE($CI$63,'Auto-Calculations'!FO1307,CHAR(10)))</f>
        <v/>
      </c>
      <c r="AY1369" s="44" t="str">
        <f>IF('Auto-Calculations'!FP1307="No Error","",CONCATENATE($CI$63,'Auto-Calculations'!FP1307,CHAR(10)))</f>
        <v/>
      </c>
      <c r="AZ1369" s="44" t="str">
        <f>IF('Auto-Calculations'!FQ1307="No Error","",CONCATENATE($CI$63,'Auto-Calculations'!FQ1307,CHAR(10)))</f>
        <v/>
      </c>
      <c r="BA1369" s="44" t="str">
        <f>IF('Auto-Calculations'!FR1307="No Error","",CONCATENATE($CI$63,'Auto-Calculations'!FR1307,CHAR(10)))</f>
        <v/>
      </c>
      <c r="BB1369" s="44" t="str">
        <f>IF('Auto-Calculations'!FS1307="No Error","",CONCATENATE($CI$63,'Auto-Calculations'!FS1307,CHAR(10)))</f>
        <v/>
      </c>
      <c r="BC1369" s="44" t="str">
        <f>IF('Auto-Calculations'!FT1307="No Error","",CONCATENATE($CI$63,'Auto-Calculations'!FT1307,CHAR(10)))</f>
        <v/>
      </c>
      <c r="BD1369" s="44" t="str">
        <f>IF('Auto-Calculations'!FU1307="No Error","",CONCATENATE($CI$63,'Auto-Calculations'!FU1307,CHAR(10)))</f>
        <v/>
      </c>
      <c r="BE1369" s="44" t="str">
        <f>IF('Auto-Calculations'!FV1307="No Error","",CONCATENATE($CI$63,'Auto-Calculations'!FV1307,CHAR(10)))</f>
        <v/>
      </c>
      <c r="BF1369" s="44" t="str">
        <f>IF('Auto-Calculations'!FW1307="No Error","",CONCATENATE($CI$63,'Auto-Calculations'!FW1307,CHAR(10)))</f>
        <v/>
      </c>
      <c r="BG1369" s="44" t="str">
        <f>IF('Auto-Calculations'!FX1307="No Error","",CONCATENATE($CI$63,'Auto-Calculations'!FX1307,CHAR(10)))</f>
        <v/>
      </c>
      <c r="BH1369" s="44" t="str">
        <f>IF('Auto-Calculations'!FY1307="No Error","",CONCATENATE($CI$63,'Auto-Calculations'!FY1307,CHAR(10)))</f>
        <v/>
      </c>
      <c r="BI1369" s="44" t="str">
        <f>IF('Auto-Calculations'!FZ1307="No Error","",CONCATENATE($CI$63,'Auto-Calculations'!FZ1307,CHAR(10)))</f>
        <v/>
      </c>
      <c r="BJ1369" s="44" t="str">
        <f>IF('Auto-Calculations'!GA1307="No Error","",CONCATENATE($CI$63,'Auto-Calculations'!GA1307,CHAR(10)))</f>
        <v/>
      </c>
      <c r="BK1369" s="44" t="str">
        <f>IF('Auto-Calculations'!GB1307="No Error","",CONCATENATE($CI$63,'Auto-Calculations'!GB1307,CHAR(10)))</f>
        <v/>
      </c>
      <c r="BL1369" s="44" t="str">
        <f>IF('Auto-Calculations'!GC1307="No Error","",CONCATENATE($CI$63,'Auto-Calculations'!GC1307,CHAR(10)))</f>
        <v/>
      </c>
      <c r="BM1369" s="44" t="str">
        <f>IF('Auto-Calculations'!GD1307="No Error","",CONCATENATE($CI$63,'Auto-Calculations'!GD1307,CHAR(10)))</f>
        <v/>
      </c>
      <c r="BN1369" s="44" t="str">
        <f>IF('Auto-Calculations'!GE1307="No Error","",CONCATENATE($CI$63,'Auto-Calculations'!GE1307,CHAR(10)))</f>
        <v/>
      </c>
      <c r="BO1369" s="44" t="str">
        <f>IF('Auto-Calculations'!GF1307="No Error","",CONCATENATE($CI$63,'Auto-Calculations'!GF1307,CHAR(10)))</f>
        <v/>
      </c>
      <c r="BP1369" s="44" t="str">
        <f>IF('Auto-Calculations'!GG1307="No Error","",CONCATENATE($CI$63,'Auto-Calculations'!GG1307,CHAR(10)))</f>
        <v/>
      </c>
      <c r="BQ1369" s="44" t="str">
        <f>IF('Auto-Calculations'!GH1307="No Error","",CONCATENATE($CI$63,'Auto-Calculations'!GH1307,CHAR(10)))</f>
        <v/>
      </c>
      <c r="BR1369" s="44" t="str">
        <f>IF('Auto-Calculations'!GI1307="No Error","",CONCATENATE($CI$63,'Auto-Calculations'!GI1307,CHAR(10)))</f>
        <v/>
      </c>
      <c r="BS1369" s="44" t="str">
        <f>IF('Auto-Calculations'!GJ1307="No Error","",CONCATENATE($CI$63,'Auto-Calculations'!GJ1307,CHAR(10)))</f>
        <v/>
      </c>
      <c r="BT1369" s="44" t="str">
        <f>IF('Auto-Calculations'!GK1307="No Error","",CONCATENATE($CI$63,'Auto-Calculations'!GK1307,CHAR(10)))</f>
        <v/>
      </c>
      <c r="BU1369" s="44" t="str">
        <f>IF('Auto-Calculations'!GL1307="No Error","",CONCATENATE($CI$63,'Auto-Calculations'!GL1307,CHAR(10)))</f>
        <v/>
      </c>
      <c r="BV1369" s="44" t="str">
        <f>IF('Auto-Calculations'!GM1307="No Error","",CONCATENATE($CI$63,'Auto-Calculations'!GM1307,CHAR(10)))</f>
        <v/>
      </c>
      <c r="BW1369" s="44" t="str">
        <f>IF('Auto-Calculations'!GN1307="No Error","",CONCATENATE($CI$63,'Auto-Calculations'!GN1307,CHAR(10)))</f>
        <v/>
      </c>
      <c r="BX1369" s="44" t="str">
        <f>IF('Auto-Calculations'!GO1307="No Error","",CONCATENATE($CI$63,'Auto-Calculations'!GO1307,CHAR(10)))</f>
        <v/>
      </c>
      <c r="BY1369" s="44" t="str">
        <f>IF('Auto-Calculations'!GP1307="No Error","",CONCATENATE($CI$63,'Auto-Calculations'!GP1307,CHAR(10)))</f>
        <v/>
      </c>
      <c r="BZ1369" s="44" t="str">
        <f>IF('Auto-Calculations'!GQ1307="No Error","",CONCATENATE($CI$63,'Auto-Calculations'!GQ1307,CHAR(10)))</f>
        <v/>
      </c>
      <c r="CA1369" s="44" t="str">
        <f>IF('Auto-Calculations'!GR1307="No Error","",CONCATENATE($CI$63,'Auto-Calculations'!GR1307,CHAR(10)))</f>
        <v/>
      </c>
      <c r="CB1369" s="44" t="str">
        <f>IF('Auto-Calculations'!GS1307="No Error","",CONCATENATE($CI$63,'Auto-Calculations'!GS1307,CHAR(10)))</f>
        <v/>
      </c>
      <c r="CC1369" s="44" t="str">
        <f>IF('Auto-Calculations'!GT1307="No Error","",CONCATENATE($CI$63,'Auto-Calculations'!GT1307,CHAR(10)))</f>
        <v/>
      </c>
      <c r="CD1369" s="44" t="str">
        <f>IF('Auto-Calculations'!GU1307="No Error","",CONCATENATE($CI$63,'Auto-Calculations'!GU1307,CHAR(10)))</f>
        <v/>
      </c>
      <c r="CE1369" s="44" t="str">
        <f>IF('Auto-Calculations'!GV1307="No Error","",CONCATENATE($CI$63,'Auto-Calculations'!GV1307,CHAR(10)))</f>
        <v/>
      </c>
      <c r="CF1369" s="44" t="str">
        <f>IF('Auto-Calculations'!GW1307="No Error","",CONCATENATE($CI$63,'Auto-Calculations'!GW1307,CHAR(10)))</f>
        <v/>
      </c>
      <c r="CG1369" s="44" t="str">
        <f>IF('Auto-Calculations'!GX1307="No Error","",CONCATENATE($CI$63,'Auto-Calculations'!GX1307,CHAR(10)))</f>
        <v/>
      </c>
      <c r="CH1369" s="44" t="s">
        <v>5795</v>
      </c>
      <c r="CI1369" s="1" t="str">
        <f t="shared" si="20"/>
        <v>.</v>
      </c>
    </row>
    <row r="1370" spans="1:87" ht="18" customHeight="1" x14ac:dyDescent="0.25">
      <c r="A1370" s="14" t="str">
        <f>IF(NOT(ISBLANK('Auto-Calculations'!D1308)),'Auto-Calculations'!D1308,"")</f>
        <v/>
      </c>
      <c r="B1370" s="44" t="str">
        <f>IF('Auto-Calculations'!DS1308="No Error","",CONCATENATE($CI$63,'Auto-Calculations'!DS1308,CHAR(10)))</f>
        <v/>
      </c>
      <c r="C1370" s="44" t="str">
        <f>IF('Auto-Calculations'!DT1308="No Error","",CONCATENATE($CI$63,'Auto-Calculations'!DT1308,CHAR(10)))</f>
        <v/>
      </c>
      <c r="D1370" s="44" t="str">
        <f>IF('Auto-Calculations'!DU1308="No Error","",CONCATENATE($CI$63,'Auto-Calculations'!DU1308,CHAR(10)))</f>
        <v/>
      </c>
      <c r="E1370" s="44" t="str">
        <f>IF('Auto-Calculations'!DV1308="No Error","",CONCATENATE($CI$63,'Auto-Calculations'!DV1308,CHAR(10)))</f>
        <v/>
      </c>
      <c r="F1370" s="44" t="str">
        <f>IF('Auto-Calculations'!DW1308="No Error","",CONCATENATE($CI$63,'Auto-Calculations'!DW1308,CHAR(10)))</f>
        <v/>
      </c>
      <c r="G1370" s="44" t="str">
        <f>IF('Auto-Calculations'!DX1308="No Error","",CONCATENATE($CI$63,'Auto-Calculations'!DX1308,CHAR(10)))</f>
        <v/>
      </c>
      <c r="H1370" s="44" t="str">
        <f>IF('Auto-Calculations'!DY1308="No Error","",CONCATENATE($CI$63,'Auto-Calculations'!DY1308,CHAR(10)))</f>
        <v/>
      </c>
      <c r="I1370" s="44" t="str">
        <f>IF('Auto-Calculations'!DZ1308="No Error","",CONCATENATE($CI$63,'Auto-Calculations'!DZ1308,CHAR(10)))</f>
        <v/>
      </c>
      <c r="J1370" s="44" t="str">
        <f>IF('Auto-Calculations'!EA1308="No Error","",CONCATENATE($CI$63,'Auto-Calculations'!EA1308,CHAR(10)))</f>
        <v/>
      </c>
      <c r="K1370" s="44" t="str">
        <f>IF('Auto-Calculations'!EB1308="No Error","",CONCATENATE($CI$63,'Auto-Calculations'!EB1308,CHAR(10)))</f>
        <v/>
      </c>
      <c r="L1370" s="44" t="str">
        <f>IF('Auto-Calculations'!EC1308="No Error","",CONCATENATE($CI$63,'Auto-Calculations'!EC1308,CHAR(10)))</f>
        <v/>
      </c>
      <c r="M1370" s="44" t="str">
        <f>IF('Auto-Calculations'!ED1308="No Error","",CONCATENATE($CI$63,'Auto-Calculations'!ED1308,CHAR(10)))</f>
        <v/>
      </c>
      <c r="N1370" s="44" t="str">
        <f>IF('Auto-Calculations'!EE1308="No Error","",CONCATENATE($CI$63,'Auto-Calculations'!EE1308,CHAR(10)))</f>
        <v/>
      </c>
      <c r="O1370" s="44" t="str">
        <f>IF('Auto-Calculations'!EF1308="No Error","",CONCATENATE($CI$63,'Auto-Calculations'!EF1308,CHAR(10)))</f>
        <v/>
      </c>
      <c r="P1370" s="44" t="str">
        <f>IF('Auto-Calculations'!EG1308="No Error","",CONCATENATE($CI$63,'Auto-Calculations'!EG1308,CHAR(10)))</f>
        <v/>
      </c>
      <c r="Q1370" s="44" t="str">
        <f>IF('Auto-Calculations'!EH1308="No Error","",CONCATENATE($CI$63,'Auto-Calculations'!EH1308,CHAR(10)))</f>
        <v/>
      </c>
      <c r="R1370" s="44" t="str">
        <f>IF('Auto-Calculations'!EI1308="No Error","",CONCATENATE($CI$63,'Auto-Calculations'!EI1308,CHAR(10)))</f>
        <v/>
      </c>
      <c r="S1370" s="44" t="str">
        <f>IF('Auto-Calculations'!EJ1308="No Error","",CONCATENATE($CI$63,'Auto-Calculations'!EJ1308,CHAR(10)))</f>
        <v/>
      </c>
      <c r="T1370" s="44" t="str">
        <f>IF('Auto-Calculations'!EK1308="No Error","",CONCATENATE($CI$63,'Auto-Calculations'!EK1308,CHAR(10)))</f>
        <v/>
      </c>
      <c r="U1370" s="44" t="str">
        <f>IF('Auto-Calculations'!EL1308="No Error","",CONCATENATE($CI$63,'Auto-Calculations'!EL1308,CHAR(10)))</f>
        <v/>
      </c>
      <c r="V1370" s="44" t="str">
        <f>IF('Auto-Calculations'!EM1308="No Error","",CONCATENATE($CI$63,'Auto-Calculations'!EM1308,CHAR(10)))</f>
        <v/>
      </c>
      <c r="W1370" s="44" t="str">
        <f>IF('Auto-Calculations'!EN1308="No Error","",CONCATENATE($CI$63,'Auto-Calculations'!EN1308,CHAR(10)))</f>
        <v/>
      </c>
      <c r="X1370" s="44" t="str">
        <f>IF('Auto-Calculations'!EO1308="No Error","",CONCATENATE($CI$63,'Auto-Calculations'!EO1308,CHAR(10)))</f>
        <v/>
      </c>
      <c r="Y1370" s="44" t="str">
        <f>IF('Auto-Calculations'!EP1308="No Error","",CONCATENATE($CI$63,'Auto-Calculations'!EP1308,CHAR(10)))</f>
        <v/>
      </c>
      <c r="Z1370" s="44" t="str">
        <f>IF('Auto-Calculations'!EQ1308="No Error","",CONCATENATE($CI$63,'Auto-Calculations'!EQ1308,CHAR(10)))</f>
        <v/>
      </c>
      <c r="AA1370" s="44" t="str">
        <f>IF('Auto-Calculations'!ER1308="No Error","",CONCATENATE($CI$63,'Auto-Calculations'!ER1308,CHAR(10)))</f>
        <v/>
      </c>
      <c r="AB1370" s="44" t="str">
        <f>IF('Auto-Calculations'!ES1308="No Error","",CONCATENATE($CI$63,'Auto-Calculations'!ES1308,CHAR(10)))</f>
        <v/>
      </c>
      <c r="AC1370" s="44" t="str">
        <f>IF('Auto-Calculations'!ET1308="No Error","",CONCATENATE($CI$63,'Auto-Calculations'!ET1308,CHAR(10)))</f>
        <v/>
      </c>
      <c r="AD1370" s="44" t="str">
        <f>IF('Auto-Calculations'!EU1308="No Error","",CONCATENATE($CI$63,'Auto-Calculations'!EU1308,CHAR(10)))</f>
        <v/>
      </c>
      <c r="AE1370" s="44" t="str">
        <f>IF('Auto-Calculations'!EV1308="No Error","",CONCATENATE($CI$63,'Auto-Calculations'!EV1308,CHAR(10)))</f>
        <v/>
      </c>
      <c r="AF1370" s="44" t="str">
        <f>IF('Auto-Calculations'!EW1308="No Error","",CONCATENATE($CI$63,'Auto-Calculations'!EW1308,CHAR(10)))</f>
        <v/>
      </c>
      <c r="AG1370" s="44" t="str">
        <f>IF('Auto-Calculations'!EX1308="No Error","",CONCATENATE($CI$63,'Auto-Calculations'!EX1308,CHAR(10)))</f>
        <v/>
      </c>
      <c r="AH1370" s="44" t="str">
        <f>IF('Auto-Calculations'!EY1308="No Error","",CONCATENATE($CI$63,'Auto-Calculations'!EY1308,CHAR(10)))</f>
        <v/>
      </c>
      <c r="AI1370" s="44" t="str">
        <f>IF('Auto-Calculations'!EZ1308="No Error","",CONCATENATE($CI$63,'Auto-Calculations'!EZ1308,CHAR(10)))</f>
        <v/>
      </c>
      <c r="AJ1370" s="44" t="str">
        <f>IF('Auto-Calculations'!FA1308="No Error","",CONCATENATE($CI$63,'Auto-Calculations'!FA1308,CHAR(10)))</f>
        <v/>
      </c>
      <c r="AK1370" s="44" t="str">
        <f>IF('Auto-Calculations'!FB1308="No Error","",CONCATENATE($CI$63,'Auto-Calculations'!FB1308,CHAR(10)))</f>
        <v/>
      </c>
      <c r="AL1370" s="44" t="str">
        <f>IF('Auto-Calculations'!FC1308="No Error","",CONCATENATE($CI$63,'Auto-Calculations'!FC1308,CHAR(10)))</f>
        <v/>
      </c>
      <c r="AM1370" s="44" t="str">
        <f>IF('Auto-Calculations'!FD1308="No Error","",CONCATENATE($CI$63,'Auto-Calculations'!FD1308,CHAR(10)))</f>
        <v/>
      </c>
      <c r="AN1370" s="44" t="str">
        <f>IF('Auto-Calculations'!FE1308="No Error","",CONCATENATE($CI$63,'Auto-Calculations'!FE1308,CHAR(10)))</f>
        <v/>
      </c>
      <c r="AO1370" s="44" t="str">
        <f>IF('Auto-Calculations'!FF1308="No Error","",CONCATENATE($CI$63,'Auto-Calculations'!FF1308,CHAR(10)))</f>
        <v/>
      </c>
      <c r="AP1370" s="44" t="str">
        <f>IF('Auto-Calculations'!FG1308="No Error","",CONCATENATE($CI$63,'Auto-Calculations'!FG1308,CHAR(10)))</f>
        <v/>
      </c>
      <c r="AQ1370" s="44" t="str">
        <f>IF('Auto-Calculations'!FH1308="No Error","",CONCATENATE($CI$63,'Auto-Calculations'!FH1308,CHAR(10)))</f>
        <v/>
      </c>
      <c r="AR1370" s="44" t="str">
        <f>IF('Auto-Calculations'!FI1308="No Error","",CONCATENATE($CI$63,'Auto-Calculations'!FI1308,CHAR(10)))</f>
        <v/>
      </c>
      <c r="AS1370" s="44" t="str">
        <f>IF('Auto-Calculations'!FJ1308="No Error","",CONCATENATE($CI$63,'Auto-Calculations'!FJ1308,CHAR(10)))</f>
        <v/>
      </c>
      <c r="AT1370" s="44" t="str">
        <f>IF('Auto-Calculations'!FK1308="No Error","",CONCATENATE($CI$63,'Auto-Calculations'!FK1308,CHAR(10)))</f>
        <v/>
      </c>
      <c r="AU1370" s="44" t="str">
        <f>IF('Auto-Calculations'!FL1308="No Error","",CONCATENATE($CI$63,'Auto-Calculations'!FL1308,CHAR(10)))</f>
        <v/>
      </c>
      <c r="AV1370" s="44" t="str">
        <f>IF('Auto-Calculations'!FM1308="No Error","",CONCATENATE($CI$63,'Auto-Calculations'!FM1308,CHAR(10)))</f>
        <v/>
      </c>
      <c r="AW1370" s="44" t="str">
        <f>IF('Auto-Calculations'!FN1308="No Error","",CONCATENATE($CI$63,'Auto-Calculations'!FN1308,CHAR(10)))</f>
        <v/>
      </c>
      <c r="AX1370" s="44" t="str">
        <f>IF('Auto-Calculations'!FO1308="No Error","",CONCATENATE($CI$63,'Auto-Calculations'!FO1308,CHAR(10)))</f>
        <v/>
      </c>
      <c r="AY1370" s="44" t="str">
        <f>IF('Auto-Calculations'!FP1308="No Error","",CONCATENATE($CI$63,'Auto-Calculations'!FP1308,CHAR(10)))</f>
        <v/>
      </c>
      <c r="AZ1370" s="44" t="str">
        <f>IF('Auto-Calculations'!FQ1308="No Error","",CONCATENATE($CI$63,'Auto-Calculations'!FQ1308,CHAR(10)))</f>
        <v/>
      </c>
      <c r="BA1370" s="44" t="str">
        <f>IF('Auto-Calculations'!FR1308="No Error","",CONCATENATE($CI$63,'Auto-Calculations'!FR1308,CHAR(10)))</f>
        <v/>
      </c>
      <c r="BB1370" s="44" t="str">
        <f>IF('Auto-Calculations'!FS1308="No Error","",CONCATENATE($CI$63,'Auto-Calculations'!FS1308,CHAR(10)))</f>
        <v/>
      </c>
      <c r="BC1370" s="44" t="str">
        <f>IF('Auto-Calculations'!FT1308="No Error","",CONCATENATE($CI$63,'Auto-Calculations'!FT1308,CHAR(10)))</f>
        <v/>
      </c>
      <c r="BD1370" s="44" t="str">
        <f>IF('Auto-Calculations'!FU1308="No Error","",CONCATENATE($CI$63,'Auto-Calculations'!FU1308,CHAR(10)))</f>
        <v/>
      </c>
      <c r="BE1370" s="44" t="str">
        <f>IF('Auto-Calculations'!FV1308="No Error","",CONCATENATE($CI$63,'Auto-Calculations'!FV1308,CHAR(10)))</f>
        <v/>
      </c>
      <c r="BF1370" s="44" t="str">
        <f>IF('Auto-Calculations'!FW1308="No Error","",CONCATENATE($CI$63,'Auto-Calculations'!FW1308,CHAR(10)))</f>
        <v/>
      </c>
      <c r="BG1370" s="44" t="str">
        <f>IF('Auto-Calculations'!FX1308="No Error","",CONCATENATE($CI$63,'Auto-Calculations'!FX1308,CHAR(10)))</f>
        <v/>
      </c>
      <c r="BH1370" s="44" t="str">
        <f>IF('Auto-Calculations'!FY1308="No Error","",CONCATENATE($CI$63,'Auto-Calculations'!FY1308,CHAR(10)))</f>
        <v/>
      </c>
      <c r="BI1370" s="44" t="str">
        <f>IF('Auto-Calculations'!FZ1308="No Error","",CONCATENATE($CI$63,'Auto-Calculations'!FZ1308,CHAR(10)))</f>
        <v/>
      </c>
      <c r="BJ1370" s="44" t="str">
        <f>IF('Auto-Calculations'!GA1308="No Error","",CONCATENATE($CI$63,'Auto-Calculations'!GA1308,CHAR(10)))</f>
        <v/>
      </c>
      <c r="BK1370" s="44" t="str">
        <f>IF('Auto-Calculations'!GB1308="No Error","",CONCATENATE($CI$63,'Auto-Calculations'!GB1308,CHAR(10)))</f>
        <v/>
      </c>
      <c r="BL1370" s="44" t="str">
        <f>IF('Auto-Calculations'!GC1308="No Error","",CONCATENATE($CI$63,'Auto-Calculations'!GC1308,CHAR(10)))</f>
        <v/>
      </c>
      <c r="BM1370" s="44" t="str">
        <f>IF('Auto-Calculations'!GD1308="No Error","",CONCATENATE($CI$63,'Auto-Calculations'!GD1308,CHAR(10)))</f>
        <v/>
      </c>
      <c r="BN1370" s="44" t="str">
        <f>IF('Auto-Calculations'!GE1308="No Error","",CONCATENATE($CI$63,'Auto-Calculations'!GE1308,CHAR(10)))</f>
        <v/>
      </c>
      <c r="BO1370" s="44" t="str">
        <f>IF('Auto-Calculations'!GF1308="No Error","",CONCATENATE($CI$63,'Auto-Calculations'!GF1308,CHAR(10)))</f>
        <v/>
      </c>
      <c r="BP1370" s="44" t="str">
        <f>IF('Auto-Calculations'!GG1308="No Error","",CONCATENATE($CI$63,'Auto-Calculations'!GG1308,CHAR(10)))</f>
        <v/>
      </c>
      <c r="BQ1370" s="44" t="str">
        <f>IF('Auto-Calculations'!GH1308="No Error","",CONCATENATE($CI$63,'Auto-Calculations'!GH1308,CHAR(10)))</f>
        <v/>
      </c>
      <c r="BR1370" s="44" t="str">
        <f>IF('Auto-Calculations'!GI1308="No Error","",CONCATENATE($CI$63,'Auto-Calculations'!GI1308,CHAR(10)))</f>
        <v/>
      </c>
      <c r="BS1370" s="44" t="str">
        <f>IF('Auto-Calculations'!GJ1308="No Error","",CONCATENATE($CI$63,'Auto-Calculations'!GJ1308,CHAR(10)))</f>
        <v/>
      </c>
      <c r="BT1370" s="44" t="str">
        <f>IF('Auto-Calculations'!GK1308="No Error","",CONCATENATE($CI$63,'Auto-Calculations'!GK1308,CHAR(10)))</f>
        <v/>
      </c>
      <c r="BU1370" s="44" t="str">
        <f>IF('Auto-Calculations'!GL1308="No Error","",CONCATENATE($CI$63,'Auto-Calculations'!GL1308,CHAR(10)))</f>
        <v/>
      </c>
      <c r="BV1370" s="44" t="str">
        <f>IF('Auto-Calculations'!GM1308="No Error","",CONCATENATE($CI$63,'Auto-Calculations'!GM1308,CHAR(10)))</f>
        <v/>
      </c>
      <c r="BW1370" s="44" t="str">
        <f>IF('Auto-Calculations'!GN1308="No Error","",CONCATENATE($CI$63,'Auto-Calculations'!GN1308,CHAR(10)))</f>
        <v/>
      </c>
      <c r="BX1370" s="44" t="str">
        <f>IF('Auto-Calculations'!GO1308="No Error","",CONCATENATE($CI$63,'Auto-Calculations'!GO1308,CHAR(10)))</f>
        <v/>
      </c>
      <c r="BY1370" s="44" t="str">
        <f>IF('Auto-Calculations'!GP1308="No Error","",CONCATENATE($CI$63,'Auto-Calculations'!GP1308,CHAR(10)))</f>
        <v/>
      </c>
      <c r="BZ1370" s="44" t="str">
        <f>IF('Auto-Calculations'!GQ1308="No Error","",CONCATENATE($CI$63,'Auto-Calculations'!GQ1308,CHAR(10)))</f>
        <v/>
      </c>
      <c r="CA1370" s="44" t="str">
        <f>IF('Auto-Calculations'!GR1308="No Error","",CONCATENATE($CI$63,'Auto-Calculations'!GR1308,CHAR(10)))</f>
        <v/>
      </c>
      <c r="CB1370" s="44" t="str">
        <f>IF('Auto-Calculations'!GS1308="No Error","",CONCATENATE($CI$63,'Auto-Calculations'!GS1308,CHAR(10)))</f>
        <v/>
      </c>
      <c r="CC1370" s="44" t="str">
        <f>IF('Auto-Calculations'!GT1308="No Error","",CONCATENATE($CI$63,'Auto-Calculations'!GT1308,CHAR(10)))</f>
        <v/>
      </c>
      <c r="CD1370" s="44" t="str">
        <f>IF('Auto-Calculations'!GU1308="No Error","",CONCATENATE($CI$63,'Auto-Calculations'!GU1308,CHAR(10)))</f>
        <v/>
      </c>
      <c r="CE1370" s="44" t="str">
        <f>IF('Auto-Calculations'!GV1308="No Error","",CONCATENATE($CI$63,'Auto-Calculations'!GV1308,CHAR(10)))</f>
        <v/>
      </c>
      <c r="CF1370" s="44" t="str">
        <f>IF('Auto-Calculations'!GW1308="No Error","",CONCATENATE($CI$63,'Auto-Calculations'!GW1308,CHAR(10)))</f>
        <v/>
      </c>
      <c r="CG1370" s="44" t="str">
        <f>IF('Auto-Calculations'!GX1308="No Error","",CONCATENATE($CI$63,'Auto-Calculations'!GX1308,CHAR(10)))</f>
        <v/>
      </c>
      <c r="CH1370" s="44" t="s">
        <v>5795</v>
      </c>
      <c r="CI1370" s="1" t="str">
        <f t="shared" si="20"/>
        <v>.</v>
      </c>
    </row>
    <row r="1371" spans="1:87" ht="18" customHeight="1" x14ac:dyDescent="0.25">
      <c r="A1371" s="14" t="str">
        <f>IF(NOT(ISBLANK('Auto-Calculations'!D1309)),'Auto-Calculations'!D1309,"")</f>
        <v/>
      </c>
      <c r="B1371" s="44" t="str">
        <f>IF('Auto-Calculations'!DS1309="No Error","",CONCATENATE($CI$63,'Auto-Calculations'!DS1309,CHAR(10)))</f>
        <v/>
      </c>
      <c r="C1371" s="44" t="str">
        <f>IF('Auto-Calculations'!DT1309="No Error","",CONCATENATE($CI$63,'Auto-Calculations'!DT1309,CHAR(10)))</f>
        <v/>
      </c>
      <c r="D1371" s="44" t="str">
        <f>IF('Auto-Calculations'!DU1309="No Error","",CONCATENATE($CI$63,'Auto-Calculations'!DU1309,CHAR(10)))</f>
        <v/>
      </c>
      <c r="E1371" s="44" t="str">
        <f>IF('Auto-Calculations'!DV1309="No Error","",CONCATENATE($CI$63,'Auto-Calculations'!DV1309,CHAR(10)))</f>
        <v/>
      </c>
      <c r="F1371" s="44" t="str">
        <f>IF('Auto-Calculations'!DW1309="No Error","",CONCATENATE($CI$63,'Auto-Calculations'!DW1309,CHAR(10)))</f>
        <v/>
      </c>
      <c r="G1371" s="44" t="str">
        <f>IF('Auto-Calculations'!DX1309="No Error","",CONCATENATE($CI$63,'Auto-Calculations'!DX1309,CHAR(10)))</f>
        <v/>
      </c>
      <c r="H1371" s="44" t="str">
        <f>IF('Auto-Calculations'!DY1309="No Error","",CONCATENATE($CI$63,'Auto-Calculations'!DY1309,CHAR(10)))</f>
        <v/>
      </c>
      <c r="I1371" s="44" t="str">
        <f>IF('Auto-Calculations'!DZ1309="No Error","",CONCATENATE($CI$63,'Auto-Calculations'!DZ1309,CHAR(10)))</f>
        <v/>
      </c>
      <c r="J1371" s="44" t="str">
        <f>IF('Auto-Calculations'!EA1309="No Error","",CONCATENATE($CI$63,'Auto-Calculations'!EA1309,CHAR(10)))</f>
        <v/>
      </c>
      <c r="K1371" s="44" t="str">
        <f>IF('Auto-Calculations'!EB1309="No Error","",CONCATENATE($CI$63,'Auto-Calculations'!EB1309,CHAR(10)))</f>
        <v/>
      </c>
      <c r="L1371" s="44" t="str">
        <f>IF('Auto-Calculations'!EC1309="No Error","",CONCATENATE($CI$63,'Auto-Calculations'!EC1309,CHAR(10)))</f>
        <v/>
      </c>
      <c r="M1371" s="44" t="str">
        <f>IF('Auto-Calculations'!ED1309="No Error","",CONCATENATE($CI$63,'Auto-Calculations'!ED1309,CHAR(10)))</f>
        <v/>
      </c>
      <c r="N1371" s="44" t="str">
        <f>IF('Auto-Calculations'!EE1309="No Error","",CONCATENATE($CI$63,'Auto-Calculations'!EE1309,CHAR(10)))</f>
        <v/>
      </c>
      <c r="O1371" s="44" t="str">
        <f>IF('Auto-Calculations'!EF1309="No Error","",CONCATENATE($CI$63,'Auto-Calculations'!EF1309,CHAR(10)))</f>
        <v/>
      </c>
      <c r="P1371" s="44" t="str">
        <f>IF('Auto-Calculations'!EG1309="No Error","",CONCATENATE($CI$63,'Auto-Calculations'!EG1309,CHAR(10)))</f>
        <v/>
      </c>
      <c r="Q1371" s="44" t="str">
        <f>IF('Auto-Calculations'!EH1309="No Error","",CONCATENATE($CI$63,'Auto-Calculations'!EH1309,CHAR(10)))</f>
        <v/>
      </c>
      <c r="R1371" s="44" t="str">
        <f>IF('Auto-Calculations'!EI1309="No Error","",CONCATENATE($CI$63,'Auto-Calculations'!EI1309,CHAR(10)))</f>
        <v/>
      </c>
      <c r="S1371" s="44" t="str">
        <f>IF('Auto-Calculations'!EJ1309="No Error","",CONCATENATE($CI$63,'Auto-Calculations'!EJ1309,CHAR(10)))</f>
        <v/>
      </c>
      <c r="T1371" s="44" t="str">
        <f>IF('Auto-Calculations'!EK1309="No Error","",CONCATENATE($CI$63,'Auto-Calculations'!EK1309,CHAR(10)))</f>
        <v/>
      </c>
      <c r="U1371" s="44" t="str">
        <f>IF('Auto-Calculations'!EL1309="No Error","",CONCATENATE($CI$63,'Auto-Calculations'!EL1309,CHAR(10)))</f>
        <v/>
      </c>
      <c r="V1371" s="44" t="str">
        <f>IF('Auto-Calculations'!EM1309="No Error","",CONCATENATE($CI$63,'Auto-Calculations'!EM1309,CHAR(10)))</f>
        <v/>
      </c>
      <c r="W1371" s="44" t="str">
        <f>IF('Auto-Calculations'!EN1309="No Error","",CONCATENATE($CI$63,'Auto-Calculations'!EN1309,CHAR(10)))</f>
        <v/>
      </c>
      <c r="X1371" s="44" t="str">
        <f>IF('Auto-Calculations'!EO1309="No Error","",CONCATENATE($CI$63,'Auto-Calculations'!EO1309,CHAR(10)))</f>
        <v/>
      </c>
      <c r="Y1371" s="44" t="str">
        <f>IF('Auto-Calculations'!EP1309="No Error","",CONCATENATE($CI$63,'Auto-Calculations'!EP1309,CHAR(10)))</f>
        <v/>
      </c>
      <c r="Z1371" s="44" t="str">
        <f>IF('Auto-Calculations'!EQ1309="No Error","",CONCATENATE($CI$63,'Auto-Calculations'!EQ1309,CHAR(10)))</f>
        <v/>
      </c>
      <c r="AA1371" s="44" t="str">
        <f>IF('Auto-Calculations'!ER1309="No Error","",CONCATENATE($CI$63,'Auto-Calculations'!ER1309,CHAR(10)))</f>
        <v/>
      </c>
      <c r="AB1371" s="44" t="str">
        <f>IF('Auto-Calculations'!ES1309="No Error","",CONCATENATE($CI$63,'Auto-Calculations'!ES1309,CHAR(10)))</f>
        <v/>
      </c>
      <c r="AC1371" s="44" t="str">
        <f>IF('Auto-Calculations'!ET1309="No Error","",CONCATENATE($CI$63,'Auto-Calculations'!ET1309,CHAR(10)))</f>
        <v/>
      </c>
      <c r="AD1371" s="44" t="str">
        <f>IF('Auto-Calculations'!EU1309="No Error","",CONCATENATE($CI$63,'Auto-Calculations'!EU1309,CHAR(10)))</f>
        <v/>
      </c>
      <c r="AE1371" s="44" t="str">
        <f>IF('Auto-Calculations'!EV1309="No Error","",CONCATENATE($CI$63,'Auto-Calculations'!EV1309,CHAR(10)))</f>
        <v/>
      </c>
      <c r="AF1371" s="44" t="str">
        <f>IF('Auto-Calculations'!EW1309="No Error","",CONCATENATE($CI$63,'Auto-Calculations'!EW1309,CHAR(10)))</f>
        <v/>
      </c>
      <c r="AG1371" s="44" t="str">
        <f>IF('Auto-Calculations'!EX1309="No Error","",CONCATENATE($CI$63,'Auto-Calculations'!EX1309,CHAR(10)))</f>
        <v/>
      </c>
      <c r="AH1371" s="44" t="str">
        <f>IF('Auto-Calculations'!EY1309="No Error","",CONCATENATE($CI$63,'Auto-Calculations'!EY1309,CHAR(10)))</f>
        <v/>
      </c>
      <c r="AI1371" s="44" t="str">
        <f>IF('Auto-Calculations'!EZ1309="No Error","",CONCATENATE($CI$63,'Auto-Calculations'!EZ1309,CHAR(10)))</f>
        <v/>
      </c>
      <c r="AJ1371" s="44" t="str">
        <f>IF('Auto-Calculations'!FA1309="No Error","",CONCATENATE($CI$63,'Auto-Calculations'!FA1309,CHAR(10)))</f>
        <v/>
      </c>
      <c r="AK1371" s="44" t="str">
        <f>IF('Auto-Calculations'!FB1309="No Error","",CONCATENATE($CI$63,'Auto-Calculations'!FB1309,CHAR(10)))</f>
        <v/>
      </c>
      <c r="AL1371" s="44" t="str">
        <f>IF('Auto-Calculations'!FC1309="No Error","",CONCATENATE($CI$63,'Auto-Calculations'!FC1309,CHAR(10)))</f>
        <v/>
      </c>
      <c r="AM1371" s="44" t="str">
        <f>IF('Auto-Calculations'!FD1309="No Error","",CONCATENATE($CI$63,'Auto-Calculations'!FD1309,CHAR(10)))</f>
        <v/>
      </c>
      <c r="AN1371" s="44" t="str">
        <f>IF('Auto-Calculations'!FE1309="No Error","",CONCATENATE($CI$63,'Auto-Calculations'!FE1309,CHAR(10)))</f>
        <v/>
      </c>
      <c r="AO1371" s="44" t="str">
        <f>IF('Auto-Calculations'!FF1309="No Error","",CONCATENATE($CI$63,'Auto-Calculations'!FF1309,CHAR(10)))</f>
        <v/>
      </c>
      <c r="AP1371" s="44" t="str">
        <f>IF('Auto-Calculations'!FG1309="No Error","",CONCATENATE($CI$63,'Auto-Calculations'!FG1309,CHAR(10)))</f>
        <v/>
      </c>
      <c r="AQ1371" s="44" t="str">
        <f>IF('Auto-Calculations'!FH1309="No Error","",CONCATENATE($CI$63,'Auto-Calculations'!FH1309,CHAR(10)))</f>
        <v/>
      </c>
      <c r="AR1371" s="44" t="str">
        <f>IF('Auto-Calculations'!FI1309="No Error","",CONCATENATE($CI$63,'Auto-Calculations'!FI1309,CHAR(10)))</f>
        <v/>
      </c>
      <c r="AS1371" s="44" t="str">
        <f>IF('Auto-Calculations'!FJ1309="No Error","",CONCATENATE($CI$63,'Auto-Calculations'!FJ1309,CHAR(10)))</f>
        <v/>
      </c>
      <c r="AT1371" s="44" t="str">
        <f>IF('Auto-Calculations'!FK1309="No Error","",CONCATENATE($CI$63,'Auto-Calculations'!FK1309,CHAR(10)))</f>
        <v/>
      </c>
      <c r="AU1371" s="44" t="str">
        <f>IF('Auto-Calculations'!FL1309="No Error","",CONCATENATE($CI$63,'Auto-Calculations'!FL1309,CHAR(10)))</f>
        <v/>
      </c>
      <c r="AV1371" s="44" t="str">
        <f>IF('Auto-Calculations'!FM1309="No Error","",CONCATENATE($CI$63,'Auto-Calculations'!FM1309,CHAR(10)))</f>
        <v/>
      </c>
      <c r="AW1371" s="44" t="str">
        <f>IF('Auto-Calculations'!FN1309="No Error","",CONCATENATE($CI$63,'Auto-Calculations'!FN1309,CHAR(10)))</f>
        <v/>
      </c>
      <c r="AX1371" s="44" t="str">
        <f>IF('Auto-Calculations'!FO1309="No Error","",CONCATENATE($CI$63,'Auto-Calculations'!FO1309,CHAR(10)))</f>
        <v/>
      </c>
      <c r="AY1371" s="44" t="str">
        <f>IF('Auto-Calculations'!FP1309="No Error","",CONCATENATE($CI$63,'Auto-Calculations'!FP1309,CHAR(10)))</f>
        <v/>
      </c>
      <c r="AZ1371" s="44" t="str">
        <f>IF('Auto-Calculations'!FQ1309="No Error","",CONCATENATE($CI$63,'Auto-Calculations'!FQ1309,CHAR(10)))</f>
        <v/>
      </c>
      <c r="BA1371" s="44" t="str">
        <f>IF('Auto-Calculations'!FR1309="No Error","",CONCATENATE($CI$63,'Auto-Calculations'!FR1309,CHAR(10)))</f>
        <v/>
      </c>
      <c r="BB1371" s="44" t="str">
        <f>IF('Auto-Calculations'!FS1309="No Error","",CONCATENATE($CI$63,'Auto-Calculations'!FS1309,CHAR(10)))</f>
        <v/>
      </c>
      <c r="BC1371" s="44" t="str">
        <f>IF('Auto-Calculations'!FT1309="No Error","",CONCATENATE($CI$63,'Auto-Calculations'!FT1309,CHAR(10)))</f>
        <v/>
      </c>
      <c r="BD1371" s="44" t="str">
        <f>IF('Auto-Calculations'!FU1309="No Error","",CONCATENATE($CI$63,'Auto-Calculations'!FU1309,CHAR(10)))</f>
        <v/>
      </c>
      <c r="BE1371" s="44" t="str">
        <f>IF('Auto-Calculations'!FV1309="No Error","",CONCATENATE($CI$63,'Auto-Calculations'!FV1309,CHAR(10)))</f>
        <v/>
      </c>
      <c r="BF1371" s="44" t="str">
        <f>IF('Auto-Calculations'!FW1309="No Error","",CONCATENATE($CI$63,'Auto-Calculations'!FW1309,CHAR(10)))</f>
        <v/>
      </c>
      <c r="BG1371" s="44" t="str">
        <f>IF('Auto-Calculations'!FX1309="No Error","",CONCATENATE($CI$63,'Auto-Calculations'!FX1309,CHAR(10)))</f>
        <v/>
      </c>
      <c r="BH1371" s="44" t="str">
        <f>IF('Auto-Calculations'!FY1309="No Error","",CONCATENATE($CI$63,'Auto-Calculations'!FY1309,CHAR(10)))</f>
        <v/>
      </c>
      <c r="BI1371" s="44" t="str">
        <f>IF('Auto-Calculations'!FZ1309="No Error","",CONCATENATE($CI$63,'Auto-Calculations'!FZ1309,CHAR(10)))</f>
        <v/>
      </c>
      <c r="BJ1371" s="44" t="str">
        <f>IF('Auto-Calculations'!GA1309="No Error","",CONCATENATE($CI$63,'Auto-Calculations'!GA1309,CHAR(10)))</f>
        <v/>
      </c>
      <c r="BK1371" s="44" t="str">
        <f>IF('Auto-Calculations'!GB1309="No Error","",CONCATENATE($CI$63,'Auto-Calculations'!GB1309,CHAR(10)))</f>
        <v/>
      </c>
      <c r="BL1371" s="44" t="str">
        <f>IF('Auto-Calculations'!GC1309="No Error","",CONCATENATE($CI$63,'Auto-Calculations'!GC1309,CHAR(10)))</f>
        <v/>
      </c>
      <c r="BM1371" s="44" t="str">
        <f>IF('Auto-Calculations'!GD1309="No Error","",CONCATENATE($CI$63,'Auto-Calculations'!GD1309,CHAR(10)))</f>
        <v/>
      </c>
      <c r="BN1371" s="44" t="str">
        <f>IF('Auto-Calculations'!GE1309="No Error","",CONCATENATE($CI$63,'Auto-Calculations'!GE1309,CHAR(10)))</f>
        <v/>
      </c>
      <c r="BO1371" s="44" t="str">
        <f>IF('Auto-Calculations'!GF1309="No Error","",CONCATENATE($CI$63,'Auto-Calculations'!GF1309,CHAR(10)))</f>
        <v/>
      </c>
      <c r="BP1371" s="44" t="str">
        <f>IF('Auto-Calculations'!GG1309="No Error","",CONCATENATE($CI$63,'Auto-Calculations'!GG1309,CHAR(10)))</f>
        <v/>
      </c>
      <c r="BQ1371" s="44" t="str">
        <f>IF('Auto-Calculations'!GH1309="No Error","",CONCATENATE($CI$63,'Auto-Calculations'!GH1309,CHAR(10)))</f>
        <v/>
      </c>
      <c r="BR1371" s="44" t="str">
        <f>IF('Auto-Calculations'!GI1309="No Error","",CONCATENATE($CI$63,'Auto-Calculations'!GI1309,CHAR(10)))</f>
        <v/>
      </c>
      <c r="BS1371" s="44" t="str">
        <f>IF('Auto-Calculations'!GJ1309="No Error","",CONCATENATE($CI$63,'Auto-Calculations'!GJ1309,CHAR(10)))</f>
        <v/>
      </c>
      <c r="BT1371" s="44" t="str">
        <f>IF('Auto-Calculations'!GK1309="No Error","",CONCATENATE($CI$63,'Auto-Calculations'!GK1309,CHAR(10)))</f>
        <v/>
      </c>
      <c r="BU1371" s="44" t="str">
        <f>IF('Auto-Calculations'!GL1309="No Error","",CONCATENATE($CI$63,'Auto-Calculations'!GL1309,CHAR(10)))</f>
        <v/>
      </c>
      <c r="BV1371" s="44" t="str">
        <f>IF('Auto-Calculations'!GM1309="No Error","",CONCATENATE($CI$63,'Auto-Calculations'!GM1309,CHAR(10)))</f>
        <v/>
      </c>
      <c r="BW1371" s="44" t="str">
        <f>IF('Auto-Calculations'!GN1309="No Error","",CONCATENATE($CI$63,'Auto-Calculations'!GN1309,CHAR(10)))</f>
        <v/>
      </c>
      <c r="BX1371" s="44" t="str">
        <f>IF('Auto-Calculations'!GO1309="No Error","",CONCATENATE($CI$63,'Auto-Calculations'!GO1309,CHAR(10)))</f>
        <v/>
      </c>
      <c r="BY1371" s="44" t="str">
        <f>IF('Auto-Calculations'!GP1309="No Error","",CONCATENATE($CI$63,'Auto-Calculations'!GP1309,CHAR(10)))</f>
        <v/>
      </c>
      <c r="BZ1371" s="44" t="str">
        <f>IF('Auto-Calculations'!GQ1309="No Error","",CONCATENATE($CI$63,'Auto-Calculations'!GQ1309,CHAR(10)))</f>
        <v/>
      </c>
      <c r="CA1371" s="44" t="str">
        <f>IF('Auto-Calculations'!GR1309="No Error","",CONCATENATE($CI$63,'Auto-Calculations'!GR1309,CHAR(10)))</f>
        <v/>
      </c>
      <c r="CB1371" s="44" t="str">
        <f>IF('Auto-Calculations'!GS1309="No Error","",CONCATENATE($CI$63,'Auto-Calculations'!GS1309,CHAR(10)))</f>
        <v/>
      </c>
      <c r="CC1371" s="44" t="str">
        <f>IF('Auto-Calculations'!GT1309="No Error","",CONCATENATE($CI$63,'Auto-Calculations'!GT1309,CHAR(10)))</f>
        <v/>
      </c>
      <c r="CD1371" s="44" t="str">
        <f>IF('Auto-Calculations'!GU1309="No Error","",CONCATENATE($CI$63,'Auto-Calculations'!GU1309,CHAR(10)))</f>
        <v/>
      </c>
      <c r="CE1371" s="44" t="str">
        <f>IF('Auto-Calculations'!GV1309="No Error","",CONCATENATE($CI$63,'Auto-Calculations'!GV1309,CHAR(10)))</f>
        <v/>
      </c>
      <c r="CF1371" s="44" t="str">
        <f>IF('Auto-Calculations'!GW1309="No Error","",CONCATENATE($CI$63,'Auto-Calculations'!GW1309,CHAR(10)))</f>
        <v/>
      </c>
      <c r="CG1371" s="44" t="str">
        <f>IF('Auto-Calculations'!GX1309="No Error","",CONCATENATE($CI$63,'Auto-Calculations'!GX1309,CHAR(10)))</f>
        <v/>
      </c>
      <c r="CH1371" s="44" t="s">
        <v>5795</v>
      </c>
      <c r="CI1371" s="1" t="str">
        <f t="shared" si="20"/>
        <v>.</v>
      </c>
    </row>
    <row r="1372" spans="1:87" ht="18" customHeight="1" x14ac:dyDescent="0.25">
      <c r="A1372" s="14" t="str">
        <f>IF(NOT(ISBLANK('Auto-Calculations'!D1310)),'Auto-Calculations'!D1310,"")</f>
        <v/>
      </c>
      <c r="B1372" s="44" t="str">
        <f>IF('Auto-Calculations'!DS1310="No Error","",CONCATENATE($CI$63,'Auto-Calculations'!DS1310,CHAR(10)))</f>
        <v/>
      </c>
      <c r="C1372" s="44" t="str">
        <f>IF('Auto-Calculations'!DT1310="No Error","",CONCATENATE($CI$63,'Auto-Calculations'!DT1310,CHAR(10)))</f>
        <v/>
      </c>
      <c r="D1372" s="44" t="str">
        <f>IF('Auto-Calculations'!DU1310="No Error","",CONCATENATE($CI$63,'Auto-Calculations'!DU1310,CHAR(10)))</f>
        <v/>
      </c>
      <c r="E1372" s="44" t="str">
        <f>IF('Auto-Calculations'!DV1310="No Error","",CONCATENATE($CI$63,'Auto-Calculations'!DV1310,CHAR(10)))</f>
        <v/>
      </c>
      <c r="F1372" s="44" t="str">
        <f>IF('Auto-Calculations'!DW1310="No Error","",CONCATENATE($CI$63,'Auto-Calculations'!DW1310,CHAR(10)))</f>
        <v/>
      </c>
      <c r="G1372" s="44" t="str">
        <f>IF('Auto-Calculations'!DX1310="No Error","",CONCATENATE($CI$63,'Auto-Calculations'!DX1310,CHAR(10)))</f>
        <v/>
      </c>
      <c r="H1372" s="44" t="str">
        <f>IF('Auto-Calculations'!DY1310="No Error","",CONCATENATE($CI$63,'Auto-Calculations'!DY1310,CHAR(10)))</f>
        <v/>
      </c>
      <c r="I1372" s="44" t="str">
        <f>IF('Auto-Calculations'!DZ1310="No Error","",CONCATENATE($CI$63,'Auto-Calculations'!DZ1310,CHAR(10)))</f>
        <v/>
      </c>
      <c r="J1372" s="44" t="str">
        <f>IF('Auto-Calculations'!EA1310="No Error","",CONCATENATE($CI$63,'Auto-Calculations'!EA1310,CHAR(10)))</f>
        <v/>
      </c>
      <c r="K1372" s="44" t="str">
        <f>IF('Auto-Calculations'!EB1310="No Error","",CONCATENATE($CI$63,'Auto-Calculations'!EB1310,CHAR(10)))</f>
        <v/>
      </c>
      <c r="L1372" s="44" t="str">
        <f>IF('Auto-Calculations'!EC1310="No Error","",CONCATENATE($CI$63,'Auto-Calculations'!EC1310,CHAR(10)))</f>
        <v/>
      </c>
      <c r="M1372" s="44" t="str">
        <f>IF('Auto-Calculations'!ED1310="No Error","",CONCATENATE($CI$63,'Auto-Calculations'!ED1310,CHAR(10)))</f>
        <v/>
      </c>
      <c r="N1372" s="44" t="str">
        <f>IF('Auto-Calculations'!EE1310="No Error","",CONCATENATE($CI$63,'Auto-Calculations'!EE1310,CHAR(10)))</f>
        <v/>
      </c>
      <c r="O1372" s="44" t="str">
        <f>IF('Auto-Calculations'!EF1310="No Error","",CONCATENATE($CI$63,'Auto-Calculations'!EF1310,CHAR(10)))</f>
        <v/>
      </c>
      <c r="P1372" s="44" t="str">
        <f>IF('Auto-Calculations'!EG1310="No Error","",CONCATENATE($CI$63,'Auto-Calculations'!EG1310,CHAR(10)))</f>
        <v/>
      </c>
      <c r="Q1372" s="44" t="str">
        <f>IF('Auto-Calculations'!EH1310="No Error","",CONCATENATE($CI$63,'Auto-Calculations'!EH1310,CHAR(10)))</f>
        <v/>
      </c>
      <c r="R1372" s="44" t="str">
        <f>IF('Auto-Calculations'!EI1310="No Error","",CONCATENATE($CI$63,'Auto-Calculations'!EI1310,CHAR(10)))</f>
        <v/>
      </c>
      <c r="S1372" s="44" t="str">
        <f>IF('Auto-Calculations'!EJ1310="No Error","",CONCATENATE($CI$63,'Auto-Calculations'!EJ1310,CHAR(10)))</f>
        <v/>
      </c>
      <c r="T1372" s="44" t="str">
        <f>IF('Auto-Calculations'!EK1310="No Error","",CONCATENATE($CI$63,'Auto-Calculations'!EK1310,CHAR(10)))</f>
        <v/>
      </c>
      <c r="U1372" s="44" t="str">
        <f>IF('Auto-Calculations'!EL1310="No Error","",CONCATENATE($CI$63,'Auto-Calculations'!EL1310,CHAR(10)))</f>
        <v/>
      </c>
      <c r="V1372" s="44" t="str">
        <f>IF('Auto-Calculations'!EM1310="No Error","",CONCATENATE($CI$63,'Auto-Calculations'!EM1310,CHAR(10)))</f>
        <v/>
      </c>
      <c r="W1372" s="44" t="str">
        <f>IF('Auto-Calculations'!EN1310="No Error","",CONCATENATE($CI$63,'Auto-Calculations'!EN1310,CHAR(10)))</f>
        <v/>
      </c>
      <c r="X1372" s="44" t="str">
        <f>IF('Auto-Calculations'!EO1310="No Error","",CONCATENATE($CI$63,'Auto-Calculations'!EO1310,CHAR(10)))</f>
        <v/>
      </c>
      <c r="Y1372" s="44" t="str">
        <f>IF('Auto-Calculations'!EP1310="No Error","",CONCATENATE($CI$63,'Auto-Calculations'!EP1310,CHAR(10)))</f>
        <v/>
      </c>
      <c r="Z1372" s="44" t="str">
        <f>IF('Auto-Calculations'!EQ1310="No Error","",CONCATENATE($CI$63,'Auto-Calculations'!EQ1310,CHAR(10)))</f>
        <v/>
      </c>
      <c r="AA1372" s="44" t="str">
        <f>IF('Auto-Calculations'!ER1310="No Error","",CONCATENATE($CI$63,'Auto-Calculations'!ER1310,CHAR(10)))</f>
        <v/>
      </c>
      <c r="AB1372" s="44" t="str">
        <f>IF('Auto-Calculations'!ES1310="No Error","",CONCATENATE($CI$63,'Auto-Calculations'!ES1310,CHAR(10)))</f>
        <v/>
      </c>
      <c r="AC1372" s="44" t="str">
        <f>IF('Auto-Calculations'!ET1310="No Error","",CONCATENATE($CI$63,'Auto-Calculations'!ET1310,CHAR(10)))</f>
        <v/>
      </c>
      <c r="AD1372" s="44" t="str">
        <f>IF('Auto-Calculations'!EU1310="No Error","",CONCATENATE($CI$63,'Auto-Calculations'!EU1310,CHAR(10)))</f>
        <v/>
      </c>
      <c r="AE1372" s="44" t="str">
        <f>IF('Auto-Calculations'!EV1310="No Error","",CONCATENATE($CI$63,'Auto-Calculations'!EV1310,CHAR(10)))</f>
        <v/>
      </c>
      <c r="AF1372" s="44" t="str">
        <f>IF('Auto-Calculations'!EW1310="No Error","",CONCATENATE($CI$63,'Auto-Calculations'!EW1310,CHAR(10)))</f>
        <v/>
      </c>
      <c r="AG1372" s="44" t="str">
        <f>IF('Auto-Calculations'!EX1310="No Error","",CONCATENATE($CI$63,'Auto-Calculations'!EX1310,CHAR(10)))</f>
        <v/>
      </c>
      <c r="AH1372" s="44" t="str">
        <f>IF('Auto-Calculations'!EY1310="No Error","",CONCATENATE($CI$63,'Auto-Calculations'!EY1310,CHAR(10)))</f>
        <v/>
      </c>
      <c r="AI1372" s="44" t="str">
        <f>IF('Auto-Calculations'!EZ1310="No Error","",CONCATENATE($CI$63,'Auto-Calculations'!EZ1310,CHAR(10)))</f>
        <v/>
      </c>
      <c r="AJ1372" s="44" t="str">
        <f>IF('Auto-Calculations'!FA1310="No Error","",CONCATENATE($CI$63,'Auto-Calculations'!FA1310,CHAR(10)))</f>
        <v/>
      </c>
      <c r="AK1372" s="44" t="str">
        <f>IF('Auto-Calculations'!FB1310="No Error","",CONCATENATE($CI$63,'Auto-Calculations'!FB1310,CHAR(10)))</f>
        <v/>
      </c>
      <c r="AL1372" s="44" t="str">
        <f>IF('Auto-Calculations'!FC1310="No Error","",CONCATENATE($CI$63,'Auto-Calculations'!FC1310,CHAR(10)))</f>
        <v/>
      </c>
      <c r="AM1372" s="44" t="str">
        <f>IF('Auto-Calculations'!FD1310="No Error","",CONCATENATE($CI$63,'Auto-Calculations'!FD1310,CHAR(10)))</f>
        <v/>
      </c>
      <c r="AN1372" s="44" t="str">
        <f>IF('Auto-Calculations'!FE1310="No Error","",CONCATENATE($CI$63,'Auto-Calculations'!FE1310,CHAR(10)))</f>
        <v/>
      </c>
      <c r="AO1372" s="44" t="str">
        <f>IF('Auto-Calculations'!FF1310="No Error","",CONCATENATE($CI$63,'Auto-Calculations'!FF1310,CHAR(10)))</f>
        <v/>
      </c>
      <c r="AP1372" s="44" t="str">
        <f>IF('Auto-Calculations'!FG1310="No Error","",CONCATENATE($CI$63,'Auto-Calculations'!FG1310,CHAR(10)))</f>
        <v/>
      </c>
      <c r="AQ1372" s="44" t="str">
        <f>IF('Auto-Calculations'!FH1310="No Error","",CONCATENATE($CI$63,'Auto-Calculations'!FH1310,CHAR(10)))</f>
        <v/>
      </c>
      <c r="AR1372" s="44" t="str">
        <f>IF('Auto-Calculations'!FI1310="No Error","",CONCATENATE($CI$63,'Auto-Calculations'!FI1310,CHAR(10)))</f>
        <v/>
      </c>
      <c r="AS1372" s="44" t="str">
        <f>IF('Auto-Calculations'!FJ1310="No Error","",CONCATENATE($CI$63,'Auto-Calculations'!FJ1310,CHAR(10)))</f>
        <v/>
      </c>
      <c r="AT1372" s="44" t="str">
        <f>IF('Auto-Calculations'!FK1310="No Error","",CONCATENATE($CI$63,'Auto-Calculations'!FK1310,CHAR(10)))</f>
        <v/>
      </c>
      <c r="AU1372" s="44" t="str">
        <f>IF('Auto-Calculations'!FL1310="No Error","",CONCATENATE($CI$63,'Auto-Calculations'!FL1310,CHAR(10)))</f>
        <v/>
      </c>
      <c r="AV1372" s="44" t="str">
        <f>IF('Auto-Calculations'!FM1310="No Error","",CONCATENATE($CI$63,'Auto-Calculations'!FM1310,CHAR(10)))</f>
        <v/>
      </c>
      <c r="AW1372" s="44" t="str">
        <f>IF('Auto-Calculations'!FN1310="No Error","",CONCATENATE($CI$63,'Auto-Calculations'!FN1310,CHAR(10)))</f>
        <v/>
      </c>
      <c r="AX1372" s="44" t="str">
        <f>IF('Auto-Calculations'!FO1310="No Error","",CONCATENATE($CI$63,'Auto-Calculations'!FO1310,CHAR(10)))</f>
        <v/>
      </c>
      <c r="AY1372" s="44" t="str">
        <f>IF('Auto-Calculations'!FP1310="No Error","",CONCATENATE($CI$63,'Auto-Calculations'!FP1310,CHAR(10)))</f>
        <v/>
      </c>
      <c r="AZ1372" s="44" t="str">
        <f>IF('Auto-Calculations'!FQ1310="No Error","",CONCATENATE($CI$63,'Auto-Calculations'!FQ1310,CHAR(10)))</f>
        <v/>
      </c>
      <c r="BA1372" s="44" t="str">
        <f>IF('Auto-Calculations'!FR1310="No Error","",CONCATENATE($CI$63,'Auto-Calculations'!FR1310,CHAR(10)))</f>
        <v/>
      </c>
      <c r="BB1372" s="44" t="str">
        <f>IF('Auto-Calculations'!FS1310="No Error","",CONCATENATE($CI$63,'Auto-Calculations'!FS1310,CHAR(10)))</f>
        <v/>
      </c>
      <c r="BC1372" s="44" t="str">
        <f>IF('Auto-Calculations'!FT1310="No Error","",CONCATENATE($CI$63,'Auto-Calculations'!FT1310,CHAR(10)))</f>
        <v/>
      </c>
      <c r="BD1372" s="44" t="str">
        <f>IF('Auto-Calculations'!FU1310="No Error","",CONCATENATE($CI$63,'Auto-Calculations'!FU1310,CHAR(10)))</f>
        <v/>
      </c>
      <c r="BE1372" s="44" t="str">
        <f>IF('Auto-Calculations'!FV1310="No Error","",CONCATENATE($CI$63,'Auto-Calculations'!FV1310,CHAR(10)))</f>
        <v/>
      </c>
      <c r="BF1372" s="44" t="str">
        <f>IF('Auto-Calculations'!FW1310="No Error","",CONCATENATE($CI$63,'Auto-Calculations'!FW1310,CHAR(10)))</f>
        <v/>
      </c>
      <c r="BG1372" s="44" t="str">
        <f>IF('Auto-Calculations'!FX1310="No Error","",CONCATENATE($CI$63,'Auto-Calculations'!FX1310,CHAR(10)))</f>
        <v/>
      </c>
      <c r="BH1372" s="44" t="str">
        <f>IF('Auto-Calculations'!FY1310="No Error","",CONCATENATE($CI$63,'Auto-Calculations'!FY1310,CHAR(10)))</f>
        <v/>
      </c>
      <c r="BI1372" s="44" t="str">
        <f>IF('Auto-Calculations'!FZ1310="No Error","",CONCATENATE($CI$63,'Auto-Calculations'!FZ1310,CHAR(10)))</f>
        <v/>
      </c>
      <c r="BJ1372" s="44" t="str">
        <f>IF('Auto-Calculations'!GA1310="No Error","",CONCATENATE($CI$63,'Auto-Calculations'!GA1310,CHAR(10)))</f>
        <v/>
      </c>
      <c r="BK1372" s="44" t="str">
        <f>IF('Auto-Calculations'!GB1310="No Error","",CONCATENATE($CI$63,'Auto-Calculations'!GB1310,CHAR(10)))</f>
        <v/>
      </c>
      <c r="BL1372" s="44" t="str">
        <f>IF('Auto-Calculations'!GC1310="No Error","",CONCATENATE($CI$63,'Auto-Calculations'!GC1310,CHAR(10)))</f>
        <v/>
      </c>
      <c r="BM1372" s="44" t="str">
        <f>IF('Auto-Calculations'!GD1310="No Error","",CONCATENATE($CI$63,'Auto-Calculations'!GD1310,CHAR(10)))</f>
        <v/>
      </c>
      <c r="BN1372" s="44" t="str">
        <f>IF('Auto-Calculations'!GE1310="No Error","",CONCATENATE($CI$63,'Auto-Calculations'!GE1310,CHAR(10)))</f>
        <v/>
      </c>
      <c r="BO1372" s="44" t="str">
        <f>IF('Auto-Calculations'!GF1310="No Error","",CONCATENATE($CI$63,'Auto-Calculations'!GF1310,CHAR(10)))</f>
        <v/>
      </c>
      <c r="BP1372" s="44" t="str">
        <f>IF('Auto-Calculations'!GG1310="No Error","",CONCATENATE($CI$63,'Auto-Calculations'!GG1310,CHAR(10)))</f>
        <v/>
      </c>
      <c r="BQ1372" s="44" t="str">
        <f>IF('Auto-Calculations'!GH1310="No Error","",CONCATENATE($CI$63,'Auto-Calculations'!GH1310,CHAR(10)))</f>
        <v/>
      </c>
      <c r="BR1372" s="44" t="str">
        <f>IF('Auto-Calculations'!GI1310="No Error","",CONCATENATE($CI$63,'Auto-Calculations'!GI1310,CHAR(10)))</f>
        <v/>
      </c>
      <c r="BS1372" s="44" t="str">
        <f>IF('Auto-Calculations'!GJ1310="No Error","",CONCATENATE($CI$63,'Auto-Calculations'!GJ1310,CHAR(10)))</f>
        <v/>
      </c>
      <c r="BT1372" s="44" t="str">
        <f>IF('Auto-Calculations'!GK1310="No Error","",CONCATENATE($CI$63,'Auto-Calculations'!GK1310,CHAR(10)))</f>
        <v/>
      </c>
      <c r="BU1372" s="44" t="str">
        <f>IF('Auto-Calculations'!GL1310="No Error","",CONCATENATE($CI$63,'Auto-Calculations'!GL1310,CHAR(10)))</f>
        <v/>
      </c>
      <c r="BV1372" s="44" t="str">
        <f>IF('Auto-Calculations'!GM1310="No Error","",CONCATENATE($CI$63,'Auto-Calculations'!GM1310,CHAR(10)))</f>
        <v/>
      </c>
      <c r="BW1372" s="44" t="str">
        <f>IF('Auto-Calculations'!GN1310="No Error","",CONCATENATE($CI$63,'Auto-Calculations'!GN1310,CHAR(10)))</f>
        <v/>
      </c>
      <c r="BX1372" s="44" t="str">
        <f>IF('Auto-Calculations'!GO1310="No Error","",CONCATENATE($CI$63,'Auto-Calculations'!GO1310,CHAR(10)))</f>
        <v/>
      </c>
      <c r="BY1372" s="44" t="str">
        <f>IF('Auto-Calculations'!GP1310="No Error","",CONCATENATE($CI$63,'Auto-Calculations'!GP1310,CHAR(10)))</f>
        <v/>
      </c>
      <c r="BZ1372" s="44" t="str">
        <f>IF('Auto-Calculations'!GQ1310="No Error","",CONCATENATE($CI$63,'Auto-Calculations'!GQ1310,CHAR(10)))</f>
        <v/>
      </c>
      <c r="CA1372" s="44" t="str">
        <f>IF('Auto-Calculations'!GR1310="No Error","",CONCATENATE($CI$63,'Auto-Calculations'!GR1310,CHAR(10)))</f>
        <v/>
      </c>
      <c r="CB1372" s="44" t="str">
        <f>IF('Auto-Calculations'!GS1310="No Error","",CONCATENATE($CI$63,'Auto-Calculations'!GS1310,CHAR(10)))</f>
        <v/>
      </c>
      <c r="CC1372" s="44" t="str">
        <f>IF('Auto-Calculations'!GT1310="No Error","",CONCATENATE($CI$63,'Auto-Calculations'!GT1310,CHAR(10)))</f>
        <v/>
      </c>
      <c r="CD1372" s="44" t="str">
        <f>IF('Auto-Calculations'!GU1310="No Error","",CONCATENATE($CI$63,'Auto-Calculations'!GU1310,CHAR(10)))</f>
        <v/>
      </c>
      <c r="CE1372" s="44" t="str">
        <f>IF('Auto-Calculations'!GV1310="No Error","",CONCATENATE($CI$63,'Auto-Calculations'!GV1310,CHAR(10)))</f>
        <v/>
      </c>
      <c r="CF1372" s="44" t="str">
        <f>IF('Auto-Calculations'!GW1310="No Error","",CONCATENATE($CI$63,'Auto-Calculations'!GW1310,CHAR(10)))</f>
        <v/>
      </c>
      <c r="CG1372" s="44" t="str">
        <f>IF('Auto-Calculations'!GX1310="No Error","",CONCATENATE($CI$63,'Auto-Calculations'!GX1310,CHAR(10)))</f>
        <v/>
      </c>
      <c r="CH1372" s="44" t="s">
        <v>5795</v>
      </c>
      <c r="CI1372" s="1" t="str">
        <f t="shared" si="20"/>
        <v>.</v>
      </c>
    </row>
    <row r="1373" spans="1:87" ht="18" customHeight="1" x14ac:dyDescent="0.25">
      <c r="A1373" s="14" t="str">
        <f>IF(NOT(ISBLANK('Auto-Calculations'!D1311)),'Auto-Calculations'!D1311,"")</f>
        <v/>
      </c>
      <c r="B1373" s="44" t="str">
        <f>IF('Auto-Calculations'!DS1311="No Error","",CONCATENATE($CI$63,'Auto-Calculations'!DS1311,CHAR(10)))</f>
        <v/>
      </c>
      <c r="C1373" s="44" t="str">
        <f>IF('Auto-Calculations'!DT1311="No Error","",CONCATENATE($CI$63,'Auto-Calculations'!DT1311,CHAR(10)))</f>
        <v/>
      </c>
      <c r="D1373" s="44" t="str">
        <f>IF('Auto-Calculations'!DU1311="No Error","",CONCATENATE($CI$63,'Auto-Calculations'!DU1311,CHAR(10)))</f>
        <v/>
      </c>
      <c r="E1373" s="44" t="str">
        <f>IF('Auto-Calculations'!DV1311="No Error","",CONCATENATE($CI$63,'Auto-Calculations'!DV1311,CHAR(10)))</f>
        <v/>
      </c>
      <c r="F1373" s="44" t="str">
        <f>IF('Auto-Calculations'!DW1311="No Error","",CONCATENATE($CI$63,'Auto-Calculations'!DW1311,CHAR(10)))</f>
        <v/>
      </c>
      <c r="G1373" s="44" t="str">
        <f>IF('Auto-Calculations'!DX1311="No Error","",CONCATENATE($CI$63,'Auto-Calculations'!DX1311,CHAR(10)))</f>
        <v/>
      </c>
      <c r="H1373" s="44" t="str">
        <f>IF('Auto-Calculations'!DY1311="No Error","",CONCATENATE($CI$63,'Auto-Calculations'!DY1311,CHAR(10)))</f>
        <v/>
      </c>
      <c r="I1373" s="44" t="str">
        <f>IF('Auto-Calculations'!DZ1311="No Error","",CONCATENATE($CI$63,'Auto-Calculations'!DZ1311,CHAR(10)))</f>
        <v/>
      </c>
      <c r="J1373" s="44" t="str">
        <f>IF('Auto-Calculations'!EA1311="No Error","",CONCATENATE($CI$63,'Auto-Calculations'!EA1311,CHAR(10)))</f>
        <v/>
      </c>
      <c r="K1373" s="44" t="str">
        <f>IF('Auto-Calculations'!EB1311="No Error","",CONCATENATE($CI$63,'Auto-Calculations'!EB1311,CHAR(10)))</f>
        <v/>
      </c>
      <c r="L1373" s="44" t="str">
        <f>IF('Auto-Calculations'!EC1311="No Error","",CONCATENATE($CI$63,'Auto-Calculations'!EC1311,CHAR(10)))</f>
        <v/>
      </c>
      <c r="M1373" s="44" t="str">
        <f>IF('Auto-Calculations'!ED1311="No Error","",CONCATENATE($CI$63,'Auto-Calculations'!ED1311,CHAR(10)))</f>
        <v/>
      </c>
      <c r="N1373" s="44" t="str">
        <f>IF('Auto-Calculations'!EE1311="No Error","",CONCATENATE($CI$63,'Auto-Calculations'!EE1311,CHAR(10)))</f>
        <v/>
      </c>
      <c r="O1373" s="44" t="str">
        <f>IF('Auto-Calculations'!EF1311="No Error","",CONCATENATE($CI$63,'Auto-Calculations'!EF1311,CHAR(10)))</f>
        <v/>
      </c>
      <c r="P1373" s="44" t="str">
        <f>IF('Auto-Calculations'!EG1311="No Error","",CONCATENATE($CI$63,'Auto-Calculations'!EG1311,CHAR(10)))</f>
        <v/>
      </c>
      <c r="Q1373" s="44" t="str">
        <f>IF('Auto-Calculations'!EH1311="No Error","",CONCATENATE($CI$63,'Auto-Calculations'!EH1311,CHAR(10)))</f>
        <v/>
      </c>
      <c r="R1373" s="44" t="str">
        <f>IF('Auto-Calculations'!EI1311="No Error","",CONCATENATE($CI$63,'Auto-Calculations'!EI1311,CHAR(10)))</f>
        <v/>
      </c>
      <c r="S1373" s="44" t="str">
        <f>IF('Auto-Calculations'!EJ1311="No Error","",CONCATENATE($CI$63,'Auto-Calculations'!EJ1311,CHAR(10)))</f>
        <v/>
      </c>
      <c r="T1373" s="44" t="str">
        <f>IF('Auto-Calculations'!EK1311="No Error","",CONCATENATE($CI$63,'Auto-Calculations'!EK1311,CHAR(10)))</f>
        <v/>
      </c>
      <c r="U1373" s="44" t="str">
        <f>IF('Auto-Calculations'!EL1311="No Error","",CONCATENATE($CI$63,'Auto-Calculations'!EL1311,CHAR(10)))</f>
        <v/>
      </c>
      <c r="V1373" s="44" t="str">
        <f>IF('Auto-Calculations'!EM1311="No Error","",CONCATENATE($CI$63,'Auto-Calculations'!EM1311,CHAR(10)))</f>
        <v/>
      </c>
      <c r="W1373" s="44" t="str">
        <f>IF('Auto-Calculations'!EN1311="No Error","",CONCATENATE($CI$63,'Auto-Calculations'!EN1311,CHAR(10)))</f>
        <v/>
      </c>
      <c r="X1373" s="44" t="str">
        <f>IF('Auto-Calculations'!EO1311="No Error","",CONCATENATE($CI$63,'Auto-Calculations'!EO1311,CHAR(10)))</f>
        <v/>
      </c>
      <c r="Y1373" s="44" t="str">
        <f>IF('Auto-Calculations'!EP1311="No Error","",CONCATENATE($CI$63,'Auto-Calculations'!EP1311,CHAR(10)))</f>
        <v/>
      </c>
      <c r="Z1373" s="44" t="str">
        <f>IF('Auto-Calculations'!EQ1311="No Error","",CONCATENATE($CI$63,'Auto-Calculations'!EQ1311,CHAR(10)))</f>
        <v/>
      </c>
      <c r="AA1373" s="44" t="str">
        <f>IF('Auto-Calculations'!ER1311="No Error","",CONCATENATE($CI$63,'Auto-Calculations'!ER1311,CHAR(10)))</f>
        <v/>
      </c>
      <c r="AB1373" s="44" t="str">
        <f>IF('Auto-Calculations'!ES1311="No Error","",CONCATENATE($CI$63,'Auto-Calculations'!ES1311,CHAR(10)))</f>
        <v/>
      </c>
      <c r="AC1373" s="44" t="str">
        <f>IF('Auto-Calculations'!ET1311="No Error","",CONCATENATE($CI$63,'Auto-Calculations'!ET1311,CHAR(10)))</f>
        <v/>
      </c>
      <c r="AD1373" s="44" t="str">
        <f>IF('Auto-Calculations'!EU1311="No Error","",CONCATENATE($CI$63,'Auto-Calculations'!EU1311,CHAR(10)))</f>
        <v/>
      </c>
      <c r="AE1373" s="44" t="str">
        <f>IF('Auto-Calculations'!EV1311="No Error","",CONCATENATE($CI$63,'Auto-Calculations'!EV1311,CHAR(10)))</f>
        <v/>
      </c>
      <c r="AF1373" s="44" t="str">
        <f>IF('Auto-Calculations'!EW1311="No Error","",CONCATENATE($CI$63,'Auto-Calculations'!EW1311,CHAR(10)))</f>
        <v/>
      </c>
      <c r="AG1373" s="44" t="str">
        <f>IF('Auto-Calculations'!EX1311="No Error","",CONCATENATE($CI$63,'Auto-Calculations'!EX1311,CHAR(10)))</f>
        <v/>
      </c>
      <c r="AH1373" s="44" t="str">
        <f>IF('Auto-Calculations'!EY1311="No Error","",CONCATENATE($CI$63,'Auto-Calculations'!EY1311,CHAR(10)))</f>
        <v/>
      </c>
      <c r="AI1373" s="44" t="str">
        <f>IF('Auto-Calculations'!EZ1311="No Error","",CONCATENATE($CI$63,'Auto-Calculations'!EZ1311,CHAR(10)))</f>
        <v/>
      </c>
      <c r="AJ1373" s="44" t="str">
        <f>IF('Auto-Calculations'!FA1311="No Error","",CONCATENATE($CI$63,'Auto-Calculations'!FA1311,CHAR(10)))</f>
        <v/>
      </c>
      <c r="AK1373" s="44" t="str">
        <f>IF('Auto-Calculations'!FB1311="No Error","",CONCATENATE($CI$63,'Auto-Calculations'!FB1311,CHAR(10)))</f>
        <v/>
      </c>
      <c r="AL1373" s="44" t="str">
        <f>IF('Auto-Calculations'!FC1311="No Error","",CONCATENATE($CI$63,'Auto-Calculations'!FC1311,CHAR(10)))</f>
        <v/>
      </c>
      <c r="AM1373" s="44" t="str">
        <f>IF('Auto-Calculations'!FD1311="No Error","",CONCATENATE($CI$63,'Auto-Calculations'!FD1311,CHAR(10)))</f>
        <v/>
      </c>
      <c r="AN1373" s="44" t="str">
        <f>IF('Auto-Calculations'!FE1311="No Error","",CONCATENATE($CI$63,'Auto-Calculations'!FE1311,CHAR(10)))</f>
        <v/>
      </c>
      <c r="AO1373" s="44" t="str">
        <f>IF('Auto-Calculations'!FF1311="No Error","",CONCATENATE($CI$63,'Auto-Calculations'!FF1311,CHAR(10)))</f>
        <v/>
      </c>
      <c r="AP1373" s="44" t="str">
        <f>IF('Auto-Calculations'!FG1311="No Error","",CONCATENATE($CI$63,'Auto-Calculations'!FG1311,CHAR(10)))</f>
        <v/>
      </c>
      <c r="AQ1373" s="44" t="str">
        <f>IF('Auto-Calculations'!FH1311="No Error","",CONCATENATE($CI$63,'Auto-Calculations'!FH1311,CHAR(10)))</f>
        <v/>
      </c>
      <c r="AR1373" s="44" t="str">
        <f>IF('Auto-Calculations'!FI1311="No Error","",CONCATENATE($CI$63,'Auto-Calculations'!FI1311,CHAR(10)))</f>
        <v/>
      </c>
      <c r="AS1373" s="44" t="str">
        <f>IF('Auto-Calculations'!FJ1311="No Error","",CONCATENATE($CI$63,'Auto-Calculations'!FJ1311,CHAR(10)))</f>
        <v/>
      </c>
      <c r="AT1373" s="44" t="str">
        <f>IF('Auto-Calculations'!FK1311="No Error","",CONCATENATE($CI$63,'Auto-Calculations'!FK1311,CHAR(10)))</f>
        <v/>
      </c>
      <c r="AU1373" s="44" t="str">
        <f>IF('Auto-Calculations'!FL1311="No Error","",CONCATENATE($CI$63,'Auto-Calculations'!FL1311,CHAR(10)))</f>
        <v/>
      </c>
      <c r="AV1373" s="44" t="str">
        <f>IF('Auto-Calculations'!FM1311="No Error","",CONCATENATE($CI$63,'Auto-Calculations'!FM1311,CHAR(10)))</f>
        <v/>
      </c>
      <c r="AW1373" s="44" t="str">
        <f>IF('Auto-Calculations'!FN1311="No Error","",CONCATENATE($CI$63,'Auto-Calculations'!FN1311,CHAR(10)))</f>
        <v/>
      </c>
      <c r="AX1373" s="44" t="str">
        <f>IF('Auto-Calculations'!FO1311="No Error","",CONCATENATE($CI$63,'Auto-Calculations'!FO1311,CHAR(10)))</f>
        <v/>
      </c>
      <c r="AY1373" s="44" t="str">
        <f>IF('Auto-Calculations'!FP1311="No Error","",CONCATENATE($CI$63,'Auto-Calculations'!FP1311,CHAR(10)))</f>
        <v/>
      </c>
      <c r="AZ1373" s="44" t="str">
        <f>IF('Auto-Calculations'!FQ1311="No Error","",CONCATENATE($CI$63,'Auto-Calculations'!FQ1311,CHAR(10)))</f>
        <v/>
      </c>
      <c r="BA1373" s="44" t="str">
        <f>IF('Auto-Calculations'!FR1311="No Error","",CONCATENATE($CI$63,'Auto-Calculations'!FR1311,CHAR(10)))</f>
        <v/>
      </c>
      <c r="BB1373" s="44" t="str">
        <f>IF('Auto-Calculations'!FS1311="No Error","",CONCATENATE($CI$63,'Auto-Calculations'!FS1311,CHAR(10)))</f>
        <v/>
      </c>
      <c r="BC1373" s="44" t="str">
        <f>IF('Auto-Calculations'!FT1311="No Error","",CONCATENATE($CI$63,'Auto-Calculations'!FT1311,CHAR(10)))</f>
        <v/>
      </c>
      <c r="BD1373" s="44" t="str">
        <f>IF('Auto-Calculations'!FU1311="No Error","",CONCATENATE($CI$63,'Auto-Calculations'!FU1311,CHAR(10)))</f>
        <v/>
      </c>
      <c r="BE1373" s="44" t="str">
        <f>IF('Auto-Calculations'!FV1311="No Error","",CONCATENATE($CI$63,'Auto-Calculations'!FV1311,CHAR(10)))</f>
        <v/>
      </c>
      <c r="BF1373" s="44" t="str">
        <f>IF('Auto-Calculations'!FW1311="No Error","",CONCATENATE($CI$63,'Auto-Calculations'!FW1311,CHAR(10)))</f>
        <v/>
      </c>
      <c r="BG1373" s="44" t="str">
        <f>IF('Auto-Calculations'!FX1311="No Error","",CONCATENATE($CI$63,'Auto-Calculations'!FX1311,CHAR(10)))</f>
        <v/>
      </c>
      <c r="BH1373" s="44" t="str">
        <f>IF('Auto-Calculations'!FY1311="No Error","",CONCATENATE($CI$63,'Auto-Calculations'!FY1311,CHAR(10)))</f>
        <v/>
      </c>
      <c r="BI1373" s="44" t="str">
        <f>IF('Auto-Calculations'!FZ1311="No Error","",CONCATENATE($CI$63,'Auto-Calculations'!FZ1311,CHAR(10)))</f>
        <v/>
      </c>
      <c r="BJ1373" s="44" t="str">
        <f>IF('Auto-Calculations'!GA1311="No Error","",CONCATENATE($CI$63,'Auto-Calculations'!GA1311,CHAR(10)))</f>
        <v/>
      </c>
      <c r="BK1373" s="44" t="str">
        <f>IF('Auto-Calculations'!GB1311="No Error","",CONCATENATE($CI$63,'Auto-Calculations'!GB1311,CHAR(10)))</f>
        <v/>
      </c>
      <c r="BL1373" s="44" t="str">
        <f>IF('Auto-Calculations'!GC1311="No Error","",CONCATENATE($CI$63,'Auto-Calculations'!GC1311,CHAR(10)))</f>
        <v/>
      </c>
      <c r="BM1373" s="44" t="str">
        <f>IF('Auto-Calculations'!GD1311="No Error","",CONCATENATE($CI$63,'Auto-Calculations'!GD1311,CHAR(10)))</f>
        <v/>
      </c>
      <c r="BN1373" s="44" t="str">
        <f>IF('Auto-Calculations'!GE1311="No Error","",CONCATENATE($CI$63,'Auto-Calculations'!GE1311,CHAR(10)))</f>
        <v/>
      </c>
      <c r="BO1373" s="44" t="str">
        <f>IF('Auto-Calculations'!GF1311="No Error","",CONCATENATE($CI$63,'Auto-Calculations'!GF1311,CHAR(10)))</f>
        <v/>
      </c>
      <c r="BP1373" s="44" t="str">
        <f>IF('Auto-Calculations'!GG1311="No Error","",CONCATENATE($CI$63,'Auto-Calculations'!GG1311,CHAR(10)))</f>
        <v/>
      </c>
      <c r="BQ1373" s="44" t="str">
        <f>IF('Auto-Calculations'!GH1311="No Error","",CONCATENATE($CI$63,'Auto-Calculations'!GH1311,CHAR(10)))</f>
        <v/>
      </c>
      <c r="BR1373" s="44" t="str">
        <f>IF('Auto-Calculations'!GI1311="No Error","",CONCATENATE($CI$63,'Auto-Calculations'!GI1311,CHAR(10)))</f>
        <v/>
      </c>
      <c r="BS1373" s="44" t="str">
        <f>IF('Auto-Calculations'!GJ1311="No Error","",CONCATENATE($CI$63,'Auto-Calculations'!GJ1311,CHAR(10)))</f>
        <v/>
      </c>
      <c r="BT1373" s="44" t="str">
        <f>IF('Auto-Calculations'!GK1311="No Error","",CONCATENATE($CI$63,'Auto-Calculations'!GK1311,CHAR(10)))</f>
        <v/>
      </c>
      <c r="BU1373" s="44" t="str">
        <f>IF('Auto-Calculations'!GL1311="No Error","",CONCATENATE($CI$63,'Auto-Calculations'!GL1311,CHAR(10)))</f>
        <v/>
      </c>
      <c r="BV1373" s="44" t="str">
        <f>IF('Auto-Calculations'!GM1311="No Error","",CONCATENATE($CI$63,'Auto-Calculations'!GM1311,CHAR(10)))</f>
        <v/>
      </c>
      <c r="BW1373" s="44" t="str">
        <f>IF('Auto-Calculations'!GN1311="No Error","",CONCATENATE($CI$63,'Auto-Calculations'!GN1311,CHAR(10)))</f>
        <v/>
      </c>
      <c r="BX1373" s="44" t="str">
        <f>IF('Auto-Calculations'!GO1311="No Error","",CONCATENATE($CI$63,'Auto-Calculations'!GO1311,CHAR(10)))</f>
        <v/>
      </c>
      <c r="BY1373" s="44" t="str">
        <f>IF('Auto-Calculations'!GP1311="No Error","",CONCATENATE($CI$63,'Auto-Calculations'!GP1311,CHAR(10)))</f>
        <v/>
      </c>
      <c r="BZ1373" s="44" t="str">
        <f>IF('Auto-Calculations'!GQ1311="No Error","",CONCATENATE($CI$63,'Auto-Calculations'!GQ1311,CHAR(10)))</f>
        <v/>
      </c>
      <c r="CA1373" s="44" t="str">
        <f>IF('Auto-Calculations'!GR1311="No Error","",CONCATENATE($CI$63,'Auto-Calculations'!GR1311,CHAR(10)))</f>
        <v/>
      </c>
      <c r="CB1373" s="44" t="str">
        <f>IF('Auto-Calculations'!GS1311="No Error","",CONCATENATE($CI$63,'Auto-Calculations'!GS1311,CHAR(10)))</f>
        <v/>
      </c>
      <c r="CC1373" s="44" t="str">
        <f>IF('Auto-Calculations'!GT1311="No Error","",CONCATENATE($CI$63,'Auto-Calculations'!GT1311,CHAR(10)))</f>
        <v/>
      </c>
      <c r="CD1373" s="44" t="str">
        <f>IF('Auto-Calculations'!GU1311="No Error","",CONCATENATE($CI$63,'Auto-Calculations'!GU1311,CHAR(10)))</f>
        <v/>
      </c>
      <c r="CE1373" s="44" t="str">
        <f>IF('Auto-Calculations'!GV1311="No Error","",CONCATENATE($CI$63,'Auto-Calculations'!GV1311,CHAR(10)))</f>
        <v/>
      </c>
      <c r="CF1373" s="44" t="str">
        <f>IF('Auto-Calculations'!GW1311="No Error","",CONCATENATE($CI$63,'Auto-Calculations'!GW1311,CHAR(10)))</f>
        <v/>
      </c>
      <c r="CG1373" s="44" t="str">
        <f>IF('Auto-Calculations'!GX1311="No Error","",CONCATENATE($CI$63,'Auto-Calculations'!GX1311,CHAR(10)))</f>
        <v/>
      </c>
      <c r="CH1373" s="44" t="s">
        <v>5795</v>
      </c>
      <c r="CI1373" s="1" t="str">
        <f t="shared" si="20"/>
        <v>.</v>
      </c>
    </row>
    <row r="1374" spans="1:87" ht="18" customHeight="1" x14ac:dyDescent="0.25">
      <c r="A1374" s="14" t="str">
        <f>IF(NOT(ISBLANK('Auto-Calculations'!D1312)),'Auto-Calculations'!D1312,"")</f>
        <v/>
      </c>
      <c r="B1374" s="44" t="str">
        <f>IF('Auto-Calculations'!DS1312="No Error","",CONCATENATE($CI$63,'Auto-Calculations'!DS1312,CHAR(10)))</f>
        <v/>
      </c>
      <c r="C1374" s="44" t="str">
        <f>IF('Auto-Calculations'!DT1312="No Error","",CONCATENATE($CI$63,'Auto-Calculations'!DT1312,CHAR(10)))</f>
        <v/>
      </c>
      <c r="D1374" s="44" t="str">
        <f>IF('Auto-Calculations'!DU1312="No Error","",CONCATENATE($CI$63,'Auto-Calculations'!DU1312,CHAR(10)))</f>
        <v/>
      </c>
      <c r="E1374" s="44" t="str">
        <f>IF('Auto-Calculations'!DV1312="No Error","",CONCATENATE($CI$63,'Auto-Calculations'!DV1312,CHAR(10)))</f>
        <v/>
      </c>
      <c r="F1374" s="44" t="str">
        <f>IF('Auto-Calculations'!DW1312="No Error","",CONCATENATE($CI$63,'Auto-Calculations'!DW1312,CHAR(10)))</f>
        <v/>
      </c>
      <c r="G1374" s="44" t="str">
        <f>IF('Auto-Calculations'!DX1312="No Error","",CONCATENATE($CI$63,'Auto-Calculations'!DX1312,CHAR(10)))</f>
        <v/>
      </c>
      <c r="H1374" s="44" t="str">
        <f>IF('Auto-Calculations'!DY1312="No Error","",CONCATENATE($CI$63,'Auto-Calculations'!DY1312,CHAR(10)))</f>
        <v/>
      </c>
      <c r="I1374" s="44" t="str">
        <f>IF('Auto-Calculations'!DZ1312="No Error","",CONCATENATE($CI$63,'Auto-Calculations'!DZ1312,CHAR(10)))</f>
        <v/>
      </c>
      <c r="J1374" s="44" t="str">
        <f>IF('Auto-Calculations'!EA1312="No Error","",CONCATENATE($CI$63,'Auto-Calculations'!EA1312,CHAR(10)))</f>
        <v/>
      </c>
      <c r="K1374" s="44" t="str">
        <f>IF('Auto-Calculations'!EB1312="No Error","",CONCATENATE($CI$63,'Auto-Calculations'!EB1312,CHAR(10)))</f>
        <v/>
      </c>
      <c r="L1374" s="44" t="str">
        <f>IF('Auto-Calculations'!EC1312="No Error","",CONCATENATE($CI$63,'Auto-Calculations'!EC1312,CHAR(10)))</f>
        <v/>
      </c>
      <c r="M1374" s="44" t="str">
        <f>IF('Auto-Calculations'!ED1312="No Error","",CONCATENATE($CI$63,'Auto-Calculations'!ED1312,CHAR(10)))</f>
        <v/>
      </c>
      <c r="N1374" s="44" t="str">
        <f>IF('Auto-Calculations'!EE1312="No Error","",CONCATENATE($CI$63,'Auto-Calculations'!EE1312,CHAR(10)))</f>
        <v/>
      </c>
      <c r="O1374" s="44" t="str">
        <f>IF('Auto-Calculations'!EF1312="No Error","",CONCATENATE($CI$63,'Auto-Calculations'!EF1312,CHAR(10)))</f>
        <v/>
      </c>
      <c r="P1374" s="44" t="str">
        <f>IF('Auto-Calculations'!EG1312="No Error","",CONCATENATE($CI$63,'Auto-Calculations'!EG1312,CHAR(10)))</f>
        <v/>
      </c>
      <c r="Q1374" s="44" t="str">
        <f>IF('Auto-Calculations'!EH1312="No Error","",CONCATENATE($CI$63,'Auto-Calculations'!EH1312,CHAR(10)))</f>
        <v/>
      </c>
      <c r="R1374" s="44" t="str">
        <f>IF('Auto-Calculations'!EI1312="No Error","",CONCATENATE($CI$63,'Auto-Calculations'!EI1312,CHAR(10)))</f>
        <v/>
      </c>
      <c r="S1374" s="44" t="str">
        <f>IF('Auto-Calculations'!EJ1312="No Error","",CONCATENATE($CI$63,'Auto-Calculations'!EJ1312,CHAR(10)))</f>
        <v/>
      </c>
      <c r="T1374" s="44" t="str">
        <f>IF('Auto-Calculations'!EK1312="No Error","",CONCATENATE($CI$63,'Auto-Calculations'!EK1312,CHAR(10)))</f>
        <v/>
      </c>
      <c r="U1374" s="44" t="str">
        <f>IF('Auto-Calculations'!EL1312="No Error","",CONCATENATE($CI$63,'Auto-Calculations'!EL1312,CHAR(10)))</f>
        <v/>
      </c>
      <c r="V1374" s="44" t="str">
        <f>IF('Auto-Calculations'!EM1312="No Error","",CONCATENATE($CI$63,'Auto-Calculations'!EM1312,CHAR(10)))</f>
        <v/>
      </c>
      <c r="W1374" s="44" t="str">
        <f>IF('Auto-Calculations'!EN1312="No Error","",CONCATENATE($CI$63,'Auto-Calculations'!EN1312,CHAR(10)))</f>
        <v/>
      </c>
      <c r="X1374" s="44" t="str">
        <f>IF('Auto-Calculations'!EO1312="No Error","",CONCATENATE($CI$63,'Auto-Calculations'!EO1312,CHAR(10)))</f>
        <v/>
      </c>
      <c r="Y1374" s="44" t="str">
        <f>IF('Auto-Calculations'!EP1312="No Error","",CONCATENATE($CI$63,'Auto-Calculations'!EP1312,CHAR(10)))</f>
        <v/>
      </c>
      <c r="Z1374" s="44" t="str">
        <f>IF('Auto-Calculations'!EQ1312="No Error","",CONCATENATE($CI$63,'Auto-Calculations'!EQ1312,CHAR(10)))</f>
        <v/>
      </c>
      <c r="AA1374" s="44" t="str">
        <f>IF('Auto-Calculations'!ER1312="No Error","",CONCATENATE($CI$63,'Auto-Calculations'!ER1312,CHAR(10)))</f>
        <v/>
      </c>
      <c r="AB1374" s="44" t="str">
        <f>IF('Auto-Calculations'!ES1312="No Error","",CONCATENATE($CI$63,'Auto-Calculations'!ES1312,CHAR(10)))</f>
        <v/>
      </c>
      <c r="AC1374" s="44" t="str">
        <f>IF('Auto-Calculations'!ET1312="No Error","",CONCATENATE($CI$63,'Auto-Calculations'!ET1312,CHAR(10)))</f>
        <v/>
      </c>
      <c r="AD1374" s="44" t="str">
        <f>IF('Auto-Calculations'!EU1312="No Error","",CONCATENATE($CI$63,'Auto-Calculations'!EU1312,CHAR(10)))</f>
        <v/>
      </c>
      <c r="AE1374" s="44" t="str">
        <f>IF('Auto-Calculations'!EV1312="No Error","",CONCATENATE($CI$63,'Auto-Calculations'!EV1312,CHAR(10)))</f>
        <v/>
      </c>
      <c r="AF1374" s="44" t="str">
        <f>IF('Auto-Calculations'!EW1312="No Error","",CONCATENATE($CI$63,'Auto-Calculations'!EW1312,CHAR(10)))</f>
        <v/>
      </c>
      <c r="AG1374" s="44" t="str">
        <f>IF('Auto-Calculations'!EX1312="No Error","",CONCATENATE($CI$63,'Auto-Calculations'!EX1312,CHAR(10)))</f>
        <v/>
      </c>
      <c r="AH1374" s="44" t="str">
        <f>IF('Auto-Calculations'!EY1312="No Error","",CONCATENATE($CI$63,'Auto-Calculations'!EY1312,CHAR(10)))</f>
        <v/>
      </c>
      <c r="AI1374" s="44" t="str">
        <f>IF('Auto-Calculations'!EZ1312="No Error","",CONCATENATE($CI$63,'Auto-Calculations'!EZ1312,CHAR(10)))</f>
        <v/>
      </c>
      <c r="AJ1374" s="44" t="str">
        <f>IF('Auto-Calculations'!FA1312="No Error","",CONCATENATE($CI$63,'Auto-Calculations'!FA1312,CHAR(10)))</f>
        <v/>
      </c>
      <c r="AK1374" s="44" t="str">
        <f>IF('Auto-Calculations'!FB1312="No Error","",CONCATENATE($CI$63,'Auto-Calculations'!FB1312,CHAR(10)))</f>
        <v/>
      </c>
      <c r="AL1374" s="44" t="str">
        <f>IF('Auto-Calculations'!FC1312="No Error","",CONCATENATE($CI$63,'Auto-Calculations'!FC1312,CHAR(10)))</f>
        <v/>
      </c>
      <c r="AM1374" s="44" t="str">
        <f>IF('Auto-Calculations'!FD1312="No Error","",CONCATENATE($CI$63,'Auto-Calculations'!FD1312,CHAR(10)))</f>
        <v/>
      </c>
      <c r="AN1374" s="44" t="str">
        <f>IF('Auto-Calculations'!FE1312="No Error","",CONCATENATE($CI$63,'Auto-Calculations'!FE1312,CHAR(10)))</f>
        <v/>
      </c>
      <c r="AO1374" s="44" t="str">
        <f>IF('Auto-Calculations'!FF1312="No Error","",CONCATENATE($CI$63,'Auto-Calculations'!FF1312,CHAR(10)))</f>
        <v/>
      </c>
      <c r="AP1374" s="44" t="str">
        <f>IF('Auto-Calculations'!FG1312="No Error","",CONCATENATE($CI$63,'Auto-Calculations'!FG1312,CHAR(10)))</f>
        <v/>
      </c>
      <c r="AQ1374" s="44" t="str">
        <f>IF('Auto-Calculations'!FH1312="No Error","",CONCATENATE($CI$63,'Auto-Calculations'!FH1312,CHAR(10)))</f>
        <v/>
      </c>
      <c r="AR1374" s="44" t="str">
        <f>IF('Auto-Calculations'!FI1312="No Error","",CONCATENATE($CI$63,'Auto-Calculations'!FI1312,CHAR(10)))</f>
        <v/>
      </c>
      <c r="AS1374" s="44" t="str">
        <f>IF('Auto-Calculations'!FJ1312="No Error","",CONCATENATE($CI$63,'Auto-Calculations'!FJ1312,CHAR(10)))</f>
        <v/>
      </c>
      <c r="AT1374" s="44" t="str">
        <f>IF('Auto-Calculations'!FK1312="No Error","",CONCATENATE($CI$63,'Auto-Calculations'!FK1312,CHAR(10)))</f>
        <v/>
      </c>
      <c r="AU1374" s="44" t="str">
        <f>IF('Auto-Calculations'!FL1312="No Error","",CONCATENATE($CI$63,'Auto-Calculations'!FL1312,CHAR(10)))</f>
        <v/>
      </c>
      <c r="AV1374" s="44" t="str">
        <f>IF('Auto-Calculations'!FM1312="No Error","",CONCATENATE($CI$63,'Auto-Calculations'!FM1312,CHAR(10)))</f>
        <v/>
      </c>
      <c r="AW1374" s="44" t="str">
        <f>IF('Auto-Calculations'!FN1312="No Error","",CONCATENATE($CI$63,'Auto-Calculations'!FN1312,CHAR(10)))</f>
        <v/>
      </c>
      <c r="AX1374" s="44" t="str">
        <f>IF('Auto-Calculations'!FO1312="No Error","",CONCATENATE($CI$63,'Auto-Calculations'!FO1312,CHAR(10)))</f>
        <v/>
      </c>
      <c r="AY1374" s="44" t="str">
        <f>IF('Auto-Calculations'!FP1312="No Error","",CONCATENATE($CI$63,'Auto-Calculations'!FP1312,CHAR(10)))</f>
        <v/>
      </c>
      <c r="AZ1374" s="44" t="str">
        <f>IF('Auto-Calculations'!FQ1312="No Error","",CONCATENATE($CI$63,'Auto-Calculations'!FQ1312,CHAR(10)))</f>
        <v/>
      </c>
      <c r="BA1374" s="44" t="str">
        <f>IF('Auto-Calculations'!FR1312="No Error","",CONCATENATE($CI$63,'Auto-Calculations'!FR1312,CHAR(10)))</f>
        <v/>
      </c>
      <c r="BB1374" s="44" t="str">
        <f>IF('Auto-Calculations'!FS1312="No Error","",CONCATENATE($CI$63,'Auto-Calculations'!FS1312,CHAR(10)))</f>
        <v/>
      </c>
      <c r="BC1374" s="44" t="str">
        <f>IF('Auto-Calculations'!FT1312="No Error","",CONCATENATE($CI$63,'Auto-Calculations'!FT1312,CHAR(10)))</f>
        <v/>
      </c>
      <c r="BD1374" s="44" t="str">
        <f>IF('Auto-Calculations'!FU1312="No Error","",CONCATENATE($CI$63,'Auto-Calculations'!FU1312,CHAR(10)))</f>
        <v/>
      </c>
      <c r="BE1374" s="44" t="str">
        <f>IF('Auto-Calculations'!FV1312="No Error","",CONCATENATE($CI$63,'Auto-Calculations'!FV1312,CHAR(10)))</f>
        <v/>
      </c>
      <c r="BF1374" s="44" t="str">
        <f>IF('Auto-Calculations'!FW1312="No Error","",CONCATENATE($CI$63,'Auto-Calculations'!FW1312,CHAR(10)))</f>
        <v/>
      </c>
      <c r="BG1374" s="44" t="str">
        <f>IF('Auto-Calculations'!FX1312="No Error","",CONCATENATE($CI$63,'Auto-Calculations'!FX1312,CHAR(10)))</f>
        <v/>
      </c>
      <c r="BH1374" s="44" t="str">
        <f>IF('Auto-Calculations'!FY1312="No Error","",CONCATENATE($CI$63,'Auto-Calculations'!FY1312,CHAR(10)))</f>
        <v/>
      </c>
      <c r="BI1374" s="44" t="str">
        <f>IF('Auto-Calculations'!FZ1312="No Error","",CONCATENATE($CI$63,'Auto-Calculations'!FZ1312,CHAR(10)))</f>
        <v/>
      </c>
      <c r="BJ1374" s="44" t="str">
        <f>IF('Auto-Calculations'!GA1312="No Error","",CONCATENATE($CI$63,'Auto-Calculations'!GA1312,CHAR(10)))</f>
        <v/>
      </c>
      <c r="BK1374" s="44" t="str">
        <f>IF('Auto-Calculations'!GB1312="No Error","",CONCATENATE($CI$63,'Auto-Calculations'!GB1312,CHAR(10)))</f>
        <v/>
      </c>
      <c r="BL1374" s="44" t="str">
        <f>IF('Auto-Calculations'!GC1312="No Error","",CONCATENATE($CI$63,'Auto-Calculations'!GC1312,CHAR(10)))</f>
        <v/>
      </c>
      <c r="BM1374" s="44" t="str">
        <f>IF('Auto-Calculations'!GD1312="No Error","",CONCATENATE($CI$63,'Auto-Calculations'!GD1312,CHAR(10)))</f>
        <v/>
      </c>
      <c r="BN1374" s="44" t="str">
        <f>IF('Auto-Calculations'!GE1312="No Error","",CONCATENATE($CI$63,'Auto-Calculations'!GE1312,CHAR(10)))</f>
        <v/>
      </c>
      <c r="BO1374" s="44" t="str">
        <f>IF('Auto-Calculations'!GF1312="No Error","",CONCATENATE($CI$63,'Auto-Calculations'!GF1312,CHAR(10)))</f>
        <v/>
      </c>
      <c r="BP1374" s="44" t="str">
        <f>IF('Auto-Calculations'!GG1312="No Error","",CONCATENATE($CI$63,'Auto-Calculations'!GG1312,CHAR(10)))</f>
        <v/>
      </c>
      <c r="BQ1374" s="44" t="str">
        <f>IF('Auto-Calculations'!GH1312="No Error","",CONCATENATE($CI$63,'Auto-Calculations'!GH1312,CHAR(10)))</f>
        <v/>
      </c>
      <c r="BR1374" s="44" t="str">
        <f>IF('Auto-Calculations'!GI1312="No Error","",CONCATENATE($CI$63,'Auto-Calculations'!GI1312,CHAR(10)))</f>
        <v/>
      </c>
      <c r="BS1374" s="44" t="str">
        <f>IF('Auto-Calculations'!GJ1312="No Error","",CONCATENATE($CI$63,'Auto-Calculations'!GJ1312,CHAR(10)))</f>
        <v/>
      </c>
      <c r="BT1374" s="44" t="str">
        <f>IF('Auto-Calculations'!GK1312="No Error","",CONCATENATE($CI$63,'Auto-Calculations'!GK1312,CHAR(10)))</f>
        <v/>
      </c>
      <c r="BU1374" s="44" t="str">
        <f>IF('Auto-Calculations'!GL1312="No Error","",CONCATENATE($CI$63,'Auto-Calculations'!GL1312,CHAR(10)))</f>
        <v/>
      </c>
      <c r="BV1374" s="44" t="str">
        <f>IF('Auto-Calculations'!GM1312="No Error","",CONCATENATE($CI$63,'Auto-Calculations'!GM1312,CHAR(10)))</f>
        <v/>
      </c>
      <c r="BW1374" s="44" t="str">
        <f>IF('Auto-Calculations'!GN1312="No Error","",CONCATENATE($CI$63,'Auto-Calculations'!GN1312,CHAR(10)))</f>
        <v/>
      </c>
      <c r="BX1374" s="44" t="str">
        <f>IF('Auto-Calculations'!GO1312="No Error","",CONCATENATE($CI$63,'Auto-Calculations'!GO1312,CHAR(10)))</f>
        <v/>
      </c>
      <c r="BY1374" s="44" t="str">
        <f>IF('Auto-Calculations'!GP1312="No Error","",CONCATENATE($CI$63,'Auto-Calculations'!GP1312,CHAR(10)))</f>
        <v/>
      </c>
      <c r="BZ1374" s="44" t="str">
        <f>IF('Auto-Calculations'!GQ1312="No Error","",CONCATENATE($CI$63,'Auto-Calculations'!GQ1312,CHAR(10)))</f>
        <v/>
      </c>
      <c r="CA1374" s="44" t="str">
        <f>IF('Auto-Calculations'!GR1312="No Error","",CONCATENATE($CI$63,'Auto-Calculations'!GR1312,CHAR(10)))</f>
        <v/>
      </c>
      <c r="CB1374" s="44" t="str">
        <f>IF('Auto-Calculations'!GS1312="No Error","",CONCATENATE($CI$63,'Auto-Calculations'!GS1312,CHAR(10)))</f>
        <v/>
      </c>
      <c r="CC1374" s="44" t="str">
        <f>IF('Auto-Calculations'!GT1312="No Error","",CONCATENATE($CI$63,'Auto-Calculations'!GT1312,CHAR(10)))</f>
        <v/>
      </c>
      <c r="CD1374" s="44" t="str">
        <f>IF('Auto-Calculations'!GU1312="No Error","",CONCATENATE($CI$63,'Auto-Calculations'!GU1312,CHAR(10)))</f>
        <v/>
      </c>
      <c r="CE1374" s="44" t="str">
        <f>IF('Auto-Calculations'!GV1312="No Error","",CONCATENATE($CI$63,'Auto-Calculations'!GV1312,CHAR(10)))</f>
        <v/>
      </c>
      <c r="CF1374" s="44" t="str">
        <f>IF('Auto-Calculations'!GW1312="No Error","",CONCATENATE($CI$63,'Auto-Calculations'!GW1312,CHAR(10)))</f>
        <v/>
      </c>
      <c r="CG1374" s="44" t="str">
        <f>IF('Auto-Calculations'!GX1312="No Error","",CONCATENATE($CI$63,'Auto-Calculations'!GX1312,CHAR(10)))</f>
        <v/>
      </c>
      <c r="CH1374" s="44" t="s">
        <v>5795</v>
      </c>
      <c r="CI1374" s="1" t="str">
        <f t="shared" si="20"/>
        <v>.</v>
      </c>
    </row>
    <row r="1375" spans="1:87" ht="18" customHeight="1" x14ac:dyDescent="0.25">
      <c r="A1375" s="14" t="str">
        <f>IF(NOT(ISBLANK('Auto-Calculations'!D1313)),'Auto-Calculations'!D1313,"")</f>
        <v/>
      </c>
      <c r="B1375" s="44" t="str">
        <f>IF('Auto-Calculations'!DS1313="No Error","",CONCATENATE($CI$63,'Auto-Calculations'!DS1313,CHAR(10)))</f>
        <v/>
      </c>
      <c r="C1375" s="44" t="str">
        <f>IF('Auto-Calculations'!DT1313="No Error","",CONCATENATE($CI$63,'Auto-Calculations'!DT1313,CHAR(10)))</f>
        <v/>
      </c>
      <c r="D1375" s="44" t="str">
        <f>IF('Auto-Calculations'!DU1313="No Error","",CONCATENATE($CI$63,'Auto-Calculations'!DU1313,CHAR(10)))</f>
        <v/>
      </c>
      <c r="E1375" s="44" t="str">
        <f>IF('Auto-Calculations'!DV1313="No Error","",CONCATENATE($CI$63,'Auto-Calculations'!DV1313,CHAR(10)))</f>
        <v/>
      </c>
      <c r="F1375" s="44" t="str">
        <f>IF('Auto-Calculations'!DW1313="No Error","",CONCATENATE($CI$63,'Auto-Calculations'!DW1313,CHAR(10)))</f>
        <v/>
      </c>
      <c r="G1375" s="44" t="str">
        <f>IF('Auto-Calculations'!DX1313="No Error","",CONCATENATE($CI$63,'Auto-Calculations'!DX1313,CHAR(10)))</f>
        <v/>
      </c>
      <c r="H1375" s="44" t="str">
        <f>IF('Auto-Calculations'!DY1313="No Error","",CONCATENATE($CI$63,'Auto-Calculations'!DY1313,CHAR(10)))</f>
        <v/>
      </c>
      <c r="I1375" s="44" t="str">
        <f>IF('Auto-Calculations'!DZ1313="No Error","",CONCATENATE($CI$63,'Auto-Calculations'!DZ1313,CHAR(10)))</f>
        <v/>
      </c>
      <c r="J1375" s="44" t="str">
        <f>IF('Auto-Calculations'!EA1313="No Error","",CONCATENATE($CI$63,'Auto-Calculations'!EA1313,CHAR(10)))</f>
        <v/>
      </c>
      <c r="K1375" s="44" t="str">
        <f>IF('Auto-Calculations'!EB1313="No Error","",CONCATENATE($CI$63,'Auto-Calculations'!EB1313,CHAR(10)))</f>
        <v/>
      </c>
      <c r="L1375" s="44" t="str">
        <f>IF('Auto-Calculations'!EC1313="No Error","",CONCATENATE($CI$63,'Auto-Calculations'!EC1313,CHAR(10)))</f>
        <v/>
      </c>
      <c r="M1375" s="44" t="str">
        <f>IF('Auto-Calculations'!ED1313="No Error","",CONCATENATE($CI$63,'Auto-Calculations'!ED1313,CHAR(10)))</f>
        <v/>
      </c>
      <c r="N1375" s="44" t="str">
        <f>IF('Auto-Calculations'!EE1313="No Error","",CONCATENATE($CI$63,'Auto-Calculations'!EE1313,CHAR(10)))</f>
        <v/>
      </c>
      <c r="O1375" s="44" t="str">
        <f>IF('Auto-Calculations'!EF1313="No Error","",CONCATENATE($CI$63,'Auto-Calculations'!EF1313,CHAR(10)))</f>
        <v/>
      </c>
      <c r="P1375" s="44" t="str">
        <f>IF('Auto-Calculations'!EG1313="No Error","",CONCATENATE($CI$63,'Auto-Calculations'!EG1313,CHAR(10)))</f>
        <v/>
      </c>
      <c r="Q1375" s="44" t="str">
        <f>IF('Auto-Calculations'!EH1313="No Error","",CONCATENATE($CI$63,'Auto-Calculations'!EH1313,CHAR(10)))</f>
        <v/>
      </c>
      <c r="R1375" s="44" t="str">
        <f>IF('Auto-Calculations'!EI1313="No Error","",CONCATENATE($CI$63,'Auto-Calculations'!EI1313,CHAR(10)))</f>
        <v/>
      </c>
      <c r="S1375" s="44" t="str">
        <f>IF('Auto-Calculations'!EJ1313="No Error","",CONCATENATE($CI$63,'Auto-Calculations'!EJ1313,CHAR(10)))</f>
        <v/>
      </c>
      <c r="T1375" s="44" t="str">
        <f>IF('Auto-Calculations'!EK1313="No Error","",CONCATENATE($CI$63,'Auto-Calculations'!EK1313,CHAR(10)))</f>
        <v/>
      </c>
      <c r="U1375" s="44" t="str">
        <f>IF('Auto-Calculations'!EL1313="No Error","",CONCATENATE($CI$63,'Auto-Calculations'!EL1313,CHAR(10)))</f>
        <v/>
      </c>
      <c r="V1375" s="44" t="str">
        <f>IF('Auto-Calculations'!EM1313="No Error","",CONCATENATE($CI$63,'Auto-Calculations'!EM1313,CHAR(10)))</f>
        <v/>
      </c>
      <c r="W1375" s="44" t="str">
        <f>IF('Auto-Calculations'!EN1313="No Error","",CONCATENATE($CI$63,'Auto-Calculations'!EN1313,CHAR(10)))</f>
        <v/>
      </c>
      <c r="X1375" s="44" t="str">
        <f>IF('Auto-Calculations'!EO1313="No Error","",CONCATENATE($CI$63,'Auto-Calculations'!EO1313,CHAR(10)))</f>
        <v/>
      </c>
      <c r="Y1375" s="44" t="str">
        <f>IF('Auto-Calculations'!EP1313="No Error","",CONCATENATE($CI$63,'Auto-Calculations'!EP1313,CHAR(10)))</f>
        <v/>
      </c>
      <c r="Z1375" s="44" t="str">
        <f>IF('Auto-Calculations'!EQ1313="No Error","",CONCATENATE($CI$63,'Auto-Calculations'!EQ1313,CHAR(10)))</f>
        <v/>
      </c>
      <c r="AA1375" s="44" t="str">
        <f>IF('Auto-Calculations'!ER1313="No Error","",CONCATENATE($CI$63,'Auto-Calculations'!ER1313,CHAR(10)))</f>
        <v/>
      </c>
      <c r="AB1375" s="44" t="str">
        <f>IF('Auto-Calculations'!ES1313="No Error","",CONCATENATE($CI$63,'Auto-Calculations'!ES1313,CHAR(10)))</f>
        <v/>
      </c>
      <c r="AC1375" s="44" t="str">
        <f>IF('Auto-Calculations'!ET1313="No Error","",CONCATENATE($CI$63,'Auto-Calculations'!ET1313,CHAR(10)))</f>
        <v/>
      </c>
      <c r="AD1375" s="44" t="str">
        <f>IF('Auto-Calculations'!EU1313="No Error","",CONCATENATE($CI$63,'Auto-Calculations'!EU1313,CHAR(10)))</f>
        <v/>
      </c>
      <c r="AE1375" s="44" t="str">
        <f>IF('Auto-Calculations'!EV1313="No Error","",CONCATENATE($CI$63,'Auto-Calculations'!EV1313,CHAR(10)))</f>
        <v/>
      </c>
      <c r="AF1375" s="44" t="str">
        <f>IF('Auto-Calculations'!EW1313="No Error","",CONCATENATE($CI$63,'Auto-Calculations'!EW1313,CHAR(10)))</f>
        <v/>
      </c>
      <c r="AG1375" s="44" t="str">
        <f>IF('Auto-Calculations'!EX1313="No Error","",CONCATENATE($CI$63,'Auto-Calculations'!EX1313,CHAR(10)))</f>
        <v/>
      </c>
      <c r="AH1375" s="44" t="str">
        <f>IF('Auto-Calculations'!EY1313="No Error","",CONCATENATE($CI$63,'Auto-Calculations'!EY1313,CHAR(10)))</f>
        <v/>
      </c>
      <c r="AI1375" s="44" t="str">
        <f>IF('Auto-Calculations'!EZ1313="No Error","",CONCATENATE($CI$63,'Auto-Calculations'!EZ1313,CHAR(10)))</f>
        <v/>
      </c>
      <c r="AJ1375" s="44" t="str">
        <f>IF('Auto-Calculations'!FA1313="No Error","",CONCATENATE($CI$63,'Auto-Calculations'!FA1313,CHAR(10)))</f>
        <v/>
      </c>
      <c r="AK1375" s="44" t="str">
        <f>IF('Auto-Calculations'!FB1313="No Error","",CONCATENATE($CI$63,'Auto-Calculations'!FB1313,CHAR(10)))</f>
        <v/>
      </c>
      <c r="AL1375" s="44" t="str">
        <f>IF('Auto-Calculations'!FC1313="No Error","",CONCATENATE($CI$63,'Auto-Calculations'!FC1313,CHAR(10)))</f>
        <v/>
      </c>
      <c r="AM1375" s="44" t="str">
        <f>IF('Auto-Calculations'!FD1313="No Error","",CONCATENATE($CI$63,'Auto-Calculations'!FD1313,CHAR(10)))</f>
        <v/>
      </c>
      <c r="AN1375" s="44" t="str">
        <f>IF('Auto-Calculations'!FE1313="No Error","",CONCATENATE($CI$63,'Auto-Calculations'!FE1313,CHAR(10)))</f>
        <v/>
      </c>
      <c r="AO1375" s="44" t="str">
        <f>IF('Auto-Calculations'!FF1313="No Error","",CONCATENATE($CI$63,'Auto-Calculations'!FF1313,CHAR(10)))</f>
        <v/>
      </c>
      <c r="AP1375" s="44" t="str">
        <f>IF('Auto-Calculations'!FG1313="No Error","",CONCATENATE($CI$63,'Auto-Calculations'!FG1313,CHAR(10)))</f>
        <v/>
      </c>
      <c r="AQ1375" s="44" t="str">
        <f>IF('Auto-Calculations'!FH1313="No Error","",CONCATENATE($CI$63,'Auto-Calculations'!FH1313,CHAR(10)))</f>
        <v/>
      </c>
      <c r="AR1375" s="44" t="str">
        <f>IF('Auto-Calculations'!FI1313="No Error","",CONCATENATE($CI$63,'Auto-Calculations'!FI1313,CHAR(10)))</f>
        <v/>
      </c>
      <c r="AS1375" s="44" t="str">
        <f>IF('Auto-Calculations'!FJ1313="No Error","",CONCATENATE($CI$63,'Auto-Calculations'!FJ1313,CHAR(10)))</f>
        <v/>
      </c>
      <c r="AT1375" s="44" t="str">
        <f>IF('Auto-Calculations'!FK1313="No Error","",CONCATENATE($CI$63,'Auto-Calculations'!FK1313,CHAR(10)))</f>
        <v/>
      </c>
      <c r="AU1375" s="44" t="str">
        <f>IF('Auto-Calculations'!FL1313="No Error","",CONCATENATE($CI$63,'Auto-Calculations'!FL1313,CHAR(10)))</f>
        <v/>
      </c>
      <c r="AV1375" s="44" t="str">
        <f>IF('Auto-Calculations'!FM1313="No Error","",CONCATENATE($CI$63,'Auto-Calculations'!FM1313,CHAR(10)))</f>
        <v/>
      </c>
      <c r="AW1375" s="44" t="str">
        <f>IF('Auto-Calculations'!FN1313="No Error","",CONCATENATE($CI$63,'Auto-Calculations'!FN1313,CHAR(10)))</f>
        <v/>
      </c>
      <c r="AX1375" s="44" t="str">
        <f>IF('Auto-Calculations'!FO1313="No Error","",CONCATENATE($CI$63,'Auto-Calculations'!FO1313,CHAR(10)))</f>
        <v/>
      </c>
      <c r="AY1375" s="44" t="str">
        <f>IF('Auto-Calculations'!FP1313="No Error","",CONCATENATE($CI$63,'Auto-Calculations'!FP1313,CHAR(10)))</f>
        <v/>
      </c>
      <c r="AZ1375" s="44" t="str">
        <f>IF('Auto-Calculations'!FQ1313="No Error","",CONCATENATE($CI$63,'Auto-Calculations'!FQ1313,CHAR(10)))</f>
        <v/>
      </c>
      <c r="BA1375" s="44" t="str">
        <f>IF('Auto-Calculations'!FR1313="No Error","",CONCATENATE($CI$63,'Auto-Calculations'!FR1313,CHAR(10)))</f>
        <v/>
      </c>
      <c r="BB1375" s="44" t="str">
        <f>IF('Auto-Calculations'!FS1313="No Error","",CONCATENATE($CI$63,'Auto-Calculations'!FS1313,CHAR(10)))</f>
        <v/>
      </c>
      <c r="BC1375" s="44" t="str">
        <f>IF('Auto-Calculations'!FT1313="No Error","",CONCATENATE($CI$63,'Auto-Calculations'!FT1313,CHAR(10)))</f>
        <v/>
      </c>
      <c r="BD1375" s="44" t="str">
        <f>IF('Auto-Calculations'!FU1313="No Error","",CONCATENATE($CI$63,'Auto-Calculations'!FU1313,CHAR(10)))</f>
        <v/>
      </c>
      <c r="BE1375" s="44" t="str">
        <f>IF('Auto-Calculations'!FV1313="No Error","",CONCATENATE($CI$63,'Auto-Calculations'!FV1313,CHAR(10)))</f>
        <v/>
      </c>
      <c r="BF1375" s="44" t="str">
        <f>IF('Auto-Calculations'!FW1313="No Error","",CONCATENATE($CI$63,'Auto-Calculations'!FW1313,CHAR(10)))</f>
        <v/>
      </c>
      <c r="BG1375" s="44" t="str">
        <f>IF('Auto-Calculations'!FX1313="No Error","",CONCATENATE($CI$63,'Auto-Calculations'!FX1313,CHAR(10)))</f>
        <v/>
      </c>
      <c r="BH1375" s="44" t="str">
        <f>IF('Auto-Calculations'!FY1313="No Error","",CONCATENATE($CI$63,'Auto-Calculations'!FY1313,CHAR(10)))</f>
        <v/>
      </c>
      <c r="BI1375" s="44" t="str">
        <f>IF('Auto-Calculations'!FZ1313="No Error","",CONCATENATE($CI$63,'Auto-Calculations'!FZ1313,CHAR(10)))</f>
        <v/>
      </c>
      <c r="BJ1375" s="44" t="str">
        <f>IF('Auto-Calculations'!GA1313="No Error","",CONCATENATE($CI$63,'Auto-Calculations'!GA1313,CHAR(10)))</f>
        <v/>
      </c>
      <c r="BK1375" s="44" t="str">
        <f>IF('Auto-Calculations'!GB1313="No Error","",CONCATENATE($CI$63,'Auto-Calculations'!GB1313,CHAR(10)))</f>
        <v/>
      </c>
      <c r="BL1375" s="44" t="str">
        <f>IF('Auto-Calculations'!GC1313="No Error","",CONCATENATE($CI$63,'Auto-Calculations'!GC1313,CHAR(10)))</f>
        <v/>
      </c>
      <c r="BM1375" s="44" t="str">
        <f>IF('Auto-Calculations'!GD1313="No Error","",CONCATENATE($CI$63,'Auto-Calculations'!GD1313,CHAR(10)))</f>
        <v/>
      </c>
      <c r="BN1375" s="44" t="str">
        <f>IF('Auto-Calculations'!GE1313="No Error","",CONCATENATE($CI$63,'Auto-Calculations'!GE1313,CHAR(10)))</f>
        <v/>
      </c>
      <c r="BO1375" s="44" t="str">
        <f>IF('Auto-Calculations'!GF1313="No Error","",CONCATENATE($CI$63,'Auto-Calculations'!GF1313,CHAR(10)))</f>
        <v/>
      </c>
      <c r="BP1375" s="44" t="str">
        <f>IF('Auto-Calculations'!GG1313="No Error","",CONCATENATE($CI$63,'Auto-Calculations'!GG1313,CHAR(10)))</f>
        <v/>
      </c>
      <c r="BQ1375" s="44" t="str">
        <f>IF('Auto-Calculations'!GH1313="No Error","",CONCATENATE($CI$63,'Auto-Calculations'!GH1313,CHAR(10)))</f>
        <v/>
      </c>
      <c r="BR1375" s="44" t="str">
        <f>IF('Auto-Calculations'!GI1313="No Error","",CONCATENATE($CI$63,'Auto-Calculations'!GI1313,CHAR(10)))</f>
        <v/>
      </c>
      <c r="BS1375" s="44" t="str">
        <f>IF('Auto-Calculations'!GJ1313="No Error","",CONCATENATE($CI$63,'Auto-Calculations'!GJ1313,CHAR(10)))</f>
        <v/>
      </c>
      <c r="BT1375" s="44" t="str">
        <f>IF('Auto-Calculations'!GK1313="No Error","",CONCATENATE($CI$63,'Auto-Calculations'!GK1313,CHAR(10)))</f>
        <v/>
      </c>
      <c r="BU1375" s="44" t="str">
        <f>IF('Auto-Calculations'!GL1313="No Error","",CONCATENATE($CI$63,'Auto-Calculations'!GL1313,CHAR(10)))</f>
        <v/>
      </c>
      <c r="BV1375" s="44" t="str">
        <f>IF('Auto-Calculations'!GM1313="No Error","",CONCATENATE($CI$63,'Auto-Calculations'!GM1313,CHAR(10)))</f>
        <v/>
      </c>
      <c r="BW1375" s="44" t="str">
        <f>IF('Auto-Calculations'!GN1313="No Error","",CONCATENATE($CI$63,'Auto-Calculations'!GN1313,CHAR(10)))</f>
        <v/>
      </c>
      <c r="BX1375" s="44" t="str">
        <f>IF('Auto-Calculations'!GO1313="No Error","",CONCATENATE($CI$63,'Auto-Calculations'!GO1313,CHAR(10)))</f>
        <v/>
      </c>
      <c r="BY1375" s="44" t="str">
        <f>IF('Auto-Calculations'!GP1313="No Error","",CONCATENATE($CI$63,'Auto-Calculations'!GP1313,CHAR(10)))</f>
        <v/>
      </c>
      <c r="BZ1375" s="44" t="str">
        <f>IF('Auto-Calculations'!GQ1313="No Error","",CONCATENATE($CI$63,'Auto-Calculations'!GQ1313,CHAR(10)))</f>
        <v/>
      </c>
      <c r="CA1375" s="44" t="str">
        <f>IF('Auto-Calculations'!GR1313="No Error","",CONCATENATE($CI$63,'Auto-Calculations'!GR1313,CHAR(10)))</f>
        <v/>
      </c>
      <c r="CB1375" s="44" t="str">
        <f>IF('Auto-Calculations'!GS1313="No Error","",CONCATENATE($CI$63,'Auto-Calculations'!GS1313,CHAR(10)))</f>
        <v/>
      </c>
      <c r="CC1375" s="44" t="str">
        <f>IF('Auto-Calculations'!GT1313="No Error","",CONCATENATE($CI$63,'Auto-Calculations'!GT1313,CHAR(10)))</f>
        <v/>
      </c>
      <c r="CD1375" s="44" t="str">
        <f>IF('Auto-Calculations'!GU1313="No Error","",CONCATENATE($CI$63,'Auto-Calculations'!GU1313,CHAR(10)))</f>
        <v/>
      </c>
      <c r="CE1375" s="44" t="str">
        <f>IF('Auto-Calculations'!GV1313="No Error","",CONCATENATE($CI$63,'Auto-Calculations'!GV1313,CHAR(10)))</f>
        <v/>
      </c>
      <c r="CF1375" s="44" t="str">
        <f>IF('Auto-Calculations'!GW1313="No Error","",CONCATENATE($CI$63,'Auto-Calculations'!GW1313,CHAR(10)))</f>
        <v/>
      </c>
      <c r="CG1375" s="44" t="str">
        <f>IF('Auto-Calculations'!GX1313="No Error","",CONCATENATE($CI$63,'Auto-Calculations'!GX1313,CHAR(10)))</f>
        <v/>
      </c>
      <c r="CH1375" s="44" t="s">
        <v>5795</v>
      </c>
      <c r="CI1375" s="1" t="str">
        <f t="shared" si="20"/>
        <v>.</v>
      </c>
    </row>
    <row r="1376" spans="1:87" ht="18" customHeight="1" x14ac:dyDescent="0.25">
      <c r="A1376" s="14" t="str">
        <f>IF(NOT(ISBLANK('Auto-Calculations'!D1314)),'Auto-Calculations'!D1314,"")</f>
        <v/>
      </c>
      <c r="B1376" s="44" t="str">
        <f>IF('Auto-Calculations'!DS1314="No Error","",CONCATENATE($CI$63,'Auto-Calculations'!DS1314,CHAR(10)))</f>
        <v/>
      </c>
      <c r="C1376" s="44" t="str">
        <f>IF('Auto-Calculations'!DT1314="No Error","",CONCATENATE($CI$63,'Auto-Calculations'!DT1314,CHAR(10)))</f>
        <v/>
      </c>
      <c r="D1376" s="44" t="str">
        <f>IF('Auto-Calculations'!DU1314="No Error","",CONCATENATE($CI$63,'Auto-Calculations'!DU1314,CHAR(10)))</f>
        <v/>
      </c>
      <c r="E1376" s="44" t="str">
        <f>IF('Auto-Calculations'!DV1314="No Error","",CONCATENATE($CI$63,'Auto-Calculations'!DV1314,CHAR(10)))</f>
        <v/>
      </c>
      <c r="F1376" s="44" t="str">
        <f>IF('Auto-Calculations'!DW1314="No Error","",CONCATENATE($CI$63,'Auto-Calculations'!DW1314,CHAR(10)))</f>
        <v/>
      </c>
      <c r="G1376" s="44" t="str">
        <f>IF('Auto-Calculations'!DX1314="No Error","",CONCATENATE($CI$63,'Auto-Calculations'!DX1314,CHAR(10)))</f>
        <v/>
      </c>
      <c r="H1376" s="44" t="str">
        <f>IF('Auto-Calculations'!DY1314="No Error","",CONCATENATE($CI$63,'Auto-Calculations'!DY1314,CHAR(10)))</f>
        <v/>
      </c>
      <c r="I1376" s="44" t="str">
        <f>IF('Auto-Calculations'!DZ1314="No Error","",CONCATENATE($CI$63,'Auto-Calculations'!DZ1314,CHAR(10)))</f>
        <v/>
      </c>
      <c r="J1376" s="44" t="str">
        <f>IF('Auto-Calculations'!EA1314="No Error","",CONCATENATE($CI$63,'Auto-Calculations'!EA1314,CHAR(10)))</f>
        <v/>
      </c>
      <c r="K1376" s="44" t="str">
        <f>IF('Auto-Calculations'!EB1314="No Error","",CONCATENATE($CI$63,'Auto-Calculations'!EB1314,CHAR(10)))</f>
        <v/>
      </c>
      <c r="L1376" s="44" t="str">
        <f>IF('Auto-Calculations'!EC1314="No Error","",CONCATENATE($CI$63,'Auto-Calculations'!EC1314,CHAR(10)))</f>
        <v/>
      </c>
      <c r="M1376" s="44" t="str">
        <f>IF('Auto-Calculations'!ED1314="No Error","",CONCATENATE($CI$63,'Auto-Calculations'!ED1314,CHAR(10)))</f>
        <v/>
      </c>
      <c r="N1376" s="44" t="str">
        <f>IF('Auto-Calculations'!EE1314="No Error","",CONCATENATE($CI$63,'Auto-Calculations'!EE1314,CHAR(10)))</f>
        <v/>
      </c>
      <c r="O1376" s="44" t="str">
        <f>IF('Auto-Calculations'!EF1314="No Error","",CONCATENATE($CI$63,'Auto-Calculations'!EF1314,CHAR(10)))</f>
        <v/>
      </c>
      <c r="P1376" s="44" t="str">
        <f>IF('Auto-Calculations'!EG1314="No Error","",CONCATENATE($CI$63,'Auto-Calculations'!EG1314,CHAR(10)))</f>
        <v/>
      </c>
      <c r="Q1376" s="44" t="str">
        <f>IF('Auto-Calculations'!EH1314="No Error","",CONCATENATE($CI$63,'Auto-Calculations'!EH1314,CHAR(10)))</f>
        <v/>
      </c>
      <c r="R1376" s="44" t="str">
        <f>IF('Auto-Calculations'!EI1314="No Error","",CONCATENATE($CI$63,'Auto-Calculations'!EI1314,CHAR(10)))</f>
        <v/>
      </c>
      <c r="S1376" s="44" t="str">
        <f>IF('Auto-Calculations'!EJ1314="No Error","",CONCATENATE($CI$63,'Auto-Calculations'!EJ1314,CHAR(10)))</f>
        <v/>
      </c>
      <c r="T1376" s="44" t="str">
        <f>IF('Auto-Calculations'!EK1314="No Error","",CONCATENATE($CI$63,'Auto-Calculations'!EK1314,CHAR(10)))</f>
        <v/>
      </c>
      <c r="U1376" s="44" t="str">
        <f>IF('Auto-Calculations'!EL1314="No Error","",CONCATENATE($CI$63,'Auto-Calculations'!EL1314,CHAR(10)))</f>
        <v/>
      </c>
      <c r="V1376" s="44" t="str">
        <f>IF('Auto-Calculations'!EM1314="No Error","",CONCATENATE($CI$63,'Auto-Calculations'!EM1314,CHAR(10)))</f>
        <v/>
      </c>
      <c r="W1376" s="44" t="str">
        <f>IF('Auto-Calculations'!EN1314="No Error","",CONCATENATE($CI$63,'Auto-Calculations'!EN1314,CHAR(10)))</f>
        <v/>
      </c>
      <c r="X1376" s="44" t="str">
        <f>IF('Auto-Calculations'!EO1314="No Error","",CONCATENATE($CI$63,'Auto-Calculations'!EO1314,CHAR(10)))</f>
        <v/>
      </c>
      <c r="Y1376" s="44" t="str">
        <f>IF('Auto-Calculations'!EP1314="No Error","",CONCATENATE($CI$63,'Auto-Calculations'!EP1314,CHAR(10)))</f>
        <v/>
      </c>
      <c r="Z1376" s="44" t="str">
        <f>IF('Auto-Calculations'!EQ1314="No Error","",CONCATENATE($CI$63,'Auto-Calculations'!EQ1314,CHAR(10)))</f>
        <v/>
      </c>
      <c r="AA1376" s="44" t="str">
        <f>IF('Auto-Calculations'!ER1314="No Error","",CONCATENATE($CI$63,'Auto-Calculations'!ER1314,CHAR(10)))</f>
        <v/>
      </c>
      <c r="AB1376" s="44" t="str">
        <f>IF('Auto-Calculations'!ES1314="No Error","",CONCATENATE($CI$63,'Auto-Calculations'!ES1314,CHAR(10)))</f>
        <v/>
      </c>
      <c r="AC1376" s="44" t="str">
        <f>IF('Auto-Calculations'!ET1314="No Error","",CONCATENATE($CI$63,'Auto-Calculations'!ET1314,CHAR(10)))</f>
        <v/>
      </c>
      <c r="AD1376" s="44" t="str">
        <f>IF('Auto-Calculations'!EU1314="No Error","",CONCATENATE($CI$63,'Auto-Calculations'!EU1314,CHAR(10)))</f>
        <v/>
      </c>
      <c r="AE1376" s="44" t="str">
        <f>IF('Auto-Calculations'!EV1314="No Error","",CONCATENATE($CI$63,'Auto-Calculations'!EV1314,CHAR(10)))</f>
        <v/>
      </c>
      <c r="AF1376" s="44" t="str">
        <f>IF('Auto-Calculations'!EW1314="No Error","",CONCATENATE($CI$63,'Auto-Calculations'!EW1314,CHAR(10)))</f>
        <v/>
      </c>
      <c r="AG1376" s="44" t="str">
        <f>IF('Auto-Calculations'!EX1314="No Error","",CONCATENATE($CI$63,'Auto-Calculations'!EX1314,CHAR(10)))</f>
        <v/>
      </c>
      <c r="AH1376" s="44" t="str">
        <f>IF('Auto-Calculations'!EY1314="No Error","",CONCATENATE($CI$63,'Auto-Calculations'!EY1314,CHAR(10)))</f>
        <v/>
      </c>
      <c r="AI1376" s="44" t="str">
        <f>IF('Auto-Calculations'!EZ1314="No Error","",CONCATENATE($CI$63,'Auto-Calculations'!EZ1314,CHAR(10)))</f>
        <v/>
      </c>
      <c r="AJ1376" s="44" t="str">
        <f>IF('Auto-Calculations'!FA1314="No Error","",CONCATENATE($CI$63,'Auto-Calculations'!FA1314,CHAR(10)))</f>
        <v/>
      </c>
      <c r="AK1376" s="44" t="str">
        <f>IF('Auto-Calculations'!FB1314="No Error","",CONCATENATE($CI$63,'Auto-Calculations'!FB1314,CHAR(10)))</f>
        <v/>
      </c>
      <c r="AL1376" s="44" t="str">
        <f>IF('Auto-Calculations'!FC1314="No Error","",CONCATENATE($CI$63,'Auto-Calculations'!FC1314,CHAR(10)))</f>
        <v/>
      </c>
      <c r="AM1376" s="44" t="str">
        <f>IF('Auto-Calculations'!FD1314="No Error","",CONCATENATE($CI$63,'Auto-Calculations'!FD1314,CHAR(10)))</f>
        <v/>
      </c>
      <c r="AN1376" s="44" t="str">
        <f>IF('Auto-Calculations'!FE1314="No Error","",CONCATENATE($CI$63,'Auto-Calculations'!FE1314,CHAR(10)))</f>
        <v/>
      </c>
      <c r="AO1376" s="44" t="str">
        <f>IF('Auto-Calculations'!FF1314="No Error","",CONCATENATE($CI$63,'Auto-Calculations'!FF1314,CHAR(10)))</f>
        <v/>
      </c>
      <c r="AP1376" s="44" t="str">
        <f>IF('Auto-Calculations'!FG1314="No Error","",CONCATENATE($CI$63,'Auto-Calculations'!FG1314,CHAR(10)))</f>
        <v/>
      </c>
      <c r="AQ1376" s="44" t="str">
        <f>IF('Auto-Calculations'!FH1314="No Error","",CONCATENATE($CI$63,'Auto-Calculations'!FH1314,CHAR(10)))</f>
        <v/>
      </c>
      <c r="AR1376" s="44" t="str">
        <f>IF('Auto-Calculations'!FI1314="No Error","",CONCATENATE($CI$63,'Auto-Calculations'!FI1314,CHAR(10)))</f>
        <v/>
      </c>
      <c r="AS1376" s="44" t="str">
        <f>IF('Auto-Calculations'!FJ1314="No Error","",CONCATENATE($CI$63,'Auto-Calculations'!FJ1314,CHAR(10)))</f>
        <v/>
      </c>
      <c r="AT1376" s="44" t="str">
        <f>IF('Auto-Calculations'!FK1314="No Error","",CONCATENATE($CI$63,'Auto-Calculations'!FK1314,CHAR(10)))</f>
        <v/>
      </c>
      <c r="AU1376" s="44" t="str">
        <f>IF('Auto-Calculations'!FL1314="No Error","",CONCATENATE($CI$63,'Auto-Calculations'!FL1314,CHAR(10)))</f>
        <v/>
      </c>
      <c r="AV1376" s="44" t="str">
        <f>IF('Auto-Calculations'!FM1314="No Error","",CONCATENATE($CI$63,'Auto-Calculations'!FM1314,CHAR(10)))</f>
        <v/>
      </c>
      <c r="AW1376" s="44" t="str">
        <f>IF('Auto-Calculations'!FN1314="No Error","",CONCATENATE($CI$63,'Auto-Calculations'!FN1314,CHAR(10)))</f>
        <v/>
      </c>
      <c r="AX1376" s="44" t="str">
        <f>IF('Auto-Calculations'!FO1314="No Error","",CONCATENATE($CI$63,'Auto-Calculations'!FO1314,CHAR(10)))</f>
        <v/>
      </c>
      <c r="AY1376" s="44" t="str">
        <f>IF('Auto-Calculations'!FP1314="No Error","",CONCATENATE($CI$63,'Auto-Calculations'!FP1314,CHAR(10)))</f>
        <v/>
      </c>
      <c r="AZ1376" s="44" t="str">
        <f>IF('Auto-Calculations'!FQ1314="No Error","",CONCATENATE($CI$63,'Auto-Calculations'!FQ1314,CHAR(10)))</f>
        <v/>
      </c>
      <c r="BA1376" s="44" t="str">
        <f>IF('Auto-Calculations'!FR1314="No Error","",CONCATENATE($CI$63,'Auto-Calculations'!FR1314,CHAR(10)))</f>
        <v/>
      </c>
      <c r="BB1376" s="44" t="str">
        <f>IF('Auto-Calculations'!FS1314="No Error","",CONCATENATE($CI$63,'Auto-Calculations'!FS1314,CHAR(10)))</f>
        <v/>
      </c>
      <c r="BC1376" s="44" t="str">
        <f>IF('Auto-Calculations'!FT1314="No Error","",CONCATENATE($CI$63,'Auto-Calculations'!FT1314,CHAR(10)))</f>
        <v/>
      </c>
      <c r="BD1376" s="44" t="str">
        <f>IF('Auto-Calculations'!FU1314="No Error","",CONCATENATE($CI$63,'Auto-Calculations'!FU1314,CHAR(10)))</f>
        <v/>
      </c>
      <c r="BE1376" s="44" t="str">
        <f>IF('Auto-Calculations'!FV1314="No Error","",CONCATENATE($CI$63,'Auto-Calculations'!FV1314,CHAR(10)))</f>
        <v/>
      </c>
      <c r="BF1376" s="44" t="str">
        <f>IF('Auto-Calculations'!FW1314="No Error","",CONCATENATE($CI$63,'Auto-Calculations'!FW1314,CHAR(10)))</f>
        <v/>
      </c>
      <c r="BG1376" s="44" t="str">
        <f>IF('Auto-Calculations'!FX1314="No Error","",CONCATENATE($CI$63,'Auto-Calculations'!FX1314,CHAR(10)))</f>
        <v/>
      </c>
      <c r="BH1376" s="44" t="str">
        <f>IF('Auto-Calculations'!FY1314="No Error","",CONCATENATE($CI$63,'Auto-Calculations'!FY1314,CHAR(10)))</f>
        <v/>
      </c>
      <c r="BI1376" s="44" t="str">
        <f>IF('Auto-Calculations'!FZ1314="No Error","",CONCATENATE($CI$63,'Auto-Calculations'!FZ1314,CHAR(10)))</f>
        <v/>
      </c>
      <c r="BJ1376" s="44" t="str">
        <f>IF('Auto-Calculations'!GA1314="No Error","",CONCATENATE($CI$63,'Auto-Calculations'!GA1314,CHAR(10)))</f>
        <v/>
      </c>
      <c r="BK1376" s="44" t="str">
        <f>IF('Auto-Calculations'!GB1314="No Error","",CONCATENATE($CI$63,'Auto-Calculations'!GB1314,CHAR(10)))</f>
        <v/>
      </c>
      <c r="BL1376" s="44" t="str">
        <f>IF('Auto-Calculations'!GC1314="No Error","",CONCATENATE($CI$63,'Auto-Calculations'!GC1314,CHAR(10)))</f>
        <v/>
      </c>
      <c r="BM1376" s="44" t="str">
        <f>IF('Auto-Calculations'!GD1314="No Error","",CONCATENATE($CI$63,'Auto-Calculations'!GD1314,CHAR(10)))</f>
        <v/>
      </c>
      <c r="BN1376" s="44" t="str">
        <f>IF('Auto-Calculations'!GE1314="No Error","",CONCATENATE($CI$63,'Auto-Calculations'!GE1314,CHAR(10)))</f>
        <v/>
      </c>
      <c r="BO1376" s="44" t="str">
        <f>IF('Auto-Calculations'!GF1314="No Error","",CONCATENATE($CI$63,'Auto-Calculations'!GF1314,CHAR(10)))</f>
        <v/>
      </c>
      <c r="BP1376" s="44" t="str">
        <f>IF('Auto-Calculations'!GG1314="No Error","",CONCATENATE($CI$63,'Auto-Calculations'!GG1314,CHAR(10)))</f>
        <v/>
      </c>
      <c r="BQ1376" s="44" t="str">
        <f>IF('Auto-Calculations'!GH1314="No Error","",CONCATENATE($CI$63,'Auto-Calculations'!GH1314,CHAR(10)))</f>
        <v/>
      </c>
      <c r="BR1376" s="44" t="str">
        <f>IF('Auto-Calculations'!GI1314="No Error","",CONCATENATE($CI$63,'Auto-Calculations'!GI1314,CHAR(10)))</f>
        <v/>
      </c>
      <c r="BS1376" s="44" t="str">
        <f>IF('Auto-Calculations'!GJ1314="No Error","",CONCATENATE($CI$63,'Auto-Calculations'!GJ1314,CHAR(10)))</f>
        <v/>
      </c>
      <c r="BT1376" s="44" t="str">
        <f>IF('Auto-Calculations'!GK1314="No Error","",CONCATENATE($CI$63,'Auto-Calculations'!GK1314,CHAR(10)))</f>
        <v/>
      </c>
      <c r="BU1376" s="44" t="str">
        <f>IF('Auto-Calculations'!GL1314="No Error","",CONCATENATE($CI$63,'Auto-Calculations'!GL1314,CHAR(10)))</f>
        <v/>
      </c>
      <c r="BV1376" s="44" t="str">
        <f>IF('Auto-Calculations'!GM1314="No Error","",CONCATENATE($CI$63,'Auto-Calculations'!GM1314,CHAR(10)))</f>
        <v/>
      </c>
      <c r="BW1376" s="44" t="str">
        <f>IF('Auto-Calculations'!GN1314="No Error","",CONCATENATE($CI$63,'Auto-Calculations'!GN1314,CHAR(10)))</f>
        <v/>
      </c>
      <c r="BX1376" s="44" t="str">
        <f>IF('Auto-Calculations'!GO1314="No Error","",CONCATENATE($CI$63,'Auto-Calculations'!GO1314,CHAR(10)))</f>
        <v/>
      </c>
      <c r="BY1376" s="44" t="str">
        <f>IF('Auto-Calculations'!GP1314="No Error","",CONCATENATE($CI$63,'Auto-Calculations'!GP1314,CHAR(10)))</f>
        <v/>
      </c>
      <c r="BZ1376" s="44" t="str">
        <f>IF('Auto-Calculations'!GQ1314="No Error","",CONCATENATE($CI$63,'Auto-Calculations'!GQ1314,CHAR(10)))</f>
        <v/>
      </c>
      <c r="CA1376" s="44" t="str">
        <f>IF('Auto-Calculations'!GR1314="No Error","",CONCATENATE($CI$63,'Auto-Calculations'!GR1314,CHAR(10)))</f>
        <v/>
      </c>
      <c r="CB1376" s="44" t="str">
        <f>IF('Auto-Calculations'!GS1314="No Error","",CONCATENATE($CI$63,'Auto-Calculations'!GS1314,CHAR(10)))</f>
        <v/>
      </c>
      <c r="CC1376" s="44" t="str">
        <f>IF('Auto-Calculations'!GT1314="No Error","",CONCATENATE($CI$63,'Auto-Calculations'!GT1314,CHAR(10)))</f>
        <v/>
      </c>
      <c r="CD1376" s="44" t="str">
        <f>IF('Auto-Calculations'!GU1314="No Error","",CONCATENATE($CI$63,'Auto-Calculations'!GU1314,CHAR(10)))</f>
        <v/>
      </c>
      <c r="CE1376" s="44" t="str">
        <f>IF('Auto-Calculations'!GV1314="No Error","",CONCATENATE($CI$63,'Auto-Calculations'!GV1314,CHAR(10)))</f>
        <v/>
      </c>
      <c r="CF1376" s="44" t="str">
        <f>IF('Auto-Calculations'!GW1314="No Error","",CONCATENATE($CI$63,'Auto-Calculations'!GW1314,CHAR(10)))</f>
        <v/>
      </c>
      <c r="CG1376" s="44" t="str">
        <f>IF('Auto-Calculations'!GX1314="No Error","",CONCATENATE($CI$63,'Auto-Calculations'!GX1314,CHAR(10)))</f>
        <v/>
      </c>
      <c r="CH1376" s="44" t="s">
        <v>5795</v>
      </c>
      <c r="CI1376" s="1" t="str">
        <f t="shared" si="20"/>
        <v>.</v>
      </c>
    </row>
    <row r="1377" spans="1:87" ht="18" customHeight="1" x14ac:dyDescent="0.25">
      <c r="A1377" s="14" t="str">
        <f>IF(NOT(ISBLANK('Auto-Calculations'!D1315)),'Auto-Calculations'!D1315,"")</f>
        <v/>
      </c>
      <c r="B1377" s="44" t="str">
        <f>IF('Auto-Calculations'!DS1315="No Error","",CONCATENATE($CI$63,'Auto-Calculations'!DS1315,CHAR(10)))</f>
        <v/>
      </c>
      <c r="C1377" s="44" t="str">
        <f>IF('Auto-Calculations'!DT1315="No Error","",CONCATENATE($CI$63,'Auto-Calculations'!DT1315,CHAR(10)))</f>
        <v/>
      </c>
      <c r="D1377" s="44" t="str">
        <f>IF('Auto-Calculations'!DU1315="No Error","",CONCATENATE($CI$63,'Auto-Calculations'!DU1315,CHAR(10)))</f>
        <v/>
      </c>
      <c r="E1377" s="44" t="str">
        <f>IF('Auto-Calculations'!DV1315="No Error","",CONCATENATE($CI$63,'Auto-Calculations'!DV1315,CHAR(10)))</f>
        <v/>
      </c>
      <c r="F1377" s="44" t="str">
        <f>IF('Auto-Calculations'!DW1315="No Error","",CONCATENATE($CI$63,'Auto-Calculations'!DW1315,CHAR(10)))</f>
        <v/>
      </c>
      <c r="G1377" s="44" t="str">
        <f>IF('Auto-Calculations'!DX1315="No Error","",CONCATENATE($CI$63,'Auto-Calculations'!DX1315,CHAR(10)))</f>
        <v/>
      </c>
      <c r="H1377" s="44" t="str">
        <f>IF('Auto-Calculations'!DY1315="No Error","",CONCATENATE($CI$63,'Auto-Calculations'!DY1315,CHAR(10)))</f>
        <v/>
      </c>
      <c r="I1377" s="44" t="str">
        <f>IF('Auto-Calculations'!DZ1315="No Error","",CONCATENATE($CI$63,'Auto-Calculations'!DZ1315,CHAR(10)))</f>
        <v/>
      </c>
      <c r="J1377" s="44" t="str">
        <f>IF('Auto-Calculations'!EA1315="No Error","",CONCATENATE($CI$63,'Auto-Calculations'!EA1315,CHAR(10)))</f>
        <v/>
      </c>
      <c r="K1377" s="44" t="str">
        <f>IF('Auto-Calculations'!EB1315="No Error","",CONCATENATE($CI$63,'Auto-Calculations'!EB1315,CHAR(10)))</f>
        <v/>
      </c>
      <c r="L1377" s="44" t="str">
        <f>IF('Auto-Calculations'!EC1315="No Error","",CONCATENATE($CI$63,'Auto-Calculations'!EC1315,CHAR(10)))</f>
        <v/>
      </c>
      <c r="M1377" s="44" t="str">
        <f>IF('Auto-Calculations'!ED1315="No Error","",CONCATENATE($CI$63,'Auto-Calculations'!ED1315,CHAR(10)))</f>
        <v/>
      </c>
      <c r="N1377" s="44" t="str">
        <f>IF('Auto-Calculations'!EE1315="No Error","",CONCATENATE($CI$63,'Auto-Calculations'!EE1315,CHAR(10)))</f>
        <v/>
      </c>
      <c r="O1377" s="44" t="str">
        <f>IF('Auto-Calculations'!EF1315="No Error","",CONCATENATE($CI$63,'Auto-Calculations'!EF1315,CHAR(10)))</f>
        <v/>
      </c>
      <c r="P1377" s="44" t="str">
        <f>IF('Auto-Calculations'!EG1315="No Error","",CONCATENATE($CI$63,'Auto-Calculations'!EG1315,CHAR(10)))</f>
        <v/>
      </c>
      <c r="Q1377" s="44" t="str">
        <f>IF('Auto-Calculations'!EH1315="No Error","",CONCATENATE($CI$63,'Auto-Calculations'!EH1315,CHAR(10)))</f>
        <v/>
      </c>
      <c r="R1377" s="44" t="str">
        <f>IF('Auto-Calculations'!EI1315="No Error","",CONCATENATE($CI$63,'Auto-Calculations'!EI1315,CHAR(10)))</f>
        <v/>
      </c>
      <c r="S1377" s="44" t="str">
        <f>IF('Auto-Calculations'!EJ1315="No Error","",CONCATENATE($CI$63,'Auto-Calculations'!EJ1315,CHAR(10)))</f>
        <v/>
      </c>
      <c r="T1377" s="44" t="str">
        <f>IF('Auto-Calculations'!EK1315="No Error","",CONCATENATE($CI$63,'Auto-Calculations'!EK1315,CHAR(10)))</f>
        <v/>
      </c>
      <c r="U1377" s="44" t="str">
        <f>IF('Auto-Calculations'!EL1315="No Error","",CONCATENATE($CI$63,'Auto-Calculations'!EL1315,CHAR(10)))</f>
        <v/>
      </c>
      <c r="V1377" s="44" t="str">
        <f>IF('Auto-Calculations'!EM1315="No Error","",CONCATENATE($CI$63,'Auto-Calculations'!EM1315,CHAR(10)))</f>
        <v/>
      </c>
      <c r="W1377" s="44" t="str">
        <f>IF('Auto-Calculations'!EN1315="No Error","",CONCATENATE($CI$63,'Auto-Calculations'!EN1315,CHAR(10)))</f>
        <v/>
      </c>
      <c r="X1377" s="44" t="str">
        <f>IF('Auto-Calculations'!EO1315="No Error","",CONCATENATE($CI$63,'Auto-Calculations'!EO1315,CHAR(10)))</f>
        <v/>
      </c>
      <c r="Y1377" s="44" t="str">
        <f>IF('Auto-Calculations'!EP1315="No Error","",CONCATENATE($CI$63,'Auto-Calculations'!EP1315,CHAR(10)))</f>
        <v/>
      </c>
      <c r="Z1377" s="44" t="str">
        <f>IF('Auto-Calculations'!EQ1315="No Error","",CONCATENATE($CI$63,'Auto-Calculations'!EQ1315,CHAR(10)))</f>
        <v/>
      </c>
      <c r="AA1377" s="44" t="str">
        <f>IF('Auto-Calculations'!ER1315="No Error","",CONCATENATE($CI$63,'Auto-Calculations'!ER1315,CHAR(10)))</f>
        <v/>
      </c>
      <c r="AB1377" s="44" t="str">
        <f>IF('Auto-Calculations'!ES1315="No Error","",CONCATENATE($CI$63,'Auto-Calculations'!ES1315,CHAR(10)))</f>
        <v/>
      </c>
      <c r="AC1377" s="44" t="str">
        <f>IF('Auto-Calculations'!ET1315="No Error","",CONCATENATE($CI$63,'Auto-Calculations'!ET1315,CHAR(10)))</f>
        <v/>
      </c>
      <c r="AD1377" s="44" t="str">
        <f>IF('Auto-Calculations'!EU1315="No Error","",CONCATENATE($CI$63,'Auto-Calculations'!EU1315,CHAR(10)))</f>
        <v/>
      </c>
      <c r="AE1377" s="44" t="str">
        <f>IF('Auto-Calculations'!EV1315="No Error","",CONCATENATE($CI$63,'Auto-Calculations'!EV1315,CHAR(10)))</f>
        <v/>
      </c>
      <c r="AF1377" s="44" t="str">
        <f>IF('Auto-Calculations'!EW1315="No Error","",CONCATENATE($CI$63,'Auto-Calculations'!EW1315,CHAR(10)))</f>
        <v/>
      </c>
      <c r="AG1377" s="44" t="str">
        <f>IF('Auto-Calculations'!EX1315="No Error","",CONCATENATE($CI$63,'Auto-Calculations'!EX1315,CHAR(10)))</f>
        <v/>
      </c>
      <c r="AH1377" s="44" t="str">
        <f>IF('Auto-Calculations'!EY1315="No Error","",CONCATENATE($CI$63,'Auto-Calculations'!EY1315,CHAR(10)))</f>
        <v/>
      </c>
      <c r="AI1377" s="44" t="str">
        <f>IF('Auto-Calculations'!EZ1315="No Error","",CONCATENATE($CI$63,'Auto-Calculations'!EZ1315,CHAR(10)))</f>
        <v/>
      </c>
      <c r="AJ1377" s="44" t="str">
        <f>IF('Auto-Calculations'!FA1315="No Error","",CONCATENATE($CI$63,'Auto-Calculations'!FA1315,CHAR(10)))</f>
        <v/>
      </c>
      <c r="AK1377" s="44" t="str">
        <f>IF('Auto-Calculations'!FB1315="No Error","",CONCATENATE($CI$63,'Auto-Calculations'!FB1315,CHAR(10)))</f>
        <v/>
      </c>
      <c r="AL1377" s="44" t="str">
        <f>IF('Auto-Calculations'!FC1315="No Error","",CONCATENATE($CI$63,'Auto-Calculations'!FC1315,CHAR(10)))</f>
        <v/>
      </c>
      <c r="AM1377" s="44" t="str">
        <f>IF('Auto-Calculations'!FD1315="No Error","",CONCATENATE($CI$63,'Auto-Calculations'!FD1315,CHAR(10)))</f>
        <v/>
      </c>
      <c r="AN1377" s="44" t="str">
        <f>IF('Auto-Calculations'!FE1315="No Error","",CONCATENATE($CI$63,'Auto-Calculations'!FE1315,CHAR(10)))</f>
        <v/>
      </c>
      <c r="AO1377" s="44" t="str">
        <f>IF('Auto-Calculations'!FF1315="No Error","",CONCATENATE($CI$63,'Auto-Calculations'!FF1315,CHAR(10)))</f>
        <v/>
      </c>
      <c r="AP1377" s="44" t="str">
        <f>IF('Auto-Calculations'!FG1315="No Error","",CONCATENATE($CI$63,'Auto-Calculations'!FG1315,CHAR(10)))</f>
        <v/>
      </c>
      <c r="AQ1377" s="44" t="str">
        <f>IF('Auto-Calculations'!FH1315="No Error","",CONCATENATE($CI$63,'Auto-Calculations'!FH1315,CHAR(10)))</f>
        <v/>
      </c>
      <c r="AR1377" s="44" t="str">
        <f>IF('Auto-Calculations'!FI1315="No Error","",CONCATENATE($CI$63,'Auto-Calculations'!FI1315,CHAR(10)))</f>
        <v/>
      </c>
      <c r="AS1377" s="44" t="str">
        <f>IF('Auto-Calculations'!FJ1315="No Error","",CONCATENATE($CI$63,'Auto-Calculations'!FJ1315,CHAR(10)))</f>
        <v/>
      </c>
      <c r="AT1377" s="44" t="str">
        <f>IF('Auto-Calculations'!FK1315="No Error","",CONCATENATE($CI$63,'Auto-Calculations'!FK1315,CHAR(10)))</f>
        <v/>
      </c>
      <c r="AU1377" s="44" t="str">
        <f>IF('Auto-Calculations'!FL1315="No Error","",CONCATENATE($CI$63,'Auto-Calculations'!FL1315,CHAR(10)))</f>
        <v/>
      </c>
      <c r="AV1377" s="44" t="str">
        <f>IF('Auto-Calculations'!FM1315="No Error","",CONCATENATE($CI$63,'Auto-Calculations'!FM1315,CHAR(10)))</f>
        <v/>
      </c>
      <c r="AW1377" s="44" t="str">
        <f>IF('Auto-Calculations'!FN1315="No Error","",CONCATENATE($CI$63,'Auto-Calculations'!FN1315,CHAR(10)))</f>
        <v/>
      </c>
      <c r="AX1377" s="44" t="str">
        <f>IF('Auto-Calculations'!FO1315="No Error","",CONCATENATE($CI$63,'Auto-Calculations'!FO1315,CHAR(10)))</f>
        <v/>
      </c>
      <c r="AY1377" s="44" t="str">
        <f>IF('Auto-Calculations'!FP1315="No Error","",CONCATENATE($CI$63,'Auto-Calculations'!FP1315,CHAR(10)))</f>
        <v/>
      </c>
      <c r="AZ1377" s="44" t="str">
        <f>IF('Auto-Calculations'!FQ1315="No Error","",CONCATENATE($CI$63,'Auto-Calculations'!FQ1315,CHAR(10)))</f>
        <v/>
      </c>
      <c r="BA1377" s="44" t="str">
        <f>IF('Auto-Calculations'!FR1315="No Error","",CONCATENATE($CI$63,'Auto-Calculations'!FR1315,CHAR(10)))</f>
        <v/>
      </c>
      <c r="BB1377" s="44" t="str">
        <f>IF('Auto-Calculations'!FS1315="No Error","",CONCATENATE($CI$63,'Auto-Calculations'!FS1315,CHAR(10)))</f>
        <v/>
      </c>
      <c r="BC1377" s="44" t="str">
        <f>IF('Auto-Calculations'!FT1315="No Error","",CONCATENATE($CI$63,'Auto-Calculations'!FT1315,CHAR(10)))</f>
        <v/>
      </c>
      <c r="BD1377" s="44" t="str">
        <f>IF('Auto-Calculations'!FU1315="No Error","",CONCATENATE($CI$63,'Auto-Calculations'!FU1315,CHAR(10)))</f>
        <v/>
      </c>
      <c r="BE1377" s="44" t="str">
        <f>IF('Auto-Calculations'!FV1315="No Error","",CONCATENATE($CI$63,'Auto-Calculations'!FV1315,CHAR(10)))</f>
        <v/>
      </c>
      <c r="BF1377" s="44" t="str">
        <f>IF('Auto-Calculations'!FW1315="No Error","",CONCATENATE($CI$63,'Auto-Calculations'!FW1315,CHAR(10)))</f>
        <v/>
      </c>
      <c r="BG1377" s="44" t="str">
        <f>IF('Auto-Calculations'!FX1315="No Error","",CONCATENATE($CI$63,'Auto-Calculations'!FX1315,CHAR(10)))</f>
        <v/>
      </c>
      <c r="BH1377" s="44" t="str">
        <f>IF('Auto-Calculations'!FY1315="No Error","",CONCATENATE($CI$63,'Auto-Calculations'!FY1315,CHAR(10)))</f>
        <v/>
      </c>
      <c r="BI1377" s="44" t="str">
        <f>IF('Auto-Calculations'!FZ1315="No Error","",CONCATENATE($CI$63,'Auto-Calculations'!FZ1315,CHAR(10)))</f>
        <v/>
      </c>
      <c r="BJ1377" s="44" t="str">
        <f>IF('Auto-Calculations'!GA1315="No Error","",CONCATENATE($CI$63,'Auto-Calculations'!GA1315,CHAR(10)))</f>
        <v/>
      </c>
      <c r="BK1377" s="44" t="str">
        <f>IF('Auto-Calculations'!GB1315="No Error","",CONCATENATE($CI$63,'Auto-Calculations'!GB1315,CHAR(10)))</f>
        <v/>
      </c>
      <c r="BL1377" s="44" t="str">
        <f>IF('Auto-Calculations'!GC1315="No Error","",CONCATENATE($CI$63,'Auto-Calculations'!GC1315,CHAR(10)))</f>
        <v/>
      </c>
      <c r="BM1377" s="44" t="str">
        <f>IF('Auto-Calculations'!GD1315="No Error","",CONCATENATE($CI$63,'Auto-Calculations'!GD1315,CHAR(10)))</f>
        <v/>
      </c>
      <c r="BN1377" s="44" t="str">
        <f>IF('Auto-Calculations'!GE1315="No Error","",CONCATENATE($CI$63,'Auto-Calculations'!GE1315,CHAR(10)))</f>
        <v/>
      </c>
      <c r="BO1377" s="44" t="str">
        <f>IF('Auto-Calculations'!GF1315="No Error","",CONCATENATE($CI$63,'Auto-Calculations'!GF1315,CHAR(10)))</f>
        <v/>
      </c>
      <c r="BP1377" s="44" t="str">
        <f>IF('Auto-Calculations'!GG1315="No Error","",CONCATENATE($CI$63,'Auto-Calculations'!GG1315,CHAR(10)))</f>
        <v/>
      </c>
      <c r="BQ1377" s="44" t="str">
        <f>IF('Auto-Calculations'!GH1315="No Error","",CONCATENATE($CI$63,'Auto-Calculations'!GH1315,CHAR(10)))</f>
        <v/>
      </c>
      <c r="BR1377" s="44" t="str">
        <f>IF('Auto-Calculations'!GI1315="No Error","",CONCATENATE($CI$63,'Auto-Calculations'!GI1315,CHAR(10)))</f>
        <v/>
      </c>
      <c r="BS1377" s="44" t="str">
        <f>IF('Auto-Calculations'!GJ1315="No Error","",CONCATENATE($CI$63,'Auto-Calculations'!GJ1315,CHAR(10)))</f>
        <v/>
      </c>
      <c r="BT1377" s="44" t="str">
        <f>IF('Auto-Calculations'!GK1315="No Error","",CONCATENATE($CI$63,'Auto-Calculations'!GK1315,CHAR(10)))</f>
        <v/>
      </c>
      <c r="BU1377" s="44" t="str">
        <f>IF('Auto-Calculations'!GL1315="No Error","",CONCATENATE($CI$63,'Auto-Calculations'!GL1315,CHAR(10)))</f>
        <v/>
      </c>
      <c r="BV1377" s="44" t="str">
        <f>IF('Auto-Calculations'!GM1315="No Error","",CONCATENATE($CI$63,'Auto-Calculations'!GM1315,CHAR(10)))</f>
        <v/>
      </c>
      <c r="BW1377" s="44" t="str">
        <f>IF('Auto-Calculations'!GN1315="No Error","",CONCATENATE($CI$63,'Auto-Calculations'!GN1315,CHAR(10)))</f>
        <v/>
      </c>
      <c r="BX1377" s="44" t="str">
        <f>IF('Auto-Calculations'!GO1315="No Error","",CONCATENATE($CI$63,'Auto-Calculations'!GO1315,CHAR(10)))</f>
        <v/>
      </c>
      <c r="BY1377" s="44" t="str">
        <f>IF('Auto-Calculations'!GP1315="No Error","",CONCATENATE($CI$63,'Auto-Calculations'!GP1315,CHAR(10)))</f>
        <v/>
      </c>
      <c r="BZ1377" s="44" t="str">
        <f>IF('Auto-Calculations'!GQ1315="No Error","",CONCATENATE($CI$63,'Auto-Calculations'!GQ1315,CHAR(10)))</f>
        <v/>
      </c>
      <c r="CA1377" s="44" t="str">
        <f>IF('Auto-Calculations'!GR1315="No Error","",CONCATENATE($CI$63,'Auto-Calculations'!GR1315,CHAR(10)))</f>
        <v/>
      </c>
      <c r="CB1377" s="44" t="str">
        <f>IF('Auto-Calculations'!GS1315="No Error","",CONCATENATE($CI$63,'Auto-Calculations'!GS1315,CHAR(10)))</f>
        <v/>
      </c>
      <c r="CC1377" s="44" t="str">
        <f>IF('Auto-Calculations'!GT1315="No Error","",CONCATENATE($CI$63,'Auto-Calculations'!GT1315,CHAR(10)))</f>
        <v/>
      </c>
      <c r="CD1377" s="44" t="str">
        <f>IF('Auto-Calculations'!GU1315="No Error","",CONCATENATE($CI$63,'Auto-Calculations'!GU1315,CHAR(10)))</f>
        <v/>
      </c>
      <c r="CE1377" s="44" t="str">
        <f>IF('Auto-Calculations'!GV1315="No Error","",CONCATENATE($CI$63,'Auto-Calculations'!GV1315,CHAR(10)))</f>
        <v/>
      </c>
      <c r="CF1377" s="44" t="str">
        <f>IF('Auto-Calculations'!GW1315="No Error","",CONCATENATE($CI$63,'Auto-Calculations'!GW1315,CHAR(10)))</f>
        <v/>
      </c>
      <c r="CG1377" s="44" t="str">
        <f>IF('Auto-Calculations'!GX1315="No Error","",CONCATENATE($CI$63,'Auto-Calculations'!GX1315,CHAR(10)))</f>
        <v/>
      </c>
      <c r="CH1377" s="44" t="s">
        <v>5795</v>
      </c>
      <c r="CI1377" s="1" t="str">
        <f t="shared" si="20"/>
        <v>.</v>
      </c>
    </row>
    <row r="1378" spans="1:87" ht="18" customHeight="1" x14ac:dyDescent="0.25">
      <c r="A1378" s="14" t="str">
        <f>IF(NOT(ISBLANK('Auto-Calculations'!D1316)),'Auto-Calculations'!D1316,"")</f>
        <v/>
      </c>
      <c r="B1378" s="44" t="str">
        <f>IF('Auto-Calculations'!DS1316="No Error","",CONCATENATE($CI$63,'Auto-Calculations'!DS1316,CHAR(10)))</f>
        <v/>
      </c>
      <c r="C1378" s="44" t="str">
        <f>IF('Auto-Calculations'!DT1316="No Error","",CONCATENATE($CI$63,'Auto-Calculations'!DT1316,CHAR(10)))</f>
        <v/>
      </c>
      <c r="D1378" s="44" t="str">
        <f>IF('Auto-Calculations'!DU1316="No Error","",CONCATENATE($CI$63,'Auto-Calculations'!DU1316,CHAR(10)))</f>
        <v/>
      </c>
      <c r="E1378" s="44" t="str">
        <f>IF('Auto-Calculations'!DV1316="No Error","",CONCATENATE($CI$63,'Auto-Calculations'!DV1316,CHAR(10)))</f>
        <v/>
      </c>
      <c r="F1378" s="44" t="str">
        <f>IF('Auto-Calculations'!DW1316="No Error","",CONCATENATE($CI$63,'Auto-Calculations'!DW1316,CHAR(10)))</f>
        <v/>
      </c>
      <c r="G1378" s="44" t="str">
        <f>IF('Auto-Calculations'!DX1316="No Error","",CONCATENATE($CI$63,'Auto-Calculations'!DX1316,CHAR(10)))</f>
        <v/>
      </c>
      <c r="H1378" s="44" t="str">
        <f>IF('Auto-Calculations'!DY1316="No Error","",CONCATENATE($CI$63,'Auto-Calculations'!DY1316,CHAR(10)))</f>
        <v/>
      </c>
      <c r="I1378" s="44" t="str">
        <f>IF('Auto-Calculations'!DZ1316="No Error","",CONCATENATE($CI$63,'Auto-Calculations'!DZ1316,CHAR(10)))</f>
        <v/>
      </c>
      <c r="J1378" s="44" t="str">
        <f>IF('Auto-Calculations'!EA1316="No Error","",CONCATENATE($CI$63,'Auto-Calculations'!EA1316,CHAR(10)))</f>
        <v/>
      </c>
      <c r="K1378" s="44" t="str">
        <f>IF('Auto-Calculations'!EB1316="No Error","",CONCATENATE($CI$63,'Auto-Calculations'!EB1316,CHAR(10)))</f>
        <v/>
      </c>
      <c r="L1378" s="44" t="str">
        <f>IF('Auto-Calculations'!EC1316="No Error","",CONCATENATE($CI$63,'Auto-Calculations'!EC1316,CHAR(10)))</f>
        <v/>
      </c>
      <c r="M1378" s="44" t="str">
        <f>IF('Auto-Calculations'!ED1316="No Error","",CONCATENATE($CI$63,'Auto-Calculations'!ED1316,CHAR(10)))</f>
        <v/>
      </c>
      <c r="N1378" s="44" t="str">
        <f>IF('Auto-Calculations'!EE1316="No Error","",CONCATENATE($CI$63,'Auto-Calculations'!EE1316,CHAR(10)))</f>
        <v/>
      </c>
      <c r="O1378" s="44" t="str">
        <f>IF('Auto-Calculations'!EF1316="No Error","",CONCATENATE($CI$63,'Auto-Calculations'!EF1316,CHAR(10)))</f>
        <v/>
      </c>
      <c r="P1378" s="44" t="str">
        <f>IF('Auto-Calculations'!EG1316="No Error","",CONCATENATE($CI$63,'Auto-Calculations'!EG1316,CHAR(10)))</f>
        <v/>
      </c>
      <c r="Q1378" s="44" t="str">
        <f>IF('Auto-Calculations'!EH1316="No Error","",CONCATENATE($CI$63,'Auto-Calculations'!EH1316,CHAR(10)))</f>
        <v/>
      </c>
      <c r="R1378" s="44" t="str">
        <f>IF('Auto-Calculations'!EI1316="No Error","",CONCATENATE($CI$63,'Auto-Calculations'!EI1316,CHAR(10)))</f>
        <v/>
      </c>
      <c r="S1378" s="44" t="str">
        <f>IF('Auto-Calculations'!EJ1316="No Error","",CONCATENATE($CI$63,'Auto-Calculations'!EJ1316,CHAR(10)))</f>
        <v/>
      </c>
      <c r="T1378" s="44" t="str">
        <f>IF('Auto-Calculations'!EK1316="No Error","",CONCATENATE($CI$63,'Auto-Calculations'!EK1316,CHAR(10)))</f>
        <v/>
      </c>
      <c r="U1378" s="44" t="str">
        <f>IF('Auto-Calculations'!EL1316="No Error","",CONCATENATE($CI$63,'Auto-Calculations'!EL1316,CHAR(10)))</f>
        <v/>
      </c>
      <c r="V1378" s="44" t="str">
        <f>IF('Auto-Calculations'!EM1316="No Error","",CONCATENATE($CI$63,'Auto-Calculations'!EM1316,CHAR(10)))</f>
        <v/>
      </c>
      <c r="W1378" s="44" t="str">
        <f>IF('Auto-Calculations'!EN1316="No Error","",CONCATENATE($CI$63,'Auto-Calculations'!EN1316,CHAR(10)))</f>
        <v/>
      </c>
      <c r="X1378" s="44" t="str">
        <f>IF('Auto-Calculations'!EO1316="No Error","",CONCATENATE($CI$63,'Auto-Calculations'!EO1316,CHAR(10)))</f>
        <v/>
      </c>
      <c r="Y1378" s="44" t="str">
        <f>IF('Auto-Calculations'!EP1316="No Error","",CONCATENATE($CI$63,'Auto-Calculations'!EP1316,CHAR(10)))</f>
        <v/>
      </c>
      <c r="Z1378" s="44" t="str">
        <f>IF('Auto-Calculations'!EQ1316="No Error","",CONCATENATE($CI$63,'Auto-Calculations'!EQ1316,CHAR(10)))</f>
        <v/>
      </c>
      <c r="AA1378" s="44" t="str">
        <f>IF('Auto-Calculations'!ER1316="No Error","",CONCATENATE($CI$63,'Auto-Calculations'!ER1316,CHAR(10)))</f>
        <v/>
      </c>
      <c r="AB1378" s="44" t="str">
        <f>IF('Auto-Calculations'!ES1316="No Error","",CONCATENATE($CI$63,'Auto-Calculations'!ES1316,CHAR(10)))</f>
        <v/>
      </c>
      <c r="AC1378" s="44" t="str">
        <f>IF('Auto-Calculations'!ET1316="No Error","",CONCATENATE($CI$63,'Auto-Calculations'!ET1316,CHAR(10)))</f>
        <v/>
      </c>
      <c r="AD1378" s="44" t="str">
        <f>IF('Auto-Calculations'!EU1316="No Error","",CONCATENATE($CI$63,'Auto-Calculations'!EU1316,CHAR(10)))</f>
        <v/>
      </c>
      <c r="AE1378" s="44" t="str">
        <f>IF('Auto-Calculations'!EV1316="No Error","",CONCATENATE($CI$63,'Auto-Calculations'!EV1316,CHAR(10)))</f>
        <v/>
      </c>
      <c r="AF1378" s="44" t="str">
        <f>IF('Auto-Calculations'!EW1316="No Error","",CONCATENATE($CI$63,'Auto-Calculations'!EW1316,CHAR(10)))</f>
        <v/>
      </c>
      <c r="AG1378" s="44" t="str">
        <f>IF('Auto-Calculations'!EX1316="No Error","",CONCATENATE($CI$63,'Auto-Calculations'!EX1316,CHAR(10)))</f>
        <v/>
      </c>
      <c r="AH1378" s="44" t="str">
        <f>IF('Auto-Calculations'!EY1316="No Error","",CONCATENATE($CI$63,'Auto-Calculations'!EY1316,CHAR(10)))</f>
        <v/>
      </c>
      <c r="AI1378" s="44" t="str">
        <f>IF('Auto-Calculations'!EZ1316="No Error","",CONCATENATE($CI$63,'Auto-Calculations'!EZ1316,CHAR(10)))</f>
        <v/>
      </c>
      <c r="AJ1378" s="44" t="str">
        <f>IF('Auto-Calculations'!FA1316="No Error","",CONCATENATE($CI$63,'Auto-Calculations'!FA1316,CHAR(10)))</f>
        <v/>
      </c>
      <c r="AK1378" s="44" t="str">
        <f>IF('Auto-Calculations'!FB1316="No Error","",CONCATENATE($CI$63,'Auto-Calculations'!FB1316,CHAR(10)))</f>
        <v/>
      </c>
      <c r="AL1378" s="44" t="str">
        <f>IF('Auto-Calculations'!FC1316="No Error","",CONCATENATE($CI$63,'Auto-Calculations'!FC1316,CHAR(10)))</f>
        <v/>
      </c>
      <c r="AM1378" s="44" t="str">
        <f>IF('Auto-Calculations'!FD1316="No Error","",CONCATENATE($CI$63,'Auto-Calculations'!FD1316,CHAR(10)))</f>
        <v/>
      </c>
      <c r="AN1378" s="44" t="str">
        <f>IF('Auto-Calculations'!FE1316="No Error","",CONCATENATE($CI$63,'Auto-Calculations'!FE1316,CHAR(10)))</f>
        <v/>
      </c>
      <c r="AO1378" s="44" t="str">
        <f>IF('Auto-Calculations'!FF1316="No Error","",CONCATENATE($CI$63,'Auto-Calculations'!FF1316,CHAR(10)))</f>
        <v/>
      </c>
      <c r="AP1378" s="44" t="str">
        <f>IF('Auto-Calculations'!FG1316="No Error","",CONCATENATE($CI$63,'Auto-Calculations'!FG1316,CHAR(10)))</f>
        <v/>
      </c>
      <c r="AQ1378" s="44" t="str">
        <f>IF('Auto-Calculations'!FH1316="No Error","",CONCATENATE($CI$63,'Auto-Calculations'!FH1316,CHAR(10)))</f>
        <v/>
      </c>
      <c r="AR1378" s="44" t="str">
        <f>IF('Auto-Calculations'!FI1316="No Error","",CONCATENATE($CI$63,'Auto-Calculations'!FI1316,CHAR(10)))</f>
        <v/>
      </c>
      <c r="AS1378" s="44" t="str">
        <f>IF('Auto-Calculations'!FJ1316="No Error","",CONCATENATE($CI$63,'Auto-Calculations'!FJ1316,CHAR(10)))</f>
        <v/>
      </c>
      <c r="AT1378" s="44" t="str">
        <f>IF('Auto-Calculations'!FK1316="No Error","",CONCATENATE($CI$63,'Auto-Calculations'!FK1316,CHAR(10)))</f>
        <v/>
      </c>
      <c r="AU1378" s="44" t="str">
        <f>IF('Auto-Calculations'!FL1316="No Error","",CONCATENATE($CI$63,'Auto-Calculations'!FL1316,CHAR(10)))</f>
        <v/>
      </c>
      <c r="AV1378" s="44" t="str">
        <f>IF('Auto-Calculations'!FM1316="No Error","",CONCATENATE($CI$63,'Auto-Calculations'!FM1316,CHAR(10)))</f>
        <v/>
      </c>
      <c r="AW1378" s="44" t="str">
        <f>IF('Auto-Calculations'!FN1316="No Error","",CONCATENATE($CI$63,'Auto-Calculations'!FN1316,CHAR(10)))</f>
        <v/>
      </c>
      <c r="AX1378" s="44" t="str">
        <f>IF('Auto-Calculations'!FO1316="No Error","",CONCATENATE($CI$63,'Auto-Calculations'!FO1316,CHAR(10)))</f>
        <v/>
      </c>
      <c r="AY1378" s="44" t="str">
        <f>IF('Auto-Calculations'!FP1316="No Error","",CONCATENATE($CI$63,'Auto-Calculations'!FP1316,CHAR(10)))</f>
        <v/>
      </c>
      <c r="AZ1378" s="44" t="str">
        <f>IF('Auto-Calculations'!FQ1316="No Error","",CONCATENATE($CI$63,'Auto-Calculations'!FQ1316,CHAR(10)))</f>
        <v/>
      </c>
      <c r="BA1378" s="44" t="str">
        <f>IF('Auto-Calculations'!FR1316="No Error","",CONCATENATE($CI$63,'Auto-Calculations'!FR1316,CHAR(10)))</f>
        <v/>
      </c>
      <c r="BB1378" s="44" t="str">
        <f>IF('Auto-Calculations'!FS1316="No Error","",CONCATENATE($CI$63,'Auto-Calculations'!FS1316,CHAR(10)))</f>
        <v/>
      </c>
      <c r="BC1378" s="44" t="str">
        <f>IF('Auto-Calculations'!FT1316="No Error","",CONCATENATE($CI$63,'Auto-Calculations'!FT1316,CHAR(10)))</f>
        <v/>
      </c>
      <c r="BD1378" s="44" t="str">
        <f>IF('Auto-Calculations'!FU1316="No Error","",CONCATENATE($CI$63,'Auto-Calculations'!FU1316,CHAR(10)))</f>
        <v/>
      </c>
      <c r="BE1378" s="44" t="str">
        <f>IF('Auto-Calculations'!FV1316="No Error","",CONCATENATE($CI$63,'Auto-Calculations'!FV1316,CHAR(10)))</f>
        <v/>
      </c>
      <c r="BF1378" s="44" t="str">
        <f>IF('Auto-Calculations'!FW1316="No Error","",CONCATENATE($CI$63,'Auto-Calculations'!FW1316,CHAR(10)))</f>
        <v/>
      </c>
      <c r="BG1378" s="44" t="str">
        <f>IF('Auto-Calculations'!FX1316="No Error","",CONCATENATE($CI$63,'Auto-Calculations'!FX1316,CHAR(10)))</f>
        <v/>
      </c>
      <c r="BH1378" s="44" t="str">
        <f>IF('Auto-Calculations'!FY1316="No Error","",CONCATENATE($CI$63,'Auto-Calculations'!FY1316,CHAR(10)))</f>
        <v/>
      </c>
      <c r="BI1378" s="44" t="str">
        <f>IF('Auto-Calculations'!FZ1316="No Error","",CONCATENATE($CI$63,'Auto-Calculations'!FZ1316,CHAR(10)))</f>
        <v/>
      </c>
      <c r="BJ1378" s="44" t="str">
        <f>IF('Auto-Calculations'!GA1316="No Error","",CONCATENATE($CI$63,'Auto-Calculations'!GA1316,CHAR(10)))</f>
        <v/>
      </c>
      <c r="BK1378" s="44" t="str">
        <f>IF('Auto-Calculations'!GB1316="No Error","",CONCATENATE($CI$63,'Auto-Calculations'!GB1316,CHAR(10)))</f>
        <v/>
      </c>
      <c r="BL1378" s="44" t="str">
        <f>IF('Auto-Calculations'!GC1316="No Error","",CONCATENATE($CI$63,'Auto-Calculations'!GC1316,CHAR(10)))</f>
        <v/>
      </c>
      <c r="BM1378" s="44" t="str">
        <f>IF('Auto-Calculations'!GD1316="No Error","",CONCATENATE($CI$63,'Auto-Calculations'!GD1316,CHAR(10)))</f>
        <v/>
      </c>
      <c r="BN1378" s="44" t="str">
        <f>IF('Auto-Calculations'!GE1316="No Error","",CONCATENATE($CI$63,'Auto-Calculations'!GE1316,CHAR(10)))</f>
        <v/>
      </c>
      <c r="BO1378" s="44" t="str">
        <f>IF('Auto-Calculations'!GF1316="No Error","",CONCATENATE($CI$63,'Auto-Calculations'!GF1316,CHAR(10)))</f>
        <v/>
      </c>
      <c r="BP1378" s="44" t="str">
        <f>IF('Auto-Calculations'!GG1316="No Error","",CONCATENATE($CI$63,'Auto-Calculations'!GG1316,CHAR(10)))</f>
        <v/>
      </c>
      <c r="BQ1378" s="44" t="str">
        <f>IF('Auto-Calculations'!GH1316="No Error","",CONCATENATE($CI$63,'Auto-Calculations'!GH1316,CHAR(10)))</f>
        <v/>
      </c>
      <c r="BR1378" s="44" t="str">
        <f>IF('Auto-Calculations'!GI1316="No Error","",CONCATENATE($CI$63,'Auto-Calculations'!GI1316,CHAR(10)))</f>
        <v/>
      </c>
      <c r="BS1378" s="44" t="str">
        <f>IF('Auto-Calculations'!GJ1316="No Error","",CONCATENATE($CI$63,'Auto-Calculations'!GJ1316,CHAR(10)))</f>
        <v/>
      </c>
      <c r="BT1378" s="44" t="str">
        <f>IF('Auto-Calculations'!GK1316="No Error","",CONCATENATE($CI$63,'Auto-Calculations'!GK1316,CHAR(10)))</f>
        <v/>
      </c>
      <c r="BU1378" s="44" t="str">
        <f>IF('Auto-Calculations'!GL1316="No Error","",CONCATENATE($CI$63,'Auto-Calculations'!GL1316,CHAR(10)))</f>
        <v/>
      </c>
      <c r="BV1378" s="44" t="str">
        <f>IF('Auto-Calculations'!GM1316="No Error","",CONCATENATE($CI$63,'Auto-Calculations'!GM1316,CHAR(10)))</f>
        <v/>
      </c>
      <c r="BW1378" s="44" t="str">
        <f>IF('Auto-Calculations'!GN1316="No Error","",CONCATENATE($CI$63,'Auto-Calculations'!GN1316,CHAR(10)))</f>
        <v/>
      </c>
      <c r="BX1378" s="44" t="str">
        <f>IF('Auto-Calculations'!GO1316="No Error","",CONCATENATE($CI$63,'Auto-Calculations'!GO1316,CHAR(10)))</f>
        <v/>
      </c>
      <c r="BY1378" s="44" t="str">
        <f>IF('Auto-Calculations'!GP1316="No Error","",CONCATENATE($CI$63,'Auto-Calculations'!GP1316,CHAR(10)))</f>
        <v/>
      </c>
      <c r="BZ1378" s="44" t="str">
        <f>IF('Auto-Calculations'!GQ1316="No Error","",CONCATENATE($CI$63,'Auto-Calculations'!GQ1316,CHAR(10)))</f>
        <v/>
      </c>
      <c r="CA1378" s="44" t="str">
        <f>IF('Auto-Calculations'!GR1316="No Error","",CONCATENATE($CI$63,'Auto-Calculations'!GR1316,CHAR(10)))</f>
        <v/>
      </c>
      <c r="CB1378" s="44" t="str">
        <f>IF('Auto-Calculations'!GS1316="No Error","",CONCATENATE($CI$63,'Auto-Calculations'!GS1316,CHAR(10)))</f>
        <v/>
      </c>
      <c r="CC1378" s="44" t="str">
        <f>IF('Auto-Calculations'!GT1316="No Error","",CONCATENATE($CI$63,'Auto-Calculations'!GT1316,CHAR(10)))</f>
        <v/>
      </c>
      <c r="CD1378" s="44" t="str">
        <f>IF('Auto-Calculations'!GU1316="No Error","",CONCATENATE($CI$63,'Auto-Calculations'!GU1316,CHAR(10)))</f>
        <v/>
      </c>
      <c r="CE1378" s="44" t="str">
        <f>IF('Auto-Calculations'!GV1316="No Error","",CONCATENATE($CI$63,'Auto-Calculations'!GV1316,CHAR(10)))</f>
        <v/>
      </c>
      <c r="CF1378" s="44" t="str">
        <f>IF('Auto-Calculations'!GW1316="No Error","",CONCATENATE($CI$63,'Auto-Calculations'!GW1316,CHAR(10)))</f>
        <v/>
      </c>
      <c r="CG1378" s="44" t="str">
        <f>IF('Auto-Calculations'!GX1316="No Error","",CONCATENATE($CI$63,'Auto-Calculations'!GX1316,CHAR(10)))</f>
        <v/>
      </c>
      <c r="CH1378" s="44" t="s">
        <v>5795</v>
      </c>
      <c r="CI1378" s="1" t="str">
        <f t="shared" si="20"/>
        <v>.</v>
      </c>
    </row>
    <row r="1379" spans="1:87" ht="18" customHeight="1" x14ac:dyDescent="0.25">
      <c r="A1379" s="14" t="str">
        <f>IF(NOT(ISBLANK('Auto-Calculations'!D1317)),'Auto-Calculations'!D1317,"")</f>
        <v/>
      </c>
      <c r="B1379" s="44" t="str">
        <f>IF('Auto-Calculations'!DS1317="No Error","",CONCATENATE($CI$63,'Auto-Calculations'!DS1317,CHAR(10)))</f>
        <v/>
      </c>
      <c r="C1379" s="44" t="str">
        <f>IF('Auto-Calculations'!DT1317="No Error","",CONCATENATE($CI$63,'Auto-Calculations'!DT1317,CHAR(10)))</f>
        <v/>
      </c>
      <c r="D1379" s="44" t="str">
        <f>IF('Auto-Calculations'!DU1317="No Error","",CONCATENATE($CI$63,'Auto-Calculations'!DU1317,CHAR(10)))</f>
        <v/>
      </c>
      <c r="E1379" s="44" t="str">
        <f>IF('Auto-Calculations'!DV1317="No Error","",CONCATENATE($CI$63,'Auto-Calculations'!DV1317,CHAR(10)))</f>
        <v/>
      </c>
      <c r="F1379" s="44" t="str">
        <f>IF('Auto-Calculations'!DW1317="No Error","",CONCATENATE($CI$63,'Auto-Calculations'!DW1317,CHAR(10)))</f>
        <v/>
      </c>
      <c r="G1379" s="44" t="str">
        <f>IF('Auto-Calculations'!DX1317="No Error","",CONCATENATE($CI$63,'Auto-Calculations'!DX1317,CHAR(10)))</f>
        <v/>
      </c>
      <c r="H1379" s="44" t="str">
        <f>IF('Auto-Calculations'!DY1317="No Error","",CONCATENATE($CI$63,'Auto-Calculations'!DY1317,CHAR(10)))</f>
        <v/>
      </c>
      <c r="I1379" s="44" t="str">
        <f>IF('Auto-Calculations'!DZ1317="No Error","",CONCATENATE($CI$63,'Auto-Calculations'!DZ1317,CHAR(10)))</f>
        <v/>
      </c>
      <c r="J1379" s="44" t="str">
        <f>IF('Auto-Calculations'!EA1317="No Error","",CONCATENATE($CI$63,'Auto-Calculations'!EA1317,CHAR(10)))</f>
        <v/>
      </c>
      <c r="K1379" s="44" t="str">
        <f>IF('Auto-Calculations'!EB1317="No Error","",CONCATENATE($CI$63,'Auto-Calculations'!EB1317,CHAR(10)))</f>
        <v/>
      </c>
      <c r="L1379" s="44" t="str">
        <f>IF('Auto-Calculations'!EC1317="No Error","",CONCATENATE($CI$63,'Auto-Calculations'!EC1317,CHAR(10)))</f>
        <v/>
      </c>
      <c r="M1379" s="44" t="str">
        <f>IF('Auto-Calculations'!ED1317="No Error","",CONCATENATE($CI$63,'Auto-Calculations'!ED1317,CHAR(10)))</f>
        <v/>
      </c>
      <c r="N1379" s="44" t="str">
        <f>IF('Auto-Calculations'!EE1317="No Error","",CONCATENATE($CI$63,'Auto-Calculations'!EE1317,CHAR(10)))</f>
        <v/>
      </c>
      <c r="O1379" s="44" t="str">
        <f>IF('Auto-Calculations'!EF1317="No Error","",CONCATENATE($CI$63,'Auto-Calculations'!EF1317,CHAR(10)))</f>
        <v/>
      </c>
      <c r="P1379" s="44" t="str">
        <f>IF('Auto-Calculations'!EG1317="No Error","",CONCATENATE($CI$63,'Auto-Calculations'!EG1317,CHAR(10)))</f>
        <v/>
      </c>
      <c r="Q1379" s="44" t="str">
        <f>IF('Auto-Calculations'!EH1317="No Error","",CONCATENATE($CI$63,'Auto-Calculations'!EH1317,CHAR(10)))</f>
        <v/>
      </c>
      <c r="R1379" s="44" t="str">
        <f>IF('Auto-Calculations'!EI1317="No Error","",CONCATENATE($CI$63,'Auto-Calculations'!EI1317,CHAR(10)))</f>
        <v/>
      </c>
      <c r="S1379" s="44" t="str">
        <f>IF('Auto-Calculations'!EJ1317="No Error","",CONCATENATE($CI$63,'Auto-Calculations'!EJ1317,CHAR(10)))</f>
        <v/>
      </c>
      <c r="T1379" s="44" t="str">
        <f>IF('Auto-Calculations'!EK1317="No Error","",CONCATENATE($CI$63,'Auto-Calculations'!EK1317,CHAR(10)))</f>
        <v/>
      </c>
      <c r="U1379" s="44" t="str">
        <f>IF('Auto-Calculations'!EL1317="No Error","",CONCATENATE($CI$63,'Auto-Calculations'!EL1317,CHAR(10)))</f>
        <v/>
      </c>
      <c r="V1379" s="44" t="str">
        <f>IF('Auto-Calculations'!EM1317="No Error","",CONCATENATE($CI$63,'Auto-Calculations'!EM1317,CHAR(10)))</f>
        <v/>
      </c>
      <c r="W1379" s="44" t="str">
        <f>IF('Auto-Calculations'!EN1317="No Error","",CONCATENATE($CI$63,'Auto-Calculations'!EN1317,CHAR(10)))</f>
        <v/>
      </c>
      <c r="X1379" s="44" t="str">
        <f>IF('Auto-Calculations'!EO1317="No Error","",CONCATENATE($CI$63,'Auto-Calculations'!EO1317,CHAR(10)))</f>
        <v/>
      </c>
      <c r="Y1379" s="44" t="str">
        <f>IF('Auto-Calculations'!EP1317="No Error","",CONCATENATE($CI$63,'Auto-Calculations'!EP1317,CHAR(10)))</f>
        <v/>
      </c>
      <c r="Z1379" s="44" t="str">
        <f>IF('Auto-Calculations'!EQ1317="No Error","",CONCATENATE($CI$63,'Auto-Calculations'!EQ1317,CHAR(10)))</f>
        <v/>
      </c>
      <c r="AA1379" s="44" t="str">
        <f>IF('Auto-Calculations'!ER1317="No Error","",CONCATENATE($CI$63,'Auto-Calculations'!ER1317,CHAR(10)))</f>
        <v/>
      </c>
      <c r="AB1379" s="44" t="str">
        <f>IF('Auto-Calculations'!ES1317="No Error","",CONCATENATE($CI$63,'Auto-Calculations'!ES1317,CHAR(10)))</f>
        <v/>
      </c>
      <c r="AC1379" s="44" t="str">
        <f>IF('Auto-Calculations'!ET1317="No Error","",CONCATENATE($CI$63,'Auto-Calculations'!ET1317,CHAR(10)))</f>
        <v/>
      </c>
      <c r="AD1379" s="44" t="str">
        <f>IF('Auto-Calculations'!EU1317="No Error","",CONCATENATE($CI$63,'Auto-Calculations'!EU1317,CHAR(10)))</f>
        <v/>
      </c>
      <c r="AE1379" s="44" t="str">
        <f>IF('Auto-Calculations'!EV1317="No Error","",CONCATENATE($CI$63,'Auto-Calculations'!EV1317,CHAR(10)))</f>
        <v/>
      </c>
      <c r="AF1379" s="44" t="str">
        <f>IF('Auto-Calculations'!EW1317="No Error","",CONCATENATE($CI$63,'Auto-Calculations'!EW1317,CHAR(10)))</f>
        <v/>
      </c>
      <c r="AG1379" s="44" t="str">
        <f>IF('Auto-Calculations'!EX1317="No Error","",CONCATENATE($CI$63,'Auto-Calculations'!EX1317,CHAR(10)))</f>
        <v/>
      </c>
      <c r="AH1379" s="44" t="str">
        <f>IF('Auto-Calculations'!EY1317="No Error","",CONCATENATE($CI$63,'Auto-Calculations'!EY1317,CHAR(10)))</f>
        <v/>
      </c>
      <c r="AI1379" s="44" t="str">
        <f>IF('Auto-Calculations'!EZ1317="No Error","",CONCATENATE($CI$63,'Auto-Calculations'!EZ1317,CHAR(10)))</f>
        <v/>
      </c>
      <c r="AJ1379" s="44" t="str">
        <f>IF('Auto-Calculations'!FA1317="No Error","",CONCATENATE($CI$63,'Auto-Calculations'!FA1317,CHAR(10)))</f>
        <v/>
      </c>
      <c r="AK1379" s="44" t="str">
        <f>IF('Auto-Calculations'!FB1317="No Error","",CONCATENATE($CI$63,'Auto-Calculations'!FB1317,CHAR(10)))</f>
        <v/>
      </c>
      <c r="AL1379" s="44" t="str">
        <f>IF('Auto-Calculations'!FC1317="No Error","",CONCATENATE($CI$63,'Auto-Calculations'!FC1317,CHAR(10)))</f>
        <v/>
      </c>
      <c r="AM1379" s="44" t="str">
        <f>IF('Auto-Calculations'!FD1317="No Error","",CONCATENATE($CI$63,'Auto-Calculations'!FD1317,CHAR(10)))</f>
        <v/>
      </c>
      <c r="AN1379" s="44" t="str">
        <f>IF('Auto-Calculations'!FE1317="No Error","",CONCATENATE($CI$63,'Auto-Calculations'!FE1317,CHAR(10)))</f>
        <v/>
      </c>
      <c r="AO1379" s="44" t="str">
        <f>IF('Auto-Calculations'!FF1317="No Error","",CONCATENATE($CI$63,'Auto-Calculations'!FF1317,CHAR(10)))</f>
        <v/>
      </c>
      <c r="AP1379" s="44" t="str">
        <f>IF('Auto-Calculations'!FG1317="No Error","",CONCATENATE($CI$63,'Auto-Calculations'!FG1317,CHAR(10)))</f>
        <v/>
      </c>
      <c r="AQ1379" s="44" t="str">
        <f>IF('Auto-Calculations'!FH1317="No Error","",CONCATENATE($CI$63,'Auto-Calculations'!FH1317,CHAR(10)))</f>
        <v/>
      </c>
      <c r="AR1379" s="44" t="str">
        <f>IF('Auto-Calculations'!FI1317="No Error","",CONCATENATE($CI$63,'Auto-Calculations'!FI1317,CHAR(10)))</f>
        <v/>
      </c>
      <c r="AS1379" s="44" t="str">
        <f>IF('Auto-Calculations'!FJ1317="No Error","",CONCATENATE($CI$63,'Auto-Calculations'!FJ1317,CHAR(10)))</f>
        <v/>
      </c>
      <c r="AT1379" s="44" t="str">
        <f>IF('Auto-Calculations'!FK1317="No Error","",CONCATENATE($CI$63,'Auto-Calculations'!FK1317,CHAR(10)))</f>
        <v/>
      </c>
      <c r="AU1379" s="44" t="str">
        <f>IF('Auto-Calculations'!FL1317="No Error","",CONCATENATE($CI$63,'Auto-Calculations'!FL1317,CHAR(10)))</f>
        <v/>
      </c>
      <c r="AV1379" s="44" t="str">
        <f>IF('Auto-Calculations'!FM1317="No Error","",CONCATENATE($CI$63,'Auto-Calculations'!FM1317,CHAR(10)))</f>
        <v/>
      </c>
      <c r="AW1379" s="44" t="str">
        <f>IF('Auto-Calculations'!FN1317="No Error","",CONCATENATE($CI$63,'Auto-Calculations'!FN1317,CHAR(10)))</f>
        <v/>
      </c>
      <c r="AX1379" s="44" t="str">
        <f>IF('Auto-Calculations'!FO1317="No Error","",CONCATENATE($CI$63,'Auto-Calculations'!FO1317,CHAR(10)))</f>
        <v/>
      </c>
      <c r="AY1379" s="44" t="str">
        <f>IF('Auto-Calculations'!FP1317="No Error","",CONCATENATE($CI$63,'Auto-Calculations'!FP1317,CHAR(10)))</f>
        <v/>
      </c>
      <c r="AZ1379" s="44" t="str">
        <f>IF('Auto-Calculations'!FQ1317="No Error","",CONCATENATE($CI$63,'Auto-Calculations'!FQ1317,CHAR(10)))</f>
        <v/>
      </c>
      <c r="BA1379" s="44" t="str">
        <f>IF('Auto-Calculations'!FR1317="No Error","",CONCATENATE($CI$63,'Auto-Calculations'!FR1317,CHAR(10)))</f>
        <v/>
      </c>
      <c r="BB1379" s="44" t="str">
        <f>IF('Auto-Calculations'!FS1317="No Error","",CONCATENATE($CI$63,'Auto-Calculations'!FS1317,CHAR(10)))</f>
        <v/>
      </c>
      <c r="BC1379" s="44" t="str">
        <f>IF('Auto-Calculations'!FT1317="No Error","",CONCATENATE($CI$63,'Auto-Calculations'!FT1317,CHAR(10)))</f>
        <v/>
      </c>
      <c r="BD1379" s="44" t="str">
        <f>IF('Auto-Calculations'!FU1317="No Error","",CONCATENATE($CI$63,'Auto-Calculations'!FU1317,CHAR(10)))</f>
        <v/>
      </c>
      <c r="BE1379" s="44" t="str">
        <f>IF('Auto-Calculations'!FV1317="No Error","",CONCATENATE($CI$63,'Auto-Calculations'!FV1317,CHAR(10)))</f>
        <v/>
      </c>
      <c r="BF1379" s="44" t="str">
        <f>IF('Auto-Calculations'!FW1317="No Error","",CONCATENATE($CI$63,'Auto-Calculations'!FW1317,CHAR(10)))</f>
        <v/>
      </c>
      <c r="BG1379" s="44" t="str">
        <f>IF('Auto-Calculations'!FX1317="No Error","",CONCATENATE($CI$63,'Auto-Calculations'!FX1317,CHAR(10)))</f>
        <v/>
      </c>
      <c r="BH1379" s="44" t="str">
        <f>IF('Auto-Calculations'!FY1317="No Error","",CONCATENATE($CI$63,'Auto-Calculations'!FY1317,CHAR(10)))</f>
        <v/>
      </c>
      <c r="BI1379" s="44" t="str">
        <f>IF('Auto-Calculations'!FZ1317="No Error","",CONCATENATE($CI$63,'Auto-Calculations'!FZ1317,CHAR(10)))</f>
        <v/>
      </c>
      <c r="BJ1379" s="44" t="str">
        <f>IF('Auto-Calculations'!GA1317="No Error","",CONCATENATE($CI$63,'Auto-Calculations'!GA1317,CHAR(10)))</f>
        <v/>
      </c>
      <c r="BK1379" s="44" t="str">
        <f>IF('Auto-Calculations'!GB1317="No Error","",CONCATENATE($CI$63,'Auto-Calculations'!GB1317,CHAR(10)))</f>
        <v/>
      </c>
      <c r="BL1379" s="44" t="str">
        <f>IF('Auto-Calculations'!GC1317="No Error","",CONCATENATE($CI$63,'Auto-Calculations'!GC1317,CHAR(10)))</f>
        <v/>
      </c>
      <c r="BM1379" s="44" t="str">
        <f>IF('Auto-Calculations'!GD1317="No Error","",CONCATENATE($CI$63,'Auto-Calculations'!GD1317,CHAR(10)))</f>
        <v/>
      </c>
      <c r="BN1379" s="44" t="str">
        <f>IF('Auto-Calculations'!GE1317="No Error","",CONCATENATE($CI$63,'Auto-Calculations'!GE1317,CHAR(10)))</f>
        <v/>
      </c>
      <c r="BO1379" s="44" t="str">
        <f>IF('Auto-Calculations'!GF1317="No Error","",CONCATENATE($CI$63,'Auto-Calculations'!GF1317,CHAR(10)))</f>
        <v/>
      </c>
      <c r="BP1379" s="44" t="str">
        <f>IF('Auto-Calculations'!GG1317="No Error","",CONCATENATE($CI$63,'Auto-Calculations'!GG1317,CHAR(10)))</f>
        <v/>
      </c>
      <c r="BQ1379" s="44" t="str">
        <f>IF('Auto-Calculations'!GH1317="No Error","",CONCATENATE($CI$63,'Auto-Calculations'!GH1317,CHAR(10)))</f>
        <v/>
      </c>
      <c r="BR1379" s="44" t="str">
        <f>IF('Auto-Calculations'!GI1317="No Error","",CONCATENATE($CI$63,'Auto-Calculations'!GI1317,CHAR(10)))</f>
        <v/>
      </c>
      <c r="BS1379" s="44" t="str">
        <f>IF('Auto-Calculations'!GJ1317="No Error","",CONCATENATE($CI$63,'Auto-Calculations'!GJ1317,CHAR(10)))</f>
        <v/>
      </c>
      <c r="BT1379" s="44" t="str">
        <f>IF('Auto-Calculations'!GK1317="No Error","",CONCATENATE($CI$63,'Auto-Calculations'!GK1317,CHAR(10)))</f>
        <v/>
      </c>
      <c r="BU1379" s="44" t="str">
        <f>IF('Auto-Calculations'!GL1317="No Error","",CONCATENATE($CI$63,'Auto-Calculations'!GL1317,CHAR(10)))</f>
        <v/>
      </c>
      <c r="BV1379" s="44" t="str">
        <f>IF('Auto-Calculations'!GM1317="No Error","",CONCATENATE($CI$63,'Auto-Calculations'!GM1317,CHAR(10)))</f>
        <v/>
      </c>
      <c r="BW1379" s="44" t="str">
        <f>IF('Auto-Calculations'!GN1317="No Error","",CONCATENATE($CI$63,'Auto-Calculations'!GN1317,CHAR(10)))</f>
        <v/>
      </c>
      <c r="BX1379" s="44" t="str">
        <f>IF('Auto-Calculations'!GO1317="No Error","",CONCATENATE($CI$63,'Auto-Calculations'!GO1317,CHAR(10)))</f>
        <v/>
      </c>
      <c r="BY1379" s="44" t="str">
        <f>IF('Auto-Calculations'!GP1317="No Error","",CONCATENATE($CI$63,'Auto-Calculations'!GP1317,CHAR(10)))</f>
        <v/>
      </c>
      <c r="BZ1379" s="44" t="str">
        <f>IF('Auto-Calculations'!GQ1317="No Error","",CONCATENATE($CI$63,'Auto-Calculations'!GQ1317,CHAR(10)))</f>
        <v/>
      </c>
      <c r="CA1379" s="44" t="str">
        <f>IF('Auto-Calculations'!GR1317="No Error","",CONCATENATE($CI$63,'Auto-Calculations'!GR1317,CHAR(10)))</f>
        <v/>
      </c>
      <c r="CB1379" s="44" t="str">
        <f>IF('Auto-Calculations'!GS1317="No Error","",CONCATENATE($CI$63,'Auto-Calculations'!GS1317,CHAR(10)))</f>
        <v/>
      </c>
      <c r="CC1379" s="44" t="str">
        <f>IF('Auto-Calculations'!GT1317="No Error","",CONCATENATE($CI$63,'Auto-Calculations'!GT1317,CHAR(10)))</f>
        <v/>
      </c>
      <c r="CD1379" s="44" t="str">
        <f>IF('Auto-Calculations'!GU1317="No Error","",CONCATENATE($CI$63,'Auto-Calculations'!GU1317,CHAR(10)))</f>
        <v/>
      </c>
      <c r="CE1379" s="44" t="str">
        <f>IF('Auto-Calculations'!GV1317="No Error","",CONCATENATE($CI$63,'Auto-Calculations'!GV1317,CHAR(10)))</f>
        <v/>
      </c>
      <c r="CF1379" s="44" t="str">
        <f>IF('Auto-Calculations'!GW1317="No Error","",CONCATENATE($CI$63,'Auto-Calculations'!GW1317,CHAR(10)))</f>
        <v/>
      </c>
      <c r="CG1379" s="44" t="str">
        <f>IF('Auto-Calculations'!GX1317="No Error","",CONCATENATE($CI$63,'Auto-Calculations'!GX1317,CHAR(10)))</f>
        <v/>
      </c>
      <c r="CH1379" s="44" t="s">
        <v>5795</v>
      </c>
      <c r="CI1379" s="1" t="str">
        <f t="shared" si="20"/>
        <v>.</v>
      </c>
    </row>
    <row r="1380" spans="1:87" ht="18" customHeight="1" x14ac:dyDescent="0.25">
      <c r="A1380" s="14" t="str">
        <f>IF(NOT(ISBLANK('Auto-Calculations'!D1318)),'Auto-Calculations'!D1318,"")</f>
        <v/>
      </c>
      <c r="B1380" s="44" t="str">
        <f>IF('Auto-Calculations'!DS1318="No Error","",CONCATENATE($CI$63,'Auto-Calculations'!DS1318,CHAR(10)))</f>
        <v/>
      </c>
      <c r="C1380" s="44" t="str">
        <f>IF('Auto-Calculations'!DT1318="No Error","",CONCATENATE($CI$63,'Auto-Calculations'!DT1318,CHAR(10)))</f>
        <v/>
      </c>
      <c r="D1380" s="44" t="str">
        <f>IF('Auto-Calculations'!DU1318="No Error","",CONCATENATE($CI$63,'Auto-Calculations'!DU1318,CHAR(10)))</f>
        <v/>
      </c>
      <c r="E1380" s="44" t="str">
        <f>IF('Auto-Calculations'!DV1318="No Error","",CONCATENATE($CI$63,'Auto-Calculations'!DV1318,CHAR(10)))</f>
        <v/>
      </c>
      <c r="F1380" s="44" t="str">
        <f>IF('Auto-Calculations'!DW1318="No Error","",CONCATENATE($CI$63,'Auto-Calculations'!DW1318,CHAR(10)))</f>
        <v/>
      </c>
      <c r="G1380" s="44" t="str">
        <f>IF('Auto-Calculations'!DX1318="No Error","",CONCATENATE($CI$63,'Auto-Calculations'!DX1318,CHAR(10)))</f>
        <v/>
      </c>
      <c r="H1380" s="44" t="str">
        <f>IF('Auto-Calculations'!DY1318="No Error","",CONCATENATE($CI$63,'Auto-Calculations'!DY1318,CHAR(10)))</f>
        <v/>
      </c>
      <c r="I1380" s="44" t="str">
        <f>IF('Auto-Calculations'!DZ1318="No Error","",CONCATENATE($CI$63,'Auto-Calculations'!DZ1318,CHAR(10)))</f>
        <v/>
      </c>
      <c r="J1380" s="44" t="str">
        <f>IF('Auto-Calculations'!EA1318="No Error","",CONCATENATE($CI$63,'Auto-Calculations'!EA1318,CHAR(10)))</f>
        <v/>
      </c>
      <c r="K1380" s="44" t="str">
        <f>IF('Auto-Calculations'!EB1318="No Error","",CONCATENATE($CI$63,'Auto-Calculations'!EB1318,CHAR(10)))</f>
        <v/>
      </c>
      <c r="L1380" s="44" t="str">
        <f>IF('Auto-Calculations'!EC1318="No Error","",CONCATENATE($CI$63,'Auto-Calculations'!EC1318,CHAR(10)))</f>
        <v/>
      </c>
      <c r="M1380" s="44" t="str">
        <f>IF('Auto-Calculations'!ED1318="No Error","",CONCATENATE($CI$63,'Auto-Calculations'!ED1318,CHAR(10)))</f>
        <v/>
      </c>
      <c r="N1380" s="44" t="str">
        <f>IF('Auto-Calculations'!EE1318="No Error","",CONCATENATE($CI$63,'Auto-Calculations'!EE1318,CHAR(10)))</f>
        <v/>
      </c>
      <c r="O1380" s="44" t="str">
        <f>IF('Auto-Calculations'!EF1318="No Error","",CONCATENATE($CI$63,'Auto-Calculations'!EF1318,CHAR(10)))</f>
        <v/>
      </c>
      <c r="P1380" s="44" t="str">
        <f>IF('Auto-Calculations'!EG1318="No Error","",CONCATENATE($CI$63,'Auto-Calculations'!EG1318,CHAR(10)))</f>
        <v/>
      </c>
      <c r="Q1380" s="44" t="str">
        <f>IF('Auto-Calculations'!EH1318="No Error","",CONCATENATE($CI$63,'Auto-Calculations'!EH1318,CHAR(10)))</f>
        <v/>
      </c>
      <c r="R1380" s="44" t="str">
        <f>IF('Auto-Calculations'!EI1318="No Error","",CONCATENATE($CI$63,'Auto-Calculations'!EI1318,CHAR(10)))</f>
        <v/>
      </c>
      <c r="S1380" s="44" t="str">
        <f>IF('Auto-Calculations'!EJ1318="No Error","",CONCATENATE($CI$63,'Auto-Calculations'!EJ1318,CHAR(10)))</f>
        <v/>
      </c>
      <c r="T1380" s="44" t="str">
        <f>IF('Auto-Calculations'!EK1318="No Error","",CONCATENATE($CI$63,'Auto-Calculations'!EK1318,CHAR(10)))</f>
        <v/>
      </c>
      <c r="U1380" s="44" t="str">
        <f>IF('Auto-Calculations'!EL1318="No Error","",CONCATENATE($CI$63,'Auto-Calculations'!EL1318,CHAR(10)))</f>
        <v/>
      </c>
      <c r="V1380" s="44" t="str">
        <f>IF('Auto-Calculations'!EM1318="No Error","",CONCATENATE($CI$63,'Auto-Calculations'!EM1318,CHAR(10)))</f>
        <v/>
      </c>
      <c r="W1380" s="44" t="str">
        <f>IF('Auto-Calculations'!EN1318="No Error","",CONCATENATE($CI$63,'Auto-Calculations'!EN1318,CHAR(10)))</f>
        <v/>
      </c>
      <c r="X1380" s="44" t="str">
        <f>IF('Auto-Calculations'!EO1318="No Error","",CONCATENATE($CI$63,'Auto-Calculations'!EO1318,CHAR(10)))</f>
        <v/>
      </c>
      <c r="Y1380" s="44" t="str">
        <f>IF('Auto-Calculations'!EP1318="No Error","",CONCATENATE($CI$63,'Auto-Calculations'!EP1318,CHAR(10)))</f>
        <v/>
      </c>
      <c r="Z1380" s="44" t="str">
        <f>IF('Auto-Calculations'!EQ1318="No Error","",CONCATENATE($CI$63,'Auto-Calculations'!EQ1318,CHAR(10)))</f>
        <v/>
      </c>
      <c r="AA1380" s="44" t="str">
        <f>IF('Auto-Calculations'!ER1318="No Error","",CONCATENATE($CI$63,'Auto-Calculations'!ER1318,CHAR(10)))</f>
        <v/>
      </c>
      <c r="AB1380" s="44" t="str">
        <f>IF('Auto-Calculations'!ES1318="No Error","",CONCATENATE($CI$63,'Auto-Calculations'!ES1318,CHAR(10)))</f>
        <v/>
      </c>
      <c r="AC1380" s="44" t="str">
        <f>IF('Auto-Calculations'!ET1318="No Error","",CONCATENATE($CI$63,'Auto-Calculations'!ET1318,CHAR(10)))</f>
        <v/>
      </c>
      <c r="AD1380" s="44" t="str">
        <f>IF('Auto-Calculations'!EU1318="No Error","",CONCATENATE($CI$63,'Auto-Calculations'!EU1318,CHAR(10)))</f>
        <v/>
      </c>
      <c r="AE1380" s="44" t="str">
        <f>IF('Auto-Calculations'!EV1318="No Error","",CONCATENATE($CI$63,'Auto-Calculations'!EV1318,CHAR(10)))</f>
        <v/>
      </c>
      <c r="AF1380" s="44" t="str">
        <f>IF('Auto-Calculations'!EW1318="No Error","",CONCATENATE($CI$63,'Auto-Calculations'!EW1318,CHAR(10)))</f>
        <v/>
      </c>
      <c r="AG1380" s="44" t="str">
        <f>IF('Auto-Calculations'!EX1318="No Error","",CONCATENATE($CI$63,'Auto-Calculations'!EX1318,CHAR(10)))</f>
        <v/>
      </c>
      <c r="AH1380" s="44" t="str">
        <f>IF('Auto-Calculations'!EY1318="No Error","",CONCATENATE($CI$63,'Auto-Calculations'!EY1318,CHAR(10)))</f>
        <v/>
      </c>
      <c r="AI1380" s="44" t="str">
        <f>IF('Auto-Calculations'!EZ1318="No Error","",CONCATENATE($CI$63,'Auto-Calculations'!EZ1318,CHAR(10)))</f>
        <v/>
      </c>
      <c r="AJ1380" s="44" t="str">
        <f>IF('Auto-Calculations'!FA1318="No Error","",CONCATENATE($CI$63,'Auto-Calculations'!FA1318,CHAR(10)))</f>
        <v/>
      </c>
      <c r="AK1380" s="44" t="str">
        <f>IF('Auto-Calculations'!FB1318="No Error","",CONCATENATE($CI$63,'Auto-Calculations'!FB1318,CHAR(10)))</f>
        <v/>
      </c>
      <c r="AL1380" s="44" t="str">
        <f>IF('Auto-Calculations'!FC1318="No Error","",CONCATENATE($CI$63,'Auto-Calculations'!FC1318,CHAR(10)))</f>
        <v/>
      </c>
      <c r="AM1380" s="44" t="str">
        <f>IF('Auto-Calculations'!FD1318="No Error","",CONCATENATE($CI$63,'Auto-Calculations'!FD1318,CHAR(10)))</f>
        <v/>
      </c>
      <c r="AN1380" s="44" t="str">
        <f>IF('Auto-Calculations'!FE1318="No Error","",CONCATENATE($CI$63,'Auto-Calculations'!FE1318,CHAR(10)))</f>
        <v/>
      </c>
      <c r="AO1380" s="44" t="str">
        <f>IF('Auto-Calculations'!FF1318="No Error","",CONCATENATE($CI$63,'Auto-Calculations'!FF1318,CHAR(10)))</f>
        <v/>
      </c>
      <c r="AP1380" s="44" t="str">
        <f>IF('Auto-Calculations'!FG1318="No Error","",CONCATENATE($CI$63,'Auto-Calculations'!FG1318,CHAR(10)))</f>
        <v/>
      </c>
      <c r="AQ1380" s="44" t="str">
        <f>IF('Auto-Calculations'!FH1318="No Error","",CONCATENATE($CI$63,'Auto-Calculations'!FH1318,CHAR(10)))</f>
        <v/>
      </c>
      <c r="AR1380" s="44" t="str">
        <f>IF('Auto-Calculations'!FI1318="No Error","",CONCATENATE($CI$63,'Auto-Calculations'!FI1318,CHAR(10)))</f>
        <v/>
      </c>
      <c r="AS1380" s="44" t="str">
        <f>IF('Auto-Calculations'!FJ1318="No Error","",CONCATENATE($CI$63,'Auto-Calculations'!FJ1318,CHAR(10)))</f>
        <v/>
      </c>
      <c r="AT1380" s="44" t="str">
        <f>IF('Auto-Calculations'!FK1318="No Error","",CONCATENATE($CI$63,'Auto-Calculations'!FK1318,CHAR(10)))</f>
        <v/>
      </c>
      <c r="AU1380" s="44" t="str">
        <f>IF('Auto-Calculations'!FL1318="No Error","",CONCATENATE($CI$63,'Auto-Calculations'!FL1318,CHAR(10)))</f>
        <v/>
      </c>
      <c r="AV1380" s="44" t="str">
        <f>IF('Auto-Calculations'!FM1318="No Error","",CONCATENATE($CI$63,'Auto-Calculations'!FM1318,CHAR(10)))</f>
        <v/>
      </c>
      <c r="AW1380" s="44" t="str">
        <f>IF('Auto-Calculations'!FN1318="No Error","",CONCATENATE($CI$63,'Auto-Calculations'!FN1318,CHAR(10)))</f>
        <v/>
      </c>
      <c r="AX1380" s="44" t="str">
        <f>IF('Auto-Calculations'!FO1318="No Error","",CONCATENATE($CI$63,'Auto-Calculations'!FO1318,CHAR(10)))</f>
        <v/>
      </c>
      <c r="AY1380" s="44" t="str">
        <f>IF('Auto-Calculations'!FP1318="No Error","",CONCATENATE($CI$63,'Auto-Calculations'!FP1318,CHAR(10)))</f>
        <v/>
      </c>
      <c r="AZ1380" s="44" t="str">
        <f>IF('Auto-Calculations'!FQ1318="No Error","",CONCATENATE($CI$63,'Auto-Calculations'!FQ1318,CHAR(10)))</f>
        <v/>
      </c>
      <c r="BA1380" s="44" t="str">
        <f>IF('Auto-Calculations'!FR1318="No Error","",CONCATENATE($CI$63,'Auto-Calculations'!FR1318,CHAR(10)))</f>
        <v/>
      </c>
      <c r="BB1380" s="44" t="str">
        <f>IF('Auto-Calculations'!FS1318="No Error","",CONCATENATE($CI$63,'Auto-Calculations'!FS1318,CHAR(10)))</f>
        <v/>
      </c>
      <c r="BC1380" s="44" t="str">
        <f>IF('Auto-Calculations'!FT1318="No Error","",CONCATENATE($CI$63,'Auto-Calculations'!FT1318,CHAR(10)))</f>
        <v/>
      </c>
      <c r="BD1380" s="44" t="str">
        <f>IF('Auto-Calculations'!FU1318="No Error","",CONCATENATE($CI$63,'Auto-Calculations'!FU1318,CHAR(10)))</f>
        <v/>
      </c>
      <c r="BE1380" s="44" t="str">
        <f>IF('Auto-Calculations'!FV1318="No Error","",CONCATENATE($CI$63,'Auto-Calculations'!FV1318,CHAR(10)))</f>
        <v/>
      </c>
      <c r="BF1380" s="44" t="str">
        <f>IF('Auto-Calculations'!FW1318="No Error","",CONCATENATE($CI$63,'Auto-Calculations'!FW1318,CHAR(10)))</f>
        <v/>
      </c>
      <c r="BG1380" s="44" t="str">
        <f>IF('Auto-Calculations'!FX1318="No Error","",CONCATENATE($CI$63,'Auto-Calculations'!FX1318,CHAR(10)))</f>
        <v/>
      </c>
      <c r="BH1380" s="44" t="str">
        <f>IF('Auto-Calculations'!FY1318="No Error","",CONCATENATE($CI$63,'Auto-Calculations'!FY1318,CHAR(10)))</f>
        <v/>
      </c>
      <c r="BI1380" s="44" t="str">
        <f>IF('Auto-Calculations'!FZ1318="No Error","",CONCATENATE($CI$63,'Auto-Calculations'!FZ1318,CHAR(10)))</f>
        <v/>
      </c>
      <c r="BJ1380" s="44" t="str">
        <f>IF('Auto-Calculations'!GA1318="No Error","",CONCATENATE($CI$63,'Auto-Calculations'!GA1318,CHAR(10)))</f>
        <v/>
      </c>
      <c r="BK1380" s="44" t="str">
        <f>IF('Auto-Calculations'!GB1318="No Error","",CONCATENATE($CI$63,'Auto-Calculations'!GB1318,CHAR(10)))</f>
        <v/>
      </c>
      <c r="BL1380" s="44" t="str">
        <f>IF('Auto-Calculations'!GC1318="No Error","",CONCATENATE($CI$63,'Auto-Calculations'!GC1318,CHAR(10)))</f>
        <v/>
      </c>
      <c r="BM1380" s="44" t="str">
        <f>IF('Auto-Calculations'!GD1318="No Error","",CONCATENATE($CI$63,'Auto-Calculations'!GD1318,CHAR(10)))</f>
        <v/>
      </c>
      <c r="BN1380" s="44" t="str">
        <f>IF('Auto-Calculations'!GE1318="No Error","",CONCATENATE($CI$63,'Auto-Calculations'!GE1318,CHAR(10)))</f>
        <v/>
      </c>
      <c r="BO1380" s="44" t="str">
        <f>IF('Auto-Calculations'!GF1318="No Error","",CONCATENATE($CI$63,'Auto-Calculations'!GF1318,CHAR(10)))</f>
        <v/>
      </c>
      <c r="BP1380" s="44" t="str">
        <f>IF('Auto-Calculations'!GG1318="No Error","",CONCATENATE($CI$63,'Auto-Calculations'!GG1318,CHAR(10)))</f>
        <v/>
      </c>
      <c r="BQ1380" s="44" t="str">
        <f>IF('Auto-Calculations'!GH1318="No Error","",CONCATENATE($CI$63,'Auto-Calculations'!GH1318,CHAR(10)))</f>
        <v/>
      </c>
      <c r="BR1380" s="44" t="str">
        <f>IF('Auto-Calculations'!GI1318="No Error","",CONCATENATE($CI$63,'Auto-Calculations'!GI1318,CHAR(10)))</f>
        <v/>
      </c>
      <c r="BS1380" s="44" t="str">
        <f>IF('Auto-Calculations'!GJ1318="No Error","",CONCATENATE($CI$63,'Auto-Calculations'!GJ1318,CHAR(10)))</f>
        <v/>
      </c>
      <c r="BT1380" s="44" t="str">
        <f>IF('Auto-Calculations'!GK1318="No Error","",CONCATENATE($CI$63,'Auto-Calculations'!GK1318,CHAR(10)))</f>
        <v/>
      </c>
      <c r="BU1380" s="44" t="str">
        <f>IF('Auto-Calculations'!GL1318="No Error","",CONCATENATE($CI$63,'Auto-Calculations'!GL1318,CHAR(10)))</f>
        <v/>
      </c>
      <c r="BV1380" s="44" t="str">
        <f>IF('Auto-Calculations'!GM1318="No Error","",CONCATENATE($CI$63,'Auto-Calculations'!GM1318,CHAR(10)))</f>
        <v/>
      </c>
      <c r="BW1380" s="44" t="str">
        <f>IF('Auto-Calculations'!GN1318="No Error","",CONCATENATE($CI$63,'Auto-Calculations'!GN1318,CHAR(10)))</f>
        <v/>
      </c>
      <c r="BX1380" s="44" t="str">
        <f>IF('Auto-Calculations'!GO1318="No Error","",CONCATENATE($CI$63,'Auto-Calculations'!GO1318,CHAR(10)))</f>
        <v/>
      </c>
      <c r="BY1380" s="44" t="str">
        <f>IF('Auto-Calculations'!GP1318="No Error","",CONCATENATE($CI$63,'Auto-Calculations'!GP1318,CHAR(10)))</f>
        <v/>
      </c>
      <c r="BZ1380" s="44" t="str">
        <f>IF('Auto-Calculations'!GQ1318="No Error","",CONCATENATE($CI$63,'Auto-Calculations'!GQ1318,CHAR(10)))</f>
        <v/>
      </c>
      <c r="CA1380" s="44" t="str">
        <f>IF('Auto-Calculations'!GR1318="No Error","",CONCATENATE($CI$63,'Auto-Calculations'!GR1318,CHAR(10)))</f>
        <v/>
      </c>
      <c r="CB1380" s="44" t="str">
        <f>IF('Auto-Calculations'!GS1318="No Error","",CONCATENATE($CI$63,'Auto-Calculations'!GS1318,CHAR(10)))</f>
        <v/>
      </c>
      <c r="CC1380" s="44" t="str">
        <f>IF('Auto-Calculations'!GT1318="No Error","",CONCATENATE($CI$63,'Auto-Calculations'!GT1318,CHAR(10)))</f>
        <v/>
      </c>
      <c r="CD1380" s="44" t="str">
        <f>IF('Auto-Calculations'!GU1318="No Error","",CONCATENATE($CI$63,'Auto-Calculations'!GU1318,CHAR(10)))</f>
        <v/>
      </c>
      <c r="CE1380" s="44" t="str">
        <f>IF('Auto-Calculations'!GV1318="No Error","",CONCATENATE($CI$63,'Auto-Calculations'!GV1318,CHAR(10)))</f>
        <v/>
      </c>
      <c r="CF1380" s="44" t="str">
        <f>IF('Auto-Calculations'!GW1318="No Error","",CONCATENATE($CI$63,'Auto-Calculations'!GW1318,CHAR(10)))</f>
        <v/>
      </c>
      <c r="CG1380" s="44" t="str">
        <f>IF('Auto-Calculations'!GX1318="No Error","",CONCATENATE($CI$63,'Auto-Calculations'!GX1318,CHAR(10)))</f>
        <v/>
      </c>
      <c r="CH1380" s="44" t="s">
        <v>5795</v>
      </c>
      <c r="CI1380" s="1" t="str">
        <f t="shared" si="20"/>
        <v>.</v>
      </c>
    </row>
    <row r="1381" spans="1:87" ht="18" customHeight="1" x14ac:dyDescent="0.25">
      <c r="A1381" s="14" t="str">
        <f>IF(NOT(ISBLANK('Auto-Calculations'!D1319)),'Auto-Calculations'!D1319,"")</f>
        <v/>
      </c>
      <c r="B1381" s="44" t="str">
        <f>IF('Auto-Calculations'!DS1319="No Error","",CONCATENATE($CI$63,'Auto-Calculations'!DS1319,CHAR(10)))</f>
        <v/>
      </c>
      <c r="C1381" s="44" t="str">
        <f>IF('Auto-Calculations'!DT1319="No Error","",CONCATENATE($CI$63,'Auto-Calculations'!DT1319,CHAR(10)))</f>
        <v/>
      </c>
      <c r="D1381" s="44" t="str">
        <f>IF('Auto-Calculations'!DU1319="No Error","",CONCATENATE($CI$63,'Auto-Calculations'!DU1319,CHAR(10)))</f>
        <v/>
      </c>
      <c r="E1381" s="44" t="str">
        <f>IF('Auto-Calculations'!DV1319="No Error","",CONCATENATE($CI$63,'Auto-Calculations'!DV1319,CHAR(10)))</f>
        <v/>
      </c>
      <c r="F1381" s="44" t="str">
        <f>IF('Auto-Calculations'!DW1319="No Error","",CONCATENATE($CI$63,'Auto-Calculations'!DW1319,CHAR(10)))</f>
        <v/>
      </c>
      <c r="G1381" s="44" t="str">
        <f>IF('Auto-Calculations'!DX1319="No Error","",CONCATENATE($CI$63,'Auto-Calculations'!DX1319,CHAR(10)))</f>
        <v/>
      </c>
      <c r="H1381" s="44" t="str">
        <f>IF('Auto-Calculations'!DY1319="No Error","",CONCATENATE($CI$63,'Auto-Calculations'!DY1319,CHAR(10)))</f>
        <v/>
      </c>
      <c r="I1381" s="44" t="str">
        <f>IF('Auto-Calculations'!DZ1319="No Error","",CONCATENATE($CI$63,'Auto-Calculations'!DZ1319,CHAR(10)))</f>
        <v/>
      </c>
      <c r="J1381" s="44" t="str">
        <f>IF('Auto-Calculations'!EA1319="No Error","",CONCATENATE($CI$63,'Auto-Calculations'!EA1319,CHAR(10)))</f>
        <v/>
      </c>
      <c r="K1381" s="44" t="str">
        <f>IF('Auto-Calculations'!EB1319="No Error","",CONCATENATE($CI$63,'Auto-Calculations'!EB1319,CHAR(10)))</f>
        <v/>
      </c>
      <c r="L1381" s="44" t="str">
        <f>IF('Auto-Calculations'!EC1319="No Error","",CONCATENATE($CI$63,'Auto-Calculations'!EC1319,CHAR(10)))</f>
        <v/>
      </c>
      <c r="M1381" s="44" t="str">
        <f>IF('Auto-Calculations'!ED1319="No Error","",CONCATENATE($CI$63,'Auto-Calculations'!ED1319,CHAR(10)))</f>
        <v/>
      </c>
      <c r="N1381" s="44" t="str">
        <f>IF('Auto-Calculations'!EE1319="No Error","",CONCATENATE($CI$63,'Auto-Calculations'!EE1319,CHAR(10)))</f>
        <v/>
      </c>
      <c r="O1381" s="44" t="str">
        <f>IF('Auto-Calculations'!EF1319="No Error","",CONCATENATE($CI$63,'Auto-Calculations'!EF1319,CHAR(10)))</f>
        <v/>
      </c>
      <c r="P1381" s="44" t="str">
        <f>IF('Auto-Calculations'!EG1319="No Error","",CONCATENATE($CI$63,'Auto-Calculations'!EG1319,CHAR(10)))</f>
        <v/>
      </c>
      <c r="Q1381" s="44" t="str">
        <f>IF('Auto-Calculations'!EH1319="No Error","",CONCATENATE($CI$63,'Auto-Calculations'!EH1319,CHAR(10)))</f>
        <v/>
      </c>
      <c r="R1381" s="44" t="str">
        <f>IF('Auto-Calculations'!EI1319="No Error","",CONCATENATE($CI$63,'Auto-Calculations'!EI1319,CHAR(10)))</f>
        <v/>
      </c>
      <c r="S1381" s="44" t="str">
        <f>IF('Auto-Calculations'!EJ1319="No Error","",CONCATENATE($CI$63,'Auto-Calculations'!EJ1319,CHAR(10)))</f>
        <v/>
      </c>
      <c r="T1381" s="44" t="str">
        <f>IF('Auto-Calculations'!EK1319="No Error","",CONCATENATE($CI$63,'Auto-Calculations'!EK1319,CHAR(10)))</f>
        <v/>
      </c>
      <c r="U1381" s="44" t="str">
        <f>IF('Auto-Calculations'!EL1319="No Error","",CONCATENATE($CI$63,'Auto-Calculations'!EL1319,CHAR(10)))</f>
        <v/>
      </c>
      <c r="V1381" s="44" t="str">
        <f>IF('Auto-Calculations'!EM1319="No Error","",CONCATENATE($CI$63,'Auto-Calculations'!EM1319,CHAR(10)))</f>
        <v/>
      </c>
      <c r="W1381" s="44" t="str">
        <f>IF('Auto-Calculations'!EN1319="No Error","",CONCATENATE($CI$63,'Auto-Calculations'!EN1319,CHAR(10)))</f>
        <v/>
      </c>
      <c r="X1381" s="44" t="str">
        <f>IF('Auto-Calculations'!EO1319="No Error","",CONCATENATE($CI$63,'Auto-Calculations'!EO1319,CHAR(10)))</f>
        <v/>
      </c>
      <c r="Y1381" s="44" t="str">
        <f>IF('Auto-Calculations'!EP1319="No Error","",CONCATENATE($CI$63,'Auto-Calculations'!EP1319,CHAR(10)))</f>
        <v/>
      </c>
      <c r="Z1381" s="44" t="str">
        <f>IF('Auto-Calculations'!EQ1319="No Error","",CONCATENATE($CI$63,'Auto-Calculations'!EQ1319,CHAR(10)))</f>
        <v/>
      </c>
      <c r="AA1381" s="44" t="str">
        <f>IF('Auto-Calculations'!ER1319="No Error","",CONCATENATE($CI$63,'Auto-Calculations'!ER1319,CHAR(10)))</f>
        <v/>
      </c>
      <c r="AB1381" s="44" t="str">
        <f>IF('Auto-Calculations'!ES1319="No Error","",CONCATENATE($CI$63,'Auto-Calculations'!ES1319,CHAR(10)))</f>
        <v/>
      </c>
      <c r="AC1381" s="44" t="str">
        <f>IF('Auto-Calculations'!ET1319="No Error","",CONCATENATE($CI$63,'Auto-Calculations'!ET1319,CHAR(10)))</f>
        <v/>
      </c>
      <c r="AD1381" s="44" t="str">
        <f>IF('Auto-Calculations'!EU1319="No Error","",CONCATENATE($CI$63,'Auto-Calculations'!EU1319,CHAR(10)))</f>
        <v/>
      </c>
      <c r="AE1381" s="44" t="str">
        <f>IF('Auto-Calculations'!EV1319="No Error","",CONCATENATE($CI$63,'Auto-Calculations'!EV1319,CHAR(10)))</f>
        <v/>
      </c>
      <c r="AF1381" s="44" t="str">
        <f>IF('Auto-Calculations'!EW1319="No Error","",CONCATENATE($CI$63,'Auto-Calculations'!EW1319,CHAR(10)))</f>
        <v/>
      </c>
      <c r="AG1381" s="44" t="str">
        <f>IF('Auto-Calculations'!EX1319="No Error","",CONCATENATE($CI$63,'Auto-Calculations'!EX1319,CHAR(10)))</f>
        <v/>
      </c>
      <c r="AH1381" s="44" t="str">
        <f>IF('Auto-Calculations'!EY1319="No Error","",CONCATENATE($CI$63,'Auto-Calculations'!EY1319,CHAR(10)))</f>
        <v/>
      </c>
      <c r="AI1381" s="44" t="str">
        <f>IF('Auto-Calculations'!EZ1319="No Error","",CONCATENATE($CI$63,'Auto-Calculations'!EZ1319,CHAR(10)))</f>
        <v/>
      </c>
      <c r="AJ1381" s="44" t="str">
        <f>IF('Auto-Calculations'!FA1319="No Error","",CONCATENATE($CI$63,'Auto-Calculations'!FA1319,CHAR(10)))</f>
        <v/>
      </c>
      <c r="AK1381" s="44" t="str">
        <f>IF('Auto-Calculations'!FB1319="No Error","",CONCATENATE($CI$63,'Auto-Calculations'!FB1319,CHAR(10)))</f>
        <v/>
      </c>
      <c r="AL1381" s="44" t="str">
        <f>IF('Auto-Calculations'!FC1319="No Error","",CONCATENATE($CI$63,'Auto-Calculations'!FC1319,CHAR(10)))</f>
        <v/>
      </c>
      <c r="AM1381" s="44" t="str">
        <f>IF('Auto-Calculations'!FD1319="No Error","",CONCATENATE($CI$63,'Auto-Calculations'!FD1319,CHAR(10)))</f>
        <v/>
      </c>
      <c r="AN1381" s="44" t="str">
        <f>IF('Auto-Calculations'!FE1319="No Error","",CONCATENATE($CI$63,'Auto-Calculations'!FE1319,CHAR(10)))</f>
        <v/>
      </c>
      <c r="AO1381" s="44" t="str">
        <f>IF('Auto-Calculations'!FF1319="No Error","",CONCATENATE($CI$63,'Auto-Calculations'!FF1319,CHAR(10)))</f>
        <v/>
      </c>
      <c r="AP1381" s="44" t="str">
        <f>IF('Auto-Calculations'!FG1319="No Error","",CONCATENATE($CI$63,'Auto-Calculations'!FG1319,CHAR(10)))</f>
        <v/>
      </c>
      <c r="AQ1381" s="44" t="str">
        <f>IF('Auto-Calculations'!FH1319="No Error","",CONCATENATE($CI$63,'Auto-Calculations'!FH1319,CHAR(10)))</f>
        <v/>
      </c>
      <c r="AR1381" s="44" t="str">
        <f>IF('Auto-Calculations'!FI1319="No Error","",CONCATENATE($CI$63,'Auto-Calculations'!FI1319,CHAR(10)))</f>
        <v/>
      </c>
      <c r="AS1381" s="44" t="str">
        <f>IF('Auto-Calculations'!FJ1319="No Error","",CONCATENATE($CI$63,'Auto-Calculations'!FJ1319,CHAR(10)))</f>
        <v/>
      </c>
      <c r="AT1381" s="44" t="str">
        <f>IF('Auto-Calculations'!FK1319="No Error","",CONCATENATE($CI$63,'Auto-Calculations'!FK1319,CHAR(10)))</f>
        <v/>
      </c>
      <c r="AU1381" s="44" t="str">
        <f>IF('Auto-Calculations'!FL1319="No Error","",CONCATENATE($CI$63,'Auto-Calculations'!FL1319,CHAR(10)))</f>
        <v/>
      </c>
      <c r="AV1381" s="44" t="str">
        <f>IF('Auto-Calculations'!FM1319="No Error","",CONCATENATE($CI$63,'Auto-Calculations'!FM1319,CHAR(10)))</f>
        <v/>
      </c>
      <c r="AW1381" s="44" t="str">
        <f>IF('Auto-Calculations'!FN1319="No Error","",CONCATENATE($CI$63,'Auto-Calculations'!FN1319,CHAR(10)))</f>
        <v/>
      </c>
      <c r="AX1381" s="44" t="str">
        <f>IF('Auto-Calculations'!FO1319="No Error","",CONCATENATE($CI$63,'Auto-Calculations'!FO1319,CHAR(10)))</f>
        <v/>
      </c>
      <c r="AY1381" s="44" t="str">
        <f>IF('Auto-Calculations'!FP1319="No Error","",CONCATENATE($CI$63,'Auto-Calculations'!FP1319,CHAR(10)))</f>
        <v/>
      </c>
      <c r="AZ1381" s="44" t="str">
        <f>IF('Auto-Calculations'!FQ1319="No Error","",CONCATENATE($CI$63,'Auto-Calculations'!FQ1319,CHAR(10)))</f>
        <v/>
      </c>
      <c r="BA1381" s="44" t="str">
        <f>IF('Auto-Calculations'!FR1319="No Error","",CONCATENATE($CI$63,'Auto-Calculations'!FR1319,CHAR(10)))</f>
        <v/>
      </c>
      <c r="BB1381" s="44" t="str">
        <f>IF('Auto-Calculations'!FS1319="No Error","",CONCATENATE($CI$63,'Auto-Calculations'!FS1319,CHAR(10)))</f>
        <v/>
      </c>
      <c r="BC1381" s="44" t="str">
        <f>IF('Auto-Calculations'!FT1319="No Error","",CONCATENATE($CI$63,'Auto-Calculations'!FT1319,CHAR(10)))</f>
        <v/>
      </c>
      <c r="BD1381" s="44" t="str">
        <f>IF('Auto-Calculations'!FU1319="No Error","",CONCATENATE($CI$63,'Auto-Calculations'!FU1319,CHAR(10)))</f>
        <v/>
      </c>
      <c r="BE1381" s="44" t="str">
        <f>IF('Auto-Calculations'!FV1319="No Error","",CONCATENATE($CI$63,'Auto-Calculations'!FV1319,CHAR(10)))</f>
        <v/>
      </c>
      <c r="BF1381" s="44" t="str">
        <f>IF('Auto-Calculations'!FW1319="No Error","",CONCATENATE($CI$63,'Auto-Calculations'!FW1319,CHAR(10)))</f>
        <v/>
      </c>
      <c r="BG1381" s="44" t="str">
        <f>IF('Auto-Calculations'!FX1319="No Error","",CONCATENATE($CI$63,'Auto-Calculations'!FX1319,CHAR(10)))</f>
        <v/>
      </c>
      <c r="BH1381" s="44" t="str">
        <f>IF('Auto-Calculations'!FY1319="No Error","",CONCATENATE($CI$63,'Auto-Calculations'!FY1319,CHAR(10)))</f>
        <v/>
      </c>
      <c r="BI1381" s="44" t="str">
        <f>IF('Auto-Calculations'!FZ1319="No Error","",CONCATENATE($CI$63,'Auto-Calculations'!FZ1319,CHAR(10)))</f>
        <v/>
      </c>
      <c r="BJ1381" s="44" t="str">
        <f>IF('Auto-Calculations'!GA1319="No Error","",CONCATENATE($CI$63,'Auto-Calculations'!GA1319,CHAR(10)))</f>
        <v/>
      </c>
      <c r="BK1381" s="44" t="str">
        <f>IF('Auto-Calculations'!GB1319="No Error","",CONCATENATE($CI$63,'Auto-Calculations'!GB1319,CHAR(10)))</f>
        <v/>
      </c>
      <c r="BL1381" s="44" t="str">
        <f>IF('Auto-Calculations'!GC1319="No Error","",CONCATENATE($CI$63,'Auto-Calculations'!GC1319,CHAR(10)))</f>
        <v/>
      </c>
      <c r="BM1381" s="44" t="str">
        <f>IF('Auto-Calculations'!GD1319="No Error","",CONCATENATE($CI$63,'Auto-Calculations'!GD1319,CHAR(10)))</f>
        <v/>
      </c>
      <c r="BN1381" s="44" t="str">
        <f>IF('Auto-Calculations'!GE1319="No Error","",CONCATENATE($CI$63,'Auto-Calculations'!GE1319,CHAR(10)))</f>
        <v/>
      </c>
      <c r="BO1381" s="44" t="str">
        <f>IF('Auto-Calculations'!GF1319="No Error","",CONCATENATE($CI$63,'Auto-Calculations'!GF1319,CHAR(10)))</f>
        <v/>
      </c>
      <c r="BP1381" s="44" t="str">
        <f>IF('Auto-Calculations'!GG1319="No Error","",CONCATENATE($CI$63,'Auto-Calculations'!GG1319,CHAR(10)))</f>
        <v/>
      </c>
      <c r="BQ1381" s="44" t="str">
        <f>IF('Auto-Calculations'!GH1319="No Error","",CONCATENATE($CI$63,'Auto-Calculations'!GH1319,CHAR(10)))</f>
        <v/>
      </c>
      <c r="BR1381" s="44" t="str">
        <f>IF('Auto-Calculations'!GI1319="No Error","",CONCATENATE($CI$63,'Auto-Calculations'!GI1319,CHAR(10)))</f>
        <v/>
      </c>
      <c r="BS1381" s="44" t="str">
        <f>IF('Auto-Calculations'!GJ1319="No Error","",CONCATENATE($CI$63,'Auto-Calculations'!GJ1319,CHAR(10)))</f>
        <v/>
      </c>
      <c r="BT1381" s="44" t="str">
        <f>IF('Auto-Calculations'!GK1319="No Error","",CONCATENATE($CI$63,'Auto-Calculations'!GK1319,CHAR(10)))</f>
        <v/>
      </c>
      <c r="BU1381" s="44" t="str">
        <f>IF('Auto-Calculations'!GL1319="No Error","",CONCATENATE($CI$63,'Auto-Calculations'!GL1319,CHAR(10)))</f>
        <v/>
      </c>
      <c r="BV1381" s="44" t="str">
        <f>IF('Auto-Calculations'!GM1319="No Error","",CONCATENATE($CI$63,'Auto-Calculations'!GM1319,CHAR(10)))</f>
        <v/>
      </c>
      <c r="BW1381" s="44" t="str">
        <f>IF('Auto-Calculations'!GN1319="No Error","",CONCATENATE($CI$63,'Auto-Calculations'!GN1319,CHAR(10)))</f>
        <v/>
      </c>
      <c r="BX1381" s="44" t="str">
        <f>IF('Auto-Calculations'!GO1319="No Error","",CONCATENATE($CI$63,'Auto-Calculations'!GO1319,CHAR(10)))</f>
        <v/>
      </c>
      <c r="BY1381" s="44" t="str">
        <f>IF('Auto-Calculations'!GP1319="No Error","",CONCATENATE($CI$63,'Auto-Calculations'!GP1319,CHAR(10)))</f>
        <v/>
      </c>
      <c r="BZ1381" s="44" t="str">
        <f>IF('Auto-Calculations'!GQ1319="No Error","",CONCATENATE($CI$63,'Auto-Calculations'!GQ1319,CHAR(10)))</f>
        <v/>
      </c>
      <c r="CA1381" s="44" t="str">
        <f>IF('Auto-Calculations'!GR1319="No Error","",CONCATENATE($CI$63,'Auto-Calculations'!GR1319,CHAR(10)))</f>
        <v/>
      </c>
      <c r="CB1381" s="44" t="str">
        <f>IF('Auto-Calculations'!GS1319="No Error","",CONCATENATE($CI$63,'Auto-Calculations'!GS1319,CHAR(10)))</f>
        <v/>
      </c>
      <c r="CC1381" s="44" t="str">
        <f>IF('Auto-Calculations'!GT1319="No Error","",CONCATENATE($CI$63,'Auto-Calculations'!GT1319,CHAR(10)))</f>
        <v/>
      </c>
      <c r="CD1381" s="44" t="str">
        <f>IF('Auto-Calculations'!GU1319="No Error","",CONCATENATE($CI$63,'Auto-Calculations'!GU1319,CHAR(10)))</f>
        <v/>
      </c>
      <c r="CE1381" s="44" t="str">
        <f>IF('Auto-Calculations'!GV1319="No Error","",CONCATENATE($CI$63,'Auto-Calculations'!GV1319,CHAR(10)))</f>
        <v/>
      </c>
      <c r="CF1381" s="44" t="str">
        <f>IF('Auto-Calculations'!GW1319="No Error","",CONCATENATE($CI$63,'Auto-Calculations'!GW1319,CHAR(10)))</f>
        <v/>
      </c>
      <c r="CG1381" s="44" t="str">
        <f>IF('Auto-Calculations'!GX1319="No Error","",CONCATENATE($CI$63,'Auto-Calculations'!GX1319,CHAR(10)))</f>
        <v/>
      </c>
      <c r="CH1381" s="44" t="s">
        <v>5795</v>
      </c>
      <c r="CI1381" s="1" t="str">
        <f t="shared" si="20"/>
        <v>.</v>
      </c>
    </row>
    <row r="1382" spans="1:87" ht="18" customHeight="1" x14ac:dyDescent="0.25">
      <c r="A1382" s="14" t="str">
        <f>IF(NOT(ISBLANK('Auto-Calculations'!D1320)),'Auto-Calculations'!D1320,"")</f>
        <v/>
      </c>
      <c r="B1382" s="44" t="str">
        <f>IF('Auto-Calculations'!DS1320="No Error","",CONCATENATE($CI$63,'Auto-Calculations'!DS1320,CHAR(10)))</f>
        <v/>
      </c>
      <c r="C1382" s="44" t="str">
        <f>IF('Auto-Calculations'!DT1320="No Error","",CONCATENATE($CI$63,'Auto-Calculations'!DT1320,CHAR(10)))</f>
        <v/>
      </c>
      <c r="D1382" s="44" t="str">
        <f>IF('Auto-Calculations'!DU1320="No Error","",CONCATENATE($CI$63,'Auto-Calculations'!DU1320,CHAR(10)))</f>
        <v/>
      </c>
      <c r="E1382" s="44" t="str">
        <f>IF('Auto-Calculations'!DV1320="No Error","",CONCATENATE($CI$63,'Auto-Calculations'!DV1320,CHAR(10)))</f>
        <v/>
      </c>
      <c r="F1382" s="44" t="str">
        <f>IF('Auto-Calculations'!DW1320="No Error","",CONCATENATE($CI$63,'Auto-Calculations'!DW1320,CHAR(10)))</f>
        <v/>
      </c>
      <c r="G1382" s="44" t="str">
        <f>IF('Auto-Calculations'!DX1320="No Error","",CONCATENATE($CI$63,'Auto-Calculations'!DX1320,CHAR(10)))</f>
        <v/>
      </c>
      <c r="H1382" s="44" t="str">
        <f>IF('Auto-Calculations'!DY1320="No Error","",CONCATENATE($CI$63,'Auto-Calculations'!DY1320,CHAR(10)))</f>
        <v/>
      </c>
      <c r="I1382" s="44" t="str">
        <f>IF('Auto-Calculations'!DZ1320="No Error","",CONCATENATE($CI$63,'Auto-Calculations'!DZ1320,CHAR(10)))</f>
        <v/>
      </c>
      <c r="J1382" s="44" t="str">
        <f>IF('Auto-Calculations'!EA1320="No Error","",CONCATENATE($CI$63,'Auto-Calculations'!EA1320,CHAR(10)))</f>
        <v/>
      </c>
      <c r="K1382" s="44" t="str">
        <f>IF('Auto-Calculations'!EB1320="No Error","",CONCATENATE($CI$63,'Auto-Calculations'!EB1320,CHAR(10)))</f>
        <v/>
      </c>
      <c r="L1382" s="44" t="str">
        <f>IF('Auto-Calculations'!EC1320="No Error","",CONCATENATE($CI$63,'Auto-Calculations'!EC1320,CHAR(10)))</f>
        <v/>
      </c>
      <c r="M1382" s="44" t="str">
        <f>IF('Auto-Calculations'!ED1320="No Error","",CONCATENATE($CI$63,'Auto-Calculations'!ED1320,CHAR(10)))</f>
        <v/>
      </c>
      <c r="N1382" s="44" t="str">
        <f>IF('Auto-Calculations'!EE1320="No Error","",CONCATENATE($CI$63,'Auto-Calculations'!EE1320,CHAR(10)))</f>
        <v/>
      </c>
      <c r="O1382" s="44" t="str">
        <f>IF('Auto-Calculations'!EF1320="No Error","",CONCATENATE($CI$63,'Auto-Calculations'!EF1320,CHAR(10)))</f>
        <v/>
      </c>
      <c r="P1382" s="44" t="str">
        <f>IF('Auto-Calculations'!EG1320="No Error","",CONCATENATE($CI$63,'Auto-Calculations'!EG1320,CHAR(10)))</f>
        <v/>
      </c>
      <c r="Q1382" s="44" t="str">
        <f>IF('Auto-Calculations'!EH1320="No Error","",CONCATENATE($CI$63,'Auto-Calculations'!EH1320,CHAR(10)))</f>
        <v/>
      </c>
      <c r="R1382" s="44" t="str">
        <f>IF('Auto-Calculations'!EI1320="No Error","",CONCATENATE($CI$63,'Auto-Calculations'!EI1320,CHAR(10)))</f>
        <v/>
      </c>
      <c r="S1382" s="44" t="str">
        <f>IF('Auto-Calculations'!EJ1320="No Error","",CONCATENATE($CI$63,'Auto-Calculations'!EJ1320,CHAR(10)))</f>
        <v/>
      </c>
      <c r="T1382" s="44" t="str">
        <f>IF('Auto-Calculations'!EK1320="No Error","",CONCATENATE($CI$63,'Auto-Calculations'!EK1320,CHAR(10)))</f>
        <v/>
      </c>
      <c r="U1382" s="44" t="str">
        <f>IF('Auto-Calculations'!EL1320="No Error","",CONCATENATE($CI$63,'Auto-Calculations'!EL1320,CHAR(10)))</f>
        <v/>
      </c>
      <c r="V1382" s="44" t="str">
        <f>IF('Auto-Calculations'!EM1320="No Error","",CONCATENATE($CI$63,'Auto-Calculations'!EM1320,CHAR(10)))</f>
        <v/>
      </c>
      <c r="W1382" s="44" t="str">
        <f>IF('Auto-Calculations'!EN1320="No Error","",CONCATENATE($CI$63,'Auto-Calculations'!EN1320,CHAR(10)))</f>
        <v/>
      </c>
      <c r="X1382" s="44" t="str">
        <f>IF('Auto-Calculations'!EO1320="No Error","",CONCATENATE($CI$63,'Auto-Calculations'!EO1320,CHAR(10)))</f>
        <v/>
      </c>
      <c r="Y1382" s="44" t="str">
        <f>IF('Auto-Calculations'!EP1320="No Error","",CONCATENATE($CI$63,'Auto-Calculations'!EP1320,CHAR(10)))</f>
        <v/>
      </c>
      <c r="Z1382" s="44" t="str">
        <f>IF('Auto-Calculations'!EQ1320="No Error","",CONCATENATE($CI$63,'Auto-Calculations'!EQ1320,CHAR(10)))</f>
        <v/>
      </c>
      <c r="AA1382" s="44" t="str">
        <f>IF('Auto-Calculations'!ER1320="No Error","",CONCATENATE($CI$63,'Auto-Calculations'!ER1320,CHAR(10)))</f>
        <v/>
      </c>
      <c r="AB1382" s="44" t="str">
        <f>IF('Auto-Calculations'!ES1320="No Error","",CONCATENATE($CI$63,'Auto-Calculations'!ES1320,CHAR(10)))</f>
        <v/>
      </c>
      <c r="AC1382" s="44" t="str">
        <f>IF('Auto-Calculations'!ET1320="No Error","",CONCATENATE($CI$63,'Auto-Calculations'!ET1320,CHAR(10)))</f>
        <v/>
      </c>
      <c r="AD1382" s="44" t="str">
        <f>IF('Auto-Calculations'!EU1320="No Error","",CONCATENATE($CI$63,'Auto-Calculations'!EU1320,CHAR(10)))</f>
        <v/>
      </c>
      <c r="AE1382" s="44" t="str">
        <f>IF('Auto-Calculations'!EV1320="No Error","",CONCATENATE($CI$63,'Auto-Calculations'!EV1320,CHAR(10)))</f>
        <v/>
      </c>
      <c r="AF1382" s="44" t="str">
        <f>IF('Auto-Calculations'!EW1320="No Error","",CONCATENATE($CI$63,'Auto-Calculations'!EW1320,CHAR(10)))</f>
        <v/>
      </c>
      <c r="AG1382" s="44" t="str">
        <f>IF('Auto-Calculations'!EX1320="No Error","",CONCATENATE($CI$63,'Auto-Calculations'!EX1320,CHAR(10)))</f>
        <v/>
      </c>
      <c r="AH1382" s="44" t="str">
        <f>IF('Auto-Calculations'!EY1320="No Error","",CONCATENATE($CI$63,'Auto-Calculations'!EY1320,CHAR(10)))</f>
        <v/>
      </c>
      <c r="AI1382" s="44" t="str">
        <f>IF('Auto-Calculations'!EZ1320="No Error","",CONCATENATE($CI$63,'Auto-Calculations'!EZ1320,CHAR(10)))</f>
        <v/>
      </c>
      <c r="AJ1382" s="44" t="str">
        <f>IF('Auto-Calculations'!FA1320="No Error","",CONCATENATE($CI$63,'Auto-Calculations'!FA1320,CHAR(10)))</f>
        <v/>
      </c>
      <c r="AK1382" s="44" t="str">
        <f>IF('Auto-Calculations'!FB1320="No Error","",CONCATENATE($CI$63,'Auto-Calculations'!FB1320,CHAR(10)))</f>
        <v/>
      </c>
      <c r="AL1382" s="44" t="str">
        <f>IF('Auto-Calculations'!FC1320="No Error","",CONCATENATE($CI$63,'Auto-Calculations'!FC1320,CHAR(10)))</f>
        <v/>
      </c>
      <c r="AM1382" s="44" t="str">
        <f>IF('Auto-Calculations'!FD1320="No Error","",CONCATENATE($CI$63,'Auto-Calculations'!FD1320,CHAR(10)))</f>
        <v/>
      </c>
      <c r="AN1382" s="44" t="str">
        <f>IF('Auto-Calculations'!FE1320="No Error","",CONCATENATE($CI$63,'Auto-Calculations'!FE1320,CHAR(10)))</f>
        <v/>
      </c>
      <c r="AO1382" s="44" t="str">
        <f>IF('Auto-Calculations'!FF1320="No Error","",CONCATENATE($CI$63,'Auto-Calculations'!FF1320,CHAR(10)))</f>
        <v/>
      </c>
      <c r="AP1382" s="44" t="str">
        <f>IF('Auto-Calculations'!FG1320="No Error","",CONCATENATE($CI$63,'Auto-Calculations'!FG1320,CHAR(10)))</f>
        <v/>
      </c>
      <c r="AQ1382" s="44" t="str">
        <f>IF('Auto-Calculations'!FH1320="No Error","",CONCATENATE($CI$63,'Auto-Calculations'!FH1320,CHAR(10)))</f>
        <v/>
      </c>
      <c r="AR1382" s="44" t="str">
        <f>IF('Auto-Calculations'!FI1320="No Error","",CONCATENATE($CI$63,'Auto-Calculations'!FI1320,CHAR(10)))</f>
        <v/>
      </c>
      <c r="AS1382" s="44" t="str">
        <f>IF('Auto-Calculations'!FJ1320="No Error","",CONCATENATE($CI$63,'Auto-Calculations'!FJ1320,CHAR(10)))</f>
        <v/>
      </c>
      <c r="AT1382" s="44" t="str">
        <f>IF('Auto-Calculations'!FK1320="No Error","",CONCATENATE($CI$63,'Auto-Calculations'!FK1320,CHAR(10)))</f>
        <v/>
      </c>
      <c r="AU1382" s="44" t="str">
        <f>IF('Auto-Calculations'!FL1320="No Error","",CONCATENATE($CI$63,'Auto-Calculations'!FL1320,CHAR(10)))</f>
        <v/>
      </c>
      <c r="AV1382" s="44" t="str">
        <f>IF('Auto-Calculations'!FM1320="No Error","",CONCATENATE($CI$63,'Auto-Calculations'!FM1320,CHAR(10)))</f>
        <v/>
      </c>
      <c r="AW1382" s="44" t="str">
        <f>IF('Auto-Calculations'!FN1320="No Error","",CONCATENATE($CI$63,'Auto-Calculations'!FN1320,CHAR(10)))</f>
        <v/>
      </c>
      <c r="AX1382" s="44" t="str">
        <f>IF('Auto-Calculations'!FO1320="No Error","",CONCATENATE($CI$63,'Auto-Calculations'!FO1320,CHAR(10)))</f>
        <v/>
      </c>
      <c r="AY1382" s="44" t="str">
        <f>IF('Auto-Calculations'!FP1320="No Error","",CONCATENATE($CI$63,'Auto-Calculations'!FP1320,CHAR(10)))</f>
        <v/>
      </c>
      <c r="AZ1382" s="44" t="str">
        <f>IF('Auto-Calculations'!FQ1320="No Error","",CONCATENATE($CI$63,'Auto-Calculations'!FQ1320,CHAR(10)))</f>
        <v/>
      </c>
      <c r="BA1382" s="44" t="str">
        <f>IF('Auto-Calculations'!FR1320="No Error","",CONCATENATE($CI$63,'Auto-Calculations'!FR1320,CHAR(10)))</f>
        <v/>
      </c>
      <c r="BB1382" s="44" t="str">
        <f>IF('Auto-Calculations'!FS1320="No Error","",CONCATENATE($CI$63,'Auto-Calculations'!FS1320,CHAR(10)))</f>
        <v/>
      </c>
      <c r="BC1382" s="44" t="str">
        <f>IF('Auto-Calculations'!FT1320="No Error","",CONCATENATE($CI$63,'Auto-Calculations'!FT1320,CHAR(10)))</f>
        <v/>
      </c>
      <c r="BD1382" s="44" t="str">
        <f>IF('Auto-Calculations'!FU1320="No Error","",CONCATENATE($CI$63,'Auto-Calculations'!FU1320,CHAR(10)))</f>
        <v/>
      </c>
      <c r="BE1382" s="44" t="str">
        <f>IF('Auto-Calculations'!FV1320="No Error","",CONCATENATE($CI$63,'Auto-Calculations'!FV1320,CHAR(10)))</f>
        <v/>
      </c>
      <c r="BF1382" s="44" t="str">
        <f>IF('Auto-Calculations'!FW1320="No Error","",CONCATENATE($CI$63,'Auto-Calculations'!FW1320,CHAR(10)))</f>
        <v/>
      </c>
      <c r="BG1382" s="44" t="str">
        <f>IF('Auto-Calculations'!FX1320="No Error","",CONCATENATE($CI$63,'Auto-Calculations'!FX1320,CHAR(10)))</f>
        <v/>
      </c>
      <c r="BH1382" s="44" t="str">
        <f>IF('Auto-Calculations'!FY1320="No Error","",CONCATENATE($CI$63,'Auto-Calculations'!FY1320,CHAR(10)))</f>
        <v/>
      </c>
      <c r="BI1382" s="44" t="str">
        <f>IF('Auto-Calculations'!FZ1320="No Error","",CONCATENATE($CI$63,'Auto-Calculations'!FZ1320,CHAR(10)))</f>
        <v/>
      </c>
      <c r="BJ1382" s="44" t="str">
        <f>IF('Auto-Calculations'!GA1320="No Error","",CONCATENATE($CI$63,'Auto-Calculations'!GA1320,CHAR(10)))</f>
        <v/>
      </c>
      <c r="BK1382" s="44" t="str">
        <f>IF('Auto-Calculations'!GB1320="No Error","",CONCATENATE($CI$63,'Auto-Calculations'!GB1320,CHAR(10)))</f>
        <v/>
      </c>
      <c r="BL1382" s="44" t="str">
        <f>IF('Auto-Calculations'!GC1320="No Error","",CONCATENATE($CI$63,'Auto-Calculations'!GC1320,CHAR(10)))</f>
        <v/>
      </c>
      <c r="BM1382" s="44" t="str">
        <f>IF('Auto-Calculations'!GD1320="No Error","",CONCATENATE($CI$63,'Auto-Calculations'!GD1320,CHAR(10)))</f>
        <v/>
      </c>
      <c r="BN1382" s="44" t="str">
        <f>IF('Auto-Calculations'!GE1320="No Error","",CONCATENATE($CI$63,'Auto-Calculations'!GE1320,CHAR(10)))</f>
        <v/>
      </c>
      <c r="BO1382" s="44" t="str">
        <f>IF('Auto-Calculations'!GF1320="No Error","",CONCATENATE($CI$63,'Auto-Calculations'!GF1320,CHAR(10)))</f>
        <v/>
      </c>
      <c r="BP1382" s="44" t="str">
        <f>IF('Auto-Calculations'!GG1320="No Error","",CONCATENATE($CI$63,'Auto-Calculations'!GG1320,CHAR(10)))</f>
        <v/>
      </c>
      <c r="BQ1382" s="44" t="str">
        <f>IF('Auto-Calculations'!GH1320="No Error","",CONCATENATE($CI$63,'Auto-Calculations'!GH1320,CHAR(10)))</f>
        <v/>
      </c>
      <c r="BR1382" s="44" t="str">
        <f>IF('Auto-Calculations'!GI1320="No Error","",CONCATENATE($CI$63,'Auto-Calculations'!GI1320,CHAR(10)))</f>
        <v/>
      </c>
      <c r="BS1382" s="44" t="str">
        <f>IF('Auto-Calculations'!GJ1320="No Error","",CONCATENATE($CI$63,'Auto-Calculations'!GJ1320,CHAR(10)))</f>
        <v/>
      </c>
      <c r="BT1382" s="44" t="str">
        <f>IF('Auto-Calculations'!GK1320="No Error","",CONCATENATE($CI$63,'Auto-Calculations'!GK1320,CHAR(10)))</f>
        <v/>
      </c>
      <c r="BU1382" s="44" t="str">
        <f>IF('Auto-Calculations'!GL1320="No Error","",CONCATENATE($CI$63,'Auto-Calculations'!GL1320,CHAR(10)))</f>
        <v/>
      </c>
      <c r="BV1382" s="44" t="str">
        <f>IF('Auto-Calculations'!GM1320="No Error","",CONCATENATE($CI$63,'Auto-Calculations'!GM1320,CHAR(10)))</f>
        <v/>
      </c>
      <c r="BW1382" s="44" t="str">
        <f>IF('Auto-Calculations'!GN1320="No Error","",CONCATENATE($CI$63,'Auto-Calculations'!GN1320,CHAR(10)))</f>
        <v/>
      </c>
      <c r="BX1382" s="44" t="str">
        <f>IF('Auto-Calculations'!GO1320="No Error","",CONCATENATE($CI$63,'Auto-Calculations'!GO1320,CHAR(10)))</f>
        <v/>
      </c>
      <c r="BY1382" s="44" t="str">
        <f>IF('Auto-Calculations'!GP1320="No Error","",CONCATENATE($CI$63,'Auto-Calculations'!GP1320,CHAR(10)))</f>
        <v/>
      </c>
      <c r="BZ1382" s="44" t="str">
        <f>IF('Auto-Calculations'!GQ1320="No Error","",CONCATENATE($CI$63,'Auto-Calculations'!GQ1320,CHAR(10)))</f>
        <v/>
      </c>
      <c r="CA1382" s="44" t="str">
        <f>IF('Auto-Calculations'!GR1320="No Error","",CONCATENATE($CI$63,'Auto-Calculations'!GR1320,CHAR(10)))</f>
        <v/>
      </c>
      <c r="CB1382" s="44" t="str">
        <f>IF('Auto-Calculations'!GS1320="No Error","",CONCATENATE($CI$63,'Auto-Calculations'!GS1320,CHAR(10)))</f>
        <v/>
      </c>
      <c r="CC1382" s="44" t="str">
        <f>IF('Auto-Calculations'!GT1320="No Error","",CONCATENATE($CI$63,'Auto-Calculations'!GT1320,CHAR(10)))</f>
        <v/>
      </c>
      <c r="CD1382" s="44" t="str">
        <f>IF('Auto-Calculations'!GU1320="No Error","",CONCATENATE($CI$63,'Auto-Calculations'!GU1320,CHAR(10)))</f>
        <v/>
      </c>
      <c r="CE1382" s="44" t="str">
        <f>IF('Auto-Calculations'!GV1320="No Error","",CONCATENATE($CI$63,'Auto-Calculations'!GV1320,CHAR(10)))</f>
        <v/>
      </c>
      <c r="CF1382" s="44" t="str">
        <f>IF('Auto-Calculations'!GW1320="No Error","",CONCATENATE($CI$63,'Auto-Calculations'!GW1320,CHAR(10)))</f>
        <v/>
      </c>
      <c r="CG1382" s="44" t="str">
        <f>IF('Auto-Calculations'!GX1320="No Error","",CONCATENATE($CI$63,'Auto-Calculations'!GX1320,CHAR(10)))</f>
        <v/>
      </c>
      <c r="CH1382" s="44" t="s">
        <v>5795</v>
      </c>
      <c r="CI1382" s="1" t="str">
        <f t="shared" si="20"/>
        <v>.</v>
      </c>
    </row>
    <row r="1383" spans="1:87" ht="18" customHeight="1" x14ac:dyDescent="0.25">
      <c r="A1383" s="14" t="str">
        <f>IF(NOT(ISBLANK('Auto-Calculations'!D1321)),'Auto-Calculations'!D1321,"")</f>
        <v/>
      </c>
      <c r="B1383" s="44" t="str">
        <f>IF('Auto-Calculations'!DS1321="No Error","",CONCATENATE($CI$63,'Auto-Calculations'!DS1321,CHAR(10)))</f>
        <v/>
      </c>
      <c r="C1383" s="44" t="str">
        <f>IF('Auto-Calculations'!DT1321="No Error","",CONCATENATE($CI$63,'Auto-Calculations'!DT1321,CHAR(10)))</f>
        <v/>
      </c>
      <c r="D1383" s="44" t="str">
        <f>IF('Auto-Calculations'!DU1321="No Error","",CONCATENATE($CI$63,'Auto-Calculations'!DU1321,CHAR(10)))</f>
        <v/>
      </c>
      <c r="E1383" s="44" t="str">
        <f>IF('Auto-Calculations'!DV1321="No Error","",CONCATENATE($CI$63,'Auto-Calculations'!DV1321,CHAR(10)))</f>
        <v/>
      </c>
      <c r="F1383" s="44" t="str">
        <f>IF('Auto-Calculations'!DW1321="No Error","",CONCATENATE($CI$63,'Auto-Calculations'!DW1321,CHAR(10)))</f>
        <v/>
      </c>
      <c r="G1383" s="44" t="str">
        <f>IF('Auto-Calculations'!DX1321="No Error","",CONCATENATE($CI$63,'Auto-Calculations'!DX1321,CHAR(10)))</f>
        <v/>
      </c>
      <c r="H1383" s="44" t="str">
        <f>IF('Auto-Calculations'!DY1321="No Error","",CONCATENATE($CI$63,'Auto-Calculations'!DY1321,CHAR(10)))</f>
        <v/>
      </c>
      <c r="I1383" s="44" t="str">
        <f>IF('Auto-Calculations'!DZ1321="No Error","",CONCATENATE($CI$63,'Auto-Calculations'!DZ1321,CHAR(10)))</f>
        <v/>
      </c>
      <c r="J1383" s="44" t="str">
        <f>IF('Auto-Calculations'!EA1321="No Error","",CONCATENATE($CI$63,'Auto-Calculations'!EA1321,CHAR(10)))</f>
        <v/>
      </c>
      <c r="K1383" s="44" t="str">
        <f>IF('Auto-Calculations'!EB1321="No Error","",CONCATENATE($CI$63,'Auto-Calculations'!EB1321,CHAR(10)))</f>
        <v/>
      </c>
      <c r="L1383" s="44" t="str">
        <f>IF('Auto-Calculations'!EC1321="No Error","",CONCATENATE($CI$63,'Auto-Calculations'!EC1321,CHAR(10)))</f>
        <v/>
      </c>
      <c r="M1383" s="44" t="str">
        <f>IF('Auto-Calculations'!ED1321="No Error","",CONCATENATE($CI$63,'Auto-Calculations'!ED1321,CHAR(10)))</f>
        <v/>
      </c>
      <c r="N1383" s="44" t="str">
        <f>IF('Auto-Calculations'!EE1321="No Error","",CONCATENATE($CI$63,'Auto-Calculations'!EE1321,CHAR(10)))</f>
        <v/>
      </c>
      <c r="O1383" s="44" t="str">
        <f>IF('Auto-Calculations'!EF1321="No Error","",CONCATENATE($CI$63,'Auto-Calculations'!EF1321,CHAR(10)))</f>
        <v/>
      </c>
      <c r="P1383" s="44" t="str">
        <f>IF('Auto-Calculations'!EG1321="No Error","",CONCATENATE($CI$63,'Auto-Calculations'!EG1321,CHAR(10)))</f>
        <v/>
      </c>
      <c r="Q1383" s="44" t="str">
        <f>IF('Auto-Calculations'!EH1321="No Error","",CONCATENATE($CI$63,'Auto-Calculations'!EH1321,CHAR(10)))</f>
        <v/>
      </c>
      <c r="R1383" s="44" t="str">
        <f>IF('Auto-Calculations'!EI1321="No Error","",CONCATENATE($CI$63,'Auto-Calculations'!EI1321,CHAR(10)))</f>
        <v/>
      </c>
      <c r="S1383" s="44" t="str">
        <f>IF('Auto-Calculations'!EJ1321="No Error","",CONCATENATE($CI$63,'Auto-Calculations'!EJ1321,CHAR(10)))</f>
        <v/>
      </c>
      <c r="T1383" s="44" t="str">
        <f>IF('Auto-Calculations'!EK1321="No Error","",CONCATENATE($CI$63,'Auto-Calculations'!EK1321,CHAR(10)))</f>
        <v/>
      </c>
      <c r="U1383" s="44" t="str">
        <f>IF('Auto-Calculations'!EL1321="No Error","",CONCATENATE($CI$63,'Auto-Calculations'!EL1321,CHAR(10)))</f>
        <v/>
      </c>
      <c r="V1383" s="44" t="str">
        <f>IF('Auto-Calculations'!EM1321="No Error","",CONCATENATE($CI$63,'Auto-Calculations'!EM1321,CHAR(10)))</f>
        <v/>
      </c>
      <c r="W1383" s="44" t="str">
        <f>IF('Auto-Calculations'!EN1321="No Error","",CONCATENATE($CI$63,'Auto-Calculations'!EN1321,CHAR(10)))</f>
        <v/>
      </c>
      <c r="X1383" s="44" t="str">
        <f>IF('Auto-Calculations'!EO1321="No Error","",CONCATENATE($CI$63,'Auto-Calculations'!EO1321,CHAR(10)))</f>
        <v/>
      </c>
      <c r="Y1383" s="44" t="str">
        <f>IF('Auto-Calculations'!EP1321="No Error","",CONCATENATE($CI$63,'Auto-Calculations'!EP1321,CHAR(10)))</f>
        <v/>
      </c>
      <c r="Z1383" s="44" t="str">
        <f>IF('Auto-Calculations'!EQ1321="No Error","",CONCATENATE($CI$63,'Auto-Calculations'!EQ1321,CHAR(10)))</f>
        <v/>
      </c>
      <c r="AA1383" s="44" t="str">
        <f>IF('Auto-Calculations'!ER1321="No Error","",CONCATENATE($CI$63,'Auto-Calculations'!ER1321,CHAR(10)))</f>
        <v/>
      </c>
      <c r="AB1383" s="44" t="str">
        <f>IF('Auto-Calculations'!ES1321="No Error","",CONCATENATE($CI$63,'Auto-Calculations'!ES1321,CHAR(10)))</f>
        <v/>
      </c>
      <c r="AC1383" s="44" t="str">
        <f>IF('Auto-Calculations'!ET1321="No Error","",CONCATENATE($CI$63,'Auto-Calculations'!ET1321,CHAR(10)))</f>
        <v/>
      </c>
      <c r="AD1383" s="44" t="str">
        <f>IF('Auto-Calculations'!EU1321="No Error","",CONCATENATE($CI$63,'Auto-Calculations'!EU1321,CHAR(10)))</f>
        <v/>
      </c>
      <c r="AE1383" s="44" t="str">
        <f>IF('Auto-Calculations'!EV1321="No Error","",CONCATENATE($CI$63,'Auto-Calculations'!EV1321,CHAR(10)))</f>
        <v/>
      </c>
      <c r="AF1383" s="44" t="str">
        <f>IF('Auto-Calculations'!EW1321="No Error","",CONCATENATE($CI$63,'Auto-Calculations'!EW1321,CHAR(10)))</f>
        <v/>
      </c>
      <c r="AG1383" s="44" t="str">
        <f>IF('Auto-Calculations'!EX1321="No Error","",CONCATENATE($CI$63,'Auto-Calculations'!EX1321,CHAR(10)))</f>
        <v/>
      </c>
      <c r="AH1383" s="44" t="str">
        <f>IF('Auto-Calculations'!EY1321="No Error","",CONCATENATE($CI$63,'Auto-Calculations'!EY1321,CHAR(10)))</f>
        <v/>
      </c>
      <c r="AI1383" s="44" t="str">
        <f>IF('Auto-Calculations'!EZ1321="No Error","",CONCATENATE($CI$63,'Auto-Calculations'!EZ1321,CHAR(10)))</f>
        <v/>
      </c>
      <c r="AJ1383" s="44" t="str">
        <f>IF('Auto-Calculations'!FA1321="No Error","",CONCATENATE($CI$63,'Auto-Calculations'!FA1321,CHAR(10)))</f>
        <v/>
      </c>
      <c r="AK1383" s="44" t="str">
        <f>IF('Auto-Calculations'!FB1321="No Error","",CONCATENATE($CI$63,'Auto-Calculations'!FB1321,CHAR(10)))</f>
        <v/>
      </c>
      <c r="AL1383" s="44" t="str">
        <f>IF('Auto-Calculations'!FC1321="No Error","",CONCATENATE($CI$63,'Auto-Calculations'!FC1321,CHAR(10)))</f>
        <v/>
      </c>
      <c r="AM1383" s="44" t="str">
        <f>IF('Auto-Calculations'!FD1321="No Error","",CONCATENATE($CI$63,'Auto-Calculations'!FD1321,CHAR(10)))</f>
        <v/>
      </c>
      <c r="AN1383" s="44" t="str">
        <f>IF('Auto-Calculations'!FE1321="No Error","",CONCATENATE($CI$63,'Auto-Calculations'!FE1321,CHAR(10)))</f>
        <v/>
      </c>
      <c r="AO1383" s="44" t="str">
        <f>IF('Auto-Calculations'!FF1321="No Error","",CONCATENATE($CI$63,'Auto-Calculations'!FF1321,CHAR(10)))</f>
        <v/>
      </c>
      <c r="AP1383" s="44" t="str">
        <f>IF('Auto-Calculations'!FG1321="No Error","",CONCATENATE($CI$63,'Auto-Calculations'!FG1321,CHAR(10)))</f>
        <v/>
      </c>
      <c r="AQ1383" s="44" t="str">
        <f>IF('Auto-Calculations'!FH1321="No Error","",CONCATENATE($CI$63,'Auto-Calculations'!FH1321,CHAR(10)))</f>
        <v/>
      </c>
      <c r="AR1383" s="44" t="str">
        <f>IF('Auto-Calculations'!FI1321="No Error","",CONCATENATE($CI$63,'Auto-Calculations'!FI1321,CHAR(10)))</f>
        <v/>
      </c>
      <c r="AS1383" s="44" t="str">
        <f>IF('Auto-Calculations'!FJ1321="No Error","",CONCATENATE($CI$63,'Auto-Calculations'!FJ1321,CHAR(10)))</f>
        <v/>
      </c>
      <c r="AT1383" s="44" t="str">
        <f>IF('Auto-Calculations'!FK1321="No Error","",CONCATENATE($CI$63,'Auto-Calculations'!FK1321,CHAR(10)))</f>
        <v/>
      </c>
      <c r="AU1383" s="44" t="str">
        <f>IF('Auto-Calculations'!FL1321="No Error","",CONCATENATE($CI$63,'Auto-Calculations'!FL1321,CHAR(10)))</f>
        <v/>
      </c>
      <c r="AV1383" s="44" t="str">
        <f>IF('Auto-Calculations'!FM1321="No Error","",CONCATENATE($CI$63,'Auto-Calculations'!FM1321,CHAR(10)))</f>
        <v/>
      </c>
      <c r="AW1383" s="44" t="str">
        <f>IF('Auto-Calculations'!FN1321="No Error","",CONCATENATE($CI$63,'Auto-Calculations'!FN1321,CHAR(10)))</f>
        <v/>
      </c>
      <c r="AX1383" s="44" t="str">
        <f>IF('Auto-Calculations'!FO1321="No Error","",CONCATENATE($CI$63,'Auto-Calculations'!FO1321,CHAR(10)))</f>
        <v/>
      </c>
      <c r="AY1383" s="44" t="str">
        <f>IF('Auto-Calculations'!FP1321="No Error","",CONCATENATE($CI$63,'Auto-Calculations'!FP1321,CHAR(10)))</f>
        <v/>
      </c>
      <c r="AZ1383" s="44" t="str">
        <f>IF('Auto-Calculations'!FQ1321="No Error","",CONCATENATE($CI$63,'Auto-Calculations'!FQ1321,CHAR(10)))</f>
        <v/>
      </c>
      <c r="BA1383" s="44" t="str">
        <f>IF('Auto-Calculations'!FR1321="No Error","",CONCATENATE($CI$63,'Auto-Calculations'!FR1321,CHAR(10)))</f>
        <v/>
      </c>
      <c r="BB1383" s="44" t="str">
        <f>IF('Auto-Calculations'!FS1321="No Error","",CONCATENATE($CI$63,'Auto-Calculations'!FS1321,CHAR(10)))</f>
        <v/>
      </c>
      <c r="BC1383" s="44" t="str">
        <f>IF('Auto-Calculations'!FT1321="No Error","",CONCATENATE($CI$63,'Auto-Calculations'!FT1321,CHAR(10)))</f>
        <v/>
      </c>
      <c r="BD1383" s="44" t="str">
        <f>IF('Auto-Calculations'!FU1321="No Error","",CONCATENATE($CI$63,'Auto-Calculations'!FU1321,CHAR(10)))</f>
        <v/>
      </c>
      <c r="BE1383" s="44" t="str">
        <f>IF('Auto-Calculations'!FV1321="No Error","",CONCATENATE($CI$63,'Auto-Calculations'!FV1321,CHAR(10)))</f>
        <v/>
      </c>
      <c r="BF1383" s="44" t="str">
        <f>IF('Auto-Calculations'!FW1321="No Error","",CONCATENATE($CI$63,'Auto-Calculations'!FW1321,CHAR(10)))</f>
        <v/>
      </c>
      <c r="BG1383" s="44" t="str">
        <f>IF('Auto-Calculations'!FX1321="No Error","",CONCATENATE($CI$63,'Auto-Calculations'!FX1321,CHAR(10)))</f>
        <v/>
      </c>
      <c r="BH1383" s="44" t="str">
        <f>IF('Auto-Calculations'!FY1321="No Error","",CONCATENATE($CI$63,'Auto-Calculations'!FY1321,CHAR(10)))</f>
        <v/>
      </c>
      <c r="BI1383" s="44" t="str">
        <f>IF('Auto-Calculations'!FZ1321="No Error","",CONCATENATE($CI$63,'Auto-Calculations'!FZ1321,CHAR(10)))</f>
        <v/>
      </c>
      <c r="BJ1383" s="44" t="str">
        <f>IF('Auto-Calculations'!GA1321="No Error","",CONCATENATE($CI$63,'Auto-Calculations'!GA1321,CHAR(10)))</f>
        <v/>
      </c>
      <c r="BK1383" s="44" t="str">
        <f>IF('Auto-Calculations'!GB1321="No Error","",CONCATENATE($CI$63,'Auto-Calculations'!GB1321,CHAR(10)))</f>
        <v/>
      </c>
      <c r="BL1383" s="44" t="str">
        <f>IF('Auto-Calculations'!GC1321="No Error","",CONCATENATE($CI$63,'Auto-Calculations'!GC1321,CHAR(10)))</f>
        <v/>
      </c>
      <c r="BM1383" s="44" t="str">
        <f>IF('Auto-Calculations'!GD1321="No Error","",CONCATENATE($CI$63,'Auto-Calculations'!GD1321,CHAR(10)))</f>
        <v/>
      </c>
      <c r="BN1383" s="44" t="str">
        <f>IF('Auto-Calculations'!GE1321="No Error","",CONCATENATE($CI$63,'Auto-Calculations'!GE1321,CHAR(10)))</f>
        <v/>
      </c>
      <c r="BO1383" s="44" t="str">
        <f>IF('Auto-Calculations'!GF1321="No Error","",CONCATENATE($CI$63,'Auto-Calculations'!GF1321,CHAR(10)))</f>
        <v/>
      </c>
      <c r="BP1383" s="44" t="str">
        <f>IF('Auto-Calculations'!GG1321="No Error","",CONCATENATE($CI$63,'Auto-Calculations'!GG1321,CHAR(10)))</f>
        <v/>
      </c>
      <c r="BQ1383" s="44" t="str">
        <f>IF('Auto-Calculations'!GH1321="No Error","",CONCATENATE($CI$63,'Auto-Calculations'!GH1321,CHAR(10)))</f>
        <v/>
      </c>
      <c r="BR1383" s="44" t="str">
        <f>IF('Auto-Calculations'!GI1321="No Error","",CONCATENATE($CI$63,'Auto-Calculations'!GI1321,CHAR(10)))</f>
        <v/>
      </c>
      <c r="BS1383" s="44" t="str">
        <f>IF('Auto-Calculations'!GJ1321="No Error","",CONCATENATE($CI$63,'Auto-Calculations'!GJ1321,CHAR(10)))</f>
        <v/>
      </c>
      <c r="BT1383" s="44" t="str">
        <f>IF('Auto-Calculations'!GK1321="No Error","",CONCATENATE($CI$63,'Auto-Calculations'!GK1321,CHAR(10)))</f>
        <v/>
      </c>
      <c r="BU1383" s="44" t="str">
        <f>IF('Auto-Calculations'!GL1321="No Error","",CONCATENATE($CI$63,'Auto-Calculations'!GL1321,CHAR(10)))</f>
        <v/>
      </c>
      <c r="BV1383" s="44" t="str">
        <f>IF('Auto-Calculations'!GM1321="No Error","",CONCATENATE($CI$63,'Auto-Calculations'!GM1321,CHAR(10)))</f>
        <v/>
      </c>
      <c r="BW1383" s="44" t="str">
        <f>IF('Auto-Calculations'!GN1321="No Error","",CONCATENATE($CI$63,'Auto-Calculations'!GN1321,CHAR(10)))</f>
        <v/>
      </c>
      <c r="BX1383" s="44" t="str">
        <f>IF('Auto-Calculations'!GO1321="No Error","",CONCATENATE($CI$63,'Auto-Calculations'!GO1321,CHAR(10)))</f>
        <v/>
      </c>
      <c r="BY1383" s="44" t="str">
        <f>IF('Auto-Calculations'!GP1321="No Error","",CONCATENATE($CI$63,'Auto-Calculations'!GP1321,CHAR(10)))</f>
        <v/>
      </c>
      <c r="BZ1383" s="44" t="str">
        <f>IF('Auto-Calculations'!GQ1321="No Error","",CONCATENATE($CI$63,'Auto-Calculations'!GQ1321,CHAR(10)))</f>
        <v/>
      </c>
      <c r="CA1383" s="44" t="str">
        <f>IF('Auto-Calculations'!GR1321="No Error","",CONCATENATE($CI$63,'Auto-Calculations'!GR1321,CHAR(10)))</f>
        <v/>
      </c>
      <c r="CB1383" s="44" t="str">
        <f>IF('Auto-Calculations'!GS1321="No Error","",CONCATENATE($CI$63,'Auto-Calculations'!GS1321,CHAR(10)))</f>
        <v/>
      </c>
      <c r="CC1383" s="44" t="str">
        <f>IF('Auto-Calculations'!GT1321="No Error","",CONCATENATE($CI$63,'Auto-Calculations'!GT1321,CHAR(10)))</f>
        <v/>
      </c>
      <c r="CD1383" s="44" t="str">
        <f>IF('Auto-Calculations'!GU1321="No Error","",CONCATENATE($CI$63,'Auto-Calculations'!GU1321,CHAR(10)))</f>
        <v/>
      </c>
      <c r="CE1383" s="44" t="str">
        <f>IF('Auto-Calculations'!GV1321="No Error","",CONCATENATE($CI$63,'Auto-Calculations'!GV1321,CHAR(10)))</f>
        <v/>
      </c>
      <c r="CF1383" s="44" t="str">
        <f>IF('Auto-Calculations'!GW1321="No Error","",CONCATENATE($CI$63,'Auto-Calculations'!GW1321,CHAR(10)))</f>
        <v/>
      </c>
      <c r="CG1383" s="44" t="str">
        <f>IF('Auto-Calculations'!GX1321="No Error","",CONCATENATE($CI$63,'Auto-Calculations'!GX1321,CHAR(10)))</f>
        <v/>
      </c>
      <c r="CH1383" s="44" t="s">
        <v>5795</v>
      </c>
      <c r="CI1383" s="1" t="str">
        <f t="shared" si="20"/>
        <v>.</v>
      </c>
    </row>
    <row r="1384" spans="1:87" ht="18" customHeight="1" x14ac:dyDescent="0.25">
      <c r="A1384" s="14" t="str">
        <f>IF(NOT(ISBLANK('Auto-Calculations'!D1322)),'Auto-Calculations'!D1322,"")</f>
        <v/>
      </c>
      <c r="B1384" s="44" t="str">
        <f>IF('Auto-Calculations'!DS1322="No Error","",CONCATENATE($CI$63,'Auto-Calculations'!DS1322,CHAR(10)))</f>
        <v/>
      </c>
      <c r="C1384" s="44" t="str">
        <f>IF('Auto-Calculations'!DT1322="No Error","",CONCATENATE($CI$63,'Auto-Calculations'!DT1322,CHAR(10)))</f>
        <v/>
      </c>
      <c r="D1384" s="44" t="str">
        <f>IF('Auto-Calculations'!DU1322="No Error","",CONCATENATE($CI$63,'Auto-Calculations'!DU1322,CHAR(10)))</f>
        <v/>
      </c>
      <c r="E1384" s="44" t="str">
        <f>IF('Auto-Calculations'!DV1322="No Error","",CONCATENATE($CI$63,'Auto-Calculations'!DV1322,CHAR(10)))</f>
        <v/>
      </c>
      <c r="F1384" s="44" t="str">
        <f>IF('Auto-Calculations'!DW1322="No Error","",CONCATENATE($CI$63,'Auto-Calculations'!DW1322,CHAR(10)))</f>
        <v/>
      </c>
      <c r="G1384" s="44" t="str">
        <f>IF('Auto-Calculations'!DX1322="No Error","",CONCATENATE($CI$63,'Auto-Calculations'!DX1322,CHAR(10)))</f>
        <v/>
      </c>
      <c r="H1384" s="44" t="str">
        <f>IF('Auto-Calculations'!DY1322="No Error","",CONCATENATE($CI$63,'Auto-Calculations'!DY1322,CHAR(10)))</f>
        <v/>
      </c>
      <c r="I1384" s="44" t="str">
        <f>IF('Auto-Calculations'!DZ1322="No Error","",CONCATENATE($CI$63,'Auto-Calculations'!DZ1322,CHAR(10)))</f>
        <v/>
      </c>
      <c r="J1384" s="44" t="str">
        <f>IF('Auto-Calculations'!EA1322="No Error","",CONCATENATE($CI$63,'Auto-Calculations'!EA1322,CHAR(10)))</f>
        <v/>
      </c>
      <c r="K1384" s="44" t="str">
        <f>IF('Auto-Calculations'!EB1322="No Error","",CONCATENATE($CI$63,'Auto-Calculations'!EB1322,CHAR(10)))</f>
        <v/>
      </c>
      <c r="L1384" s="44" t="str">
        <f>IF('Auto-Calculations'!EC1322="No Error","",CONCATENATE($CI$63,'Auto-Calculations'!EC1322,CHAR(10)))</f>
        <v/>
      </c>
      <c r="M1384" s="44" t="str">
        <f>IF('Auto-Calculations'!ED1322="No Error","",CONCATENATE($CI$63,'Auto-Calculations'!ED1322,CHAR(10)))</f>
        <v/>
      </c>
      <c r="N1384" s="44" t="str">
        <f>IF('Auto-Calculations'!EE1322="No Error","",CONCATENATE($CI$63,'Auto-Calculations'!EE1322,CHAR(10)))</f>
        <v/>
      </c>
      <c r="O1384" s="44" t="str">
        <f>IF('Auto-Calculations'!EF1322="No Error","",CONCATENATE($CI$63,'Auto-Calculations'!EF1322,CHAR(10)))</f>
        <v/>
      </c>
      <c r="P1384" s="44" t="str">
        <f>IF('Auto-Calculations'!EG1322="No Error","",CONCATENATE($CI$63,'Auto-Calculations'!EG1322,CHAR(10)))</f>
        <v/>
      </c>
      <c r="Q1384" s="44" t="str">
        <f>IF('Auto-Calculations'!EH1322="No Error","",CONCATENATE($CI$63,'Auto-Calculations'!EH1322,CHAR(10)))</f>
        <v/>
      </c>
      <c r="R1384" s="44" t="str">
        <f>IF('Auto-Calculations'!EI1322="No Error","",CONCATENATE($CI$63,'Auto-Calculations'!EI1322,CHAR(10)))</f>
        <v/>
      </c>
      <c r="S1384" s="44" t="str">
        <f>IF('Auto-Calculations'!EJ1322="No Error","",CONCATENATE($CI$63,'Auto-Calculations'!EJ1322,CHAR(10)))</f>
        <v/>
      </c>
      <c r="T1384" s="44" t="str">
        <f>IF('Auto-Calculations'!EK1322="No Error","",CONCATENATE($CI$63,'Auto-Calculations'!EK1322,CHAR(10)))</f>
        <v/>
      </c>
      <c r="U1384" s="44" t="str">
        <f>IF('Auto-Calculations'!EL1322="No Error","",CONCATENATE($CI$63,'Auto-Calculations'!EL1322,CHAR(10)))</f>
        <v/>
      </c>
      <c r="V1384" s="44" t="str">
        <f>IF('Auto-Calculations'!EM1322="No Error","",CONCATENATE($CI$63,'Auto-Calculations'!EM1322,CHAR(10)))</f>
        <v/>
      </c>
      <c r="W1384" s="44" t="str">
        <f>IF('Auto-Calculations'!EN1322="No Error","",CONCATENATE($CI$63,'Auto-Calculations'!EN1322,CHAR(10)))</f>
        <v/>
      </c>
      <c r="X1384" s="44" t="str">
        <f>IF('Auto-Calculations'!EO1322="No Error","",CONCATENATE($CI$63,'Auto-Calculations'!EO1322,CHAR(10)))</f>
        <v/>
      </c>
      <c r="Y1384" s="44" t="str">
        <f>IF('Auto-Calculations'!EP1322="No Error","",CONCATENATE($CI$63,'Auto-Calculations'!EP1322,CHAR(10)))</f>
        <v/>
      </c>
      <c r="Z1384" s="44" t="str">
        <f>IF('Auto-Calculations'!EQ1322="No Error","",CONCATENATE($CI$63,'Auto-Calculations'!EQ1322,CHAR(10)))</f>
        <v/>
      </c>
      <c r="AA1384" s="44" t="str">
        <f>IF('Auto-Calculations'!ER1322="No Error","",CONCATENATE($CI$63,'Auto-Calculations'!ER1322,CHAR(10)))</f>
        <v/>
      </c>
      <c r="AB1384" s="44" t="str">
        <f>IF('Auto-Calculations'!ES1322="No Error","",CONCATENATE($CI$63,'Auto-Calculations'!ES1322,CHAR(10)))</f>
        <v/>
      </c>
      <c r="AC1384" s="44" t="str">
        <f>IF('Auto-Calculations'!ET1322="No Error","",CONCATENATE($CI$63,'Auto-Calculations'!ET1322,CHAR(10)))</f>
        <v/>
      </c>
      <c r="AD1384" s="44" t="str">
        <f>IF('Auto-Calculations'!EU1322="No Error","",CONCATENATE($CI$63,'Auto-Calculations'!EU1322,CHAR(10)))</f>
        <v/>
      </c>
      <c r="AE1384" s="44" t="str">
        <f>IF('Auto-Calculations'!EV1322="No Error","",CONCATENATE($CI$63,'Auto-Calculations'!EV1322,CHAR(10)))</f>
        <v/>
      </c>
      <c r="AF1384" s="44" t="str">
        <f>IF('Auto-Calculations'!EW1322="No Error","",CONCATENATE($CI$63,'Auto-Calculations'!EW1322,CHAR(10)))</f>
        <v/>
      </c>
      <c r="AG1384" s="44" t="str">
        <f>IF('Auto-Calculations'!EX1322="No Error","",CONCATENATE($CI$63,'Auto-Calculations'!EX1322,CHAR(10)))</f>
        <v/>
      </c>
      <c r="AH1384" s="44" t="str">
        <f>IF('Auto-Calculations'!EY1322="No Error","",CONCATENATE($CI$63,'Auto-Calculations'!EY1322,CHAR(10)))</f>
        <v/>
      </c>
      <c r="AI1384" s="44" t="str">
        <f>IF('Auto-Calculations'!EZ1322="No Error","",CONCATENATE($CI$63,'Auto-Calculations'!EZ1322,CHAR(10)))</f>
        <v/>
      </c>
      <c r="AJ1384" s="44" t="str">
        <f>IF('Auto-Calculations'!FA1322="No Error","",CONCATENATE($CI$63,'Auto-Calculations'!FA1322,CHAR(10)))</f>
        <v/>
      </c>
      <c r="AK1384" s="44" t="str">
        <f>IF('Auto-Calculations'!FB1322="No Error","",CONCATENATE($CI$63,'Auto-Calculations'!FB1322,CHAR(10)))</f>
        <v/>
      </c>
      <c r="AL1384" s="44" t="str">
        <f>IF('Auto-Calculations'!FC1322="No Error","",CONCATENATE($CI$63,'Auto-Calculations'!FC1322,CHAR(10)))</f>
        <v/>
      </c>
      <c r="AM1384" s="44" t="str">
        <f>IF('Auto-Calculations'!FD1322="No Error","",CONCATENATE($CI$63,'Auto-Calculations'!FD1322,CHAR(10)))</f>
        <v/>
      </c>
      <c r="AN1384" s="44" t="str">
        <f>IF('Auto-Calculations'!FE1322="No Error","",CONCATENATE($CI$63,'Auto-Calculations'!FE1322,CHAR(10)))</f>
        <v/>
      </c>
      <c r="AO1384" s="44" t="str">
        <f>IF('Auto-Calculations'!FF1322="No Error","",CONCATENATE($CI$63,'Auto-Calculations'!FF1322,CHAR(10)))</f>
        <v/>
      </c>
      <c r="AP1384" s="44" t="str">
        <f>IF('Auto-Calculations'!FG1322="No Error","",CONCATENATE($CI$63,'Auto-Calculations'!FG1322,CHAR(10)))</f>
        <v/>
      </c>
      <c r="AQ1384" s="44" t="str">
        <f>IF('Auto-Calculations'!FH1322="No Error","",CONCATENATE($CI$63,'Auto-Calculations'!FH1322,CHAR(10)))</f>
        <v/>
      </c>
      <c r="AR1384" s="44" t="str">
        <f>IF('Auto-Calculations'!FI1322="No Error","",CONCATENATE($CI$63,'Auto-Calculations'!FI1322,CHAR(10)))</f>
        <v/>
      </c>
      <c r="AS1384" s="44" t="str">
        <f>IF('Auto-Calculations'!FJ1322="No Error","",CONCATENATE($CI$63,'Auto-Calculations'!FJ1322,CHAR(10)))</f>
        <v/>
      </c>
      <c r="AT1384" s="44" t="str">
        <f>IF('Auto-Calculations'!FK1322="No Error","",CONCATENATE($CI$63,'Auto-Calculations'!FK1322,CHAR(10)))</f>
        <v/>
      </c>
      <c r="AU1384" s="44" t="str">
        <f>IF('Auto-Calculations'!FL1322="No Error","",CONCATENATE($CI$63,'Auto-Calculations'!FL1322,CHAR(10)))</f>
        <v/>
      </c>
      <c r="AV1384" s="44" t="str">
        <f>IF('Auto-Calculations'!FM1322="No Error","",CONCATENATE($CI$63,'Auto-Calculations'!FM1322,CHAR(10)))</f>
        <v/>
      </c>
      <c r="AW1384" s="44" t="str">
        <f>IF('Auto-Calculations'!FN1322="No Error","",CONCATENATE($CI$63,'Auto-Calculations'!FN1322,CHAR(10)))</f>
        <v/>
      </c>
      <c r="AX1384" s="44" t="str">
        <f>IF('Auto-Calculations'!FO1322="No Error","",CONCATENATE($CI$63,'Auto-Calculations'!FO1322,CHAR(10)))</f>
        <v/>
      </c>
      <c r="AY1384" s="44" t="str">
        <f>IF('Auto-Calculations'!FP1322="No Error","",CONCATENATE($CI$63,'Auto-Calculations'!FP1322,CHAR(10)))</f>
        <v/>
      </c>
      <c r="AZ1384" s="44" t="str">
        <f>IF('Auto-Calculations'!FQ1322="No Error","",CONCATENATE($CI$63,'Auto-Calculations'!FQ1322,CHAR(10)))</f>
        <v/>
      </c>
      <c r="BA1384" s="44" t="str">
        <f>IF('Auto-Calculations'!FR1322="No Error","",CONCATENATE($CI$63,'Auto-Calculations'!FR1322,CHAR(10)))</f>
        <v/>
      </c>
      <c r="BB1384" s="44" t="str">
        <f>IF('Auto-Calculations'!FS1322="No Error","",CONCATENATE($CI$63,'Auto-Calculations'!FS1322,CHAR(10)))</f>
        <v/>
      </c>
      <c r="BC1384" s="44" t="str">
        <f>IF('Auto-Calculations'!FT1322="No Error","",CONCATENATE($CI$63,'Auto-Calculations'!FT1322,CHAR(10)))</f>
        <v/>
      </c>
      <c r="BD1384" s="44" t="str">
        <f>IF('Auto-Calculations'!FU1322="No Error","",CONCATENATE($CI$63,'Auto-Calculations'!FU1322,CHAR(10)))</f>
        <v/>
      </c>
      <c r="BE1384" s="44" t="str">
        <f>IF('Auto-Calculations'!FV1322="No Error","",CONCATENATE($CI$63,'Auto-Calculations'!FV1322,CHAR(10)))</f>
        <v/>
      </c>
      <c r="BF1384" s="44" t="str">
        <f>IF('Auto-Calculations'!FW1322="No Error","",CONCATENATE($CI$63,'Auto-Calculations'!FW1322,CHAR(10)))</f>
        <v/>
      </c>
      <c r="BG1384" s="44" t="str">
        <f>IF('Auto-Calculations'!FX1322="No Error","",CONCATENATE($CI$63,'Auto-Calculations'!FX1322,CHAR(10)))</f>
        <v/>
      </c>
      <c r="BH1384" s="44" t="str">
        <f>IF('Auto-Calculations'!FY1322="No Error","",CONCATENATE($CI$63,'Auto-Calculations'!FY1322,CHAR(10)))</f>
        <v/>
      </c>
      <c r="BI1384" s="44" t="str">
        <f>IF('Auto-Calculations'!FZ1322="No Error","",CONCATENATE($CI$63,'Auto-Calculations'!FZ1322,CHAR(10)))</f>
        <v/>
      </c>
      <c r="BJ1384" s="44" t="str">
        <f>IF('Auto-Calculations'!GA1322="No Error","",CONCATENATE($CI$63,'Auto-Calculations'!GA1322,CHAR(10)))</f>
        <v/>
      </c>
      <c r="BK1384" s="44" t="str">
        <f>IF('Auto-Calculations'!GB1322="No Error","",CONCATENATE($CI$63,'Auto-Calculations'!GB1322,CHAR(10)))</f>
        <v/>
      </c>
      <c r="BL1384" s="44" t="str">
        <f>IF('Auto-Calculations'!GC1322="No Error","",CONCATENATE($CI$63,'Auto-Calculations'!GC1322,CHAR(10)))</f>
        <v/>
      </c>
      <c r="BM1384" s="44" t="str">
        <f>IF('Auto-Calculations'!GD1322="No Error","",CONCATENATE($CI$63,'Auto-Calculations'!GD1322,CHAR(10)))</f>
        <v/>
      </c>
      <c r="BN1384" s="44" t="str">
        <f>IF('Auto-Calculations'!GE1322="No Error","",CONCATENATE($CI$63,'Auto-Calculations'!GE1322,CHAR(10)))</f>
        <v/>
      </c>
      <c r="BO1384" s="44" t="str">
        <f>IF('Auto-Calculations'!GF1322="No Error","",CONCATENATE($CI$63,'Auto-Calculations'!GF1322,CHAR(10)))</f>
        <v/>
      </c>
      <c r="BP1384" s="44" t="str">
        <f>IF('Auto-Calculations'!GG1322="No Error","",CONCATENATE($CI$63,'Auto-Calculations'!GG1322,CHAR(10)))</f>
        <v/>
      </c>
      <c r="BQ1384" s="44" t="str">
        <f>IF('Auto-Calculations'!GH1322="No Error","",CONCATENATE($CI$63,'Auto-Calculations'!GH1322,CHAR(10)))</f>
        <v/>
      </c>
      <c r="BR1384" s="44" t="str">
        <f>IF('Auto-Calculations'!GI1322="No Error","",CONCATENATE($CI$63,'Auto-Calculations'!GI1322,CHAR(10)))</f>
        <v/>
      </c>
      <c r="BS1384" s="44" t="str">
        <f>IF('Auto-Calculations'!GJ1322="No Error","",CONCATENATE($CI$63,'Auto-Calculations'!GJ1322,CHAR(10)))</f>
        <v/>
      </c>
      <c r="BT1384" s="44" t="str">
        <f>IF('Auto-Calculations'!GK1322="No Error","",CONCATENATE($CI$63,'Auto-Calculations'!GK1322,CHAR(10)))</f>
        <v/>
      </c>
      <c r="BU1384" s="44" t="str">
        <f>IF('Auto-Calculations'!GL1322="No Error","",CONCATENATE($CI$63,'Auto-Calculations'!GL1322,CHAR(10)))</f>
        <v/>
      </c>
      <c r="BV1384" s="44" t="str">
        <f>IF('Auto-Calculations'!GM1322="No Error","",CONCATENATE($CI$63,'Auto-Calculations'!GM1322,CHAR(10)))</f>
        <v/>
      </c>
      <c r="BW1384" s="44" t="str">
        <f>IF('Auto-Calculations'!GN1322="No Error","",CONCATENATE($CI$63,'Auto-Calculations'!GN1322,CHAR(10)))</f>
        <v/>
      </c>
      <c r="BX1384" s="44" t="str">
        <f>IF('Auto-Calculations'!GO1322="No Error","",CONCATENATE($CI$63,'Auto-Calculations'!GO1322,CHAR(10)))</f>
        <v/>
      </c>
      <c r="BY1384" s="44" t="str">
        <f>IF('Auto-Calculations'!GP1322="No Error","",CONCATENATE($CI$63,'Auto-Calculations'!GP1322,CHAR(10)))</f>
        <v/>
      </c>
      <c r="BZ1384" s="44" t="str">
        <f>IF('Auto-Calculations'!GQ1322="No Error","",CONCATENATE($CI$63,'Auto-Calculations'!GQ1322,CHAR(10)))</f>
        <v/>
      </c>
      <c r="CA1384" s="44" t="str">
        <f>IF('Auto-Calculations'!GR1322="No Error","",CONCATENATE($CI$63,'Auto-Calculations'!GR1322,CHAR(10)))</f>
        <v/>
      </c>
      <c r="CB1384" s="44" t="str">
        <f>IF('Auto-Calculations'!GS1322="No Error","",CONCATENATE($CI$63,'Auto-Calculations'!GS1322,CHAR(10)))</f>
        <v/>
      </c>
      <c r="CC1384" s="44" t="str">
        <f>IF('Auto-Calculations'!GT1322="No Error","",CONCATENATE($CI$63,'Auto-Calculations'!GT1322,CHAR(10)))</f>
        <v/>
      </c>
      <c r="CD1384" s="44" t="str">
        <f>IF('Auto-Calculations'!GU1322="No Error","",CONCATENATE($CI$63,'Auto-Calculations'!GU1322,CHAR(10)))</f>
        <v/>
      </c>
      <c r="CE1384" s="44" t="str">
        <f>IF('Auto-Calculations'!GV1322="No Error","",CONCATENATE($CI$63,'Auto-Calculations'!GV1322,CHAR(10)))</f>
        <v/>
      </c>
      <c r="CF1384" s="44" t="str">
        <f>IF('Auto-Calculations'!GW1322="No Error","",CONCATENATE($CI$63,'Auto-Calculations'!GW1322,CHAR(10)))</f>
        <v/>
      </c>
      <c r="CG1384" s="44" t="str">
        <f>IF('Auto-Calculations'!GX1322="No Error","",CONCATENATE($CI$63,'Auto-Calculations'!GX1322,CHAR(10)))</f>
        <v/>
      </c>
      <c r="CH1384" s="44" t="s">
        <v>5795</v>
      </c>
      <c r="CI1384" s="1" t="str">
        <f t="shared" si="20"/>
        <v>.</v>
      </c>
    </row>
    <row r="1385" spans="1:87" ht="18" customHeight="1" x14ac:dyDescent="0.25">
      <c r="A1385" s="14" t="str">
        <f>IF(NOT(ISBLANK('Auto-Calculations'!D1323)),'Auto-Calculations'!D1323,"")</f>
        <v/>
      </c>
      <c r="B1385" s="44" t="str">
        <f>IF('Auto-Calculations'!DS1323="No Error","",CONCATENATE($CI$63,'Auto-Calculations'!DS1323,CHAR(10)))</f>
        <v/>
      </c>
      <c r="C1385" s="44" t="str">
        <f>IF('Auto-Calculations'!DT1323="No Error","",CONCATENATE($CI$63,'Auto-Calculations'!DT1323,CHAR(10)))</f>
        <v/>
      </c>
      <c r="D1385" s="44" t="str">
        <f>IF('Auto-Calculations'!DU1323="No Error","",CONCATENATE($CI$63,'Auto-Calculations'!DU1323,CHAR(10)))</f>
        <v/>
      </c>
      <c r="E1385" s="44" t="str">
        <f>IF('Auto-Calculations'!DV1323="No Error","",CONCATENATE($CI$63,'Auto-Calculations'!DV1323,CHAR(10)))</f>
        <v/>
      </c>
      <c r="F1385" s="44" t="str">
        <f>IF('Auto-Calculations'!DW1323="No Error","",CONCATENATE($CI$63,'Auto-Calculations'!DW1323,CHAR(10)))</f>
        <v/>
      </c>
      <c r="G1385" s="44" t="str">
        <f>IF('Auto-Calculations'!DX1323="No Error","",CONCATENATE($CI$63,'Auto-Calculations'!DX1323,CHAR(10)))</f>
        <v/>
      </c>
      <c r="H1385" s="44" t="str">
        <f>IF('Auto-Calculations'!DY1323="No Error","",CONCATENATE($CI$63,'Auto-Calculations'!DY1323,CHAR(10)))</f>
        <v/>
      </c>
      <c r="I1385" s="44" t="str">
        <f>IF('Auto-Calculations'!DZ1323="No Error","",CONCATENATE($CI$63,'Auto-Calculations'!DZ1323,CHAR(10)))</f>
        <v/>
      </c>
      <c r="J1385" s="44" t="str">
        <f>IF('Auto-Calculations'!EA1323="No Error","",CONCATENATE($CI$63,'Auto-Calculations'!EA1323,CHAR(10)))</f>
        <v/>
      </c>
      <c r="K1385" s="44" t="str">
        <f>IF('Auto-Calculations'!EB1323="No Error","",CONCATENATE($CI$63,'Auto-Calculations'!EB1323,CHAR(10)))</f>
        <v/>
      </c>
      <c r="L1385" s="44" t="str">
        <f>IF('Auto-Calculations'!EC1323="No Error","",CONCATENATE($CI$63,'Auto-Calculations'!EC1323,CHAR(10)))</f>
        <v/>
      </c>
      <c r="M1385" s="44" t="str">
        <f>IF('Auto-Calculations'!ED1323="No Error","",CONCATENATE($CI$63,'Auto-Calculations'!ED1323,CHAR(10)))</f>
        <v/>
      </c>
      <c r="N1385" s="44" t="str">
        <f>IF('Auto-Calculations'!EE1323="No Error","",CONCATENATE($CI$63,'Auto-Calculations'!EE1323,CHAR(10)))</f>
        <v/>
      </c>
      <c r="O1385" s="44" t="str">
        <f>IF('Auto-Calculations'!EF1323="No Error","",CONCATENATE($CI$63,'Auto-Calculations'!EF1323,CHAR(10)))</f>
        <v/>
      </c>
      <c r="P1385" s="44" t="str">
        <f>IF('Auto-Calculations'!EG1323="No Error","",CONCATENATE($CI$63,'Auto-Calculations'!EG1323,CHAR(10)))</f>
        <v/>
      </c>
      <c r="Q1385" s="44" t="str">
        <f>IF('Auto-Calculations'!EH1323="No Error","",CONCATENATE($CI$63,'Auto-Calculations'!EH1323,CHAR(10)))</f>
        <v/>
      </c>
      <c r="R1385" s="44" t="str">
        <f>IF('Auto-Calculations'!EI1323="No Error","",CONCATENATE($CI$63,'Auto-Calculations'!EI1323,CHAR(10)))</f>
        <v/>
      </c>
      <c r="S1385" s="44" t="str">
        <f>IF('Auto-Calculations'!EJ1323="No Error","",CONCATENATE($CI$63,'Auto-Calculations'!EJ1323,CHAR(10)))</f>
        <v/>
      </c>
      <c r="T1385" s="44" t="str">
        <f>IF('Auto-Calculations'!EK1323="No Error","",CONCATENATE($CI$63,'Auto-Calculations'!EK1323,CHAR(10)))</f>
        <v/>
      </c>
      <c r="U1385" s="44" t="str">
        <f>IF('Auto-Calculations'!EL1323="No Error","",CONCATENATE($CI$63,'Auto-Calculations'!EL1323,CHAR(10)))</f>
        <v/>
      </c>
      <c r="V1385" s="44" t="str">
        <f>IF('Auto-Calculations'!EM1323="No Error","",CONCATENATE($CI$63,'Auto-Calculations'!EM1323,CHAR(10)))</f>
        <v/>
      </c>
      <c r="W1385" s="44" t="str">
        <f>IF('Auto-Calculations'!EN1323="No Error","",CONCATENATE($CI$63,'Auto-Calculations'!EN1323,CHAR(10)))</f>
        <v/>
      </c>
      <c r="X1385" s="44" t="str">
        <f>IF('Auto-Calculations'!EO1323="No Error","",CONCATENATE($CI$63,'Auto-Calculations'!EO1323,CHAR(10)))</f>
        <v/>
      </c>
      <c r="Y1385" s="44" t="str">
        <f>IF('Auto-Calculations'!EP1323="No Error","",CONCATENATE($CI$63,'Auto-Calculations'!EP1323,CHAR(10)))</f>
        <v/>
      </c>
      <c r="Z1385" s="44" t="str">
        <f>IF('Auto-Calculations'!EQ1323="No Error","",CONCATENATE($CI$63,'Auto-Calculations'!EQ1323,CHAR(10)))</f>
        <v/>
      </c>
      <c r="AA1385" s="44" t="str">
        <f>IF('Auto-Calculations'!ER1323="No Error","",CONCATENATE($CI$63,'Auto-Calculations'!ER1323,CHAR(10)))</f>
        <v/>
      </c>
      <c r="AB1385" s="44" t="str">
        <f>IF('Auto-Calculations'!ES1323="No Error","",CONCATENATE($CI$63,'Auto-Calculations'!ES1323,CHAR(10)))</f>
        <v/>
      </c>
      <c r="AC1385" s="44" t="str">
        <f>IF('Auto-Calculations'!ET1323="No Error","",CONCATENATE($CI$63,'Auto-Calculations'!ET1323,CHAR(10)))</f>
        <v/>
      </c>
      <c r="AD1385" s="44" t="str">
        <f>IF('Auto-Calculations'!EU1323="No Error","",CONCATENATE($CI$63,'Auto-Calculations'!EU1323,CHAR(10)))</f>
        <v/>
      </c>
      <c r="AE1385" s="44" t="str">
        <f>IF('Auto-Calculations'!EV1323="No Error","",CONCATENATE($CI$63,'Auto-Calculations'!EV1323,CHAR(10)))</f>
        <v/>
      </c>
      <c r="AF1385" s="44" t="str">
        <f>IF('Auto-Calculations'!EW1323="No Error","",CONCATENATE($CI$63,'Auto-Calculations'!EW1323,CHAR(10)))</f>
        <v/>
      </c>
      <c r="AG1385" s="44" t="str">
        <f>IF('Auto-Calculations'!EX1323="No Error","",CONCATENATE($CI$63,'Auto-Calculations'!EX1323,CHAR(10)))</f>
        <v/>
      </c>
      <c r="AH1385" s="44" t="str">
        <f>IF('Auto-Calculations'!EY1323="No Error","",CONCATENATE($CI$63,'Auto-Calculations'!EY1323,CHAR(10)))</f>
        <v/>
      </c>
      <c r="AI1385" s="44" t="str">
        <f>IF('Auto-Calculations'!EZ1323="No Error","",CONCATENATE($CI$63,'Auto-Calculations'!EZ1323,CHAR(10)))</f>
        <v/>
      </c>
      <c r="AJ1385" s="44" t="str">
        <f>IF('Auto-Calculations'!FA1323="No Error","",CONCATENATE($CI$63,'Auto-Calculations'!FA1323,CHAR(10)))</f>
        <v/>
      </c>
      <c r="AK1385" s="44" t="str">
        <f>IF('Auto-Calculations'!FB1323="No Error","",CONCATENATE($CI$63,'Auto-Calculations'!FB1323,CHAR(10)))</f>
        <v/>
      </c>
      <c r="AL1385" s="44" t="str">
        <f>IF('Auto-Calculations'!FC1323="No Error","",CONCATENATE($CI$63,'Auto-Calculations'!FC1323,CHAR(10)))</f>
        <v/>
      </c>
      <c r="AM1385" s="44" t="str">
        <f>IF('Auto-Calculations'!FD1323="No Error","",CONCATENATE($CI$63,'Auto-Calculations'!FD1323,CHAR(10)))</f>
        <v/>
      </c>
      <c r="AN1385" s="44" t="str">
        <f>IF('Auto-Calculations'!FE1323="No Error","",CONCATENATE($CI$63,'Auto-Calculations'!FE1323,CHAR(10)))</f>
        <v/>
      </c>
      <c r="AO1385" s="44" t="str">
        <f>IF('Auto-Calculations'!FF1323="No Error","",CONCATENATE($CI$63,'Auto-Calculations'!FF1323,CHAR(10)))</f>
        <v/>
      </c>
      <c r="AP1385" s="44" t="str">
        <f>IF('Auto-Calculations'!FG1323="No Error","",CONCATENATE($CI$63,'Auto-Calculations'!FG1323,CHAR(10)))</f>
        <v/>
      </c>
      <c r="AQ1385" s="44" t="str">
        <f>IF('Auto-Calculations'!FH1323="No Error","",CONCATENATE($CI$63,'Auto-Calculations'!FH1323,CHAR(10)))</f>
        <v/>
      </c>
      <c r="AR1385" s="44" t="str">
        <f>IF('Auto-Calculations'!FI1323="No Error","",CONCATENATE($CI$63,'Auto-Calculations'!FI1323,CHAR(10)))</f>
        <v/>
      </c>
      <c r="AS1385" s="44" t="str">
        <f>IF('Auto-Calculations'!FJ1323="No Error","",CONCATENATE($CI$63,'Auto-Calculations'!FJ1323,CHAR(10)))</f>
        <v/>
      </c>
      <c r="AT1385" s="44" t="str">
        <f>IF('Auto-Calculations'!FK1323="No Error","",CONCATENATE($CI$63,'Auto-Calculations'!FK1323,CHAR(10)))</f>
        <v/>
      </c>
      <c r="AU1385" s="44" t="str">
        <f>IF('Auto-Calculations'!FL1323="No Error","",CONCATENATE($CI$63,'Auto-Calculations'!FL1323,CHAR(10)))</f>
        <v/>
      </c>
      <c r="AV1385" s="44" t="str">
        <f>IF('Auto-Calculations'!FM1323="No Error","",CONCATENATE($CI$63,'Auto-Calculations'!FM1323,CHAR(10)))</f>
        <v/>
      </c>
      <c r="AW1385" s="44" t="str">
        <f>IF('Auto-Calculations'!FN1323="No Error","",CONCATENATE($CI$63,'Auto-Calculations'!FN1323,CHAR(10)))</f>
        <v/>
      </c>
      <c r="AX1385" s="44" t="str">
        <f>IF('Auto-Calculations'!FO1323="No Error","",CONCATENATE($CI$63,'Auto-Calculations'!FO1323,CHAR(10)))</f>
        <v/>
      </c>
      <c r="AY1385" s="44" t="str">
        <f>IF('Auto-Calculations'!FP1323="No Error","",CONCATENATE($CI$63,'Auto-Calculations'!FP1323,CHAR(10)))</f>
        <v/>
      </c>
      <c r="AZ1385" s="44" t="str">
        <f>IF('Auto-Calculations'!FQ1323="No Error","",CONCATENATE($CI$63,'Auto-Calculations'!FQ1323,CHAR(10)))</f>
        <v/>
      </c>
      <c r="BA1385" s="44" t="str">
        <f>IF('Auto-Calculations'!FR1323="No Error","",CONCATENATE($CI$63,'Auto-Calculations'!FR1323,CHAR(10)))</f>
        <v/>
      </c>
      <c r="BB1385" s="44" t="str">
        <f>IF('Auto-Calculations'!FS1323="No Error","",CONCATENATE($CI$63,'Auto-Calculations'!FS1323,CHAR(10)))</f>
        <v/>
      </c>
      <c r="BC1385" s="44" t="str">
        <f>IF('Auto-Calculations'!FT1323="No Error","",CONCATENATE($CI$63,'Auto-Calculations'!FT1323,CHAR(10)))</f>
        <v/>
      </c>
      <c r="BD1385" s="44" t="str">
        <f>IF('Auto-Calculations'!FU1323="No Error","",CONCATENATE($CI$63,'Auto-Calculations'!FU1323,CHAR(10)))</f>
        <v/>
      </c>
      <c r="BE1385" s="44" t="str">
        <f>IF('Auto-Calculations'!FV1323="No Error","",CONCATENATE($CI$63,'Auto-Calculations'!FV1323,CHAR(10)))</f>
        <v/>
      </c>
      <c r="BF1385" s="44" t="str">
        <f>IF('Auto-Calculations'!FW1323="No Error","",CONCATENATE($CI$63,'Auto-Calculations'!FW1323,CHAR(10)))</f>
        <v/>
      </c>
      <c r="BG1385" s="44" t="str">
        <f>IF('Auto-Calculations'!FX1323="No Error","",CONCATENATE($CI$63,'Auto-Calculations'!FX1323,CHAR(10)))</f>
        <v/>
      </c>
      <c r="BH1385" s="44" t="str">
        <f>IF('Auto-Calculations'!FY1323="No Error","",CONCATENATE($CI$63,'Auto-Calculations'!FY1323,CHAR(10)))</f>
        <v/>
      </c>
      <c r="BI1385" s="44" t="str">
        <f>IF('Auto-Calculations'!FZ1323="No Error","",CONCATENATE($CI$63,'Auto-Calculations'!FZ1323,CHAR(10)))</f>
        <v/>
      </c>
      <c r="BJ1385" s="44" t="str">
        <f>IF('Auto-Calculations'!GA1323="No Error","",CONCATENATE($CI$63,'Auto-Calculations'!GA1323,CHAR(10)))</f>
        <v/>
      </c>
      <c r="BK1385" s="44" t="str">
        <f>IF('Auto-Calculations'!GB1323="No Error","",CONCATENATE($CI$63,'Auto-Calculations'!GB1323,CHAR(10)))</f>
        <v/>
      </c>
      <c r="BL1385" s="44" t="str">
        <f>IF('Auto-Calculations'!GC1323="No Error","",CONCATENATE($CI$63,'Auto-Calculations'!GC1323,CHAR(10)))</f>
        <v/>
      </c>
      <c r="BM1385" s="44" t="str">
        <f>IF('Auto-Calculations'!GD1323="No Error","",CONCATENATE($CI$63,'Auto-Calculations'!GD1323,CHAR(10)))</f>
        <v/>
      </c>
      <c r="BN1385" s="44" t="str">
        <f>IF('Auto-Calculations'!GE1323="No Error","",CONCATENATE($CI$63,'Auto-Calculations'!GE1323,CHAR(10)))</f>
        <v/>
      </c>
      <c r="BO1385" s="44" t="str">
        <f>IF('Auto-Calculations'!GF1323="No Error","",CONCATENATE($CI$63,'Auto-Calculations'!GF1323,CHAR(10)))</f>
        <v/>
      </c>
      <c r="BP1385" s="44" t="str">
        <f>IF('Auto-Calculations'!GG1323="No Error","",CONCATENATE($CI$63,'Auto-Calculations'!GG1323,CHAR(10)))</f>
        <v/>
      </c>
      <c r="BQ1385" s="44" t="str">
        <f>IF('Auto-Calculations'!GH1323="No Error","",CONCATENATE($CI$63,'Auto-Calculations'!GH1323,CHAR(10)))</f>
        <v/>
      </c>
      <c r="BR1385" s="44" t="str">
        <f>IF('Auto-Calculations'!GI1323="No Error","",CONCATENATE($CI$63,'Auto-Calculations'!GI1323,CHAR(10)))</f>
        <v/>
      </c>
      <c r="BS1385" s="44" t="str">
        <f>IF('Auto-Calculations'!GJ1323="No Error","",CONCATENATE($CI$63,'Auto-Calculations'!GJ1323,CHAR(10)))</f>
        <v/>
      </c>
      <c r="BT1385" s="44" t="str">
        <f>IF('Auto-Calculations'!GK1323="No Error","",CONCATENATE($CI$63,'Auto-Calculations'!GK1323,CHAR(10)))</f>
        <v/>
      </c>
      <c r="BU1385" s="44" t="str">
        <f>IF('Auto-Calculations'!GL1323="No Error","",CONCATENATE($CI$63,'Auto-Calculations'!GL1323,CHAR(10)))</f>
        <v/>
      </c>
      <c r="BV1385" s="44" t="str">
        <f>IF('Auto-Calculations'!GM1323="No Error","",CONCATENATE($CI$63,'Auto-Calculations'!GM1323,CHAR(10)))</f>
        <v/>
      </c>
      <c r="BW1385" s="44" t="str">
        <f>IF('Auto-Calculations'!GN1323="No Error","",CONCATENATE($CI$63,'Auto-Calculations'!GN1323,CHAR(10)))</f>
        <v/>
      </c>
      <c r="BX1385" s="44" t="str">
        <f>IF('Auto-Calculations'!GO1323="No Error","",CONCATENATE($CI$63,'Auto-Calculations'!GO1323,CHAR(10)))</f>
        <v/>
      </c>
      <c r="BY1385" s="44" t="str">
        <f>IF('Auto-Calculations'!GP1323="No Error","",CONCATENATE($CI$63,'Auto-Calculations'!GP1323,CHAR(10)))</f>
        <v/>
      </c>
      <c r="BZ1385" s="44" t="str">
        <f>IF('Auto-Calculations'!GQ1323="No Error","",CONCATENATE($CI$63,'Auto-Calculations'!GQ1323,CHAR(10)))</f>
        <v/>
      </c>
      <c r="CA1385" s="44" t="str">
        <f>IF('Auto-Calculations'!GR1323="No Error","",CONCATENATE($CI$63,'Auto-Calculations'!GR1323,CHAR(10)))</f>
        <v/>
      </c>
      <c r="CB1385" s="44" t="str">
        <f>IF('Auto-Calculations'!GS1323="No Error","",CONCATENATE($CI$63,'Auto-Calculations'!GS1323,CHAR(10)))</f>
        <v/>
      </c>
      <c r="CC1385" s="44" t="str">
        <f>IF('Auto-Calculations'!GT1323="No Error","",CONCATENATE($CI$63,'Auto-Calculations'!GT1323,CHAR(10)))</f>
        <v/>
      </c>
      <c r="CD1385" s="44" t="str">
        <f>IF('Auto-Calculations'!GU1323="No Error","",CONCATENATE($CI$63,'Auto-Calculations'!GU1323,CHAR(10)))</f>
        <v/>
      </c>
      <c r="CE1385" s="44" t="str">
        <f>IF('Auto-Calculations'!GV1323="No Error","",CONCATENATE($CI$63,'Auto-Calculations'!GV1323,CHAR(10)))</f>
        <v/>
      </c>
      <c r="CF1385" s="44" t="str">
        <f>IF('Auto-Calculations'!GW1323="No Error","",CONCATENATE($CI$63,'Auto-Calculations'!GW1323,CHAR(10)))</f>
        <v/>
      </c>
      <c r="CG1385" s="44" t="str">
        <f>IF('Auto-Calculations'!GX1323="No Error","",CONCATENATE($CI$63,'Auto-Calculations'!GX1323,CHAR(10)))</f>
        <v/>
      </c>
      <c r="CH1385" s="44" t="s">
        <v>5795</v>
      </c>
      <c r="CI1385" s="1" t="str">
        <f t="shared" si="20"/>
        <v>.</v>
      </c>
    </row>
    <row r="1386" spans="1:87" ht="18" customHeight="1" x14ac:dyDescent="0.25">
      <c r="A1386" s="14" t="str">
        <f>IF(NOT(ISBLANK('Auto-Calculations'!D1324)),'Auto-Calculations'!D1324,"")</f>
        <v/>
      </c>
      <c r="B1386" s="44" t="str">
        <f>IF('Auto-Calculations'!DS1324="No Error","",CONCATENATE($CI$63,'Auto-Calculations'!DS1324,CHAR(10)))</f>
        <v/>
      </c>
      <c r="C1386" s="44" t="str">
        <f>IF('Auto-Calculations'!DT1324="No Error","",CONCATENATE($CI$63,'Auto-Calculations'!DT1324,CHAR(10)))</f>
        <v/>
      </c>
      <c r="D1386" s="44" t="str">
        <f>IF('Auto-Calculations'!DU1324="No Error","",CONCATENATE($CI$63,'Auto-Calculations'!DU1324,CHAR(10)))</f>
        <v/>
      </c>
      <c r="E1386" s="44" t="str">
        <f>IF('Auto-Calculations'!DV1324="No Error","",CONCATENATE($CI$63,'Auto-Calculations'!DV1324,CHAR(10)))</f>
        <v/>
      </c>
      <c r="F1386" s="44" t="str">
        <f>IF('Auto-Calculations'!DW1324="No Error","",CONCATENATE($CI$63,'Auto-Calculations'!DW1324,CHAR(10)))</f>
        <v/>
      </c>
      <c r="G1386" s="44" t="str">
        <f>IF('Auto-Calculations'!DX1324="No Error","",CONCATENATE($CI$63,'Auto-Calculations'!DX1324,CHAR(10)))</f>
        <v/>
      </c>
      <c r="H1386" s="44" t="str">
        <f>IF('Auto-Calculations'!DY1324="No Error","",CONCATENATE($CI$63,'Auto-Calculations'!DY1324,CHAR(10)))</f>
        <v/>
      </c>
      <c r="I1386" s="44" t="str">
        <f>IF('Auto-Calculations'!DZ1324="No Error","",CONCATENATE($CI$63,'Auto-Calculations'!DZ1324,CHAR(10)))</f>
        <v/>
      </c>
      <c r="J1386" s="44" t="str">
        <f>IF('Auto-Calculations'!EA1324="No Error","",CONCATENATE($CI$63,'Auto-Calculations'!EA1324,CHAR(10)))</f>
        <v/>
      </c>
      <c r="K1386" s="44" t="str">
        <f>IF('Auto-Calculations'!EB1324="No Error","",CONCATENATE($CI$63,'Auto-Calculations'!EB1324,CHAR(10)))</f>
        <v/>
      </c>
      <c r="L1386" s="44" t="str">
        <f>IF('Auto-Calculations'!EC1324="No Error","",CONCATENATE($CI$63,'Auto-Calculations'!EC1324,CHAR(10)))</f>
        <v/>
      </c>
      <c r="M1386" s="44" t="str">
        <f>IF('Auto-Calculations'!ED1324="No Error","",CONCATENATE($CI$63,'Auto-Calculations'!ED1324,CHAR(10)))</f>
        <v/>
      </c>
      <c r="N1386" s="44" t="str">
        <f>IF('Auto-Calculations'!EE1324="No Error","",CONCATENATE($CI$63,'Auto-Calculations'!EE1324,CHAR(10)))</f>
        <v/>
      </c>
      <c r="O1386" s="44" t="str">
        <f>IF('Auto-Calculations'!EF1324="No Error","",CONCATENATE($CI$63,'Auto-Calculations'!EF1324,CHAR(10)))</f>
        <v/>
      </c>
      <c r="P1386" s="44" t="str">
        <f>IF('Auto-Calculations'!EG1324="No Error","",CONCATENATE($CI$63,'Auto-Calculations'!EG1324,CHAR(10)))</f>
        <v/>
      </c>
      <c r="Q1386" s="44" t="str">
        <f>IF('Auto-Calculations'!EH1324="No Error","",CONCATENATE($CI$63,'Auto-Calculations'!EH1324,CHAR(10)))</f>
        <v/>
      </c>
      <c r="R1386" s="44" t="str">
        <f>IF('Auto-Calculations'!EI1324="No Error","",CONCATENATE($CI$63,'Auto-Calculations'!EI1324,CHAR(10)))</f>
        <v/>
      </c>
      <c r="S1386" s="44" t="str">
        <f>IF('Auto-Calculations'!EJ1324="No Error","",CONCATENATE($CI$63,'Auto-Calculations'!EJ1324,CHAR(10)))</f>
        <v/>
      </c>
      <c r="T1386" s="44" t="str">
        <f>IF('Auto-Calculations'!EK1324="No Error","",CONCATENATE($CI$63,'Auto-Calculations'!EK1324,CHAR(10)))</f>
        <v/>
      </c>
      <c r="U1386" s="44" t="str">
        <f>IF('Auto-Calculations'!EL1324="No Error","",CONCATENATE($CI$63,'Auto-Calculations'!EL1324,CHAR(10)))</f>
        <v/>
      </c>
      <c r="V1386" s="44" t="str">
        <f>IF('Auto-Calculations'!EM1324="No Error","",CONCATENATE($CI$63,'Auto-Calculations'!EM1324,CHAR(10)))</f>
        <v/>
      </c>
      <c r="W1386" s="44" t="str">
        <f>IF('Auto-Calculations'!EN1324="No Error","",CONCATENATE($CI$63,'Auto-Calculations'!EN1324,CHAR(10)))</f>
        <v/>
      </c>
      <c r="X1386" s="44" t="str">
        <f>IF('Auto-Calculations'!EO1324="No Error","",CONCATENATE($CI$63,'Auto-Calculations'!EO1324,CHAR(10)))</f>
        <v/>
      </c>
      <c r="Y1386" s="44" t="str">
        <f>IF('Auto-Calculations'!EP1324="No Error","",CONCATENATE($CI$63,'Auto-Calculations'!EP1324,CHAR(10)))</f>
        <v/>
      </c>
      <c r="Z1386" s="44" t="str">
        <f>IF('Auto-Calculations'!EQ1324="No Error","",CONCATENATE($CI$63,'Auto-Calculations'!EQ1324,CHAR(10)))</f>
        <v/>
      </c>
      <c r="AA1386" s="44" t="str">
        <f>IF('Auto-Calculations'!ER1324="No Error","",CONCATENATE($CI$63,'Auto-Calculations'!ER1324,CHAR(10)))</f>
        <v/>
      </c>
      <c r="AB1386" s="44" t="str">
        <f>IF('Auto-Calculations'!ES1324="No Error","",CONCATENATE($CI$63,'Auto-Calculations'!ES1324,CHAR(10)))</f>
        <v/>
      </c>
      <c r="AC1386" s="44" t="str">
        <f>IF('Auto-Calculations'!ET1324="No Error","",CONCATENATE($CI$63,'Auto-Calculations'!ET1324,CHAR(10)))</f>
        <v/>
      </c>
      <c r="AD1386" s="44" t="str">
        <f>IF('Auto-Calculations'!EU1324="No Error","",CONCATENATE($CI$63,'Auto-Calculations'!EU1324,CHAR(10)))</f>
        <v/>
      </c>
      <c r="AE1386" s="44" t="str">
        <f>IF('Auto-Calculations'!EV1324="No Error","",CONCATENATE($CI$63,'Auto-Calculations'!EV1324,CHAR(10)))</f>
        <v/>
      </c>
      <c r="AF1386" s="44" t="str">
        <f>IF('Auto-Calculations'!EW1324="No Error","",CONCATENATE($CI$63,'Auto-Calculations'!EW1324,CHAR(10)))</f>
        <v/>
      </c>
      <c r="AG1386" s="44" t="str">
        <f>IF('Auto-Calculations'!EX1324="No Error","",CONCATENATE($CI$63,'Auto-Calculations'!EX1324,CHAR(10)))</f>
        <v/>
      </c>
      <c r="AH1386" s="44" t="str">
        <f>IF('Auto-Calculations'!EY1324="No Error","",CONCATENATE($CI$63,'Auto-Calculations'!EY1324,CHAR(10)))</f>
        <v/>
      </c>
      <c r="AI1386" s="44" t="str">
        <f>IF('Auto-Calculations'!EZ1324="No Error","",CONCATENATE($CI$63,'Auto-Calculations'!EZ1324,CHAR(10)))</f>
        <v/>
      </c>
      <c r="AJ1386" s="44" t="str">
        <f>IF('Auto-Calculations'!FA1324="No Error","",CONCATENATE($CI$63,'Auto-Calculations'!FA1324,CHAR(10)))</f>
        <v/>
      </c>
      <c r="AK1386" s="44" t="str">
        <f>IF('Auto-Calculations'!FB1324="No Error","",CONCATENATE($CI$63,'Auto-Calculations'!FB1324,CHAR(10)))</f>
        <v/>
      </c>
      <c r="AL1386" s="44" t="str">
        <f>IF('Auto-Calculations'!FC1324="No Error","",CONCATENATE($CI$63,'Auto-Calculations'!FC1324,CHAR(10)))</f>
        <v/>
      </c>
      <c r="AM1386" s="44" t="str">
        <f>IF('Auto-Calculations'!FD1324="No Error","",CONCATENATE($CI$63,'Auto-Calculations'!FD1324,CHAR(10)))</f>
        <v/>
      </c>
      <c r="AN1386" s="44" t="str">
        <f>IF('Auto-Calculations'!FE1324="No Error","",CONCATENATE($CI$63,'Auto-Calculations'!FE1324,CHAR(10)))</f>
        <v/>
      </c>
      <c r="AO1386" s="44" t="str">
        <f>IF('Auto-Calculations'!FF1324="No Error","",CONCATENATE($CI$63,'Auto-Calculations'!FF1324,CHAR(10)))</f>
        <v/>
      </c>
      <c r="AP1386" s="44" t="str">
        <f>IF('Auto-Calculations'!FG1324="No Error","",CONCATENATE($CI$63,'Auto-Calculations'!FG1324,CHAR(10)))</f>
        <v/>
      </c>
      <c r="AQ1386" s="44" t="str">
        <f>IF('Auto-Calculations'!FH1324="No Error","",CONCATENATE($CI$63,'Auto-Calculations'!FH1324,CHAR(10)))</f>
        <v/>
      </c>
      <c r="AR1386" s="44" t="str">
        <f>IF('Auto-Calculations'!FI1324="No Error","",CONCATENATE($CI$63,'Auto-Calculations'!FI1324,CHAR(10)))</f>
        <v/>
      </c>
      <c r="AS1386" s="44" t="str">
        <f>IF('Auto-Calculations'!FJ1324="No Error","",CONCATENATE($CI$63,'Auto-Calculations'!FJ1324,CHAR(10)))</f>
        <v/>
      </c>
      <c r="AT1386" s="44" t="str">
        <f>IF('Auto-Calculations'!FK1324="No Error","",CONCATENATE($CI$63,'Auto-Calculations'!FK1324,CHAR(10)))</f>
        <v/>
      </c>
      <c r="AU1386" s="44" t="str">
        <f>IF('Auto-Calculations'!FL1324="No Error","",CONCATENATE($CI$63,'Auto-Calculations'!FL1324,CHAR(10)))</f>
        <v/>
      </c>
      <c r="AV1386" s="44" t="str">
        <f>IF('Auto-Calculations'!FM1324="No Error","",CONCATENATE($CI$63,'Auto-Calculations'!FM1324,CHAR(10)))</f>
        <v/>
      </c>
      <c r="AW1386" s="44" t="str">
        <f>IF('Auto-Calculations'!FN1324="No Error","",CONCATENATE($CI$63,'Auto-Calculations'!FN1324,CHAR(10)))</f>
        <v/>
      </c>
      <c r="AX1386" s="44" t="str">
        <f>IF('Auto-Calculations'!FO1324="No Error","",CONCATENATE($CI$63,'Auto-Calculations'!FO1324,CHAR(10)))</f>
        <v/>
      </c>
      <c r="AY1386" s="44" t="str">
        <f>IF('Auto-Calculations'!FP1324="No Error","",CONCATENATE($CI$63,'Auto-Calculations'!FP1324,CHAR(10)))</f>
        <v/>
      </c>
      <c r="AZ1386" s="44" t="str">
        <f>IF('Auto-Calculations'!FQ1324="No Error","",CONCATENATE($CI$63,'Auto-Calculations'!FQ1324,CHAR(10)))</f>
        <v/>
      </c>
      <c r="BA1386" s="44" t="str">
        <f>IF('Auto-Calculations'!FR1324="No Error","",CONCATENATE($CI$63,'Auto-Calculations'!FR1324,CHAR(10)))</f>
        <v/>
      </c>
      <c r="BB1386" s="44" t="str">
        <f>IF('Auto-Calculations'!FS1324="No Error","",CONCATENATE($CI$63,'Auto-Calculations'!FS1324,CHAR(10)))</f>
        <v/>
      </c>
      <c r="BC1386" s="44" t="str">
        <f>IF('Auto-Calculations'!FT1324="No Error","",CONCATENATE($CI$63,'Auto-Calculations'!FT1324,CHAR(10)))</f>
        <v/>
      </c>
      <c r="BD1386" s="44" t="str">
        <f>IF('Auto-Calculations'!FU1324="No Error","",CONCATENATE($CI$63,'Auto-Calculations'!FU1324,CHAR(10)))</f>
        <v/>
      </c>
      <c r="BE1386" s="44" t="str">
        <f>IF('Auto-Calculations'!FV1324="No Error","",CONCATENATE($CI$63,'Auto-Calculations'!FV1324,CHAR(10)))</f>
        <v/>
      </c>
      <c r="BF1386" s="44" t="str">
        <f>IF('Auto-Calculations'!FW1324="No Error","",CONCATENATE($CI$63,'Auto-Calculations'!FW1324,CHAR(10)))</f>
        <v/>
      </c>
      <c r="BG1386" s="44" t="str">
        <f>IF('Auto-Calculations'!FX1324="No Error","",CONCATENATE($CI$63,'Auto-Calculations'!FX1324,CHAR(10)))</f>
        <v/>
      </c>
      <c r="BH1386" s="44" t="str">
        <f>IF('Auto-Calculations'!FY1324="No Error","",CONCATENATE($CI$63,'Auto-Calculations'!FY1324,CHAR(10)))</f>
        <v/>
      </c>
      <c r="BI1386" s="44" t="str">
        <f>IF('Auto-Calculations'!FZ1324="No Error","",CONCATENATE($CI$63,'Auto-Calculations'!FZ1324,CHAR(10)))</f>
        <v/>
      </c>
      <c r="BJ1386" s="44" t="str">
        <f>IF('Auto-Calculations'!GA1324="No Error","",CONCATENATE($CI$63,'Auto-Calculations'!GA1324,CHAR(10)))</f>
        <v/>
      </c>
      <c r="BK1386" s="44" t="str">
        <f>IF('Auto-Calculations'!GB1324="No Error","",CONCATENATE($CI$63,'Auto-Calculations'!GB1324,CHAR(10)))</f>
        <v/>
      </c>
      <c r="BL1386" s="44" t="str">
        <f>IF('Auto-Calculations'!GC1324="No Error","",CONCATENATE($CI$63,'Auto-Calculations'!GC1324,CHAR(10)))</f>
        <v/>
      </c>
      <c r="BM1386" s="44" t="str">
        <f>IF('Auto-Calculations'!GD1324="No Error","",CONCATENATE($CI$63,'Auto-Calculations'!GD1324,CHAR(10)))</f>
        <v/>
      </c>
      <c r="BN1386" s="44" t="str">
        <f>IF('Auto-Calculations'!GE1324="No Error","",CONCATENATE($CI$63,'Auto-Calculations'!GE1324,CHAR(10)))</f>
        <v/>
      </c>
      <c r="BO1386" s="44" t="str">
        <f>IF('Auto-Calculations'!GF1324="No Error","",CONCATENATE($CI$63,'Auto-Calculations'!GF1324,CHAR(10)))</f>
        <v/>
      </c>
      <c r="BP1386" s="44" t="str">
        <f>IF('Auto-Calculations'!GG1324="No Error","",CONCATENATE($CI$63,'Auto-Calculations'!GG1324,CHAR(10)))</f>
        <v/>
      </c>
      <c r="BQ1386" s="44" t="str">
        <f>IF('Auto-Calculations'!GH1324="No Error","",CONCATENATE($CI$63,'Auto-Calculations'!GH1324,CHAR(10)))</f>
        <v/>
      </c>
      <c r="BR1386" s="44" t="str">
        <f>IF('Auto-Calculations'!GI1324="No Error","",CONCATENATE($CI$63,'Auto-Calculations'!GI1324,CHAR(10)))</f>
        <v/>
      </c>
      <c r="BS1386" s="44" t="str">
        <f>IF('Auto-Calculations'!GJ1324="No Error","",CONCATENATE($CI$63,'Auto-Calculations'!GJ1324,CHAR(10)))</f>
        <v/>
      </c>
      <c r="BT1386" s="44" t="str">
        <f>IF('Auto-Calculations'!GK1324="No Error","",CONCATENATE($CI$63,'Auto-Calculations'!GK1324,CHAR(10)))</f>
        <v/>
      </c>
      <c r="BU1386" s="44" t="str">
        <f>IF('Auto-Calculations'!GL1324="No Error","",CONCATENATE($CI$63,'Auto-Calculations'!GL1324,CHAR(10)))</f>
        <v/>
      </c>
      <c r="BV1386" s="44" t="str">
        <f>IF('Auto-Calculations'!GM1324="No Error","",CONCATENATE($CI$63,'Auto-Calculations'!GM1324,CHAR(10)))</f>
        <v/>
      </c>
      <c r="BW1386" s="44" t="str">
        <f>IF('Auto-Calculations'!GN1324="No Error","",CONCATENATE($CI$63,'Auto-Calculations'!GN1324,CHAR(10)))</f>
        <v/>
      </c>
      <c r="BX1386" s="44" t="str">
        <f>IF('Auto-Calculations'!GO1324="No Error","",CONCATENATE($CI$63,'Auto-Calculations'!GO1324,CHAR(10)))</f>
        <v/>
      </c>
      <c r="BY1386" s="44" t="str">
        <f>IF('Auto-Calculations'!GP1324="No Error","",CONCATENATE($CI$63,'Auto-Calculations'!GP1324,CHAR(10)))</f>
        <v/>
      </c>
      <c r="BZ1386" s="44" t="str">
        <f>IF('Auto-Calculations'!GQ1324="No Error","",CONCATENATE($CI$63,'Auto-Calculations'!GQ1324,CHAR(10)))</f>
        <v/>
      </c>
      <c r="CA1386" s="44" t="str">
        <f>IF('Auto-Calculations'!GR1324="No Error","",CONCATENATE($CI$63,'Auto-Calculations'!GR1324,CHAR(10)))</f>
        <v/>
      </c>
      <c r="CB1386" s="44" t="str">
        <f>IF('Auto-Calculations'!GS1324="No Error","",CONCATENATE($CI$63,'Auto-Calculations'!GS1324,CHAR(10)))</f>
        <v/>
      </c>
      <c r="CC1386" s="44" t="str">
        <f>IF('Auto-Calculations'!GT1324="No Error","",CONCATENATE($CI$63,'Auto-Calculations'!GT1324,CHAR(10)))</f>
        <v/>
      </c>
      <c r="CD1386" s="44" t="str">
        <f>IF('Auto-Calculations'!GU1324="No Error","",CONCATENATE($CI$63,'Auto-Calculations'!GU1324,CHAR(10)))</f>
        <v/>
      </c>
      <c r="CE1386" s="44" t="str">
        <f>IF('Auto-Calculations'!GV1324="No Error","",CONCATENATE($CI$63,'Auto-Calculations'!GV1324,CHAR(10)))</f>
        <v/>
      </c>
      <c r="CF1386" s="44" t="str">
        <f>IF('Auto-Calculations'!GW1324="No Error","",CONCATENATE($CI$63,'Auto-Calculations'!GW1324,CHAR(10)))</f>
        <v/>
      </c>
      <c r="CG1386" s="44" t="str">
        <f>IF('Auto-Calculations'!GX1324="No Error","",CONCATENATE($CI$63,'Auto-Calculations'!GX1324,CHAR(10)))</f>
        <v/>
      </c>
      <c r="CH1386" s="44" t="s">
        <v>5795</v>
      </c>
      <c r="CI1386" s="1" t="str">
        <f t="shared" si="20"/>
        <v>.</v>
      </c>
    </row>
    <row r="1387" spans="1:87" ht="18" customHeight="1" x14ac:dyDescent="0.25">
      <c r="A1387" s="14" t="str">
        <f>IF(NOT(ISBLANK('Auto-Calculations'!D1325)),'Auto-Calculations'!D1325,"")</f>
        <v/>
      </c>
      <c r="B1387" s="44" t="str">
        <f>IF('Auto-Calculations'!DS1325="No Error","",CONCATENATE($CI$63,'Auto-Calculations'!DS1325,CHAR(10)))</f>
        <v/>
      </c>
      <c r="C1387" s="44" t="str">
        <f>IF('Auto-Calculations'!DT1325="No Error","",CONCATENATE($CI$63,'Auto-Calculations'!DT1325,CHAR(10)))</f>
        <v/>
      </c>
      <c r="D1387" s="44" t="str">
        <f>IF('Auto-Calculations'!DU1325="No Error","",CONCATENATE($CI$63,'Auto-Calculations'!DU1325,CHAR(10)))</f>
        <v/>
      </c>
      <c r="E1387" s="44" t="str">
        <f>IF('Auto-Calculations'!DV1325="No Error","",CONCATENATE($CI$63,'Auto-Calculations'!DV1325,CHAR(10)))</f>
        <v/>
      </c>
      <c r="F1387" s="44" t="str">
        <f>IF('Auto-Calculations'!DW1325="No Error","",CONCATENATE($CI$63,'Auto-Calculations'!DW1325,CHAR(10)))</f>
        <v/>
      </c>
      <c r="G1387" s="44" t="str">
        <f>IF('Auto-Calculations'!DX1325="No Error","",CONCATENATE($CI$63,'Auto-Calculations'!DX1325,CHAR(10)))</f>
        <v/>
      </c>
      <c r="H1387" s="44" t="str">
        <f>IF('Auto-Calculations'!DY1325="No Error","",CONCATENATE($CI$63,'Auto-Calculations'!DY1325,CHAR(10)))</f>
        <v/>
      </c>
      <c r="I1387" s="44" t="str">
        <f>IF('Auto-Calculations'!DZ1325="No Error","",CONCATENATE($CI$63,'Auto-Calculations'!DZ1325,CHAR(10)))</f>
        <v/>
      </c>
      <c r="J1387" s="44" t="str">
        <f>IF('Auto-Calculations'!EA1325="No Error","",CONCATENATE($CI$63,'Auto-Calculations'!EA1325,CHAR(10)))</f>
        <v/>
      </c>
      <c r="K1387" s="44" t="str">
        <f>IF('Auto-Calculations'!EB1325="No Error","",CONCATENATE($CI$63,'Auto-Calculations'!EB1325,CHAR(10)))</f>
        <v/>
      </c>
      <c r="L1387" s="44" t="str">
        <f>IF('Auto-Calculations'!EC1325="No Error","",CONCATENATE($CI$63,'Auto-Calculations'!EC1325,CHAR(10)))</f>
        <v/>
      </c>
      <c r="M1387" s="44" t="str">
        <f>IF('Auto-Calculations'!ED1325="No Error","",CONCATENATE($CI$63,'Auto-Calculations'!ED1325,CHAR(10)))</f>
        <v/>
      </c>
      <c r="N1387" s="44" t="str">
        <f>IF('Auto-Calculations'!EE1325="No Error","",CONCATENATE($CI$63,'Auto-Calculations'!EE1325,CHAR(10)))</f>
        <v/>
      </c>
      <c r="O1387" s="44" t="str">
        <f>IF('Auto-Calculations'!EF1325="No Error","",CONCATENATE($CI$63,'Auto-Calculations'!EF1325,CHAR(10)))</f>
        <v/>
      </c>
      <c r="P1387" s="44" t="str">
        <f>IF('Auto-Calculations'!EG1325="No Error","",CONCATENATE($CI$63,'Auto-Calculations'!EG1325,CHAR(10)))</f>
        <v/>
      </c>
      <c r="Q1387" s="44" t="str">
        <f>IF('Auto-Calculations'!EH1325="No Error","",CONCATENATE($CI$63,'Auto-Calculations'!EH1325,CHAR(10)))</f>
        <v/>
      </c>
      <c r="R1387" s="44" t="str">
        <f>IF('Auto-Calculations'!EI1325="No Error","",CONCATENATE($CI$63,'Auto-Calculations'!EI1325,CHAR(10)))</f>
        <v/>
      </c>
      <c r="S1387" s="44" t="str">
        <f>IF('Auto-Calculations'!EJ1325="No Error","",CONCATENATE($CI$63,'Auto-Calculations'!EJ1325,CHAR(10)))</f>
        <v/>
      </c>
      <c r="T1387" s="44" t="str">
        <f>IF('Auto-Calculations'!EK1325="No Error","",CONCATENATE($CI$63,'Auto-Calculations'!EK1325,CHAR(10)))</f>
        <v/>
      </c>
      <c r="U1387" s="44" t="str">
        <f>IF('Auto-Calculations'!EL1325="No Error","",CONCATENATE($CI$63,'Auto-Calculations'!EL1325,CHAR(10)))</f>
        <v/>
      </c>
      <c r="V1387" s="44" t="str">
        <f>IF('Auto-Calculations'!EM1325="No Error","",CONCATENATE($CI$63,'Auto-Calculations'!EM1325,CHAR(10)))</f>
        <v/>
      </c>
      <c r="W1387" s="44" t="str">
        <f>IF('Auto-Calculations'!EN1325="No Error","",CONCATENATE($CI$63,'Auto-Calculations'!EN1325,CHAR(10)))</f>
        <v/>
      </c>
      <c r="X1387" s="44" t="str">
        <f>IF('Auto-Calculations'!EO1325="No Error","",CONCATENATE($CI$63,'Auto-Calculations'!EO1325,CHAR(10)))</f>
        <v/>
      </c>
      <c r="Y1387" s="44" t="str">
        <f>IF('Auto-Calculations'!EP1325="No Error","",CONCATENATE($CI$63,'Auto-Calculations'!EP1325,CHAR(10)))</f>
        <v/>
      </c>
      <c r="Z1387" s="44" t="str">
        <f>IF('Auto-Calculations'!EQ1325="No Error","",CONCATENATE($CI$63,'Auto-Calculations'!EQ1325,CHAR(10)))</f>
        <v/>
      </c>
      <c r="AA1387" s="44" t="str">
        <f>IF('Auto-Calculations'!ER1325="No Error","",CONCATENATE($CI$63,'Auto-Calculations'!ER1325,CHAR(10)))</f>
        <v/>
      </c>
      <c r="AB1387" s="44" t="str">
        <f>IF('Auto-Calculations'!ES1325="No Error","",CONCATENATE($CI$63,'Auto-Calculations'!ES1325,CHAR(10)))</f>
        <v/>
      </c>
      <c r="AC1387" s="44" t="str">
        <f>IF('Auto-Calculations'!ET1325="No Error","",CONCATENATE($CI$63,'Auto-Calculations'!ET1325,CHAR(10)))</f>
        <v/>
      </c>
      <c r="AD1387" s="44" t="str">
        <f>IF('Auto-Calculations'!EU1325="No Error","",CONCATENATE($CI$63,'Auto-Calculations'!EU1325,CHAR(10)))</f>
        <v/>
      </c>
      <c r="AE1387" s="44" t="str">
        <f>IF('Auto-Calculations'!EV1325="No Error","",CONCATENATE($CI$63,'Auto-Calculations'!EV1325,CHAR(10)))</f>
        <v/>
      </c>
      <c r="AF1387" s="44" t="str">
        <f>IF('Auto-Calculations'!EW1325="No Error","",CONCATENATE($CI$63,'Auto-Calculations'!EW1325,CHAR(10)))</f>
        <v/>
      </c>
      <c r="AG1387" s="44" t="str">
        <f>IF('Auto-Calculations'!EX1325="No Error","",CONCATENATE($CI$63,'Auto-Calculations'!EX1325,CHAR(10)))</f>
        <v/>
      </c>
      <c r="AH1387" s="44" t="str">
        <f>IF('Auto-Calculations'!EY1325="No Error","",CONCATENATE($CI$63,'Auto-Calculations'!EY1325,CHAR(10)))</f>
        <v/>
      </c>
      <c r="AI1387" s="44" t="str">
        <f>IF('Auto-Calculations'!EZ1325="No Error","",CONCATENATE($CI$63,'Auto-Calculations'!EZ1325,CHAR(10)))</f>
        <v/>
      </c>
      <c r="AJ1387" s="44" t="str">
        <f>IF('Auto-Calculations'!FA1325="No Error","",CONCATENATE($CI$63,'Auto-Calculations'!FA1325,CHAR(10)))</f>
        <v/>
      </c>
      <c r="AK1387" s="44" t="str">
        <f>IF('Auto-Calculations'!FB1325="No Error","",CONCATENATE($CI$63,'Auto-Calculations'!FB1325,CHAR(10)))</f>
        <v/>
      </c>
      <c r="AL1387" s="44" t="str">
        <f>IF('Auto-Calculations'!FC1325="No Error","",CONCATENATE($CI$63,'Auto-Calculations'!FC1325,CHAR(10)))</f>
        <v/>
      </c>
      <c r="AM1387" s="44" t="str">
        <f>IF('Auto-Calculations'!FD1325="No Error","",CONCATENATE($CI$63,'Auto-Calculations'!FD1325,CHAR(10)))</f>
        <v/>
      </c>
      <c r="AN1387" s="44" t="str">
        <f>IF('Auto-Calculations'!FE1325="No Error","",CONCATENATE($CI$63,'Auto-Calculations'!FE1325,CHAR(10)))</f>
        <v/>
      </c>
      <c r="AO1387" s="44" t="str">
        <f>IF('Auto-Calculations'!FF1325="No Error","",CONCATENATE($CI$63,'Auto-Calculations'!FF1325,CHAR(10)))</f>
        <v/>
      </c>
      <c r="AP1387" s="44" t="str">
        <f>IF('Auto-Calculations'!FG1325="No Error","",CONCATENATE($CI$63,'Auto-Calculations'!FG1325,CHAR(10)))</f>
        <v/>
      </c>
      <c r="AQ1387" s="44" t="str">
        <f>IF('Auto-Calculations'!FH1325="No Error","",CONCATENATE($CI$63,'Auto-Calculations'!FH1325,CHAR(10)))</f>
        <v/>
      </c>
      <c r="AR1387" s="44" t="str">
        <f>IF('Auto-Calculations'!FI1325="No Error","",CONCATENATE($CI$63,'Auto-Calculations'!FI1325,CHAR(10)))</f>
        <v/>
      </c>
      <c r="AS1387" s="44" t="str">
        <f>IF('Auto-Calculations'!FJ1325="No Error","",CONCATENATE($CI$63,'Auto-Calculations'!FJ1325,CHAR(10)))</f>
        <v/>
      </c>
      <c r="AT1387" s="44" t="str">
        <f>IF('Auto-Calculations'!FK1325="No Error","",CONCATENATE($CI$63,'Auto-Calculations'!FK1325,CHAR(10)))</f>
        <v/>
      </c>
      <c r="AU1387" s="44" t="str">
        <f>IF('Auto-Calculations'!FL1325="No Error","",CONCATENATE($CI$63,'Auto-Calculations'!FL1325,CHAR(10)))</f>
        <v/>
      </c>
      <c r="AV1387" s="44" t="str">
        <f>IF('Auto-Calculations'!FM1325="No Error","",CONCATENATE($CI$63,'Auto-Calculations'!FM1325,CHAR(10)))</f>
        <v/>
      </c>
      <c r="AW1387" s="44" t="str">
        <f>IF('Auto-Calculations'!FN1325="No Error","",CONCATENATE($CI$63,'Auto-Calculations'!FN1325,CHAR(10)))</f>
        <v/>
      </c>
      <c r="AX1387" s="44" t="str">
        <f>IF('Auto-Calculations'!FO1325="No Error","",CONCATENATE($CI$63,'Auto-Calculations'!FO1325,CHAR(10)))</f>
        <v/>
      </c>
      <c r="AY1387" s="44" t="str">
        <f>IF('Auto-Calculations'!FP1325="No Error","",CONCATENATE($CI$63,'Auto-Calculations'!FP1325,CHAR(10)))</f>
        <v/>
      </c>
      <c r="AZ1387" s="44" t="str">
        <f>IF('Auto-Calculations'!FQ1325="No Error","",CONCATENATE($CI$63,'Auto-Calculations'!FQ1325,CHAR(10)))</f>
        <v/>
      </c>
      <c r="BA1387" s="44" t="str">
        <f>IF('Auto-Calculations'!FR1325="No Error","",CONCATENATE($CI$63,'Auto-Calculations'!FR1325,CHAR(10)))</f>
        <v/>
      </c>
      <c r="BB1387" s="44" t="str">
        <f>IF('Auto-Calculations'!FS1325="No Error","",CONCATENATE($CI$63,'Auto-Calculations'!FS1325,CHAR(10)))</f>
        <v/>
      </c>
      <c r="BC1387" s="44" t="str">
        <f>IF('Auto-Calculations'!FT1325="No Error","",CONCATENATE($CI$63,'Auto-Calculations'!FT1325,CHAR(10)))</f>
        <v/>
      </c>
      <c r="BD1387" s="44" t="str">
        <f>IF('Auto-Calculations'!FU1325="No Error","",CONCATENATE($CI$63,'Auto-Calculations'!FU1325,CHAR(10)))</f>
        <v/>
      </c>
      <c r="BE1387" s="44" t="str">
        <f>IF('Auto-Calculations'!FV1325="No Error","",CONCATENATE($CI$63,'Auto-Calculations'!FV1325,CHAR(10)))</f>
        <v/>
      </c>
      <c r="BF1387" s="44" t="str">
        <f>IF('Auto-Calculations'!FW1325="No Error","",CONCATENATE($CI$63,'Auto-Calculations'!FW1325,CHAR(10)))</f>
        <v/>
      </c>
      <c r="BG1387" s="44" t="str">
        <f>IF('Auto-Calculations'!FX1325="No Error","",CONCATENATE($CI$63,'Auto-Calculations'!FX1325,CHAR(10)))</f>
        <v/>
      </c>
      <c r="BH1387" s="44" t="str">
        <f>IF('Auto-Calculations'!FY1325="No Error","",CONCATENATE($CI$63,'Auto-Calculations'!FY1325,CHAR(10)))</f>
        <v/>
      </c>
      <c r="BI1387" s="44" t="str">
        <f>IF('Auto-Calculations'!FZ1325="No Error","",CONCATENATE($CI$63,'Auto-Calculations'!FZ1325,CHAR(10)))</f>
        <v/>
      </c>
      <c r="BJ1387" s="44" t="str">
        <f>IF('Auto-Calculations'!GA1325="No Error","",CONCATENATE($CI$63,'Auto-Calculations'!GA1325,CHAR(10)))</f>
        <v/>
      </c>
      <c r="BK1387" s="44" t="str">
        <f>IF('Auto-Calculations'!GB1325="No Error","",CONCATENATE($CI$63,'Auto-Calculations'!GB1325,CHAR(10)))</f>
        <v/>
      </c>
      <c r="BL1387" s="44" t="str">
        <f>IF('Auto-Calculations'!GC1325="No Error","",CONCATENATE($CI$63,'Auto-Calculations'!GC1325,CHAR(10)))</f>
        <v/>
      </c>
      <c r="BM1387" s="44" t="str">
        <f>IF('Auto-Calculations'!GD1325="No Error","",CONCATENATE($CI$63,'Auto-Calculations'!GD1325,CHAR(10)))</f>
        <v/>
      </c>
      <c r="BN1387" s="44" t="str">
        <f>IF('Auto-Calculations'!GE1325="No Error","",CONCATENATE($CI$63,'Auto-Calculations'!GE1325,CHAR(10)))</f>
        <v/>
      </c>
      <c r="BO1387" s="44" t="str">
        <f>IF('Auto-Calculations'!GF1325="No Error","",CONCATENATE($CI$63,'Auto-Calculations'!GF1325,CHAR(10)))</f>
        <v/>
      </c>
      <c r="BP1387" s="44" t="str">
        <f>IF('Auto-Calculations'!GG1325="No Error","",CONCATENATE($CI$63,'Auto-Calculations'!GG1325,CHAR(10)))</f>
        <v/>
      </c>
      <c r="BQ1387" s="44" t="str">
        <f>IF('Auto-Calculations'!GH1325="No Error","",CONCATENATE($CI$63,'Auto-Calculations'!GH1325,CHAR(10)))</f>
        <v/>
      </c>
      <c r="BR1387" s="44" t="str">
        <f>IF('Auto-Calculations'!GI1325="No Error","",CONCATENATE($CI$63,'Auto-Calculations'!GI1325,CHAR(10)))</f>
        <v/>
      </c>
      <c r="BS1387" s="44" t="str">
        <f>IF('Auto-Calculations'!GJ1325="No Error","",CONCATENATE($CI$63,'Auto-Calculations'!GJ1325,CHAR(10)))</f>
        <v/>
      </c>
      <c r="BT1387" s="44" t="str">
        <f>IF('Auto-Calculations'!GK1325="No Error","",CONCATENATE($CI$63,'Auto-Calculations'!GK1325,CHAR(10)))</f>
        <v/>
      </c>
      <c r="BU1387" s="44" t="str">
        <f>IF('Auto-Calculations'!GL1325="No Error","",CONCATENATE($CI$63,'Auto-Calculations'!GL1325,CHAR(10)))</f>
        <v/>
      </c>
      <c r="BV1387" s="44" t="str">
        <f>IF('Auto-Calculations'!GM1325="No Error","",CONCATENATE($CI$63,'Auto-Calculations'!GM1325,CHAR(10)))</f>
        <v/>
      </c>
      <c r="BW1387" s="44" t="str">
        <f>IF('Auto-Calculations'!GN1325="No Error","",CONCATENATE($CI$63,'Auto-Calculations'!GN1325,CHAR(10)))</f>
        <v/>
      </c>
      <c r="BX1387" s="44" t="str">
        <f>IF('Auto-Calculations'!GO1325="No Error","",CONCATENATE($CI$63,'Auto-Calculations'!GO1325,CHAR(10)))</f>
        <v/>
      </c>
      <c r="BY1387" s="44" t="str">
        <f>IF('Auto-Calculations'!GP1325="No Error","",CONCATENATE($CI$63,'Auto-Calculations'!GP1325,CHAR(10)))</f>
        <v/>
      </c>
      <c r="BZ1387" s="44" t="str">
        <f>IF('Auto-Calculations'!GQ1325="No Error","",CONCATENATE($CI$63,'Auto-Calculations'!GQ1325,CHAR(10)))</f>
        <v/>
      </c>
      <c r="CA1387" s="44" t="str">
        <f>IF('Auto-Calculations'!GR1325="No Error","",CONCATENATE($CI$63,'Auto-Calculations'!GR1325,CHAR(10)))</f>
        <v/>
      </c>
      <c r="CB1387" s="44" t="str">
        <f>IF('Auto-Calculations'!GS1325="No Error","",CONCATENATE($CI$63,'Auto-Calculations'!GS1325,CHAR(10)))</f>
        <v/>
      </c>
      <c r="CC1387" s="44" t="str">
        <f>IF('Auto-Calculations'!GT1325="No Error","",CONCATENATE($CI$63,'Auto-Calculations'!GT1325,CHAR(10)))</f>
        <v/>
      </c>
      <c r="CD1387" s="44" t="str">
        <f>IF('Auto-Calculations'!GU1325="No Error","",CONCATENATE($CI$63,'Auto-Calculations'!GU1325,CHAR(10)))</f>
        <v/>
      </c>
      <c r="CE1387" s="44" t="str">
        <f>IF('Auto-Calculations'!GV1325="No Error","",CONCATENATE($CI$63,'Auto-Calculations'!GV1325,CHAR(10)))</f>
        <v/>
      </c>
      <c r="CF1387" s="44" t="str">
        <f>IF('Auto-Calculations'!GW1325="No Error","",CONCATENATE($CI$63,'Auto-Calculations'!GW1325,CHAR(10)))</f>
        <v/>
      </c>
      <c r="CG1387" s="44" t="str">
        <f>IF('Auto-Calculations'!GX1325="No Error","",CONCATENATE($CI$63,'Auto-Calculations'!GX1325,CHAR(10)))</f>
        <v/>
      </c>
      <c r="CH1387" s="44" t="s">
        <v>5795</v>
      </c>
      <c r="CI1387" s="1" t="str">
        <f t="shared" si="20"/>
        <v>.</v>
      </c>
    </row>
    <row r="1388" spans="1:87" ht="18" customHeight="1" x14ac:dyDescent="0.25">
      <c r="A1388" s="14" t="str">
        <f>IF(NOT(ISBLANK('Auto-Calculations'!D1326)),'Auto-Calculations'!D1326,"")</f>
        <v/>
      </c>
      <c r="B1388" s="44" t="str">
        <f>IF('Auto-Calculations'!DS1326="No Error","",CONCATENATE($CI$63,'Auto-Calculations'!DS1326,CHAR(10)))</f>
        <v/>
      </c>
      <c r="C1388" s="44" t="str">
        <f>IF('Auto-Calculations'!DT1326="No Error","",CONCATENATE($CI$63,'Auto-Calculations'!DT1326,CHAR(10)))</f>
        <v/>
      </c>
      <c r="D1388" s="44" t="str">
        <f>IF('Auto-Calculations'!DU1326="No Error","",CONCATENATE($CI$63,'Auto-Calculations'!DU1326,CHAR(10)))</f>
        <v/>
      </c>
      <c r="E1388" s="44" t="str">
        <f>IF('Auto-Calculations'!DV1326="No Error","",CONCATENATE($CI$63,'Auto-Calculations'!DV1326,CHAR(10)))</f>
        <v/>
      </c>
      <c r="F1388" s="44" t="str">
        <f>IF('Auto-Calculations'!DW1326="No Error","",CONCATENATE($CI$63,'Auto-Calculations'!DW1326,CHAR(10)))</f>
        <v/>
      </c>
      <c r="G1388" s="44" t="str">
        <f>IF('Auto-Calculations'!DX1326="No Error","",CONCATENATE($CI$63,'Auto-Calculations'!DX1326,CHAR(10)))</f>
        <v/>
      </c>
      <c r="H1388" s="44" t="str">
        <f>IF('Auto-Calculations'!DY1326="No Error","",CONCATENATE($CI$63,'Auto-Calculations'!DY1326,CHAR(10)))</f>
        <v/>
      </c>
      <c r="I1388" s="44" t="str">
        <f>IF('Auto-Calculations'!DZ1326="No Error","",CONCATENATE($CI$63,'Auto-Calculations'!DZ1326,CHAR(10)))</f>
        <v/>
      </c>
      <c r="J1388" s="44" t="str">
        <f>IF('Auto-Calculations'!EA1326="No Error","",CONCATENATE($CI$63,'Auto-Calculations'!EA1326,CHAR(10)))</f>
        <v/>
      </c>
      <c r="K1388" s="44" t="str">
        <f>IF('Auto-Calculations'!EB1326="No Error","",CONCATENATE($CI$63,'Auto-Calculations'!EB1326,CHAR(10)))</f>
        <v/>
      </c>
      <c r="L1388" s="44" t="str">
        <f>IF('Auto-Calculations'!EC1326="No Error","",CONCATENATE($CI$63,'Auto-Calculations'!EC1326,CHAR(10)))</f>
        <v/>
      </c>
      <c r="M1388" s="44" t="str">
        <f>IF('Auto-Calculations'!ED1326="No Error","",CONCATENATE($CI$63,'Auto-Calculations'!ED1326,CHAR(10)))</f>
        <v/>
      </c>
      <c r="N1388" s="44" t="str">
        <f>IF('Auto-Calculations'!EE1326="No Error","",CONCATENATE($CI$63,'Auto-Calculations'!EE1326,CHAR(10)))</f>
        <v/>
      </c>
      <c r="O1388" s="44" t="str">
        <f>IF('Auto-Calculations'!EF1326="No Error","",CONCATENATE($CI$63,'Auto-Calculations'!EF1326,CHAR(10)))</f>
        <v/>
      </c>
      <c r="P1388" s="44" t="str">
        <f>IF('Auto-Calculations'!EG1326="No Error","",CONCATENATE($CI$63,'Auto-Calculations'!EG1326,CHAR(10)))</f>
        <v/>
      </c>
      <c r="Q1388" s="44" t="str">
        <f>IF('Auto-Calculations'!EH1326="No Error","",CONCATENATE($CI$63,'Auto-Calculations'!EH1326,CHAR(10)))</f>
        <v/>
      </c>
      <c r="R1388" s="44" t="str">
        <f>IF('Auto-Calculations'!EI1326="No Error","",CONCATENATE($CI$63,'Auto-Calculations'!EI1326,CHAR(10)))</f>
        <v/>
      </c>
      <c r="S1388" s="44" t="str">
        <f>IF('Auto-Calculations'!EJ1326="No Error","",CONCATENATE($CI$63,'Auto-Calculations'!EJ1326,CHAR(10)))</f>
        <v/>
      </c>
      <c r="T1388" s="44" t="str">
        <f>IF('Auto-Calculations'!EK1326="No Error","",CONCATENATE($CI$63,'Auto-Calculations'!EK1326,CHAR(10)))</f>
        <v/>
      </c>
      <c r="U1388" s="44" t="str">
        <f>IF('Auto-Calculations'!EL1326="No Error","",CONCATENATE($CI$63,'Auto-Calculations'!EL1326,CHAR(10)))</f>
        <v/>
      </c>
      <c r="V1388" s="44" t="str">
        <f>IF('Auto-Calculations'!EM1326="No Error","",CONCATENATE($CI$63,'Auto-Calculations'!EM1326,CHAR(10)))</f>
        <v/>
      </c>
      <c r="W1388" s="44" t="str">
        <f>IF('Auto-Calculations'!EN1326="No Error","",CONCATENATE($CI$63,'Auto-Calculations'!EN1326,CHAR(10)))</f>
        <v/>
      </c>
      <c r="X1388" s="44" t="str">
        <f>IF('Auto-Calculations'!EO1326="No Error","",CONCATENATE($CI$63,'Auto-Calculations'!EO1326,CHAR(10)))</f>
        <v/>
      </c>
      <c r="Y1388" s="44" t="str">
        <f>IF('Auto-Calculations'!EP1326="No Error","",CONCATENATE($CI$63,'Auto-Calculations'!EP1326,CHAR(10)))</f>
        <v/>
      </c>
      <c r="Z1388" s="44" t="str">
        <f>IF('Auto-Calculations'!EQ1326="No Error","",CONCATENATE($CI$63,'Auto-Calculations'!EQ1326,CHAR(10)))</f>
        <v/>
      </c>
      <c r="AA1388" s="44" t="str">
        <f>IF('Auto-Calculations'!ER1326="No Error","",CONCATENATE($CI$63,'Auto-Calculations'!ER1326,CHAR(10)))</f>
        <v/>
      </c>
      <c r="AB1388" s="44" t="str">
        <f>IF('Auto-Calculations'!ES1326="No Error","",CONCATENATE($CI$63,'Auto-Calculations'!ES1326,CHAR(10)))</f>
        <v/>
      </c>
      <c r="AC1388" s="44" t="str">
        <f>IF('Auto-Calculations'!ET1326="No Error","",CONCATENATE($CI$63,'Auto-Calculations'!ET1326,CHAR(10)))</f>
        <v/>
      </c>
      <c r="AD1388" s="44" t="str">
        <f>IF('Auto-Calculations'!EU1326="No Error","",CONCATENATE($CI$63,'Auto-Calculations'!EU1326,CHAR(10)))</f>
        <v/>
      </c>
      <c r="AE1388" s="44" t="str">
        <f>IF('Auto-Calculations'!EV1326="No Error","",CONCATENATE($CI$63,'Auto-Calculations'!EV1326,CHAR(10)))</f>
        <v/>
      </c>
      <c r="AF1388" s="44" t="str">
        <f>IF('Auto-Calculations'!EW1326="No Error","",CONCATENATE($CI$63,'Auto-Calculations'!EW1326,CHAR(10)))</f>
        <v/>
      </c>
      <c r="AG1388" s="44" t="str">
        <f>IF('Auto-Calculations'!EX1326="No Error","",CONCATENATE($CI$63,'Auto-Calculations'!EX1326,CHAR(10)))</f>
        <v/>
      </c>
      <c r="AH1388" s="44" t="str">
        <f>IF('Auto-Calculations'!EY1326="No Error","",CONCATENATE($CI$63,'Auto-Calculations'!EY1326,CHAR(10)))</f>
        <v/>
      </c>
      <c r="AI1388" s="44" t="str">
        <f>IF('Auto-Calculations'!EZ1326="No Error","",CONCATENATE($CI$63,'Auto-Calculations'!EZ1326,CHAR(10)))</f>
        <v/>
      </c>
      <c r="AJ1388" s="44" t="str">
        <f>IF('Auto-Calculations'!FA1326="No Error","",CONCATENATE($CI$63,'Auto-Calculations'!FA1326,CHAR(10)))</f>
        <v/>
      </c>
      <c r="AK1388" s="44" t="str">
        <f>IF('Auto-Calculations'!FB1326="No Error","",CONCATENATE($CI$63,'Auto-Calculations'!FB1326,CHAR(10)))</f>
        <v/>
      </c>
      <c r="AL1388" s="44" t="str">
        <f>IF('Auto-Calculations'!FC1326="No Error","",CONCATENATE($CI$63,'Auto-Calculations'!FC1326,CHAR(10)))</f>
        <v/>
      </c>
      <c r="AM1388" s="44" t="str">
        <f>IF('Auto-Calculations'!FD1326="No Error","",CONCATENATE($CI$63,'Auto-Calculations'!FD1326,CHAR(10)))</f>
        <v/>
      </c>
      <c r="AN1388" s="44" t="str">
        <f>IF('Auto-Calculations'!FE1326="No Error","",CONCATENATE($CI$63,'Auto-Calculations'!FE1326,CHAR(10)))</f>
        <v/>
      </c>
      <c r="AO1388" s="44" t="str">
        <f>IF('Auto-Calculations'!FF1326="No Error","",CONCATENATE($CI$63,'Auto-Calculations'!FF1326,CHAR(10)))</f>
        <v/>
      </c>
      <c r="AP1388" s="44" t="str">
        <f>IF('Auto-Calculations'!FG1326="No Error","",CONCATENATE($CI$63,'Auto-Calculations'!FG1326,CHAR(10)))</f>
        <v/>
      </c>
      <c r="AQ1388" s="44" t="str">
        <f>IF('Auto-Calculations'!FH1326="No Error","",CONCATENATE($CI$63,'Auto-Calculations'!FH1326,CHAR(10)))</f>
        <v/>
      </c>
      <c r="AR1388" s="44" t="str">
        <f>IF('Auto-Calculations'!FI1326="No Error","",CONCATENATE($CI$63,'Auto-Calculations'!FI1326,CHAR(10)))</f>
        <v/>
      </c>
      <c r="AS1388" s="44" t="str">
        <f>IF('Auto-Calculations'!FJ1326="No Error","",CONCATENATE($CI$63,'Auto-Calculations'!FJ1326,CHAR(10)))</f>
        <v/>
      </c>
      <c r="AT1388" s="44" t="str">
        <f>IF('Auto-Calculations'!FK1326="No Error","",CONCATENATE($CI$63,'Auto-Calculations'!FK1326,CHAR(10)))</f>
        <v/>
      </c>
      <c r="AU1388" s="44" t="str">
        <f>IF('Auto-Calculations'!FL1326="No Error","",CONCATENATE($CI$63,'Auto-Calculations'!FL1326,CHAR(10)))</f>
        <v/>
      </c>
      <c r="AV1388" s="44" t="str">
        <f>IF('Auto-Calculations'!FM1326="No Error","",CONCATENATE($CI$63,'Auto-Calculations'!FM1326,CHAR(10)))</f>
        <v/>
      </c>
      <c r="AW1388" s="44" t="str">
        <f>IF('Auto-Calculations'!FN1326="No Error","",CONCATENATE($CI$63,'Auto-Calculations'!FN1326,CHAR(10)))</f>
        <v/>
      </c>
      <c r="AX1388" s="44" t="str">
        <f>IF('Auto-Calculations'!FO1326="No Error","",CONCATENATE($CI$63,'Auto-Calculations'!FO1326,CHAR(10)))</f>
        <v/>
      </c>
      <c r="AY1388" s="44" t="str">
        <f>IF('Auto-Calculations'!FP1326="No Error","",CONCATENATE($CI$63,'Auto-Calculations'!FP1326,CHAR(10)))</f>
        <v/>
      </c>
      <c r="AZ1388" s="44" t="str">
        <f>IF('Auto-Calculations'!FQ1326="No Error","",CONCATENATE($CI$63,'Auto-Calculations'!FQ1326,CHAR(10)))</f>
        <v/>
      </c>
      <c r="BA1388" s="44" t="str">
        <f>IF('Auto-Calculations'!FR1326="No Error","",CONCATENATE($CI$63,'Auto-Calculations'!FR1326,CHAR(10)))</f>
        <v/>
      </c>
      <c r="BB1388" s="44" t="str">
        <f>IF('Auto-Calculations'!FS1326="No Error","",CONCATENATE($CI$63,'Auto-Calculations'!FS1326,CHAR(10)))</f>
        <v/>
      </c>
      <c r="BC1388" s="44" t="str">
        <f>IF('Auto-Calculations'!FT1326="No Error","",CONCATENATE($CI$63,'Auto-Calculations'!FT1326,CHAR(10)))</f>
        <v/>
      </c>
      <c r="BD1388" s="44" t="str">
        <f>IF('Auto-Calculations'!FU1326="No Error","",CONCATENATE($CI$63,'Auto-Calculations'!FU1326,CHAR(10)))</f>
        <v/>
      </c>
      <c r="BE1388" s="44" t="str">
        <f>IF('Auto-Calculations'!FV1326="No Error","",CONCATENATE($CI$63,'Auto-Calculations'!FV1326,CHAR(10)))</f>
        <v/>
      </c>
      <c r="BF1388" s="44" t="str">
        <f>IF('Auto-Calculations'!FW1326="No Error","",CONCATENATE($CI$63,'Auto-Calculations'!FW1326,CHAR(10)))</f>
        <v/>
      </c>
      <c r="BG1388" s="44" t="str">
        <f>IF('Auto-Calculations'!FX1326="No Error","",CONCATENATE($CI$63,'Auto-Calculations'!FX1326,CHAR(10)))</f>
        <v/>
      </c>
      <c r="BH1388" s="44" t="str">
        <f>IF('Auto-Calculations'!FY1326="No Error","",CONCATENATE($CI$63,'Auto-Calculations'!FY1326,CHAR(10)))</f>
        <v/>
      </c>
      <c r="BI1388" s="44" t="str">
        <f>IF('Auto-Calculations'!FZ1326="No Error","",CONCATENATE($CI$63,'Auto-Calculations'!FZ1326,CHAR(10)))</f>
        <v/>
      </c>
      <c r="BJ1388" s="44" t="str">
        <f>IF('Auto-Calculations'!GA1326="No Error","",CONCATENATE($CI$63,'Auto-Calculations'!GA1326,CHAR(10)))</f>
        <v/>
      </c>
      <c r="BK1388" s="44" t="str">
        <f>IF('Auto-Calculations'!GB1326="No Error","",CONCATENATE($CI$63,'Auto-Calculations'!GB1326,CHAR(10)))</f>
        <v/>
      </c>
      <c r="BL1388" s="44" t="str">
        <f>IF('Auto-Calculations'!GC1326="No Error","",CONCATENATE($CI$63,'Auto-Calculations'!GC1326,CHAR(10)))</f>
        <v/>
      </c>
      <c r="BM1388" s="44" t="str">
        <f>IF('Auto-Calculations'!GD1326="No Error","",CONCATENATE($CI$63,'Auto-Calculations'!GD1326,CHAR(10)))</f>
        <v/>
      </c>
      <c r="BN1388" s="44" t="str">
        <f>IF('Auto-Calculations'!GE1326="No Error","",CONCATENATE($CI$63,'Auto-Calculations'!GE1326,CHAR(10)))</f>
        <v/>
      </c>
      <c r="BO1388" s="44" t="str">
        <f>IF('Auto-Calculations'!GF1326="No Error","",CONCATENATE($CI$63,'Auto-Calculations'!GF1326,CHAR(10)))</f>
        <v/>
      </c>
      <c r="BP1388" s="44" t="str">
        <f>IF('Auto-Calculations'!GG1326="No Error","",CONCATENATE($CI$63,'Auto-Calculations'!GG1326,CHAR(10)))</f>
        <v/>
      </c>
      <c r="BQ1388" s="44" t="str">
        <f>IF('Auto-Calculations'!GH1326="No Error","",CONCATENATE($CI$63,'Auto-Calculations'!GH1326,CHAR(10)))</f>
        <v/>
      </c>
      <c r="BR1388" s="44" t="str">
        <f>IF('Auto-Calculations'!GI1326="No Error","",CONCATENATE($CI$63,'Auto-Calculations'!GI1326,CHAR(10)))</f>
        <v/>
      </c>
      <c r="BS1388" s="44" t="str">
        <f>IF('Auto-Calculations'!GJ1326="No Error","",CONCATENATE($CI$63,'Auto-Calculations'!GJ1326,CHAR(10)))</f>
        <v/>
      </c>
      <c r="BT1388" s="44" t="str">
        <f>IF('Auto-Calculations'!GK1326="No Error","",CONCATENATE($CI$63,'Auto-Calculations'!GK1326,CHAR(10)))</f>
        <v/>
      </c>
      <c r="BU1388" s="44" t="str">
        <f>IF('Auto-Calculations'!GL1326="No Error","",CONCATENATE($CI$63,'Auto-Calculations'!GL1326,CHAR(10)))</f>
        <v/>
      </c>
      <c r="BV1388" s="44" t="str">
        <f>IF('Auto-Calculations'!GM1326="No Error","",CONCATENATE($CI$63,'Auto-Calculations'!GM1326,CHAR(10)))</f>
        <v/>
      </c>
      <c r="BW1388" s="44" t="str">
        <f>IF('Auto-Calculations'!GN1326="No Error","",CONCATENATE($CI$63,'Auto-Calculations'!GN1326,CHAR(10)))</f>
        <v/>
      </c>
      <c r="BX1388" s="44" t="str">
        <f>IF('Auto-Calculations'!GO1326="No Error","",CONCATENATE($CI$63,'Auto-Calculations'!GO1326,CHAR(10)))</f>
        <v/>
      </c>
      <c r="BY1388" s="44" t="str">
        <f>IF('Auto-Calculations'!GP1326="No Error","",CONCATENATE($CI$63,'Auto-Calculations'!GP1326,CHAR(10)))</f>
        <v/>
      </c>
      <c r="BZ1388" s="44" t="str">
        <f>IF('Auto-Calculations'!GQ1326="No Error","",CONCATENATE($CI$63,'Auto-Calculations'!GQ1326,CHAR(10)))</f>
        <v/>
      </c>
      <c r="CA1388" s="44" t="str">
        <f>IF('Auto-Calculations'!GR1326="No Error","",CONCATENATE($CI$63,'Auto-Calculations'!GR1326,CHAR(10)))</f>
        <v/>
      </c>
      <c r="CB1388" s="44" t="str">
        <f>IF('Auto-Calculations'!GS1326="No Error","",CONCATENATE($CI$63,'Auto-Calculations'!GS1326,CHAR(10)))</f>
        <v/>
      </c>
      <c r="CC1388" s="44" t="str">
        <f>IF('Auto-Calculations'!GT1326="No Error","",CONCATENATE($CI$63,'Auto-Calculations'!GT1326,CHAR(10)))</f>
        <v/>
      </c>
      <c r="CD1388" s="44" t="str">
        <f>IF('Auto-Calculations'!GU1326="No Error","",CONCATENATE($CI$63,'Auto-Calculations'!GU1326,CHAR(10)))</f>
        <v/>
      </c>
      <c r="CE1388" s="44" t="str">
        <f>IF('Auto-Calculations'!GV1326="No Error","",CONCATENATE($CI$63,'Auto-Calculations'!GV1326,CHAR(10)))</f>
        <v/>
      </c>
      <c r="CF1388" s="44" t="str">
        <f>IF('Auto-Calculations'!GW1326="No Error","",CONCATENATE($CI$63,'Auto-Calculations'!GW1326,CHAR(10)))</f>
        <v/>
      </c>
      <c r="CG1388" s="44" t="str">
        <f>IF('Auto-Calculations'!GX1326="No Error","",CONCATENATE($CI$63,'Auto-Calculations'!GX1326,CHAR(10)))</f>
        <v/>
      </c>
      <c r="CH1388" s="44" t="s">
        <v>5795</v>
      </c>
      <c r="CI1388" s="1" t="str">
        <f t="shared" si="20"/>
        <v>.</v>
      </c>
    </row>
    <row r="1389" spans="1:87" ht="18" customHeight="1" x14ac:dyDescent="0.25">
      <c r="A1389" s="14" t="str">
        <f>IF(NOT(ISBLANK('Auto-Calculations'!D1327)),'Auto-Calculations'!D1327,"")</f>
        <v/>
      </c>
      <c r="B1389" s="44" t="str">
        <f>IF('Auto-Calculations'!DS1327="No Error","",CONCATENATE($CI$63,'Auto-Calculations'!DS1327,CHAR(10)))</f>
        <v/>
      </c>
      <c r="C1389" s="44" t="str">
        <f>IF('Auto-Calculations'!DT1327="No Error","",CONCATENATE($CI$63,'Auto-Calculations'!DT1327,CHAR(10)))</f>
        <v/>
      </c>
      <c r="D1389" s="44" t="str">
        <f>IF('Auto-Calculations'!DU1327="No Error","",CONCATENATE($CI$63,'Auto-Calculations'!DU1327,CHAR(10)))</f>
        <v/>
      </c>
      <c r="E1389" s="44" t="str">
        <f>IF('Auto-Calculations'!DV1327="No Error","",CONCATENATE($CI$63,'Auto-Calculations'!DV1327,CHAR(10)))</f>
        <v/>
      </c>
      <c r="F1389" s="44" t="str">
        <f>IF('Auto-Calculations'!DW1327="No Error","",CONCATENATE($CI$63,'Auto-Calculations'!DW1327,CHAR(10)))</f>
        <v/>
      </c>
      <c r="G1389" s="44" t="str">
        <f>IF('Auto-Calculations'!DX1327="No Error","",CONCATENATE($CI$63,'Auto-Calculations'!DX1327,CHAR(10)))</f>
        <v/>
      </c>
      <c r="H1389" s="44" t="str">
        <f>IF('Auto-Calculations'!DY1327="No Error","",CONCATENATE($CI$63,'Auto-Calculations'!DY1327,CHAR(10)))</f>
        <v/>
      </c>
      <c r="I1389" s="44" t="str">
        <f>IF('Auto-Calculations'!DZ1327="No Error","",CONCATENATE($CI$63,'Auto-Calculations'!DZ1327,CHAR(10)))</f>
        <v/>
      </c>
      <c r="J1389" s="44" t="str">
        <f>IF('Auto-Calculations'!EA1327="No Error","",CONCATENATE($CI$63,'Auto-Calculations'!EA1327,CHAR(10)))</f>
        <v/>
      </c>
      <c r="K1389" s="44" t="str">
        <f>IF('Auto-Calculations'!EB1327="No Error","",CONCATENATE($CI$63,'Auto-Calculations'!EB1327,CHAR(10)))</f>
        <v/>
      </c>
      <c r="L1389" s="44" t="str">
        <f>IF('Auto-Calculations'!EC1327="No Error","",CONCATENATE($CI$63,'Auto-Calculations'!EC1327,CHAR(10)))</f>
        <v/>
      </c>
      <c r="M1389" s="44" t="str">
        <f>IF('Auto-Calculations'!ED1327="No Error","",CONCATENATE($CI$63,'Auto-Calculations'!ED1327,CHAR(10)))</f>
        <v/>
      </c>
      <c r="N1389" s="44" t="str">
        <f>IF('Auto-Calculations'!EE1327="No Error","",CONCATENATE($CI$63,'Auto-Calculations'!EE1327,CHAR(10)))</f>
        <v/>
      </c>
      <c r="O1389" s="44" t="str">
        <f>IF('Auto-Calculations'!EF1327="No Error","",CONCATENATE($CI$63,'Auto-Calculations'!EF1327,CHAR(10)))</f>
        <v/>
      </c>
      <c r="P1389" s="44" t="str">
        <f>IF('Auto-Calculations'!EG1327="No Error","",CONCATENATE($CI$63,'Auto-Calculations'!EG1327,CHAR(10)))</f>
        <v/>
      </c>
      <c r="Q1389" s="44" t="str">
        <f>IF('Auto-Calculations'!EH1327="No Error","",CONCATENATE($CI$63,'Auto-Calculations'!EH1327,CHAR(10)))</f>
        <v/>
      </c>
      <c r="R1389" s="44" t="str">
        <f>IF('Auto-Calculations'!EI1327="No Error","",CONCATENATE($CI$63,'Auto-Calculations'!EI1327,CHAR(10)))</f>
        <v/>
      </c>
      <c r="S1389" s="44" t="str">
        <f>IF('Auto-Calculations'!EJ1327="No Error","",CONCATENATE($CI$63,'Auto-Calculations'!EJ1327,CHAR(10)))</f>
        <v/>
      </c>
      <c r="T1389" s="44" t="str">
        <f>IF('Auto-Calculations'!EK1327="No Error","",CONCATENATE($CI$63,'Auto-Calculations'!EK1327,CHAR(10)))</f>
        <v/>
      </c>
      <c r="U1389" s="44" t="str">
        <f>IF('Auto-Calculations'!EL1327="No Error","",CONCATENATE($CI$63,'Auto-Calculations'!EL1327,CHAR(10)))</f>
        <v/>
      </c>
      <c r="V1389" s="44" t="str">
        <f>IF('Auto-Calculations'!EM1327="No Error","",CONCATENATE($CI$63,'Auto-Calculations'!EM1327,CHAR(10)))</f>
        <v/>
      </c>
      <c r="W1389" s="44" t="str">
        <f>IF('Auto-Calculations'!EN1327="No Error","",CONCATENATE($CI$63,'Auto-Calculations'!EN1327,CHAR(10)))</f>
        <v/>
      </c>
      <c r="X1389" s="44" t="str">
        <f>IF('Auto-Calculations'!EO1327="No Error","",CONCATENATE($CI$63,'Auto-Calculations'!EO1327,CHAR(10)))</f>
        <v/>
      </c>
      <c r="Y1389" s="44" t="str">
        <f>IF('Auto-Calculations'!EP1327="No Error","",CONCATENATE($CI$63,'Auto-Calculations'!EP1327,CHAR(10)))</f>
        <v/>
      </c>
      <c r="Z1389" s="44" t="str">
        <f>IF('Auto-Calculations'!EQ1327="No Error","",CONCATENATE($CI$63,'Auto-Calculations'!EQ1327,CHAR(10)))</f>
        <v/>
      </c>
      <c r="AA1389" s="44" t="str">
        <f>IF('Auto-Calculations'!ER1327="No Error","",CONCATENATE($CI$63,'Auto-Calculations'!ER1327,CHAR(10)))</f>
        <v/>
      </c>
      <c r="AB1389" s="44" t="str">
        <f>IF('Auto-Calculations'!ES1327="No Error","",CONCATENATE($CI$63,'Auto-Calculations'!ES1327,CHAR(10)))</f>
        <v/>
      </c>
      <c r="AC1389" s="44" t="str">
        <f>IF('Auto-Calculations'!ET1327="No Error","",CONCATENATE($CI$63,'Auto-Calculations'!ET1327,CHAR(10)))</f>
        <v/>
      </c>
      <c r="AD1389" s="44" t="str">
        <f>IF('Auto-Calculations'!EU1327="No Error","",CONCATENATE($CI$63,'Auto-Calculations'!EU1327,CHAR(10)))</f>
        <v/>
      </c>
      <c r="AE1389" s="44" t="str">
        <f>IF('Auto-Calculations'!EV1327="No Error","",CONCATENATE($CI$63,'Auto-Calculations'!EV1327,CHAR(10)))</f>
        <v/>
      </c>
      <c r="AF1389" s="44" t="str">
        <f>IF('Auto-Calculations'!EW1327="No Error","",CONCATENATE($CI$63,'Auto-Calculations'!EW1327,CHAR(10)))</f>
        <v/>
      </c>
      <c r="AG1389" s="44" t="str">
        <f>IF('Auto-Calculations'!EX1327="No Error","",CONCATENATE($CI$63,'Auto-Calculations'!EX1327,CHAR(10)))</f>
        <v/>
      </c>
      <c r="AH1389" s="44" t="str">
        <f>IF('Auto-Calculations'!EY1327="No Error","",CONCATENATE($CI$63,'Auto-Calculations'!EY1327,CHAR(10)))</f>
        <v/>
      </c>
      <c r="AI1389" s="44" t="str">
        <f>IF('Auto-Calculations'!EZ1327="No Error","",CONCATENATE($CI$63,'Auto-Calculations'!EZ1327,CHAR(10)))</f>
        <v/>
      </c>
      <c r="AJ1389" s="44" t="str">
        <f>IF('Auto-Calculations'!FA1327="No Error","",CONCATENATE($CI$63,'Auto-Calculations'!FA1327,CHAR(10)))</f>
        <v/>
      </c>
      <c r="AK1389" s="44" t="str">
        <f>IF('Auto-Calculations'!FB1327="No Error","",CONCATENATE($CI$63,'Auto-Calculations'!FB1327,CHAR(10)))</f>
        <v/>
      </c>
      <c r="AL1389" s="44" t="str">
        <f>IF('Auto-Calculations'!FC1327="No Error","",CONCATENATE($CI$63,'Auto-Calculations'!FC1327,CHAR(10)))</f>
        <v/>
      </c>
      <c r="AM1389" s="44" t="str">
        <f>IF('Auto-Calculations'!FD1327="No Error","",CONCATENATE($CI$63,'Auto-Calculations'!FD1327,CHAR(10)))</f>
        <v/>
      </c>
      <c r="AN1389" s="44" t="str">
        <f>IF('Auto-Calculations'!FE1327="No Error","",CONCATENATE($CI$63,'Auto-Calculations'!FE1327,CHAR(10)))</f>
        <v/>
      </c>
      <c r="AO1389" s="44" t="str">
        <f>IF('Auto-Calculations'!FF1327="No Error","",CONCATENATE($CI$63,'Auto-Calculations'!FF1327,CHAR(10)))</f>
        <v/>
      </c>
      <c r="AP1389" s="44" t="str">
        <f>IF('Auto-Calculations'!FG1327="No Error","",CONCATENATE($CI$63,'Auto-Calculations'!FG1327,CHAR(10)))</f>
        <v/>
      </c>
      <c r="AQ1389" s="44" t="str">
        <f>IF('Auto-Calculations'!FH1327="No Error","",CONCATENATE($CI$63,'Auto-Calculations'!FH1327,CHAR(10)))</f>
        <v/>
      </c>
      <c r="AR1389" s="44" t="str">
        <f>IF('Auto-Calculations'!FI1327="No Error","",CONCATENATE($CI$63,'Auto-Calculations'!FI1327,CHAR(10)))</f>
        <v/>
      </c>
      <c r="AS1389" s="44" t="str">
        <f>IF('Auto-Calculations'!FJ1327="No Error","",CONCATENATE($CI$63,'Auto-Calculations'!FJ1327,CHAR(10)))</f>
        <v/>
      </c>
      <c r="AT1389" s="44" t="str">
        <f>IF('Auto-Calculations'!FK1327="No Error","",CONCATENATE($CI$63,'Auto-Calculations'!FK1327,CHAR(10)))</f>
        <v/>
      </c>
      <c r="AU1389" s="44" t="str">
        <f>IF('Auto-Calculations'!FL1327="No Error","",CONCATENATE($CI$63,'Auto-Calculations'!FL1327,CHAR(10)))</f>
        <v/>
      </c>
      <c r="AV1389" s="44" t="str">
        <f>IF('Auto-Calculations'!FM1327="No Error","",CONCATENATE($CI$63,'Auto-Calculations'!FM1327,CHAR(10)))</f>
        <v/>
      </c>
      <c r="AW1389" s="44" t="str">
        <f>IF('Auto-Calculations'!FN1327="No Error","",CONCATENATE($CI$63,'Auto-Calculations'!FN1327,CHAR(10)))</f>
        <v/>
      </c>
      <c r="AX1389" s="44" t="str">
        <f>IF('Auto-Calculations'!FO1327="No Error","",CONCATENATE($CI$63,'Auto-Calculations'!FO1327,CHAR(10)))</f>
        <v/>
      </c>
      <c r="AY1389" s="44" t="str">
        <f>IF('Auto-Calculations'!FP1327="No Error","",CONCATENATE($CI$63,'Auto-Calculations'!FP1327,CHAR(10)))</f>
        <v/>
      </c>
      <c r="AZ1389" s="44" t="str">
        <f>IF('Auto-Calculations'!FQ1327="No Error","",CONCATENATE($CI$63,'Auto-Calculations'!FQ1327,CHAR(10)))</f>
        <v/>
      </c>
      <c r="BA1389" s="44" t="str">
        <f>IF('Auto-Calculations'!FR1327="No Error","",CONCATENATE($CI$63,'Auto-Calculations'!FR1327,CHAR(10)))</f>
        <v/>
      </c>
      <c r="BB1389" s="44" t="str">
        <f>IF('Auto-Calculations'!FS1327="No Error","",CONCATENATE($CI$63,'Auto-Calculations'!FS1327,CHAR(10)))</f>
        <v/>
      </c>
      <c r="BC1389" s="44" t="str">
        <f>IF('Auto-Calculations'!FT1327="No Error","",CONCATENATE($CI$63,'Auto-Calculations'!FT1327,CHAR(10)))</f>
        <v/>
      </c>
      <c r="BD1389" s="44" t="str">
        <f>IF('Auto-Calculations'!FU1327="No Error","",CONCATENATE($CI$63,'Auto-Calculations'!FU1327,CHAR(10)))</f>
        <v/>
      </c>
      <c r="BE1389" s="44" t="str">
        <f>IF('Auto-Calculations'!FV1327="No Error","",CONCATENATE($CI$63,'Auto-Calculations'!FV1327,CHAR(10)))</f>
        <v/>
      </c>
      <c r="BF1389" s="44" t="str">
        <f>IF('Auto-Calculations'!FW1327="No Error","",CONCATENATE($CI$63,'Auto-Calculations'!FW1327,CHAR(10)))</f>
        <v/>
      </c>
      <c r="BG1389" s="44" t="str">
        <f>IF('Auto-Calculations'!FX1327="No Error","",CONCATENATE($CI$63,'Auto-Calculations'!FX1327,CHAR(10)))</f>
        <v/>
      </c>
      <c r="BH1389" s="44" t="str">
        <f>IF('Auto-Calculations'!FY1327="No Error","",CONCATENATE($CI$63,'Auto-Calculations'!FY1327,CHAR(10)))</f>
        <v/>
      </c>
      <c r="BI1389" s="44" t="str">
        <f>IF('Auto-Calculations'!FZ1327="No Error","",CONCATENATE($CI$63,'Auto-Calculations'!FZ1327,CHAR(10)))</f>
        <v/>
      </c>
      <c r="BJ1389" s="44" t="str">
        <f>IF('Auto-Calculations'!GA1327="No Error","",CONCATENATE($CI$63,'Auto-Calculations'!GA1327,CHAR(10)))</f>
        <v/>
      </c>
      <c r="BK1389" s="44" t="str">
        <f>IF('Auto-Calculations'!GB1327="No Error","",CONCATENATE($CI$63,'Auto-Calculations'!GB1327,CHAR(10)))</f>
        <v/>
      </c>
      <c r="BL1389" s="44" t="str">
        <f>IF('Auto-Calculations'!GC1327="No Error","",CONCATENATE($CI$63,'Auto-Calculations'!GC1327,CHAR(10)))</f>
        <v/>
      </c>
      <c r="BM1389" s="44" t="str">
        <f>IF('Auto-Calculations'!GD1327="No Error","",CONCATENATE($CI$63,'Auto-Calculations'!GD1327,CHAR(10)))</f>
        <v/>
      </c>
      <c r="BN1389" s="44" t="str">
        <f>IF('Auto-Calculations'!GE1327="No Error","",CONCATENATE($CI$63,'Auto-Calculations'!GE1327,CHAR(10)))</f>
        <v/>
      </c>
      <c r="BO1389" s="44" t="str">
        <f>IF('Auto-Calculations'!GF1327="No Error","",CONCATENATE($CI$63,'Auto-Calculations'!GF1327,CHAR(10)))</f>
        <v/>
      </c>
      <c r="BP1389" s="44" t="str">
        <f>IF('Auto-Calculations'!GG1327="No Error","",CONCATENATE($CI$63,'Auto-Calculations'!GG1327,CHAR(10)))</f>
        <v/>
      </c>
      <c r="BQ1389" s="44" t="str">
        <f>IF('Auto-Calculations'!GH1327="No Error","",CONCATENATE($CI$63,'Auto-Calculations'!GH1327,CHAR(10)))</f>
        <v/>
      </c>
      <c r="BR1389" s="44" t="str">
        <f>IF('Auto-Calculations'!GI1327="No Error","",CONCATENATE($CI$63,'Auto-Calculations'!GI1327,CHAR(10)))</f>
        <v/>
      </c>
      <c r="BS1389" s="44" t="str">
        <f>IF('Auto-Calculations'!GJ1327="No Error","",CONCATENATE($CI$63,'Auto-Calculations'!GJ1327,CHAR(10)))</f>
        <v/>
      </c>
      <c r="BT1389" s="44" t="str">
        <f>IF('Auto-Calculations'!GK1327="No Error","",CONCATENATE($CI$63,'Auto-Calculations'!GK1327,CHAR(10)))</f>
        <v/>
      </c>
      <c r="BU1389" s="44" t="str">
        <f>IF('Auto-Calculations'!GL1327="No Error","",CONCATENATE($CI$63,'Auto-Calculations'!GL1327,CHAR(10)))</f>
        <v/>
      </c>
      <c r="BV1389" s="44" t="str">
        <f>IF('Auto-Calculations'!GM1327="No Error","",CONCATENATE($CI$63,'Auto-Calculations'!GM1327,CHAR(10)))</f>
        <v/>
      </c>
      <c r="BW1389" s="44" t="str">
        <f>IF('Auto-Calculations'!GN1327="No Error","",CONCATENATE($CI$63,'Auto-Calculations'!GN1327,CHAR(10)))</f>
        <v/>
      </c>
      <c r="BX1389" s="44" t="str">
        <f>IF('Auto-Calculations'!GO1327="No Error","",CONCATENATE($CI$63,'Auto-Calculations'!GO1327,CHAR(10)))</f>
        <v/>
      </c>
      <c r="BY1389" s="44" t="str">
        <f>IF('Auto-Calculations'!GP1327="No Error","",CONCATENATE($CI$63,'Auto-Calculations'!GP1327,CHAR(10)))</f>
        <v/>
      </c>
      <c r="BZ1389" s="44" t="str">
        <f>IF('Auto-Calculations'!GQ1327="No Error","",CONCATENATE($CI$63,'Auto-Calculations'!GQ1327,CHAR(10)))</f>
        <v/>
      </c>
      <c r="CA1389" s="44" t="str">
        <f>IF('Auto-Calculations'!GR1327="No Error","",CONCATENATE($CI$63,'Auto-Calculations'!GR1327,CHAR(10)))</f>
        <v/>
      </c>
      <c r="CB1389" s="44" t="str">
        <f>IF('Auto-Calculations'!GS1327="No Error","",CONCATENATE($CI$63,'Auto-Calculations'!GS1327,CHAR(10)))</f>
        <v/>
      </c>
      <c r="CC1389" s="44" t="str">
        <f>IF('Auto-Calculations'!GT1327="No Error","",CONCATENATE($CI$63,'Auto-Calculations'!GT1327,CHAR(10)))</f>
        <v/>
      </c>
      <c r="CD1389" s="44" t="str">
        <f>IF('Auto-Calculations'!GU1327="No Error","",CONCATENATE($CI$63,'Auto-Calculations'!GU1327,CHAR(10)))</f>
        <v/>
      </c>
      <c r="CE1389" s="44" t="str">
        <f>IF('Auto-Calculations'!GV1327="No Error","",CONCATENATE($CI$63,'Auto-Calculations'!GV1327,CHAR(10)))</f>
        <v/>
      </c>
      <c r="CF1389" s="44" t="str">
        <f>IF('Auto-Calculations'!GW1327="No Error","",CONCATENATE($CI$63,'Auto-Calculations'!GW1327,CHAR(10)))</f>
        <v/>
      </c>
      <c r="CG1389" s="44" t="str">
        <f>IF('Auto-Calculations'!GX1327="No Error","",CONCATENATE($CI$63,'Auto-Calculations'!GX1327,CHAR(10)))</f>
        <v/>
      </c>
      <c r="CH1389" s="44" t="s">
        <v>5795</v>
      </c>
      <c r="CI1389" s="1" t="str">
        <f t="shared" si="20"/>
        <v>.</v>
      </c>
    </row>
    <row r="1390" spans="1:87" ht="18" customHeight="1" x14ac:dyDescent="0.25">
      <c r="A1390" s="14" t="str">
        <f>IF(NOT(ISBLANK('Auto-Calculations'!D1328)),'Auto-Calculations'!D1328,"")</f>
        <v/>
      </c>
      <c r="B1390" s="44" t="str">
        <f>IF('Auto-Calculations'!DS1328="No Error","",CONCATENATE($CI$63,'Auto-Calculations'!DS1328,CHAR(10)))</f>
        <v/>
      </c>
      <c r="C1390" s="44" t="str">
        <f>IF('Auto-Calculations'!DT1328="No Error","",CONCATENATE($CI$63,'Auto-Calculations'!DT1328,CHAR(10)))</f>
        <v/>
      </c>
      <c r="D1390" s="44" t="str">
        <f>IF('Auto-Calculations'!DU1328="No Error","",CONCATENATE($CI$63,'Auto-Calculations'!DU1328,CHAR(10)))</f>
        <v/>
      </c>
      <c r="E1390" s="44" t="str">
        <f>IF('Auto-Calculations'!DV1328="No Error","",CONCATENATE($CI$63,'Auto-Calculations'!DV1328,CHAR(10)))</f>
        <v/>
      </c>
      <c r="F1390" s="44" t="str">
        <f>IF('Auto-Calculations'!DW1328="No Error","",CONCATENATE($CI$63,'Auto-Calculations'!DW1328,CHAR(10)))</f>
        <v/>
      </c>
      <c r="G1390" s="44" t="str">
        <f>IF('Auto-Calculations'!DX1328="No Error","",CONCATENATE($CI$63,'Auto-Calculations'!DX1328,CHAR(10)))</f>
        <v/>
      </c>
      <c r="H1390" s="44" t="str">
        <f>IF('Auto-Calculations'!DY1328="No Error","",CONCATENATE($CI$63,'Auto-Calculations'!DY1328,CHAR(10)))</f>
        <v/>
      </c>
      <c r="I1390" s="44" t="str">
        <f>IF('Auto-Calculations'!DZ1328="No Error","",CONCATENATE($CI$63,'Auto-Calculations'!DZ1328,CHAR(10)))</f>
        <v/>
      </c>
      <c r="J1390" s="44" t="str">
        <f>IF('Auto-Calculations'!EA1328="No Error","",CONCATENATE($CI$63,'Auto-Calculations'!EA1328,CHAR(10)))</f>
        <v/>
      </c>
      <c r="K1390" s="44" t="str">
        <f>IF('Auto-Calculations'!EB1328="No Error","",CONCATENATE($CI$63,'Auto-Calculations'!EB1328,CHAR(10)))</f>
        <v/>
      </c>
      <c r="L1390" s="44" t="str">
        <f>IF('Auto-Calculations'!EC1328="No Error","",CONCATENATE($CI$63,'Auto-Calculations'!EC1328,CHAR(10)))</f>
        <v/>
      </c>
      <c r="M1390" s="44" t="str">
        <f>IF('Auto-Calculations'!ED1328="No Error","",CONCATENATE($CI$63,'Auto-Calculations'!ED1328,CHAR(10)))</f>
        <v/>
      </c>
      <c r="N1390" s="44" t="str">
        <f>IF('Auto-Calculations'!EE1328="No Error","",CONCATENATE($CI$63,'Auto-Calculations'!EE1328,CHAR(10)))</f>
        <v/>
      </c>
      <c r="O1390" s="44" t="str">
        <f>IF('Auto-Calculations'!EF1328="No Error","",CONCATENATE($CI$63,'Auto-Calculations'!EF1328,CHAR(10)))</f>
        <v/>
      </c>
      <c r="P1390" s="44" t="str">
        <f>IF('Auto-Calculations'!EG1328="No Error","",CONCATENATE($CI$63,'Auto-Calculations'!EG1328,CHAR(10)))</f>
        <v/>
      </c>
      <c r="Q1390" s="44" t="str">
        <f>IF('Auto-Calculations'!EH1328="No Error","",CONCATENATE($CI$63,'Auto-Calculations'!EH1328,CHAR(10)))</f>
        <v/>
      </c>
      <c r="R1390" s="44" t="str">
        <f>IF('Auto-Calculations'!EI1328="No Error","",CONCATENATE($CI$63,'Auto-Calculations'!EI1328,CHAR(10)))</f>
        <v/>
      </c>
      <c r="S1390" s="44" t="str">
        <f>IF('Auto-Calculations'!EJ1328="No Error","",CONCATENATE($CI$63,'Auto-Calculations'!EJ1328,CHAR(10)))</f>
        <v/>
      </c>
      <c r="T1390" s="44" t="str">
        <f>IF('Auto-Calculation